>
      <c r="MF1011" s="1">
        <f ca="1"/>
        <v>0.99411822035868991</v>
      </c>
      <c r="MH1011" t="s">
        <v>200</v>
      </c>
      <c r="MI1011" s="1">
        <f ca="1"/>
        <v>5.0454493855331198E-3</v>
      </c>
      <c r="MJ1011" s="1">
        <f ca="1"/>
        <v>2.3627742611808566E-4</v>
      </c>
      <c r="MK1011" s="1">
        <f ca="1"/>
        <v>2.3747232699643258E-4</v>
      </c>
      <c r="ML1011" s="1">
        <f ca="1"/>
        <v>2.404971790864231E-4</v>
      </c>
      <c r="MM1011" s="1">
        <f ca="1"/>
        <v>0.99424030368226601</v>
      </c>
      <c r="MO1011" t="s">
        <v>200</v>
      </c>
      <c r="MP1011" s="1">
        <f ca="1"/>
        <v>4.9361052369103755E-3</v>
      </c>
      <c r="MQ1011" s="1">
        <f ca="1"/>
        <v>2.3258158918338805E-4</v>
      </c>
      <c r="MR1011" s="1">
        <f ca="1"/>
        <v>2.3386604081105237E-4</v>
      </c>
      <c r="MS1011" s="1">
        <f ca="1"/>
        <v>2.3689486128603395E-4</v>
      </c>
      <c r="MT1011" s="1">
        <f ca="1"/>
        <v>0.99436055227180919</v>
      </c>
      <c r="MV1011" t="s">
        <v>200</v>
      </c>
      <c r="MW1011" s="1">
        <f ca="1"/>
        <v>4.8284889439573269E-3</v>
      </c>
      <c r="MX1011" s="1">
        <f ca="1"/>
        <v>2.2890074601929696E-4</v>
      </c>
      <c r="MY1011" s="1">
        <f ca="1"/>
        <v>2.3027591524904357E-4</v>
      </c>
      <c r="MZ1011" s="1">
        <f ca="1"/>
        <v>2.3333469232216609E-4</v>
      </c>
      <c r="NA1011" s="1">
        <f ca="1"/>
        <v>0.99447899970245224</v>
      </c>
      <c r="NC1011" t="s">
        <v>200</v>
      </c>
      <c r="ND1011" s="1">
        <f ca="1"/>
        <v>4.7225932028940295E-3</v>
      </c>
      <c r="NE1011" s="1">
        <f ca="1"/>
        <v>2.2523624893142216E-4</v>
      </c>
      <c r="NF1011" s="1">
        <f ca="1"/>
        <v>2.2670074592849579E-4</v>
      </c>
      <c r="NG1011" s="1">
        <f ca="1"/>
        <v>2.2980275363280322E-4</v>
      </c>
      <c r="NH1011" s="1">
        <f ca="1"/>
        <v>0.99459566704861335</v>
      </c>
      <c r="NJ1011" t="s">
        <v>200</v>
      </c>
      <c r="NK1011" s="1">
        <f ca="1"/>
        <v>4.6184099076162898E-3</v>
      </c>
      <c r="NL1011" s="1">
        <f ca="1"/>
        <v>2.2158951751605687E-4</v>
      </c>
      <c r="NM1011" s="1">
        <f ca="1"/>
        <v>2.2314052667183506E-4</v>
      </c>
      <c r="NN1011" s="1">
        <f ca="1"/>
        <v>2.2629162276616716E-4</v>
      </c>
      <c r="NO1011" s="1">
        <f ca="1"/>
        <v>0.99471056842542971</v>
      </c>
      <c r="NQ1011" t="s">
        <v>200</v>
      </c>
      <c r="NR1011" s="1">
        <f ca="1"/>
        <v>4.5159302068446877E-3</v>
      </c>
      <c r="NS1011" s="1">
        <f ca="1"/>
        <v>2.1796197507923136E-4</v>
      </c>
      <c r="NT1011" s="1">
        <f ca="1"/>
        <v>2.1959591564235155E-4</v>
      </c>
      <c r="NU1011" s="1">
        <f ca="1"/>
        <v>2.2279766562099425E-4</v>
      </c>
      <c r="NV1011" s="1">
        <f ca="1"/>
        <v>0.99482371423681282</v>
      </c>
      <c r="NY1011" s="1"/>
      <c r="NZ1011" s="1"/>
      <c r="OA1011" s="1"/>
      <c r="OB1011" s="1"/>
      <c r="OC1011" s="1"/>
      <c r="OF1011" s="1"/>
      <c r="OG1011" s="1"/>
      <c r="OH1011" s="1"/>
      <c r="OI1011" s="1"/>
      <c r="OJ1011" s="1"/>
      <c r="OM1011" s="1"/>
      <c r="ON1011" s="1"/>
      <c r="OO1011" s="1"/>
      <c r="OP1011" s="1"/>
      <c r="OQ1011" s="1"/>
      <c r="OT1011" s="1"/>
      <c r="OU1011" s="1"/>
      <c r="OV1011" s="1"/>
      <c r="OW1011" s="1"/>
      <c r="OX1011" s="1"/>
      <c r="PA1011" s="1"/>
      <c r="PB1011" s="1"/>
      <c r="PC1011" s="1"/>
      <c r="PD1011" s="1"/>
      <c r="PE1011" s="1"/>
    </row>
    <row r="1012" spans="1:421">
      <c r="K1012" s="1"/>
      <c r="L1012" s="1"/>
      <c r="M1012" s="1"/>
      <c r="N1012" s="1"/>
      <c r="O1012" s="1"/>
      <c r="R1012" s="1"/>
      <c r="S1012" s="1"/>
      <c r="T1012" s="1"/>
      <c r="U1012" s="1"/>
      <c r="V1012" s="1"/>
      <c r="Y1012" s="1"/>
      <c r="Z1012" s="1"/>
      <c r="AA1012" s="1"/>
      <c r="AB1012" s="1"/>
      <c r="AC1012" s="1"/>
      <c r="AF1012" s="1"/>
      <c r="AG1012" s="1"/>
      <c r="AH1012" s="1"/>
      <c r="AI1012" s="1"/>
      <c r="AJ1012" s="1"/>
      <c r="AM1012" s="1"/>
      <c r="AN1012" s="1"/>
      <c r="AO1012" s="1"/>
      <c r="AP1012" s="1"/>
      <c r="AQ1012" s="1"/>
      <c r="AT1012" s="1"/>
      <c r="AU1012" s="1"/>
      <c r="AV1012" s="1"/>
      <c r="AW1012" s="1"/>
      <c r="AX1012" s="1"/>
      <c r="BA1012" s="1"/>
      <c r="BB1012" s="1"/>
      <c r="BC1012" s="1"/>
      <c r="BD1012" s="1"/>
      <c r="BE1012" s="1"/>
      <c r="BH1012" s="1"/>
      <c r="BI1012" s="1"/>
      <c r="BJ1012" s="1"/>
      <c r="BK1012" s="1"/>
      <c r="BL1012" s="1"/>
      <c r="BO1012" s="1"/>
      <c r="BP1012" s="1"/>
      <c r="BQ1012" s="1"/>
      <c r="BR1012" s="1"/>
      <c r="BS1012" s="1"/>
      <c r="BV1012" s="1"/>
      <c r="BW1012" s="1"/>
      <c r="BX1012" s="1"/>
      <c r="BY1012" s="1"/>
      <c r="BZ1012" s="1"/>
      <c r="CC1012" s="1"/>
      <c r="CD1012" s="1"/>
      <c r="CE1012" s="1"/>
      <c r="CF1012" s="1"/>
      <c r="CG1012" s="1"/>
      <c r="CJ1012" s="1"/>
      <c r="CK1012" s="1"/>
      <c r="CL1012" s="1"/>
      <c r="CM1012" s="1"/>
      <c r="CN1012" s="1"/>
      <c r="CQ1012" s="1"/>
      <c r="CR1012" s="1"/>
      <c r="CS1012" s="1"/>
      <c r="CT1012" s="1"/>
      <c r="CU1012" s="1"/>
      <c r="CX1012" s="1"/>
      <c r="CY1012" s="1"/>
      <c r="CZ1012" s="1"/>
      <c r="DA1012" s="1"/>
      <c r="DB1012" s="1"/>
      <c r="DE1012" s="1"/>
      <c r="DF1012" s="1"/>
      <c r="DG1012" s="1"/>
      <c r="DH1012" s="1"/>
      <c r="DI1012" s="1"/>
      <c r="DL1012" s="1"/>
      <c r="DM1012" s="1"/>
      <c r="DN1012" s="1"/>
      <c r="DO1012" s="1"/>
      <c r="DP1012" s="1"/>
      <c r="DS1012" s="1"/>
      <c r="DT1012" s="1"/>
      <c r="DU1012" s="1"/>
      <c r="DV1012" s="1"/>
      <c r="DW1012" s="1"/>
      <c r="DZ1012" s="1"/>
      <c r="EA1012" s="1"/>
      <c r="EB1012" s="1"/>
      <c r="EC1012" s="1"/>
      <c r="ED1012" s="1"/>
      <c r="EF1012" t="s">
        <v>196</v>
      </c>
      <c r="EG1012" s="1">
        <f t="shared" si="148"/>
        <v>0</v>
      </c>
      <c r="EH1012" s="1">
        <f t="shared" si="148"/>
        <v>0</v>
      </c>
      <c r="EI1012" s="1">
        <f t="shared" ca="1" si="148"/>
        <v>1.1024778155297699E-2</v>
      </c>
      <c r="EJ1012" s="1">
        <f t="shared" ca="1" si="148"/>
        <v>0.48897522184470232</v>
      </c>
      <c r="EK1012" s="1">
        <f t="shared" ca="1" si="148"/>
        <v>0.5</v>
      </c>
      <c r="EM1012" t="s">
        <v>196</v>
      </c>
      <c r="EN1012" s="1">
        <f ca="1"/>
        <v>0</v>
      </c>
      <c r="EO1012" s="1">
        <f ca="1"/>
        <v>2.8930566028928067E-4</v>
      </c>
      <c r="EP1012" s="1">
        <f ca="1"/>
        <v>1.0558334678951661E-2</v>
      </c>
      <c r="EQ1012" s="1">
        <f ca="1"/>
        <v>0.24466474873840791</v>
      </c>
      <c r="ER1012" s="1">
        <f ca="1"/>
        <v>0.74448761092235116</v>
      </c>
      <c r="ET1012" t="s">
        <v>196</v>
      </c>
      <c r="EU1012" s="1">
        <f ca="1"/>
        <v>2.7556533169160221E-5</v>
      </c>
      <c r="EV1012" s="1">
        <f ca="1"/>
        <v>3.9719072938673911E-4</v>
      </c>
      <c r="EW1012" s="1">
        <f ca="1"/>
        <v>7.7867420041141016E-3</v>
      </c>
      <c r="EX1012" s="1">
        <f ca="1"/>
        <v>0.12496852544177489</v>
      </c>
      <c r="EY1012" s="1">
        <f ca="1"/>
        <v>0.86681998529155513</v>
      </c>
      <c r="FA1012" t="s">
        <v>196</v>
      </c>
      <c r="FB1012" s="1">
        <f ca="1"/>
        <v>6.4558308060837488E-5</v>
      </c>
      <c r="FC1012" s="1">
        <f ca="1"/>
        <v>3.6933340167956256E-4</v>
      </c>
      <c r="FD1012" s="1">
        <f ca="1"/>
        <v>5.2212278985944178E-3</v>
      </c>
      <c r="FE1012" s="1">
        <f ca="1"/>
        <v>6.504063237922264E-2</v>
      </c>
      <c r="FF1012" s="1">
        <f ca="1"/>
        <v>0.9293042480124426</v>
      </c>
      <c r="FH1012" t="s">
        <v>196</v>
      </c>
      <c r="FI1012" s="1">
        <f ca="1"/>
        <v>9.7906097568361303E-5</v>
      </c>
      <c r="FJ1012" s="1">
        <f ca="1"/>
        <v>2.9077748977885613E-4</v>
      </c>
      <c r="FK1012" s="1">
        <f ca="1"/>
        <v>3.3451801759968522E-3</v>
      </c>
      <c r="FL1012" s="1">
        <f ca="1"/>
        <v>3.4441572034602068E-2</v>
      </c>
      <c r="FM1012" s="1">
        <f ca="1"/>
        <v>0.96182456420205398</v>
      </c>
      <c r="FO1012" t="s">
        <v>196</v>
      </c>
      <c r="FP1012" s="1">
        <f ca="1"/>
        <v>1.22967528397069E-4</v>
      </c>
      <c r="FQ1012" s="1">
        <f ca="1"/>
        <v>2.0945922825524592E-4</v>
      </c>
      <c r="FR1012" s="1">
        <f ca="1"/>
        <v>2.0905771643828014E-3</v>
      </c>
      <c r="FS1012" s="1">
        <f ca="1"/>
        <v>1.8531645859609987E-2</v>
      </c>
      <c r="FT1012" s="1">
        <f ca="1"/>
        <v>0.97904535021935502</v>
      </c>
      <c r="FV1012" t="s">
        <v>196</v>
      </c>
      <c r="FW1012" s="1">
        <f ca="1"/>
        <v>1.3974937783570261E-4</v>
      </c>
      <c r="FX1012" s="1">
        <f ca="1"/>
        <v>1.4336312530639626E-4</v>
      </c>
      <c r="FY1012" s="1">
        <f ca="1"/>
        <v>1.2875148022625689E-3</v>
      </c>
      <c r="FZ1012" s="1">
        <f ca="1"/>
        <v>1.0118199545435443E-2</v>
      </c>
      <c r="GA1012" s="1">
        <f ca="1"/>
        <v>0.98831117314916006</v>
      </c>
      <c r="GC1012" t="s">
        <v>196</v>
      </c>
      <c r="GD1012" s="1">
        <f ca="1"/>
        <v>1.4992389462042038E-4</v>
      </c>
      <c r="GE1012" s="1">
        <f ca="1"/>
        <v>9.5392841339696097E-5</v>
      </c>
      <c r="GF1012" s="1">
        <f ca="1"/>
        <v>7.8597320275955744E-4</v>
      </c>
      <c r="GG1012" s="1">
        <f ca="1"/>
        <v>5.5984371394027154E-3</v>
      </c>
      <c r="GH1012" s="1">
        <f ca="1"/>
        <v>0.99337027292187774</v>
      </c>
      <c r="GJ1012" t="s">
        <v>196</v>
      </c>
      <c r="GK1012" s="1">
        <f ca="1"/>
        <v>1.5536923782476813E-4</v>
      </c>
      <c r="GL1012" s="1">
        <f ca="1"/>
        <v>6.276376912888067E-5</v>
      </c>
      <c r="GM1012" s="1">
        <f ca="1"/>
        <v>4.7745874218170059E-4</v>
      </c>
      <c r="GN1012" s="1">
        <f ca="1"/>
        <v>3.1349167592856818E-3</v>
      </c>
      <c r="GO1012" s="1">
        <f ca="1"/>
        <v>0.99616949149157907</v>
      </c>
      <c r="GQ1012" t="s">
        <v>196</v>
      </c>
      <c r="GR1012" s="1">
        <f ca="1"/>
        <v>1.5763992428071487E-4</v>
      </c>
      <c r="GS1012" s="1">
        <f ca="1"/>
        <v>4.1459297314804338E-5</v>
      </c>
      <c r="GT1012" s="1">
        <f ca="1"/>
        <v>2.8957745256010827E-4</v>
      </c>
      <c r="GU1012" s="1">
        <f ca="1"/>
        <v>1.774373454622563E-3</v>
      </c>
      <c r="GV1012" s="1">
        <f ca="1"/>
        <v>0.99773694987122197</v>
      </c>
      <c r="GX1012" t="s">
        <v>196</v>
      </c>
      <c r="GY1012" s="1">
        <f ca="1"/>
        <v>1.57868139327358E-4</v>
      </c>
      <c r="GZ1012" s="1">
        <f ca="1"/>
        <v>2.7921154519896653E-5</v>
      </c>
      <c r="HA1012" s="1">
        <f ca="1"/>
        <v>1.7595976603981269E-4</v>
      </c>
      <c r="HB1012" s="1">
        <f ca="1"/>
        <v>1.0141143415798417E-3</v>
      </c>
      <c r="HC1012" s="1">
        <f ca="1"/>
        <v>0.99862413659853322</v>
      </c>
      <c r="HE1012" t="s">
        <v>196</v>
      </c>
      <c r="HF1012" s="1">
        <f ca="1"/>
        <v>1.5682275084362155E-4</v>
      </c>
      <c r="HG1012" s="1">
        <f ca="1"/>
        <v>1.9473456867355143E-5</v>
      </c>
      <c r="HH1012" s="1">
        <f ca="1"/>
        <v>1.0760002036945467E-4</v>
      </c>
      <c r="HI1012" s="1">
        <f ca="1"/>
        <v>5.8491000259655677E-4</v>
      </c>
      <c r="HJ1012" s="1">
        <f ca="1"/>
        <v>0.99913119376932313</v>
      </c>
      <c r="HL1012" t="s">
        <v>196</v>
      </c>
      <c r="HM1012" s="1">
        <f ca="1"/>
        <v>1.5500376788445485E-4</v>
      </c>
      <c r="HN1012" s="1">
        <f ca="1"/>
        <v>1.4263654709083192E-5</v>
      </c>
      <c r="HO1012" s="1">
        <f ca="1"/>
        <v>6.6624129348131562E-5</v>
      </c>
      <c r="HP1012" s="1">
        <f ca="1"/>
        <v>3.4045967743704015E-4</v>
      </c>
      <c r="HQ1012" s="1">
        <f ca="1"/>
        <v>0.9994236487706214</v>
      </c>
      <c r="HS1012" t="s">
        <v>196</v>
      </c>
      <c r="HT1012" s="1">
        <f ca="1"/>
        <v>1.5272714133364283E-4</v>
      </c>
      <c r="HU1012" s="1">
        <f ca="1"/>
        <v>1.1070787871695665E-5</v>
      </c>
      <c r="HV1012" s="1">
        <f ca="1"/>
        <v>4.2128937701449034E-5</v>
      </c>
      <c r="HW1012" s="1">
        <f ca="1"/>
        <v>2.0019452375340219E-4</v>
      </c>
      <c r="HX1012" s="1">
        <f ca="1"/>
        <v>0.9995938786093399</v>
      </c>
      <c r="HZ1012" t="s">
        <v>196</v>
      </c>
      <c r="IA1012" s="1">
        <f ca="1"/>
        <v>1.5018857970472627E-4</v>
      </c>
      <c r="IB1012" s="1">
        <f ca="1"/>
        <v>9.1155073351442728E-6</v>
      </c>
      <c r="IC1012" s="1">
        <f ca="1"/>
        <v>2.7511724143722669E-5</v>
      </c>
      <c r="ID1012" s="1">
        <f ca="1"/>
        <v>1.1920831759989543E-4</v>
      </c>
      <c r="IE1012" s="1">
        <f ca="1"/>
        <v>0.99969397587121656</v>
      </c>
      <c r="IG1012" t="s">
        <v>196</v>
      </c>
      <c r="IH1012" s="1">
        <f ca="1"/>
        <v>1.4750760511472366E-4</v>
      </c>
      <c r="II1012" s="1">
        <f ca="1"/>
        <v>7.9111858924482369E-6</v>
      </c>
      <c r="IJ1012" s="1">
        <f ca="1"/>
        <v>1.8795675496143923E-5</v>
      </c>
      <c r="IK1012" s="1">
        <f ca="1"/>
        <v>7.2205503480225113E-5</v>
      </c>
      <c r="IL1012" s="1">
        <f ca="1"/>
        <v>0.99975358003001646</v>
      </c>
      <c r="IN1012" t="s">
        <v>196</v>
      </c>
      <c r="IO1012" s="1">
        <f ca="1"/>
        <v>1.4475647223652531E-4</v>
      </c>
      <c r="IP1012" s="1">
        <f ca="1"/>
        <v>7.1587247344139949E-6</v>
      </c>
      <c r="IQ1012" s="1">
        <f ca="1"/>
        <v>1.3595596582173796E-5</v>
      </c>
      <c r="IR1012" s="1">
        <f ca="1"/>
        <v>4.4806424690315268E-5</v>
      </c>
      <c r="IS1012" s="1">
        <f ca="1"/>
        <v>0.99978968278175662</v>
      </c>
      <c r="IU1012" t="s">
        <v>196</v>
      </c>
      <c r="IV1012" s="1">
        <f ca="1"/>
        <v>1.4197854518213835E-4</v>
      </c>
      <c r="IW1012" s="1">
        <f ca="1"/>
        <v>6.6764111813568126E-6</v>
      </c>
      <c r="IX1012" s="1">
        <f ca="1"/>
        <v>1.0485675180943878E-5</v>
      </c>
      <c r="IY1012" s="1">
        <f ca="1"/>
        <v>2.877337435383169E-5</v>
      </c>
      <c r="IZ1012" s="1">
        <f ca="1"/>
        <v>0.99981208599410176</v>
      </c>
      <c r="JB1012" t="s">
        <v>196</v>
      </c>
      <c r="JC1012" s="1">
        <f ca="1"/>
        <v>1.3919971964471576E-4</v>
      </c>
      <c r="JD1012" s="1">
        <f ca="1"/>
        <v>6.3600414015572348E-6</v>
      </c>
      <c r="JE1012" s="1">
        <f ca="1"/>
        <v>8.6106845554914218E-6</v>
      </c>
      <c r="JF1012" s="1">
        <f ca="1"/>
        <v>1.9356873119590495E-5</v>
      </c>
      <c r="JG1012" s="1">
        <f ca="1"/>
        <v>0.99982647268127867</v>
      </c>
      <c r="JI1012" t="s">
        <v>196</v>
      </c>
      <c r="JJ1012" s="1">
        <f ca="1"/>
        <v>1.3643586513179901E-4</v>
      </c>
      <c r="JK1012" s="1">
        <f ca="1"/>
        <v>6.1421883313372364E-6</v>
      </c>
      <c r="JL1012" s="1">
        <f ca="1"/>
        <v>7.4691769059318175E-6</v>
      </c>
      <c r="JM1012" s="1">
        <f ca="1"/>
        <v>1.3801651792491618E-5</v>
      </c>
      <c r="JN1012" s="1">
        <f ca="1"/>
        <v>0.99983615111783841</v>
      </c>
      <c r="JP1012" t="s">
        <v>196</v>
      </c>
      <c r="JQ1012" s="1">
        <f ca="1"/>
        <v>1.3369641119640756E-4</v>
      </c>
      <c r="JR1012" s="1">
        <f ca="1"/>
        <v>5.9815119095962775E-6</v>
      </c>
      <c r="JS1012" s="1">
        <f ca="1"/>
        <v>6.7636710711008392E-6</v>
      </c>
      <c r="JT1012" s="1">
        <f ca="1"/>
        <v>1.0506462088209192E-5</v>
      </c>
      <c r="JU1012" s="1">
        <f ca="1"/>
        <v>0.99984305194373468</v>
      </c>
      <c r="JW1012" t="s">
        <v>196</v>
      </c>
      <c r="JX1012" s="1">
        <f ca="1"/>
        <v>1.3098685365515206E-4</v>
      </c>
      <c r="JY1012" s="1">
        <f ca="1"/>
        <v>5.8541863701222939E-6</v>
      </c>
      <c r="JZ1012" s="1">
        <f ca="1"/>
        <v>6.3162058821090273E-6</v>
      </c>
      <c r="KA1012" s="1">
        <f ca="1"/>
        <v>8.5375793138258936E-6</v>
      </c>
      <c r="KB1012" s="1">
        <f ca="1"/>
        <v>0.99984830517477874</v>
      </c>
      <c r="KD1012" t="s">
        <v>196</v>
      </c>
      <c r="KE1012" s="1">
        <f ca="1"/>
        <v>1.2831041455489158E-4</v>
      </c>
      <c r="KF1012" s="1">
        <f ca="1"/>
        <v>5.7463601506916568E-6</v>
      </c>
      <c r="KG1012" s="1">
        <f ca="1"/>
        <v>6.0210461544190924E-6</v>
      </c>
      <c r="KH1012" s="1">
        <f ca="1"/>
        <v>7.3482147042939892E-6</v>
      </c>
      <c r="KI1012" s="1">
        <f ca="1"/>
        <v>0.99985257396443561</v>
      </c>
      <c r="KK1012" t="s">
        <v>196</v>
      </c>
      <c r="KL1012" s="1">
        <f ca="1"/>
        <v>1.2566898517124599E-4</v>
      </c>
      <c r="KM1012" s="1">
        <f ca="1"/>
        <v>5.6499516543568908E-6</v>
      </c>
      <c r="KN1012" s="1">
        <f ca="1"/>
        <v>5.8156211108369122E-6</v>
      </c>
      <c r="KO1012" s="1">
        <f ca="1"/>
        <v>6.6173702757095225E-6</v>
      </c>
      <c r="KP1012" s="1">
        <f ca="1"/>
        <v>0.99985624807178775</v>
      </c>
      <c r="KR1012" t="s">
        <v>196</v>
      </c>
      <c r="KS1012" s="1">
        <f ca="1"/>
        <v>1.2306367017948057E-4</v>
      </c>
      <c r="KT1012" s="1">
        <f ca="1"/>
        <v>5.5602443713221341E-6</v>
      </c>
      <c r="KU1012" s="1">
        <f ca="1"/>
        <v>5.6629985980755935E-6</v>
      </c>
      <c r="KV1012" s="1">
        <f ca="1"/>
        <v>6.1563299254162632E-6</v>
      </c>
      <c r="KW1012" s="1">
        <f ca="1"/>
        <v>0.99985955675692562</v>
      </c>
      <c r="KY1012" t="s">
        <v>196</v>
      </c>
      <c r="KZ1012" s="1">
        <f ca="1"/>
        <v>1.204951044307341E-4</v>
      </c>
      <c r="LA1012" s="1">
        <f ca="1"/>
        <v>5.4744918842740775E-6</v>
      </c>
      <c r="LB1012" s="1">
        <f ca="1"/>
        <v>5.5414210822389701E-6</v>
      </c>
      <c r="LC1012" s="1">
        <f ca="1"/>
        <v>5.8540607143392807E-6</v>
      </c>
      <c r="LD1012" s="1">
        <f ca="1"/>
        <v>0.99986263492188832</v>
      </c>
      <c r="LF1012" t="s">
        <v>196</v>
      </c>
      <c r="LG1012" s="1">
        <f ca="1"/>
        <v>1.1796363830663309E-4</v>
      </c>
      <c r="LH1012" s="1">
        <f ca="1"/>
        <v>5.3911028162779386E-6</v>
      </c>
      <c r="LI1012" s="1">
        <f ca="1"/>
        <v>5.4380926257150833E-6</v>
      </c>
      <c r="LJ1012" s="1">
        <f ca="1"/>
        <v>5.6452140057906744E-6</v>
      </c>
      <c r="LK1012" s="1">
        <f ca="1"/>
        <v>0.99986556195224552</v>
      </c>
      <c r="LM1012" t="s">
        <v>196</v>
      </c>
      <c r="LN1012" s="1">
        <f ca="1"/>
        <v>1.1546944657487891E-4</v>
      </c>
      <c r="LO1012" s="1">
        <f ca="1"/>
        <v>5.3091629735064014E-6</v>
      </c>
      <c r="LP1012" s="1">
        <f ca="1"/>
        <v>5.3455018528157591E-6</v>
      </c>
      <c r="LQ1012" s="1">
        <f ca="1"/>
        <v>5.4913293503203701E-6</v>
      </c>
      <c r="LR1012" s="1">
        <f ca="1"/>
        <v>0.99986838455924842</v>
      </c>
      <c r="LT1012" t="s">
        <v>196</v>
      </c>
      <c r="LU1012" s="1">
        <f ca="1"/>
        <v>1.1301259255240944E-4</v>
      </c>
      <c r="LV1012" s="1">
        <f ca="1"/>
        <v>5.2281547833578165E-6</v>
      </c>
      <c r="LW1012" s="1">
        <f ca="1"/>
        <v>5.2592501482753888E-6</v>
      </c>
      <c r="LX1012" s="1">
        <f ca="1"/>
        <v>5.3697785923186141E-6</v>
      </c>
      <c r="LY1012" s="1">
        <f ca="1"/>
        <v>0.9998711302239236</v>
      </c>
      <c r="MA1012" t="s">
        <v>196</v>
      </c>
      <c r="MB1012" s="1">
        <f ca="1"/>
        <v>1.1059306610873427E-4</v>
      </c>
      <c r="MC1012" s="1">
        <f ca="1"/>
        <v>5.1477925150277049E-6</v>
      </c>
      <c r="MD1012" s="1">
        <f ca="1"/>
        <v>5.1767706170014372E-6</v>
      </c>
      <c r="ME1012" s="1">
        <f ca="1"/>
        <v>5.267257539438546E-6</v>
      </c>
      <c r="MF1012" s="1">
        <f ca="1"/>
        <v>0.99987381511321971</v>
      </c>
      <c r="MH1012" t="s">
        <v>196</v>
      </c>
      <c r="MI1012" s="1">
        <f ca="1"/>
        <v>1.0821080633978216E-4</v>
      </c>
      <c r="MJ1012" s="1">
        <f ca="1"/>
        <v>5.0679255279365806E-6</v>
      </c>
      <c r="MK1012" s="1">
        <f ca="1"/>
        <v>5.0965731907858941E-6</v>
      </c>
      <c r="ML1012" s="1">
        <f ca="1"/>
        <v>5.1759529519780564E-6</v>
      </c>
      <c r="MM1012" s="1">
        <f ca="1"/>
        <v>0.99987644874198944</v>
      </c>
      <c r="MO1012" t="s">
        <v>196</v>
      </c>
      <c r="MP1012" s="1">
        <f ca="1"/>
        <v>1.0586571524983744E-4</v>
      </c>
      <c r="MQ1012" s="1">
        <f ca="1"/>
        <v>4.9884815005801185E-6</v>
      </c>
      <c r="MR1012" s="1">
        <f ca="1"/>
        <v>5.0178001255043657E-6</v>
      </c>
      <c r="MS1012" s="1">
        <f ca="1"/>
        <v>5.0912846585717429E-6</v>
      </c>
      <c r="MT1012" s="1">
        <f ca="1"/>
        <v>0.99987903671846545</v>
      </c>
      <c r="MV1012" t="s">
        <v>196</v>
      </c>
      <c r="MW1012" s="1">
        <f ca="1"/>
        <v>1.0355766615207064E-4</v>
      </c>
      <c r="MX1012" s="1">
        <f ca="1"/>
        <v>4.9094331512634497E-6</v>
      </c>
      <c r="MY1012" s="1">
        <f ca="1"/>
        <v>4.9399644408285904E-6</v>
      </c>
      <c r="MZ1012" s="1">
        <f ca="1"/>
        <v>5.0105754610451246E-6</v>
      </c>
      <c r="NA1012" s="1">
        <f ca="1"/>
        <v>0.99988158236079472</v>
      </c>
      <c r="NC1012" t="s">
        <v>196</v>
      </c>
      <c r="ND1012" s="1">
        <f ca="1"/>
        <v>1.0128650896050785E-4</v>
      </c>
      <c r="NE1012" s="1">
        <f ca="1"/>
        <v>4.8307787560015543E-6</v>
      </c>
      <c r="NF1012" s="1">
        <f ca="1"/>
        <v>4.8627961081625381E-6</v>
      </c>
      <c r="NG1012" s="1">
        <f ca="1"/>
        <v>4.9322676500133157E-6</v>
      </c>
      <c r="NH1012" s="1">
        <f ca="1"/>
        <v>0.99988408764852521</v>
      </c>
      <c r="NJ1012" t="s">
        <v>196</v>
      </c>
      <c r="NK1012" s="1">
        <f ca="1"/>
        <v>9.9052073646031628E-5</v>
      </c>
      <c r="NL1012" s="1">
        <f ca="1"/>
        <v>4.7525307648314188E-6</v>
      </c>
      <c r="NM1012" s="1">
        <f ca="1"/>
        <v>4.7861516609342778E-6</v>
      </c>
      <c r="NN1012" s="1">
        <f ca="1"/>
        <v>4.8554615778812821E-6</v>
      </c>
      <c r="NO1012" s="1">
        <f ca="1"/>
        <v>0.99988655378235025</v>
      </c>
      <c r="NQ1012" t="s">
        <v>196</v>
      </c>
      <c r="NR1012" s="1">
        <f ca="1"/>
        <v>9.685417260197166E-5</v>
      </c>
      <c r="NS1012" s="1">
        <f ca="1"/>
        <v>4.6747091681640725E-6</v>
      </c>
      <c r="NT1012" s="1">
        <f ca="1"/>
        <v>4.7099611158923292E-6</v>
      </c>
      <c r="NU1012" s="1">
        <f ca="1"/>
        <v>4.7796439747099013E-6</v>
      </c>
      <c r="NV1012" s="1">
        <f ca="1"/>
        <v>0.99988898151313921</v>
      </c>
      <c r="NY1012" s="1"/>
      <c r="NZ1012" s="1"/>
      <c r="OA1012" s="1"/>
      <c r="OB1012" s="1"/>
      <c r="OC1012" s="1"/>
      <c r="OF1012" s="1"/>
      <c r="OG1012" s="1"/>
      <c r="OH1012" s="1"/>
      <c r="OI1012" s="1"/>
      <c r="OJ1012" s="1"/>
      <c r="OM1012" s="1"/>
      <c r="ON1012" s="1"/>
      <c r="OO1012" s="1"/>
      <c r="OP1012" s="1"/>
      <c r="OQ1012" s="1"/>
      <c r="OT1012" s="1"/>
      <c r="OU1012" s="1"/>
      <c r="OV1012" s="1"/>
      <c r="OW1012" s="1"/>
      <c r="OX1012" s="1"/>
      <c r="PA1012" s="1"/>
      <c r="PB1012" s="1"/>
      <c r="PC1012" s="1"/>
      <c r="PD1012" s="1"/>
      <c r="PE1012" s="1"/>
    </row>
    <row r="1013" spans="1:421">
      <c r="K1013" s="1"/>
      <c r="L1013" s="1"/>
      <c r="M1013" s="1"/>
      <c r="N1013" s="1"/>
      <c r="O1013" s="1"/>
      <c r="R1013" s="1"/>
      <c r="S1013" s="1"/>
      <c r="T1013" s="1"/>
      <c r="U1013" s="1"/>
      <c r="V1013" s="1"/>
      <c r="Y1013" s="1"/>
      <c r="Z1013" s="1"/>
      <c r="AA1013" s="1"/>
      <c r="AB1013" s="1"/>
      <c r="AC1013" s="1"/>
      <c r="AF1013" s="1"/>
      <c r="AG1013" s="1"/>
      <c r="AH1013" s="1"/>
      <c r="AI1013" s="1"/>
      <c r="AJ1013" s="1"/>
      <c r="AM1013" s="1"/>
      <c r="AN1013" s="1"/>
      <c r="AO1013" s="1"/>
      <c r="AP1013" s="1"/>
      <c r="AQ1013" s="1"/>
      <c r="AT1013" s="1"/>
      <c r="AU1013" s="1"/>
      <c r="AV1013" s="1"/>
      <c r="AW1013" s="1"/>
      <c r="AX1013" s="1"/>
      <c r="BA1013" s="1"/>
      <c r="BB1013" s="1"/>
      <c r="BC1013" s="1"/>
      <c r="BD1013" s="1"/>
      <c r="BE1013" s="1"/>
      <c r="BH1013" s="1"/>
      <c r="BI1013" s="1"/>
      <c r="BJ1013" s="1"/>
      <c r="BK1013" s="1"/>
      <c r="BL1013" s="1"/>
      <c r="BO1013" s="1"/>
      <c r="BP1013" s="1"/>
      <c r="BQ1013" s="1"/>
      <c r="BR1013" s="1"/>
      <c r="BS1013" s="1"/>
      <c r="BV1013" s="1"/>
      <c r="BW1013" s="1"/>
      <c r="BX1013" s="1"/>
      <c r="BY1013" s="1"/>
      <c r="BZ1013" s="1"/>
      <c r="CC1013" s="1"/>
      <c r="CD1013" s="1"/>
      <c r="CE1013" s="1"/>
      <c r="CF1013" s="1"/>
      <c r="CG1013" s="1"/>
      <c r="CJ1013" s="1"/>
      <c r="CK1013" s="1"/>
      <c r="CL1013" s="1"/>
      <c r="CM1013" s="1"/>
      <c r="CN1013" s="1"/>
      <c r="CQ1013" s="1"/>
      <c r="CR1013" s="1"/>
      <c r="CS1013" s="1"/>
      <c r="CT1013" s="1"/>
      <c r="CU1013" s="1"/>
      <c r="CX1013" s="1"/>
      <c r="CY1013" s="1"/>
      <c r="CZ1013" s="1"/>
      <c r="DA1013" s="1"/>
      <c r="DB1013" s="1"/>
      <c r="DE1013" s="1"/>
      <c r="DF1013" s="1"/>
      <c r="DG1013" s="1"/>
      <c r="DH1013" s="1"/>
      <c r="DI1013" s="1"/>
      <c r="DL1013" s="1"/>
      <c r="DM1013" s="1"/>
      <c r="DN1013" s="1"/>
      <c r="DO1013" s="1"/>
      <c r="DP1013" s="1"/>
      <c r="DS1013" s="1"/>
      <c r="DT1013" s="1"/>
      <c r="DU1013" s="1"/>
      <c r="DV1013" s="1"/>
      <c r="DW1013" s="1"/>
      <c r="DZ1013" s="1"/>
      <c r="EA1013" s="1"/>
      <c r="EB1013" s="1"/>
      <c r="EC1013" s="1"/>
      <c r="ED1013" s="1"/>
      <c r="EF1013" t="s">
        <v>197</v>
      </c>
      <c r="EG1013" s="1">
        <f t="shared" si="148"/>
        <v>0</v>
      </c>
      <c r="EH1013" s="1">
        <f t="shared" si="148"/>
        <v>0</v>
      </c>
      <c r="EI1013" s="1">
        <f t="shared" si="148"/>
        <v>0</v>
      </c>
      <c r="EJ1013" s="1">
        <f t="shared" si="148"/>
        <v>0</v>
      </c>
      <c r="EK1013" s="1">
        <f t="shared" si="148"/>
        <v>1</v>
      </c>
      <c r="EM1013" t="s">
        <v>197</v>
      </c>
      <c r="EN1013" s="1">
        <f ca="1"/>
        <v>0</v>
      </c>
      <c r="EO1013" s="1">
        <f ca="1"/>
        <v>0</v>
      </c>
      <c r="EP1013" s="1">
        <f ca="1"/>
        <v>0</v>
      </c>
      <c r="EQ1013" s="1">
        <f ca="1"/>
        <v>0</v>
      </c>
      <c r="ER1013" s="1">
        <f ca="1"/>
        <v>1</v>
      </c>
      <c r="ET1013" t="s">
        <v>197</v>
      </c>
      <c r="EU1013" s="1">
        <f ca="1"/>
        <v>0</v>
      </c>
      <c r="EV1013" s="1">
        <f ca="1"/>
        <v>0</v>
      </c>
      <c r="EW1013" s="1">
        <f ca="1"/>
        <v>0</v>
      </c>
      <c r="EX1013" s="1">
        <f ca="1"/>
        <v>0</v>
      </c>
      <c r="EY1013" s="1">
        <f ca="1"/>
        <v>1</v>
      </c>
      <c r="FA1013" t="s">
        <v>197</v>
      </c>
      <c r="FB1013" s="1">
        <f ca="1"/>
        <v>0</v>
      </c>
      <c r="FC1013" s="1">
        <f ca="1"/>
        <v>0</v>
      </c>
      <c r="FD1013" s="1">
        <f ca="1"/>
        <v>0</v>
      </c>
      <c r="FE1013" s="1">
        <f ca="1"/>
        <v>0</v>
      </c>
      <c r="FF1013" s="1">
        <f ca="1"/>
        <v>1</v>
      </c>
      <c r="FH1013" t="s">
        <v>197</v>
      </c>
      <c r="FI1013" s="1">
        <f ca="1"/>
        <v>0</v>
      </c>
      <c r="FJ1013" s="1">
        <f ca="1"/>
        <v>0</v>
      </c>
      <c r="FK1013" s="1">
        <f ca="1"/>
        <v>0</v>
      </c>
      <c r="FL1013" s="1">
        <f ca="1"/>
        <v>0</v>
      </c>
      <c r="FM1013" s="1">
        <f ca="1"/>
        <v>1</v>
      </c>
      <c r="FO1013" t="s">
        <v>197</v>
      </c>
      <c r="FP1013" s="1">
        <f ca="1"/>
        <v>0</v>
      </c>
      <c r="FQ1013" s="1">
        <f ca="1"/>
        <v>0</v>
      </c>
      <c r="FR1013" s="1">
        <f ca="1"/>
        <v>0</v>
      </c>
      <c r="FS1013" s="1">
        <f ca="1"/>
        <v>0</v>
      </c>
      <c r="FT1013" s="1">
        <f ca="1"/>
        <v>1</v>
      </c>
      <c r="FV1013" t="s">
        <v>197</v>
      </c>
      <c r="FW1013" s="1">
        <f ca="1"/>
        <v>0</v>
      </c>
      <c r="FX1013" s="1">
        <f ca="1"/>
        <v>0</v>
      </c>
      <c r="FY1013" s="1">
        <f ca="1"/>
        <v>0</v>
      </c>
      <c r="FZ1013" s="1">
        <f ca="1"/>
        <v>0</v>
      </c>
      <c r="GA1013" s="1">
        <f ca="1"/>
        <v>1</v>
      </c>
      <c r="GC1013" t="s">
        <v>197</v>
      </c>
      <c r="GD1013" s="1">
        <f ca="1"/>
        <v>0</v>
      </c>
      <c r="GE1013" s="1">
        <f ca="1"/>
        <v>0</v>
      </c>
      <c r="GF1013" s="1">
        <f ca="1"/>
        <v>0</v>
      </c>
      <c r="GG1013" s="1">
        <f ca="1"/>
        <v>0</v>
      </c>
      <c r="GH1013" s="1">
        <f ca="1"/>
        <v>1</v>
      </c>
      <c r="GJ1013" t="s">
        <v>197</v>
      </c>
      <c r="GK1013" s="1">
        <f ca="1"/>
        <v>0</v>
      </c>
      <c r="GL1013" s="1">
        <f ca="1"/>
        <v>0</v>
      </c>
      <c r="GM1013" s="1">
        <f ca="1"/>
        <v>0</v>
      </c>
      <c r="GN1013" s="1">
        <f ca="1"/>
        <v>0</v>
      </c>
      <c r="GO1013" s="1">
        <f ca="1"/>
        <v>1</v>
      </c>
      <c r="GQ1013" t="s">
        <v>197</v>
      </c>
      <c r="GR1013" s="1">
        <f ca="1"/>
        <v>0</v>
      </c>
      <c r="GS1013" s="1">
        <f ca="1"/>
        <v>0</v>
      </c>
      <c r="GT1013" s="1">
        <f ca="1"/>
        <v>0</v>
      </c>
      <c r="GU1013" s="1">
        <f ca="1"/>
        <v>0</v>
      </c>
      <c r="GV1013" s="1">
        <f ca="1"/>
        <v>1</v>
      </c>
      <c r="GX1013" t="s">
        <v>197</v>
      </c>
      <c r="GY1013" s="1">
        <f ca="1"/>
        <v>0</v>
      </c>
      <c r="GZ1013" s="1">
        <f ca="1"/>
        <v>0</v>
      </c>
      <c r="HA1013" s="1">
        <f ca="1"/>
        <v>0</v>
      </c>
      <c r="HB1013" s="1">
        <f ca="1"/>
        <v>0</v>
      </c>
      <c r="HC1013" s="1">
        <f ca="1"/>
        <v>1</v>
      </c>
      <c r="HE1013" t="s">
        <v>197</v>
      </c>
      <c r="HF1013" s="1">
        <f ca="1"/>
        <v>0</v>
      </c>
      <c r="HG1013" s="1">
        <f ca="1"/>
        <v>0</v>
      </c>
      <c r="HH1013" s="1">
        <f ca="1"/>
        <v>0</v>
      </c>
      <c r="HI1013" s="1">
        <f ca="1"/>
        <v>0</v>
      </c>
      <c r="HJ1013" s="1">
        <f ca="1"/>
        <v>1</v>
      </c>
      <c r="HL1013" t="s">
        <v>197</v>
      </c>
      <c r="HM1013" s="1">
        <f ca="1"/>
        <v>0</v>
      </c>
      <c r="HN1013" s="1">
        <f ca="1"/>
        <v>0</v>
      </c>
      <c r="HO1013" s="1">
        <f ca="1"/>
        <v>0</v>
      </c>
      <c r="HP1013" s="1">
        <f ca="1"/>
        <v>0</v>
      </c>
      <c r="HQ1013" s="1">
        <f ca="1"/>
        <v>1</v>
      </c>
      <c r="HS1013" t="s">
        <v>197</v>
      </c>
      <c r="HT1013" s="1">
        <f ca="1"/>
        <v>0</v>
      </c>
      <c r="HU1013" s="1">
        <f ca="1"/>
        <v>0</v>
      </c>
      <c r="HV1013" s="1">
        <f ca="1"/>
        <v>0</v>
      </c>
      <c r="HW1013" s="1">
        <f ca="1"/>
        <v>0</v>
      </c>
      <c r="HX1013" s="1">
        <f ca="1"/>
        <v>1</v>
      </c>
      <c r="HZ1013" t="s">
        <v>197</v>
      </c>
      <c r="IA1013" s="1">
        <f ca="1"/>
        <v>0</v>
      </c>
      <c r="IB1013" s="1">
        <f ca="1"/>
        <v>0</v>
      </c>
      <c r="IC1013" s="1">
        <f ca="1"/>
        <v>0</v>
      </c>
      <c r="ID1013" s="1">
        <f ca="1"/>
        <v>0</v>
      </c>
      <c r="IE1013" s="1">
        <f ca="1"/>
        <v>1</v>
      </c>
      <c r="IG1013" t="s">
        <v>197</v>
      </c>
      <c r="IH1013" s="1">
        <f ca="1"/>
        <v>0</v>
      </c>
      <c r="II1013" s="1">
        <f ca="1"/>
        <v>0</v>
      </c>
      <c r="IJ1013" s="1">
        <f ca="1"/>
        <v>0</v>
      </c>
      <c r="IK1013" s="1">
        <f ca="1"/>
        <v>0</v>
      </c>
      <c r="IL1013" s="1">
        <f ca="1"/>
        <v>1</v>
      </c>
      <c r="IN1013" t="s">
        <v>197</v>
      </c>
      <c r="IO1013" s="1">
        <f ca="1"/>
        <v>0</v>
      </c>
      <c r="IP1013" s="1">
        <f ca="1"/>
        <v>0</v>
      </c>
      <c r="IQ1013" s="1">
        <f ca="1"/>
        <v>0</v>
      </c>
      <c r="IR1013" s="1">
        <f ca="1"/>
        <v>0</v>
      </c>
      <c r="IS1013" s="1">
        <f ca="1"/>
        <v>1</v>
      </c>
      <c r="IU1013" t="s">
        <v>197</v>
      </c>
      <c r="IV1013" s="1">
        <f ca="1"/>
        <v>0</v>
      </c>
      <c r="IW1013" s="1">
        <f ca="1"/>
        <v>0</v>
      </c>
      <c r="IX1013" s="1">
        <f ca="1"/>
        <v>0</v>
      </c>
      <c r="IY1013" s="1">
        <f ca="1"/>
        <v>0</v>
      </c>
      <c r="IZ1013" s="1">
        <f ca="1"/>
        <v>1</v>
      </c>
      <c r="JB1013" t="s">
        <v>197</v>
      </c>
      <c r="JC1013" s="1">
        <f ca="1"/>
        <v>0</v>
      </c>
      <c r="JD1013" s="1">
        <f ca="1"/>
        <v>0</v>
      </c>
      <c r="JE1013" s="1">
        <f ca="1"/>
        <v>0</v>
      </c>
      <c r="JF1013" s="1">
        <f ca="1"/>
        <v>0</v>
      </c>
      <c r="JG1013" s="1">
        <f ca="1"/>
        <v>1</v>
      </c>
      <c r="JI1013" t="s">
        <v>197</v>
      </c>
      <c r="JJ1013" s="1">
        <f ca="1"/>
        <v>0</v>
      </c>
      <c r="JK1013" s="1">
        <f ca="1"/>
        <v>0</v>
      </c>
      <c r="JL1013" s="1">
        <f ca="1"/>
        <v>0</v>
      </c>
      <c r="JM1013" s="1">
        <f ca="1"/>
        <v>0</v>
      </c>
      <c r="JN1013" s="1">
        <f ca="1"/>
        <v>1</v>
      </c>
      <c r="JP1013" t="s">
        <v>197</v>
      </c>
      <c r="JQ1013" s="1">
        <f ca="1"/>
        <v>0</v>
      </c>
      <c r="JR1013" s="1">
        <f ca="1"/>
        <v>0</v>
      </c>
      <c r="JS1013" s="1">
        <f ca="1"/>
        <v>0</v>
      </c>
      <c r="JT1013" s="1">
        <f ca="1"/>
        <v>0</v>
      </c>
      <c r="JU1013" s="1">
        <f ca="1"/>
        <v>1</v>
      </c>
      <c r="JW1013" t="s">
        <v>197</v>
      </c>
      <c r="JX1013" s="1">
        <f ca="1"/>
        <v>0</v>
      </c>
      <c r="JY1013" s="1">
        <f ca="1"/>
        <v>0</v>
      </c>
      <c r="JZ1013" s="1">
        <f ca="1"/>
        <v>0</v>
      </c>
      <c r="KA1013" s="1">
        <f ca="1"/>
        <v>0</v>
      </c>
      <c r="KB1013" s="1">
        <f ca="1"/>
        <v>1</v>
      </c>
      <c r="KD1013" t="s">
        <v>197</v>
      </c>
      <c r="KE1013" s="1">
        <f ca="1"/>
        <v>0</v>
      </c>
      <c r="KF1013" s="1">
        <f ca="1"/>
        <v>0</v>
      </c>
      <c r="KG1013" s="1">
        <f ca="1"/>
        <v>0</v>
      </c>
      <c r="KH1013" s="1">
        <f ca="1"/>
        <v>0</v>
      </c>
      <c r="KI1013" s="1">
        <f ca="1"/>
        <v>1</v>
      </c>
      <c r="KK1013" t="s">
        <v>197</v>
      </c>
      <c r="KL1013" s="1">
        <f ca="1"/>
        <v>0</v>
      </c>
      <c r="KM1013" s="1">
        <f ca="1"/>
        <v>0</v>
      </c>
      <c r="KN1013" s="1">
        <f ca="1"/>
        <v>0</v>
      </c>
      <c r="KO1013" s="1">
        <f ca="1"/>
        <v>0</v>
      </c>
      <c r="KP1013" s="1">
        <f ca="1"/>
        <v>1</v>
      </c>
      <c r="KR1013" t="s">
        <v>197</v>
      </c>
      <c r="KS1013" s="1">
        <f ca="1"/>
        <v>0</v>
      </c>
      <c r="KT1013" s="1">
        <f ca="1"/>
        <v>0</v>
      </c>
      <c r="KU1013" s="1">
        <f ca="1"/>
        <v>0</v>
      </c>
      <c r="KV1013" s="1">
        <f ca="1"/>
        <v>0</v>
      </c>
      <c r="KW1013" s="1">
        <f ca="1"/>
        <v>1</v>
      </c>
      <c r="KY1013" t="s">
        <v>197</v>
      </c>
      <c r="KZ1013" s="1">
        <f ca="1"/>
        <v>0</v>
      </c>
      <c r="LA1013" s="1">
        <f ca="1"/>
        <v>0</v>
      </c>
      <c r="LB1013" s="1">
        <f ca="1"/>
        <v>0</v>
      </c>
      <c r="LC1013" s="1">
        <f ca="1"/>
        <v>0</v>
      </c>
      <c r="LD1013" s="1">
        <f ca="1"/>
        <v>1</v>
      </c>
      <c r="LF1013" t="s">
        <v>197</v>
      </c>
      <c r="LG1013" s="1">
        <f ca="1"/>
        <v>0</v>
      </c>
      <c r="LH1013" s="1">
        <f ca="1"/>
        <v>0</v>
      </c>
      <c r="LI1013" s="1">
        <f ca="1"/>
        <v>0</v>
      </c>
      <c r="LJ1013" s="1">
        <f ca="1"/>
        <v>0</v>
      </c>
      <c r="LK1013" s="1">
        <f ca="1"/>
        <v>1</v>
      </c>
      <c r="LM1013" t="s">
        <v>197</v>
      </c>
      <c r="LN1013" s="1">
        <f ca="1"/>
        <v>0</v>
      </c>
      <c r="LO1013" s="1">
        <f ca="1"/>
        <v>0</v>
      </c>
      <c r="LP1013" s="1">
        <f ca="1"/>
        <v>0</v>
      </c>
      <c r="LQ1013" s="1">
        <f ca="1"/>
        <v>0</v>
      </c>
      <c r="LR1013" s="1">
        <f ca="1"/>
        <v>1</v>
      </c>
      <c r="LT1013" t="s">
        <v>197</v>
      </c>
      <c r="LU1013" s="1">
        <f ca="1"/>
        <v>0</v>
      </c>
      <c r="LV1013" s="1">
        <f ca="1"/>
        <v>0</v>
      </c>
      <c r="LW1013" s="1">
        <f ca="1"/>
        <v>0</v>
      </c>
      <c r="LX1013" s="1">
        <f ca="1"/>
        <v>0</v>
      </c>
      <c r="LY1013" s="1">
        <f ca="1"/>
        <v>1</v>
      </c>
      <c r="MA1013" t="s">
        <v>197</v>
      </c>
      <c r="MB1013" s="1">
        <f ca="1"/>
        <v>0</v>
      </c>
      <c r="MC1013" s="1">
        <f ca="1"/>
        <v>0</v>
      </c>
      <c r="MD1013" s="1">
        <f ca="1"/>
        <v>0</v>
      </c>
      <c r="ME1013" s="1">
        <f ca="1"/>
        <v>0</v>
      </c>
      <c r="MF1013" s="1">
        <f ca="1"/>
        <v>1</v>
      </c>
      <c r="MH1013" t="s">
        <v>197</v>
      </c>
      <c r="MI1013" s="1">
        <f ca="1"/>
        <v>0</v>
      </c>
      <c r="MJ1013" s="1">
        <f ca="1"/>
        <v>0</v>
      </c>
      <c r="MK1013" s="1">
        <f ca="1"/>
        <v>0</v>
      </c>
      <c r="ML1013" s="1">
        <f ca="1"/>
        <v>0</v>
      </c>
      <c r="MM1013" s="1">
        <f ca="1"/>
        <v>1</v>
      </c>
      <c r="MO1013" t="s">
        <v>197</v>
      </c>
      <c r="MP1013" s="1">
        <f ca="1"/>
        <v>0</v>
      </c>
      <c r="MQ1013" s="1">
        <f ca="1"/>
        <v>0</v>
      </c>
      <c r="MR1013" s="1">
        <f ca="1"/>
        <v>0</v>
      </c>
      <c r="MS1013" s="1">
        <f ca="1"/>
        <v>0</v>
      </c>
      <c r="MT1013" s="1">
        <f ca="1"/>
        <v>1</v>
      </c>
      <c r="MV1013" t="s">
        <v>197</v>
      </c>
      <c r="MW1013" s="1">
        <f ca="1"/>
        <v>0</v>
      </c>
      <c r="MX1013" s="1">
        <f ca="1"/>
        <v>0</v>
      </c>
      <c r="MY1013" s="1">
        <f ca="1"/>
        <v>0</v>
      </c>
      <c r="MZ1013" s="1">
        <f ca="1"/>
        <v>0</v>
      </c>
      <c r="NA1013" s="1">
        <f ca="1"/>
        <v>1</v>
      </c>
      <c r="NC1013" t="s">
        <v>197</v>
      </c>
      <c r="ND1013" s="1">
        <f ca="1"/>
        <v>0</v>
      </c>
      <c r="NE1013" s="1">
        <f ca="1"/>
        <v>0</v>
      </c>
      <c r="NF1013" s="1">
        <f ca="1"/>
        <v>0</v>
      </c>
      <c r="NG1013" s="1">
        <f ca="1"/>
        <v>0</v>
      </c>
      <c r="NH1013" s="1">
        <f ca="1"/>
        <v>1</v>
      </c>
      <c r="NJ1013" t="s">
        <v>197</v>
      </c>
      <c r="NK1013" s="1">
        <f ca="1"/>
        <v>0</v>
      </c>
      <c r="NL1013" s="1">
        <f ca="1"/>
        <v>0</v>
      </c>
      <c r="NM1013" s="1">
        <f ca="1"/>
        <v>0</v>
      </c>
      <c r="NN1013" s="1">
        <f ca="1"/>
        <v>0</v>
      </c>
      <c r="NO1013" s="1">
        <f ca="1"/>
        <v>1</v>
      </c>
      <c r="NQ1013" t="s">
        <v>197</v>
      </c>
      <c r="NR1013" s="1">
        <f ca="1"/>
        <v>0</v>
      </c>
      <c r="NS1013" s="1">
        <f ca="1"/>
        <v>0</v>
      </c>
      <c r="NT1013" s="1">
        <f ca="1"/>
        <v>0</v>
      </c>
      <c r="NU1013" s="1">
        <f ca="1"/>
        <v>0</v>
      </c>
      <c r="NV1013" s="1">
        <f ca="1"/>
        <v>1</v>
      </c>
      <c r="NY1013" s="1"/>
      <c r="NZ1013" s="1"/>
      <c r="OA1013" s="1"/>
      <c r="OB1013" s="1"/>
      <c r="OC1013" s="1"/>
      <c r="OF1013" s="1"/>
      <c r="OG1013" s="1"/>
      <c r="OH1013" s="1"/>
      <c r="OI1013" s="1"/>
      <c r="OJ1013" s="1"/>
      <c r="OM1013" s="1"/>
      <c r="ON1013" s="1"/>
      <c r="OO1013" s="1"/>
      <c r="OP1013" s="1"/>
      <c r="OQ1013" s="1"/>
      <c r="OT1013" s="1"/>
      <c r="OU1013" s="1"/>
      <c r="OV1013" s="1"/>
      <c r="OW1013" s="1"/>
      <c r="OX1013" s="1"/>
      <c r="PA1013" s="1"/>
      <c r="PB1013" s="1"/>
      <c r="PC1013" s="1"/>
      <c r="PD1013" s="1"/>
      <c r="PE1013" s="1"/>
    </row>
    <row r="1014" spans="1:421">
      <c r="A1014" s="9">
        <f>IF(RIGHT(A1007,2)="12",(VALUE(LEFT(A1007,4))+1)*100+1,A1007+1)</f>
        <v>202209</v>
      </c>
      <c r="I1014" s="9"/>
      <c r="P1014" s="9"/>
      <c r="W1014" s="9"/>
      <c r="AD1014" s="9"/>
      <c r="AK1014" s="9"/>
      <c r="AR1014" s="9"/>
      <c r="AY1014" s="9"/>
      <c r="BF1014" s="9"/>
      <c r="BM1014" s="9"/>
      <c r="BT1014" s="9"/>
      <c r="CA1014" s="9"/>
      <c r="CH1014" s="9"/>
      <c r="CO1014" s="9"/>
      <c r="CV1014" s="9"/>
      <c r="DC1014" s="9"/>
      <c r="DJ1014" s="9"/>
      <c r="DQ1014" s="9"/>
      <c r="DX1014" s="9"/>
      <c r="EE1014" s="9"/>
      <c r="EL1014" s="9">
        <f>EE1014+1</f>
        <v>1</v>
      </c>
      <c r="ES1014" s="9">
        <f>EL1014+1</f>
        <v>2</v>
      </c>
      <c r="EZ1014" s="9">
        <f>ES1014+1</f>
        <v>3</v>
      </c>
      <c r="FG1014" s="9">
        <f>EZ1014+1</f>
        <v>4</v>
      </c>
      <c r="FN1014" s="9">
        <f>FG1014+1</f>
        <v>5</v>
      </c>
      <c r="FU1014" s="9">
        <f>FN1014+1</f>
        <v>6</v>
      </c>
      <c r="GB1014" s="9">
        <f>FU1014+1</f>
        <v>7</v>
      </c>
      <c r="GI1014" s="9">
        <f>GB1014+1</f>
        <v>8</v>
      </c>
      <c r="GP1014" s="9">
        <f>GI1014+1</f>
        <v>9</v>
      </c>
      <c r="GW1014" s="9">
        <f>GP1014+1</f>
        <v>10</v>
      </c>
      <c r="HD1014" s="9">
        <f>GW1014+1</f>
        <v>11</v>
      </c>
      <c r="HK1014" s="9">
        <f>HD1014+1</f>
        <v>12</v>
      </c>
      <c r="HR1014" s="9">
        <f>HK1014+1</f>
        <v>13</v>
      </c>
      <c r="HY1014" s="9">
        <f>HR1014+1</f>
        <v>14</v>
      </c>
      <c r="IF1014" s="9">
        <f>HY1014+1</f>
        <v>15</v>
      </c>
      <c r="IM1014" s="9">
        <f>IF1014+1</f>
        <v>16</v>
      </c>
      <c r="IT1014" s="9">
        <f>IM1014+1</f>
        <v>17</v>
      </c>
      <c r="JA1014" s="9">
        <f>IT1014+1</f>
        <v>18</v>
      </c>
      <c r="JH1014" s="9">
        <f>JA1014+1</f>
        <v>19</v>
      </c>
      <c r="JO1014" s="9">
        <f>JH1014+1</f>
        <v>20</v>
      </c>
      <c r="JV1014" s="9">
        <f>JO1014+1</f>
        <v>21</v>
      </c>
      <c r="KC1014" s="9">
        <f>JV1014+1</f>
        <v>22</v>
      </c>
      <c r="KJ1014" s="9">
        <f>KC1014+1</f>
        <v>23</v>
      </c>
      <c r="KQ1014" s="9">
        <f>KJ1014+1</f>
        <v>24</v>
      </c>
      <c r="KX1014" s="9">
        <f>KQ1014+1</f>
        <v>25</v>
      </c>
      <c r="LE1014" s="9">
        <f>KX1014+1</f>
        <v>26</v>
      </c>
      <c r="LL1014" s="9">
        <f>LE1014+1</f>
        <v>27</v>
      </c>
      <c r="LS1014" s="9">
        <f>LL1014+1</f>
        <v>28</v>
      </c>
      <c r="LZ1014" s="9">
        <f>LS1014+1</f>
        <v>29</v>
      </c>
      <c r="MG1014" s="9">
        <f>LZ1014+1</f>
        <v>30</v>
      </c>
      <c r="MN1014" s="9">
        <f>MG1014+1</f>
        <v>31</v>
      </c>
      <c r="MU1014" s="9">
        <f>MN1014+1</f>
        <v>32</v>
      </c>
      <c r="NB1014" s="9">
        <f>MU1014+1</f>
        <v>33</v>
      </c>
      <c r="NI1014" s="9">
        <f>NB1014+1</f>
        <v>34</v>
      </c>
      <c r="NP1014" s="9">
        <f>NI1014+1</f>
        <v>35</v>
      </c>
      <c r="NW1014" s="9">
        <f>NP1014+1</f>
        <v>36</v>
      </c>
      <c r="OD1014" s="9"/>
      <c r="OK1014" s="9"/>
      <c r="OR1014" s="9"/>
      <c r="OY1014" s="9"/>
    </row>
    <row r="1015" spans="1:421">
      <c r="EN1015" t="s">
        <v>198</v>
      </c>
      <c r="EO1015" t="s">
        <v>199</v>
      </c>
      <c r="EP1015" t="s">
        <v>200</v>
      </c>
      <c r="EQ1015" t="s">
        <v>196</v>
      </c>
      <c r="ER1015" t="s">
        <v>197</v>
      </c>
      <c r="EU1015" t="s">
        <v>198</v>
      </c>
      <c r="EV1015" t="s">
        <v>199</v>
      </c>
      <c r="EW1015" t="s">
        <v>200</v>
      </c>
      <c r="EX1015" t="s">
        <v>196</v>
      </c>
      <c r="EY1015" t="s">
        <v>197</v>
      </c>
      <c r="FB1015" t="s">
        <v>198</v>
      </c>
      <c r="FC1015" t="s">
        <v>199</v>
      </c>
      <c r="FD1015" t="s">
        <v>200</v>
      </c>
      <c r="FE1015" t="s">
        <v>196</v>
      </c>
      <c r="FF1015" t="s">
        <v>197</v>
      </c>
      <c r="FI1015" t="s">
        <v>198</v>
      </c>
      <c r="FJ1015" t="s">
        <v>199</v>
      </c>
      <c r="FK1015" t="s">
        <v>200</v>
      </c>
      <c r="FL1015" t="s">
        <v>196</v>
      </c>
      <c r="FM1015" t="s">
        <v>197</v>
      </c>
      <c r="FP1015" t="s">
        <v>198</v>
      </c>
      <c r="FQ1015" t="s">
        <v>199</v>
      </c>
      <c r="FR1015" t="s">
        <v>200</v>
      </c>
      <c r="FS1015" t="s">
        <v>196</v>
      </c>
      <c r="FT1015" t="s">
        <v>197</v>
      </c>
      <c r="FW1015" t="s">
        <v>198</v>
      </c>
      <c r="FX1015" t="s">
        <v>199</v>
      </c>
      <c r="FY1015" t="s">
        <v>200</v>
      </c>
      <c r="FZ1015" t="s">
        <v>196</v>
      </c>
      <c r="GA1015" t="s">
        <v>197</v>
      </c>
      <c r="GD1015" t="s">
        <v>198</v>
      </c>
      <c r="GE1015" t="s">
        <v>199</v>
      </c>
      <c r="GF1015" t="s">
        <v>200</v>
      </c>
      <c r="GG1015" t="s">
        <v>196</v>
      </c>
      <c r="GH1015" t="s">
        <v>197</v>
      </c>
      <c r="GK1015" t="s">
        <v>198</v>
      </c>
      <c r="GL1015" t="s">
        <v>199</v>
      </c>
      <c r="GM1015" t="s">
        <v>200</v>
      </c>
      <c r="GN1015" t="s">
        <v>196</v>
      </c>
      <c r="GO1015" t="s">
        <v>197</v>
      </c>
      <c r="GR1015" t="s">
        <v>198</v>
      </c>
      <c r="GS1015" t="s">
        <v>199</v>
      </c>
      <c r="GT1015" t="s">
        <v>200</v>
      </c>
      <c r="GU1015" t="s">
        <v>196</v>
      </c>
      <c r="GV1015" t="s">
        <v>197</v>
      </c>
      <c r="GY1015" t="s">
        <v>198</v>
      </c>
      <c r="GZ1015" t="s">
        <v>199</v>
      </c>
      <c r="HA1015" t="s">
        <v>200</v>
      </c>
      <c r="HB1015" t="s">
        <v>196</v>
      </c>
      <c r="HC1015" t="s">
        <v>197</v>
      </c>
      <c r="HF1015" t="s">
        <v>198</v>
      </c>
      <c r="HG1015" t="s">
        <v>199</v>
      </c>
      <c r="HH1015" t="s">
        <v>200</v>
      </c>
      <c r="HI1015" t="s">
        <v>196</v>
      </c>
      <c r="HJ1015" t="s">
        <v>197</v>
      </c>
      <c r="HM1015" t="s">
        <v>198</v>
      </c>
      <c r="HN1015" t="s">
        <v>199</v>
      </c>
      <c r="HO1015" t="s">
        <v>200</v>
      </c>
      <c r="HP1015" t="s">
        <v>196</v>
      </c>
      <c r="HQ1015" t="s">
        <v>197</v>
      </c>
      <c r="HT1015" t="s">
        <v>198</v>
      </c>
      <c r="HU1015" t="s">
        <v>199</v>
      </c>
      <c r="HV1015" t="s">
        <v>200</v>
      </c>
      <c r="HW1015" t="s">
        <v>196</v>
      </c>
      <c r="HX1015" t="s">
        <v>197</v>
      </c>
      <c r="IA1015" t="s">
        <v>198</v>
      </c>
      <c r="IB1015" t="s">
        <v>199</v>
      </c>
      <c r="IC1015" t="s">
        <v>200</v>
      </c>
      <c r="ID1015" t="s">
        <v>196</v>
      </c>
      <c r="IE1015" t="s">
        <v>197</v>
      </c>
      <c r="IH1015" t="s">
        <v>198</v>
      </c>
      <c r="II1015" t="s">
        <v>199</v>
      </c>
      <c r="IJ1015" t="s">
        <v>200</v>
      </c>
      <c r="IK1015" t="s">
        <v>196</v>
      </c>
      <c r="IL1015" t="s">
        <v>197</v>
      </c>
      <c r="IO1015" t="s">
        <v>198</v>
      </c>
      <c r="IP1015" t="s">
        <v>199</v>
      </c>
      <c r="IQ1015" t="s">
        <v>200</v>
      </c>
      <c r="IR1015" t="s">
        <v>196</v>
      </c>
      <c r="IS1015" t="s">
        <v>197</v>
      </c>
      <c r="IV1015" t="s">
        <v>198</v>
      </c>
      <c r="IW1015" t="s">
        <v>199</v>
      </c>
      <c r="IX1015" t="s">
        <v>200</v>
      </c>
      <c r="IY1015" t="s">
        <v>196</v>
      </c>
      <c r="IZ1015" t="s">
        <v>197</v>
      </c>
      <c r="JC1015" t="s">
        <v>198</v>
      </c>
      <c r="JD1015" t="s">
        <v>199</v>
      </c>
      <c r="JE1015" t="s">
        <v>200</v>
      </c>
      <c r="JF1015" t="s">
        <v>196</v>
      </c>
      <c r="JG1015" t="s">
        <v>197</v>
      </c>
      <c r="JJ1015" t="s">
        <v>198</v>
      </c>
      <c r="JK1015" t="s">
        <v>199</v>
      </c>
      <c r="JL1015" t="s">
        <v>200</v>
      </c>
      <c r="JM1015" t="s">
        <v>196</v>
      </c>
      <c r="JN1015" t="s">
        <v>197</v>
      </c>
      <c r="JQ1015" t="s">
        <v>198</v>
      </c>
      <c r="JR1015" t="s">
        <v>199</v>
      </c>
      <c r="JS1015" t="s">
        <v>200</v>
      </c>
      <c r="JT1015" t="s">
        <v>196</v>
      </c>
      <c r="JU1015" t="s">
        <v>197</v>
      </c>
      <c r="JX1015" t="s">
        <v>198</v>
      </c>
      <c r="JY1015" t="s">
        <v>199</v>
      </c>
      <c r="JZ1015" t="s">
        <v>200</v>
      </c>
      <c r="KA1015" t="s">
        <v>196</v>
      </c>
      <c r="KB1015" t="s">
        <v>197</v>
      </c>
      <c r="KE1015" t="s">
        <v>198</v>
      </c>
      <c r="KF1015" t="s">
        <v>199</v>
      </c>
      <c r="KG1015" t="s">
        <v>200</v>
      </c>
      <c r="KH1015" t="s">
        <v>196</v>
      </c>
      <c r="KI1015" t="s">
        <v>197</v>
      </c>
      <c r="KL1015" t="s">
        <v>198</v>
      </c>
      <c r="KM1015" t="s">
        <v>199</v>
      </c>
      <c r="KN1015" t="s">
        <v>200</v>
      </c>
      <c r="KO1015" t="s">
        <v>196</v>
      </c>
      <c r="KP1015" t="s">
        <v>197</v>
      </c>
      <c r="KS1015" t="s">
        <v>198</v>
      </c>
      <c r="KT1015" t="s">
        <v>199</v>
      </c>
      <c r="KU1015" t="s">
        <v>200</v>
      </c>
      <c r="KV1015" t="s">
        <v>196</v>
      </c>
      <c r="KW1015" t="s">
        <v>197</v>
      </c>
      <c r="KZ1015" t="s">
        <v>198</v>
      </c>
      <c r="LA1015" t="s">
        <v>199</v>
      </c>
      <c r="LB1015" t="s">
        <v>200</v>
      </c>
      <c r="LC1015" t="s">
        <v>196</v>
      </c>
      <c r="LD1015" t="s">
        <v>197</v>
      </c>
      <c r="LG1015" t="s">
        <v>198</v>
      </c>
      <c r="LH1015" t="s">
        <v>199</v>
      </c>
      <c r="LI1015" t="s">
        <v>200</v>
      </c>
      <c r="LJ1015" t="s">
        <v>196</v>
      </c>
      <c r="LK1015" t="s">
        <v>197</v>
      </c>
      <c r="LN1015" t="s">
        <v>198</v>
      </c>
      <c r="LO1015" t="s">
        <v>199</v>
      </c>
      <c r="LP1015" t="s">
        <v>200</v>
      </c>
      <c r="LQ1015" t="s">
        <v>196</v>
      </c>
      <c r="LR1015" t="s">
        <v>197</v>
      </c>
      <c r="LU1015" t="s">
        <v>198</v>
      </c>
      <c r="LV1015" t="s">
        <v>199</v>
      </c>
      <c r="LW1015" t="s">
        <v>200</v>
      </c>
      <c r="LX1015" t="s">
        <v>196</v>
      </c>
      <c r="LY1015" t="s">
        <v>197</v>
      </c>
      <c r="MB1015" t="s">
        <v>198</v>
      </c>
      <c r="MC1015" t="s">
        <v>199</v>
      </c>
      <c r="MD1015" t="s">
        <v>200</v>
      </c>
      <c r="ME1015" t="s">
        <v>196</v>
      </c>
      <c r="MF1015" t="s">
        <v>197</v>
      </c>
      <c r="MI1015" t="s">
        <v>198</v>
      </c>
      <c r="MJ1015" t="s">
        <v>199</v>
      </c>
      <c r="MK1015" t="s">
        <v>200</v>
      </c>
      <c r="ML1015" t="s">
        <v>196</v>
      </c>
      <c r="MM1015" t="s">
        <v>197</v>
      </c>
      <c r="MP1015" t="s">
        <v>198</v>
      </c>
      <c r="MQ1015" t="s">
        <v>199</v>
      </c>
      <c r="MR1015" t="s">
        <v>200</v>
      </c>
      <c r="MS1015" t="s">
        <v>196</v>
      </c>
      <c r="MT1015" t="s">
        <v>197</v>
      </c>
      <c r="MW1015" t="s">
        <v>198</v>
      </c>
      <c r="MX1015" t="s">
        <v>199</v>
      </c>
      <c r="MY1015" t="s">
        <v>200</v>
      </c>
      <c r="MZ1015" t="s">
        <v>196</v>
      </c>
      <c r="NA1015" t="s">
        <v>197</v>
      </c>
      <c r="ND1015" t="s">
        <v>198</v>
      </c>
      <c r="NE1015" t="s">
        <v>199</v>
      </c>
      <c r="NF1015" t="s">
        <v>200</v>
      </c>
      <c r="NG1015" t="s">
        <v>196</v>
      </c>
      <c r="NH1015" t="s">
        <v>197</v>
      </c>
      <c r="NK1015" t="s">
        <v>198</v>
      </c>
      <c r="NL1015" t="s">
        <v>199</v>
      </c>
      <c r="NM1015" t="s">
        <v>200</v>
      </c>
      <c r="NN1015" t="s">
        <v>196</v>
      </c>
      <c r="NO1015" t="s">
        <v>197</v>
      </c>
      <c r="NR1015" t="s">
        <v>198</v>
      </c>
      <c r="NS1015" t="s">
        <v>199</v>
      </c>
      <c r="NT1015" t="s">
        <v>200</v>
      </c>
      <c r="NU1015" t="s">
        <v>196</v>
      </c>
      <c r="NV1015" t="s">
        <v>197</v>
      </c>
      <c r="NY1015" t="s">
        <v>198</v>
      </c>
      <c r="NZ1015" t="s">
        <v>199</v>
      </c>
      <c r="OA1015" t="s">
        <v>200</v>
      </c>
      <c r="OB1015" t="s">
        <v>196</v>
      </c>
      <c r="OC1015" t="s">
        <v>197</v>
      </c>
    </row>
    <row r="1016" spans="1:421">
      <c r="K1016" s="1"/>
      <c r="L1016" s="1"/>
      <c r="M1016" s="1"/>
      <c r="N1016" s="1"/>
      <c r="O1016" s="1"/>
      <c r="R1016" s="1"/>
      <c r="S1016" s="1"/>
      <c r="T1016" s="1"/>
      <c r="U1016" s="1"/>
      <c r="V1016" s="1"/>
      <c r="Y1016" s="1"/>
      <c r="Z1016" s="1"/>
      <c r="AA1016" s="1"/>
      <c r="AB1016" s="1"/>
      <c r="AC1016" s="1"/>
      <c r="AF1016" s="1"/>
      <c r="AG1016" s="1"/>
      <c r="AH1016" s="1"/>
      <c r="AI1016" s="1"/>
      <c r="AJ1016" s="1"/>
      <c r="AM1016" s="1"/>
      <c r="AN1016" s="1"/>
      <c r="AO1016" s="1"/>
      <c r="AP1016" s="1"/>
      <c r="AQ1016" s="1"/>
      <c r="AT1016" s="1"/>
      <c r="AU1016" s="1"/>
      <c r="AV1016" s="1"/>
      <c r="AW1016" s="1"/>
      <c r="AX1016" s="1"/>
      <c r="BA1016" s="1"/>
      <c r="BB1016" s="1"/>
      <c r="BC1016" s="1"/>
      <c r="BD1016" s="1"/>
      <c r="BE1016" s="1"/>
      <c r="BH1016" s="1"/>
      <c r="BI1016" s="1"/>
      <c r="BJ1016" s="1"/>
      <c r="BK1016" s="1"/>
      <c r="BL1016" s="1"/>
      <c r="BO1016" s="1"/>
      <c r="BP1016" s="1"/>
      <c r="BQ1016" s="1"/>
      <c r="BR1016" s="1"/>
      <c r="BS1016" s="1"/>
      <c r="BV1016" s="1"/>
      <c r="BW1016" s="1"/>
      <c r="BX1016" s="1"/>
      <c r="BY1016" s="1"/>
      <c r="BZ1016" s="1"/>
      <c r="CC1016" s="1"/>
      <c r="CD1016" s="1"/>
      <c r="CE1016" s="1"/>
      <c r="CF1016" s="1"/>
      <c r="CG1016" s="1"/>
      <c r="CJ1016" s="1"/>
      <c r="CK1016" s="1"/>
      <c r="CL1016" s="1"/>
      <c r="CM1016" s="1"/>
      <c r="CN1016" s="1"/>
      <c r="CQ1016" s="1"/>
      <c r="CR1016" s="1"/>
      <c r="CS1016" s="1"/>
      <c r="CT1016" s="1"/>
      <c r="CU1016" s="1"/>
      <c r="CX1016" s="1"/>
      <c r="CY1016" s="1"/>
      <c r="CZ1016" s="1"/>
      <c r="DA1016" s="1"/>
      <c r="DB1016" s="1"/>
      <c r="DE1016" s="1"/>
      <c r="DF1016" s="1"/>
      <c r="DG1016" s="1"/>
      <c r="DH1016" s="1"/>
      <c r="DI1016" s="1"/>
      <c r="DL1016" s="1"/>
      <c r="DM1016" s="1"/>
      <c r="DN1016" s="1"/>
      <c r="DO1016" s="1"/>
      <c r="DP1016" s="1"/>
      <c r="DS1016" s="1"/>
      <c r="DT1016" s="1"/>
      <c r="DU1016" s="1"/>
      <c r="DV1016" s="1"/>
      <c r="DW1016" s="1"/>
      <c r="DZ1016" s="1"/>
      <c r="EA1016" s="1"/>
      <c r="EB1016" s="1"/>
      <c r="EC1016" s="1"/>
      <c r="ED1016" s="1"/>
      <c r="EG1016" s="1"/>
      <c r="EH1016" s="1"/>
      <c r="EI1016" s="1"/>
      <c r="EJ1016" s="1"/>
      <c r="EK1016" s="1"/>
      <c r="EM1016" t="s">
        <v>198</v>
      </c>
      <c r="EN1016" s="1">
        <f ca="1">EN868</f>
        <v>0.97913728633432462</v>
      </c>
      <c r="EO1016" s="1">
        <f t="shared" ref="EO1016:ER1016" ca="1" si="149">EO868</f>
        <v>2.0862713665675374E-2</v>
      </c>
      <c r="EP1016" s="1">
        <f t="shared" si="149"/>
        <v>0</v>
      </c>
      <c r="EQ1016" s="1">
        <f t="shared" si="149"/>
        <v>0</v>
      </c>
      <c r="ER1016" s="1">
        <f t="shared" si="149"/>
        <v>0</v>
      </c>
      <c r="ET1016" t="s">
        <v>198</v>
      </c>
      <c r="EU1016" s="1" cm="1">
        <f t="array" aca="1" ref="EU1016:EY1020" ca="1">MMULT(EN1016:ER1020,EU$868:EY$872)</f>
        <v>0.96051012150572213</v>
      </c>
      <c r="EV1016" s="1">
        <f ca="1"/>
        <v>2.9451888754700881E-2</v>
      </c>
      <c r="EW1016" s="1">
        <f ca="1"/>
        <v>1.0037989739576919E-2</v>
      </c>
      <c r="EX1016" s="1">
        <f ca="1"/>
        <v>0</v>
      </c>
      <c r="EY1016" s="1">
        <f ca="1"/>
        <v>0</v>
      </c>
      <c r="FA1016" t="s">
        <v>198</v>
      </c>
      <c r="FB1016" s="1" cm="1">
        <f t="array" aca="1" ref="FB1016:FF1020" ca="1">MMULT(EU1016:EY1020,FB$868:FF$872)</f>
        <v>0.94289659811440241</v>
      </c>
      <c r="FC1016" s="1">
        <f ca="1"/>
        <v>3.3110717932792369E-2</v>
      </c>
      <c r="FD1016" s="1">
        <f ca="1"/>
        <v>1.897368908301663E-2</v>
      </c>
      <c r="FE1016" s="1">
        <f ca="1"/>
        <v>5.0189948697884597E-3</v>
      </c>
      <c r="FF1016" s="1">
        <f ca="1"/>
        <v>0</v>
      </c>
      <c r="FH1016" t="s">
        <v>198</v>
      </c>
      <c r="FI1016" s="1" cm="1">
        <f t="array" aca="1" ref="FI1016:FM1020" ca="1">MMULT(FB1016:FF1020,FI$868:FM$872)</f>
        <v>0.92581273965857669</v>
      </c>
      <c r="FJ1016" s="1">
        <f ca="1"/>
        <v>3.4653765886890793E-2</v>
      </c>
      <c r="FK1016" s="1">
        <f ca="1"/>
        <v>2.5080850786610202E-2</v>
      </c>
      <c r="FL1016" s="1">
        <f ca="1"/>
        <v>1.1943146233028031E-2</v>
      </c>
      <c r="FM1016" s="1">
        <f ca="1"/>
        <v>2.5094974348942299E-3</v>
      </c>
      <c r="FO1016" t="s">
        <v>198</v>
      </c>
      <c r="FP1016" s="1" cm="1">
        <f t="array" aca="1" ref="FP1016:FT1020" ca="1">MMULT(FI1016:FM1020,FP$868:FT$872)</f>
        <v>0.90905580508672357</v>
      </c>
      <c r="FQ1016" s="1">
        <f ca="1"/>
        <v>3.522655061160955E-2</v>
      </c>
      <c r="FR1016" s="1">
        <f ca="1"/>
        <v>2.8850010781443215E-2</v>
      </c>
      <c r="FS1016" s="1">
        <f ca="1"/>
        <v>1.8386562968815405E-2</v>
      </c>
      <c r="FT1016" s="1">
        <f ca="1"/>
        <v>8.4810705514082457E-3</v>
      </c>
      <c r="FV1016" t="s">
        <v>198</v>
      </c>
      <c r="FW1016" s="1" cm="1">
        <f t="array" aca="1" ref="FW1016:GA1020" ca="1">MMULT(FP1016:FT1020,FW$868:GA$872)</f>
        <v>0.89253670353022696</v>
      </c>
      <c r="FX1016" s="1">
        <f ca="1"/>
        <v>3.5326354179381694E-2</v>
      </c>
      <c r="FY1016" s="1">
        <f ca="1"/>
        <v>3.1035705052426435E-2</v>
      </c>
      <c r="FZ1016" s="1">
        <f ca="1"/>
        <v>2.3426885202148841E-2</v>
      </c>
      <c r="GA1016" s="1">
        <f ca="1"/>
        <v>1.7674352035815948E-2</v>
      </c>
      <c r="GC1016" t="s">
        <v>198</v>
      </c>
      <c r="GD1016" s="1" cm="1">
        <f t="array" aca="1" ref="GD1016:GH1020" ca="1">MMULT(FW1016:GA1020,GD$868:GH$872)</f>
        <v>0.87621515939537897</v>
      </c>
      <c r="GE1016" s="1">
        <f ca="1"/>
        <v>3.5183086990493856E-2</v>
      </c>
      <c r="GF1016" s="1">
        <f ca="1"/>
        <v>3.2224429803347429E-2</v>
      </c>
      <c r="GG1016" s="1">
        <f ca="1"/>
        <v>2.6989529173889217E-2</v>
      </c>
      <c r="GH1016" s="1">
        <f ca="1"/>
        <v>2.9387794636890369E-2</v>
      </c>
      <c r="GJ1016" t="s">
        <v>198</v>
      </c>
      <c r="GK1016" s="1" cm="1">
        <f t="array" aca="1" ref="GK1016:GO1020" ca="1">MMULT(GD1016:GH1020,GK$868:GO$872)</f>
        <v>0.8600730782770919</v>
      </c>
      <c r="GL1016" s="1">
        <f ca="1"/>
        <v>3.4909218831099043E-2</v>
      </c>
      <c r="GM1016" s="1">
        <f ca="1"/>
        <v>3.2804346124955551E-2</v>
      </c>
      <c r="GN1016" s="1">
        <f ca="1"/>
        <v>2.9330797543018386E-2</v>
      </c>
      <c r="GO1016" s="1">
        <f ca="1"/>
        <v>4.2882559223834979E-2</v>
      </c>
      <c r="GQ1016" t="s">
        <v>198</v>
      </c>
      <c r="GR1016" s="1" cm="1">
        <f t="array" aca="1" ref="GR1016:GV1020" ca="1">MMULT(GK1016:GO1020,GR$868:GV$872)</f>
        <v>0.84410290763089446</v>
      </c>
      <c r="GS1016" s="1">
        <f ca="1"/>
        <v>3.4562451372169255E-2</v>
      </c>
      <c r="GT1016" s="1">
        <f ca="1"/>
        <v>3.301677096206216E-2</v>
      </c>
      <c r="GU1016" s="1">
        <f ca="1"/>
        <v>3.0769912039529855E-2</v>
      </c>
      <c r="GV1016" s="1">
        <f ca="1"/>
        <v>5.7547957995344172E-2</v>
      </c>
      <c r="GX1016" t="s">
        <v>198</v>
      </c>
      <c r="GY1016" s="1" cm="1">
        <f t="array" aca="1" ref="GY1016:HC1020" ca="1">MMULT(GR1016:GV1020,GY$868:HC$872)</f>
        <v>0.82830224840628497</v>
      </c>
      <c r="GZ1016" s="1">
        <f ca="1"/>
        <v>3.417357134836381E-2</v>
      </c>
      <c r="HA1016" s="1">
        <f ca="1"/>
        <v>3.3007659325672088E-2</v>
      </c>
      <c r="HB1016" s="1">
        <f ca="1"/>
        <v>3.1583606904569891E-2</v>
      </c>
      <c r="HC1016" s="1">
        <f ca="1"/>
        <v>7.2932914015109096E-2</v>
      </c>
      <c r="HE1016" t="s">
        <v>198</v>
      </c>
      <c r="HF1016" s="1" cm="1">
        <f t="array" aca="1" ref="HF1016:HJ1020" ca="1">MMULT(GY1016:HC1020,HF$868:HJ$872)</f>
        <v>0.81267123596113644</v>
      </c>
      <c r="HG1016" s="1">
        <f ca="1"/>
        <v>3.3759557209192992E-2</v>
      </c>
      <c r="HH1016" s="1">
        <f ca="1"/>
        <v>3.2864253428230669E-2</v>
      </c>
      <c r="HI1016" s="1">
        <f ca="1"/>
        <v>3.1980235934045628E-2</v>
      </c>
      <c r="HJ1016" s="1">
        <f ca="1"/>
        <v>8.8724717467394049E-2</v>
      </c>
      <c r="HL1016" t="s">
        <v>198</v>
      </c>
      <c r="HM1016" s="1" cm="1">
        <f t="array" aca="1" ref="HM1016:HQ1020" ca="1">MMULT(HF1016:HJ1020,HM$868:HQ$872)</f>
        <v>0.79721121849166177</v>
      </c>
      <c r="HN1016" s="1">
        <f ca="1"/>
        <v>3.3330057967956538E-2</v>
      </c>
      <c r="HO1016" s="1">
        <f ca="1"/>
        <v>3.263850610333062E-2</v>
      </c>
      <c r="HP1016" s="1">
        <f ca="1"/>
        <v>3.2105382002634048E-2</v>
      </c>
      <c r="HQ1016" s="1">
        <f ca="1"/>
        <v>0.10471483543441687</v>
      </c>
      <c r="HS1016" t="s">
        <v>198</v>
      </c>
      <c r="HT1016" s="1" cm="1">
        <f t="array" aca="1" ref="HT1016:HX1020" ca="1">MMULT(HM1016:HQ1020,HT$868:HX$872)</f>
        <v>0.78192407294720367</v>
      </c>
      <c r="HU1016" s="1">
        <f ca="1"/>
        <v>3.2890726499641525E-2</v>
      </c>
      <c r="HV1016" s="1">
        <f ca="1"/>
        <v>3.2361388302832007E-2</v>
      </c>
      <c r="HW1016" s="1">
        <f ca="1"/>
        <v>3.2056285814588727E-2</v>
      </c>
      <c r="HX1016" s="1">
        <f ca="1"/>
        <v>0.12076752643573389</v>
      </c>
      <c r="HZ1016" t="s">
        <v>198</v>
      </c>
      <c r="IA1016" s="1" cm="1">
        <f t="array" aca="1" ref="IA1016:IE1020" ca="1">MMULT(HT1016:HX1020,IA$868:IE$872)</f>
        <v>0.76681184612220121</v>
      </c>
      <c r="IB1016" s="1">
        <f ca="1"/>
        <v>3.2444989060561244E-2</v>
      </c>
      <c r="IC1016" s="1">
        <f ca="1"/>
        <v>3.2051450036148711E-2</v>
      </c>
      <c r="ID1016" s="1">
        <f ca="1"/>
        <v>3.1896045438060391E-2</v>
      </c>
      <c r="IE1016" s="1">
        <f ca="1"/>
        <v>0.13679566934302825</v>
      </c>
      <c r="IG1016" t="s">
        <v>198</v>
      </c>
      <c r="IH1016" s="1" cm="1">
        <f t="array" aca="1" ref="IH1016:IL1020" ca="1">MMULT(IA1016:IE1020,IH$868:IL$872)</f>
        <v>0.75187656631916489</v>
      </c>
      <c r="II1016" s="1">
        <f ca="1"/>
        <v>3.1995007686505886E-2</v>
      </c>
      <c r="IJ1016" s="1">
        <f ca="1"/>
        <v>3.1719895337769664E-2</v>
      </c>
      <c r="IK1016" s="1">
        <f ca="1"/>
        <v>3.1664838594501032E-2</v>
      </c>
      <c r="IL1016" s="1">
        <f ca="1"/>
        <v>0.15274369206205846</v>
      </c>
      <c r="IN1016" t="s">
        <v>198</v>
      </c>
      <c r="IO1016" s="1" cm="1">
        <f t="array" aca="1" ref="IO1016:IS1020" ca="1">MMULT(IH1016:IL1020,IO$868:IS$872)</f>
        <v>0.73712014624271105</v>
      </c>
      <c r="IP1016" s="1">
        <f ca="1"/>
        <v>3.1542213596930838E-2</v>
      </c>
      <c r="IQ1016" s="1">
        <f ca="1"/>
        <v>3.137357929927681E-2</v>
      </c>
      <c r="IR1016" s="1">
        <f ca="1"/>
        <v>3.1387949501772205E-2</v>
      </c>
      <c r="IS1016" s="1">
        <f ca="1"/>
        <v>0.16857611135930897</v>
      </c>
      <c r="IU1016" t="s">
        <v>198</v>
      </c>
      <c r="IV1016" s="1" cm="1">
        <f t="array" aca="1" ref="IV1016:IZ1020" ca="1">MMULT(IO1016:IS1020,IV$868:IZ$872)</f>
        <v>0.72254433527547834</v>
      </c>
      <c r="IW1016" s="1">
        <f ca="1"/>
        <v>3.1087607350954796E-2</v>
      </c>
      <c r="IX1016" s="1">
        <f ca="1"/>
        <v>3.1016776090480754E-2</v>
      </c>
      <c r="IY1016" s="1">
        <f ca="1"/>
        <v>3.108119517289093E-2</v>
      </c>
      <c r="IZ1016" s="1">
        <f ca="1"/>
        <v>0.18427008611019507</v>
      </c>
      <c r="JB1016" t="s">
        <v>198</v>
      </c>
      <c r="JC1016" s="1" cm="1">
        <f t="array" aca="1" ref="JC1016:JG1020" ca="1">MMULT(IV1016:IZ1020,JC$868:JG$872)</f>
        <v>0.70815069860952207</v>
      </c>
      <c r="JD1016" s="1">
        <f ca="1"/>
        <v>3.0656268181263699E-2</v>
      </c>
      <c r="JE1016" s="1">
        <f ca="1"/>
        <v>3.0627884049957452E-2</v>
      </c>
      <c r="JF1016" s="1">
        <f ca="1"/>
        <v>3.0754465462616086E-2</v>
      </c>
      <c r="JG1016" s="1">
        <f ca="1"/>
        <v>0.19981068369664054</v>
      </c>
      <c r="JI1016" t="s">
        <v>198</v>
      </c>
      <c r="JJ1016" s="1" cm="1">
        <f t="array" aca="1" ref="JJ1016:JN1020" ca="1">MMULT(JC1016:JG1020,JJ$868:JN$872)</f>
        <v>0.69394272251650324</v>
      </c>
      <c r="JK1016" s="1">
        <f ca="1"/>
        <v>3.0241502552117577E-2</v>
      </c>
      <c r="JL1016" s="1">
        <f ca="1"/>
        <v>3.0226049693914684E-2</v>
      </c>
      <c r="JM1016" s="1">
        <f ca="1"/>
        <v>3.0401808809515672E-2</v>
      </c>
      <c r="JN1016" s="1">
        <f ca="1"/>
        <v>0.21518791642794857</v>
      </c>
      <c r="JP1016" t="s">
        <v>198</v>
      </c>
      <c r="JQ1016" s="1" cm="1">
        <f t="array" aca="1" ref="JQ1016:JU1020" ca="1">MMULT(JJ1016:JN1020,JQ$868:JU$872)</f>
        <v>0.6799229955344599</v>
      </c>
      <c r="JR1016" s="1">
        <f ca="1"/>
        <v>2.9832329667937221E-2</v>
      </c>
      <c r="JS1016" s="1">
        <f ca="1"/>
        <v>2.9825976364642539E-2</v>
      </c>
      <c r="JT1016" s="1">
        <f ca="1"/>
        <v>3.0029877600253697E-2</v>
      </c>
      <c r="JU1016" s="1">
        <f ca="1"/>
        <v>0.2303888208327064</v>
      </c>
      <c r="JW1016" t="s">
        <v>198</v>
      </c>
      <c r="JX1016" s="1" cm="1">
        <f t="array" aca="1" ref="JX1016:KB1020" ca="1">MMULT(JQ1016:JU1020,JX$868:KB$872)</f>
        <v>0.6660928829432532</v>
      </c>
      <c r="JY1016" s="1">
        <f ca="1"/>
        <v>2.9424815552900101E-2</v>
      </c>
      <c r="JZ1016" s="1">
        <f ca="1"/>
        <v>2.942925584646823E-2</v>
      </c>
      <c r="KA1016" s="1">
        <f ca="1"/>
        <v>2.9649286024544946E-2</v>
      </c>
      <c r="KB1016" s="1">
        <f ca="1"/>
        <v>0.24540375963283326</v>
      </c>
      <c r="KD1016" t="s">
        <v>198</v>
      </c>
      <c r="KE1016" s="1" cm="1">
        <f t="array" aca="1" ref="KE1016:KI1020" ca="1">MMULT(JX1016:KB1020,KE$868:KI$872)</f>
        <v>0.65245318622655124</v>
      </c>
      <c r="KF1016" s="1">
        <f ca="1"/>
        <v>2.9017585934136406E-2</v>
      </c>
      <c r="KG1016" s="1">
        <f ca="1"/>
        <v>2.9034786668916575E-2</v>
      </c>
      <c r="KH1016" s="1">
        <f ca="1"/>
        <v>2.926603852528982E-2</v>
      </c>
      <c r="KI1016" s="1">
        <f ca="1"/>
        <v>0.26022840264510572</v>
      </c>
      <c r="KK1016" t="s">
        <v>198</v>
      </c>
      <c r="KL1016" s="1" cm="1">
        <f t="array" aca="1" ref="KL1016:KP1020" ca="1">MMULT(KE1016:KI1020,KL$868:KP$872)</f>
        <v>0.63900438966187045</v>
      </c>
      <c r="KM1016" s="1">
        <f ca="1"/>
        <v>2.8610238866923984E-2</v>
      </c>
      <c r="KN1016" s="1">
        <f ca="1"/>
        <v>2.8641416761249202E-2</v>
      </c>
      <c r="KO1016" s="1">
        <f ca="1"/>
        <v>2.8882532802205492E-2</v>
      </c>
      <c r="KP1016" s="1">
        <f ca="1"/>
        <v>0.27486142190775065</v>
      </c>
      <c r="KR1016" t="s">
        <v>198</v>
      </c>
      <c r="KS1016" s="1" cm="1">
        <f t="array" aca="1" ref="KS1016:KW1020" ca="1">MMULT(KL1016:KP1020,KS$868:KW$872)</f>
        <v>0.62574676060102874</v>
      </c>
      <c r="KT1016" s="1">
        <f ca="1"/>
        <v>2.8202758182406494E-2</v>
      </c>
      <c r="KU1016" s="1">
        <f ca="1"/>
        <v>2.8248420895860112E-2</v>
      </c>
      <c r="KV1016" s="1">
        <f ca="1"/>
        <v>2.8499372011851057E-2</v>
      </c>
      <c r="KW1016" s="1">
        <f ca="1"/>
        <v>0.28930268830885342</v>
      </c>
      <c r="KY1016" t="s">
        <v>198</v>
      </c>
      <c r="KZ1016" s="1" cm="1">
        <f t="array" aca="1" ref="KZ1016:LD1020" ca="1">MMULT(KS1016:KW1020,KZ$868:LD$872)</f>
        <v>0.61268039526619</v>
      </c>
      <c r="LA1016" s="1">
        <f ca="1"/>
        <v>2.7795285271169336E-2</v>
      </c>
      <c r="LB1016" s="1">
        <f ca="1"/>
        <v>2.7855453056981689E-2</v>
      </c>
      <c r="LC1016" s="1">
        <f ca="1"/>
        <v>2.8116492090879783E-2</v>
      </c>
      <c r="LD1016" s="1">
        <f ca="1"/>
        <v>0.30355237431477894</v>
      </c>
      <c r="LF1016" t="s">
        <v>198</v>
      </c>
      <c r="LG1016" s="1" cm="1">
        <f t="array" aca="1" ref="LG1016:LK1020" ca="1">MMULT(KZ1016:LD1020,LG$868:LK$872)</f>
        <v>0.59980524293325288</v>
      </c>
      <c r="LH1016" s="1">
        <f ca="1"/>
        <v>2.7388025203104127E-2</v>
      </c>
      <c r="LI1016" s="1">
        <f ca="1"/>
        <v>2.7462420555796455E-2</v>
      </c>
      <c r="LJ1016" s="1">
        <f ca="1"/>
        <v>2.7733690947627537E-2</v>
      </c>
      <c r="LK1016" s="1">
        <f ca="1"/>
        <v>0.31761062036021881</v>
      </c>
      <c r="LM1016" t="s">
        <v>198</v>
      </c>
      <c r="LN1016" s="1" cm="1">
        <f t="array" aca="1" ref="LN1016:LR1020" ca="1">MMULT(LG1016:LK1020,LN$868:LR$872)</f>
        <v>0.58712112085956736</v>
      </c>
      <c r="LO1016" s="1">
        <f ca="1"/>
        <v>2.6981205994376617E-2</v>
      </c>
      <c r="LP1016" s="1">
        <f ca="1"/>
        <v>2.7069382099867822E-2</v>
      </c>
      <c r="LQ1016" s="1">
        <f ca="1"/>
        <v>2.7350825212155365E-2</v>
      </c>
      <c r="LR1016" s="1">
        <f ca="1"/>
        <v>0.33147746583403259</v>
      </c>
      <c r="LT1016" t="s">
        <v>198</v>
      </c>
      <c r="LU1016" s="1" cm="1">
        <f t="array" aca="1" ref="LU1016:LY1020" ca="1">MMULT(LN1016:LR1020,LU$868:LY$872)</f>
        <v>0.57462772488176239</v>
      </c>
      <c r="LV1016" s="1">
        <f ca="1"/>
        <v>2.65750601544631E-2</v>
      </c>
      <c r="LW1016" s="1">
        <f ca="1"/>
        <v>2.6676480646643495E-2</v>
      </c>
      <c r="LX1016" s="1">
        <f ca="1"/>
        <v>2.6967855877020504E-2</v>
      </c>
      <c r="LY1016" s="1">
        <f ca="1"/>
        <v>0.34515287844011028</v>
      </c>
      <c r="MA1016" t="s">
        <v>198</v>
      </c>
      <c r="MB1016" s="1" cm="1">
        <f t="array" aca="1" ref="MB1016:MF1020" ca="1">MMULT(LU1016:LY1020,MB$868:MF$872)</f>
        <v>0.56232463778078212</v>
      </c>
      <c r="MC1016" s="1">
        <f ca="1"/>
        <v>2.6169816116748332E-2</v>
      </c>
      <c r="MD1016" s="1">
        <f ca="1"/>
        <v>2.6283902551536675E-2</v>
      </c>
      <c r="ME1016" s="1">
        <f ca="1"/>
        <v>2.6584837172312109E-2</v>
      </c>
      <c r="MF1016" s="1">
        <f ca="1"/>
        <v>0.35863680637862055</v>
      </c>
      <c r="MH1016" t="s">
        <v>198</v>
      </c>
      <c r="MI1016" s="1" cm="1">
        <f t="array" aca="1" ref="MI1016:MM1020" ca="1">MMULT(MB1016:MF1020,MI$868:MM$872)</f>
        <v>0.5502113363709441</v>
      </c>
      <c r="MJ1016" s="1">
        <f ca="1"/>
        <v>2.5765694277223965E-2</v>
      </c>
      <c r="MK1016" s="1">
        <f ca="1"/>
        <v>2.5891853672380685E-2</v>
      </c>
      <c r="ML1016" s="1">
        <f ca="1"/>
        <v>2.6201890714674325E-2</v>
      </c>
      <c r="MM1016" s="1">
        <f ca="1"/>
        <v>0.37192922496477659</v>
      </c>
      <c r="MO1016" t="s">
        <v>198</v>
      </c>
      <c r="MP1016" s="1" cm="1">
        <f t="array" aca="1" ref="MP1016:MT1020" ca="1">MMULT(MI1016:MM1020,MP$868:MT$872)</f>
        <v>0.53828719778096379</v>
      </c>
      <c r="MQ1016" s="1">
        <f ca="1"/>
        <v>2.5362905266908813E-2</v>
      </c>
      <c r="MR1016" s="1">
        <f ca="1"/>
        <v>2.5500545736601515E-2</v>
      </c>
      <c r="MS1016" s="1">
        <f ca="1"/>
        <v>2.5819180893411876E-2</v>
      </c>
      <c r="MT1016" s="1">
        <f ca="1"/>
        <v>0.38503017032211373</v>
      </c>
      <c r="MV1016" t="s">
        <v>198</v>
      </c>
      <c r="MW1016" s="1" cm="1">
        <f t="array" aca="1" ref="MW1016:NA1020" ca="1">MMULT(MP1016:MT1020,MW$868:NA$872)</f>
        <v>0.52655150517202154</v>
      </c>
      <c r="MX1016" s="1">
        <f ca="1"/>
        <v>2.4961649334917808E-2</v>
      </c>
      <c r="MY1016" s="1">
        <f ca="1"/>
        <v>2.5110188738849664E-2</v>
      </c>
      <c r="MZ1016" s="1">
        <f ca="1"/>
        <v>2.5436895985391096E-2</v>
      </c>
      <c r="NA1016" s="1">
        <f ca="1"/>
        <v>0.39793976076881965</v>
      </c>
      <c r="NC1016" t="s">
        <v>198</v>
      </c>
      <c r="ND1016" s="1" cm="1">
        <f t="array" aca="1" ref="ND1016:NH1020" ca="1">MMULT(MW1016:NA1020,ND$868:NH$872)</f>
        <v>0.51500345303029227</v>
      </c>
      <c r="NE1016" s="1">
        <f ca="1"/>
        <v>2.4562116288974797E-2</v>
      </c>
      <c r="NF1016" s="1">
        <f ca="1"/>
        <v>2.4720986828233801E-2</v>
      </c>
      <c r="NG1016" s="1">
        <f ca="1"/>
        <v>2.5055235090983806E-2</v>
      </c>
      <c r="NH1016" s="1">
        <f ca="1"/>
        <v>0.41065820876151521</v>
      </c>
      <c r="NJ1016" t="s">
        <v>198</v>
      </c>
      <c r="NK1016" s="1" cm="1">
        <f t="array" aca="1" ref="NK1016:NO1020" ca="1">MMULT(ND1016:NH1020,NK$868:NO$872)</f>
        <v>0.50364215211650853</v>
      </c>
      <c r="NL1016" s="1">
        <f ca="1"/>
        <v>2.4164485712438479E-2</v>
      </c>
      <c r="NM1016" s="1">
        <f ca="1"/>
        <v>2.4333136195444846E-2</v>
      </c>
      <c r="NN1016" s="1">
        <f ca="1"/>
        <v>2.4674399668600876E-2</v>
      </c>
      <c r="NO1016" s="1">
        <f ca="1"/>
        <v>0.42318582630700713</v>
      </c>
      <c r="NQ1016" t="s">
        <v>198</v>
      </c>
      <c r="NR1016" s="1" cm="1">
        <f t="array" aca="1" ref="NR1016:NV1020" ca="1">MMULT(NK1016:NO1020,NR$868:NV$872)</f>
        <v>0.49246663412578651</v>
      </c>
      <c r="NS1016" s="1">
        <f ca="1"/>
        <v>2.3768927312253309E-2</v>
      </c>
      <c r="NT1016" s="1">
        <f ca="1"/>
        <v>2.3946824096047127E-2</v>
      </c>
      <c r="NU1016" s="1">
        <f ca="1"/>
        <v>2.4294588324605335E-2</v>
      </c>
      <c r="NV1016" s="1">
        <f ca="1"/>
        <v>0.43552302614130756</v>
      </c>
      <c r="NX1016" t="s">
        <v>198</v>
      </c>
      <c r="NY1016" s="1" cm="1">
        <f t="array" aca="1" ref="NY1016:OC1020" ca="1">MMULT(NR1016:NV1020,NY$868:OC$872)</f>
        <v>0.48147585609446814</v>
      </c>
      <c r="NZ1016" s="1">
        <f ca="1"/>
        <v>2.3375601321629254E-2</v>
      </c>
      <c r="OA1016" s="1">
        <f ca="1"/>
        <v>2.3562228511913808E-2</v>
      </c>
      <c r="OB1016" s="1">
        <f ca="1"/>
        <v>2.3915993768378455E-2</v>
      </c>
      <c r="OC1016" s="1">
        <f ca="1"/>
        <v>0.4476703203036102</v>
      </c>
      <c r="OF1016" s="1"/>
      <c r="OG1016" s="1"/>
      <c r="OH1016" s="1"/>
      <c r="OI1016" s="1"/>
      <c r="OJ1016" s="1"/>
      <c r="OM1016" s="1"/>
      <c r="ON1016" s="1"/>
      <c r="OO1016" s="1"/>
      <c r="OP1016" s="1"/>
      <c r="OQ1016" s="1"/>
      <c r="OT1016" s="1"/>
      <c r="OU1016" s="1"/>
      <c r="OV1016" s="1"/>
      <c r="OW1016" s="1"/>
      <c r="OX1016" s="1"/>
      <c r="PA1016" s="1"/>
      <c r="PB1016" s="1"/>
      <c r="PC1016" s="1"/>
      <c r="PD1016" s="1"/>
      <c r="PE1016" s="1"/>
    </row>
    <row r="1017" spans="1:421">
      <c r="K1017" s="1"/>
      <c r="L1017" s="1"/>
      <c r="M1017" s="1"/>
      <c r="N1017" s="1"/>
      <c r="O1017" s="1"/>
      <c r="R1017" s="1"/>
      <c r="S1017" s="1"/>
      <c r="T1017" s="1"/>
      <c r="U1017" s="1"/>
      <c r="V1017" s="1"/>
      <c r="Y1017" s="1"/>
      <c r="Z1017" s="1"/>
      <c r="AA1017" s="1"/>
      <c r="AB1017" s="1"/>
      <c r="AC1017" s="1"/>
      <c r="AF1017" s="1"/>
      <c r="AG1017" s="1"/>
      <c r="AH1017" s="1"/>
      <c r="AI1017" s="1"/>
      <c r="AJ1017" s="1"/>
      <c r="AM1017" s="1"/>
      <c r="AN1017" s="1"/>
      <c r="AO1017" s="1"/>
      <c r="AP1017" s="1"/>
      <c r="AQ1017" s="1"/>
      <c r="AT1017" s="1"/>
      <c r="AU1017" s="1"/>
      <c r="AV1017" s="1"/>
      <c r="AW1017" s="1"/>
      <c r="AX1017" s="1"/>
      <c r="BA1017" s="1"/>
      <c r="BB1017" s="1"/>
      <c r="BC1017" s="1"/>
      <c r="BD1017" s="1"/>
      <c r="BE1017" s="1"/>
      <c r="BH1017" s="1"/>
      <c r="BI1017" s="1"/>
      <c r="BJ1017" s="1"/>
      <c r="BK1017" s="1"/>
      <c r="BL1017" s="1"/>
      <c r="BO1017" s="1"/>
      <c r="BP1017" s="1"/>
      <c r="BQ1017" s="1"/>
      <c r="BR1017" s="1"/>
      <c r="BS1017" s="1"/>
      <c r="BV1017" s="1"/>
      <c r="BW1017" s="1"/>
      <c r="BX1017" s="1"/>
      <c r="BY1017" s="1"/>
      <c r="BZ1017" s="1"/>
      <c r="CC1017" s="1"/>
      <c r="CD1017" s="1"/>
      <c r="CE1017" s="1"/>
      <c r="CF1017" s="1"/>
      <c r="CG1017" s="1"/>
      <c r="CJ1017" s="1"/>
      <c r="CK1017" s="1"/>
      <c r="CL1017" s="1"/>
      <c r="CM1017" s="1"/>
      <c r="CN1017" s="1"/>
      <c r="CQ1017" s="1"/>
      <c r="CR1017" s="1"/>
      <c r="CS1017" s="1"/>
      <c r="CT1017" s="1"/>
      <c r="CU1017" s="1"/>
      <c r="CX1017" s="1"/>
      <c r="CY1017" s="1"/>
      <c r="CZ1017" s="1"/>
      <c r="DA1017" s="1"/>
      <c r="DB1017" s="1"/>
      <c r="DE1017" s="1"/>
      <c r="DF1017" s="1"/>
      <c r="DG1017" s="1"/>
      <c r="DH1017" s="1"/>
      <c r="DI1017" s="1"/>
      <c r="DL1017" s="1"/>
      <c r="DM1017" s="1"/>
      <c r="DN1017" s="1"/>
      <c r="DO1017" s="1"/>
      <c r="DP1017" s="1"/>
      <c r="DS1017" s="1"/>
      <c r="DT1017" s="1"/>
      <c r="DU1017" s="1"/>
      <c r="DV1017" s="1"/>
      <c r="DW1017" s="1"/>
      <c r="DZ1017" s="1"/>
      <c r="EA1017" s="1"/>
      <c r="EB1017" s="1"/>
      <c r="EC1017" s="1"/>
      <c r="ED1017" s="1"/>
      <c r="EG1017" s="1"/>
      <c r="EH1017" s="1"/>
      <c r="EI1017" s="1"/>
      <c r="EJ1017" s="1"/>
      <c r="EK1017" s="1"/>
      <c r="EM1017" t="s">
        <v>199</v>
      </c>
      <c r="EN1017" s="1">
        <f t="shared" ref="EN1017:ER1020" ca="1" si="150">EN869</f>
        <v>9.5893817615204352E-2</v>
      </c>
      <c r="EO1017" s="1">
        <f t="shared" ca="1" si="150"/>
        <v>0.42447094530435475</v>
      </c>
      <c r="EP1017" s="1">
        <f t="shared" ca="1" si="150"/>
        <v>0.47963523708044092</v>
      </c>
      <c r="EQ1017" s="1">
        <f t="shared" si="150"/>
        <v>0</v>
      </c>
      <c r="ER1017" s="1">
        <f t="shared" si="150"/>
        <v>0</v>
      </c>
      <c r="ET1017" t="s">
        <v>199</v>
      </c>
      <c r="EU1017" s="1">
        <f ca="1"/>
        <v>0.13430601447199447</v>
      </c>
      <c r="EV1017" s="1">
        <f ca="1"/>
        <v>0.19430278574812884</v>
      </c>
      <c r="EW1017" s="1">
        <f ca="1"/>
        <v>0.43157358123965628</v>
      </c>
      <c r="EX1017" s="1">
        <f ca="1"/>
        <v>0.23981761854022046</v>
      </c>
      <c r="EY1017" s="1">
        <f ca="1"/>
        <v>0</v>
      </c>
      <c r="FA1017" t="s">
        <v>199</v>
      </c>
      <c r="FB1017" s="1">
        <f ca="1"/>
        <v>0.14984075296700736</v>
      </c>
      <c r="FC1017" s="1">
        <f ca="1"/>
        <v>9.6127666545536575E-2</v>
      </c>
      <c r="FD1017" s="1">
        <f ca="1"/>
        <v>0.30099290919702687</v>
      </c>
      <c r="FE1017" s="1">
        <f ca="1"/>
        <v>0.33312986202031902</v>
      </c>
      <c r="FF1017" s="1">
        <f ca="1"/>
        <v>0.11990880927011023</v>
      </c>
      <c r="FH1017" t="s">
        <v>199</v>
      </c>
      <c r="FI1017" s="1">
        <f ca="1"/>
        <v>0.15567053648771301</v>
      </c>
      <c r="FJ1017" s="1">
        <f ca="1"/>
        <v>5.1469668956306128E-2</v>
      </c>
      <c r="FK1017" s="1">
        <f ca="1"/>
        <v>0.19285547336203626</v>
      </c>
      <c r="FL1017" s="1">
        <f ca="1"/>
        <v>0.31353058091367492</v>
      </c>
      <c r="FM1017" s="1">
        <f ca="1"/>
        <v>0.28647374028026973</v>
      </c>
      <c r="FO1017" t="s">
        <v>199</v>
      </c>
      <c r="FP1017" s="1">
        <f ca="1"/>
        <v>0.15711871460536606</v>
      </c>
      <c r="FQ1017" s="1">
        <f ca="1"/>
        <v>2.9932337389360797E-2</v>
      </c>
      <c r="FR1017" s="1">
        <f ca="1"/>
        <v>0.11980981456335094</v>
      </c>
      <c r="FS1017" s="1">
        <f ca="1"/>
        <v>0.24990010270481505</v>
      </c>
      <c r="FT1017" s="1">
        <f ca="1"/>
        <v>0.44323903073710719</v>
      </c>
      <c r="FV1017" t="s">
        <v>199</v>
      </c>
      <c r="FW1017" s="1">
        <f ca="1"/>
        <v>0.15647872871387014</v>
      </c>
      <c r="FX1017" s="1">
        <f ca="1"/>
        <v>1.9019967781145793E-2</v>
      </c>
      <c r="FY1017" s="1">
        <f ca="1"/>
        <v>7.4058689585124363E-2</v>
      </c>
      <c r="FZ1017" s="1">
        <f ca="1"/>
        <v>0.18225353183034498</v>
      </c>
      <c r="GA1017" s="1">
        <f ca="1"/>
        <v>0.56818908208951469</v>
      </c>
      <c r="GC1017" t="s">
        <v>199</v>
      </c>
      <c r="GD1017" s="1">
        <f ca="1"/>
        <v>0.15480190592659493</v>
      </c>
      <c r="GE1017" s="1">
        <f ca="1"/>
        <v>1.326491817835752E-2</v>
      </c>
      <c r="GF1017" s="1">
        <f ca="1"/>
        <v>4.6342077506265775E-2</v>
      </c>
      <c r="GG1017" s="1">
        <f ca="1"/>
        <v>0.1262752503840946</v>
      </c>
      <c r="GH1017" s="1">
        <f ca="1"/>
        <v>0.65931584800468723</v>
      </c>
      <c r="GJ1017" t="s">
        <v>199</v>
      </c>
      <c r="GK1017" s="1">
        <f ca="1"/>
        <v>0.15259740008686834</v>
      </c>
      <c r="GL1017" s="1">
        <f ca="1"/>
        <v>1.0128168378645459E-2</v>
      </c>
      <c r="GM1017" s="1">
        <f ca="1"/>
        <v>2.9804460110154252E-2</v>
      </c>
      <c r="GN1017" s="1">
        <f ca="1"/>
        <v>8.5016498227597451E-2</v>
      </c>
      <c r="GO1017" s="1">
        <f ca="1"/>
        <v>0.72245347319673447</v>
      </c>
      <c r="GQ1017" t="s">
        <v>199</v>
      </c>
      <c r="GR1017" s="1">
        <f ca="1"/>
        <v>0.15012320156855305</v>
      </c>
      <c r="GS1017" s="1">
        <f ca="1"/>
        <v>8.3678047972686222E-3</v>
      </c>
      <c r="GT1017" s="1">
        <f ca="1"/>
        <v>1.9999571059801585E-2</v>
      </c>
      <c r="GU1017" s="1">
        <f ca="1"/>
        <v>5.6547700263843523E-2</v>
      </c>
      <c r="GV1017" s="1">
        <f ca="1"/>
        <v>0.76496172231053317</v>
      </c>
      <c r="GX1017" t="s">
        <v>199</v>
      </c>
      <c r="GY1017" s="1">
        <f ca="1"/>
        <v>0.14751476135967434</v>
      </c>
      <c r="GZ1017" s="1">
        <f ca="1"/>
        <v>7.3501153622034434E-3</v>
      </c>
      <c r="HA1017" s="1">
        <f ca="1"/>
        <v>1.4195132891667057E-2</v>
      </c>
      <c r="HB1017" s="1">
        <f ca="1"/>
        <v>3.770441794400016E-2</v>
      </c>
      <c r="HC1017" s="1">
        <f ca="1"/>
        <v>0.79323557244245491</v>
      </c>
      <c r="HE1017" t="s">
        <v>199</v>
      </c>
      <c r="HF1017" s="1">
        <f ca="1"/>
        <v>0.1448451690972816</v>
      </c>
      <c r="HG1017" s="1">
        <f ca="1"/>
        <v>6.7409431707948896E-3</v>
      </c>
      <c r="HH1017" s="1">
        <f ca="1"/>
        <v>1.0752851135893976E-2</v>
      </c>
      <c r="HI1017" s="1">
        <f ca="1"/>
        <v>2.5573255181574453E-2</v>
      </c>
      <c r="HJ1017" s="1">
        <f ca="1"/>
        <v>0.81208778141445503</v>
      </c>
      <c r="HL1017" t="s">
        <v>199</v>
      </c>
      <c r="HM1017" s="1">
        <f ca="1"/>
        <v>0.14215471738956351</v>
      </c>
      <c r="HN1017" s="1">
        <f ca="1"/>
        <v>6.3596699026933854E-3</v>
      </c>
      <c r="HO1017" s="1">
        <f ca="1"/>
        <v>8.7015323559462929E-3</v>
      </c>
      <c r="HP1017" s="1">
        <f ca="1"/>
        <v>1.7909671346554523E-2</v>
      </c>
      <c r="HQ1017" s="1">
        <f ca="1"/>
        <v>0.82487440900524223</v>
      </c>
      <c r="HS1017" t="s">
        <v>199</v>
      </c>
      <c r="HT1017" s="1">
        <f ca="1"/>
        <v>0.13946601123743443</v>
      </c>
      <c r="HU1017" s="1">
        <f ca="1"/>
        <v>6.1068522506374512E-3</v>
      </c>
      <c r="HV1017" s="1">
        <f ca="1"/>
        <v>7.4683768235169453E-3</v>
      </c>
      <c r="HW1017" s="1">
        <f ca="1"/>
        <v>1.3129515009891596E-2</v>
      </c>
      <c r="HX1017" s="1">
        <f ca="1"/>
        <v>0.83382924467851949</v>
      </c>
      <c r="HZ1017" t="s">
        <v>199</v>
      </c>
      <c r="IA1017" s="1">
        <f ca="1"/>
        <v>0.13679193076799279</v>
      </c>
      <c r="IB1017" s="1">
        <f ca="1"/>
        <v>5.9269878134502471E-3</v>
      </c>
      <c r="IC1017" s="1">
        <f ca="1"/>
        <v>6.7162455489197656E-3</v>
      </c>
      <c r="ID1017" s="1">
        <f ca="1"/>
        <v>1.0170833686171835E-2</v>
      </c>
      <c r="IE1017" s="1">
        <f ca="1"/>
        <v>0.84039400218346527</v>
      </c>
      <c r="IG1017" t="s">
        <v>199</v>
      </c>
      <c r="IH1017" s="1">
        <f ca="1"/>
        <v>0.13413992708738978</v>
      </c>
      <c r="II1017" s="1">
        <f ca="1"/>
        <v>5.7887869484377257E-3</v>
      </c>
      <c r="IJ1017" s="1">
        <f ca="1"/>
        <v>6.2468305505044052E-3</v>
      </c>
      <c r="IK1017" s="1">
        <f ca="1"/>
        <v>8.3450363871168231E-3</v>
      </c>
      <c r="IL1017" s="1">
        <f ca="1"/>
        <v>0.84547941902655122</v>
      </c>
      <c r="IN1017" t="s">
        <v>199</v>
      </c>
      <c r="IO1017" s="1">
        <f ca="1"/>
        <v>0.13151438153952441</v>
      </c>
      <c r="IP1017" s="1">
        <f ca="1"/>
        <v>5.6744823849916443E-3</v>
      </c>
      <c r="IQ1017" s="1">
        <f ca="1"/>
        <v>5.9434923805968725E-3</v>
      </c>
      <c r="IR1017" s="1">
        <f ca="1"/>
        <v>7.2157064747773829E-3</v>
      </c>
      <c r="IS1017" s="1">
        <f ca="1"/>
        <v>0.84965193722010968</v>
      </c>
      <c r="IU1017" t="s">
        <v>199</v>
      </c>
      <c r="IV1017" s="1">
        <f ca="1"/>
        <v>0.12891791925128815</v>
      </c>
      <c r="IW1017" s="1">
        <f ca="1"/>
        <v>5.5739359908148099E-3</v>
      </c>
      <c r="IX1017" s="1">
        <f ca="1"/>
        <v>5.7376221816562538E-3</v>
      </c>
      <c r="IY1017" s="1">
        <f ca="1"/>
        <v>6.5107321187424126E-3</v>
      </c>
      <c r="IZ1017" s="1">
        <f ca="1"/>
        <v>0.85325979045749833</v>
      </c>
      <c r="JB1017" t="s">
        <v>199</v>
      </c>
      <c r="JC1017" s="1">
        <f ca="1"/>
        <v>0.12635214834902075</v>
      </c>
      <c r="JD1017" s="1">
        <f ca="1"/>
        <v>5.4857108914942226E-3</v>
      </c>
      <c r="JE1017" s="1">
        <f ca="1"/>
        <v>5.5845016930810504E-3</v>
      </c>
      <c r="JF1017" s="1">
        <f ca="1"/>
        <v>6.0624825495344146E-3</v>
      </c>
      <c r="JG1017" s="1">
        <f ca="1"/>
        <v>0.85651515651686949</v>
      </c>
      <c r="JI1017" t="s">
        <v>199</v>
      </c>
      <c r="JJ1017" s="1">
        <f ca="1"/>
        <v>0.12381845819443461</v>
      </c>
      <c r="JK1017" s="1">
        <f ca="1"/>
        <v>5.4051625452571899E-3</v>
      </c>
      <c r="JL1017" s="1">
        <f ca="1"/>
        <v>5.4635306900221005E-3</v>
      </c>
      <c r="JM1017" s="1">
        <f ca="1"/>
        <v>5.7664507786493241E-3</v>
      </c>
      <c r="JN1017" s="1">
        <f ca="1"/>
        <v>0.85954639779163666</v>
      </c>
      <c r="JP1017" t="s">
        <v>199</v>
      </c>
      <c r="JQ1017" s="1">
        <f ca="1"/>
        <v>0.12131775197874323</v>
      </c>
      <c r="JR1017" s="1">
        <f ca="1"/>
        <v>5.3283435723550029E-3</v>
      </c>
      <c r="JS1017" s="1">
        <f ca="1"/>
        <v>5.3631679156054589E-3</v>
      </c>
      <c r="JT1017" s="1">
        <f ca="1"/>
        <v>5.5611133523348752E-3</v>
      </c>
      <c r="JU1017" s="1">
        <f ca="1"/>
        <v>0.86242962318096128</v>
      </c>
      <c r="JW1017" t="s">
        <v>199</v>
      </c>
      <c r="JX1017" s="1">
        <f ca="1"/>
        <v>0.11885052763120546</v>
      </c>
      <c r="JY1017" s="1">
        <f ca="1"/>
        <v>5.2534076940959915E-3</v>
      </c>
      <c r="JZ1017" s="1">
        <f ca="1"/>
        <v>5.2753445921036521E-3</v>
      </c>
      <c r="KA1017" s="1">
        <f ca="1"/>
        <v>5.4105402254660175E-3</v>
      </c>
      <c r="KB1017" s="1">
        <f ca="1"/>
        <v>0.86521017985712867</v>
      </c>
      <c r="KD1017" t="s">
        <v>199</v>
      </c>
      <c r="KE1017" s="1">
        <f ca="1"/>
        <v>0.11641707529669384</v>
      </c>
      <c r="KF1017" s="1">
        <f ca="1"/>
        <v>5.1794471326851556E-3</v>
      </c>
      <c r="KG1017" s="1">
        <f ca="1"/>
        <v>5.1949459186425365E-3</v>
      </c>
      <c r="KH1017" s="1">
        <f ca="1"/>
        <v>5.2930816821165766E-3</v>
      </c>
      <c r="KI1017" s="1">
        <f ca="1"/>
        <v>0.8679154499698617</v>
      </c>
      <c r="KK1017" t="s">
        <v>199</v>
      </c>
      <c r="KL1017" s="1">
        <f ca="1"/>
        <v>0.11401756672593648</v>
      </c>
      <c r="KM1017" s="1">
        <f ca="1"/>
        <v>5.1060050977121121E-3</v>
      </c>
      <c r="KN1017" s="1">
        <f ca="1"/>
        <v>5.1188725423246661E-3</v>
      </c>
      <c r="KO1017" s="1">
        <f ca="1"/>
        <v>5.1955648231065679E-3</v>
      </c>
      <c r="KP1017" s="1">
        <f ca="1"/>
        <v>0.87056199081092001</v>
      </c>
      <c r="KR1017" t="s">
        <v>199</v>
      </c>
      <c r="KS1017" s="1">
        <f ca="1"/>
        <v>0.11165209920456373</v>
      </c>
      <c r="KT1017" s="1">
        <f ca="1"/>
        <v>5.0328543566822313E-3</v>
      </c>
      <c r="KU1017" s="1">
        <f ca="1"/>
        <v>5.0452931093146304E-3</v>
      </c>
      <c r="KV1017" s="1">
        <f ca="1"/>
        <v>5.1099801069659362E-3</v>
      </c>
      <c r="KW1017" s="1">
        <f ca="1"/>
        <v>0.87315977322247329</v>
      </c>
      <c r="KY1017" t="s">
        <v>199</v>
      </c>
      <c r="KZ1017" s="1">
        <f ca="1"/>
        <v>0.10932071874009129</v>
      </c>
      <c r="LA1017" s="1">
        <f ca="1"/>
        <v>4.9598892176883885E-3</v>
      </c>
      <c r="LB1017" s="1">
        <f ca="1"/>
        <v>4.9731451461159631E-3</v>
      </c>
      <c r="LC1017" s="1">
        <f ca="1"/>
        <v>5.0314836201479293E-3</v>
      </c>
      <c r="LD1017" s="1">
        <f ca="1"/>
        <v>0.87571476327595621</v>
      </c>
      <c r="LF1017" t="s">
        <v>199</v>
      </c>
      <c r="LG1017" s="1">
        <f ca="1"/>
        <v>0.10702343306768336</v>
      </c>
      <c r="LH1017" s="1">
        <f ca="1"/>
        <v>4.8870697891071043E-3</v>
      </c>
      <c r="LI1017" s="1">
        <f ca="1"/>
        <v>4.9018238062996048E-3</v>
      </c>
      <c r="LJ1017" s="1">
        <f ca="1"/>
        <v>4.9571682508795321E-3</v>
      </c>
      <c r="LK1017" s="1">
        <f ca="1"/>
        <v>0.87823050508603018</v>
      </c>
      <c r="LM1017" t="s">
        <v>199</v>
      </c>
      <c r="LN1017" s="1">
        <f ca="1"/>
        <v>0.10476021935564242</v>
      </c>
      <c r="LO1017" s="1">
        <f ca="1"/>
        <v>4.8143920440346325E-3</v>
      </c>
      <c r="LP1017" s="1">
        <f ca="1"/>
        <v>4.8309937777468613E-3</v>
      </c>
      <c r="LQ1017" s="1">
        <f ca="1"/>
        <v>4.8853056111059267E-3</v>
      </c>
      <c r="LR1017" s="1">
        <f ca="1"/>
        <v>0.88070908921146995</v>
      </c>
      <c r="LT1017" t="s">
        <v>199</v>
      </c>
      <c r="LU1017" s="1">
        <f ca="1"/>
        <v>0.10253102902614894</v>
      </c>
      <c r="LV1017" s="1">
        <f ca="1"/>
        <v>4.7418713186131948E-3</v>
      </c>
      <c r="LW1017" s="1">
        <f ca="1"/>
        <v>4.7604773670983837E-3</v>
      </c>
      <c r="LX1017" s="1">
        <f ca="1"/>
        <v>4.8148802711163738E-3</v>
      </c>
      <c r="LY1017" s="1">
        <f ca="1"/>
        <v>0.88315174201702296</v>
      </c>
      <c r="MA1017" t="s">
        <v>199</v>
      </c>
      <c r="MB1017" s="1">
        <f ca="1"/>
        <v>0.10033579095211827</v>
      </c>
      <c r="MC1017" s="1">
        <f ca="1"/>
        <v>4.6695330735168549E-3</v>
      </c>
      <c r="MD1017" s="1">
        <f ca="1"/>
        <v>4.6901884411083509E-3</v>
      </c>
      <c r="ME1017" s="1">
        <f ca="1"/>
        <v>4.7453053806752344E-3</v>
      </c>
      <c r="MF1017" s="1">
        <f ca="1"/>
        <v>0.88555918215258111</v>
      </c>
      <c r="MH1017" t="s">
        <v>199</v>
      </c>
      <c r="MI1017" s="1">
        <f ca="1"/>
        <v>9.8174413714234063E-2</v>
      </c>
      <c r="MJ1017" s="1">
        <f ca="1"/>
        <v>4.5974076827138624E-3</v>
      </c>
      <c r="MK1017" s="1">
        <f ca="1"/>
        <v>4.6200936070055817E-3</v>
      </c>
      <c r="ML1017" s="1">
        <f ca="1"/>
        <v>4.6762501531275782E-3</v>
      </c>
      <c r="MM1017" s="1">
        <f ca="1"/>
        <v>0.88793183484291871</v>
      </c>
      <c r="MO1017" t="s">
        <v>199</v>
      </c>
      <c r="MP1017" s="1">
        <f ca="1"/>
        <v>9.6046787299514033E-2</v>
      </c>
      <c r="MQ1017" s="1">
        <f ca="1"/>
        <v>4.5255274915273125E-3</v>
      </c>
      <c r="MR1017" s="1">
        <f ca="1"/>
        <v>4.5501894645943166E-3</v>
      </c>
      <c r="MS1017" s="1">
        <f ca="1"/>
        <v>4.6075358248816294E-3</v>
      </c>
      <c r="MT1017" s="1">
        <f ca="1"/>
        <v>0.89026995991948255</v>
      </c>
      <c r="MV1017" t="s">
        <v>199</v>
      </c>
      <c r="MW1017" s="1">
        <f ca="1"/>
        <v>9.395278445823807E-2</v>
      </c>
      <c r="MX1017" s="1">
        <f ca="1"/>
        <v>4.4539251659504288E-3</v>
      </c>
      <c r="MY1017" s="1">
        <f ca="1"/>
        <v>4.4804893085516233E-3</v>
      </c>
      <c r="MZ1017" s="1">
        <f ca="1"/>
        <v>4.5390732353363678E-3</v>
      </c>
      <c r="NA1017" s="1">
        <f ca="1"/>
        <v>0.89257372783192335</v>
      </c>
      <c r="NC1017" t="s">
        <v>199</v>
      </c>
      <c r="ND1017" s="1">
        <f ca="1"/>
        <v>9.1892261844463738E-2</v>
      </c>
      <c r="NE1017" s="1">
        <f ca="1"/>
        <v>4.3826327805821016E-3</v>
      </c>
      <c r="NF1017" s="1">
        <f ca="1"/>
        <v>4.4110153771067823E-3</v>
      </c>
      <c r="NG1017" s="1">
        <f ca="1"/>
        <v>4.4708255482556799E-3</v>
      </c>
      <c r="NH1017" s="1">
        <f ca="1"/>
        <v>0.8948432644495915</v>
      </c>
      <c r="NJ1017" t="s">
        <v>199</v>
      </c>
      <c r="NK1017" s="1">
        <f ca="1"/>
        <v>8.9865061013494507E-2</v>
      </c>
      <c r="NL1017" s="1">
        <f ca="1"/>
        <v>4.3116813298103209E-3</v>
      </c>
      <c r="NM1017" s="1">
        <f ca="1"/>
        <v>4.3417943520441399E-3</v>
      </c>
      <c r="NN1017" s="1">
        <f ca="1"/>
        <v>4.4027860809314947E-3</v>
      </c>
      <c r="NO1017" s="1">
        <f ca="1"/>
        <v>0.89707867722371937</v>
      </c>
      <c r="NQ1017" t="s">
        <v>199</v>
      </c>
      <c r="NR1017" s="1">
        <f ca="1"/>
        <v>8.7871009319950497E-2</v>
      </c>
      <c r="NS1017" s="1">
        <f ca="1"/>
        <v>4.2411004811597069E-3</v>
      </c>
      <c r="NT1017" s="1">
        <f ca="1"/>
        <v>4.2728547626482557E-3</v>
      </c>
      <c r="NU1017" s="1">
        <f ca="1"/>
        <v>4.3349651720562578E-3</v>
      </c>
      <c r="NV1017" s="1">
        <f ca="1"/>
        <v>0.89928007026418511</v>
      </c>
      <c r="NX1017" t="s">
        <v>199</v>
      </c>
      <c r="NY1017" s="1">
        <f ca="1"/>
        <v>8.5909920742900742E-2</v>
      </c>
      <c r="NZ1017" s="1">
        <f ca="1"/>
        <v>4.1709184664626151E-3</v>
      </c>
      <c r="OA1017" s="1">
        <f ca="1"/>
        <v>4.204225503164228E-3</v>
      </c>
      <c r="OB1017" s="1">
        <f ca="1"/>
        <v>4.2673824372590052E-3</v>
      </c>
      <c r="OC1017" s="1">
        <f ca="1"/>
        <v>0.90144755285021327</v>
      </c>
      <c r="OF1017" s="1"/>
      <c r="OG1017" s="1"/>
      <c r="OH1017" s="1"/>
      <c r="OI1017" s="1"/>
      <c r="OJ1017" s="1"/>
      <c r="OM1017" s="1"/>
      <c r="ON1017" s="1"/>
      <c r="OO1017" s="1"/>
      <c r="OP1017" s="1"/>
      <c r="OQ1017" s="1"/>
      <c r="OT1017" s="1"/>
      <c r="OU1017" s="1"/>
      <c r="OV1017" s="1"/>
      <c r="OW1017" s="1"/>
      <c r="OX1017" s="1"/>
      <c r="PA1017" s="1"/>
      <c r="PB1017" s="1"/>
      <c r="PC1017" s="1"/>
      <c r="PD1017" s="1"/>
      <c r="PE1017" s="1"/>
    </row>
    <row r="1018" spans="1:421">
      <c r="K1018" s="1"/>
      <c r="L1018" s="1"/>
      <c r="M1018" s="1"/>
      <c r="N1018" s="1"/>
      <c r="O1018" s="1"/>
      <c r="R1018" s="1"/>
      <c r="S1018" s="1"/>
      <c r="T1018" s="1"/>
      <c r="U1018" s="1"/>
      <c r="V1018" s="1"/>
      <c r="Y1018" s="1"/>
      <c r="Z1018" s="1"/>
      <c r="AA1018" s="1"/>
      <c r="AB1018" s="1"/>
      <c r="AC1018" s="1"/>
      <c r="AF1018" s="1"/>
      <c r="AG1018" s="1"/>
      <c r="AH1018" s="1"/>
      <c r="AI1018" s="1"/>
      <c r="AJ1018" s="1"/>
      <c r="AM1018" s="1"/>
      <c r="AN1018" s="1"/>
      <c r="AO1018" s="1"/>
      <c r="AP1018" s="1"/>
      <c r="AQ1018" s="1"/>
      <c r="AT1018" s="1"/>
      <c r="AU1018" s="1"/>
      <c r="AV1018" s="1"/>
      <c r="AW1018" s="1"/>
      <c r="AX1018" s="1"/>
      <c r="BA1018" s="1"/>
      <c r="BB1018" s="1"/>
      <c r="BC1018" s="1"/>
      <c r="BD1018" s="1"/>
      <c r="BE1018" s="1"/>
      <c r="BH1018" s="1"/>
      <c r="BI1018" s="1"/>
      <c r="BJ1018" s="1"/>
      <c r="BK1018" s="1"/>
      <c r="BL1018" s="1"/>
      <c r="BO1018" s="1"/>
      <c r="BP1018" s="1"/>
      <c r="BQ1018" s="1"/>
      <c r="BR1018" s="1"/>
      <c r="BS1018" s="1"/>
      <c r="BV1018" s="1"/>
      <c r="BW1018" s="1"/>
      <c r="BX1018" s="1"/>
      <c r="BY1018" s="1"/>
      <c r="BZ1018" s="1"/>
      <c r="CC1018" s="1"/>
      <c r="CD1018" s="1"/>
      <c r="CE1018" s="1"/>
      <c r="CF1018" s="1"/>
      <c r="CG1018" s="1"/>
      <c r="CJ1018" s="1"/>
      <c r="CK1018" s="1"/>
      <c r="CL1018" s="1"/>
      <c r="CM1018" s="1"/>
      <c r="CN1018" s="1"/>
      <c r="CQ1018" s="1"/>
      <c r="CR1018" s="1"/>
      <c r="CS1018" s="1"/>
      <c r="CT1018" s="1"/>
      <c r="CU1018" s="1"/>
      <c r="CX1018" s="1"/>
      <c r="CY1018" s="1"/>
      <c r="CZ1018" s="1"/>
      <c r="DA1018" s="1"/>
      <c r="DB1018" s="1"/>
      <c r="DE1018" s="1"/>
      <c r="DF1018" s="1"/>
      <c r="DG1018" s="1"/>
      <c r="DH1018" s="1"/>
      <c r="DI1018" s="1"/>
      <c r="DL1018" s="1"/>
      <c r="DM1018" s="1"/>
      <c r="DN1018" s="1"/>
      <c r="DO1018" s="1"/>
      <c r="DP1018" s="1"/>
      <c r="DS1018" s="1"/>
      <c r="DT1018" s="1"/>
      <c r="DU1018" s="1"/>
      <c r="DV1018" s="1"/>
      <c r="DW1018" s="1"/>
      <c r="DZ1018" s="1"/>
      <c r="EA1018" s="1"/>
      <c r="EB1018" s="1"/>
      <c r="EC1018" s="1"/>
      <c r="ED1018" s="1"/>
      <c r="EG1018" s="1"/>
      <c r="EH1018" s="1"/>
      <c r="EI1018" s="1"/>
      <c r="EJ1018" s="1"/>
      <c r="EK1018" s="1"/>
      <c r="EM1018" t="s">
        <v>200</v>
      </c>
      <c r="EN1018" s="1">
        <f t="shared" si="150"/>
        <v>0</v>
      </c>
      <c r="EO1018" s="1">
        <f t="shared" ca="1" si="150"/>
        <v>2.6241404245423445E-2</v>
      </c>
      <c r="EP1018" s="1">
        <f t="shared" ca="1" si="150"/>
        <v>0.47375859575457657</v>
      </c>
      <c r="EQ1018" s="1">
        <f t="shared" ca="1" si="150"/>
        <v>0.5</v>
      </c>
      <c r="ER1018" s="1">
        <f t="shared" si="150"/>
        <v>0</v>
      </c>
      <c r="ET1018" t="s">
        <v>200</v>
      </c>
      <c r="EU1018" s="1">
        <f ca="1"/>
        <v>2.4995090858965338E-3</v>
      </c>
      <c r="EV1018" s="1">
        <f ca="1"/>
        <v>2.3439211963851701E-2</v>
      </c>
      <c r="EW1018" s="1">
        <f ca="1"/>
        <v>0.24258328281449629</v>
      </c>
      <c r="EX1018" s="1">
        <f ca="1"/>
        <v>0.48147799613575548</v>
      </c>
      <c r="EY1018" s="1">
        <f ca="1"/>
        <v>0.25</v>
      </c>
      <c r="FA1018" t="s">
        <v>200</v>
      </c>
      <c r="FB1018" s="1">
        <f ca="1"/>
        <v>4.6645268086844202E-3</v>
      </c>
      <c r="FC1018" s="1">
        <f ca="1"/>
        <v>1.6218882258213975E-2</v>
      </c>
      <c r="FD1018" s="1">
        <f ca="1"/>
        <v>0.13149814426420287</v>
      </c>
      <c r="FE1018" s="1">
        <f ca="1"/>
        <v>0.356879448601021</v>
      </c>
      <c r="FF1018" s="1">
        <f ca="1"/>
        <v>0.49073899806787774</v>
      </c>
      <c r="FH1018" t="s">
        <v>200</v>
      </c>
      <c r="FI1018" s="1">
        <f ca="1"/>
        <v>6.0897699410765449E-3</v>
      </c>
      <c r="FJ1018" s="1">
        <f ca="1"/>
        <v>1.0307060313676182E-2</v>
      </c>
      <c r="FK1018" s="1">
        <f ca="1"/>
        <v>7.4018174747507756E-2</v>
      </c>
      <c r="FL1018" s="1">
        <f ca="1"/>
        <v>0.2404062726293513</v>
      </c>
      <c r="FM1018" s="1">
        <f ca="1"/>
        <v>0.66917872236838827</v>
      </c>
      <c r="FO1018" t="s">
        <v>200</v>
      </c>
      <c r="FP1018" s="1">
        <f ca="1"/>
        <v>6.92153900957607E-3</v>
      </c>
      <c r="FQ1018" s="1">
        <f ca="1"/>
        <v>6.3505540136059944E-3</v>
      </c>
      <c r="FR1018" s="1">
        <f ca="1"/>
        <v>4.2658744779587733E-2</v>
      </c>
      <c r="FS1018" s="1">
        <f ca="1"/>
        <v>0.15468730351416632</v>
      </c>
      <c r="FT1018" s="1">
        <f ca="1"/>
        <v>0.78938185868306388</v>
      </c>
      <c r="FV1018" t="s">
        <v>200</v>
      </c>
      <c r="FW1018" s="1">
        <f ca="1"/>
        <v>7.3608208507874983E-3</v>
      </c>
      <c r="FX1018" s="1">
        <f ca="1"/>
        <v>3.8943236296986724E-3</v>
      </c>
      <c r="FY1018" s="1">
        <f ca="1"/>
        <v>2.4956595170892281E-2</v>
      </c>
      <c r="FZ1018" s="1">
        <f ca="1"/>
        <v>9.7062749908474508E-2</v>
      </c>
      <c r="GA1018" s="1">
        <f ca="1"/>
        <v>0.86672551044014701</v>
      </c>
      <c r="GC1018" t="s">
        <v>200</v>
      </c>
      <c r="GD1018" s="1">
        <f ca="1"/>
        <v>7.5589852757314696E-3</v>
      </c>
      <c r="GE1018" s="1">
        <f ca="1"/>
        <v>2.4191777569363446E-3</v>
      </c>
      <c r="GF1018" s="1">
        <f ca="1"/>
        <v>1.4756968676108798E-2</v>
      </c>
      <c r="GG1018" s="1">
        <f ca="1"/>
        <v>6.0007982896839097E-2</v>
      </c>
      <c r="GH1018" s="1">
        <f ca="1"/>
        <v>0.91525688539438421</v>
      </c>
      <c r="GJ1018" t="s">
        <v>200</v>
      </c>
      <c r="GK1018" s="1">
        <f ca="1"/>
        <v>7.614015581390768E-3</v>
      </c>
      <c r="GL1018" s="1">
        <f ca="1"/>
        <v>1.5464133399507481E-3</v>
      </c>
      <c r="GM1018" s="1">
        <f ca="1"/>
        <v>8.8102758996310825E-3</v>
      </c>
      <c r="GN1018" s="1">
        <f ca="1"/>
        <v>3.676841833622356E-2</v>
      </c>
      <c r="GO1018" s="1">
        <f ca="1"/>
        <v>0.9452608768428038</v>
      </c>
      <c r="GQ1018" t="s">
        <v>200</v>
      </c>
      <c r="GR1018" s="1">
        <f ca="1"/>
        <v>7.5856309605791287E-3</v>
      </c>
      <c r="GS1018" s="1">
        <f ca="1"/>
        <v>1.0331146922123865E-3</v>
      </c>
      <c r="GT1018" s="1">
        <f ca="1"/>
        <v>5.319960742731414E-3</v>
      </c>
      <c r="GU1018" s="1">
        <f ca="1"/>
        <v>2.2416207593561454E-2</v>
      </c>
      <c r="GV1018" s="1">
        <f ca="1"/>
        <v>0.96364508601091559</v>
      </c>
      <c r="GX1018" t="s">
        <v>200</v>
      </c>
      <c r="GY1018" s="1">
        <f ca="1"/>
        <v>7.5092540265673776E-3</v>
      </c>
      <c r="GZ1018" s="1">
        <f ca="1"/>
        <v>7.3148091179963033E-4</v>
      </c>
      <c r="HA1018" s="1">
        <f ca="1"/>
        <v>3.2636360274784738E-3</v>
      </c>
      <c r="HB1018" s="1">
        <f ca="1"/>
        <v>1.3642439226458174E-2</v>
      </c>
      <c r="HC1018" s="1">
        <f ca="1"/>
        <v>0.97485318980769631</v>
      </c>
      <c r="HE1018" t="s">
        <v>200</v>
      </c>
      <c r="HF1018" s="1">
        <f ca="1"/>
        <v>7.4056348672959906E-3</v>
      </c>
      <c r="HG1018" s="1">
        <f ca="1"/>
        <v>5.5372485479135013E-4</v>
      </c>
      <c r="HH1018" s="1">
        <f ca="1"/>
        <v>2.049428046011193E-3</v>
      </c>
      <c r="HI1018" s="1">
        <f ca="1"/>
        <v>8.3168028109760345E-3</v>
      </c>
      <c r="HJ1018" s="1">
        <f ca="1"/>
        <v>0.98167440942092543</v>
      </c>
      <c r="HL1018" t="s">
        <v>200</v>
      </c>
      <c r="HM1018" s="1">
        <f ca="1"/>
        <v>7.286863232271526E-3</v>
      </c>
      <c r="HN1018" s="1">
        <f ca="1"/>
        <v>4.482841393314166E-4</v>
      </c>
      <c r="HO1018" s="1">
        <f ca="1"/>
        <v>1.3313299061190589E-3</v>
      </c>
      <c r="HP1018" s="1">
        <f ca="1"/>
        <v>5.10071189586455E-3</v>
      </c>
      <c r="HQ1018" s="1">
        <f ca="1"/>
        <v>0.9858328108264135</v>
      </c>
      <c r="HS1018" t="s">
        <v>200</v>
      </c>
      <c r="HT1018" s="1">
        <f ca="1"/>
        <v>7.1599703661656394E-3</v>
      </c>
      <c r="HU1018" s="1">
        <f ca="1"/>
        <v>3.8502253053328473E-4</v>
      </c>
      <c r="HV1018" s="1">
        <f ca="1"/>
        <v>9.0596932904461302E-4</v>
      </c>
      <c r="HW1018" s="1">
        <f ca="1"/>
        <v>3.1658709999107392E-3</v>
      </c>
      <c r="HX1018" s="1">
        <f ca="1"/>
        <v>0.98838316677434579</v>
      </c>
      <c r="HZ1018" t="s">
        <v>200</v>
      </c>
      <c r="IA1018" s="1">
        <f ca="1"/>
        <v>7.0290459060752741E-3</v>
      </c>
      <c r="IB1018" s="1">
        <f ca="1"/>
        <v>3.4636019352607427E-4</v>
      </c>
      <c r="IC1018" s="1">
        <f ca="1"/>
        <v>6.5346268609168862E-4</v>
      </c>
      <c r="ID1018" s="1">
        <f ca="1"/>
        <v>2.0050289400058694E-3</v>
      </c>
      <c r="IE1018" s="1">
        <f ca="1"/>
        <v>0.98996610227430115</v>
      </c>
      <c r="IG1018" t="s">
        <v>200</v>
      </c>
      <c r="IH1018" s="1">
        <f ca="1"/>
        <v>6.8964713493566386E-3</v>
      </c>
      <c r="II1018" s="1">
        <f ca="1"/>
        <v>3.2204712499009537E-4</v>
      </c>
      <c r="IJ1018" s="1">
        <f ca="1"/>
        <v>5.0303741852668598E-4</v>
      </c>
      <c r="IK1018" s="1">
        <f ca="1"/>
        <v>1.3098273628225517E-3</v>
      </c>
      <c r="IL1018" s="1">
        <f ca="1"/>
        <v>0.99096861674430403</v>
      </c>
      <c r="IN1018" t="s">
        <v>200</v>
      </c>
      <c r="IO1018" s="1">
        <f ca="1"/>
        <v>6.7636362421199846E-3</v>
      </c>
      <c r="IP1018" s="1">
        <f ca="1"/>
        <v>3.0610654431660036E-4</v>
      </c>
      <c r="IQ1018" s="1">
        <f ca="1"/>
        <v>4.1288673436017673E-4</v>
      </c>
      <c r="IR1018" s="1">
        <f ca="1"/>
        <v>8.9384005348793415E-4</v>
      </c>
      <c r="IS1018" s="1">
        <f ca="1"/>
        <v>0.99162353042571527</v>
      </c>
      <c r="IU1018" t="s">
        <v>200</v>
      </c>
      <c r="IV1018" s="1">
        <f ca="1"/>
        <v>6.6313535885575469E-3</v>
      </c>
      <c r="IW1018" s="1">
        <f ca="1"/>
        <v>2.9505262666150109E-4</v>
      </c>
      <c r="IX1018" s="1">
        <f ca="1"/>
        <v>3.5831082297918131E-4</v>
      </c>
      <c r="IY1018" s="1">
        <f ca="1"/>
        <v>6.4483250934249908E-4</v>
      </c>
      <c r="IZ1018" s="1">
        <f ca="1"/>
        <v>0.99207045045245923</v>
      </c>
      <c r="JB1018" t="s">
        <v>200</v>
      </c>
      <c r="JC1018" s="1">
        <f ca="1"/>
        <v>6.5001008285544759E-3</v>
      </c>
      <c r="JD1018" s="1">
        <f ca="1"/>
        <v>2.8708308900967766E-4</v>
      </c>
      <c r="JE1018" s="1">
        <f ca="1"/>
        <v>3.2448803336518556E-4</v>
      </c>
      <c r="JF1018" s="1">
        <f ca="1"/>
        <v>4.9546134194013993E-4</v>
      </c>
      <c r="JG1018" s="1">
        <f ca="1"/>
        <v>0.99239286670713045</v>
      </c>
      <c r="JI1018" t="s">
        <v>200</v>
      </c>
      <c r="JJ1018" s="1">
        <f ca="1"/>
        <v>6.370179754550816E-3</v>
      </c>
      <c r="JK1018" s="1">
        <f ca="1"/>
        <v>2.8093591904801001E-4</v>
      </c>
      <c r="JL1018" s="1">
        <f ca="1"/>
        <v>3.0297401100327063E-4</v>
      </c>
      <c r="JM1018" s="1">
        <f ca="1"/>
        <v>4.0531293729731155E-4</v>
      </c>
      <c r="JN1018" s="1">
        <f ca="1"/>
        <v>0.99264059737810051</v>
      </c>
      <c r="JP1018" t="s">
        <v>200</v>
      </c>
      <c r="JQ1018" s="1">
        <f ca="1"/>
        <v>6.24177038536198E-3</v>
      </c>
      <c r="JR1018" s="1">
        <f ca="1"/>
        <v>2.758121746083071E-4</v>
      </c>
      <c r="JS1018" s="1">
        <f ca="1"/>
        <v>2.8880705858234159E-4</v>
      </c>
      <c r="JT1018" s="1">
        <f ca="1"/>
        <v>3.5035653469812369E-4</v>
      </c>
      <c r="JU1018" s="1">
        <f ca="1"/>
        <v>0.99284325384674921</v>
      </c>
      <c r="JW1018" t="s">
        <v>200</v>
      </c>
      <c r="JX1018" s="1">
        <f ca="1"/>
        <v>6.1149757987983468E-3</v>
      </c>
      <c r="JY1018" s="1">
        <f ca="1"/>
        <v>2.7127100700318331E-4</v>
      </c>
      <c r="JZ1018" s="1">
        <f ca="1"/>
        <v>2.7899016851964871E-4</v>
      </c>
      <c r="KA1018" s="1">
        <f ca="1"/>
        <v>3.1633091158051146E-4</v>
      </c>
      <c r="KB1018" s="1">
        <f ca="1"/>
        <v>0.99301843211409824</v>
      </c>
      <c r="KD1018" t="s">
        <v>200</v>
      </c>
      <c r="KE1018" s="1">
        <f ca="1"/>
        <v>5.9898559657980159E-3</v>
      </c>
      <c r="KF1018" s="1">
        <f ca="1"/>
        <v>2.6706411917503921E-4</v>
      </c>
      <c r="KG1018" s="1">
        <f ca="1"/>
        <v>2.7173694636103182E-4</v>
      </c>
      <c r="KH1018" s="1">
        <f ca="1"/>
        <v>2.9474539877734731E-4</v>
      </c>
      <c r="KI1018" s="1">
        <f ca="1"/>
        <v>0.99317659756988852</v>
      </c>
      <c r="KK1018" t="s">
        <v>200</v>
      </c>
      <c r="KL1018" s="1">
        <f ca="1"/>
        <v>5.8664459544011992E-3</v>
      </c>
      <c r="KM1018" s="1">
        <f ca="1"/>
        <v>2.6305022460734403E-4</v>
      </c>
      <c r="KN1018" s="1">
        <f ca="1"/>
        <v>2.659902617745226E-4</v>
      </c>
      <c r="KO1018" s="1">
        <f ca="1"/>
        <v>2.8054328993969434E-4</v>
      </c>
      <c r="KP1018" s="1">
        <f ca="1"/>
        <v>0.99332397026927721</v>
      </c>
      <c r="KR1018" t="s">
        <v>200</v>
      </c>
      <c r="KS1018" s="1">
        <f ca="1"/>
        <v>5.7447660589612379E-3</v>
      </c>
      <c r="KT1018" s="1">
        <f ca="1"/>
        <v>2.5914872016176405E-4</v>
      </c>
      <c r="KU1018" s="1">
        <f ca="1"/>
        <v>2.6112725738368874E-4</v>
      </c>
      <c r="KV1018" s="1">
        <f ca="1"/>
        <v>2.7071604924622255E-4</v>
      </c>
      <c r="KW1018" s="1">
        <f ca="1"/>
        <v>0.99346424191424709</v>
      </c>
      <c r="KY1018" t="s">
        <v>200</v>
      </c>
      <c r="KZ1018" s="1">
        <f ca="1"/>
        <v>5.6248275617305594E-3</v>
      </c>
      <c r="LA1018" s="1">
        <f ca="1"/>
        <v>2.5531381943926618E-4</v>
      </c>
      <c r="LB1018" s="1">
        <f ca="1"/>
        <v>2.5678211533590776E-4</v>
      </c>
      <c r="LC1018" s="1">
        <f ca="1"/>
        <v>2.6347656462406897E-4</v>
      </c>
      <c r="LD1018" s="1">
        <f ca="1"/>
        <v>0.99359959993887026</v>
      </c>
      <c r="LF1018" t="s">
        <v>200</v>
      </c>
      <c r="LG1018" s="1">
        <f ca="1"/>
        <v>5.5066360602702216E-3</v>
      </c>
      <c r="LH1018" s="1">
        <f ca="1"/>
        <v>2.5151983647438164E-4</v>
      </c>
      <c r="LI1018" s="1">
        <f ca="1"/>
        <v>2.5274064555250137E-4</v>
      </c>
      <c r="LJ1018" s="1">
        <f ca="1"/>
        <v>2.577652365206631E-4</v>
      </c>
      <c r="LK1018" s="1">
        <f ca="1"/>
        <v>0.99373133822118231</v>
      </c>
      <c r="LM1018" t="s">
        <v>200</v>
      </c>
      <c r="LN1018" s="1">
        <f ca="1"/>
        <v>5.3901934125892229E-3</v>
      </c>
      <c r="LO1018" s="1">
        <f ca="1"/>
        <v>2.4775271887006537E-4</v>
      </c>
      <c r="LP1018" s="1">
        <f ca="1"/>
        <v>2.4887792280070244E-4</v>
      </c>
      <c r="LQ1018" s="1">
        <f ca="1"/>
        <v>2.5295510629744526E-4</v>
      </c>
      <c r="LR1018" s="1">
        <f ca="1"/>
        <v>0.9938602208394427</v>
      </c>
      <c r="LT1018" t="s">
        <v>200</v>
      </c>
      <c r="LU1018" s="1">
        <f ca="1"/>
        <v>5.2754988880916254E-3</v>
      </c>
      <c r="LV1018" s="1">
        <f ca="1"/>
        <v>2.4400514460588347E-4</v>
      </c>
      <c r="LW1018" s="1">
        <f ca="1"/>
        <v>2.4512149759718741E-4</v>
      </c>
      <c r="LX1018" s="1">
        <f ca="1"/>
        <v>2.4867607711401697E-4</v>
      </c>
      <c r="LY1018" s="1">
        <f ca="1"/>
        <v>0.99398669839259146</v>
      </c>
      <c r="MA1018" t="s">
        <v>200</v>
      </c>
      <c r="MB1018" s="1">
        <f ca="1"/>
        <v>5.1625498586862668E-3</v>
      </c>
      <c r="MC1018" s="1">
        <f ca="1"/>
        <v>2.4027367222807219E-4</v>
      </c>
      <c r="MD1018" s="1">
        <f ca="1"/>
        <v>2.4142972876809525E-4</v>
      </c>
      <c r="ME1018" s="1">
        <f ca="1"/>
        <v>2.447103091692703E-4</v>
      </c>
      <c r="MF1018" s="1">
        <f ca="1"/>
        <v>0.99411103643114851</v>
      </c>
      <c r="MH1018" t="s">
        <v>200</v>
      </c>
      <c r="MI1018" s="1">
        <f ca="1"/>
        <v>5.0513422221294783E-3</v>
      </c>
      <c r="MJ1018" s="1">
        <f ca="1"/>
        <v>2.3655708153859495E-4</v>
      </c>
      <c r="MK1018" s="1">
        <f ca="1"/>
        <v>2.3777903492318487E-4</v>
      </c>
      <c r="ML1018" s="1">
        <f ca="1"/>
        <v>2.409300756758112E-4</v>
      </c>
      <c r="MM1018" s="1">
        <f ca="1"/>
        <v>0.9942333915857331</v>
      </c>
      <c r="MO1018" t="s">
        <v>200</v>
      </c>
      <c r="MP1018" s="1">
        <f ca="1"/>
        <v>4.941870668646868E-3</v>
      </c>
      <c r="MQ1018" s="1">
        <f ca="1"/>
        <v>2.3285540702666754E-4</v>
      </c>
      <c r="MR1018" s="1">
        <f ca="1"/>
        <v>2.3415639903116966E-4</v>
      </c>
      <c r="MS1018" s="1">
        <f ca="1"/>
        <v>2.3726090172445811E-4</v>
      </c>
      <c r="MT1018" s="1">
        <f ca="1"/>
        <v>0.99435385662357101</v>
      </c>
      <c r="MV1018" t="s">
        <v>200</v>
      </c>
      <c r="MW1018" s="1">
        <f ca="1"/>
        <v>4.8341288553066172E-3</v>
      </c>
      <c r="MX1018" s="1">
        <f ca="1"/>
        <v>2.2916937524404546E-4</v>
      </c>
      <c r="MY1018" s="1">
        <f ca="1"/>
        <v>2.3055496438916884E-4</v>
      </c>
      <c r="MZ1018" s="1">
        <f ca="1"/>
        <v>2.3365973062710287E-4</v>
      </c>
      <c r="NA1018" s="1">
        <f ca="1"/>
        <v>0.99447248707443325</v>
      </c>
      <c r="NC1018" t="s">
        <v>200</v>
      </c>
      <c r="ND1018" s="1">
        <f ca="1"/>
        <v>4.7281095256910335E-3</v>
      </c>
      <c r="NE1018" s="1">
        <f ca="1"/>
        <v>2.2550007797819606E-4</v>
      </c>
      <c r="NF1018" s="1">
        <f ca="1"/>
        <v>2.2697144880760292E-4</v>
      </c>
      <c r="NG1018" s="1">
        <f ca="1"/>
        <v>2.3010200777655049E-4</v>
      </c>
      <c r="NH1018" s="1">
        <f ca="1"/>
        <v>0.99458931693974684</v>
      </c>
      <c r="NJ1018" t="s">
        <v>200</v>
      </c>
      <c r="NK1018" s="1">
        <f ca="1"/>
        <v>4.6238045967896676E-3</v>
      </c>
      <c r="NL1018" s="1">
        <f ca="1"/>
        <v>2.2184878312044839E-4</v>
      </c>
      <c r="NM1018" s="1">
        <f ca="1"/>
        <v>2.2340462769742615E-4</v>
      </c>
      <c r="NN1018" s="1">
        <f ca="1"/>
        <v>2.2657404875756543E-4</v>
      </c>
      <c r="NO1018" s="1">
        <f ca="1"/>
        <v>0.99470436794363515</v>
      </c>
      <c r="NQ1018" t="s">
        <v>200</v>
      </c>
      <c r="NR1018" s="1">
        <f ca="1"/>
        <v>4.5212052259497723E-3</v>
      </c>
      <c r="NS1018" s="1">
        <f ca="1"/>
        <v>2.1821682592293071E-4</v>
      </c>
      <c r="NT1018" s="1">
        <f ca="1"/>
        <v>2.1985444527776468E-4</v>
      </c>
      <c r="NU1018" s="1">
        <f ca="1"/>
        <v>2.2306853483585671E-4</v>
      </c>
      <c r="NV1018" s="1">
        <f ca="1"/>
        <v>0.99481765496801389</v>
      </c>
      <c r="NX1018" t="s">
        <v>200</v>
      </c>
      <c r="NY1018" s="1">
        <f ca="1"/>
        <v>4.4203018654245885E-3</v>
      </c>
      <c r="NZ1018" s="1">
        <f ca="1"/>
        <v>2.1460554714831446E-4</v>
      </c>
      <c r="OA1018" s="1">
        <f ca="1"/>
        <v>2.1632149471441934E-4</v>
      </c>
      <c r="OB1018" s="1">
        <f ca="1"/>
        <v>2.195818572810739E-4</v>
      </c>
      <c r="OC1018" s="1">
        <f ca="1"/>
        <v>0.99492918923543183</v>
      </c>
      <c r="OF1018" s="1"/>
      <c r="OG1018" s="1"/>
      <c r="OH1018" s="1"/>
      <c r="OI1018" s="1"/>
      <c r="OJ1018" s="1"/>
      <c r="OM1018" s="1"/>
      <c r="ON1018" s="1"/>
      <c r="OO1018" s="1"/>
      <c r="OP1018" s="1"/>
      <c r="OQ1018" s="1"/>
      <c r="OT1018" s="1"/>
      <c r="OU1018" s="1"/>
      <c r="OV1018" s="1"/>
      <c r="OW1018" s="1"/>
      <c r="OX1018" s="1"/>
      <c r="PA1018" s="1"/>
      <c r="PB1018" s="1"/>
      <c r="PC1018" s="1"/>
      <c r="PD1018" s="1"/>
      <c r="PE1018" s="1"/>
    </row>
    <row r="1019" spans="1:421">
      <c r="K1019" s="1"/>
      <c r="L1019" s="1"/>
      <c r="M1019" s="1"/>
      <c r="N1019" s="1"/>
      <c r="O1019" s="1"/>
      <c r="R1019" s="1"/>
      <c r="S1019" s="1"/>
      <c r="T1019" s="1"/>
      <c r="U1019" s="1"/>
      <c r="V1019" s="1"/>
      <c r="Y1019" s="1"/>
      <c r="Z1019" s="1"/>
      <c r="AA1019" s="1"/>
      <c r="AB1019" s="1"/>
      <c r="AC1019" s="1"/>
      <c r="AF1019" s="1"/>
      <c r="AG1019" s="1"/>
      <c r="AH1019" s="1"/>
      <c r="AI1019" s="1"/>
      <c r="AJ1019" s="1"/>
      <c r="AM1019" s="1"/>
      <c r="AN1019" s="1"/>
      <c r="AO1019" s="1"/>
      <c r="AP1019" s="1"/>
      <c r="AQ1019" s="1"/>
      <c r="AT1019" s="1"/>
      <c r="AU1019" s="1"/>
      <c r="AV1019" s="1"/>
      <c r="AW1019" s="1"/>
      <c r="AX1019" s="1"/>
      <c r="BA1019" s="1"/>
      <c r="BB1019" s="1"/>
      <c r="BC1019" s="1"/>
      <c r="BD1019" s="1"/>
      <c r="BE1019" s="1"/>
      <c r="BH1019" s="1"/>
      <c r="BI1019" s="1"/>
      <c r="BJ1019" s="1"/>
      <c r="BK1019" s="1"/>
      <c r="BL1019" s="1"/>
      <c r="BO1019" s="1"/>
      <c r="BP1019" s="1"/>
      <c r="BQ1019" s="1"/>
      <c r="BR1019" s="1"/>
      <c r="BS1019" s="1"/>
      <c r="BV1019" s="1"/>
      <c r="BW1019" s="1"/>
      <c r="BX1019" s="1"/>
      <c r="BY1019" s="1"/>
      <c r="BZ1019" s="1"/>
      <c r="CC1019" s="1"/>
      <c r="CD1019" s="1"/>
      <c r="CE1019" s="1"/>
      <c r="CF1019" s="1"/>
      <c r="CG1019" s="1"/>
      <c r="CJ1019" s="1"/>
      <c r="CK1019" s="1"/>
      <c r="CL1019" s="1"/>
      <c r="CM1019" s="1"/>
      <c r="CN1019" s="1"/>
      <c r="CQ1019" s="1"/>
      <c r="CR1019" s="1"/>
      <c r="CS1019" s="1"/>
      <c r="CT1019" s="1"/>
      <c r="CU1019" s="1"/>
      <c r="CX1019" s="1"/>
      <c r="CY1019" s="1"/>
      <c r="CZ1019" s="1"/>
      <c r="DA1019" s="1"/>
      <c r="DB1019" s="1"/>
      <c r="DE1019" s="1"/>
      <c r="DF1019" s="1"/>
      <c r="DG1019" s="1"/>
      <c r="DH1019" s="1"/>
      <c r="DI1019" s="1"/>
      <c r="DL1019" s="1"/>
      <c r="DM1019" s="1"/>
      <c r="DN1019" s="1"/>
      <c r="DO1019" s="1"/>
      <c r="DP1019" s="1"/>
      <c r="DS1019" s="1"/>
      <c r="DT1019" s="1"/>
      <c r="DU1019" s="1"/>
      <c r="DV1019" s="1"/>
      <c r="DW1019" s="1"/>
      <c r="DZ1019" s="1"/>
      <c r="EA1019" s="1"/>
      <c r="EB1019" s="1"/>
      <c r="EC1019" s="1"/>
      <c r="ED1019" s="1"/>
      <c r="EG1019" s="1"/>
      <c r="EH1019" s="1"/>
      <c r="EI1019" s="1"/>
      <c r="EJ1019" s="1"/>
      <c r="EK1019" s="1"/>
      <c r="EM1019" t="s">
        <v>196</v>
      </c>
      <c r="EN1019" s="1">
        <f t="shared" si="150"/>
        <v>0</v>
      </c>
      <c r="EO1019" s="1">
        <f t="shared" si="150"/>
        <v>0</v>
      </c>
      <c r="EP1019" s="1">
        <f t="shared" ca="1" si="150"/>
        <v>1.0911087153791525E-2</v>
      </c>
      <c r="EQ1019" s="1">
        <f t="shared" ca="1" si="150"/>
        <v>0.48908891284620848</v>
      </c>
      <c r="ER1019" s="1">
        <f t="shared" ca="1" si="150"/>
        <v>0.5</v>
      </c>
      <c r="ET1019" t="s">
        <v>196</v>
      </c>
      <c r="EU1019" s="1">
        <f ca="1"/>
        <v>0</v>
      </c>
      <c r="EV1019" s="1">
        <f ca="1"/>
        <v>2.8381523469986841E-4</v>
      </c>
      <c r="EW1019" s="1">
        <f ca="1"/>
        <v>1.0455161935637104E-2</v>
      </c>
      <c r="EX1019" s="1">
        <f ca="1"/>
        <v>0.24471656640655878</v>
      </c>
      <c r="EY1019" s="1">
        <f ca="1"/>
        <v>0.74454445642310429</v>
      </c>
      <c r="FA1019" t="s">
        <v>196</v>
      </c>
      <c r="FB1019" s="1">
        <f ca="1"/>
        <v>2.6858078301202774E-5</v>
      </c>
      <c r="FC1019" s="1">
        <f ca="1"/>
        <v>3.8963901307123848E-4</v>
      </c>
      <c r="FD1019" s="1">
        <f ca="1"/>
        <v>7.7130493770624382E-3</v>
      </c>
      <c r="FE1019" s="1">
        <f ca="1"/>
        <v>0.12496771390518149</v>
      </c>
      <c r="FF1019" s="1">
        <f ca="1"/>
        <v>0.86690273962638364</v>
      </c>
      <c r="FH1019" t="s">
        <v>196</v>
      </c>
      <c r="FI1019" s="1">
        <f ca="1"/>
        <v>6.2922891747189266E-5</v>
      </c>
      <c r="FJ1019" s="1">
        <f ca="1"/>
        <v>3.6227691807983646E-4</v>
      </c>
      <c r="FK1019" s="1">
        <f ca="1"/>
        <v>5.1723402474344055E-3</v>
      </c>
      <c r="FL1019" s="1">
        <f ca="1"/>
        <v>6.5015863363764206E-2</v>
      </c>
      <c r="FM1019" s="1">
        <f ca="1"/>
        <v>0.92938659657897438</v>
      </c>
      <c r="FO1019" t="s">
        <v>196</v>
      </c>
      <c r="FP1019" s="1">
        <f ca="1"/>
        <v>9.542221004006765E-5</v>
      </c>
      <c r="FQ1019" s="1">
        <f ca="1"/>
        <v>2.8517964277603443E-4</v>
      </c>
      <c r="FR1019" s="1">
        <f ca="1"/>
        <v>3.3136115991557933E-3</v>
      </c>
      <c r="FS1019" s="1">
        <f ca="1"/>
        <v>3.4411258287171634E-2</v>
      </c>
      <c r="FT1019" s="1">
        <f ca="1"/>
        <v>0.96189452826085653</v>
      </c>
      <c r="FV1019" t="s">
        <v>196</v>
      </c>
      <c r="FW1019" s="1">
        <f ca="1"/>
        <v>1.1983830324533578E-4</v>
      </c>
      <c r="FX1019" s="1">
        <f ca="1"/>
        <v>2.0538683094238825E-4</v>
      </c>
      <c r="FY1019" s="1">
        <f ca="1"/>
        <v>2.0703991363256349E-3</v>
      </c>
      <c r="FZ1019" s="1">
        <f ca="1"/>
        <v>1.8504218325044355E-2</v>
      </c>
      <c r="GA1019" s="1">
        <f ca="1"/>
        <v>0.97910015740444234</v>
      </c>
      <c r="GC1019" t="s">
        <v>196</v>
      </c>
      <c r="GD1019" s="1">
        <f ca="1"/>
        <v>1.3617818634063073E-4</v>
      </c>
      <c r="GE1019" s="1">
        <f ca="1"/>
        <v>1.4054279272471634E-4</v>
      </c>
      <c r="GF1019" s="1">
        <f ca="1"/>
        <v>1.2746676498440928E-3</v>
      </c>
      <c r="GG1019" s="1">
        <f ca="1"/>
        <v>1.0096344804126097E-2</v>
      </c>
      <c r="GH1019" s="1">
        <f ca="1"/>
        <v>0.98835226656696451</v>
      </c>
      <c r="GJ1019" t="s">
        <v>196</v>
      </c>
      <c r="GK1019" s="1">
        <f ca="1"/>
        <v>1.4607366994894437E-4</v>
      </c>
      <c r="GL1019" s="1">
        <f ca="1"/>
        <v>9.3491250838983553E-5</v>
      </c>
      <c r="GM1019" s="1">
        <f ca="1"/>
        <v>7.7780506641314691E-4</v>
      </c>
      <c r="GN1019" s="1">
        <f ca="1"/>
        <v>5.5821910437714138E-3</v>
      </c>
      <c r="GO1019" s="1">
        <f ca="1"/>
        <v>0.99340043896902752</v>
      </c>
      <c r="GQ1019" t="s">
        <v>196</v>
      </c>
      <c r="GR1019" s="1">
        <f ca="1"/>
        <v>1.5135741539860207E-4</v>
      </c>
      <c r="GS1019" s="1">
        <f ca="1"/>
        <v>6.1494807263943752E-5</v>
      </c>
      <c r="GT1019" s="1">
        <f ca="1"/>
        <v>4.7226537309071108E-4</v>
      </c>
      <c r="GU1019" s="1">
        <f ca="1"/>
        <v>3.123347913333525E-3</v>
      </c>
      <c r="GV1019" s="1">
        <f ca="1"/>
        <v>0.99619153449091324</v>
      </c>
      <c r="GX1019" t="s">
        <v>196</v>
      </c>
      <c r="GY1019" s="1">
        <f ca="1"/>
        <v>1.5354618438421011E-4</v>
      </c>
      <c r="GZ1019" s="1">
        <f ca="1"/>
        <v>4.0608887435153725E-5</v>
      </c>
      <c r="HA1019" s="1">
        <f ca="1"/>
        <v>2.8626993067080699E-4</v>
      </c>
      <c r="HB1019" s="1">
        <f ca="1"/>
        <v>1.7663665499298487E-3</v>
      </c>
      <c r="HC1019" s="1">
        <f ca="1"/>
        <v>0.99775320844757998</v>
      </c>
      <c r="HE1019" t="s">
        <v>196</v>
      </c>
      <c r="HF1019" s="1">
        <f ca="1"/>
        <v>1.5374453750219259E-4</v>
      </c>
      <c r="HG1019" s="1">
        <f ca="1"/>
        <v>2.7340369382667749E-5</v>
      </c>
      <c r="HH1019" s="1">
        <f ca="1"/>
        <v>1.738442502183344E-4</v>
      </c>
      <c r="HI1019" s="1">
        <f ca="1"/>
        <v>1.0086791203519005E-3</v>
      </c>
      <c r="HJ1019" s="1">
        <f ca="1"/>
        <v>0.99863639172254492</v>
      </c>
      <c r="HL1019" t="s">
        <v>196</v>
      </c>
      <c r="HM1019" s="1">
        <f ca="1"/>
        <v>1.5270245600375253E-4</v>
      </c>
      <c r="HN1019" s="1">
        <f ca="1"/>
        <v>1.9063177653971643E-5</v>
      </c>
      <c r="HO1019" s="1">
        <f ca="1"/>
        <v>1.0623546993993435E-4</v>
      </c>
      <c r="HP1019" s="1">
        <f ca="1"/>
        <v>5.8126761368148649E-4</v>
      </c>
      <c r="HQ1019" s="1">
        <f ca="1"/>
        <v>0.99914073128272085</v>
      </c>
      <c r="HS1019" t="s">
        <v>196</v>
      </c>
      <c r="HT1019" s="1">
        <f ca="1"/>
        <v>1.5090755758498666E-4</v>
      </c>
      <c r="HU1019" s="1">
        <f ca="1"/>
        <v>1.3959807333433326E-5</v>
      </c>
      <c r="HV1019" s="1">
        <f ca="1"/>
        <v>6.5730992895660732E-5</v>
      </c>
      <c r="HW1019" s="1">
        <f ca="1"/>
        <v>3.3803655262432109E-4</v>
      </c>
      <c r="HX1019" s="1">
        <f ca="1"/>
        <v>0.99943136508956154</v>
      </c>
      <c r="HZ1019" t="s">
        <v>196</v>
      </c>
      <c r="IA1019" s="1">
        <f ca="1"/>
        <v>1.4866787661058751E-4</v>
      </c>
      <c r="IB1019" s="1">
        <f ca="1"/>
        <v>1.083278416380704E-5</v>
      </c>
      <c r="IC1019" s="1">
        <f ca="1"/>
        <v>4.1530617686894699E-5</v>
      </c>
      <c r="ID1019" s="1">
        <f ca="1"/>
        <v>1.9858535566495198E-4</v>
      </c>
      <c r="IE1019" s="1">
        <f ca="1"/>
        <v>0.99960038336587365</v>
      </c>
      <c r="IG1019" t="s">
        <v>196</v>
      </c>
      <c r="IH1019" s="1">
        <f ca="1"/>
        <v>1.4617415206449999E-4</v>
      </c>
      <c r="II1019" s="1">
        <f ca="1"/>
        <v>8.9180138155670223E-6</v>
      </c>
      <c r="IJ1019" s="1">
        <f ca="1"/>
        <v>2.709707764554516E-5</v>
      </c>
      <c r="IK1019" s="1">
        <f ca="1"/>
        <v>1.1813471276815308E-4</v>
      </c>
      <c r="IL1019" s="1">
        <f ca="1"/>
        <v>0.99969967604370613</v>
      </c>
      <c r="IN1019" t="s">
        <v>196</v>
      </c>
      <c r="IO1019" s="1">
        <f ca="1"/>
        <v>1.4354282182076078E-4</v>
      </c>
      <c r="IP1019" s="1">
        <f ca="1"/>
        <v>7.7385679731650152E-6</v>
      </c>
      <c r="IQ1019" s="1">
        <f ca="1"/>
        <v>1.849503109476527E-5</v>
      </c>
      <c r="IR1019" s="1">
        <f ca="1"/>
        <v>7.1480179020997638E-5</v>
      </c>
      <c r="IS1019" s="1">
        <f ca="1"/>
        <v>0.99975874340009019</v>
      </c>
      <c r="IU1019" t="s">
        <v>196</v>
      </c>
      <c r="IV1019" s="1">
        <f ca="1"/>
        <v>1.4084423897623769E-4</v>
      </c>
      <c r="IW1019" s="1">
        <f ca="1"/>
        <v>7.0014210850201168E-6</v>
      </c>
      <c r="IX1019" s="1">
        <f ca="1"/>
        <v>1.3365458115241437E-5</v>
      </c>
      <c r="IY1019" s="1">
        <f ca="1"/>
        <v>4.4305392222690636E-5</v>
      </c>
      <c r="IZ1019" s="1">
        <f ca="1"/>
        <v>0.99979448348960065</v>
      </c>
      <c r="JB1019" t="s">
        <v>196</v>
      </c>
      <c r="JC1019" s="1">
        <f ca="1"/>
        <v>1.3812059794777429E-4</v>
      </c>
      <c r="JD1019" s="1">
        <f ca="1"/>
        <v>6.5341021187832015E-6</v>
      </c>
      <c r="JE1019" s="1">
        <f ca="1"/>
        <v>1.0293519484694817E-5</v>
      </c>
      <c r="JF1019" s="1">
        <f ca="1"/>
        <v>2.8415594736592258E-5</v>
      </c>
      <c r="JG1019" s="1">
        <f ca="1"/>
        <v>0.99981663618571204</v>
      </c>
      <c r="JI1019" t="s">
        <v>196</v>
      </c>
      <c r="JJ1019" s="1">
        <f ca="1"/>
        <v>1.3539754893660927E-4</v>
      </c>
      <c r="JK1019" s="1">
        <f ca="1"/>
        <v>6.2271706457660079E-6</v>
      </c>
      <c r="JL1019" s="1">
        <f ca="1"/>
        <v>8.444099953006176E-6</v>
      </c>
      <c r="JM1019" s="1">
        <f ca="1"/>
        <v>1.908719738416698E-5</v>
      </c>
      <c r="JN1019" s="1">
        <f ca="1"/>
        <v>0.99983084398308031</v>
      </c>
      <c r="JP1019" t="s">
        <v>196</v>
      </c>
      <c r="JQ1019" s="1">
        <f ca="1"/>
        <v>1.326903174289906E-4</v>
      </c>
      <c r="JR1019" s="1">
        <f ca="1"/>
        <v>6.0140958900028518E-6</v>
      </c>
      <c r="JS1019" s="1">
        <f ca="1"/>
        <v>7.3206926662704063E-6</v>
      </c>
      <c r="JT1019" s="1">
        <f ca="1"/>
        <v>1.3587312242201089E-5</v>
      </c>
      <c r="JU1019" s="1">
        <f ca="1"/>
        <v>0.99984038758177241</v>
      </c>
      <c r="JW1019" t="s">
        <v>196</v>
      </c>
      <c r="JX1019" s="1">
        <f ca="1"/>
        <v>1.3000781881863084E-4</v>
      </c>
      <c r="JY1019" s="1">
        <f ca="1"/>
        <v>5.8560916177822698E-6</v>
      </c>
      <c r="JZ1019" s="1">
        <f ca="1"/>
        <v>6.6269230462150625E-6</v>
      </c>
      <c r="KA1019" s="1">
        <f ca="1"/>
        <v>1.0327928623736205E-5</v>
      </c>
      <c r="KB1019" s="1">
        <f ca="1"/>
        <v>0.99984718123789351</v>
      </c>
      <c r="KD1019" t="s">
        <v>196</v>
      </c>
      <c r="KE1019" s="1">
        <f ca="1"/>
        <v>1.2735529034548897E-4</v>
      </c>
      <c r="KF1019" s="1">
        <f ca="1"/>
        <v>5.7304283701246159E-6</v>
      </c>
      <c r="KG1019" s="1">
        <f ca="1"/>
        <v>6.1868300663126138E-6</v>
      </c>
      <c r="KH1019" s="1">
        <f ca="1"/>
        <v>8.3822490125700603E-6</v>
      </c>
      <c r="KI1019" s="1">
        <f ca="1"/>
        <v>0.99985234520220534</v>
      </c>
      <c r="KK1019" t="s">
        <v>196</v>
      </c>
      <c r="KL1019" s="1">
        <f ca="1"/>
        <v>1.2473580917623717E-4</v>
      </c>
      <c r="KM1019" s="1">
        <f ca="1"/>
        <v>5.6237640712867165E-6</v>
      </c>
      <c r="KN1019" s="1">
        <f ca="1"/>
        <v>5.896285444539183E-6</v>
      </c>
      <c r="KO1019" s="1">
        <f ca="1"/>
        <v>7.207814596148162E-6</v>
      </c>
      <c r="KP1019" s="1">
        <f ca="1"/>
        <v>0.99985653632671168</v>
      </c>
      <c r="KR1019" t="s">
        <v>196</v>
      </c>
      <c r="KS1019" s="1">
        <f ca="1"/>
        <v>1.2215117690425381E-4</v>
      </c>
      <c r="KT1019" s="1">
        <f ca="1"/>
        <v>5.528270353068904E-6</v>
      </c>
      <c r="KU1019" s="1">
        <f ca="1"/>
        <v>5.693802856954035E-6</v>
      </c>
      <c r="KV1019" s="1">
        <f ca="1"/>
        <v>6.486515875860376E-6</v>
      </c>
      <c r="KW1019" s="1">
        <f ca="1"/>
        <v>0.99986014023400971</v>
      </c>
      <c r="KY1019" t="s">
        <v>196</v>
      </c>
      <c r="KZ1019" s="1">
        <f ca="1"/>
        <v>1.196024374818414E-4</v>
      </c>
      <c r="LA1019" s="1">
        <f ca="1"/>
        <v>5.4393628677960958E-6</v>
      </c>
      <c r="LB1019" s="1">
        <f ca="1"/>
        <v>5.5431341003069333E-6</v>
      </c>
      <c r="LC1019" s="1">
        <f ca="1"/>
        <v>6.0315736022625088E-6</v>
      </c>
      <c r="LD1019" s="1">
        <f ca="1"/>
        <v>0.99986338349194759</v>
      </c>
      <c r="LF1019" t="s">
        <v>196</v>
      </c>
      <c r="LG1019" s="1">
        <f ca="1"/>
        <v>1.1709018126561663E-4</v>
      </c>
      <c r="LH1019" s="1">
        <f ca="1"/>
        <v>5.3543662347836597E-6</v>
      </c>
      <c r="LI1019" s="1">
        <f ca="1"/>
        <v>5.4229395666887089E-6</v>
      </c>
      <c r="LJ1019" s="1">
        <f ca="1"/>
        <v>5.7332341839866871E-6</v>
      </c>
      <c r="LK1019" s="1">
        <f ca="1"/>
        <v>0.99986639927874876</v>
      </c>
      <c r="LM1019" t="s">
        <v>196</v>
      </c>
      <c r="LN1019" s="1">
        <f ca="1"/>
        <v>1.1461472377987903E-4</v>
      </c>
      <c r="LO1019" s="1">
        <f ca="1"/>
        <v>5.2717276774625115E-6</v>
      </c>
      <c r="LP1019" s="1">
        <f ca="1"/>
        <v>5.3206744431172703E-6</v>
      </c>
      <c r="LQ1019" s="1">
        <f ca="1"/>
        <v>5.5269782586235275E-6</v>
      </c>
      <c r="LR1019" s="1">
        <f ca="1"/>
        <v>0.9998692658958408</v>
      </c>
      <c r="LT1019" t="s">
        <v>196</v>
      </c>
      <c r="LU1019" s="1">
        <f ca="1"/>
        <v>1.1217621098620869E-4</v>
      </c>
      <c r="LV1019" s="1">
        <f ca="1"/>
        <v>5.190553798925814E-6</v>
      </c>
      <c r="LW1019" s="1">
        <f ca="1"/>
        <v>5.2289766473772455E-6</v>
      </c>
      <c r="LX1019" s="1">
        <f ca="1"/>
        <v>5.3748735972588345E-6</v>
      </c>
      <c r="LY1019" s="1">
        <f ca="1"/>
        <v>0.99987202938497011</v>
      </c>
      <c r="MA1019" t="s">
        <v>196</v>
      </c>
      <c r="MB1019" s="1">
        <f ca="1"/>
        <v>1.0977468142159231E-4</v>
      </c>
      <c r="MC1019" s="1">
        <f ca="1"/>
        <v>5.1103378464197847E-6</v>
      </c>
      <c r="MD1019" s="1">
        <f ca="1"/>
        <v>5.1435355103499866E-6</v>
      </c>
      <c r="ME1019" s="1">
        <f ca="1"/>
        <v>5.2546234527790802E-6</v>
      </c>
      <c r="MF1019" s="1">
        <f ca="1"/>
        <v>0.99987471682176876</v>
      </c>
      <c r="MH1019" t="s">
        <v>196</v>
      </c>
      <c r="MI1019" s="1">
        <f ca="1"/>
        <v>1.0741010302357737E-4</v>
      </c>
      <c r="MJ1019" s="1">
        <f ca="1"/>
        <v>5.0307992573295885E-6</v>
      </c>
      <c r="MK1019" s="1">
        <f ca="1"/>
        <v>5.0618353859310395E-6</v>
      </c>
      <c r="ML1019" s="1">
        <f ca="1"/>
        <v>5.1531288379136277E-6</v>
      </c>
      <c r="MM1019" s="1">
        <f ca="1"/>
        <v>0.99987734413349516</v>
      </c>
      <c r="MO1019" t="s">
        <v>196</v>
      </c>
      <c r="MP1019" s="1">
        <f ca="1"/>
        <v>1.0508239509966824E-4</v>
      </c>
      <c r="MQ1019" s="1">
        <f ca="1"/>
        <v>4.9517893498058629E-6</v>
      </c>
      <c r="MR1019" s="1">
        <f ca="1"/>
        <v>4.9824155983840625E-6</v>
      </c>
      <c r="MS1019" s="1">
        <f ca="1"/>
        <v>5.0627020379366502E-6</v>
      </c>
      <c r="MT1019" s="1">
        <f ca="1"/>
        <v>0.99987992069791409</v>
      </c>
      <c r="MV1019" t="s">
        <v>196</v>
      </c>
      <c r="MW1019" s="1">
        <f ca="1"/>
        <v>1.0279144157565343E-4</v>
      </c>
      <c r="MX1019" s="1">
        <f ca="1"/>
        <v>4.8732359488891937E-6</v>
      </c>
      <c r="MY1019" s="1">
        <f ca="1"/>
        <v>4.9044348234829094E-6</v>
      </c>
      <c r="MZ1019" s="1">
        <f ca="1"/>
        <v>4.97883871880096E-6</v>
      </c>
      <c r="NA1019" s="1">
        <f ca="1"/>
        <v>0.99988245204893311</v>
      </c>
      <c r="NC1019" t="s">
        <v>196</v>
      </c>
      <c r="ND1019" s="1">
        <f ca="1"/>
        <v>1.0053709911997845E-4</v>
      </c>
      <c r="NE1019" s="1">
        <f ca="1"/>
        <v>4.7951109126635375E-6</v>
      </c>
      <c r="NF1019" s="1">
        <f ca="1"/>
        <v>4.8274148300747434E-6</v>
      </c>
      <c r="NG1019" s="1">
        <f ca="1"/>
        <v>4.8989068447092915E-6</v>
      </c>
      <c r="NH1019" s="1">
        <f ca="1"/>
        <v>0.99988494146829254</v>
      </c>
      <c r="NJ1019" t="s">
        <v>196</v>
      </c>
      <c r="NK1019" s="1">
        <f ca="1"/>
        <v>9.8319202252437364E-5</v>
      </c>
      <c r="NL1019" s="1">
        <f ca="1"/>
        <v>4.7174111158506139E-6</v>
      </c>
      <c r="NM1019" s="1">
        <f ca="1"/>
        <v>4.7510898260630238E-6</v>
      </c>
      <c r="NN1019" s="1">
        <f ca="1"/>
        <v>4.8213750907203704E-6</v>
      </c>
      <c r="NO1019" s="1">
        <f ca="1"/>
        <v>0.99988739092171486</v>
      </c>
      <c r="NQ1019" t="s">
        <v>196</v>
      </c>
      <c r="NR1019" s="1">
        <f ca="1"/>
        <v>9.6137566672514649E-5</v>
      </c>
      <c r="NS1019" s="1">
        <f ca="1"/>
        <v>4.6401473351775374E-6</v>
      </c>
      <c r="NT1019" s="1">
        <f ca="1"/>
        <v>4.6753179468365734E-6</v>
      </c>
      <c r="NU1019" s="1">
        <f ca="1"/>
        <v>4.7453587851824189E-6</v>
      </c>
      <c r="NV1019" s="1">
        <f ca="1"/>
        <v>0.99988980160926022</v>
      </c>
      <c r="NX1019" t="s">
        <v>196</v>
      </c>
      <c r="NY1019" s="1">
        <f ca="1"/>
        <v>9.3991991531213514E-5</v>
      </c>
      <c r="NZ1019" s="1">
        <f ca="1"/>
        <v>4.5633377704069464E-6</v>
      </c>
      <c r="OA1019" s="1">
        <f ca="1"/>
        <v>4.6000292915882183E-6</v>
      </c>
      <c r="OB1019" s="1">
        <f ca="1"/>
        <v>4.670352753911301E-6</v>
      </c>
      <c r="OC1019" s="1">
        <f ca="1"/>
        <v>0.99989217428865285</v>
      </c>
      <c r="OF1019" s="1"/>
      <c r="OG1019" s="1"/>
      <c r="OH1019" s="1"/>
      <c r="OI1019" s="1"/>
      <c r="OJ1019" s="1"/>
      <c r="OM1019" s="1"/>
      <c r="ON1019" s="1"/>
      <c r="OO1019" s="1"/>
      <c r="OP1019" s="1"/>
      <c r="OQ1019" s="1"/>
      <c r="OT1019" s="1"/>
      <c r="OU1019" s="1"/>
      <c r="OV1019" s="1"/>
      <c r="OW1019" s="1"/>
      <c r="OX1019" s="1"/>
      <c r="PA1019" s="1"/>
      <c r="PB1019" s="1"/>
      <c r="PC1019" s="1"/>
      <c r="PD1019" s="1"/>
      <c r="PE1019" s="1"/>
    </row>
    <row r="1020" spans="1:421">
      <c r="K1020" s="1"/>
      <c r="L1020" s="1"/>
      <c r="M1020" s="1"/>
      <c r="N1020" s="1"/>
      <c r="O1020" s="1"/>
      <c r="R1020" s="1"/>
      <c r="S1020" s="1"/>
      <c r="T1020" s="1"/>
      <c r="U1020" s="1"/>
      <c r="V1020" s="1"/>
      <c r="Y1020" s="1"/>
      <c r="Z1020" s="1"/>
      <c r="AA1020" s="1"/>
      <c r="AB1020" s="1"/>
      <c r="AC1020" s="1"/>
      <c r="AF1020" s="1"/>
      <c r="AG1020" s="1"/>
      <c r="AH1020" s="1"/>
      <c r="AI1020" s="1"/>
      <c r="AJ1020" s="1"/>
      <c r="AM1020" s="1"/>
      <c r="AN1020" s="1"/>
      <c r="AO1020" s="1"/>
      <c r="AP1020" s="1"/>
      <c r="AQ1020" s="1"/>
      <c r="AT1020" s="1"/>
      <c r="AU1020" s="1"/>
      <c r="AV1020" s="1"/>
      <c r="AW1020" s="1"/>
      <c r="AX1020" s="1"/>
      <c r="BA1020" s="1"/>
      <c r="BB1020" s="1"/>
      <c r="BC1020" s="1"/>
      <c r="BD1020" s="1"/>
      <c r="BE1020" s="1"/>
      <c r="BH1020" s="1"/>
      <c r="BI1020" s="1"/>
      <c r="BJ1020" s="1"/>
      <c r="BK1020" s="1"/>
      <c r="BL1020" s="1"/>
      <c r="BO1020" s="1"/>
      <c r="BP1020" s="1"/>
      <c r="BQ1020" s="1"/>
      <c r="BR1020" s="1"/>
      <c r="BS1020" s="1"/>
      <c r="BV1020" s="1"/>
      <c r="BW1020" s="1"/>
      <c r="BX1020" s="1"/>
      <c r="BY1020" s="1"/>
      <c r="BZ1020" s="1"/>
      <c r="CC1020" s="1"/>
      <c r="CD1020" s="1"/>
      <c r="CE1020" s="1"/>
      <c r="CF1020" s="1"/>
      <c r="CG1020" s="1"/>
      <c r="CJ1020" s="1"/>
      <c r="CK1020" s="1"/>
      <c r="CL1020" s="1"/>
      <c r="CM1020" s="1"/>
      <c r="CN1020" s="1"/>
      <c r="CQ1020" s="1"/>
      <c r="CR1020" s="1"/>
      <c r="CS1020" s="1"/>
      <c r="CT1020" s="1"/>
      <c r="CU1020" s="1"/>
      <c r="CX1020" s="1"/>
      <c r="CY1020" s="1"/>
      <c r="CZ1020" s="1"/>
      <c r="DA1020" s="1"/>
      <c r="DB1020" s="1"/>
      <c r="DE1020" s="1"/>
      <c r="DF1020" s="1"/>
      <c r="DG1020" s="1"/>
      <c r="DH1020" s="1"/>
      <c r="DI1020" s="1"/>
      <c r="DL1020" s="1"/>
      <c r="DM1020" s="1"/>
      <c r="DN1020" s="1"/>
      <c r="DO1020" s="1"/>
      <c r="DP1020" s="1"/>
      <c r="DS1020" s="1"/>
      <c r="DT1020" s="1"/>
      <c r="DU1020" s="1"/>
      <c r="DV1020" s="1"/>
      <c r="DW1020" s="1"/>
      <c r="DZ1020" s="1"/>
      <c r="EA1020" s="1"/>
      <c r="EB1020" s="1"/>
      <c r="EC1020" s="1"/>
      <c r="ED1020" s="1"/>
      <c r="EG1020" s="1"/>
      <c r="EH1020" s="1"/>
      <c r="EI1020" s="1"/>
      <c r="EJ1020" s="1"/>
      <c r="EK1020" s="1"/>
      <c r="EM1020" t="s">
        <v>197</v>
      </c>
      <c r="EN1020" s="1">
        <f t="shared" si="150"/>
        <v>0</v>
      </c>
      <c r="EO1020" s="1">
        <f t="shared" si="150"/>
        <v>0</v>
      </c>
      <c r="EP1020" s="1">
        <f t="shared" si="150"/>
        <v>0</v>
      </c>
      <c r="EQ1020" s="1">
        <f t="shared" si="150"/>
        <v>0</v>
      </c>
      <c r="ER1020" s="1">
        <f t="shared" si="150"/>
        <v>1</v>
      </c>
      <c r="ET1020" t="s">
        <v>197</v>
      </c>
      <c r="EU1020" s="1">
        <f ca="1"/>
        <v>0</v>
      </c>
      <c r="EV1020" s="1">
        <f ca="1"/>
        <v>0</v>
      </c>
      <c r="EW1020" s="1">
        <f ca="1"/>
        <v>0</v>
      </c>
      <c r="EX1020" s="1">
        <f ca="1"/>
        <v>0</v>
      </c>
      <c r="EY1020" s="1">
        <f ca="1"/>
        <v>1</v>
      </c>
      <c r="FA1020" t="s">
        <v>197</v>
      </c>
      <c r="FB1020" s="1">
        <f ca="1"/>
        <v>0</v>
      </c>
      <c r="FC1020" s="1">
        <f ca="1"/>
        <v>0</v>
      </c>
      <c r="FD1020" s="1">
        <f ca="1"/>
        <v>0</v>
      </c>
      <c r="FE1020" s="1">
        <f ca="1"/>
        <v>0</v>
      </c>
      <c r="FF1020" s="1">
        <f ca="1"/>
        <v>1</v>
      </c>
      <c r="FH1020" t="s">
        <v>197</v>
      </c>
      <c r="FI1020" s="1">
        <f ca="1"/>
        <v>0</v>
      </c>
      <c r="FJ1020" s="1">
        <f ca="1"/>
        <v>0</v>
      </c>
      <c r="FK1020" s="1">
        <f ca="1"/>
        <v>0</v>
      </c>
      <c r="FL1020" s="1">
        <f ca="1"/>
        <v>0</v>
      </c>
      <c r="FM1020" s="1">
        <f ca="1"/>
        <v>1</v>
      </c>
      <c r="FO1020" t="s">
        <v>197</v>
      </c>
      <c r="FP1020" s="1">
        <f ca="1"/>
        <v>0</v>
      </c>
      <c r="FQ1020" s="1">
        <f ca="1"/>
        <v>0</v>
      </c>
      <c r="FR1020" s="1">
        <f ca="1"/>
        <v>0</v>
      </c>
      <c r="FS1020" s="1">
        <f ca="1"/>
        <v>0</v>
      </c>
      <c r="FT1020" s="1">
        <f ca="1"/>
        <v>1</v>
      </c>
      <c r="FV1020" t="s">
        <v>197</v>
      </c>
      <c r="FW1020" s="1">
        <f ca="1"/>
        <v>0</v>
      </c>
      <c r="FX1020" s="1">
        <f ca="1"/>
        <v>0</v>
      </c>
      <c r="FY1020" s="1">
        <f ca="1"/>
        <v>0</v>
      </c>
      <c r="FZ1020" s="1">
        <f ca="1"/>
        <v>0</v>
      </c>
      <c r="GA1020" s="1">
        <f ca="1"/>
        <v>1</v>
      </c>
      <c r="GC1020" t="s">
        <v>197</v>
      </c>
      <c r="GD1020" s="1">
        <f ca="1"/>
        <v>0</v>
      </c>
      <c r="GE1020" s="1">
        <f ca="1"/>
        <v>0</v>
      </c>
      <c r="GF1020" s="1">
        <f ca="1"/>
        <v>0</v>
      </c>
      <c r="GG1020" s="1">
        <f ca="1"/>
        <v>0</v>
      </c>
      <c r="GH1020" s="1">
        <f ca="1"/>
        <v>1</v>
      </c>
      <c r="GJ1020" t="s">
        <v>197</v>
      </c>
      <c r="GK1020" s="1">
        <f ca="1"/>
        <v>0</v>
      </c>
      <c r="GL1020" s="1">
        <f ca="1"/>
        <v>0</v>
      </c>
      <c r="GM1020" s="1">
        <f ca="1"/>
        <v>0</v>
      </c>
      <c r="GN1020" s="1">
        <f ca="1"/>
        <v>0</v>
      </c>
      <c r="GO1020" s="1">
        <f ca="1"/>
        <v>1</v>
      </c>
      <c r="GQ1020" t="s">
        <v>197</v>
      </c>
      <c r="GR1020" s="1">
        <f ca="1"/>
        <v>0</v>
      </c>
      <c r="GS1020" s="1">
        <f ca="1"/>
        <v>0</v>
      </c>
      <c r="GT1020" s="1">
        <f ca="1"/>
        <v>0</v>
      </c>
      <c r="GU1020" s="1">
        <f ca="1"/>
        <v>0</v>
      </c>
      <c r="GV1020" s="1">
        <f ca="1"/>
        <v>1</v>
      </c>
      <c r="GX1020" t="s">
        <v>197</v>
      </c>
      <c r="GY1020" s="1">
        <f ca="1"/>
        <v>0</v>
      </c>
      <c r="GZ1020" s="1">
        <f ca="1"/>
        <v>0</v>
      </c>
      <c r="HA1020" s="1">
        <f ca="1"/>
        <v>0</v>
      </c>
      <c r="HB1020" s="1">
        <f ca="1"/>
        <v>0</v>
      </c>
      <c r="HC1020" s="1">
        <f ca="1"/>
        <v>1</v>
      </c>
      <c r="HE1020" t="s">
        <v>197</v>
      </c>
      <c r="HF1020" s="1">
        <f ca="1"/>
        <v>0</v>
      </c>
      <c r="HG1020" s="1">
        <f ca="1"/>
        <v>0</v>
      </c>
      <c r="HH1020" s="1">
        <f ca="1"/>
        <v>0</v>
      </c>
      <c r="HI1020" s="1">
        <f ca="1"/>
        <v>0</v>
      </c>
      <c r="HJ1020" s="1">
        <f ca="1"/>
        <v>1</v>
      </c>
      <c r="HL1020" t="s">
        <v>197</v>
      </c>
      <c r="HM1020" s="1">
        <f ca="1"/>
        <v>0</v>
      </c>
      <c r="HN1020" s="1">
        <f ca="1"/>
        <v>0</v>
      </c>
      <c r="HO1020" s="1">
        <f ca="1"/>
        <v>0</v>
      </c>
      <c r="HP1020" s="1">
        <f ca="1"/>
        <v>0</v>
      </c>
      <c r="HQ1020" s="1">
        <f ca="1"/>
        <v>1</v>
      </c>
      <c r="HS1020" t="s">
        <v>197</v>
      </c>
      <c r="HT1020" s="1">
        <f ca="1"/>
        <v>0</v>
      </c>
      <c r="HU1020" s="1">
        <f ca="1"/>
        <v>0</v>
      </c>
      <c r="HV1020" s="1">
        <f ca="1"/>
        <v>0</v>
      </c>
      <c r="HW1020" s="1">
        <f ca="1"/>
        <v>0</v>
      </c>
      <c r="HX1020" s="1">
        <f ca="1"/>
        <v>1</v>
      </c>
      <c r="HZ1020" t="s">
        <v>197</v>
      </c>
      <c r="IA1020" s="1">
        <f ca="1"/>
        <v>0</v>
      </c>
      <c r="IB1020" s="1">
        <f ca="1"/>
        <v>0</v>
      </c>
      <c r="IC1020" s="1">
        <f ca="1"/>
        <v>0</v>
      </c>
      <c r="ID1020" s="1">
        <f ca="1"/>
        <v>0</v>
      </c>
      <c r="IE1020" s="1">
        <f ca="1"/>
        <v>1</v>
      </c>
      <c r="IG1020" t="s">
        <v>197</v>
      </c>
      <c r="IH1020" s="1">
        <f ca="1"/>
        <v>0</v>
      </c>
      <c r="II1020" s="1">
        <f ca="1"/>
        <v>0</v>
      </c>
      <c r="IJ1020" s="1">
        <f ca="1"/>
        <v>0</v>
      </c>
      <c r="IK1020" s="1">
        <f ca="1"/>
        <v>0</v>
      </c>
      <c r="IL1020" s="1">
        <f ca="1"/>
        <v>1</v>
      </c>
      <c r="IN1020" t="s">
        <v>197</v>
      </c>
      <c r="IO1020" s="1">
        <f ca="1"/>
        <v>0</v>
      </c>
      <c r="IP1020" s="1">
        <f ca="1"/>
        <v>0</v>
      </c>
      <c r="IQ1020" s="1">
        <f ca="1"/>
        <v>0</v>
      </c>
      <c r="IR1020" s="1">
        <f ca="1"/>
        <v>0</v>
      </c>
      <c r="IS1020" s="1">
        <f ca="1"/>
        <v>1</v>
      </c>
      <c r="IU1020" t="s">
        <v>197</v>
      </c>
      <c r="IV1020" s="1">
        <f ca="1"/>
        <v>0</v>
      </c>
      <c r="IW1020" s="1">
        <f ca="1"/>
        <v>0</v>
      </c>
      <c r="IX1020" s="1">
        <f ca="1"/>
        <v>0</v>
      </c>
      <c r="IY1020" s="1">
        <f ca="1"/>
        <v>0</v>
      </c>
      <c r="IZ1020" s="1">
        <f ca="1"/>
        <v>1</v>
      </c>
      <c r="JB1020" t="s">
        <v>197</v>
      </c>
      <c r="JC1020" s="1">
        <f ca="1"/>
        <v>0</v>
      </c>
      <c r="JD1020" s="1">
        <f ca="1"/>
        <v>0</v>
      </c>
      <c r="JE1020" s="1">
        <f ca="1"/>
        <v>0</v>
      </c>
      <c r="JF1020" s="1">
        <f ca="1"/>
        <v>0</v>
      </c>
      <c r="JG1020" s="1">
        <f ca="1"/>
        <v>1</v>
      </c>
      <c r="JI1020" t="s">
        <v>197</v>
      </c>
      <c r="JJ1020" s="1">
        <f ca="1"/>
        <v>0</v>
      </c>
      <c r="JK1020" s="1">
        <f ca="1"/>
        <v>0</v>
      </c>
      <c r="JL1020" s="1">
        <f ca="1"/>
        <v>0</v>
      </c>
      <c r="JM1020" s="1">
        <f ca="1"/>
        <v>0</v>
      </c>
      <c r="JN1020" s="1">
        <f ca="1"/>
        <v>1</v>
      </c>
      <c r="JP1020" t="s">
        <v>197</v>
      </c>
      <c r="JQ1020" s="1">
        <f ca="1"/>
        <v>0</v>
      </c>
      <c r="JR1020" s="1">
        <f ca="1"/>
        <v>0</v>
      </c>
      <c r="JS1020" s="1">
        <f ca="1"/>
        <v>0</v>
      </c>
      <c r="JT1020" s="1">
        <f ca="1"/>
        <v>0</v>
      </c>
      <c r="JU1020" s="1">
        <f ca="1"/>
        <v>1</v>
      </c>
      <c r="JW1020" t="s">
        <v>197</v>
      </c>
      <c r="JX1020" s="1">
        <f ca="1"/>
        <v>0</v>
      </c>
      <c r="JY1020" s="1">
        <f ca="1"/>
        <v>0</v>
      </c>
      <c r="JZ1020" s="1">
        <f ca="1"/>
        <v>0</v>
      </c>
      <c r="KA1020" s="1">
        <f ca="1"/>
        <v>0</v>
      </c>
      <c r="KB1020" s="1">
        <f ca="1"/>
        <v>1</v>
      </c>
      <c r="KD1020" t="s">
        <v>197</v>
      </c>
      <c r="KE1020" s="1">
        <f ca="1"/>
        <v>0</v>
      </c>
      <c r="KF1020" s="1">
        <f ca="1"/>
        <v>0</v>
      </c>
      <c r="KG1020" s="1">
        <f ca="1"/>
        <v>0</v>
      </c>
      <c r="KH1020" s="1">
        <f ca="1"/>
        <v>0</v>
      </c>
      <c r="KI1020" s="1">
        <f ca="1"/>
        <v>1</v>
      </c>
      <c r="KK1020" t="s">
        <v>197</v>
      </c>
      <c r="KL1020" s="1">
        <f ca="1"/>
        <v>0</v>
      </c>
      <c r="KM1020" s="1">
        <f ca="1"/>
        <v>0</v>
      </c>
      <c r="KN1020" s="1">
        <f ca="1"/>
        <v>0</v>
      </c>
      <c r="KO1020" s="1">
        <f ca="1"/>
        <v>0</v>
      </c>
      <c r="KP1020" s="1">
        <f ca="1"/>
        <v>1</v>
      </c>
      <c r="KR1020" t="s">
        <v>197</v>
      </c>
      <c r="KS1020" s="1">
        <f ca="1"/>
        <v>0</v>
      </c>
      <c r="KT1020" s="1">
        <f ca="1"/>
        <v>0</v>
      </c>
      <c r="KU1020" s="1">
        <f ca="1"/>
        <v>0</v>
      </c>
      <c r="KV1020" s="1">
        <f ca="1"/>
        <v>0</v>
      </c>
      <c r="KW1020" s="1">
        <f ca="1"/>
        <v>1</v>
      </c>
      <c r="KY1020" t="s">
        <v>197</v>
      </c>
      <c r="KZ1020" s="1">
        <f ca="1"/>
        <v>0</v>
      </c>
      <c r="LA1020" s="1">
        <f ca="1"/>
        <v>0</v>
      </c>
      <c r="LB1020" s="1">
        <f ca="1"/>
        <v>0</v>
      </c>
      <c r="LC1020" s="1">
        <f ca="1"/>
        <v>0</v>
      </c>
      <c r="LD1020" s="1">
        <f ca="1"/>
        <v>1</v>
      </c>
      <c r="LF1020" t="s">
        <v>197</v>
      </c>
      <c r="LG1020" s="1">
        <f ca="1"/>
        <v>0</v>
      </c>
      <c r="LH1020" s="1">
        <f ca="1"/>
        <v>0</v>
      </c>
      <c r="LI1020" s="1">
        <f ca="1"/>
        <v>0</v>
      </c>
      <c r="LJ1020" s="1">
        <f ca="1"/>
        <v>0</v>
      </c>
      <c r="LK1020" s="1">
        <f ca="1"/>
        <v>1</v>
      </c>
      <c r="LM1020" t="s">
        <v>197</v>
      </c>
      <c r="LN1020" s="1">
        <f ca="1"/>
        <v>0</v>
      </c>
      <c r="LO1020" s="1">
        <f ca="1"/>
        <v>0</v>
      </c>
      <c r="LP1020" s="1">
        <f ca="1"/>
        <v>0</v>
      </c>
      <c r="LQ1020" s="1">
        <f ca="1"/>
        <v>0</v>
      </c>
      <c r="LR1020" s="1">
        <f ca="1"/>
        <v>1</v>
      </c>
      <c r="LT1020" t="s">
        <v>197</v>
      </c>
      <c r="LU1020" s="1">
        <f ca="1"/>
        <v>0</v>
      </c>
      <c r="LV1020" s="1">
        <f ca="1"/>
        <v>0</v>
      </c>
      <c r="LW1020" s="1">
        <f ca="1"/>
        <v>0</v>
      </c>
      <c r="LX1020" s="1">
        <f ca="1"/>
        <v>0</v>
      </c>
      <c r="LY1020" s="1">
        <f ca="1"/>
        <v>1</v>
      </c>
      <c r="MA1020" t="s">
        <v>197</v>
      </c>
      <c r="MB1020" s="1">
        <f ca="1"/>
        <v>0</v>
      </c>
      <c r="MC1020" s="1">
        <f ca="1"/>
        <v>0</v>
      </c>
      <c r="MD1020" s="1">
        <f ca="1"/>
        <v>0</v>
      </c>
      <c r="ME1020" s="1">
        <f ca="1"/>
        <v>0</v>
      </c>
      <c r="MF1020" s="1">
        <f ca="1"/>
        <v>1</v>
      </c>
      <c r="MH1020" t="s">
        <v>197</v>
      </c>
      <c r="MI1020" s="1">
        <f ca="1"/>
        <v>0</v>
      </c>
      <c r="MJ1020" s="1">
        <f ca="1"/>
        <v>0</v>
      </c>
      <c r="MK1020" s="1">
        <f ca="1"/>
        <v>0</v>
      </c>
      <c r="ML1020" s="1">
        <f ca="1"/>
        <v>0</v>
      </c>
      <c r="MM1020" s="1">
        <f ca="1"/>
        <v>1</v>
      </c>
      <c r="MO1020" t="s">
        <v>197</v>
      </c>
      <c r="MP1020" s="1">
        <f ca="1"/>
        <v>0</v>
      </c>
      <c r="MQ1020" s="1">
        <f ca="1"/>
        <v>0</v>
      </c>
      <c r="MR1020" s="1">
        <f ca="1"/>
        <v>0</v>
      </c>
      <c r="MS1020" s="1">
        <f ca="1"/>
        <v>0</v>
      </c>
      <c r="MT1020" s="1">
        <f ca="1"/>
        <v>1</v>
      </c>
      <c r="MV1020" t="s">
        <v>197</v>
      </c>
      <c r="MW1020" s="1">
        <f ca="1"/>
        <v>0</v>
      </c>
      <c r="MX1020" s="1">
        <f ca="1"/>
        <v>0</v>
      </c>
      <c r="MY1020" s="1">
        <f ca="1"/>
        <v>0</v>
      </c>
      <c r="MZ1020" s="1">
        <f ca="1"/>
        <v>0</v>
      </c>
      <c r="NA1020" s="1">
        <f ca="1"/>
        <v>1</v>
      </c>
      <c r="NC1020" t="s">
        <v>197</v>
      </c>
      <c r="ND1020" s="1">
        <f ca="1"/>
        <v>0</v>
      </c>
      <c r="NE1020" s="1">
        <f ca="1"/>
        <v>0</v>
      </c>
      <c r="NF1020" s="1">
        <f ca="1"/>
        <v>0</v>
      </c>
      <c r="NG1020" s="1">
        <f ca="1"/>
        <v>0</v>
      </c>
      <c r="NH1020" s="1">
        <f ca="1"/>
        <v>1</v>
      </c>
      <c r="NJ1020" t="s">
        <v>197</v>
      </c>
      <c r="NK1020" s="1">
        <f ca="1"/>
        <v>0</v>
      </c>
      <c r="NL1020" s="1">
        <f ca="1"/>
        <v>0</v>
      </c>
      <c r="NM1020" s="1">
        <f ca="1"/>
        <v>0</v>
      </c>
      <c r="NN1020" s="1">
        <f ca="1"/>
        <v>0</v>
      </c>
      <c r="NO1020" s="1">
        <f ca="1"/>
        <v>1</v>
      </c>
      <c r="NQ1020" t="s">
        <v>197</v>
      </c>
      <c r="NR1020" s="1">
        <f ca="1"/>
        <v>0</v>
      </c>
      <c r="NS1020" s="1">
        <f ca="1"/>
        <v>0</v>
      </c>
      <c r="NT1020" s="1">
        <f ca="1"/>
        <v>0</v>
      </c>
      <c r="NU1020" s="1">
        <f ca="1"/>
        <v>0</v>
      </c>
      <c r="NV1020" s="1">
        <f ca="1"/>
        <v>1</v>
      </c>
      <c r="NX1020" t="s">
        <v>197</v>
      </c>
      <c r="NY1020" s="1">
        <f ca="1"/>
        <v>0</v>
      </c>
      <c r="NZ1020" s="1">
        <f ca="1"/>
        <v>0</v>
      </c>
      <c r="OA1020" s="1">
        <f ca="1"/>
        <v>0</v>
      </c>
      <c r="OB1020" s="1">
        <f ca="1"/>
        <v>0</v>
      </c>
      <c r="OC1020" s="1">
        <f ca="1"/>
        <v>1</v>
      </c>
      <c r="OF1020" s="1"/>
      <c r="OG1020" s="1"/>
      <c r="OH1020" s="1"/>
      <c r="OI1020" s="1"/>
      <c r="OJ1020" s="1"/>
      <c r="OM1020" s="1"/>
      <c r="ON1020" s="1"/>
      <c r="OO1020" s="1"/>
      <c r="OP1020" s="1"/>
      <c r="OQ1020" s="1"/>
      <c r="OT1020" s="1"/>
      <c r="OU1020" s="1"/>
      <c r="OV1020" s="1"/>
      <c r="OW1020" s="1"/>
      <c r="OX1020" s="1"/>
      <c r="PA1020" s="1"/>
      <c r="PB1020" s="1"/>
      <c r="PC1020" s="1"/>
      <c r="PD1020" s="1"/>
      <c r="PE1020" s="1"/>
    </row>
    <row r="1021" spans="1:421">
      <c r="A1021" s="9">
        <f>IF(RIGHT(A1014,2)="12",(VALUE(LEFT(A1014,4))+1)*100+1,A1014+1)</f>
        <v>202210</v>
      </c>
      <c r="I1021" s="9"/>
      <c r="P1021" s="9"/>
      <c r="W1021" s="9"/>
      <c r="AD1021" s="9"/>
      <c r="AK1021" s="9"/>
      <c r="AR1021" s="9"/>
      <c r="AY1021" s="9"/>
      <c r="BF1021" s="9"/>
      <c r="BM1021" s="9"/>
      <c r="BT1021" s="9"/>
      <c r="CA1021" s="9"/>
      <c r="CH1021" s="9"/>
      <c r="CO1021" s="9"/>
      <c r="CV1021" s="9"/>
      <c r="DC1021" s="9"/>
      <c r="DJ1021" s="9"/>
      <c r="DQ1021" s="9"/>
      <c r="DX1021" s="9"/>
      <c r="EE1021" s="9"/>
      <c r="EL1021" s="9"/>
      <c r="ES1021" s="9">
        <f>EL1021+1</f>
        <v>1</v>
      </c>
      <c r="EZ1021" s="9">
        <f>ES1021+1</f>
        <v>2</v>
      </c>
      <c r="FG1021" s="9">
        <f>EZ1021+1</f>
        <v>3</v>
      </c>
      <c r="FN1021" s="9">
        <f>FG1021+1</f>
        <v>4</v>
      </c>
      <c r="FU1021" s="9">
        <f>FN1021+1</f>
        <v>5</v>
      </c>
      <c r="GB1021" s="9">
        <f>FU1021+1</f>
        <v>6</v>
      </c>
      <c r="GI1021" s="9">
        <f>GB1021+1</f>
        <v>7</v>
      </c>
      <c r="GP1021" s="9">
        <f>GI1021+1</f>
        <v>8</v>
      </c>
      <c r="GW1021" s="9">
        <f>GP1021+1</f>
        <v>9</v>
      </c>
      <c r="HD1021" s="9">
        <f>GW1021+1</f>
        <v>10</v>
      </c>
      <c r="HK1021" s="9">
        <f>HD1021+1</f>
        <v>11</v>
      </c>
      <c r="HR1021" s="9">
        <f>HK1021+1</f>
        <v>12</v>
      </c>
      <c r="HY1021" s="9">
        <f>HR1021+1</f>
        <v>13</v>
      </c>
      <c r="IF1021" s="9">
        <f>HY1021+1</f>
        <v>14</v>
      </c>
      <c r="IM1021" s="9">
        <f>IF1021+1</f>
        <v>15</v>
      </c>
      <c r="IT1021" s="9">
        <f>IM1021+1</f>
        <v>16</v>
      </c>
      <c r="JA1021" s="9">
        <f>IT1021+1</f>
        <v>17</v>
      </c>
      <c r="JH1021" s="9">
        <f>JA1021+1</f>
        <v>18</v>
      </c>
      <c r="JO1021" s="9">
        <f>JH1021+1</f>
        <v>19</v>
      </c>
      <c r="JV1021" s="9">
        <f>JO1021+1</f>
        <v>20</v>
      </c>
      <c r="KC1021" s="9">
        <f>JV1021+1</f>
        <v>21</v>
      </c>
      <c r="KJ1021" s="9">
        <f>KC1021+1</f>
        <v>22</v>
      </c>
      <c r="KQ1021" s="9">
        <f>KJ1021+1</f>
        <v>23</v>
      </c>
      <c r="KX1021" s="9">
        <f>KQ1021+1</f>
        <v>24</v>
      </c>
      <c r="LE1021" s="9">
        <f>KX1021+1</f>
        <v>25</v>
      </c>
      <c r="LL1021" s="9">
        <f>LE1021+1</f>
        <v>26</v>
      </c>
      <c r="LS1021" s="9">
        <f>LL1021+1</f>
        <v>27</v>
      </c>
      <c r="LZ1021" s="9">
        <f>LS1021+1</f>
        <v>28</v>
      </c>
      <c r="MG1021" s="9">
        <f>LZ1021+1</f>
        <v>29</v>
      </c>
      <c r="MN1021" s="9">
        <f>MG1021+1</f>
        <v>30</v>
      </c>
      <c r="MU1021" s="9">
        <f>MN1021+1</f>
        <v>31</v>
      </c>
      <c r="NB1021" s="9">
        <f>MU1021+1</f>
        <v>32</v>
      </c>
      <c r="NI1021" s="9">
        <f>NB1021+1</f>
        <v>33</v>
      </c>
      <c r="NP1021" s="9">
        <f>NI1021+1</f>
        <v>34</v>
      </c>
      <c r="NW1021" s="9">
        <f>NP1021+1</f>
        <v>35</v>
      </c>
      <c r="OD1021" s="9">
        <f>NW1021+1</f>
        <v>36</v>
      </c>
      <c r="OK1021" s="9"/>
      <c r="OR1021" s="9"/>
      <c r="OY1021" s="9"/>
    </row>
    <row r="1022" spans="1:421">
      <c r="EU1022" t="s">
        <v>198</v>
      </c>
      <c r="EV1022" t="s">
        <v>199</v>
      </c>
      <c r="EW1022" t="s">
        <v>200</v>
      </c>
      <c r="EX1022" t="s">
        <v>196</v>
      </c>
      <c r="EY1022" t="s">
        <v>197</v>
      </c>
      <c r="FB1022" t="s">
        <v>198</v>
      </c>
      <c r="FC1022" t="s">
        <v>199</v>
      </c>
      <c r="FD1022" t="s">
        <v>200</v>
      </c>
      <c r="FE1022" t="s">
        <v>196</v>
      </c>
      <c r="FF1022" t="s">
        <v>197</v>
      </c>
      <c r="FI1022" t="s">
        <v>198</v>
      </c>
      <c r="FJ1022" t="s">
        <v>199</v>
      </c>
      <c r="FK1022" t="s">
        <v>200</v>
      </c>
      <c r="FL1022" t="s">
        <v>196</v>
      </c>
      <c r="FM1022" t="s">
        <v>197</v>
      </c>
      <c r="FP1022" t="s">
        <v>198</v>
      </c>
      <c r="FQ1022" t="s">
        <v>199</v>
      </c>
      <c r="FR1022" t="s">
        <v>200</v>
      </c>
      <c r="FS1022" t="s">
        <v>196</v>
      </c>
      <c r="FT1022" t="s">
        <v>197</v>
      </c>
      <c r="FW1022" t="s">
        <v>198</v>
      </c>
      <c r="FX1022" t="s">
        <v>199</v>
      </c>
      <c r="FY1022" t="s">
        <v>200</v>
      </c>
      <c r="FZ1022" t="s">
        <v>196</v>
      </c>
      <c r="GA1022" t="s">
        <v>197</v>
      </c>
      <c r="GD1022" t="s">
        <v>198</v>
      </c>
      <c r="GE1022" t="s">
        <v>199</v>
      </c>
      <c r="GF1022" t="s">
        <v>200</v>
      </c>
      <c r="GG1022" t="s">
        <v>196</v>
      </c>
      <c r="GH1022" t="s">
        <v>197</v>
      </c>
      <c r="GK1022" t="s">
        <v>198</v>
      </c>
      <c r="GL1022" t="s">
        <v>199</v>
      </c>
      <c r="GM1022" t="s">
        <v>200</v>
      </c>
      <c r="GN1022" t="s">
        <v>196</v>
      </c>
      <c r="GO1022" t="s">
        <v>197</v>
      </c>
      <c r="GR1022" t="s">
        <v>198</v>
      </c>
      <c r="GS1022" t="s">
        <v>199</v>
      </c>
      <c r="GT1022" t="s">
        <v>200</v>
      </c>
      <c r="GU1022" t="s">
        <v>196</v>
      </c>
      <c r="GV1022" t="s">
        <v>197</v>
      </c>
      <c r="GY1022" t="s">
        <v>198</v>
      </c>
      <c r="GZ1022" t="s">
        <v>199</v>
      </c>
      <c r="HA1022" t="s">
        <v>200</v>
      </c>
      <c r="HB1022" t="s">
        <v>196</v>
      </c>
      <c r="HC1022" t="s">
        <v>197</v>
      </c>
      <c r="HF1022" t="s">
        <v>198</v>
      </c>
      <c r="HG1022" t="s">
        <v>199</v>
      </c>
      <c r="HH1022" t="s">
        <v>200</v>
      </c>
      <c r="HI1022" t="s">
        <v>196</v>
      </c>
      <c r="HJ1022" t="s">
        <v>197</v>
      </c>
      <c r="HM1022" t="s">
        <v>198</v>
      </c>
      <c r="HN1022" t="s">
        <v>199</v>
      </c>
      <c r="HO1022" t="s">
        <v>200</v>
      </c>
      <c r="HP1022" t="s">
        <v>196</v>
      </c>
      <c r="HQ1022" t="s">
        <v>197</v>
      </c>
      <c r="HT1022" t="s">
        <v>198</v>
      </c>
      <c r="HU1022" t="s">
        <v>199</v>
      </c>
      <c r="HV1022" t="s">
        <v>200</v>
      </c>
      <c r="HW1022" t="s">
        <v>196</v>
      </c>
      <c r="HX1022" t="s">
        <v>197</v>
      </c>
      <c r="IA1022" t="s">
        <v>198</v>
      </c>
      <c r="IB1022" t="s">
        <v>199</v>
      </c>
      <c r="IC1022" t="s">
        <v>200</v>
      </c>
      <c r="ID1022" t="s">
        <v>196</v>
      </c>
      <c r="IE1022" t="s">
        <v>197</v>
      </c>
      <c r="IH1022" t="s">
        <v>198</v>
      </c>
      <c r="II1022" t="s">
        <v>199</v>
      </c>
      <c r="IJ1022" t="s">
        <v>200</v>
      </c>
      <c r="IK1022" t="s">
        <v>196</v>
      </c>
      <c r="IL1022" t="s">
        <v>197</v>
      </c>
      <c r="IO1022" t="s">
        <v>198</v>
      </c>
      <c r="IP1022" t="s">
        <v>199</v>
      </c>
      <c r="IQ1022" t="s">
        <v>200</v>
      </c>
      <c r="IR1022" t="s">
        <v>196</v>
      </c>
      <c r="IS1022" t="s">
        <v>197</v>
      </c>
      <c r="IV1022" t="s">
        <v>198</v>
      </c>
      <c r="IW1022" t="s">
        <v>199</v>
      </c>
      <c r="IX1022" t="s">
        <v>200</v>
      </c>
      <c r="IY1022" t="s">
        <v>196</v>
      </c>
      <c r="IZ1022" t="s">
        <v>197</v>
      </c>
      <c r="JC1022" t="s">
        <v>198</v>
      </c>
      <c r="JD1022" t="s">
        <v>199</v>
      </c>
      <c r="JE1022" t="s">
        <v>200</v>
      </c>
      <c r="JF1022" t="s">
        <v>196</v>
      </c>
      <c r="JG1022" t="s">
        <v>197</v>
      </c>
      <c r="JJ1022" t="s">
        <v>198</v>
      </c>
      <c r="JK1022" t="s">
        <v>199</v>
      </c>
      <c r="JL1022" t="s">
        <v>200</v>
      </c>
      <c r="JM1022" t="s">
        <v>196</v>
      </c>
      <c r="JN1022" t="s">
        <v>197</v>
      </c>
      <c r="JQ1022" t="s">
        <v>198</v>
      </c>
      <c r="JR1022" t="s">
        <v>199</v>
      </c>
      <c r="JS1022" t="s">
        <v>200</v>
      </c>
      <c r="JT1022" t="s">
        <v>196</v>
      </c>
      <c r="JU1022" t="s">
        <v>197</v>
      </c>
      <c r="JX1022" t="s">
        <v>198</v>
      </c>
      <c r="JY1022" t="s">
        <v>199</v>
      </c>
      <c r="JZ1022" t="s">
        <v>200</v>
      </c>
      <c r="KA1022" t="s">
        <v>196</v>
      </c>
      <c r="KB1022" t="s">
        <v>197</v>
      </c>
      <c r="KE1022" t="s">
        <v>198</v>
      </c>
      <c r="KF1022" t="s">
        <v>199</v>
      </c>
      <c r="KG1022" t="s">
        <v>200</v>
      </c>
      <c r="KH1022" t="s">
        <v>196</v>
      </c>
      <c r="KI1022" t="s">
        <v>197</v>
      </c>
      <c r="KL1022" t="s">
        <v>198</v>
      </c>
      <c r="KM1022" t="s">
        <v>199</v>
      </c>
      <c r="KN1022" t="s">
        <v>200</v>
      </c>
      <c r="KO1022" t="s">
        <v>196</v>
      </c>
      <c r="KP1022" t="s">
        <v>197</v>
      </c>
      <c r="KS1022" t="s">
        <v>198</v>
      </c>
      <c r="KT1022" t="s">
        <v>199</v>
      </c>
      <c r="KU1022" t="s">
        <v>200</v>
      </c>
      <c r="KV1022" t="s">
        <v>196</v>
      </c>
      <c r="KW1022" t="s">
        <v>197</v>
      </c>
      <c r="KZ1022" t="s">
        <v>198</v>
      </c>
      <c r="LA1022" t="s">
        <v>199</v>
      </c>
      <c r="LB1022" t="s">
        <v>200</v>
      </c>
      <c r="LC1022" t="s">
        <v>196</v>
      </c>
      <c r="LD1022" t="s">
        <v>197</v>
      </c>
      <c r="LG1022" t="s">
        <v>198</v>
      </c>
      <c r="LH1022" t="s">
        <v>199</v>
      </c>
      <c r="LI1022" t="s">
        <v>200</v>
      </c>
      <c r="LJ1022" t="s">
        <v>196</v>
      </c>
      <c r="LK1022" t="s">
        <v>197</v>
      </c>
      <c r="LN1022" t="s">
        <v>198</v>
      </c>
      <c r="LO1022" t="s">
        <v>199</v>
      </c>
      <c r="LP1022" t="s">
        <v>200</v>
      </c>
      <c r="LQ1022" t="s">
        <v>196</v>
      </c>
      <c r="LR1022" t="s">
        <v>197</v>
      </c>
      <c r="LU1022" t="s">
        <v>198</v>
      </c>
      <c r="LV1022" t="s">
        <v>199</v>
      </c>
      <c r="LW1022" t="s">
        <v>200</v>
      </c>
      <c r="LX1022" t="s">
        <v>196</v>
      </c>
      <c r="LY1022" t="s">
        <v>197</v>
      </c>
      <c r="MB1022" t="s">
        <v>198</v>
      </c>
      <c r="MC1022" t="s">
        <v>199</v>
      </c>
      <c r="MD1022" t="s">
        <v>200</v>
      </c>
      <c r="ME1022" t="s">
        <v>196</v>
      </c>
      <c r="MF1022" t="s">
        <v>197</v>
      </c>
      <c r="MI1022" t="s">
        <v>198</v>
      </c>
      <c r="MJ1022" t="s">
        <v>199</v>
      </c>
      <c r="MK1022" t="s">
        <v>200</v>
      </c>
      <c r="ML1022" t="s">
        <v>196</v>
      </c>
      <c r="MM1022" t="s">
        <v>197</v>
      </c>
      <c r="MP1022" t="s">
        <v>198</v>
      </c>
      <c r="MQ1022" t="s">
        <v>199</v>
      </c>
      <c r="MR1022" t="s">
        <v>200</v>
      </c>
      <c r="MS1022" t="s">
        <v>196</v>
      </c>
      <c r="MT1022" t="s">
        <v>197</v>
      </c>
      <c r="MW1022" t="s">
        <v>198</v>
      </c>
      <c r="MX1022" t="s">
        <v>199</v>
      </c>
      <c r="MY1022" t="s">
        <v>200</v>
      </c>
      <c r="MZ1022" t="s">
        <v>196</v>
      </c>
      <c r="NA1022" t="s">
        <v>197</v>
      </c>
      <c r="ND1022" t="s">
        <v>198</v>
      </c>
      <c r="NE1022" t="s">
        <v>199</v>
      </c>
      <c r="NF1022" t="s">
        <v>200</v>
      </c>
      <c r="NG1022" t="s">
        <v>196</v>
      </c>
      <c r="NH1022" t="s">
        <v>197</v>
      </c>
      <c r="NK1022" t="s">
        <v>198</v>
      </c>
      <c r="NL1022" t="s">
        <v>199</v>
      </c>
      <c r="NM1022" t="s">
        <v>200</v>
      </c>
      <c r="NN1022" t="s">
        <v>196</v>
      </c>
      <c r="NO1022" t="s">
        <v>197</v>
      </c>
      <c r="NR1022" t="s">
        <v>198</v>
      </c>
      <c r="NS1022" t="s">
        <v>199</v>
      </c>
      <c r="NT1022" t="s">
        <v>200</v>
      </c>
      <c r="NU1022" t="s">
        <v>196</v>
      </c>
      <c r="NV1022" t="s">
        <v>197</v>
      </c>
      <c r="NY1022" t="s">
        <v>198</v>
      </c>
      <c r="NZ1022" t="s">
        <v>199</v>
      </c>
      <c r="OA1022" t="s">
        <v>200</v>
      </c>
      <c r="OB1022" t="s">
        <v>196</v>
      </c>
      <c r="OC1022" t="s">
        <v>197</v>
      </c>
      <c r="OF1022" t="s">
        <v>198</v>
      </c>
      <c r="OG1022" t="s">
        <v>199</v>
      </c>
      <c r="OH1022" t="s">
        <v>200</v>
      </c>
      <c r="OI1022" t="s">
        <v>196</v>
      </c>
      <c r="OJ1022" t="s">
        <v>197</v>
      </c>
    </row>
    <row r="1023" spans="1:421">
      <c r="K1023" s="1"/>
      <c r="L1023" s="1"/>
      <c r="M1023" s="1"/>
      <c r="N1023" s="1"/>
      <c r="O1023" s="1"/>
      <c r="R1023" s="1"/>
      <c r="S1023" s="1"/>
      <c r="T1023" s="1"/>
      <c r="U1023" s="1"/>
      <c r="V1023" s="1"/>
      <c r="Y1023" s="1"/>
      <c r="Z1023" s="1"/>
      <c r="AA1023" s="1"/>
      <c r="AB1023" s="1"/>
      <c r="AC1023" s="1"/>
      <c r="AF1023" s="1"/>
      <c r="AG1023" s="1"/>
      <c r="AH1023" s="1"/>
      <c r="AI1023" s="1"/>
      <c r="AJ1023" s="1"/>
      <c r="AM1023" s="1"/>
      <c r="AN1023" s="1"/>
      <c r="AO1023" s="1"/>
      <c r="AP1023" s="1"/>
      <c r="AQ1023" s="1"/>
      <c r="AT1023" s="1"/>
      <c r="AU1023" s="1"/>
      <c r="AV1023" s="1"/>
      <c r="AW1023" s="1"/>
      <c r="AX1023" s="1"/>
      <c r="BA1023" s="1"/>
      <c r="BB1023" s="1"/>
      <c r="BC1023" s="1"/>
      <c r="BD1023" s="1"/>
      <c r="BE1023" s="1"/>
      <c r="BH1023" s="1"/>
      <c r="BI1023" s="1"/>
      <c r="BJ1023" s="1"/>
      <c r="BK1023" s="1"/>
      <c r="BL1023" s="1"/>
      <c r="BO1023" s="1"/>
      <c r="BP1023" s="1"/>
      <c r="BQ1023" s="1"/>
      <c r="BR1023" s="1"/>
      <c r="BS1023" s="1"/>
      <c r="BV1023" s="1"/>
      <c r="BW1023" s="1"/>
      <c r="BX1023" s="1"/>
      <c r="BY1023" s="1"/>
      <c r="BZ1023" s="1"/>
      <c r="CC1023" s="1"/>
      <c r="CD1023" s="1"/>
      <c r="CE1023" s="1"/>
      <c r="CF1023" s="1"/>
      <c r="CG1023" s="1"/>
      <c r="CJ1023" s="1"/>
      <c r="CK1023" s="1"/>
      <c r="CL1023" s="1"/>
      <c r="CM1023" s="1"/>
      <c r="CN1023" s="1"/>
      <c r="CQ1023" s="1"/>
      <c r="CR1023" s="1"/>
      <c r="CS1023" s="1"/>
      <c r="CT1023" s="1"/>
      <c r="CU1023" s="1"/>
      <c r="CX1023" s="1"/>
      <c r="CY1023" s="1"/>
      <c r="CZ1023" s="1"/>
      <c r="DA1023" s="1"/>
      <c r="DB1023" s="1"/>
      <c r="DE1023" s="1"/>
      <c r="DF1023" s="1"/>
      <c r="DG1023" s="1"/>
      <c r="DH1023" s="1"/>
      <c r="DI1023" s="1"/>
      <c r="DL1023" s="1"/>
      <c r="DM1023" s="1"/>
      <c r="DN1023" s="1"/>
      <c r="DO1023" s="1"/>
      <c r="DP1023" s="1"/>
      <c r="DS1023" s="1"/>
      <c r="DT1023" s="1"/>
      <c r="DU1023" s="1"/>
      <c r="DV1023" s="1"/>
      <c r="DW1023" s="1"/>
      <c r="DZ1023" s="1"/>
      <c r="EA1023" s="1"/>
      <c r="EB1023" s="1"/>
      <c r="EC1023" s="1"/>
      <c r="ED1023" s="1"/>
      <c r="EG1023" s="1"/>
      <c r="EH1023" s="1"/>
      <c r="EI1023" s="1"/>
      <c r="EJ1023" s="1"/>
      <c r="EK1023" s="1"/>
      <c r="EN1023" s="1"/>
      <c r="EO1023" s="1"/>
      <c r="EP1023" s="1"/>
      <c r="EQ1023" s="1"/>
      <c r="ER1023" s="1"/>
      <c r="ET1023" t="s">
        <v>198</v>
      </c>
      <c r="EU1023" s="1">
        <f ca="1">EU868</f>
        <v>0.97894641458149567</v>
      </c>
      <c r="EV1023" s="1">
        <f t="shared" ref="EV1023:EY1023" ca="1" si="151">EV868</f>
        <v>2.1053585418504273E-2</v>
      </c>
      <c r="EW1023" s="1">
        <f t="shared" si="151"/>
        <v>0</v>
      </c>
      <c r="EX1023" s="1">
        <f t="shared" si="151"/>
        <v>0</v>
      </c>
      <c r="EY1023" s="1">
        <f t="shared" si="151"/>
        <v>0</v>
      </c>
      <c r="FA1023" t="s">
        <v>198</v>
      </c>
      <c r="FB1023" s="1" cm="1">
        <f t="array" aca="1" ref="FB1023:FF1027" ca="1">MMULT(EU1023:EY1027,FB$868:FF$872)</f>
        <v>0.96014656562403444</v>
      </c>
      <c r="FC1023" s="1">
        <f ca="1"/>
        <v>2.9692898710962076E-2</v>
      </c>
      <c r="FD1023" s="1">
        <f ca="1"/>
        <v>1.0160535665003453E-2</v>
      </c>
      <c r="FE1023" s="1">
        <f ca="1"/>
        <v>0</v>
      </c>
      <c r="FF1023" s="1">
        <f ca="1"/>
        <v>0</v>
      </c>
      <c r="FH1023" t="s">
        <v>198</v>
      </c>
      <c r="FI1023" s="1" cm="1">
        <f t="array" aca="1" ref="FI1023:FM1027" ca="1">MMULT(FB1023:FF1027,FI$868:FM$872)</f>
        <v>0.9423718032249685</v>
      </c>
      <c r="FJ1023" s="1">
        <f ca="1"/>
        <v>3.3355698146486833E-2</v>
      </c>
      <c r="FK1023" s="1">
        <f ca="1"/>
        <v>1.9192230796042882E-2</v>
      </c>
      <c r="FL1023" s="1">
        <f ca="1"/>
        <v>5.0802678325017267E-3</v>
      </c>
      <c r="FM1023" s="1">
        <f ca="1"/>
        <v>0</v>
      </c>
      <c r="FO1023" t="s">
        <v>198</v>
      </c>
      <c r="FP1023" s="1" cm="1">
        <f t="array" aca="1" ref="FP1023:FT1027" ca="1">MMULT(FI1023:FM1027,FP$868:FT$872)</f>
        <v>0.92513590949203828</v>
      </c>
      <c r="FQ1023" s="1">
        <f ca="1"/>
        <v>3.4888087498519148E-2</v>
      </c>
      <c r="FR1023" s="1">
        <f ca="1"/>
        <v>2.5352976418081218E-2</v>
      </c>
      <c r="FS1023" s="1">
        <f ca="1"/>
        <v>1.2082892675110394E-2</v>
      </c>
      <c r="FT1023" s="1">
        <f ca="1"/>
        <v>2.5401339162508633E-3</v>
      </c>
      <c r="FV1023" t="s">
        <v>198</v>
      </c>
      <c r="FW1023" s="1" cm="1">
        <f t="array" aca="1" ref="FW1023:GA1027" ca="1">MMULT(FP1023:FT1027,FW$868:GA$872)</f>
        <v>0.90823527286999561</v>
      </c>
      <c r="FX1023" s="1">
        <f ca="1"/>
        <v>3.544611920152807E-2</v>
      </c>
      <c r="FY1023" s="1">
        <f ca="1"/>
        <v>2.9144874432409627E-2</v>
      </c>
      <c r="FZ1023" s="1">
        <f ca="1"/>
        <v>1.8592153242260566E-2</v>
      </c>
      <c r="GA1023" s="1">
        <f ca="1"/>
        <v>8.5815802538060613E-3</v>
      </c>
      <c r="GC1023" t="s">
        <v>198</v>
      </c>
      <c r="GD1023" s="1" cm="1">
        <f t="array" aca="1" ref="GD1023:GH1027" ca="1">MMULT(FW1023:GA1027,GD$868:GH$872)</f>
        <v>0.89158032819867283</v>
      </c>
      <c r="GE1023" s="1">
        <f ca="1"/>
        <v>3.5530560044046165E-2</v>
      </c>
      <c r="GF1023" s="1">
        <f ca="1"/>
        <v>3.1334812461783865E-2</v>
      </c>
      <c r="GG1023" s="1">
        <f ca="1"/>
        <v>2.367664242056082E-2</v>
      </c>
      <c r="GH1023" s="1">
        <f ca="1"/>
        <v>1.7877656874936344E-2</v>
      </c>
      <c r="GJ1023" t="s">
        <v>198</v>
      </c>
      <c r="GK1023" s="1" cm="1">
        <f t="array" aca="1" ref="GK1023:GO1027" ca="1">MMULT(GD1023:GH1027,GK$868:GO$872)</f>
        <v>0.87513043406350965</v>
      </c>
      <c r="GL1023" s="1">
        <f ca="1"/>
        <v>3.5372423634091918E-2</v>
      </c>
      <c r="GM1023" s="1">
        <f ca="1"/>
        <v>3.2517718185472111E-2</v>
      </c>
      <c r="GN1023" s="1">
        <f ca="1"/>
        <v>2.7263446031709646E-2</v>
      </c>
      <c r="GO1023" s="1">
        <f ca="1"/>
        <v>2.9715978085216754E-2</v>
      </c>
      <c r="GQ1023" t="s">
        <v>198</v>
      </c>
      <c r="GR1023" s="1" cm="1">
        <f t="array" aca="1" ref="GR1023:GV1027" ca="1">MMULT(GK1023:GO1027,GR$868:GV$872)</f>
        <v>0.85886716166450527</v>
      </c>
      <c r="GS1023" s="1">
        <f ca="1"/>
        <v>3.5084478352298831E-2</v>
      </c>
      <c r="GT1023" s="1">
        <f ca="1"/>
        <v>3.3086756319328045E-2</v>
      </c>
      <c r="GU1023" s="1">
        <f ca="1"/>
        <v>2.9613902562796425E-2</v>
      </c>
      <c r="GV1023" s="1">
        <f ca="1"/>
        <v>4.3347701101071577E-2</v>
      </c>
      <c r="GX1023" t="s">
        <v>198</v>
      </c>
      <c r="GY1023" s="1" cm="1">
        <f t="array" aca="1" ref="GY1023:HC1027" ca="1">MMULT(GR1023:GV1027,GY$868:HC$872)</f>
        <v>0.84278263903835671</v>
      </c>
      <c r="GZ1023" s="1">
        <f ca="1"/>
        <v>3.4724458119502311E-2</v>
      </c>
      <c r="HA1023" s="1">
        <f ca="1"/>
        <v>3.3286019048307219E-2</v>
      </c>
      <c r="HB1023" s="1">
        <f ca="1"/>
        <v>3.1052231411364151E-2</v>
      </c>
      <c r="HC1023" s="1">
        <f ca="1"/>
        <v>5.8154652382469793E-2</v>
      </c>
      <c r="HE1023" t="s">
        <v>198</v>
      </c>
      <c r="HF1023" s="1" cm="1">
        <f t="array" aca="1" ref="HF1023:HJ1027" ca="1">MMULT(GY1023:HC1027,HF$868:HJ$872)</f>
        <v>0.82687416146105608</v>
      </c>
      <c r="HG1023" s="1">
        <f ca="1"/>
        <v>3.4323100531481278E-2</v>
      </c>
      <c r="HH1023" s="1">
        <f ca="1"/>
        <v>3.3262935499648906E-2</v>
      </c>
      <c r="HI1023" s="1">
        <f ca="1"/>
        <v>3.1859034419662036E-2</v>
      </c>
      <c r="HJ1023" s="1">
        <f ca="1"/>
        <v>7.3680768088151868E-2</v>
      </c>
      <c r="HL1023" t="s">
        <v>198</v>
      </c>
      <c r="HM1023" s="1" cm="1">
        <f t="array" aca="1" ref="HM1023:HQ1027" ca="1">MMULT(HF1023:HJ1027,HM$868:HQ$872)</f>
        <v>0.81114157363095862</v>
      </c>
      <c r="HN1023" s="1">
        <f ca="1"/>
        <v>3.389731657057668E-2</v>
      </c>
      <c r="HO1023" s="1">
        <f ca="1"/>
        <v>3.310550134524811E-2</v>
      </c>
      <c r="HP1023" s="1">
        <f ca="1"/>
        <v>3.2245323155233901E-2</v>
      </c>
      <c r="HQ1023" s="1">
        <f ca="1"/>
        <v>8.9610285297982886E-2</v>
      </c>
      <c r="HS1023" t="s">
        <v>198</v>
      </c>
      <c r="HT1023" s="1" cm="1">
        <f t="array" aca="1" ref="HT1023:HX1027" ca="1">MMULT(HM1023:HQ1027,HT$868:HX$872)</f>
        <v>0.79558594887421674</v>
      </c>
      <c r="HU1023" s="1">
        <f ca="1"/>
        <v>3.3456689956249022E-2</v>
      </c>
      <c r="HV1023" s="1">
        <f ca="1"/>
        <v>3.2866036175316124E-2</v>
      </c>
      <c r="HW1023" s="1">
        <f ca="1"/>
        <v>3.2358378118618511E-2</v>
      </c>
      <c r="HX1023" s="1">
        <f ca="1"/>
        <v>0.10573294687559984</v>
      </c>
      <c r="HZ1023" t="s">
        <v>198</v>
      </c>
      <c r="IA1023" s="1" cm="1">
        <f t="array" aca="1" ref="IA1023:IE1027" ca="1">MMULT(HT1023:HX1027,IA$868:IE$872)</f>
        <v>0.78020890500300999</v>
      </c>
      <c r="IB1023" s="1">
        <f ca="1"/>
        <v>3.300681606904244E-2</v>
      </c>
      <c r="IC1023" s="1">
        <f ca="1"/>
        <v>3.2575675155106461E-2</v>
      </c>
      <c r="ID1023" s="1">
        <f ca="1"/>
        <v>3.2296467837932288E-2</v>
      </c>
      <c r="IE1023" s="1">
        <f ca="1"/>
        <v>0.1219121359349091</v>
      </c>
      <c r="IG1023" t="s">
        <v>198</v>
      </c>
      <c r="IH1023" s="1" cm="1">
        <f t="array" aca="1" ref="IH1023:IL1027" ca="1">MMULT(IA1023:IE1027,IH$868:IL$872)</f>
        <v>0.76501224475968388</v>
      </c>
      <c r="II1023" s="1">
        <f ca="1"/>
        <v>3.2551072042283066E-2</v>
      </c>
      <c r="IJ1023" s="1">
        <f ca="1"/>
        <v>3.2253029030247668E-2</v>
      </c>
      <c r="IK1023" s="1">
        <f ca="1"/>
        <v>3.2123284313910427E-2</v>
      </c>
      <c r="IL1023" s="1">
        <f ca="1"/>
        <v>0.13806036985387524</v>
      </c>
      <c r="IN1023" t="s">
        <v>198</v>
      </c>
      <c r="IO1023" s="1" cm="1">
        <f t="array" aca="1" ref="IO1023:IS1027" ca="1">MMULT(IH1023:IL1027,IO$868:IS$872)</f>
        <v>0.74999776651190653</v>
      </c>
      <c r="IP1023" s="1">
        <f ca="1"/>
        <v>3.2091578191154449E-2</v>
      </c>
      <c r="IQ1023" s="1">
        <f ca="1"/>
        <v>3.1909311455459895E-2</v>
      </c>
      <c r="IR1023" s="1">
        <f ca="1"/>
        <v>3.1879331830648935E-2</v>
      </c>
      <c r="IS1023" s="1">
        <f ca="1"/>
        <v>0.15412201201083045</v>
      </c>
      <c r="IU1023" t="s">
        <v>198</v>
      </c>
      <c r="IV1023" s="1" cm="1">
        <f t="array" aca="1" ref="IV1023:IZ1027" ca="1">MMULT(IO1023:IS1027,IV$868:IZ$872)</f>
        <v>0.73516716605125265</v>
      </c>
      <c r="IW1023" s="1">
        <f ca="1"/>
        <v>3.1629730144202749E-2</v>
      </c>
      <c r="IX1023" s="1">
        <f ca="1"/>
        <v>3.1551363257207671E-2</v>
      </c>
      <c r="IY1023" s="1">
        <f ca="1"/>
        <v>3.1590062621182254E-2</v>
      </c>
      <c r="IZ1023" s="1">
        <f ca="1"/>
        <v>0.17006167792615492</v>
      </c>
      <c r="JB1023" t="s">
        <v>198</v>
      </c>
      <c r="JC1023" s="1" cm="1">
        <f t="array" aca="1" ref="JC1023:JG1027" ca="1">MMULT(IV1023:IZ1027,JC$868:JG$872)</f>
        <v>0.720521987762472</v>
      </c>
      <c r="JD1023" s="1">
        <f ca="1"/>
        <v>3.1191260500526462E-2</v>
      </c>
      <c r="JE1023" s="1">
        <f ca="1"/>
        <v>3.1158671672339371E-2</v>
      </c>
      <c r="JF1023" s="1">
        <f ca="1"/>
        <v>3.1271370827916381E-2</v>
      </c>
      <c r="JG1023" s="1">
        <f ca="1"/>
        <v>0.18585670923674605</v>
      </c>
      <c r="JI1023" t="s">
        <v>198</v>
      </c>
      <c r="JJ1023" s="1" cm="1">
        <f t="array" aca="1" ref="JJ1023:JN1027" ca="1">MMULT(JC1023:JG1027,JJ$868:JN$872)</f>
        <v>0.70606575110747571</v>
      </c>
      <c r="JK1023" s="1">
        <f ca="1"/>
        <v>3.0769483870681857E-2</v>
      </c>
      <c r="JL1023" s="1">
        <f ca="1"/>
        <v>3.0751578582987427E-2</v>
      </c>
      <c r="JM1023" s="1">
        <f ca="1"/>
        <v>3.0920791788151061E-2</v>
      </c>
      <c r="JN1023" s="1">
        <f ca="1"/>
        <v>0.20149239465070423</v>
      </c>
      <c r="JP1023" t="s">
        <v>198</v>
      </c>
      <c r="JQ1023" s="1" cm="1">
        <f t="array" aca="1" ref="JQ1023:JU1027" ca="1">MMULT(JJ1023:JN1027,JQ$868:JU$872)</f>
        <v>0.69180107394577428</v>
      </c>
      <c r="JR1023" s="1">
        <f ca="1"/>
        <v>3.0353299465556885E-2</v>
      </c>
      <c r="JS1023" s="1">
        <f ca="1"/>
        <v>3.0345551496665325E-2</v>
      </c>
      <c r="JT1023" s="1">
        <f ca="1"/>
        <v>3.0547284547223941E-2</v>
      </c>
      <c r="JU1023" s="1">
        <f ca="1"/>
        <v>0.21695279054477976</v>
      </c>
      <c r="JW1023" t="s">
        <v>198</v>
      </c>
      <c r="JX1023" s="1" cm="1">
        <f t="array" aca="1" ref="JX1023:KB1027" ca="1">MMULT(JQ1023:JU1027,JX$868:KB$872)</f>
        <v>0.67772933626404164</v>
      </c>
      <c r="JY1023" s="1">
        <f ca="1"/>
        <v>2.9938745827110567E-2</v>
      </c>
      <c r="JZ1023" s="1">
        <f ca="1"/>
        <v>2.9942508937335865E-2</v>
      </c>
      <c r="KA1023" s="1">
        <f ca="1"/>
        <v>3.0162976153120389E-2</v>
      </c>
      <c r="KB1023" s="1">
        <f ca="1"/>
        <v>0.23222643281839173</v>
      </c>
      <c r="KD1023" t="s">
        <v>198</v>
      </c>
      <c r="KE1023" s="1" cm="1">
        <f t="array" aca="1" ref="KE1023:KI1027" ca="1">MMULT(JX1023:KB1027,KE$868:KI$872)</f>
        <v>0.66385134826573822</v>
      </c>
      <c r="KF1023" s="1">
        <f ca="1"/>
        <v>2.9524448504499864E-2</v>
      </c>
      <c r="KG1023" s="1">
        <f ca="1"/>
        <v>2.954150610104082E-2</v>
      </c>
      <c r="KH1023" s="1">
        <f ca="1"/>
        <v>2.9774776233769385E-2</v>
      </c>
      <c r="KI1023" s="1">
        <f ca="1"/>
        <v>0.24730792089495193</v>
      </c>
      <c r="KK1023" t="s">
        <v>198</v>
      </c>
      <c r="KL1023" s="1" cm="1">
        <f t="array" aca="1" ref="KL1023:KP1027" ca="1">MMULT(KE1023:KI1027,KL$868:KP$872)</f>
        <v>0.6501675996288705</v>
      </c>
      <c r="KM1023" s="1">
        <f ca="1"/>
        <v>2.9110012357937087E-2</v>
      </c>
      <c r="KN1023" s="1">
        <f ca="1"/>
        <v>2.9141474239714721E-2</v>
      </c>
      <c r="KO1023" s="1">
        <f ca="1"/>
        <v>2.9385604761641312E-2</v>
      </c>
      <c r="KP1023" s="1">
        <f ca="1"/>
        <v>0.26219530901183663</v>
      </c>
      <c r="KR1023" t="s">
        <v>198</v>
      </c>
      <c r="KS1023" s="1" cm="1">
        <f t="array" aca="1" ref="KS1023:KW1027" ca="1">MMULT(KL1023:KP1027,KS$868:KW$872)</f>
        <v>0.63667836059995853</v>
      </c>
      <c r="KT1023" s="1">
        <f ca="1"/>
        <v>2.8695428981172298E-2</v>
      </c>
      <c r="KU1023" s="1">
        <f ca="1"/>
        <v>2.8741736274115727E-2</v>
      </c>
      <c r="KV1023" s="1">
        <f ca="1"/>
        <v>2.8996362752096338E-2</v>
      </c>
      <c r="KW1023" s="1">
        <f ca="1"/>
        <v>0.27688811139265729</v>
      </c>
      <c r="KY1023" t="s">
        <v>198</v>
      </c>
      <c r="KZ1023" s="1" cm="1">
        <f t="array" aca="1" ref="KZ1023:LD1027" ca="1">MMULT(KS1023:KW1027,KZ$868:LD$872)</f>
        <v>0.62338372805006748</v>
      </c>
      <c r="LA1023" s="1">
        <f ca="1"/>
        <v>2.82808469247143E-2</v>
      </c>
      <c r="LB1023" s="1">
        <f ca="1"/>
        <v>2.8341975892481025E-2</v>
      </c>
      <c r="LC1023" s="1">
        <f ca="1"/>
        <v>2.860715636403191E-2</v>
      </c>
      <c r="LD1023" s="1">
        <f ca="1"/>
        <v>0.29138629276870548</v>
      </c>
      <c r="LF1023" t="s">
        <v>198</v>
      </c>
      <c r="LG1023" s="1" cm="1">
        <f t="array" aca="1" ref="LG1023:LK1027" ca="1">MMULT(KZ1023:LD1027,LG$868:LK$872)</f>
        <v>0.61028364976861271</v>
      </c>
      <c r="LH1023" s="1">
        <f ca="1"/>
        <v>2.7866477578460416E-2</v>
      </c>
      <c r="LI1023" s="1">
        <f ca="1"/>
        <v>2.7942119797148161E-2</v>
      </c>
      <c r="LJ1023" s="1">
        <f ca="1"/>
        <v>2.8217881905057481E-2</v>
      </c>
      <c r="LK1023" s="1">
        <f ca="1"/>
        <v>0.30568987095072142</v>
      </c>
      <c r="LM1023" t="s">
        <v>198</v>
      </c>
      <c r="LN1023" s="1" cm="1">
        <f t="array" aca="1" ref="LN1023:LR1027" ca="1">MMULT(LG1023:LK1027,LN$868:LR$872)</f>
        <v>0.59737793947105611</v>
      </c>
      <c r="LO1023" s="1">
        <f ca="1"/>
        <v>2.7452554541243145E-2</v>
      </c>
      <c r="LP1023" s="1">
        <f ca="1"/>
        <v>2.7542240067907713E-2</v>
      </c>
      <c r="LQ1023" s="1">
        <f ca="1"/>
        <v>2.782845401654312E-2</v>
      </c>
      <c r="LR1023" s="1">
        <f ca="1"/>
        <v>0.31979881190325016</v>
      </c>
      <c r="LT1023" t="s">
        <v>198</v>
      </c>
      <c r="LU1023" s="1" cm="1">
        <f t="array" aca="1" ref="LU1023:LY1027" ca="1">MMULT(LN1023:LR1027,LU$868:LY$872)</f>
        <v>0.58466628747692151</v>
      </c>
      <c r="LV1023" s="1">
        <f ca="1"/>
        <v>2.7039315319292684E-2</v>
      </c>
      <c r="LW1023" s="1">
        <f ca="1"/>
        <v>2.7142489413895916E-2</v>
      </c>
      <c r="LX1023" s="1">
        <f ca="1"/>
        <v>2.7438868878368508E-2</v>
      </c>
      <c r="LY1023" s="1">
        <f ca="1"/>
        <v>0.33371303891152171</v>
      </c>
      <c r="MA1023" t="s">
        <v>198</v>
      </c>
      <c r="MB1023" s="1" cm="1">
        <f t="array" aca="1" ref="MB1023:MF1027" ca="1">MMULT(LU1023:LY1027,MB$868:MF$872)</f>
        <v>0.57214826915996531</v>
      </c>
      <c r="MC1023" s="1">
        <f ca="1"/>
        <v>2.6626992883356713E-2</v>
      </c>
      <c r="MD1023" s="1">
        <f ca="1"/>
        <v>2.6743061707554951E-2</v>
      </c>
      <c r="ME1023" s="1">
        <f ca="1"/>
        <v>2.7049202898417404E-2</v>
      </c>
      <c r="MF1023" s="1">
        <f ca="1"/>
        <v>0.34743247335070598</v>
      </c>
      <c r="MH1023" t="s">
        <v>198</v>
      </c>
      <c r="MI1023" s="1" cm="1">
        <f t="array" aca="1" ref="MI1023:MM1027" ca="1">MMULT(MB1023:MF1027,MI$868:MM$872)</f>
        <v>0.55982335212559065</v>
      </c>
      <c r="MJ1023" s="1">
        <f ca="1"/>
        <v>2.6215811799446893E-2</v>
      </c>
      <c r="MK1023" s="1">
        <f ca="1"/>
        <v>2.6344168905816669E-2</v>
      </c>
      <c r="ML1023" s="1">
        <f ca="1"/>
        <v>2.6659592369231482E-2</v>
      </c>
      <c r="MM1023" s="1">
        <f ca="1"/>
        <v>0.36095707479991468</v>
      </c>
      <c r="MO1023" t="s">
        <v>198</v>
      </c>
      <c r="MP1023" s="1" cm="1">
        <f t="array" aca="1" ref="MP1023:MT1027" ca="1">MMULT(MI1023:MM1027,MP$868:MT$872)</f>
        <v>0.54769090258094077</v>
      </c>
      <c r="MQ1023" s="1">
        <f ca="1"/>
        <v>2.580598656529514E-2</v>
      </c>
      <c r="MR1023" s="1">
        <f ca="1"/>
        <v>2.5946027904524632E-2</v>
      </c>
      <c r="MS1023" s="1">
        <f ca="1"/>
        <v>2.6270211964709425E-2</v>
      </c>
      <c r="MT1023" s="1">
        <f ca="1"/>
        <v>0.3742868709845304</v>
      </c>
      <c r="MV1023" t="s">
        <v>198</v>
      </c>
      <c r="MW1023" s="1" cm="1">
        <f t="array" aca="1" ref="MW1023:NA1027" ca="1">MMULT(MP1023:MT1027,MW$868:NA$872)</f>
        <v>0.53575019114082945</v>
      </c>
      <c r="MX1023" s="1">
        <f ca="1"/>
        <v>2.5397721037727493E-2</v>
      </c>
      <c r="MY1023" s="1">
        <f ca="1"/>
        <v>2.5548853229570234E-2</v>
      </c>
      <c r="MZ1023" s="1">
        <f ca="1"/>
        <v>2.588125762498808E-2</v>
      </c>
      <c r="NA1023" s="1">
        <f ca="1"/>
        <v>0.38742197696688513</v>
      </c>
      <c r="NC1023" t="s">
        <v>198</v>
      </c>
      <c r="ND1023" s="1" cm="1">
        <f t="array" aca="1" ref="ND1023:NH1027" ca="1">MMULT(MW1023:NA1027,ND$868:NH$872)</f>
        <v>0.52400039820572086</v>
      </c>
      <c r="NE1023" s="1">
        <f ca="1"/>
        <v>2.4991208404353833E-2</v>
      </c>
      <c r="NF1023" s="1">
        <f ca="1"/>
        <v>2.5152853102774896E-2</v>
      </c>
      <c r="NG1023" s="1">
        <f ca="1"/>
        <v>2.5492934507771577E-2</v>
      </c>
      <c r="NH1023" s="1">
        <f ca="1"/>
        <v>0.40036260577937915</v>
      </c>
      <c r="NJ1023" t="s">
        <v>198</v>
      </c>
      <c r="NK1023" s="1" cm="1">
        <f t="array" aca="1" ref="NK1023:NO1027" ca="1">MMULT(ND1023:NH1027,NK$868:NO$872)</f>
        <v>0.5124406189936781</v>
      </c>
      <c r="NL1023" s="1">
        <f ca="1"/>
        <v>2.4586631423231909E-2</v>
      </c>
      <c r="NM1023" s="1">
        <f ca="1"/>
        <v>2.4758227439261791E-2</v>
      </c>
      <c r="NN1023" s="1">
        <f ca="1"/>
        <v>2.510544911056363E-2</v>
      </c>
      <c r="NO1023" s="1">
        <f ca="1"/>
        <v>0.41310907303326494</v>
      </c>
      <c r="NQ1023" t="s">
        <v>198</v>
      </c>
      <c r="NR1023" s="1" cm="1">
        <f t="array" aca="1" ref="NR1023:NV1027" ca="1">MMULT(NK1023:NO1027,NR$868:NV$872)</f>
        <v>0.50106986827921496</v>
      </c>
      <c r="NS1023" s="1">
        <f ca="1"/>
        <v>2.4184162787923666E-2</v>
      </c>
      <c r="NT1023" s="1">
        <f ca="1"/>
        <v>2.4365166940115288E-2</v>
      </c>
      <c r="NU1023" s="1">
        <f ca="1"/>
        <v>2.471900440419969E-2</v>
      </c>
      <c r="NV1023" s="1">
        <f ca="1"/>
        <v>0.42566179758854678</v>
      </c>
      <c r="NX1023" t="s">
        <v>198</v>
      </c>
      <c r="NY1023" s="1" cm="1">
        <f t="array" aca="1" ref="NY1023:OC1027" ca="1">MMULT(NR1023:NV1027,NY$868:OC$872)</f>
        <v>0.48988708487573951</v>
      </c>
      <c r="NZ1023" s="1">
        <f ca="1"/>
        <v>2.378396554366129E-2</v>
      </c>
      <c r="OA1023" s="1">
        <f ca="1"/>
        <v>2.39738527986527E-2</v>
      </c>
      <c r="OB1023" s="1">
        <f ca="1"/>
        <v>2.4333796991300258E-2</v>
      </c>
      <c r="OC1023" s="1">
        <f ca="1"/>
        <v>0.43802129979064663</v>
      </c>
      <c r="OE1023" t="s">
        <v>198</v>
      </c>
      <c r="OF1023" s="1" cm="1">
        <f t="array" aca="1" ref="OF1023:OJ1027" ca="1">MMULT(NY1023:OC1027,OF$868:OJ$872)</f>
        <v>0.47889113588869597</v>
      </c>
      <c r="OG1023" s="1">
        <f ca="1"/>
        <v>2.3386193516031831E-2</v>
      </c>
      <c r="OH1023" s="1">
        <f ca="1"/>
        <v>2.3584456743856199E-2</v>
      </c>
      <c r="OI1023" s="1">
        <f ca="1"/>
        <v>2.3950015565119616E-2</v>
      </c>
      <c r="OJ1023" s="1">
        <f ca="1"/>
        <v>0.45018819828629675</v>
      </c>
      <c r="OM1023" s="1"/>
      <c r="ON1023" s="1"/>
      <c r="OO1023" s="1"/>
      <c r="OP1023" s="1"/>
      <c r="OQ1023" s="1"/>
      <c r="OT1023" s="1"/>
      <c r="OU1023" s="1"/>
      <c r="OV1023" s="1"/>
      <c r="OW1023" s="1"/>
      <c r="OX1023" s="1"/>
      <c r="PA1023" s="1"/>
      <c r="PB1023" s="1"/>
      <c r="PC1023" s="1"/>
      <c r="PD1023" s="1"/>
      <c r="PE1023" s="1"/>
    </row>
    <row r="1024" spans="1:421">
      <c r="K1024" s="1"/>
      <c r="L1024" s="1"/>
      <c r="M1024" s="1"/>
      <c r="N1024" s="1"/>
      <c r="O1024" s="1"/>
      <c r="R1024" s="1"/>
      <c r="S1024" s="1"/>
      <c r="T1024" s="1"/>
      <c r="U1024" s="1"/>
      <c r="V1024" s="1"/>
      <c r="Y1024" s="1"/>
      <c r="Z1024" s="1"/>
      <c r="AA1024" s="1"/>
      <c r="AB1024" s="1"/>
      <c r="AC1024" s="1"/>
      <c r="AF1024" s="1"/>
      <c r="AG1024" s="1"/>
      <c r="AH1024" s="1"/>
      <c r="AI1024" s="1"/>
      <c r="AJ1024" s="1"/>
      <c r="AM1024" s="1"/>
      <c r="AN1024" s="1"/>
      <c r="AO1024" s="1"/>
      <c r="AP1024" s="1"/>
      <c r="AQ1024" s="1"/>
      <c r="AT1024" s="1"/>
      <c r="AU1024" s="1"/>
      <c r="AV1024" s="1"/>
      <c r="AW1024" s="1"/>
      <c r="AX1024" s="1"/>
      <c r="BA1024" s="1"/>
      <c r="BB1024" s="1"/>
      <c r="BC1024" s="1"/>
      <c r="BD1024" s="1"/>
      <c r="BE1024" s="1"/>
      <c r="BH1024" s="1"/>
      <c r="BI1024" s="1"/>
      <c r="BJ1024" s="1"/>
      <c r="BK1024" s="1"/>
      <c r="BL1024" s="1"/>
      <c r="BO1024" s="1"/>
      <c r="BP1024" s="1"/>
      <c r="BQ1024" s="1"/>
      <c r="BR1024" s="1"/>
      <c r="BS1024" s="1"/>
      <c r="BV1024" s="1"/>
      <c r="BW1024" s="1"/>
      <c r="BX1024" s="1"/>
      <c r="BY1024" s="1"/>
      <c r="BZ1024" s="1"/>
      <c r="CC1024" s="1"/>
      <c r="CD1024" s="1"/>
      <c r="CE1024" s="1"/>
      <c r="CF1024" s="1"/>
      <c r="CG1024" s="1"/>
      <c r="CJ1024" s="1"/>
      <c r="CK1024" s="1"/>
      <c r="CL1024" s="1"/>
      <c r="CM1024" s="1"/>
      <c r="CN1024" s="1"/>
      <c r="CQ1024" s="1"/>
      <c r="CR1024" s="1"/>
      <c r="CS1024" s="1"/>
      <c r="CT1024" s="1"/>
      <c r="CU1024" s="1"/>
      <c r="CX1024" s="1"/>
      <c r="CY1024" s="1"/>
      <c r="CZ1024" s="1"/>
      <c r="DA1024" s="1"/>
      <c r="DB1024" s="1"/>
      <c r="DE1024" s="1"/>
      <c r="DF1024" s="1"/>
      <c r="DG1024" s="1"/>
      <c r="DH1024" s="1"/>
      <c r="DI1024" s="1"/>
      <c r="DL1024" s="1"/>
      <c r="DM1024" s="1"/>
      <c r="DN1024" s="1"/>
      <c r="DO1024" s="1"/>
      <c r="DP1024" s="1"/>
      <c r="DS1024" s="1"/>
      <c r="DT1024" s="1"/>
      <c r="DU1024" s="1"/>
      <c r="DV1024" s="1"/>
      <c r="DW1024" s="1"/>
      <c r="DZ1024" s="1"/>
      <c r="EA1024" s="1"/>
      <c r="EB1024" s="1"/>
      <c r="EC1024" s="1"/>
      <c r="ED1024" s="1"/>
      <c r="EG1024" s="1"/>
      <c r="EH1024" s="1"/>
      <c r="EI1024" s="1"/>
      <c r="EJ1024" s="1"/>
      <c r="EK1024" s="1"/>
      <c r="EN1024" s="1"/>
      <c r="EO1024" s="1"/>
      <c r="EP1024" s="1"/>
      <c r="EQ1024" s="1"/>
      <c r="ER1024" s="1"/>
      <c r="ET1024" t="s">
        <v>199</v>
      </c>
      <c r="EU1024" s="1">
        <f t="shared" ref="EU1024:EY1027" ca="1" si="152">EU869</f>
        <v>9.5250584249219561E-2</v>
      </c>
      <c r="EV1024" s="1">
        <f t="shared" ca="1" si="152"/>
        <v>0.42360444580892481</v>
      </c>
      <c r="EW1024" s="1">
        <f t="shared" ca="1" si="152"/>
        <v>0.48114496994185568</v>
      </c>
      <c r="EX1024" s="1">
        <f t="shared" si="152"/>
        <v>0</v>
      </c>
      <c r="EY1024" s="1">
        <f t="shared" si="152"/>
        <v>0</v>
      </c>
      <c r="FA1024" t="s">
        <v>199</v>
      </c>
      <c r="FB1024" s="1">
        <f ca="1"/>
        <v>0.13331417046862179</v>
      </c>
      <c r="FC1024" s="1">
        <f ca="1"/>
        <v>0.19351718718085087</v>
      </c>
      <c r="FD1024" s="1">
        <f ca="1"/>
        <v>0.43259615737959956</v>
      </c>
      <c r="FE1024" s="1">
        <f ca="1"/>
        <v>0.24057248497092784</v>
      </c>
      <c r="FF1024" s="1">
        <f ca="1"/>
        <v>0</v>
      </c>
      <c r="FH1024" t="s">
        <v>199</v>
      </c>
      <c r="FI1024" s="1">
        <f ca="1"/>
        <v>0.14865609434114235</v>
      </c>
      <c r="FJ1024" s="1">
        <f ca="1"/>
        <v>9.5575204257028354E-2</v>
      </c>
      <c r="FK1024" s="1">
        <f ca="1"/>
        <v>0.30144793755271659</v>
      </c>
      <c r="FL1024" s="1">
        <f ca="1"/>
        <v>0.33403452136364886</v>
      </c>
      <c r="FM1024" s="1">
        <f ca="1"/>
        <v>0.12028624248546392</v>
      </c>
      <c r="FO1024" t="s">
        <v>199</v>
      </c>
      <c r="FP1024" s="1">
        <f ca="1"/>
        <v>0.15437786415823404</v>
      </c>
      <c r="FQ1024" s="1">
        <f ca="1"/>
        <v>5.1111437850456916E-2</v>
      </c>
      <c r="FR1024" s="1">
        <f ca="1"/>
        <v>0.19297423697899918</v>
      </c>
      <c r="FS1024" s="1">
        <f ca="1"/>
        <v>0.31423295784502159</v>
      </c>
      <c r="FT1024" s="1">
        <f ca="1"/>
        <v>0.28730350316728837</v>
      </c>
      <c r="FV1024" t="s">
        <v>199</v>
      </c>
      <c r="FW1024" s="1">
        <f ca="1"/>
        <v>0.15576512007310189</v>
      </c>
      <c r="FX1024" s="1">
        <f ca="1"/>
        <v>2.9705493889518694E-2</v>
      </c>
      <c r="FY1024" s="1">
        <f ca="1"/>
        <v>0.11977692979765801</v>
      </c>
      <c r="FZ1024" s="1">
        <f ca="1"/>
        <v>0.25033247414992232</v>
      </c>
      <c r="GA1024" s="1">
        <f ca="1"/>
        <v>0.44441998208979916</v>
      </c>
      <c r="GC1024" t="s">
        <v>199</v>
      </c>
      <c r="GD1024" s="1">
        <f ca="1"/>
        <v>0.15509086429094518</v>
      </c>
      <c r="GE1024" s="1">
        <f ca="1"/>
        <v>1.8875341594492556E-2</v>
      </c>
      <c r="GF1024" s="1">
        <f ca="1"/>
        <v>7.3976309431912995E-2</v>
      </c>
      <c r="GG1024" s="1">
        <f ca="1"/>
        <v>0.18247126551788906</v>
      </c>
      <c r="GH1024" s="1">
        <f ca="1"/>
        <v>0.56958621916476027</v>
      </c>
      <c r="GJ1024" t="s">
        <v>199</v>
      </c>
      <c r="GK1024" s="1">
        <f ca="1"/>
        <v>0.15339518774266184</v>
      </c>
      <c r="GL1024" s="1">
        <f ca="1"/>
        <v>1.3169904325447707E-2</v>
      </c>
      <c r="GM1024" s="1">
        <f ca="1"/>
        <v>4.6256484104261281E-2</v>
      </c>
      <c r="GN1024" s="1">
        <f ca="1"/>
        <v>0.12635657190392441</v>
      </c>
      <c r="GO1024" s="1">
        <f ca="1"/>
        <v>0.66082185192370479</v>
      </c>
      <c r="GQ1024" t="s">
        <v>199</v>
      </c>
      <c r="GR1024" s="1">
        <f ca="1"/>
        <v>0.15118098669189678</v>
      </c>
      <c r="GS1024" s="1">
        <f ca="1"/>
        <v>1.0062470741254576E-2</v>
      </c>
      <c r="GT1024" s="1">
        <f ca="1"/>
        <v>2.9732189967730634E-2</v>
      </c>
      <c r="GU1024" s="1">
        <f ca="1"/>
        <v>8.5024214723451064E-2</v>
      </c>
      <c r="GV1024" s="1">
        <f ca="1"/>
        <v>0.72400013787566697</v>
      </c>
      <c r="GX1024" t="s">
        <v>199</v>
      </c>
      <c r="GY1024" s="1">
        <f ca="1"/>
        <v>0.14870271903756258</v>
      </c>
      <c r="GZ1024" s="1">
        <f ca="1"/>
        <v>8.3191313740728912E-3</v>
      </c>
      <c r="HA1024" s="1">
        <f ca="1"/>
        <v>1.9943568631940876E-2</v>
      </c>
      <c r="HB1024" s="1">
        <f ca="1"/>
        <v>5.6522335719031161E-2</v>
      </c>
      <c r="HC1024" s="1">
        <f ca="1"/>
        <v>0.76651224523739248</v>
      </c>
      <c r="HE1024" t="s">
        <v>199</v>
      </c>
      <c r="HF1024" s="1">
        <f ca="1"/>
        <v>0.14609381200504032</v>
      </c>
      <c r="HG1024" s="1">
        <f ca="1"/>
        <v>7.3111148752024943E-3</v>
      </c>
      <c r="HH1024" s="1">
        <f ca="1"/>
        <v>1.4153145766294976E-2</v>
      </c>
      <c r="HI1024" s="1">
        <f ca="1"/>
        <v>3.7668514256554146E-2</v>
      </c>
      <c r="HJ1024" s="1">
        <f ca="1"/>
        <v>0.79477341309690808</v>
      </c>
      <c r="HL1024" t="s">
        <v>199</v>
      </c>
      <c r="HM1024" s="1">
        <f ca="1"/>
        <v>0.14342617655796924</v>
      </c>
      <c r="HN1024" s="1">
        <f ca="1"/>
        <v>6.7072486000122776E-3</v>
      </c>
      <c r="HO1024" s="1">
        <f ca="1"/>
        <v>1.0721297190358352E-2</v>
      </c>
      <c r="HP1024" s="1">
        <f ca="1"/>
        <v>2.5537607426474991E-2</v>
      </c>
      <c r="HQ1024" s="1">
        <f ca="1"/>
        <v>0.8136076702251851</v>
      </c>
      <c r="HS1024" t="s">
        <v>199</v>
      </c>
      <c r="HT1024" s="1">
        <f ca="1"/>
        <v>0.14073940561316239</v>
      </c>
      <c r="HU1024" s="1">
        <f ca="1"/>
        <v>6.3287014463626334E-3</v>
      </c>
      <c r="HV1024" s="1">
        <f ca="1"/>
        <v>8.6770509564663631E-3</v>
      </c>
      <c r="HW1024" s="1">
        <f ca="1"/>
        <v>1.7878368045585999E-2</v>
      </c>
      <c r="HX1024" s="1">
        <f ca="1"/>
        <v>0.82637647393842262</v>
      </c>
      <c r="HZ1024" t="s">
        <v>199</v>
      </c>
      <c r="IA1024" s="1">
        <f ca="1"/>
        <v>0.13805567913335665</v>
      </c>
      <c r="IB1024" s="1">
        <f ca="1"/>
        <v>6.0770974579139464E-3</v>
      </c>
      <c r="IC1024" s="1">
        <f ca="1"/>
        <v>7.4483054678046098E-3</v>
      </c>
      <c r="ID1024" s="1">
        <f ca="1"/>
        <v>1.310325997970919E-2</v>
      </c>
      <c r="IE1024" s="1">
        <f ca="1"/>
        <v>0.83531565796121565</v>
      </c>
      <c r="IG1024" t="s">
        <v>199</v>
      </c>
      <c r="IH1024" s="1">
        <f ca="1"/>
        <v>0.13538761150162959</v>
      </c>
      <c r="II1024" s="1">
        <f ca="1"/>
        <v>5.8975712231616375E-3</v>
      </c>
      <c r="IJ1024" s="1">
        <f ca="1"/>
        <v>6.6986500064325511E-3</v>
      </c>
      <c r="IK1024" s="1">
        <f ca="1"/>
        <v>1.0148879317706035E-2</v>
      </c>
      <c r="IL1024" s="1">
        <f ca="1"/>
        <v>0.84186728795107024</v>
      </c>
      <c r="IN1024" t="s">
        <v>199</v>
      </c>
      <c r="IO1024" s="1">
        <f ca="1"/>
        <v>0.13274248153034771</v>
      </c>
      <c r="IP1024" s="1">
        <f ca="1"/>
        <v>5.7592130431128336E-3</v>
      </c>
      <c r="IQ1024" s="1">
        <f ca="1"/>
        <v>6.230381822039251E-3</v>
      </c>
      <c r="IR1024" s="1">
        <f ca="1"/>
        <v>8.3261959945770125E-3</v>
      </c>
      <c r="IS1024" s="1">
        <f ca="1"/>
        <v>0.84694172760992326</v>
      </c>
      <c r="IU1024" t="s">
        <v>199</v>
      </c>
      <c r="IV1024" s="1">
        <f ca="1"/>
        <v>0.13012455375955184</v>
      </c>
      <c r="IW1024" s="1">
        <f ca="1"/>
        <v>5.6444819192858903E-3</v>
      </c>
      <c r="IX1024" s="1">
        <f ca="1"/>
        <v>5.9273157198806619E-3</v>
      </c>
      <c r="IY1024" s="1">
        <f ca="1"/>
        <v>7.1988229940699172E-3</v>
      </c>
      <c r="IZ1024" s="1">
        <f ca="1"/>
        <v>0.85110482560721179</v>
      </c>
      <c r="JB1024" t="s">
        <v>199</v>
      </c>
      <c r="JC1024" s="1">
        <f ca="1"/>
        <v>0.12753636991815667</v>
      </c>
      <c r="JD1024" s="1">
        <f ca="1"/>
        <v>5.5477930285574399E-3</v>
      </c>
      <c r="JE1024" s="1">
        <f ca="1"/>
        <v>5.7167454259377257E-3</v>
      </c>
      <c r="JF1024" s="1">
        <f ca="1"/>
        <v>6.4948545231015287E-3</v>
      </c>
      <c r="JG1024" s="1">
        <f ca="1"/>
        <v>0.8547042371042467</v>
      </c>
      <c r="JI1024" t="s">
        <v>199</v>
      </c>
      <c r="JJ1024" s="1">
        <f ca="1"/>
        <v>0.12497985857962413</v>
      </c>
      <c r="JK1024" s="1">
        <f ca="1"/>
        <v>5.462070509929434E-3</v>
      </c>
      <c r="JL1024" s="1">
        <f ca="1"/>
        <v>5.5617160610585241E-3</v>
      </c>
      <c r="JM1024" s="1">
        <f ca="1"/>
        <v>6.0446904835905028E-3</v>
      </c>
      <c r="JN1024" s="1">
        <f ca="1"/>
        <v>0.85795166436579751</v>
      </c>
      <c r="JP1024" t="s">
        <v>199</v>
      </c>
      <c r="JQ1024" s="1">
        <f ca="1"/>
        <v>0.12245623215481577</v>
      </c>
      <c r="JR1024" s="1">
        <f ca="1"/>
        <v>5.3819651526685131E-3</v>
      </c>
      <c r="JS1024" s="1">
        <f ca="1"/>
        <v>5.4410668572768732E-3</v>
      </c>
      <c r="JT1024" s="1">
        <f ca="1"/>
        <v>5.7467262276461734E-3</v>
      </c>
      <c r="JU1024" s="1">
        <f ca="1"/>
        <v>0.86097400960759274</v>
      </c>
      <c r="JW1024" t="s">
        <v>199</v>
      </c>
      <c r="JX1024" s="1">
        <f ca="1"/>
        <v>0.1199661656975461</v>
      </c>
      <c r="JY1024" s="1">
        <f ca="1"/>
        <v>5.3048327875043896E-3</v>
      </c>
      <c r="JZ1024" s="1">
        <f ca="1"/>
        <v>5.3410549226526431E-3</v>
      </c>
      <c r="KA1024" s="1">
        <f ca="1"/>
        <v>5.5405738708811016E-3</v>
      </c>
      <c r="KB1024" s="1">
        <f ca="1"/>
        <v>0.86384737272141587</v>
      </c>
      <c r="KD1024" t="s">
        <v>199</v>
      </c>
      <c r="KE1024" s="1">
        <f ca="1"/>
        <v>0.11751005145066591</v>
      </c>
      <c r="KF1024" s="1">
        <f ca="1"/>
        <v>5.2293074942791878E-3</v>
      </c>
      <c r="KG1024" s="1">
        <f ca="1"/>
        <v>5.2532260505930113E-3</v>
      </c>
      <c r="KH1024" s="1">
        <f ca="1"/>
        <v>5.3897553476055654E-3</v>
      </c>
      <c r="KI1024" s="1">
        <f ca="1"/>
        <v>0.86661765965685644</v>
      </c>
      <c r="KK1024" t="s">
        <v>199</v>
      </c>
      <c r="KL1024" s="1">
        <f ca="1"/>
        <v>0.11508812023372035</v>
      </c>
      <c r="KM1024" s="1">
        <f ca="1"/>
        <v>5.1546679563433334E-3</v>
      </c>
      <c r="KN1024" s="1">
        <f ca="1"/>
        <v>5.1725176370925755E-3</v>
      </c>
      <c r="KO1024" s="1">
        <f ca="1"/>
        <v>5.2721568421846346E-3</v>
      </c>
      <c r="KP1024" s="1">
        <f ca="1"/>
        <v>0.86931253733065927</v>
      </c>
      <c r="KR1024" t="s">
        <v>199</v>
      </c>
      <c r="KS1024" s="1">
        <f ca="1"/>
        <v>0.11270050354319218</v>
      </c>
      <c r="KT1024" s="1">
        <f ca="1"/>
        <v>5.0805336870685504E-3</v>
      </c>
      <c r="KU1024" s="1">
        <f ca="1"/>
        <v>5.0959447361128458E-3</v>
      </c>
      <c r="KV1024" s="1">
        <f ca="1"/>
        <v>5.1744022818749902E-3</v>
      </c>
      <c r="KW1024" s="1">
        <f ca="1"/>
        <v>0.87194861575175164</v>
      </c>
      <c r="KY1024" t="s">
        <v>199</v>
      </c>
      <c r="KZ1024" s="1">
        <f ca="1"/>
        <v>0.11034726714676137</v>
      </c>
      <c r="LA1024" s="1">
        <f ca="1"/>
        <v>5.0067100446290376E-3</v>
      </c>
      <c r="LB1024" s="1">
        <f ca="1"/>
        <v>5.0217672515609569E-3</v>
      </c>
      <c r="LC1024" s="1">
        <f ca="1"/>
        <v>5.0884386643597034E-3</v>
      </c>
      <c r="LD1024" s="1">
        <f ca="1"/>
        <v>0.87453581689268911</v>
      </c>
      <c r="LF1024" t="s">
        <v>199</v>
      </c>
      <c r="LG1024" s="1">
        <f ca="1"/>
        <v>0.1080284300845462</v>
      </c>
      <c r="LH1024" s="1">
        <f ca="1"/>
        <v>4.9331054858617373E-3</v>
      </c>
      <c r="LI1024" s="1">
        <f ca="1"/>
        <v>4.9489824211159635E-3</v>
      </c>
      <c r="LJ1024" s="1">
        <f ca="1"/>
        <v>5.0094457836073053E-3</v>
      </c>
      <c r="LK1024" s="1">
        <f ca="1"/>
        <v>0.87708003622486896</v>
      </c>
      <c r="LM1024" t="s">
        <v>199</v>
      </c>
      <c r="LN1024" s="1">
        <f ca="1"/>
        <v>0.1057439758432317</v>
      </c>
      <c r="LO1024" s="1">
        <f ca="1"/>
        <v>4.8596860189661058E-3</v>
      </c>
      <c r="LP1024" s="1">
        <f ca="1"/>
        <v>4.8770213615870646E-3</v>
      </c>
      <c r="LQ1024" s="1">
        <f ca="1"/>
        <v>4.9345576595426922E-3</v>
      </c>
      <c r="LR1024" s="1">
        <f ca="1"/>
        <v>0.87958475911667267</v>
      </c>
      <c r="LT1024" t="s">
        <v>199</v>
      </c>
      <c r="LU1024" s="1">
        <f ca="1"/>
        <v>0.10349385919043631</v>
      </c>
      <c r="LV1024" s="1">
        <f ca="1"/>
        <v>4.7864496437506499E-3</v>
      </c>
      <c r="LW1024" s="1">
        <f ca="1"/>
        <v>4.8055693602446978E-3</v>
      </c>
      <c r="LX1024" s="1">
        <f ca="1"/>
        <v>4.8620838591245542E-3</v>
      </c>
      <c r="LY1024" s="1">
        <f ca="1"/>
        <v>0.88205203794644405</v>
      </c>
      <c r="MA1024" t="s">
        <v>199</v>
      </c>
      <c r="MB1024" s="1">
        <f ca="1"/>
        <v>0.10127801054422392</v>
      </c>
      <c r="MC1024" s="1">
        <f ca="1"/>
        <v>4.7134118442545715E-3</v>
      </c>
      <c r="MD1024" s="1">
        <f ca="1"/>
        <v>4.7344599802686821E-3</v>
      </c>
      <c r="ME1024" s="1">
        <f ca="1"/>
        <v>4.7910377552467624E-3</v>
      </c>
      <c r="MF1024" s="1">
        <f ca="1"/>
        <v>0.88448307987600627</v>
      </c>
      <c r="MH1024" t="s">
        <v>199</v>
      </c>
      <c r="MI1024" s="1">
        <f ca="1"/>
        <v>9.9096338915403259E-2</v>
      </c>
      <c r="MJ1024" s="1">
        <f ca="1"/>
        <v>4.64059730740949E-3</v>
      </c>
      <c r="MK1024" s="1">
        <f ca="1"/>
        <v>4.6636128341420715E-3</v>
      </c>
      <c r="ML1024" s="1">
        <f ca="1"/>
        <v>4.720852189415729E-3</v>
      </c>
      <c r="MM1024" s="1">
        <f ca="1"/>
        <v>0.88687859875362962</v>
      </c>
      <c r="MO1024" t="s">
        <v>199</v>
      </c>
      <c r="MP1024" s="1">
        <f ca="1"/>
        <v>9.6948734008304852E-2</v>
      </c>
      <c r="MQ1024" s="1">
        <f ca="1"/>
        <v>4.568035190096598E-3</v>
      </c>
      <c r="MR1024" s="1">
        <f ca="1"/>
        <v>4.5929970830342736E-3</v>
      </c>
      <c r="MS1024" s="1">
        <f ca="1"/>
        <v>4.6512088702269647E-3</v>
      </c>
      <c r="MT1024" s="1">
        <f ca="1"/>
        <v>0.8892390248483375</v>
      </c>
      <c r="MV1024" t="s">
        <v>199</v>
      </c>
      <c r="MW1024" s="1">
        <f ca="1"/>
        <v>9.4835067815251445E-2</v>
      </c>
      <c r="MX1024" s="1">
        <f ca="1"/>
        <v>4.4957564228790816E-3</v>
      </c>
      <c r="MY1024" s="1">
        <f ca="1"/>
        <v>4.5226100595715949E-3</v>
      </c>
      <c r="MZ1024" s="1">
        <f ca="1"/>
        <v>4.5819364188470785E-3</v>
      </c>
      <c r="NA1024" s="1">
        <f ca="1"/>
        <v>0.89156462928345104</v>
      </c>
      <c r="NC1024" t="s">
        <v>199</v>
      </c>
      <c r="ND1024" s="1">
        <f ca="1"/>
        <v>9.2755195898665849E-2</v>
      </c>
      <c r="NE1024" s="1">
        <f ca="1"/>
        <v>4.4237921873073087E-3</v>
      </c>
      <c r="NF1024" s="1">
        <f ca="1"/>
        <v>4.4524647706661851E-3</v>
      </c>
      <c r="NG1024" s="1">
        <f ca="1"/>
        <v>4.5129496504863163E-3</v>
      </c>
      <c r="NH1024" s="1">
        <f ca="1"/>
        <v>0.89385559749287458</v>
      </c>
      <c r="NJ1024" t="s">
        <v>199</v>
      </c>
      <c r="NK1024" s="1">
        <f ca="1"/>
        <v>9.0708958474125981E-2</v>
      </c>
      <c r="NL1024" s="1">
        <f ca="1"/>
        <v>4.3521730704840179E-3</v>
      </c>
      <c r="NM1024" s="1">
        <f ca="1"/>
        <v>4.3825826104536445E-3</v>
      </c>
      <c r="NN1024" s="1">
        <f ca="1"/>
        <v>4.4442135268188679E-3</v>
      </c>
      <c r="NO1024" s="1">
        <f ca="1"/>
        <v>0.89611207231811774</v>
      </c>
      <c r="NQ1024" t="s">
        <v>199</v>
      </c>
      <c r="NR1024" s="1">
        <f ca="1"/>
        <v>8.8696181361262172E-2</v>
      </c>
      <c r="NS1024" s="1">
        <f ca="1"/>
        <v>4.2809286102187981E-3</v>
      </c>
      <c r="NT1024" s="1">
        <f ca="1"/>
        <v>4.3129891279629507E-3</v>
      </c>
      <c r="NU1024" s="1">
        <f ca="1"/>
        <v>4.3757218190291535E-3</v>
      </c>
      <c r="NV1024" s="1">
        <f ca="1"/>
        <v>0.89833417908152713</v>
      </c>
      <c r="NX1024" t="s">
        <v>199</v>
      </c>
      <c r="NY1024" s="1">
        <f ca="1"/>
        <v>8.6716676842495094E-2</v>
      </c>
      <c r="NZ1024" s="1">
        <f ca="1"/>
        <v>4.2100870647610407E-3</v>
      </c>
      <c r="OA1024" s="1">
        <f ca="1"/>
        <v>4.2437115842764057E-3</v>
      </c>
      <c r="OB1024" s="1">
        <f ca="1"/>
        <v>4.3074845174259548E-3</v>
      </c>
      <c r="OC1024" s="1">
        <f ca="1"/>
        <v>0.90052203999104175</v>
      </c>
      <c r="OE1024" t="s">
        <v>199</v>
      </c>
      <c r="OF1024" s="1">
        <f ca="1"/>
        <v>8.4770244453931859E-2</v>
      </c>
      <c r="OG1024" s="1">
        <f ca="1"/>
        <v>4.1396753108628621E-3</v>
      </c>
      <c r="OH1024" s="1">
        <f ca="1"/>
        <v>4.1747775567306401E-3</v>
      </c>
      <c r="OI1024" s="1">
        <f ca="1"/>
        <v>4.2395204287201472E-3</v>
      </c>
      <c r="OJ1024" s="1">
        <f ca="1"/>
        <v>0.90267578224975475</v>
      </c>
      <c r="OM1024" s="1"/>
      <c r="ON1024" s="1"/>
      <c r="OO1024" s="1"/>
      <c r="OP1024" s="1"/>
      <c r="OQ1024" s="1"/>
      <c r="OT1024" s="1"/>
      <c r="OU1024" s="1"/>
      <c r="OV1024" s="1"/>
      <c r="OW1024" s="1"/>
      <c r="OX1024" s="1"/>
      <c r="PA1024" s="1"/>
      <c r="PB1024" s="1"/>
      <c r="PC1024" s="1"/>
      <c r="PD1024" s="1"/>
      <c r="PE1024" s="1"/>
    </row>
    <row r="1025" spans="1:421">
      <c r="K1025" s="1"/>
      <c r="L1025" s="1"/>
      <c r="M1025" s="1"/>
      <c r="N1025" s="1"/>
      <c r="O1025" s="1"/>
      <c r="R1025" s="1"/>
      <c r="S1025" s="1"/>
      <c r="T1025" s="1"/>
      <c r="U1025" s="1"/>
      <c r="V1025" s="1"/>
      <c r="Y1025" s="1"/>
      <c r="Z1025" s="1"/>
      <c r="AA1025" s="1"/>
      <c r="AB1025" s="1"/>
      <c r="AC1025" s="1"/>
      <c r="AF1025" s="1"/>
      <c r="AG1025" s="1"/>
      <c r="AH1025" s="1"/>
      <c r="AI1025" s="1"/>
      <c r="AJ1025" s="1"/>
      <c r="AM1025" s="1"/>
      <c r="AN1025" s="1"/>
      <c r="AO1025" s="1"/>
      <c r="AP1025" s="1"/>
      <c r="AQ1025" s="1"/>
      <c r="AT1025" s="1"/>
      <c r="AU1025" s="1"/>
      <c r="AV1025" s="1"/>
      <c r="AW1025" s="1"/>
      <c r="AX1025" s="1"/>
      <c r="BA1025" s="1"/>
      <c r="BB1025" s="1"/>
      <c r="BC1025" s="1"/>
      <c r="BD1025" s="1"/>
      <c r="BE1025" s="1"/>
      <c r="BH1025" s="1"/>
      <c r="BI1025" s="1"/>
      <c r="BJ1025" s="1"/>
      <c r="BK1025" s="1"/>
      <c r="BL1025" s="1"/>
      <c r="BO1025" s="1"/>
      <c r="BP1025" s="1"/>
      <c r="BQ1025" s="1"/>
      <c r="BR1025" s="1"/>
      <c r="BS1025" s="1"/>
      <c r="BV1025" s="1"/>
      <c r="BW1025" s="1"/>
      <c r="BX1025" s="1"/>
      <c r="BY1025" s="1"/>
      <c r="BZ1025" s="1"/>
      <c r="CC1025" s="1"/>
      <c r="CD1025" s="1"/>
      <c r="CE1025" s="1"/>
      <c r="CF1025" s="1"/>
      <c r="CG1025" s="1"/>
      <c r="CJ1025" s="1"/>
      <c r="CK1025" s="1"/>
      <c r="CL1025" s="1"/>
      <c r="CM1025" s="1"/>
      <c r="CN1025" s="1"/>
      <c r="CQ1025" s="1"/>
      <c r="CR1025" s="1"/>
      <c r="CS1025" s="1"/>
      <c r="CT1025" s="1"/>
      <c r="CU1025" s="1"/>
      <c r="CX1025" s="1"/>
      <c r="CY1025" s="1"/>
      <c r="CZ1025" s="1"/>
      <c r="DA1025" s="1"/>
      <c r="DB1025" s="1"/>
      <c r="DE1025" s="1"/>
      <c r="DF1025" s="1"/>
      <c r="DG1025" s="1"/>
      <c r="DH1025" s="1"/>
      <c r="DI1025" s="1"/>
      <c r="DL1025" s="1"/>
      <c r="DM1025" s="1"/>
      <c r="DN1025" s="1"/>
      <c r="DO1025" s="1"/>
      <c r="DP1025" s="1"/>
      <c r="DS1025" s="1"/>
      <c r="DT1025" s="1"/>
      <c r="DU1025" s="1"/>
      <c r="DV1025" s="1"/>
      <c r="DW1025" s="1"/>
      <c r="DZ1025" s="1"/>
      <c r="EA1025" s="1"/>
      <c r="EB1025" s="1"/>
      <c r="EC1025" s="1"/>
      <c r="ED1025" s="1"/>
      <c r="EG1025" s="1"/>
      <c r="EH1025" s="1"/>
      <c r="EI1025" s="1"/>
      <c r="EJ1025" s="1"/>
      <c r="EK1025" s="1"/>
      <c r="EN1025" s="1"/>
      <c r="EO1025" s="1"/>
      <c r="EP1025" s="1"/>
      <c r="EQ1025" s="1"/>
      <c r="ER1025" s="1"/>
      <c r="ET1025" t="s">
        <v>200</v>
      </c>
      <c r="EU1025" s="1">
        <f t="shared" si="152"/>
        <v>0</v>
      </c>
      <c r="EV1025" s="1">
        <f t="shared" ca="1" si="152"/>
        <v>2.6011636668234719E-2</v>
      </c>
      <c r="EW1025" s="1">
        <f t="shared" ca="1" si="152"/>
        <v>0.47398836333176531</v>
      </c>
      <c r="EX1025" s="1">
        <f t="shared" ca="1" si="152"/>
        <v>0.5</v>
      </c>
      <c r="EY1025" s="1">
        <f t="shared" si="152"/>
        <v>0</v>
      </c>
      <c r="FA1025" t="s">
        <v>200</v>
      </c>
      <c r="FB1025" s="1">
        <f ca="1"/>
        <v>2.4615400759464912E-3</v>
      </c>
      <c r="FC1025" s="1">
        <f ca="1"/>
        <v>2.3221558583939796E-2</v>
      </c>
      <c r="FD1025" s="1">
        <f ca="1"/>
        <v>0.24267207199712779</v>
      </c>
      <c r="FE1025" s="1">
        <f ca="1"/>
        <v>0.48164482934298597</v>
      </c>
      <c r="FF1025" s="1">
        <f ca="1"/>
        <v>0.25</v>
      </c>
      <c r="FH1025" t="s">
        <v>200</v>
      </c>
      <c r="FI1025" s="1">
        <f ca="1"/>
        <v>4.5924769554393473E-3</v>
      </c>
      <c r="FJ1025" s="1">
        <f ca="1"/>
        <v>1.6058383178985957E-2</v>
      </c>
      <c r="FK1025" s="1">
        <f ca="1"/>
        <v>0.13147317209895923</v>
      </c>
      <c r="FL1025" s="1">
        <f ca="1"/>
        <v>0.35705355309512254</v>
      </c>
      <c r="FM1025" s="1">
        <f ca="1"/>
        <v>0.49082241467149301</v>
      </c>
      <c r="FO1025" t="s">
        <v>200</v>
      </c>
      <c r="FP1025" s="1">
        <f ca="1"/>
        <v>5.99410192513715E-3</v>
      </c>
      <c r="FQ1025" s="1">
        <f ca="1"/>
        <v>1.0198302316904063E-2</v>
      </c>
      <c r="FR1025" s="1">
        <f ca="1"/>
        <v>7.3945076038903157E-2</v>
      </c>
      <c r="FS1025" s="1">
        <f ca="1"/>
        <v>0.2405133285000014</v>
      </c>
      <c r="FT1025" s="1">
        <f ca="1"/>
        <v>0.66934919121905434</v>
      </c>
      <c r="FV1025" t="s">
        <v>200</v>
      </c>
      <c r="FW1025" s="1">
        <f ca="1"/>
        <v>6.8110369925879662E-3</v>
      </c>
      <c r="FX1025" s="1">
        <f ca="1"/>
        <v>6.2793239245385515E-3</v>
      </c>
      <c r="FY1025" s="1">
        <f ca="1"/>
        <v>4.257829307815137E-2</v>
      </c>
      <c r="FZ1025" s="1">
        <f ca="1"/>
        <v>0.1547254905356672</v>
      </c>
      <c r="GA1025" s="1">
        <f ca="1"/>
        <v>0.78960585546905504</v>
      </c>
      <c r="GC1025" t="s">
        <v>200</v>
      </c>
      <c r="GD1025" s="1">
        <f ca="1"/>
        <v>7.2415421195961621E-3</v>
      </c>
      <c r="GE1025" s="1">
        <f ca="1"/>
        <v>3.8481806620502281E-3</v>
      </c>
      <c r="GF1025" s="1">
        <f ca="1"/>
        <v>2.4886555026722088E-2</v>
      </c>
      <c r="GG1025" s="1">
        <f ca="1"/>
        <v>9.7055121454743015E-2</v>
      </c>
      <c r="GH1025" s="1">
        <f ca="1"/>
        <v>0.86696860073688864</v>
      </c>
      <c r="GJ1025" t="s">
        <v>200</v>
      </c>
      <c r="GK1025" s="1">
        <f ca="1"/>
        <v>7.4348196948734102E-3</v>
      </c>
      <c r="GL1025" s="1">
        <f ca="1"/>
        <v>2.389169541534791E-3</v>
      </c>
      <c r="GM1025" s="1">
        <f ca="1"/>
        <v>1.470216926084536E-2</v>
      </c>
      <c r="GN1025" s="1">
        <f ca="1"/>
        <v>5.9977680038486421E-2</v>
      </c>
      <c r="GO1025" s="1">
        <f ca="1"/>
        <v>0.91549616146426016</v>
      </c>
      <c r="GQ1025" t="s">
        <v>200</v>
      </c>
      <c r="GR1025" s="1">
        <f ca="1"/>
        <v>7.4873862498389E-3</v>
      </c>
      <c r="GS1025" s="1">
        <f ca="1"/>
        <v>1.526563740078494E-3</v>
      </c>
      <c r="GT1025" s="1">
        <f ca="1"/>
        <v>8.7697995832622926E-3</v>
      </c>
      <c r="GU1025" s="1">
        <f ca="1"/>
        <v>3.6731248943317085E-2</v>
      </c>
      <c r="GV1025" s="1">
        <f ca="1"/>
        <v>0.94548500148350334</v>
      </c>
      <c r="GX1025" t="s">
        <v>200</v>
      </c>
      <c r="GY1025" s="1">
        <f ca="1"/>
        <v>7.4580278651788252E-3</v>
      </c>
      <c r="GZ1025" s="1">
        <f ca="1"/>
        <v>1.01957677884129E-3</v>
      </c>
      <c r="HA1025" s="1">
        <f ca="1"/>
        <v>5.2909874541695471E-3</v>
      </c>
      <c r="HB1025" s="1">
        <f ca="1"/>
        <v>2.2380781946648571E-2</v>
      </c>
      <c r="HC1025" s="1">
        <f ca="1"/>
        <v>0.96385062595516191</v>
      </c>
      <c r="HE1025" t="s">
        <v>200</v>
      </c>
      <c r="HF1025" s="1">
        <f ca="1"/>
        <v>7.3815898182647468E-3</v>
      </c>
      <c r="HG1025" s="1">
        <f ca="1"/>
        <v>7.2182808803246423E-4</v>
      </c>
      <c r="HH1025" s="1">
        <f ca="1"/>
        <v>3.243177279391384E-3</v>
      </c>
      <c r="HI1025" s="1">
        <f ca="1"/>
        <v>1.3612387885825351E-2</v>
      </c>
      <c r="HJ1025" s="1">
        <f ca="1"/>
        <v>0.97504101692848621</v>
      </c>
      <c r="HL1025" t="s">
        <v>200</v>
      </c>
      <c r="HM1025" s="1">
        <f ca="1"/>
        <v>7.2784696637094668E-3</v>
      </c>
      <c r="HN1025" s="1">
        <f ca="1"/>
        <v>5.4644579031875044E-4</v>
      </c>
      <c r="HO1025" s="1">
        <f ca="1"/>
        <v>2.0349636956326152E-3</v>
      </c>
      <c r="HP1025" s="1">
        <f ca="1"/>
        <v>8.2929099789404385E-3</v>
      </c>
      <c r="HQ1025" s="1">
        <f ca="1"/>
        <v>0.98184721087139892</v>
      </c>
      <c r="HS1025" t="s">
        <v>200</v>
      </c>
      <c r="HT1025" s="1">
        <f ca="1"/>
        <v>7.1605431610585442E-3</v>
      </c>
      <c r="HU1025" s="1">
        <f ca="1"/>
        <v>4.4244589236110924E-4</v>
      </c>
      <c r="HV1025" s="1">
        <f ca="1"/>
        <v>1.3209436543856021E-3</v>
      </c>
      <c r="HW1025" s="1">
        <f ca="1"/>
        <v>5.0824014313257965E-3</v>
      </c>
      <c r="HX1025" s="1">
        <f ca="1"/>
        <v>0.98599366586086912</v>
      </c>
      <c r="HZ1025" t="s">
        <v>200</v>
      </c>
      <c r="IA1025" s="1">
        <f ca="1"/>
        <v>7.0347118865653436E-3</v>
      </c>
      <c r="IB1025" s="1">
        <f ca="1"/>
        <v>3.8005320816098193E-4</v>
      </c>
      <c r="IC1025" s="1">
        <f ca="1"/>
        <v>8.9828770023619E-4</v>
      </c>
      <c r="ID1025" s="1">
        <f ca="1"/>
        <v>3.152080628505638E-3</v>
      </c>
      <c r="IE1025" s="1">
        <f ca="1"/>
        <v>0.988534866576532</v>
      </c>
      <c r="IG1025" t="s">
        <v>200</v>
      </c>
      <c r="IH1025" s="1">
        <f ca="1"/>
        <v>6.904986794904264E-3</v>
      </c>
      <c r="II1025" s="1">
        <f ca="1"/>
        <v>3.4191139028631409E-4</v>
      </c>
      <c r="IJ1025" s="1">
        <f ca="1"/>
        <v>6.4753825956789064E-4</v>
      </c>
      <c r="IK1025" s="1">
        <f ca="1"/>
        <v>1.9946566644568663E-3</v>
      </c>
      <c r="IL1025" s="1">
        <f ca="1"/>
        <v>0.99011090689078485</v>
      </c>
      <c r="IN1025" t="s">
        <v>200</v>
      </c>
      <c r="IO1025" s="1">
        <f ca="1"/>
        <v>6.7737014243674015E-3</v>
      </c>
      <c r="IP1025" s="1">
        <f ca="1"/>
        <v>3.1790790696257051E-4</v>
      </c>
      <c r="IQ1025" s="1">
        <f ca="1"/>
        <v>4.9823409036168619E-4</v>
      </c>
      <c r="IR1025" s="1">
        <f ca="1"/>
        <v>1.3019213552952435E-3</v>
      </c>
      <c r="IS1025" s="1">
        <f ca="1"/>
        <v>0.99110823522301328</v>
      </c>
      <c r="IU1025" t="s">
        <v>200</v>
      </c>
      <c r="IV1025" s="1">
        <f ca="1"/>
        <v>6.6422158452135562E-3</v>
      </c>
      <c r="IW1025" s="1">
        <f ca="1"/>
        <v>3.0215011306931698E-4</v>
      </c>
      <c r="IX1025" s="1">
        <f ca="1"/>
        <v>4.0878606504578919E-4</v>
      </c>
      <c r="IY1025" s="1">
        <f ca="1"/>
        <v>8.8765207601061724E-4</v>
      </c>
      <c r="IZ1025" s="1">
        <f ca="1"/>
        <v>0.99175919590066086</v>
      </c>
      <c r="JB1025" t="s">
        <v>200</v>
      </c>
      <c r="JC1025" s="1">
        <f ca="1"/>
        <v>6.5113247015506975E-3</v>
      </c>
      <c r="JD1025" s="1">
        <f ca="1"/>
        <v>2.9144000247897608E-4</v>
      </c>
      <c r="JE1025" s="1">
        <f ca="1"/>
        <v>3.5440552830163819E-4</v>
      </c>
      <c r="JF1025" s="1">
        <f ca="1"/>
        <v>6.39807829002659E-4</v>
      </c>
      <c r="JG1025" s="1">
        <f ca="1"/>
        <v>0.99220302193866616</v>
      </c>
      <c r="JI1025" t="s">
        <v>200</v>
      </c>
      <c r="JJ1025" s="1">
        <f ca="1"/>
        <v>6.381514287244045E-3</v>
      </c>
      <c r="JK1025" s="1">
        <f ca="1"/>
        <v>2.8369274744601084E-4</v>
      </c>
      <c r="JL1025" s="1">
        <f ca="1"/>
        <v>3.2078032671264126E-4</v>
      </c>
      <c r="JM1025" s="1">
        <f ca="1"/>
        <v>4.9108678542994445E-4</v>
      </c>
      <c r="JN1025" s="1">
        <f ca="1"/>
        <v>0.99252292585316748</v>
      </c>
      <c r="JP1025" t="s">
        <v>200</v>
      </c>
      <c r="JQ1025" s="1">
        <f ca="1"/>
        <v>6.2530713232763109E-3</v>
      </c>
      <c r="JR1025" s="1">
        <f ca="1"/>
        <v>2.7763175668134223E-4</v>
      </c>
      <c r="JS1025" s="1">
        <f ca="1"/>
        <v>2.9948246391006239E-4</v>
      </c>
      <c r="JT1025" s="1">
        <f ca="1"/>
        <v>4.0134521024995395E-4</v>
      </c>
      <c r="JU1025" s="1">
        <f ca="1"/>
        <v>0.99276846924588247</v>
      </c>
      <c r="JW1025" t="s">
        <v>200</v>
      </c>
      <c r="JX1025" s="1">
        <f ca="1"/>
        <v>6.1261606356060308E-3</v>
      </c>
      <c r="JY1025" s="1">
        <f ca="1"/>
        <v>2.7253976360299521E-4</v>
      </c>
      <c r="JZ1025" s="1">
        <f ca="1"/>
        <v>2.8546791102701302E-4</v>
      </c>
      <c r="KA1025" s="1">
        <f ca="1"/>
        <v>3.4668983875665328E-4</v>
      </c>
      <c r="KB1025" s="1">
        <f ca="1"/>
        <v>0.99296914185100749</v>
      </c>
      <c r="KD1025" t="s">
        <v>200</v>
      </c>
      <c r="KE1025" s="1">
        <f ca="1"/>
        <v>6.0008780380359306E-3</v>
      </c>
      <c r="KF1025" s="1">
        <f ca="1"/>
        <v>2.6800774272504895E-4</v>
      </c>
      <c r="KG1025" s="1">
        <f ca="1"/>
        <v>2.7574348732852975E-4</v>
      </c>
      <c r="KH1025" s="1">
        <f ca="1"/>
        <v>3.1288396152485617E-4</v>
      </c>
      <c r="KI1025" s="1">
        <f ca="1"/>
        <v>0.99314248677038586</v>
      </c>
      <c r="KK1025" t="s">
        <v>200</v>
      </c>
      <c r="KL1025" s="1">
        <f ca="1"/>
        <v>5.8772794427302266E-3</v>
      </c>
      <c r="KM1025" s="1">
        <f ca="1"/>
        <v>2.6380068006431488E-4</v>
      </c>
      <c r="KN1025" s="1">
        <f ca="1"/>
        <v>2.6854131132478823E-4</v>
      </c>
      <c r="KO1025" s="1">
        <f ca="1"/>
        <v>2.9144981473260738E-4</v>
      </c>
      <c r="KP1025" s="1">
        <f ca="1"/>
        <v>0.99329892875114834</v>
      </c>
      <c r="KR1025" t="s">
        <v>200</v>
      </c>
      <c r="KS1025" s="1">
        <f ca="1"/>
        <v>5.7553972789649837E-3</v>
      </c>
      <c r="KT1025" s="1">
        <f ca="1"/>
        <v>2.5978322095243276E-4</v>
      </c>
      <c r="KU1025" s="1">
        <f ca="1"/>
        <v>2.628201683242143E-4</v>
      </c>
      <c r="KV1025" s="1">
        <f ca="1"/>
        <v>2.7734567324400169E-4</v>
      </c>
      <c r="KW1025" s="1">
        <f ca="1"/>
        <v>0.99344465365851464</v>
      </c>
      <c r="KY1025" t="s">
        <v>200</v>
      </c>
      <c r="KZ1025" s="1">
        <f ca="1"/>
        <v>5.6352498975815362E-3</v>
      </c>
      <c r="LA1025" s="1">
        <f ca="1"/>
        <v>2.5587756213425516E-4</v>
      </c>
      <c r="LB1025" s="1">
        <f ca="1"/>
        <v>2.5796809136145369E-4</v>
      </c>
      <c r="LC1025" s="1">
        <f ca="1"/>
        <v>2.6757795378638675E-4</v>
      </c>
      <c r="LD1025" s="1">
        <f ca="1"/>
        <v>0.9935833264951367</v>
      </c>
      <c r="LF1025" t="s">
        <v>200</v>
      </c>
      <c r="LG1025" s="1">
        <f ca="1"/>
        <v>5.5168470140034998E-3</v>
      </c>
      <c r="LH1025" s="1">
        <f ca="1"/>
        <v>2.520392840318734E-4</v>
      </c>
      <c r="LI1025" s="1">
        <f ca="1"/>
        <v>2.5362611146845351E-4</v>
      </c>
      <c r="LJ1025" s="1">
        <f ca="1"/>
        <v>2.6037211846661134E-4</v>
      </c>
      <c r="LK1025" s="1">
        <f ca="1"/>
        <v>0.9937171154720299</v>
      </c>
      <c r="LM1025" t="s">
        <v>200</v>
      </c>
      <c r="LN1025" s="1">
        <f ca="1"/>
        <v>5.4001928840908412E-3</v>
      </c>
      <c r="LO1025" s="1">
        <f ca="1"/>
        <v>2.4824336960119095E-4</v>
      </c>
      <c r="LP1025" s="1">
        <f ca="1"/>
        <v>2.4958417372966739E-4</v>
      </c>
      <c r="LQ1025" s="1">
        <f ca="1"/>
        <v>2.5467804131543311E-4</v>
      </c>
      <c r="LR1025" s="1">
        <f ca="1"/>
        <v>0.99384730153126322</v>
      </c>
      <c r="LT1025" t="s">
        <v>200</v>
      </c>
      <c r="LU1025" s="1">
        <f ca="1"/>
        <v>5.2852881717966836E-3</v>
      </c>
      <c r="LV1025" s="1">
        <f ca="1"/>
        <v>2.4447607878890534E-4</v>
      </c>
      <c r="LW1025" s="1">
        <f ca="1"/>
        <v>2.4571978753754455E-4</v>
      </c>
      <c r="LX1025" s="1">
        <f ca="1"/>
        <v>2.4987540995628278E-4</v>
      </c>
      <c r="LY1025" s="1">
        <f ca="1"/>
        <v>0.99397464055192097</v>
      </c>
      <c r="MA1025" t="s">
        <v>200</v>
      </c>
      <c r="MB1025" s="1">
        <f ca="1"/>
        <v>5.172131057940935E-3</v>
      </c>
      <c r="MC1025" s="1">
        <f ca="1"/>
        <v>2.4073021382300843E-4</v>
      </c>
      <c r="MD1025" s="1">
        <f ca="1"/>
        <v>2.419619055265024E-4</v>
      </c>
      <c r="ME1025" s="1">
        <f ca="1"/>
        <v>2.4559856581082894E-4</v>
      </c>
      <c r="MF1025" s="1">
        <f ca="1"/>
        <v>0.9940995782568991</v>
      </c>
      <c r="MH1025" t="s">
        <v>200</v>
      </c>
      <c r="MI1025" s="1">
        <f ca="1"/>
        <v>5.0607179070568751E-3</v>
      </c>
      <c r="MJ1025" s="1">
        <f ca="1"/>
        <v>2.3700235667040308E-4</v>
      </c>
      <c r="MK1025" s="1">
        <f ca="1"/>
        <v>2.3826967172157701E-4</v>
      </c>
      <c r="ML1025" s="1">
        <f ca="1"/>
        <v>2.4163252474700516E-4</v>
      </c>
      <c r="MM1025" s="1">
        <f ca="1"/>
        <v>0.99422237753980447</v>
      </c>
      <c r="MO1025" t="s">
        <v>200</v>
      </c>
      <c r="MP1025" s="1">
        <f ca="1"/>
        <v>4.951043676023374E-3</v>
      </c>
      <c r="MQ1025" s="1">
        <f ca="1"/>
        <v>2.3329125652180071E-4</v>
      </c>
      <c r="MR1025" s="1">
        <f ca="1"/>
        <v>2.346199248164433E-4</v>
      </c>
      <c r="MS1025" s="1">
        <f ca="1"/>
        <v>2.3785134046074019E-4</v>
      </c>
      <c r="MT1025" s="1">
        <f ca="1"/>
        <v>0.99434319380217795</v>
      </c>
      <c r="MV1025" t="s">
        <v>200</v>
      </c>
      <c r="MW1025" s="1">
        <f ca="1"/>
        <v>4.8431021712789261E-3</v>
      </c>
      <c r="MX1025" s="1">
        <f ca="1"/>
        <v>2.2959688889720681E-4</v>
      </c>
      <c r="MY1025" s="1">
        <f ca="1"/>
        <v>2.3099985339415755E-4</v>
      </c>
      <c r="MZ1025" s="1">
        <f ca="1"/>
        <v>2.3418161402169772E-4</v>
      </c>
      <c r="NA1025" s="1">
        <f ca="1"/>
        <v>0.99446211947240837</v>
      </c>
      <c r="NC1025" t="s">
        <v>200</v>
      </c>
      <c r="ND1025" s="1">
        <f ca="1"/>
        <v>4.7368862168306021E-3</v>
      </c>
      <c r="NE1025" s="1">
        <f ca="1"/>
        <v>2.2591990729177604E-4</v>
      </c>
      <c r="NF1025" s="1">
        <f ca="1"/>
        <v>2.2740268144635348E-4</v>
      </c>
      <c r="NG1025" s="1">
        <f ca="1"/>
        <v>2.305809150124077E-4</v>
      </c>
      <c r="NH1025" s="1">
        <f ca="1"/>
        <v>0.9945792102794192</v>
      </c>
      <c r="NJ1025" t="s">
        <v>200</v>
      </c>
      <c r="NK1025" s="1">
        <f ca="1"/>
        <v>4.6323877693623403E-3</v>
      </c>
      <c r="NL1025" s="1">
        <f ca="1"/>
        <v>2.2226132431609372E-4</v>
      </c>
      <c r="NM1025" s="1">
        <f ca="1"/>
        <v>2.2382513559180678E-4</v>
      </c>
      <c r="NN1025" s="1">
        <f ca="1"/>
        <v>2.2702503380469459E-4</v>
      </c>
      <c r="NO1025" s="1">
        <f ca="1"/>
        <v>0.99469450073692545</v>
      </c>
      <c r="NQ1025" t="s">
        <v>200</v>
      </c>
      <c r="NR1025" s="1">
        <f ca="1"/>
        <v>4.5295980016647839E-3</v>
      </c>
      <c r="NS1025" s="1">
        <f ca="1"/>
        <v>2.1862232699247422E-4</v>
      </c>
      <c r="NT1025" s="1">
        <f ca="1"/>
        <v>2.2026595947803284E-4</v>
      </c>
      <c r="NU1025" s="1">
        <f ca="1"/>
        <v>2.2350045803729701E-4</v>
      </c>
      <c r="NV1025" s="1">
        <f ca="1"/>
        <v>0.99480801325382784</v>
      </c>
      <c r="NX1025" t="s">
        <v>200</v>
      </c>
      <c r="NY1025" s="1">
        <f ca="1"/>
        <v>4.4285073668182146E-3</v>
      </c>
      <c r="NZ1025" s="1">
        <f ca="1"/>
        <v>2.1500417043463836E-4</v>
      </c>
      <c r="OA1025" s="1">
        <f ca="1"/>
        <v>2.1672504341500488E-4</v>
      </c>
      <c r="OB1025" s="1">
        <f ca="1"/>
        <v>2.199999364860816E-4</v>
      </c>
      <c r="OC1025" s="1">
        <f ca="1"/>
        <v>0.9949197634828465</v>
      </c>
      <c r="OE1025" t="s">
        <v>200</v>
      </c>
      <c r="OF1025" s="1">
        <f ca="1"/>
        <v>4.3291056504313665E-3</v>
      </c>
      <c r="OG1025" s="1">
        <f ca="1"/>
        <v>2.1140811727920583E-4</v>
      </c>
      <c r="OH1025" s="1">
        <f ca="1"/>
        <v>2.1320291530224061E-4</v>
      </c>
      <c r="OI1025" s="1">
        <f ca="1"/>
        <v>2.1651986589808601E-4</v>
      </c>
      <c r="OJ1025" s="1">
        <f ca="1"/>
        <v>0.99502976345108951</v>
      </c>
      <c r="OM1025" s="1"/>
      <c r="ON1025" s="1"/>
      <c r="OO1025" s="1"/>
      <c r="OP1025" s="1"/>
      <c r="OQ1025" s="1"/>
      <c r="OT1025" s="1"/>
      <c r="OU1025" s="1"/>
      <c r="OV1025" s="1"/>
      <c r="OW1025" s="1"/>
      <c r="OX1025" s="1"/>
      <c r="PA1025" s="1"/>
      <c r="PB1025" s="1"/>
      <c r="PC1025" s="1"/>
      <c r="PD1025" s="1"/>
      <c r="PE1025" s="1"/>
    </row>
    <row r="1026" spans="1:421">
      <c r="K1026" s="1"/>
      <c r="L1026" s="1"/>
      <c r="M1026" s="1"/>
      <c r="N1026" s="1"/>
      <c r="O1026" s="1"/>
      <c r="R1026" s="1"/>
      <c r="S1026" s="1"/>
      <c r="T1026" s="1"/>
      <c r="U1026" s="1"/>
      <c r="V1026" s="1"/>
      <c r="Y1026" s="1"/>
      <c r="Z1026" s="1"/>
      <c r="AA1026" s="1"/>
      <c r="AB1026" s="1"/>
      <c r="AC1026" s="1"/>
      <c r="AF1026" s="1"/>
      <c r="AG1026" s="1"/>
      <c r="AH1026" s="1"/>
      <c r="AI1026" s="1"/>
      <c r="AJ1026" s="1"/>
      <c r="AM1026" s="1"/>
      <c r="AN1026" s="1"/>
      <c r="AO1026" s="1"/>
      <c r="AP1026" s="1"/>
      <c r="AQ1026" s="1"/>
      <c r="AT1026" s="1"/>
      <c r="AU1026" s="1"/>
      <c r="AV1026" s="1"/>
      <c r="AW1026" s="1"/>
      <c r="AX1026" s="1"/>
      <c r="BA1026" s="1"/>
      <c r="BB1026" s="1"/>
      <c r="BC1026" s="1"/>
      <c r="BD1026" s="1"/>
      <c r="BE1026" s="1"/>
      <c r="BH1026" s="1"/>
      <c r="BI1026" s="1"/>
      <c r="BJ1026" s="1"/>
      <c r="BK1026" s="1"/>
      <c r="BL1026" s="1"/>
      <c r="BO1026" s="1"/>
      <c r="BP1026" s="1"/>
      <c r="BQ1026" s="1"/>
      <c r="BR1026" s="1"/>
      <c r="BS1026" s="1"/>
      <c r="BV1026" s="1"/>
      <c r="BW1026" s="1"/>
      <c r="BX1026" s="1"/>
      <c r="BY1026" s="1"/>
      <c r="BZ1026" s="1"/>
      <c r="CC1026" s="1"/>
      <c r="CD1026" s="1"/>
      <c r="CE1026" s="1"/>
      <c r="CF1026" s="1"/>
      <c r="CG1026" s="1"/>
      <c r="CJ1026" s="1"/>
      <c r="CK1026" s="1"/>
      <c r="CL1026" s="1"/>
      <c r="CM1026" s="1"/>
      <c r="CN1026" s="1"/>
      <c r="CQ1026" s="1"/>
      <c r="CR1026" s="1"/>
      <c r="CS1026" s="1"/>
      <c r="CT1026" s="1"/>
      <c r="CU1026" s="1"/>
      <c r="CX1026" s="1"/>
      <c r="CY1026" s="1"/>
      <c r="CZ1026" s="1"/>
      <c r="DA1026" s="1"/>
      <c r="DB1026" s="1"/>
      <c r="DE1026" s="1"/>
      <c r="DF1026" s="1"/>
      <c r="DG1026" s="1"/>
      <c r="DH1026" s="1"/>
      <c r="DI1026" s="1"/>
      <c r="DL1026" s="1"/>
      <c r="DM1026" s="1"/>
      <c r="DN1026" s="1"/>
      <c r="DO1026" s="1"/>
      <c r="DP1026" s="1"/>
      <c r="DS1026" s="1"/>
      <c r="DT1026" s="1"/>
      <c r="DU1026" s="1"/>
      <c r="DV1026" s="1"/>
      <c r="DW1026" s="1"/>
      <c r="DZ1026" s="1"/>
      <c r="EA1026" s="1"/>
      <c r="EB1026" s="1"/>
      <c r="EC1026" s="1"/>
      <c r="ED1026" s="1"/>
      <c r="EG1026" s="1"/>
      <c r="EH1026" s="1"/>
      <c r="EI1026" s="1"/>
      <c r="EJ1026" s="1"/>
      <c r="EK1026" s="1"/>
      <c r="EN1026" s="1"/>
      <c r="EO1026" s="1"/>
      <c r="EP1026" s="1"/>
      <c r="EQ1026" s="1"/>
      <c r="ER1026" s="1"/>
      <c r="ET1026" t="s">
        <v>196</v>
      </c>
      <c r="EU1026" s="1">
        <f t="shared" si="152"/>
        <v>0</v>
      </c>
      <c r="EV1026" s="1">
        <f t="shared" si="152"/>
        <v>0</v>
      </c>
      <c r="EW1026" s="1">
        <f t="shared" ca="1" si="152"/>
        <v>1.0802603483065576E-2</v>
      </c>
      <c r="EX1026" s="1">
        <f t="shared" ca="1" si="152"/>
        <v>0.48919739651693439</v>
      </c>
      <c r="EY1026" s="1">
        <f t="shared" ca="1" si="152"/>
        <v>0.5</v>
      </c>
      <c r="FA1026" t="s">
        <v>196</v>
      </c>
      <c r="FB1026" s="1">
        <f ca="1"/>
        <v>0</v>
      </c>
      <c r="FC1026" s="1">
        <f ca="1"/>
        <v>2.7861307000807847E-4</v>
      </c>
      <c r="FD1026" s="1">
        <f ca="1"/>
        <v>1.0356467130350471E-2</v>
      </c>
      <c r="FE1026" s="1">
        <f ca="1"/>
        <v>0.24476622154117422</v>
      </c>
      <c r="FF1026" s="1">
        <f ca="1"/>
        <v>0.74459869825846714</v>
      </c>
      <c r="FH1026" t="s">
        <v>196</v>
      </c>
      <c r="FI1026" s="1">
        <f ca="1"/>
        <v>2.6199684961250961E-5</v>
      </c>
      <c r="FJ1026" s="1">
        <f ca="1"/>
        <v>3.8247135592656904E-4</v>
      </c>
      <c r="FK1026" s="1">
        <f ca="1"/>
        <v>7.6424243324701331E-3</v>
      </c>
      <c r="FL1026" s="1">
        <f ca="1"/>
        <v>0.1249670955975877</v>
      </c>
      <c r="FM1026" s="1">
        <f ca="1"/>
        <v>0.8669818090290542</v>
      </c>
      <c r="FO1026" t="s">
        <v>196</v>
      </c>
      <c r="FP1026" s="1">
        <f ca="1"/>
        <v>6.1379517584006859E-5</v>
      </c>
      <c r="FQ1026" s="1">
        <f ca="1"/>
        <v>3.5556945334040674E-4</v>
      </c>
      <c r="FR1026" s="1">
        <f ca="1"/>
        <v>5.1254288618270642E-3</v>
      </c>
      <c r="FS1026" s="1">
        <f ca="1"/>
        <v>6.4992265339400321E-2</v>
      </c>
      <c r="FT1026" s="1">
        <f ca="1"/>
        <v>0.92946535682784803</v>
      </c>
      <c r="FV1026" t="s">
        <v>196</v>
      </c>
      <c r="FW1026" s="1">
        <f ca="1"/>
        <v>9.3076092742721178E-5</v>
      </c>
      <c r="FX1026" s="1">
        <f ca="1"/>
        <v>2.7985214291271153E-4</v>
      </c>
      <c r="FY1026" s="1">
        <f ca="1"/>
        <v>3.2832959969288644E-3</v>
      </c>
      <c r="FZ1026" s="1">
        <f ca="1"/>
        <v>3.4382286269867342E-2</v>
      </c>
      <c r="GA1026" s="1">
        <f ca="1"/>
        <v>0.96196148949754823</v>
      </c>
      <c r="GC1026" t="s">
        <v>196</v>
      </c>
      <c r="GD1026" s="1">
        <f ca="1"/>
        <v>1.1688077084634314E-4</v>
      </c>
      <c r="GE1026" s="1">
        <f ca="1"/>
        <v>2.0150724244395458E-4</v>
      </c>
      <c r="GF1026" s="1">
        <f ca="1"/>
        <v>2.0510141461851702E-3</v>
      </c>
      <c r="GG1026" s="1">
        <f ca="1"/>
        <v>1.8477965208042502E-2</v>
      </c>
      <c r="GH1026" s="1">
        <f ca="1"/>
        <v>0.97915263263248187</v>
      </c>
      <c r="GJ1026" t="s">
        <v>196</v>
      </c>
      <c r="GK1026" s="1">
        <f ca="1"/>
        <v>1.3280142440251676E-4</v>
      </c>
      <c r="GL1026" s="1">
        <f ca="1"/>
        <v>1.3785389931199294E-4</v>
      </c>
      <c r="GM1026" s="1">
        <f ca="1"/>
        <v>1.2623234754299227E-3</v>
      </c>
      <c r="GN1026" s="1">
        <f ca="1"/>
        <v>1.0075405964352285E-2</v>
      </c>
      <c r="GO1026" s="1">
        <f ca="1"/>
        <v>0.9883916152365031</v>
      </c>
      <c r="GQ1026" t="s">
        <v>196</v>
      </c>
      <c r="GR1026" s="1">
        <f ca="1"/>
        <v>1.4243195795856113E-4</v>
      </c>
      <c r="GS1026" s="1">
        <f ca="1"/>
        <v>9.1677271907876067E-5</v>
      </c>
      <c r="GT1026" s="1">
        <f ca="1"/>
        <v>7.6995678214211423E-4</v>
      </c>
      <c r="GU1026" s="1">
        <f ca="1"/>
        <v>5.5666157693120234E-3</v>
      </c>
      <c r="GV1026" s="1">
        <f ca="1"/>
        <v>0.99342931821867919</v>
      </c>
      <c r="GX1026" t="s">
        <v>196</v>
      </c>
      <c r="GY1026" s="1">
        <f ca="1"/>
        <v>1.4756211080689942E-4</v>
      </c>
      <c r="GZ1026" s="1">
        <f ca="1"/>
        <v>6.0283918867949358E-5</v>
      </c>
      <c r="HA1026" s="1">
        <f ca="1"/>
        <v>4.6727598893784087E-4</v>
      </c>
      <c r="HB1026" s="1">
        <f ca="1"/>
        <v>3.1122518780518737E-3</v>
      </c>
      <c r="HC1026" s="1">
        <f ca="1"/>
        <v>0.99621262610333516</v>
      </c>
      <c r="HE1026" t="s">
        <v>196</v>
      </c>
      <c r="HF1026" s="1">
        <f ca="1"/>
        <v>1.4967292395888802E-4</v>
      </c>
      <c r="HG1026" s="1">
        <f ca="1"/>
        <v>3.9797345007923596E-5</v>
      </c>
      <c r="HH1026" s="1">
        <f ca="1"/>
        <v>2.8309302589166608E-4</v>
      </c>
      <c r="HI1026" s="1">
        <f ca="1"/>
        <v>1.7586846627801486E-3</v>
      </c>
      <c r="HJ1026" s="1">
        <f ca="1"/>
        <v>0.99776875204236115</v>
      </c>
      <c r="HL1026" t="s">
        <v>196</v>
      </c>
      <c r="HM1026" s="1">
        <f ca="1"/>
        <v>1.4984277343419431E-4</v>
      </c>
      <c r="HN1026" s="1">
        <f ca="1"/>
        <v>2.6786254333065958E-5</v>
      </c>
      <c r="HO1026" s="1">
        <f ca="1"/>
        <v>1.718129393141827E-4</v>
      </c>
      <c r="HP1026" s="1">
        <f ca="1"/>
        <v>1.0034636591671091E-3</v>
      </c>
      <c r="HQ1026" s="1">
        <f ca="1"/>
        <v>0.99864809437375124</v>
      </c>
      <c r="HS1026" t="s">
        <v>196</v>
      </c>
      <c r="HT1026" s="1">
        <f ca="1"/>
        <v>1.4880371477379159E-4</v>
      </c>
      <c r="HU1026" s="1">
        <f ca="1"/>
        <v>1.8671945736614532E-5</v>
      </c>
      <c r="HV1026" s="1">
        <f ca="1"/>
        <v>1.0492583293039863E-4</v>
      </c>
      <c r="HW1026" s="1">
        <f ca="1"/>
        <v>5.7777230322419288E-4</v>
      </c>
      <c r="HX1026" s="1">
        <f ca="1"/>
        <v>0.99914982620333481</v>
      </c>
      <c r="HZ1026" t="s">
        <v>196</v>
      </c>
      <c r="IA1026" s="1">
        <f ca="1"/>
        <v>1.4703159328633577E-4</v>
      </c>
      <c r="IB1026" s="1">
        <f ca="1"/>
        <v>1.3670296567501356E-5</v>
      </c>
      <c r="IC1026" s="1">
        <f ca="1"/>
        <v>6.4874343840249366E-5</v>
      </c>
      <c r="ID1026" s="1">
        <f ca="1"/>
        <v>3.3571141135881467E-4</v>
      </c>
      <c r="IE1026" s="1">
        <f ca="1"/>
        <v>0.99943871235494686</v>
      </c>
      <c r="IG1026" t="s">
        <v>196</v>
      </c>
      <c r="IH1026" s="1">
        <f ca="1"/>
        <v>1.4482691692459837E-4</v>
      </c>
      <c r="II1026" s="1">
        <f ca="1"/>
        <v>1.0606228644790746E-5</v>
      </c>
      <c r="IJ1026" s="1">
        <f ca="1"/>
        <v>4.0957238518069425E-5</v>
      </c>
      <c r="IK1026" s="1">
        <f ca="1"/>
        <v>1.9704155528603535E-4</v>
      </c>
      <c r="IL1026" s="1">
        <f ca="1"/>
        <v>0.99960656806062631</v>
      </c>
      <c r="IN1026" t="s">
        <v>196</v>
      </c>
      <c r="IO1026" s="1">
        <f ca="1"/>
        <v>1.4237569774480343E-4</v>
      </c>
      <c r="IP1026" s="1">
        <f ca="1"/>
        <v>8.7302062697945318E-6</v>
      </c>
      <c r="IQ1026" s="1">
        <f ca="1"/>
        <v>2.670016671579127E-5</v>
      </c>
      <c r="IR1026" s="1">
        <f ca="1"/>
        <v>1.1710509100008699E-4</v>
      </c>
      <c r="IS1026" s="1">
        <f ca="1"/>
        <v>0.99970508883826936</v>
      </c>
      <c r="IU1026" t="s">
        <v>196</v>
      </c>
      <c r="IV1026" s="1">
        <f ca="1"/>
        <v>1.397914391412841E-4</v>
      </c>
      <c r="IW1026" s="1">
        <f ca="1"/>
        <v>7.5745631734607321E-6</v>
      </c>
      <c r="IX1026" s="1">
        <f ca="1"/>
        <v>1.8207645886815518E-5</v>
      </c>
      <c r="IY1026" s="1">
        <f ca="1"/>
        <v>7.0784968028872385E-5</v>
      </c>
      <c r="IZ1026" s="1">
        <f ca="1"/>
        <v>0.99976364138376939</v>
      </c>
      <c r="JB1026" t="s">
        <v>196</v>
      </c>
      <c r="JC1026" s="1">
        <f ca="1"/>
        <v>1.3714268485904205E-4</v>
      </c>
      <c r="JD1026" s="1">
        <f ca="1"/>
        <v>6.858006312419883E-6</v>
      </c>
      <c r="JE1026" s="1">
        <f ca="1"/>
        <v>1.3139880518270747E-5</v>
      </c>
      <c r="JF1026" s="1">
        <f ca="1"/>
        <v>4.3825560526263867E-5</v>
      </c>
      <c r="JG1026" s="1">
        <f ca="1"/>
        <v>0.99979903386778379</v>
      </c>
      <c r="JI1026" t="s">
        <v>196</v>
      </c>
      <c r="JJ1026" s="1">
        <f ca="1"/>
        <v>1.3447103102908449E-4</v>
      </c>
      <c r="JK1026" s="1">
        <f ca="1"/>
        <v>6.403282248331783E-6</v>
      </c>
      <c r="JL1026" s="1">
        <f ca="1"/>
        <v>1.0108668835389149E-5</v>
      </c>
      <c r="JM1026" s="1">
        <f ca="1"/>
        <v>2.8070369840059169E-5</v>
      </c>
      <c r="JN1026" s="1">
        <f ca="1"/>
        <v>0.99982094664804688</v>
      </c>
      <c r="JP1026" t="s">
        <v>196</v>
      </c>
      <c r="JQ1026" s="1">
        <f ca="1"/>
        <v>1.3180121149488863E-4</v>
      </c>
      <c r="JR1026" s="1">
        <f ca="1"/>
        <v>6.1028404402433267E-6</v>
      </c>
      <c r="JS1026" s="1">
        <f ca="1"/>
        <v>8.2868641980235214E-6</v>
      </c>
      <c r="JT1026" s="1">
        <f ca="1"/>
        <v>1.8827250899679523E-5</v>
      </c>
      <c r="JU1026" s="1">
        <f ca="1"/>
        <v>0.99983498183296693</v>
      </c>
      <c r="JW1026" t="s">
        <v>196</v>
      </c>
      <c r="JX1026" s="1">
        <f ca="1"/>
        <v>1.291477777278268E-4</v>
      </c>
      <c r="JY1026" s="1">
        <f ca="1"/>
        <v>5.8933793601299677E-6</v>
      </c>
      <c r="JZ1026" s="1">
        <f ca="1"/>
        <v>7.1810210723237128E-6</v>
      </c>
      <c r="KA1026" s="1">
        <f ca="1"/>
        <v>1.3382363422714767E-5</v>
      </c>
      <c r="KB1026" s="1">
        <f ca="1"/>
        <v>0.99984439545841675</v>
      </c>
      <c r="KD1026" t="s">
        <v>196</v>
      </c>
      <c r="KE1026" s="1">
        <f ca="1"/>
        <v>1.2651930037241117E-4</v>
      </c>
      <c r="KF1026" s="1">
        <f ca="1"/>
        <v>5.7375508985276425E-6</v>
      </c>
      <c r="KG1026" s="1">
        <f ca="1"/>
        <v>6.4981412591946782E-6</v>
      </c>
      <c r="KH1026" s="1">
        <f ca="1"/>
        <v>1.0158367341504367E-5</v>
      </c>
      <c r="KI1026" s="1">
        <f ca="1"/>
        <v>0.99985108664012812</v>
      </c>
      <c r="KK1026" t="s">
        <v>196</v>
      </c>
      <c r="KL1026" s="1">
        <f ca="1"/>
        <v>1.2392082371427297E-4</v>
      </c>
      <c r="KM1026" s="1">
        <f ca="1"/>
        <v>5.6133185352716927E-6</v>
      </c>
      <c r="KN1026" s="1">
        <f ca="1"/>
        <v>6.0647618753395575E-6</v>
      </c>
      <c r="KO1026" s="1">
        <f ca="1"/>
        <v>8.2352720760014549E-6</v>
      </c>
      <c r="KP1026" s="1">
        <f ca="1"/>
        <v>0.99985616582379888</v>
      </c>
      <c r="KR1026" t="s">
        <v>196</v>
      </c>
      <c r="KS1026" s="1">
        <f ca="1"/>
        <v>1.2135530785878956E-4</v>
      </c>
      <c r="KT1026" s="1">
        <f ca="1"/>
        <v>5.5076958757625077E-6</v>
      </c>
      <c r="KU1026" s="1">
        <f ca="1"/>
        <v>5.7783953395055657E-6</v>
      </c>
      <c r="KV1026" s="1">
        <f ca="1"/>
        <v>7.07514108882731E-6</v>
      </c>
      <c r="KW1026" s="1">
        <f ca="1"/>
        <v>0.99986028345983691</v>
      </c>
      <c r="KY1026" t="s">
        <v>196</v>
      </c>
      <c r="KZ1026" s="1">
        <f ca="1"/>
        <v>1.1882447790062405E-4</v>
      </c>
      <c r="LA1026" s="1">
        <f ca="1"/>
        <v>5.4130453934088945E-6</v>
      </c>
      <c r="LB1026" s="1">
        <f ca="1"/>
        <v>5.5785802967543395E-6</v>
      </c>
      <c r="LC1026" s="1">
        <f ca="1"/>
        <v>6.3628660276840064E-6</v>
      </c>
      <c r="LD1026" s="1">
        <f ca="1"/>
        <v>0.99986382103038129</v>
      </c>
      <c r="LF1026" t="s">
        <v>196</v>
      </c>
      <c r="LG1026" s="1">
        <f ca="1"/>
        <v>1.1632932415211059E-4</v>
      </c>
      <c r="LH1026" s="1">
        <f ca="1"/>
        <v>5.3248879132772272E-6</v>
      </c>
      <c r="LI1026" s="1">
        <f ca="1"/>
        <v>5.4296936410296631E-6</v>
      </c>
      <c r="LJ1026" s="1">
        <f ca="1"/>
        <v>5.9136308982118079E-6</v>
      </c>
      <c r="LK1026" s="1">
        <f ca="1"/>
        <v>0.9998670024633951</v>
      </c>
      <c r="LM1026" t="s">
        <v>196</v>
      </c>
      <c r="LN1026" s="1">
        <f ca="1"/>
        <v>1.1387039679591224E-4</v>
      </c>
      <c r="LO1026" s="1">
        <f ca="1"/>
        <v>5.2406067057974759E-6</v>
      </c>
      <c r="LP1026" s="1">
        <f ca="1"/>
        <v>5.3107721379948301E-6</v>
      </c>
      <c r="LQ1026" s="1">
        <f ca="1"/>
        <v>5.6189455158188493E-6</v>
      </c>
      <c r="LR1026" s="1">
        <f ca="1"/>
        <v>0.99986995927884426</v>
      </c>
      <c r="LT1026" t="s">
        <v>196</v>
      </c>
      <c r="LU1026" s="1">
        <f ca="1"/>
        <v>1.1144797945557069E-4</v>
      </c>
      <c r="LV1026" s="1">
        <f ca="1"/>
        <v>5.1586816424853799E-6</v>
      </c>
      <c r="LW1026" s="1">
        <f ca="1"/>
        <v>5.2094957853709065E-6</v>
      </c>
      <c r="LX1026" s="1">
        <f ca="1"/>
        <v>5.4150915141869982E-6</v>
      </c>
      <c r="LY1026" s="1">
        <f ca="1"/>
        <v>0.99987276875160214</v>
      </c>
      <c r="MA1026" t="s">
        <v>196</v>
      </c>
      <c r="MB1026" s="1">
        <f ca="1"/>
        <v>1.0906219150860141E-4</v>
      </c>
      <c r="MC1026" s="1">
        <f ca="1"/>
        <v>5.0782371826675673E-6</v>
      </c>
      <c r="MD1026" s="1">
        <f ca="1"/>
        <v>5.1186359074961338E-6</v>
      </c>
      <c r="ME1026" s="1">
        <f ca="1"/>
        <v>5.2646380417553643E-6</v>
      </c>
      <c r="MF1026" s="1">
        <f ca="1"/>
        <v>0.99987547629735918</v>
      </c>
      <c r="MH1026" t="s">
        <v>196</v>
      </c>
      <c r="MI1026" s="1">
        <f ca="1"/>
        <v>1.0671304850318284E-4</v>
      </c>
      <c r="MJ1026" s="1">
        <f ca="1"/>
        <v>4.9987759358871585E-6</v>
      </c>
      <c r="MK1026" s="1">
        <f ca="1"/>
        <v>5.0339604251994139E-6</v>
      </c>
      <c r="ML1026" s="1">
        <f ca="1"/>
        <v>5.1455987553733757E-6</v>
      </c>
      <c r="MM1026" s="1">
        <f ca="1"/>
        <v>0.99987810861638005</v>
      </c>
      <c r="MO1026" t="s">
        <v>196</v>
      </c>
      <c r="MP1026" s="1">
        <f ca="1"/>
        <v>1.044004979610012E-4</v>
      </c>
      <c r="MQ1026" s="1">
        <f ca="1"/>
        <v>4.9200218088681561E-6</v>
      </c>
      <c r="MR1026" s="1">
        <f ca="1"/>
        <v>4.9529995202683449E-6</v>
      </c>
      <c r="MS1026" s="1">
        <f ca="1"/>
        <v>5.045064951818409E-6</v>
      </c>
      <c r="MT1026" s="1">
        <f ca="1"/>
        <v>0.9998806814157577</v>
      </c>
      <c r="MV1026" t="s">
        <v>196</v>
      </c>
      <c r="MW1026" s="1">
        <f ca="1"/>
        <v>1.021244407268296E-4</v>
      </c>
      <c r="MX1026" s="1">
        <f ca="1"/>
        <v>4.8418277775129498E-6</v>
      </c>
      <c r="MY1026" s="1">
        <f ca="1"/>
        <v>4.8743188160060018E-6</v>
      </c>
      <c r="MZ1026" s="1">
        <f ca="1"/>
        <v>4.9554644456983608E-6</v>
      </c>
      <c r="NA1026" s="1">
        <f ca="1"/>
        <v>0.9998832039482336</v>
      </c>
      <c r="NC1026" t="s">
        <v>196</v>
      </c>
      <c r="ND1026" s="1">
        <f ca="1"/>
        <v>9.988474383165459E-5</v>
      </c>
      <c r="NE1026" s="1">
        <f ca="1"/>
        <v>4.7641217235262709E-6</v>
      </c>
      <c r="NF1026" s="1">
        <f ca="1"/>
        <v>4.7970916783906811E-6</v>
      </c>
      <c r="NG1026" s="1">
        <f ca="1"/>
        <v>4.8723623096261942E-6</v>
      </c>
      <c r="NH1026" s="1">
        <f ca="1"/>
        <v>0.99988568168045644</v>
      </c>
      <c r="NJ1026" t="s">
        <v>196</v>
      </c>
      <c r="NK1026" s="1">
        <f ca="1"/>
        <v>9.7681248370047485E-5</v>
      </c>
      <c r="NL1026" s="1">
        <f ca="1"/>
        <v>4.686874666572935E-6</v>
      </c>
      <c r="NM1026" s="1">
        <f ca="1"/>
        <v>4.7208476899938283E-6</v>
      </c>
      <c r="NN1026" s="1">
        <f ca="1"/>
        <v>4.7931676617703905E-6</v>
      </c>
      <c r="NO1026" s="1">
        <f ca="1"/>
        <v>0.99988811786161125</v>
      </c>
      <c r="NQ1026" t="s">
        <v>196</v>
      </c>
      <c r="NR1026" s="1">
        <f ca="1"/>
        <v>9.5513774444115274E-5</v>
      </c>
      <c r="NS1026" s="1">
        <f ca="1"/>
        <v>4.6100821596561832E-6</v>
      </c>
      <c r="NT1026" s="1">
        <f ca="1"/>
        <v>4.6453248198506139E-6</v>
      </c>
      <c r="NU1026" s="1">
        <f ca="1"/>
        <v>4.7163731338773696E-6</v>
      </c>
      <c r="NV1026" s="1">
        <f ca="1"/>
        <v>0.99989051444544208</v>
      </c>
      <c r="NX1026" t="s">
        <v>196</v>
      </c>
      <c r="NY1026" s="1">
        <f ca="1"/>
        <v>9.3382124376664358E-5</v>
      </c>
      <c r="NZ1026" s="1">
        <f ca="1"/>
        <v>4.5337534139998275E-6</v>
      </c>
      <c r="OA1026" s="1">
        <f ca="1"/>
        <v>4.5703825945871231E-6</v>
      </c>
      <c r="OB1026" s="1">
        <f ca="1"/>
        <v>4.6411076053094439E-6</v>
      </c>
      <c r="OC1026" s="1">
        <f ca="1"/>
        <v>0.99989287263200899</v>
      </c>
      <c r="OE1026" t="s">
        <v>196</v>
      </c>
      <c r="OF1026" s="1">
        <f ca="1"/>
        <v>9.12860848981793E-5</v>
      </c>
      <c r="OG1026" s="1">
        <f ca="1"/>
        <v>4.4579049585281484E-6</v>
      </c>
      <c r="OH1026" s="1">
        <f ca="1"/>
        <v>4.4959511356707172E-6</v>
      </c>
      <c r="OI1026" s="1">
        <f ca="1"/>
        <v>4.5668731955278639E-6</v>
      </c>
      <c r="OJ1026" s="1">
        <f ca="1"/>
        <v>0.99989519318581166</v>
      </c>
      <c r="OM1026" s="1"/>
      <c r="ON1026" s="1"/>
      <c r="OO1026" s="1"/>
      <c r="OP1026" s="1"/>
      <c r="OQ1026" s="1"/>
      <c r="OT1026" s="1"/>
      <c r="OU1026" s="1"/>
      <c r="OV1026" s="1"/>
      <c r="OW1026" s="1"/>
      <c r="OX1026" s="1"/>
      <c r="PA1026" s="1"/>
      <c r="PB1026" s="1"/>
      <c r="PC1026" s="1"/>
      <c r="PD1026" s="1"/>
      <c r="PE1026" s="1"/>
    </row>
    <row r="1027" spans="1:421">
      <c r="K1027" s="1"/>
      <c r="L1027" s="1"/>
      <c r="M1027" s="1"/>
      <c r="N1027" s="1"/>
      <c r="O1027" s="1"/>
      <c r="R1027" s="1"/>
      <c r="S1027" s="1"/>
      <c r="T1027" s="1"/>
      <c r="U1027" s="1"/>
      <c r="V1027" s="1"/>
      <c r="Y1027" s="1"/>
      <c r="Z1027" s="1"/>
      <c r="AA1027" s="1"/>
      <c r="AB1027" s="1"/>
      <c r="AC1027" s="1"/>
      <c r="AF1027" s="1"/>
      <c r="AG1027" s="1"/>
      <c r="AH1027" s="1"/>
      <c r="AI1027" s="1"/>
      <c r="AJ1027" s="1"/>
      <c r="AM1027" s="1"/>
      <c r="AN1027" s="1"/>
      <c r="AO1027" s="1"/>
      <c r="AP1027" s="1"/>
      <c r="AQ1027" s="1"/>
      <c r="AT1027" s="1"/>
      <c r="AU1027" s="1"/>
      <c r="AV1027" s="1"/>
      <c r="AW1027" s="1"/>
      <c r="AX1027" s="1"/>
      <c r="BA1027" s="1"/>
      <c r="BB1027" s="1"/>
      <c r="BC1027" s="1"/>
      <c r="BD1027" s="1"/>
      <c r="BE1027" s="1"/>
      <c r="BH1027" s="1"/>
      <c r="BI1027" s="1"/>
      <c r="BJ1027" s="1"/>
      <c r="BK1027" s="1"/>
      <c r="BL1027" s="1"/>
      <c r="BO1027" s="1"/>
      <c r="BP1027" s="1"/>
      <c r="BQ1027" s="1"/>
      <c r="BR1027" s="1"/>
      <c r="BS1027" s="1"/>
      <c r="BV1027" s="1"/>
      <c r="BW1027" s="1"/>
      <c r="BX1027" s="1"/>
      <c r="BY1027" s="1"/>
      <c r="BZ1027" s="1"/>
      <c r="CC1027" s="1"/>
      <c r="CD1027" s="1"/>
      <c r="CE1027" s="1"/>
      <c r="CF1027" s="1"/>
      <c r="CG1027" s="1"/>
      <c r="CJ1027" s="1"/>
      <c r="CK1027" s="1"/>
      <c r="CL1027" s="1"/>
      <c r="CM1027" s="1"/>
      <c r="CN1027" s="1"/>
      <c r="CQ1027" s="1"/>
      <c r="CR1027" s="1"/>
      <c r="CS1027" s="1"/>
      <c r="CT1027" s="1"/>
      <c r="CU1027" s="1"/>
      <c r="CX1027" s="1"/>
      <c r="CY1027" s="1"/>
      <c r="CZ1027" s="1"/>
      <c r="DA1027" s="1"/>
      <c r="DB1027" s="1"/>
      <c r="DE1027" s="1"/>
      <c r="DF1027" s="1"/>
      <c r="DG1027" s="1"/>
      <c r="DH1027" s="1"/>
      <c r="DI1027" s="1"/>
      <c r="DL1027" s="1"/>
      <c r="DM1027" s="1"/>
      <c r="DN1027" s="1"/>
      <c r="DO1027" s="1"/>
      <c r="DP1027" s="1"/>
      <c r="DS1027" s="1"/>
      <c r="DT1027" s="1"/>
      <c r="DU1027" s="1"/>
      <c r="DV1027" s="1"/>
      <c r="DW1027" s="1"/>
      <c r="DZ1027" s="1"/>
      <c r="EA1027" s="1"/>
      <c r="EB1027" s="1"/>
      <c r="EC1027" s="1"/>
      <c r="ED1027" s="1"/>
      <c r="EG1027" s="1"/>
      <c r="EH1027" s="1"/>
      <c r="EI1027" s="1"/>
      <c r="EJ1027" s="1"/>
      <c r="EK1027" s="1"/>
      <c r="EN1027" s="1"/>
      <c r="EO1027" s="1"/>
      <c r="EP1027" s="1"/>
      <c r="EQ1027" s="1"/>
      <c r="ER1027" s="1"/>
      <c r="ET1027" t="s">
        <v>197</v>
      </c>
      <c r="EU1027" s="1">
        <f t="shared" si="152"/>
        <v>0</v>
      </c>
      <c r="EV1027" s="1">
        <f t="shared" si="152"/>
        <v>0</v>
      </c>
      <c r="EW1027" s="1">
        <f t="shared" si="152"/>
        <v>0</v>
      </c>
      <c r="EX1027" s="1">
        <f t="shared" si="152"/>
        <v>0</v>
      </c>
      <c r="EY1027" s="1">
        <f t="shared" si="152"/>
        <v>1</v>
      </c>
      <c r="FA1027" t="s">
        <v>197</v>
      </c>
      <c r="FB1027" s="1">
        <f ca="1"/>
        <v>0</v>
      </c>
      <c r="FC1027" s="1">
        <f ca="1"/>
        <v>0</v>
      </c>
      <c r="FD1027" s="1">
        <f ca="1"/>
        <v>0</v>
      </c>
      <c r="FE1027" s="1">
        <f ca="1"/>
        <v>0</v>
      </c>
      <c r="FF1027" s="1">
        <f ca="1"/>
        <v>1</v>
      </c>
      <c r="FH1027" t="s">
        <v>197</v>
      </c>
      <c r="FI1027" s="1">
        <f ca="1"/>
        <v>0</v>
      </c>
      <c r="FJ1027" s="1">
        <f ca="1"/>
        <v>0</v>
      </c>
      <c r="FK1027" s="1">
        <f ca="1"/>
        <v>0</v>
      </c>
      <c r="FL1027" s="1">
        <f ca="1"/>
        <v>0</v>
      </c>
      <c r="FM1027" s="1">
        <f ca="1"/>
        <v>1</v>
      </c>
      <c r="FO1027" t="s">
        <v>197</v>
      </c>
      <c r="FP1027" s="1">
        <f ca="1"/>
        <v>0</v>
      </c>
      <c r="FQ1027" s="1">
        <f ca="1"/>
        <v>0</v>
      </c>
      <c r="FR1027" s="1">
        <f ca="1"/>
        <v>0</v>
      </c>
      <c r="FS1027" s="1">
        <f ca="1"/>
        <v>0</v>
      </c>
      <c r="FT1027" s="1">
        <f ca="1"/>
        <v>1</v>
      </c>
      <c r="FV1027" t="s">
        <v>197</v>
      </c>
      <c r="FW1027" s="1">
        <f ca="1"/>
        <v>0</v>
      </c>
      <c r="FX1027" s="1">
        <f ca="1"/>
        <v>0</v>
      </c>
      <c r="FY1027" s="1">
        <f ca="1"/>
        <v>0</v>
      </c>
      <c r="FZ1027" s="1">
        <f ca="1"/>
        <v>0</v>
      </c>
      <c r="GA1027" s="1">
        <f ca="1"/>
        <v>1</v>
      </c>
      <c r="GC1027" t="s">
        <v>197</v>
      </c>
      <c r="GD1027" s="1">
        <f ca="1"/>
        <v>0</v>
      </c>
      <c r="GE1027" s="1">
        <f ca="1"/>
        <v>0</v>
      </c>
      <c r="GF1027" s="1">
        <f ca="1"/>
        <v>0</v>
      </c>
      <c r="GG1027" s="1">
        <f ca="1"/>
        <v>0</v>
      </c>
      <c r="GH1027" s="1">
        <f ca="1"/>
        <v>1</v>
      </c>
      <c r="GJ1027" t="s">
        <v>197</v>
      </c>
      <c r="GK1027" s="1">
        <f ca="1"/>
        <v>0</v>
      </c>
      <c r="GL1027" s="1">
        <f ca="1"/>
        <v>0</v>
      </c>
      <c r="GM1027" s="1">
        <f ca="1"/>
        <v>0</v>
      </c>
      <c r="GN1027" s="1">
        <f ca="1"/>
        <v>0</v>
      </c>
      <c r="GO1027" s="1">
        <f ca="1"/>
        <v>1</v>
      </c>
      <c r="GQ1027" t="s">
        <v>197</v>
      </c>
      <c r="GR1027" s="1">
        <f ca="1"/>
        <v>0</v>
      </c>
      <c r="GS1027" s="1">
        <f ca="1"/>
        <v>0</v>
      </c>
      <c r="GT1027" s="1">
        <f ca="1"/>
        <v>0</v>
      </c>
      <c r="GU1027" s="1">
        <f ca="1"/>
        <v>0</v>
      </c>
      <c r="GV1027" s="1">
        <f ca="1"/>
        <v>1</v>
      </c>
      <c r="GX1027" t="s">
        <v>197</v>
      </c>
      <c r="GY1027" s="1">
        <f ca="1"/>
        <v>0</v>
      </c>
      <c r="GZ1027" s="1">
        <f ca="1"/>
        <v>0</v>
      </c>
      <c r="HA1027" s="1">
        <f ca="1"/>
        <v>0</v>
      </c>
      <c r="HB1027" s="1">
        <f ca="1"/>
        <v>0</v>
      </c>
      <c r="HC1027" s="1">
        <f ca="1"/>
        <v>1</v>
      </c>
      <c r="HE1027" t="s">
        <v>197</v>
      </c>
      <c r="HF1027" s="1">
        <f ca="1"/>
        <v>0</v>
      </c>
      <c r="HG1027" s="1">
        <f ca="1"/>
        <v>0</v>
      </c>
      <c r="HH1027" s="1">
        <f ca="1"/>
        <v>0</v>
      </c>
      <c r="HI1027" s="1">
        <f ca="1"/>
        <v>0</v>
      </c>
      <c r="HJ1027" s="1">
        <f ca="1"/>
        <v>1</v>
      </c>
      <c r="HL1027" t="s">
        <v>197</v>
      </c>
      <c r="HM1027" s="1">
        <f ca="1"/>
        <v>0</v>
      </c>
      <c r="HN1027" s="1">
        <f ca="1"/>
        <v>0</v>
      </c>
      <c r="HO1027" s="1">
        <f ca="1"/>
        <v>0</v>
      </c>
      <c r="HP1027" s="1">
        <f ca="1"/>
        <v>0</v>
      </c>
      <c r="HQ1027" s="1">
        <f ca="1"/>
        <v>1</v>
      </c>
      <c r="HS1027" t="s">
        <v>197</v>
      </c>
      <c r="HT1027" s="1">
        <f ca="1"/>
        <v>0</v>
      </c>
      <c r="HU1027" s="1">
        <f ca="1"/>
        <v>0</v>
      </c>
      <c r="HV1027" s="1">
        <f ca="1"/>
        <v>0</v>
      </c>
      <c r="HW1027" s="1">
        <f ca="1"/>
        <v>0</v>
      </c>
      <c r="HX1027" s="1">
        <f ca="1"/>
        <v>1</v>
      </c>
      <c r="HZ1027" t="s">
        <v>197</v>
      </c>
      <c r="IA1027" s="1">
        <f ca="1"/>
        <v>0</v>
      </c>
      <c r="IB1027" s="1">
        <f ca="1"/>
        <v>0</v>
      </c>
      <c r="IC1027" s="1">
        <f ca="1"/>
        <v>0</v>
      </c>
      <c r="ID1027" s="1">
        <f ca="1"/>
        <v>0</v>
      </c>
      <c r="IE1027" s="1">
        <f ca="1"/>
        <v>1</v>
      </c>
      <c r="IG1027" t="s">
        <v>197</v>
      </c>
      <c r="IH1027" s="1">
        <f ca="1"/>
        <v>0</v>
      </c>
      <c r="II1027" s="1">
        <f ca="1"/>
        <v>0</v>
      </c>
      <c r="IJ1027" s="1">
        <f ca="1"/>
        <v>0</v>
      </c>
      <c r="IK1027" s="1">
        <f ca="1"/>
        <v>0</v>
      </c>
      <c r="IL1027" s="1">
        <f ca="1"/>
        <v>1</v>
      </c>
      <c r="IN1027" t="s">
        <v>197</v>
      </c>
      <c r="IO1027" s="1">
        <f ca="1"/>
        <v>0</v>
      </c>
      <c r="IP1027" s="1">
        <f ca="1"/>
        <v>0</v>
      </c>
      <c r="IQ1027" s="1">
        <f ca="1"/>
        <v>0</v>
      </c>
      <c r="IR1027" s="1">
        <f ca="1"/>
        <v>0</v>
      </c>
      <c r="IS1027" s="1">
        <f ca="1"/>
        <v>1</v>
      </c>
      <c r="IU1027" t="s">
        <v>197</v>
      </c>
      <c r="IV1027" s="1">
        <f ca="1"/>
        <v>0</v>
      </c>
      <c r="IW1027" s="1">
        <f ca="1"/>
        <v>0</v>
      </c>
      <c r="IX1027" s="1">
        <f ca="1"/>
        <v>0</v>
      </c>
      <c r="IY1027" s="1">
        <f ca="1"/>
        <v>0</v>
      </c>
      <c r="IZ1027" s="1">
        <f ca="1"/>
        <v>1</v>
      </c>
      <c r="JB1027" t="s">
        <v>197</v>
      </c>
      <c r="JC1027" s="1">
        <f ca="1"/>
        <v>0</v>
      </c>
      <c r="JD1027" s="1">
        <f ca="1"/>
        <v>0</v>
      </c>
      <c r="JE1027" s="1">
        <f ca="1"/>
        <v>0</v>
      </c>
      <c r="JF1027" s="1">
        <f ca="1"/>
        <v>0</v>
      </c>
      <c r="JG1027" s="1">
        <f ca="1"/>
        <v>1</v>
      </c>
      <c r="JI1027" t="s">
        <v>197</v>
      </c>
      <c r="JJ1027" s="1">
        <f ca="1"/>
        <v>0</v>
      </c>
      <c r="JK1027" s="1">
        <f ca="1"/>
        <v>0</v>
      </c>
      <c r="JL1027" s="1">
        <f ca="1"/>
        <v>0</v>
      </c>
      <c r="JM1027" s="1">
        <f ca="1"/>
        <v>0</v>
      </c>
      <c r="JN1027" s="1">
        <f ca="1"/>
        <v>1</v>
      </c>
      <c r="JP1027" t="s">
        <v>197</v>
      </c>
      <c r="JQ1027" s="1">
        <f ca="1"/>
        <v>0</v>
      </c>
      <c r="JR1027" s="1">
        <f ca="1"/>
        <v>0</v>
      </c>
      <c r="JS1027" s="1">
        <f ca="1"/>
        <v>0</v>
      </c>
      <c r="JT1027" s="1">
        <f ca="1"/>
        <v>0</v>
      </c>
      <c r="JU1027" s="1">
        <f ca="1"/>
        <v>1</v>
      </c>
      <c r="JW1027" t="s">
        <v>197</v>
      </c>
      <c r="JX1027" s="1">
        <f ca="1"/>
        <v>0</v>
      </c>
      <c r="JY1027" s="1">
        <f ca="1"/>
        <v>0</v>
      </c>
      <c r="JZ1027" s="1">
        <f ca="1"/>
        <v>0</v>
      </c>
      <c r="KA1027" s="1">
        <f ca="1"/>
        <v>0</v>
      </c>
      <c r="KB1027" s="1">
        <f ca="1"/>
        <v>1</v>
      </c>
      <c r="KD1027" t="s">
        <v>197</v>
      </c>
      <c r="KE1027" s="1">
        <f ca="1"/>
        <v>0</v>
      </c>
      <c r="KF1027" s="1">
        <f ca="1"/>
        <v>0</v>
      </c>
      <c r="KG1027" s="1">
        <f ca="1"/>
        <v>0</v>
      </c>
      <c r="KH1027" s="1">
        <f ca="1"/>
        <v>0</v>
      </c>
      <c r="KI1027" s="1">
        <f ca="1"/>
        <v>1</v>
      </c>
      <c r="KK1027" t="s">
        <v>197</v>
      </c>
      <c r="KL1027" s="1">
        <f ca="1"/>
        <v>0</v>
      </c>
      <c r="KM1027" s="1">
        <f ca="1"/>
        <v>0</v>
      </c>
      <c r="KN1027" s="1">
        <f ca="1"/>
        <v>0</v>
      </c>
      <c r="KO1027" s="1">
        <f ca="1"/>
        <v>0</v>
      </c>
      <c r="KP1027" s="1">
        <f ca="1"/>
        <v>1</v>
      </c>
      <c r="KR1027" t="s">
        <v>197</v>
      </c>
      <c r="KS1027" s="1">
        <f ca="1"/>
        <v>0</v>
      </c>
      <c r="KT1027" s="1">
        <f ca="1"/>
        <v>0</v>
      </c>
      <c r="KU1027" s="1">
        <f ca="1"/>
        <v>0</v>
      </c>
      <c r="KV1027" s="1">
        <f ca="1"/>
        <v>0</v>
      </c>
      <c r="KW1027" s="1">
        <f ca="1"/>
        <v>1</v>
      </c>
      <c r="KY1027" t="s">
        <v>197</v>
      </c>
      <c r="KZ1027" s="1">
        <f ca="1"/>
        <v>0</v>
      </c>
      <c r="LA1027" s="1">
        <f ca="1"/>
        <v>0</v>
      </c>
      <c r="LB1027" s="1">
        <f ca="1"/>
        <v>0</v>
      </c>
      <c r="LC1027" s="1">
        <f ca="1"/>
        <v>0</v>
      </c>
      <c r="LD1027" s="1">
        <f ca="1"/>
        <v>1</v>
      </c>
      <c r="LF1027" t="s">
        <v>197</v>
      </c>
      <c r="LG1027" s="1">
        <f ca="1"/>
        <v>0</v>
      </c>
      <c r="LH1027" s="1">
        <f ca="1"/>
        <v>0</v>
      </c>
      <c r="LI1027" s="1">
        <f ca="1"/>
        <v>0</v>
      </c>
      <c r="LJ1027" s="1">
        <f ca="1"/>
        <v>0</v>
      </c>
      <c r="LK1027" s="1">
        <f ca="1"/>
        <v>1</v>
      </c>
      <c r="LM1027" t="s">
        <v>197</v>
      </c>
      <c r="LN1027" s="1">
        <f ca="1"/>
        <v>0</v>
      </c>
      <c r="LO1027" s="1">
        <f ca="1"/>
        <v>0</v>
      </c>
      <c r="LP1027" s="1">
        <f ca="1"/>
        <v>0</v>
      </c>
      <c r="LQ1027" s="1">
        <f ca="1"/>
        <v>0</v>
      </c>
      <c r="LR1027" s="1">
        <f ca="1"/>
        <v>1</v>
      </c>
      <c r="LT1027" t="s">
        <v>197</v>
      </c>
      <c r="LU1027" s="1">
        <f ca="1"/>
        <v>0</v>
      </c>
      <c r="LV1027" s="1">
        <f ca="1"/>
        <v>0</v>
      </c>
      <c r="LW1027" s="1">
        <f ca="1"/>
        <v>0</v>
      </c>
      <c r="LX1027" s="1">
        <f ca="1"/>
        <v>0</v>
      </c>
      <c r="LY1027" s="1">
        <f ca="1"/>
        <v>1</v>
      </c>
      <c r="MA1027" t="s">
        <v>197</v>
      </c>
      <c r="MB1027" s="1">
        <f ca="1"/>
        <v>0</v>
      </c>
      <c r="MC1027" s="1">
        <f ca="1"/>
        <v>0</v>
      </c>
      <c r="MD1027" s="1">
        <f ca="1"/>
        <v>0</v>
      </c>
      <c r="ME1027" s="1">
        <f ca="1"/>
        <v>0</v>
      </c>
      <c r="MF1027" s="1">
        <f ca="1"/>
        <v>1</v>
      </c>
      <c r="MH1027" t="s">
        <v>197</v>
      </c>
      <c r="MI1027" s="1">
        <f ca="1"/>
        <v>0</v>
      </c>
      <c r="MJ1027" s="1">
        <f ca="1"/>
        <v>0</v>
      </c>
      <c r="MK1027" s="1">
        <f ca="1"/>
        <v>0</v>
      </c>
      <c r="ML1027" s="1">
        <f ca="1"/>
        <v>0</v>
      </c>
      <c r="MM1027" s="1">
        <f ca="1"/>
        <v>1</v>
      </c>
      <c r="MO1027" t="s">
        <v>197</v>
      </c>
      <c r="MP1027" s="1">
        <f ca="1"/>
        <v>0</v>
      </c>
      <c r="MQ1027" s="1">
        <f ca="1"/>
        <v>0</v>
      </c>
      <c r="MR1027" s="1">
        <f ca="1"/>
        <v>0</v>
      </c>
      <c r="MS1027" s="1">
        <f ca="1"/>
        <v>0</v>
      </c>
      <c r="MT1027" s="1">
        <f ca="1"/>
        <v>1</v>
      </c>
      <c r="MV1027" t="s">
        <v>197</v>
      </c>
      <c r="MW1027" s="1">
        <f ca="1"/>
        <v>0</v>
      </c>
      <c r="MX1027" s="1">
        <f ca="1"/>
        <v>0</v>
      </c>
      <c r="MY1027" s="1">
        <f ca="1"/>
        <v>0</v>
      </c>
      <c r="MZ1027" s="1">
        <f ca="1"/>
        <v>0</v>
      </c>
      <c r="NA1027" s="1">
        <f ca="1"/>
        <v>1</v>
      </c>
      <c r="NC1027" t="s">
        <v>197</v>
      </c>
      <c r="ND1027" s="1">
        <f ca="1"/>
        <v>0</v>
      </c>
      <c r="NE1027" s="1">
        <f ca="1"/>
        <v>0</v>
      </c>
      <c r="NF1027" s="1">
        <f ca="1"/>
        <v>0</v>
      </c>
      <c r="NG1027" s="1">
        <f ca="1"/>
        <v>0</v>
      </c>
      <c r="NH1027" s="1">
        <f ca="1"/>
        <v>1</v>
      </c>
      <c r="NJ1027" t="s">
        <v>197</v>
      </c>
      <c r="NK1027" s="1">
        <f ca="1"/>
        <v>0</v>
      </c>
      <c r="NL1027" s="1">
        <f ca="1"/>
        <v>0</v>
      </c>
      <c r="NM1027" s="1">
        <f ca="1"/>
        <v>0</v>
      </c>
      <c r="NN1027" s="1">
        <f ca="1"/>
        <v>0</v>
      </c>
      <c r="NO1027" s="1">
        <f ca="1"/>
        <v>1</v>
      </c>
      <c r="NQ1027" t="s">
        <v>197</v>
      </c>
      <c r="NR1027" s="1">
        <f ca="1"/>
        <v>0</v>
      </c>
      <c r="NS1027" s="1">
        <f ca="1"/>
        <v>0</v>
      </c>
      <c r="NT1027" s="1">
        <f ca="1"/>
        <v>0</v>
      </c>
      <c r="NU1027" s="1">
        <f ca="1"/>
        <v>0</v>
      </c>
      <c r="NV1027" s="1">
        <f ca="1"/>
        <v>1</v>
      </c>
      <c r="NX1027" t="s">
        <v>197</v>
      </c>
      <c r="NY1027" s="1">
        <f ca="1"/>
        <v>0</v>
      </c>
      <c r="NZ1027" s="1">
        <f ca="1"/>
        <v>0</v>
      </c>
      <c r="OA1027" s="1">
        <f ca="1"/>
        <v>0</v>
      </c>
      <c r="OB1027" s="1">
        <f ca="1"/>
        <v>0</v>
      </c>
      <c r="OC1027" s="1">
        <f ca="1"/>
        <v>1</v>
      </c>
      <c r="OE1027" t="s">
        <v>197</v>
      </c>
      <c r="OF1027" s="1">
        <f ca="1"/>
        <v>0</v>
      </c>
      <c r="OG1027" s="1">
        <f ca="1"/>
        <v>0</v>
      </c>
      <c r="OH1027" s="1">
        <f ca="1"/>
        <v>0</v>
      </c>
      <c r="OI1027" s="1">
        <f ca="1"/>
        <v>0</v>
      </c>
      <c r="OJ1027" s="1">
        <f ca="1"/>
        <v>1</v>
      </c>
      <c r="OM1027" s="1"/>
      <c r="ON1027" s="1"/>
      <c r="OO1027" s="1"/>
      <c r="OP1027" s="1"/>
      <c r="OQ1027" s="1"/>
      <c r="OT1027" s="1"/>
      <c r="OU1027" s="1"/>
      <c r="OV1027" s="1"/>
      <c r="OW1027" s="1"/>
      <c r="OX1027" s="1"/>
      <c r="PA1027" s="1"/>
      <c r="PB1027" s="1"/>
      <c r="PC1027" s="1"/>
      <c r="PD1027" s="1"/>
      <c r="PE1027" s="1"/>
    </row>
    <row r="1028" spans="1:421">
      <c r="A1028" s="9">
        <f>IF(RIGHT(A1021,2)="12",(VALUE(LEFT(A1021,4))+1)*100+1,A1021+1)</f>
        <v>202211</v>
      </c>
      <c r="I1028" s="9"/>
      <c r="P1028" s="9"/>
      <c r="W1028" s="9"/>
      <c r="AD1028" s="9"/>
      <c r="AK1028" s="9"/>
      <c r="AR1028" s="9"/>
      <c r="AY1028" s="9"/>
      <c r="BF1028" s="9"/>
      <c r="BM1028" s="9"/>
      <c r="BT1028" s="9"/>
      <c r="CA1028" s="9"/>
      <c r="CH1028" s="9"/>
      <c r="CO1028" s="9"/>
      <c r="CV1028" s="9"/>
      <c r="DC1028" s="9"/>
      <c r="DJ1028" s="9"/>
      <c r="DQ1028" s="9"/>
      <c r="DX1028" s="9"/>
      <c r="EE1028" s="9"/>
      <c r="EL1028" s="9"/>
      <c r="ES1028" s="9"/>
      <c r="EZ1028" s="9">
        <f>ES1028+1</f>
        <v>1</v>
      </c>
      <c r="FG1028" s="9">
        <f>EZ1028+1</f>
        <v>2</v>
      </c>
      <c r="FN1028" s="9">
        <f>FG1028+1</f>
        <v>3</v>
      </c>
      <c r="FU1028" s="9">
        <f>FN1028+1</f>
        <v>4</v>
      </c>
      <c r="GB1028" s="9">
        <f>FU1028+1</f>
        <v>5</v>
      </c>
      <c r="GI1028" s="9">
        <f>GB1028+1</f>
        <v>6</v>
      </c>
      <c r="GP1028" s="9">
        <f>GI1028+1</f>
        <v>7</v>
      </c>
      <c r="GW1028" s="9">
        <f>GP1028+1</f>
        <v>8</v>
      </c>
      <c r="HD1028" s="9">
        <f>GW1028+1</f>
        <v>9</v>
      </c>
      <c r="HK1028" s="9">
        <f>HD1028+1</f>
        <v>10</v>
      </c>
      <c r="HR1028" s="9">
        <f>HK1028+1</f>
        <v>11</v>
      </c>
      <c r="HY1028" s="9">
        <f>HR1028+1</f>
        <v>12</v>
      </c>
      <c r="IF1028" s="9">
        <f>HY1028+1</f>
        <v>13</v>
      </c>
      <c r="IM1028" s="9">
        <f>IF1028+1</f>
        <v>14</v>
      </c>
      <c r="IT1028" s="9">
        <f>IM1028+1</f>
        <v>15</v>
      </c>
      <c r="JA1028" s="9">
        <f>IT1028+1</f>
        <v>16</v>
      </c>
      <c r="JH1028" s="9">
        <f>JA1028+1</f>
        <v>17</v>
      </c>
      <c r="JO1028" s="9">
        <f>JH1028+1</f>
        <v>18</v>
      </c>
      <c r="JV1028" s="9">
        <f>JO1028+1</f>
        <v>19</v>
      </c>
      <c r="KC1028" s="9">
        <f>JV1028+1</f>
        <v>20</v>
      </c>
      <c r="KJ1028" s="9">
        <f>KC1028+1</f>
        <v>21</v>
      </c>
      <c r="KQ1028" s="9">
        <f>KJ1028+1</f>
        <v>22</v>
      </c>
      <c r="KX1028" s="9">
        <f>KQ1028+1</f>
        <v>23</v>
      </c>
      <c r="LE1028" s="9">
        <f>KX1028+1</f>
        <v>24</v>
      </c>
      <c r="LL1028" s="9">
        <f>LE1028+1</f>
        <v>25</v>
      </c>
      <c r="LS1028" s="9">
        <f>LL1028+1</f>
        <v>26</v>
      </c>
      <c r="LZ1028" s="9">
        <f>LS1028+1</f>
        <v>27</v>
      </c>
      <c r="MG1028" s="9">
        <f>LZ1028+1</f>
        <v>28</v>
      </c>
      <c r="MN1028" s="9">
        <f>MG1028+1</f>
        <v>29</v>
      </c>
      <c r="MU1028" s="9">
        <f>MN1028+1</f>
        <v>30</v>
      </c>
      <c r="NB1028" s="9">
        <f>MU1028+1</f>
        <v>31</v>
      </c>
      <c r="NI1028" s="9">
        <f>NB1028+1</f>
        <v>32</v>
      </c>
      <c r="NP1028" s="9">
        <f>NI1028+1</f>
        <v>33</v>
      </c>
      <c r="NW1028" s="9">
        <f>NP1028+1</f>
        <v>34</v>
      </c>
      <c r="OD1028" s="9">
        <f>NW1028+1</f>
        <v>35</v>
      </c>
      <c r="OK1028" s="9">
        <f>OD1028+1</f>
        <v>36</v>
      </c>
      <c r="OR1028" s="9"/>
      <c r="OY1028" s="9"/>
    </row>
    <row r="1029" spans="1:421">
      <c r="FB1029" t="s">
        <v>198</v>
      </c>
      <c r="FC1029" t="s">
        <v>199</v>
      </c>
      <c r="FD1029" t="s">
        <v>200</v>
      </c>
      <c r="FE1029" t="s">
        <v>196</v>
      </c>
      <c r="FF1029" t="s">
        <v>197</v>
      </c>
      <c r="FI1029" t="s">
        <v>198</v>
      </c>
      <c r="FJ1029" t="s">
        <v>199</v>
      </c>
      <c r="FK1029" t="s">
        <v>200</v>
      </c>
      <c r="FL1029" t="s">
        <v>196</v>
      </c>
      <c r="FM1029" t="s">
        <v>197</v>
      </c>
      <c r="FP1029" t="s">
        <v>198</v>
      </c>
      <c r="FQ1029" t="s">
        <v>199</v>
      </c>
      <c r="FR1029" t="s">
        <v>200</v>
      </c>
      <c r="FS1029" t="s">
        <v>196</v>
      </c>
      <c r="FT1029" t="s">
        <v>197</v>
      </c>
      <c r="FW1029" t="s">
        <v>198</v>
      </c>
      <c r="FX1029" t="s">
        <v>199</v>
      </c>
      <c r="FY1029" t="s">
        <v>200</v>
      </c>
      <c r="FZ1029" t="s">
        <v>196</v>
      </c>
      <c r="GA1029" t="s">
        <v>197</v>
      </c>
      <c r="GD1029" t="s">
        <v>198</v>
      </c>
      <c r="GE1029" t="s">
        <v>199</v>
      </c>
      <c r="GF1029" t="s">
        <v>200</v>
      </c>
      <c r="GG1029" t="s">
        <v>196</v>
      </c>
      <c r="GH1029" t="s">
        <v>197</v>
      </c>
      <c r="GK1029" t="s">
        <v>198</v>
      </c>
      <c r="GL1029" t="s">
        <v>199</v>
      </c>
      <c r="GM1029" t="s">
        <v>200</v>
      </c>
      <c r="GN1029" t="s">
        <v>196</v>
      </c>
      <c r="GO1029" t="s">
        <v>197</v>
      </c>
      <c r="GR1029" t="s">
        <v>198</v>
      </c>
      <c r="GS1029" t="s">
        <v>199</v>
      </c>
      <c r="GT1029" t="s">
        <v>200</v>
      </c>
      <c r="GU1029" t="s">
        <v>196</v>
      </c>
      <c r="GV1029" t="s">
        <v>197</v>
      </c>
      <c r="GY1029" t="s">
        <v>198</v>
      </c>
      <c r="GZ1029" t="s">
        <v>199</v>
      </c>
      <c r="HA1029" t="s">
        <v>200</v>
      </c>
      <c r="HB1029" t="s">
        <v>196</v>
      </c>
      <c r="HC1029" t="s">
        <v>197</v>
      </c>
      <c r="HF1029" t="s">
        <v>198</v>
      </c>
      <c r="HG1029" t="s">
        <v>199</v>
      </c>
      <c r="HH1029" t="s">
        <v>200</v>
      </c>
      <c r="HI1029" t="s">
        <v>196</v>
      </c>
      <c r="HJ1029" t="s">
        <v>197</v>
      </c>
      <c r="HM1029" t="s">
        <v>198</v>
      </c>
      <c r="HN1029" t="s">
        <v>199</v>
      </c>
      <c r="HO1029" t="s">
        <v>200</v>
      </c>
      <c r="HP1029" t="s">
        <v>196</v>
      </c>
      <c r="HQ1029" t="s">
        <v>197</v>
      </c>
      <c r="HT1029" t="s">
        <v>198</v>
      </c>
      <c r="HU1029" t="s">
        <v>199</v>
      </c>
      <c r="HV1029" t="s">
        <v>200</v>
      </c>
      <c r="HW1029" t="s">
        <v>196</v>
      </c>
      <c r="HX1029" t="s">
        <v>197</v>
      </c>
      <c r="IA1029" t="s">
        <v>198</v>
      </c>
      <c r="IB1029" t="s">
        <v>199</v>
      </c>
      <c r="IC1029" t="s">
        <v>200</v>
      </c>
      <c r="ID1029" t="s">
        <v>196</v>
      </c>
      <c r="IE1029" t="s">
        <v>197</v>
      </c>
      <c r="IH1029" t="s">
        <v>198</v>
      </c>
      <c r="II1029" t="s">
        <v>199</v>
      </c>
      <c r="IJ1029" t="s">
        <v>200</v>
      </c>
      <c r="IK1029" t="s">
        <v>196</v>
      </c>
      <c r="IL1029" t="s">
        <v>197</v>
      </c>
      <c r="IO1029" t="s">
        <v>198</v>
      </c>
      <c r="IP1029" t="s">
        <v>199</v>
      </c>
      <c r="IQ1029" t="s">
        <v>200</v>
      </c>
      <c r="IR1029" t="s">
        <v>196</v>
      </c>
      <c r="IS1029" t="s">
        <v>197</v>
      </c>
      <c r="IV1029" t="s">
        <v>198</v>
      </c>
      <c r="IW1029" t="s">
        <v>199</v>
      </c>
      <c r="IX1029" t="s">
        <v>200</v>
      </c>
      <c r="IY1029" t="s">
        <v>196</v>
      </c>
      <c r="IZ1029" t="s">
        <v>197</v>
      </c>
      <c r="JC1029" t="s">
        <v>198</v>
      </c>
      <c r="JD1029" t="s">
        <v>199</v>
      </c>
      <c r="JE1029" t="s">
        <v>200</v>
      </c>
      <c r="JF1029" t="s">
        <v>196</v>
      </c>
      <c r="JG1029" t="s">
        <v>197</v>
      </c>
      <c r="JJ1029" t="s">
        <v>198</v>
      </c>
      <c r="JK1029" t="s">
        <v>199</v>
      </c>
      <c r="JL1029" t="s">
        <v>200</v>
      </c>
      <c r="JM1029" t="s">
        <v>196</v>
      </c>
      <c r="JN1029" t="s">
        <v>197</v>
      </c>
      <c r="JQ1029" t="s">
        <v>198</v>
      </c>
      <c r="JR1029" t="s">
        <v>199</v>
      </c>
      <c r="JS1029" t="s">
        <v>200</v>
      </c>
      <c r="JT1029" t="s">
        <v>196</v>
      </c>
      <c r="JU1029" t="s">
        <v>197</v>
      </c>
      <c r="JX1029" t="s">
        <v>198</v>
      </c>
      <c r="JY1029" t="s">
        <v>199</v>
      </c>
      <c r="JZ1029" t="s">
        <v>200</v>
      </c>
      <c r="KA1029" t="s">
        <v>196</v>
      </c>
      <c r="KB1029" t="s">
        <v>197</v>
      </c>
      <c r="KE1029" t="s">
        <v>198</v>
      </c>
      <c r="KF1029" t="s">
        <v>199</v>
      </c>
      <c r="KG1029" t="s">
        <v>200</v>
      </c>
      <c r="KH1029" t="s">
        <v>196</v>
      </c>
      <c r="KI1029" t="s">
        <v>197</v>
      </c>
      <c r="KL1029" t="s">
        <v>198</v>
      </c>
      <c r="KM1029" t="s">
        <v>199</v>
      </c>
      <c r="KN1029" t="s">
        <v>200</v>
      </c>
      <c r="KO1029" t="s">
        <v>196</v>
      </c>
      <c r="KP1029" t="s">
        <v>197</v>
      </c>
      <c r="KS1029" t="s">
        <v>198</v>
      </c>
      <c r="KT1029" t="s">
        <v>199</v>
      </c>
      <c r="KU1029" t="s">
        <v>200</v>
      </c>
      <c r="KV1029" t="s">
        <v>196</v>
      </c>
      <c r="KW1029" t="s">
        <v>197</v>
      </c>
      <c r="KZ1029" t="s">
        <v>198</v>
      </c>
      <c r="LA1029" t="s">
        <v>199</v>
      </c>
      <c r="LB1029" t="s">
        <v>200</v>
      </c>
      <c r="LC1029" t="s">
        <v>196</v>
      </c>
      <c r="LD1029" t="s">
        <v>197</v>
      </c>
      <c r="LG1029" t="s">
        <v>198</v>
      </c>
      <c r="LH1029" t="s">
        <v>199</v>
      </c>
      <c r="LI1029" t="s">
        <v>200</v>
      </c>
      <c r="LJ1029" t="s">
        <v>196</v>
      </c>
      <c r="LK1029" t="s">
        <v>197</v>
      </c>
      <c r="LN1029" t="s">
        <v>198</v>
      </c>
      <c r="LO1029" t="s">
        <v>199</v>
      </c>
      <c r="LP1029" t="s">
        <v>200</v>
      </c>
      <c r="LQ1029" t="s">
        <v>196</v>
      </c>
      <c r="LR1029" t="s">
        <v>197</v>
      </c>
      <c r="LU1029" t="s">
        <v>198</v>
      </c>
      <c r="LV1029" t="s">
        <v>199</v>
      </c>
      <c r="LW1029" t="s">
        <v>200</v>
      </c>
      <c r="LX1029" t="s">
        <v>196</v>
      </c>
      <c r="LY1029" t="s">
        <v>197</v>
      </c>
      <c r="MB1029" t="s">
        <v>198</v>
      </c>
      <c r="MC1029" t="s">
        <v>199</v>
      </c>
      <c r="MD1029" t="s">
        <v>200</v>
      </c>
      <c r="ME1029" t="s">
        <v>196</v>
      </c>
      <c r="MF1029" t="s">
        <v>197</v>
      </c>
      <c r="MI1029" t="s">
        <v>198</v>
      </c>
      <c r="MJ1029" t="s">
        <v>199</v>
      </c>
      <c r="MK1029" t="s">
        <v>200</v>
      </c>
      <c r="ML1029" t="s">
        <v>196</v>
      </c>
      <c r="MM1029" t="s">
        <v>197</v>
      </c>
      <c r="MP1029" t="s">
        <v>198</v>
      </c>
      <c r="MQ1029" t="s">
        <v>199</v>
      </c>
      <c r="MR1029" t="s">
        <v>200</v>
      </c>
      <c r="MS1029" t="s">
        <v>196</v>
      </c>
      <c r="MT1029" t="s">
        <v>197</v>
      </c>
      <c r="MW1029" t="s">
        <v>198</v>
      </c>
      <c r="MX1029" t="s">
        <v>199</v>
      </c>
      <c r="MY1029" t="s">
        <v>200</v>
      </c>
      <c r="MZ1029" t="s">
        <v>196</v>
      </c>
      <c r="NA1029" t="s">
        <v>197</v>
      </c>
      <c r="ND1029" t="s">
        <v>198</v>
      </c>
      <c r="NE1029" t="s">
        <v>199</v>
      </c>
      <c r="NF1029" t="s">
        <v>200</v>
      </c>
      <c r="NG1029" t="s">
        <v>196</v>
      </c>
      <c r="NH1029" t="s">
        <v>197</v>
      </c>
      <c r="NK1029" t="s">
        <v>198</v>
      </c>
      <c r="NL1029" t="s">
        <v>199</v>
      </c>
      <c r="NM1029" t="s">
        <v>200</v>
      </c>
      <c r="NN1029" t="s">
        <v>196</v>
      </c>
      <c r="NO1029" t="s">
        <v>197</v>
      </c>
      <c r="NR1029" t="s">
        <v>198</v>
      </c>
      <c r="NS1029" t="s">
        <v>199</v>
      </c>
      <c r="NT1029" t="s">
        <v>200</v>
      </c>
      <c r="NU1029" t="s">
        <v>196</v>
      </c>
      <c r="NV1029" t="s">
        <v>197</v>
      </c>
      <c r="NY1029" t="s">
        <v>198</v>
      </c>
      <c r="NZ1029" t="s">
        <v>199</v>
      </c>
      <c r="OA1029" t="s">
        <v>200</v>
      </c>
      <c r="OB1029" t="s">
        <v>196</v>
      </c>
      <c r="OC1029" t="s">
        <v>197</v>
      </c>
      <c r="OF1029" t="s">
        <v>198</v>
      </c>
      <c r="OG1029" t="s">
        <v>199</v>
      </c>
      <c r="OH1029" t="s">
        <v>200</v>
      </c>
      <c r="OI1029" t="s">
        <v>196</v>
      </c>
      <c r="OJ1029" t="s">
        <v>197</v>
      </c>
      <c r="OM1029" t="s">
        <v>198</v>
      </c>
      <c r="ON1029" t="s">
        <v>199</v>
      </c>
      <c r="OO1029" t="s">
        <v>200</v>
      </c>
      <c r="OP1029" t="s">
        <v>196</v>
      </c>
      <c r="OQ1029" t="s">
        <v>197</v>
      </c>
    </row>
    <row r="1030" spans="1:421">
      <c r="K1030" s="1"/>
      <c r="L1030" s="1"/>
      <c r="M1030" s="1"/>
      <c r="N1030" s="1"/>
      <c r="O1030" s="1"/>
      <c r="R1030" s="1"/>
      <c r="S1030" s="1"/>
      <c r="T1030" s="1"/>
      <c r="U1030" s="1"/>
      <c r="V1030" s="1"/>
      <c r="Y1030" s="1"/>
      <c r="Z1030" s="1"/>
      <c r="AA1030" s="1"/>
      <c r="AB1030" s="1"/>
      <c r="AC1030" s="1"/>
      <c r="AF1030" s="1"/>
      <c r="AG1030" s="1"/>
      <c r="AH1030" s="1"/>
      <c r="AI1030" s="1"/>
      <c r="AJ1030" s="1"/>
      <c r="AM1030" s="1"/>
      <c r="AN1030" s="1"/>
      <c r="AO1030" s="1"/>
      <c r="AP1030" s="1"/>
      <c r="AQ1030" s="1"/>
      <c r="AT1030" s="1"/>
      <c r="AU1030" s="1"/>
      <c r="AV1030" s="1"/>
      <c r="AW1030" s="1"/>
      <c r="AX1030" s="1"/>
      <c r="BA1030" s="1"/>
      <c r="BB1030" s="1"/>
      <c r="BC1030" s="1"/>
      <c r="BD1030" s="1"/>
      <c r="BE1030" s="1"/>
      <c r="BH1030" s="1"/>
      <c r="BI1030" s="1"/>
      <c r="BJ1030" s="1"/>
      <c r="BK1030" s="1"/>
      <c r="BL1030" s="1"/>
      <c r="BO1030" s="1"/>
      <c r="BP1030" s="1"/>
      <c r="BQ1030" s="1"/>
      <c r="BR1030" s="1"/>
      <c r="BS1030" s="1"/>
      <c r="BV1030" s="1"/>
      <c r="BW1030" s="1"/>
      <c r="BX1030" s="1"/>
      <c r="BY1030" s="1"/>
      <c r="BZ1030" s="1"/>
      <c r="CC1030" s="1"/>
      <c r="CD1030" s="1"/>
      <c r="CE1030" s="1"/>
      <c r="CF1030" s="1"/>
      <c r="CG1030" s="1"/>
      <c r="CJ1030" s="1"/>
      <c r="CK1030" s="1"/>
      <c r="CL1030" s="1"/>
      <c r="CM1030" s="1"/>
      <c r="CN1030" s="1"/>
      <c r="CQ1030" s="1"/>
      <c r="CR1030" s="1"/>
      <c r="CS1030" s="1"/>
      <c r="CT1030" s="1"/>
      <c r="CU1030" s="1"/>
      <c r="CX1030" s="1"/>
      <c r="CY1030" s="1"/>
      <c r="CZ1030" s="1"/>
      <c r="DA1030" s="1"/>
      <c r="DB1030" s="1"/>
      <c r="DE1030" s="1"/>
      <c r="DF1030" s="1"/>
      <c r="DG1030" s="1"/>
      <c r="DH1030" s="1"/>
      <c r="DI1030" s="1"/>
      <c r="DL1030" s="1"/>
      <c r="DM1030" s="1"/>
      <c r="DN1030" s="1"/>
      <c r="DO1030" s="1"/>
      <c r="DP1030" s="1"/>
      <c r="DS1030" s="1"/>
      <c r="DT1030" s="1"/>
      <c r="DU1030" s="1"/>
      <c r="DV1030" s="1"/>
      <c r="DW1030" s="1"/>
      <c r="DZ1030" s="1"/>
      <c r="EA1030" s="1"/>
      <c r="EB1030" s="1"/>
      <c r="EC1030" s="1"/>
      <c r="ED1030" s="1"/>
      <c r="EG1030" s="1"/>
      <c r="EH1030" s="1"/>
      <c r="EI1030" s="1"/>
      <c r="EJ1030" s="1"/>
      <c r="EK1030" s="1"/>
      <c r="EN1030" s="1"/>
      <c r="EO1030" s="1"/>
      <c r="EP1030" s="1"/>
      <c r="EQ1030" s="1"/>
      <c r="ER1030" s="1"/>
      <c r="EU1030" s="1"/>
      <c r="EV1030" s="1"/>
      <c r="EW1030" s="1"/>
      <c r="EX1030" s="1"/>
      <c r="EY1030" s="1"/>
      <c r="FA1030" t="s">
        <v>198</v>
      </c>
      <c r="FB1030" s="1">
        <f ca="1">FB868</f>
        <v>0.97876063785775091</v>
      </c>
      <c r="FC1030" s="1">
        <f t="shared" ref="FC1030:FF1030" ca="1" si="153">FC868</f>
        <v>2.1239362142249089E-2</v>
      </c>
      <c r="FD1030" s="1">
        <f t="shared" si="153"/>
        <v>0</v>
      </c>
      <c r="FE1030" s="1">
        <f t="shared" si="153"/>
        <v>0</v>
      </c>
      <c r="FF1030" s="1">
        <f t="shared" si="153"/>
        <v>0</v>
      </c>
      <c r="FH1030" t="s">
        <v>198</v>
      </c>
      <c r="FI1030" s="1" cm="1">
        <f t="array" aca="1" ref="FI1030:FM1034" ca="1">MMULT(FB1030:FF1034,FI$868:FM$872)</f>
        <v>0.9597922123092254</v>
      </c>
      <c r="FJ1030" s="1">
        <f ca="1"/>
        <v>2.9927579065095997E-2</v>
      </c>
      <c r="FK1030" s="1">
        <f ca="1"/>
        <v>1.0280208625678602E-2</v>
      </c>
      <c r="FL1030" s="1">
        <f ca="1"/>
        <v>0</v>
      </c>
      <c r="FM1030" s="1">
        <f ca="1"/>
        <v>0</v>
      </c>
      <c r="FO1030" t="s">
        <v>198</v>
      </c>
      <c r="FP1030" s="1" cm="1">
        <f t="array" aca="1" ref="FP1030:FT1034" ca="1">MMULT(FI1030:FM1034,FP$868:FT$872)</f>
        <v>0.94185968195759995</v>
      </c>
      <c r="FQ1030" s="1">
        <f ca="1"/>
        <v>3.3594436568312736E-2</v>
      </c>
      <c r="FR1030" s="1">
        <f ca="1"/>
        <v>1.9405777161247931E-2</v>
      </c>
      <c r="FS1030" s="1">
        <f ca="1"/>
        <v>5.1401043128393008E-3</v>
      </c>
      <c r="FT1030" s="1">
        <f ca="1"/>
        <v>0</v>
      </c>
      <c r="FV1030" t="s">
        <v>198</v>
      </c>
      <c r="FW1030" s="1" cm="1">
        <f t="array" aca="1" ref="FW1030:GA1034" ca="1">MMULT(FP1030:FT1034,FW$868:GA$872)</f>
        <v>0.92447475819806413</v>
      </c>
      <c r="FX1030" s="1">
        <f ca="1"/>
        <v>3.5116674442494306E-2</v>
      </c>
      <c r="FY1030" s="1">
        <f ca="1"/>
        <v>2.5619082267650493E-2</v>
      </c>
      <c r="FZ1030" s="1">
        <f ca="1"/>
        <v>1.2219432935371265E-2</v>
      </c>
      <c r="GA1030" s="1">
        <f ca="1"/>
        <v>2.5700521564196504E-3</v>
      </c>
      <c r="GC1030" t="s">
        <v>198</v>
      </c>
      <c r="GD1030" s="1" cm="1">
        <f t="array" aca="1" ref="GD1030:GH1034" ca="1">MMULT(FW1030:GA1034,GD$868:GH$872)</f>
        <v>0.90743305532767093</v>
      </c>
      <c r="GE1030" s="1">
        <f ca="1"/>
        <v>3.5660557363517059E-2</v>
      </c>
      <c r="GF1030" s="1">
        <f ca="1"/>
        <v>2.9433465890903357E-2</v>
      </c>
      <c r="GG1030" s="1">
        <f ca="1"/>
        <v>1.8793152793803149E-2</v>
      </c>
      <c r="GH1030" s="1">
        <f ca="1"/>
        <v>8.6797686241052822E-3</v>
      </c>
      <c r="GJ1030" t="s">
        <v>198</v>
      </c>
      <c r="GK1030" s="1" cm="1">
        <f t="array" aca="1" ref="GK1030:GO1034" ca="1">MMULT(GD1030:GH1034,GK$868:GO$872)</f>
        <v>0.89064459701365983</v>
      </c>
      <c r="GL1030" s="1">
        <f ca="1"/>
        <v>3.573022412081138E-2</v>
      </c>
      <c r="GM1030" s="1">
        <f ca="1"/>
        <v>3.1627833507231494E-2</v>
      </c>
      <c r="GN1030" s="1">
        <f ca="1"/>
        <v>2.3921000337290253E-2</v>
      </c>
      <c r="GO1030" s="1">
        <f ca="1"/>
        <v>1.8076345021006857E-2</v>
      </c>
      <c r="GQ1030" t="s">
        <v>198</v>
      </c>
      <c r="GR1030" s="1" cm="1">
        <f t="array" aca="1" ref="GR1030:GV1034" ca="1">MMULT(GK1030:GO1034,GR$868:GV$872)</f>
        <v>0.87406842211633695</v>
      </c>
      <c r="GS1030" s="1">
        <f ca="1"/>
        <v>3.5557755615343488E-2</v>
      </c>
      <c r="GT1030" s="1">
        <f ca="1"/>
        <v>3.2805319325609622E-2</v>
      </c>
      <c r="GU1030" s="1">
        <f ca="1"/>
        <v>2.7531657753057812E-2</v>
      </c>
      <c r="GV1030" s="1">
        <f ca="1"/>
        <v>3.0036845189651981E-2</v>
      </c>
      <c r="GX1030" t="s">
        <v>198</v>
      </c>
      <c r="GY1030" s="1" cm="1">
        <f t="array" aca="1" ref="GY1030:HC1034" ca="1">MMULT(GR1030:GV1034,GY$868:HC$872)</f>
        <v>0.85768580339172662</v>
      </c>
      <c r="GZ1030" s="1">
        <f ca="1"/>
        <v>3.5256211262975554E-2</v>
      </c>
      <c r="HA1030" s="1">
        <f ca="1"/>
        <v>3.336396057776652E-2</v>
      </c>
      <c r="HB1030" s="1">
        <f ca="1"/>
        <v>2.9891350701350176E-2</v>
      </c>
      <c r="HC1030" s="1">
        <f ca="1"/>
        <v>4.3802674066180887E-2</v>
      </c>
      <c r="HE1030" t="s">
        <v>198</v>
      </c>
      <c r="HF1030" s="1" cm="1">
        <f t="array" aca="1" ref="HF1030:HJ1034" ca="1">MMULT(GY1030:HC1034,HF$868:HJ$872)</f>
        <v>0.84148857855754622</v>
      </c>
      <c r="HG1030" s="1">
        <f ca="1"/>
        <v>3.4883359882658213E-2</v>
      </c>
      <c r="HH1030" s="1">
        <f ca="1"/>
        <v>3.3550554638132508E-2</v>
      </c>
      <c r="HI1030" s="1">
        <f ca="1"/>
        <v>3.1329157504806776E-2</v>
      </c>
      <c r="HJ1030" s="1">
        <f ca="1"/>
        <v>5.8748349416855972E-2</v>
      </c>
      <c r="HL1030" t="s">
        <v>198</v>
      </c>
      <c r="HM1030" s="1" cm="1">
        <f t="array" aca="1" ref="HM1030:HQ1034" ca="1">MMULT(HF1030:HJ1034,HM$868:HQ$872)</f>
        <v>0.82547376128684746</v>
      </c>
      <c r="HN1030" s="1">
        <f ca="1"/>
        <v>3.4469895836852164E-2</v>
      </c>
      <c r="HO1030" s="1">
        <f ca="1"/>
        <v>3.3513970378083534E-2</v>
      </c>
      <c r="HP1030" s="1">
        <f ca="1"/>
        <v>3.2129444328957077E-2</v>
      </c>
      <c r="HQ1030" s="1">
        <f ca="1"/>
        <v>7.441292816925936E-2</v>
      </c>
      <c r="HS1030" t="s">
        <v>198</v>
      </c>
      <c r="HT1030" s="1" cm="1">
        <f t="array" aca="1" ref="HT1030:HX1034" ca="1">MMULT(HM1030:HQ1034,HT$868:HX$872)</f>
        <v>0.80964092580727243</v>
      </c>
      <c r="HU1030" s="1">
        <f ca="1"/>
        <v>3.4032669128327774E-2</v>
      </c>
      <c r="HV1030" s="1">
        <f ca="1"/>
        <v>3.3342942194920101E-2</v>
      </c>
      <c r="HW1030" s="1">
        <f ca="1"/>
        <v>3.2505812535741405E-2</v>
      </c>
      <c r="HX1030" s="1">
        <f ca="1"/>
        <v>9.0477650333737891E-2</v>
      </c>
      <c r="HZ1030" t="s">
        <v>198</v>
      </c>
      <c r="IA1030" s="1" cm="1">
        <f t="array" aca="1" ref="IA1030:IE1034" ca="1">MMULT(HT1030:HX1034,IA$868:IE$872)</f>
        <v>0.7939908876763726</v>
      </c>
      <c r="IB1030" s="1">
        <f ca="1"/>
        <v>3.3581204261150237E-2</v>
      </c>
      <c r="IC1030" s="1">
        <f ca="1"/>
        <v>3.3090152006989969E-2</v>
      </c>
      <c r="ID1030" s="1">
        <f ca="1"/>
        <v>3.2607199453878147E-2</v>
      </c>
      <c r="IE1030" s="1">
        <f ca="1"/>
        <v>0.1067305566016086</v>
      </c>
      <c r="IG1030" t="s">
        <v>198</v>
      </c>
      <c r="IH1030" s="1" cm="1">
        <f t="array" aca="1" ref="IH1030:IL1034" ca="1">MMULT(IA1030:IE1034,IH$868:IL$872)</f>
        <v>0.77852502016768454</v>
      </c>
      <c r="II1030" s="1">
        <f ca="1"/>
        <v>3.3121044477033533E-2</v>
      </c>
      <c r="IJ1030" s="1">
        <f ca="1"/>
        <v>3.2786899875081252E-2</v>
      </c>
      <c r="IK1030" s="1">
        <f ca="1"/>
        <v>3.2532879151652531E-2</v>
      </c>
      <c r="IL1030" s="1">
        <f ca="1"/>
        <v>0.12303415632854767</v>
      </c>
      <c r="IN1030" t="s">
        <v>198</v>
      </c>
      <c r="IO1030" s="1" cm="1">
        <f t="array" aca="1" ref="IO1030:IS1034" ca="1">MMULT(IH1030:IL1034,IO$868:IS$872)</f>
        <v>0.76324489451358724</v>
      </c>
      <c r="IP1030" s="1">
        <f ca="1"/>
        <v>3.2655522376940284E-2</v>
      </c>
      <c r="IQ1030" s="1">
        <f ca="1"/>
        <v>3.2451860270647268E-2</v>
      </c>
      <c r="IR1030" s="1">
        <f ca="1"/>
        <v>3.2347126934450778E-2</v>
      </c>
      <c r="IS1030" s="1">
        <f ca="1"/>
        <v>0.13930059590437394</v>
      </c>
      <c r="IU1030" t="s">
        <v>198</v>
      </c>
      <c r="IV1030" s="1" cm="1">
        <f t="array" aca="1" ref="IV1030:IZ1034" ca="1">MMULT(IO1030:IS1034,IV$868:IZ$872)</f>
        <v>0.74815208998236871</v>
      </c>
      <c r="IW1030" s="1">
        <f ca="1"/>
        <v>3.2186720441700935E-2</v>
      </c>
      <c r="IX1030" s="1">
        <f ca="1"/>
        <v>3.2096260299434035E-2</v>
      </c>
      <c r="IY1030" s="1">
        <f ca="1"/>
        <v>3.2090769904896468E-2</v>
      </c>
      <c r="IZ1030" s="1">
        <f ca="1"/>
        <v>0.15547415937159934</v>
      </c>
      <c r="JB1030" t="s">
        <v>198</v>
      </c>
      <c r="JC1030" s="1" cm="1">
        <f t="array" aca="1" ref="JC1030:JG1034" ca="1">MMULT(IV1030:IZ1034,JC$868:JG$872)</f>
        <v>0.73324809486001818</v>
      </c>
      <c r="JD1030" s="1">
        <f ca="1"/>
        <v>3.1741200718695954E-2</v>
      </c>
      <c r="JE1030" s="1">
        <f ca="1"/>
        <v>3.1701731724215199E-2</v>
      </c>
      <c r="JF1030" s="1">
        <f ca="1"/>
        <v>3.1789428373022607E-2</v>
      </c>
      <c r="JG1030" s="1">
        <f ca="1"/>
        <v>0.17151954432404756</v>
      </c>
      <c r="JI1030" t="s">
        <v>198</v>
      </c>
      <c r="JJ1030" s="1" cm="1">
        <f t="array" aca="1" ref="JJ1030:JN1034" ca="1">MMULT(JC1030:JG1034,JJ$868:JN$872)</f>
        <v>0.71853644297766928</v>
      </c>
      <c r="JK1030" s="1">
        <f ca="1"/>
        <v>3.1312376451027545E-2</v>
      </c>
      <c r="JL1030" s="1">
        <f ca="1"/>
        <v>3.1290445830061547E-2</v>
      </c>
      <c r="JM1030" s="1">
        <f ca="1"/>
        <v>3.1446476230682176E-2</v>
      </c>
      <c r="JN1030" s="1">
        <f ca="1"/>
        <v>0.18741425851055887</v>
      </c>
      <c r="JP1030" t="s">
        <v>198</v>
      </c>
      <c r="JQ1030" s="1" cm="1">
        <f t="array" aca="1" ref="JQ1030:JU1034" ca="1">MMULT(JJ1030:JN1034,JQ$868:JU$872)</f>
        <v>0.70401977110113112</v>
      </c>
      <c r="JR1030" s="1">
        <f ca="1"/>
        <v>3.0889074734169589E-2</v>
      </c>
      <c r="JS1030" s="1">
        <f ca="1"/>
        <v>3.0879008747097859E-2</v>
      </c>
      <c r="JT1030" s="1">
        <f ca="1"/>
        <v>3.107464879170093E-2</v>
      </c>
      <c r="JU1030" s="1">
        <f ca="1"/>
        <v>0.20313749662589997</v>
      </c>
      <c r="JW1030" t="s">
        <v>198</v>
      </c>
      <c r="JX1030" s="1" cm="1">
        <f t="array" aca="1" ref="JX1030:KB1034" ca="1">MMULT(JQ1030:JU1034,JX$868:KB$872)</f>
        <v>0.68969946791182557</v>
      </c>
      <c r="JY1030" s="1">
        <f ca="1"/>
        <v>3.0467335070738975E-2</v>
      </c>
      <c r="JZ1030" s="1">
        <f ca="1"/>
        <v>3.0469882397712839E-2</v>
      </c>
      <c r="KA1030" s="1">
        <f ca="1"/>
        <v>3.0688493597971621E-2</v>
      </c>
      <c r="KB1030" s="1">
        <f ca="1"/>
        <v>0.21867482102175043</v>
      </c>
      <c r="KD1030" t="s">
        <v>198</v>
      </c>
      <c r="KE1030" s="1" cm="1">
        <f t="array" aca="1" ref="KE1030:KI1034" ca="1">MMULT(JX1030:KB1034,KE$868:KI$872)</f>
        <v>0.67557634888500884</v>
      </c>
      <c r="KF1030" s="1">
        <f ca="1"/>
        <v>3.0045799609286054E-2</v>
      </c>
      <c r="KG1030" s="1">
        <f ca="1"/>
        <v>3.0062404894226572E-2</v>
      </c>
      <c r="KH1030" s="1">
        <f ca="1"/>
        <v>3.0296378790741794E-2</v>
      </c>
      <c r="KI1030" s="1">
        <f ca="1"/>
        <v>0.23401906782073623</v>
      </c>
      <c r="KK1030" t="s">
        <v>198</v>
      </c>
      <c r="KL1030" s="1" cm="1">
        <f t="array" aca="1" ref="KL1030:KP1034" ca="1">MMULT(KE1030:KI1034,KL$868:KP$872)</f>
        <v>0.66165090712021835</v>
      </c>
      <c r="KM1030" s="1">
        <f ca="1"/>
        <v>2.9624089898212653E-2</v>
      </c>
      <c r="KN1030" s="1">
        <f ca="1"/>
        <v>2.9655664694969584E-2</v>
      </c>
      <c r="KO1030" s="1">
        <f ca="1"/>
        <v>2.9902081070491797E-2</v>
      </c>
      <c r="KP1030" s="1">
        <f ca="1"/>
        <v>0.24916725721610714</v>
      </c>
      <c r="KR1030" t="s">
        <v>198</v>
      </c>
      <c r="KS1030" s="1" cm="1">
        <f t="array" aca="1" ref="KS1030:KW1034" ca="1">MMULT(KL1030:KP1034,KS$868:KW$872)</f>
        <v>0.64792341460706759</v>
      </c>
      <c r="KT1030" s="1">
        <f ca="1"/>
        <v>2.9202211130606601E-2</v>
      </c>
      <c r="KU1030" s="1">
        <f ca="1"/>
        <v>2.9249076229164374E-2</v>
      </c>
      <c r="KV1030" s="1">
        <f ca="1"/>
        <v>2.9507000281807791E-2</v>
      </c>
      <c r="KW1030" s="1">
        <f ca="1"/>
        <v>0.26411829775135304</v>
      </c>
      <c r="KY1030" t="s">
        <v>198</v>
      </c>
      <c r="KZ1030" s="1" cm="1">
        <f t="array" aca="1" ref="KZ1030:LD1034" ca="1">MMULT(KS1030:KW1034,KZ$868:LD$872)</f>
        <v>0.63439396816839055</v>
      </c>
      <c r="LA1030" s="1">
        <f ca="1"/>
        <v>2.8780322484380436E-2</v>
      </c>
      <c r="LB1030" s="1">
        <f ca="1"/>
        <v>2.8842378391519388E-2</v>
      </c>
      <c r="LC1030" s="1">
        <f ca="1"/>
        <v>2.9111533063452127E-2</v>
      </c>
      <c r="LD1030" s="1">
        <f ca="1"/>
        <v>0.27887179789225691</v>
      </c>
      <c r="LF1030" t="s">
        <v>198</v>
      </c>
      <c r="LG1030" s="1" cm="1">
        <f t="array" aca="1" ref="LG1030:LK1034" ca="1">MMULT(KZ1030:LD1034,LG$868:LK$872)</f>
        <v>0.6210625136489768</v>
      </c>
      <c r="LH1030" s="1">
        <f ca="1"/>
        <v>2.8358643749891398E-2</v>
      </c>
      <c r="LI1030" s="1">
        <f ca="1"/>
        <v>2.8435532307623697E-2</v>
      </c>
      <c r="LJ1030" s="1">
        <f ca="1"/>
        <v>2.8715745869524516E-2</v>
      </c>
      <c r="LK1030" s="1">
        <f ca="1"/>
        <v>0.29342756442398299</v>
      </c>
      <c r="LM1030" t="s">
        <v>198</v>
      </c>
      <c r="LN1030" s="1" cm="1">
        <f t="array" aca="1" ref="LN1030:LR1034" ca="1">MMULT(LG1030:LK1034,LN$868:LR$872)</f>
        <v>0.60792886087936771</v>
      </c>
      <c r="LO1030" s="1">
        <f ca="1"/>
        <v>2.7937415376002379E-2</v>
      </c>
      <c r="LP1030" s="1">
        <f ca="1"/>
        <v>2.8028632314179947E-2</v>
      </c>
      <c r="LQ1030" s="1">
        <f ca="1"/>
        <v>2.8319654071704184E-2</v>
      </c>
      <c r="LR1030" s="1">
        <f ca="1"/>
        <v>0.30778543735874525</v>
      </c>
      <c r="LT1030" t="s">
        <v>198</v>
      </c>
      <c r="LU1030" s="1" cm="1">
        <f t="array" aca="1" ref="LU1030:LY1034" ca="1">MMULT(LN1030:LR1034,LU$868:LY$872)</f>
        <v>0.59499269436335644</v>
      </c>
      <c r="LV1030" s="1">
        <f ca="1"/>
        <v>2.7516880655191367E-2</v>
      </c>
      <c r="LW1030" s="1">
        <f ca="1"/>
        <v>2.7621846143957365E-2</v>
      </c>
      <c r="LX1030" s="1">
        <f ca="1"/>
        <v>2.7923314442896988E-2</v>
      </c>
      <c r="LY1030" s="1">
        <f ca="1"/>
        <v>0.32194526439459736</v>
      </c>
      <c r="MA1030" t="s">
        <v>198</v>
      </c>
      <c r="MB1030" s="1" cm="1">
        <f t="array" aca="1" ref="MB1030:MF1034" ca="1">MMULT(LU1030:LY1034,MB$868:MF$872)</f>
        <v>0.58225358177341169</v>
      </c>
      <c r="MC1030" s="1">
        <f ca="1"/>
        <v>2.7097277603075849E-2</v>
      </c>
      <c r="MD1030" s="1">
        <f ca="1"/>
        <v>2.7215378333457007E-2</v>
      </c>
      <c r="ME1030" s="1">
        <f ca="1"/>
        <v>2.7526840674009151E-2</v>
      </c>
      <c r="MF1030" s="1">
        <f ca="1"/>
        <v>0.33590692161604585</v>
      </c>
      <c r="MH1030" t="s">
        <v>198</v>
      </c>
      <c r="MI1030" s="1" cm="1">
        <f t="array" aca="1" ref="MI1030:MM1034" ca="1">MMULT(MB1030:MF1034,MI$868:MM$872)</f>
        <v>0.56971098119441044</v>
      </c>
      <c r="MJ1030" s="1">
        <f ca="1"/>
        <v>2.6678835295775336E-2</v>
      </c>
      <c r="MK1030" s="1">
        <f ca="1"/>
        <v>2.6809448834739479E-2</v>
      </c>
      <c r="ML1030" s="1">
        <f ca="1"/>
        <v>2.7130392722023878E-2</v>
      </c>
      <c r="MM1030" s="1">
        <f ca="1"/>
        <v>0.34967034195305041</v>
      </c>
      <c r="MO1030" t="s">
        <v>198</v>
      </c>
      <c r="MP1030" s="1" cm="1">
        <f t="array" aca="1" ref="MP1030:MT1034" ca="1">MMULT(MI1030:MM1034,MP$868:MT$872)</f>
        <v>0.55736424757107572</v>
      </c>
      <c r="MQ1030" s="1">
        <f ca="1"/>
        <v>2.6261772337497193E-2</v>
      </c>
      <c r="MR1030" s="1">
        <f ca="1"/>
        <v>2.6404280870619121E-2</v>
      </c>
      <c r="MS1030" s="1">
        <f ca="1"/>
        <v>2.6734160906745175E-2</v>
      </c>
      <c r="MT1030" s="1">
        <f ca="1"/>
        <v>0.36323553831406236</v>
      </c>
      <c r="MV1030" t="s">
        <v>198</v>
      </c>
      <c r="MW1030" s="1" cm="1">
        <f t="array" aca="1" ref="MW1030:NA1034" ca="1">MMULT(MP1030:MT1034,MW$868:NA$872)</f>
        <v>0.54521263859598379</v>
      </c>
      <c r="MX1030" s="1">
        <f ca="1"/>
        <v>2.5846296371572378E-2</v>
      </c>
      <c r="MY1030" s="1">
        <f ca="1"/>
        <v>2.6000094221139709E-2</v>
      </c>
      <c r="MZ1030" s="1">
        <f ca="1"/>
        <v>2.6338352043868727E-2</v>
      </c>
      <c r="NA1030" s="1">
        <f ca="1"/>
        <v>0.37660261876743495</v>
      </c>
      <c r="NC1030" t="s">
        <v>198</v>
      </c>
      <c r="ND1030" s="1" cm="1">
        <f t="array" aca="1" ref="ND1030:NH1034" ca="1">MMULT(MW1030:NA1034,ND$868:NH$872)</f>
        <v>0.53325532017061272</v>
      </c>
      <c r="NE1030" s="1">
        <f ca="1"/>
        <v>2.5432604106461299E-2</v>
      </c>
      <c r="NF1030" s="1">
        <f ca="1"/>
        <v>2.5597101645561685E-2</v>
      </c>
      <c r="NG1030" s="1">
        <f ca="1"/>
        <v>2.594317928799451E-2</v>
      </c>
      <c r="NH1030" s="1">
        <f ca="1"/>
        <v>0.3897717947893693</v>
      </c>
      <c r="NJ1030" t="s">
        <v>198</v>
      </c>
      <c r="NK1030" s="1" cm="1">
        <f t="array" aca="1" ref="NK1030:NO1034" ca="1">MMULT(ND1030:NH1034,NK$868:NO$872)</f>
        <v>0.52149137151922442</v>
      </c>
      <c r="NL1030" s="1">
        <f ca="1"/>
        <v>2.5020881591704555E-2</v>
      </c>
      <c r="NM1030" s="1">
        <f ca="1"/>
        <v>2.5195507094348132E-2</v>
      </c>
      <c r="NN1030" s="1">
        <f ca="1"/>
        <v>2.554885536135585E-2</v>
      </c>
      <c r="NO1030" s="1">
        <f ca="1"/>
        <v>0.40274338443336655</v>
      </c>
      <c r="NQ1030" t="s">
        <v>198</v>
      </c>
      <c r="NR1030" s="1" cm="1">
        <f t="array" aca="1" ref="NR1030:NV1034" ca="1">MMULT(NK1030:NO1034,NR$868:NV$872)</f>
        <v>0.50991979000737198</v>
      </c>
      <c r="NS1030" s="1">
        <f ca="1"/>
        <v>2.4611304608174206E-2</v>
      </c>
      <c r="NT1030" s="1">
        <f ca="1"/>
        <v>2.4795504932606204E-2</v>
      </c>
      <c r="NU1030" s="1">
        <f ca="1"/>
        <v>2.5155588337802619E-2</v>
      </c>
      <c r="NV1030" s="1">
        <f ca="1"/>
        <v>0.41551781211404448</v>
      </c>
      <c r="NX1030" t="s">
        <v>198</v>
      </c>
      <c r="NY1030" s="1" cm="1">
        <f t="array" aca="1" ref="NY1030:OC1034" ca="1">MMULT(NR1030:NV1034,NY$868:OC$872)</f>
        <v>0.49853949570115719</v>
      </c>
      <c r="NZ1030" s="1">
        <f ca="1"/>
        <v>2.420403910255596E-2</v>
      </c>
      <c r="OA1030" s="1">
        <f ca="1"/>
        <v>2.4397279727366338E-2</v>
      </c>
      <c r="OB1030" s="1">
        <f ca="1"/>
        <v>2.4763579185974202E-2</v>
      </c>
      <c r="OC1030" s="1">
        <f ca="1"/>
        <v>0.4280956062829458</v>
      </c>
      <c r="OE1030" t="s">
        <v>198</v>
      </c>
      <c r="OF1030" s="1" cm="1">
        <f t="array" aca="1" ref="OF1030:OJ1034" ca="1">MMULT(NY1030:OC1034,OF$868:OJ$872)</f>
        <v>0.4873493356941202</v>
      </c>
      <c r="OG1030" s="1">
        <f ca="1"/>
        <v>2.3799241630019476E-2</v>
      </c>
      <c r="OH1030" s="1">
        <f ca="1"/>
        <v>2.4001006342376442E-2</v>
      </c>
      <c r="OI1030" s="1">
        <f ca="1"/>
        <v>2.4373020457550437E-2</v>
      </c>
      <c r="OJ1030" s="1">
        <f ca="1"/>
        <v>0.44047739587593288</v>
      </c>
      <c r="OL1030" t="s">
        <v>198</v>
      </c>
      <c r="OM1030" s="1" cm="1">
        <f t="array" aca="1" ref="OM1030:OQ1034" ca="1">MMULT(OF1030:OJ1034,OM$868:OQ$872)</f>
        <v>0.47634808822287911</v>
      </c>
      <c r="ON1030" s="1">
        <f ca="1"/>
        <v>2.3397059786974407E-2</v>
      </c>
      <c r="OO1030" s="1">
        <f ca="1"/>
        <v>2.3606850194240015E-2</v>
      </c>
      <c r="OP1030" s="1">
        <f ca="1"/>
        <v>2.3984095691197811E-2</v>
      </c>
      <c r="OQ1030" s="1">
        <f ca="1"/>
        <v>0.45266390610470808</v>
      </c>
      <c r="OT1030" s="1"/>
      <c r="OU1030" s="1"/>
      <c r="OV1030" s="1"/>
      <c r="OW1030" s="1"/>
      <c r="OX1030" s="1"/>
      <c r="PA1030" s="1"/>
      <c r="PB1030" s="1"/>
      <c r="PC1030" s="1"/>
      <c r="PD1030" s="1"/>
      <c r="PE1030" s="1"/>
    </row>
    <row r="1031" spans="1:421">
      <c r="K1031" s="1"/>
      <c r="L1031" s="1"/>
      <c r="M1031" s="1"/>
      <c r="N1031" s="1"/>
      <c r="O1031" s="1"/>
      <c r="R1031" s="1"/>
      <c r="S1031" s="1"/>
      <c r="T1031" s="1"/>
      <c r="U1031" s="1"/>
      <c r="V1031" s="1"/>
      <c r="Y1031" s="1"/>
      <c r="Z1031" s="1"/>
      <c r="AA1031" s="1"/>
      <c r="AB1031" s="1"/>
      <c r="AC1031" s="1"/>
      <c r="AF1031" s="1"/>
      <c r="AG1031" s="1"/>
      <c r="AH1031" s="1"/>
      <c r="AI1031" s="1"/>
      <c r="AJ1031" s="1"/>
      <c r="AM1031" s="1"/>
      <c r="AN1031" s="1"/>
      <c r="AO1031" s="1"/>
      <c r="AP1031" s="1"/>
      <c r="AQ1031" s="1"/>
      <c r="AT1031" s="1"/>
      <c r="AU1031" s="1"/>
      <c r="AV1031" s="1"/>
      <c r="AW1031" s="1"/>
      <c r="AX1031" s="1"/>
      <c r="BA1031" s="1"/>
      <c r="BB1031" s="1"/>
      <c r="BC1031" s="1"/>
      <c r="BD1031" s="1"/>
      <c r="BE1031" s="1"/>
      <c r="BH1031" s="1"/>
      <c r="BI1031" s="1"/>
      <c r="BJ1031" s="1"/>
      <c r="BK1031" s="1"/>
      <c r="BL1031" s="1"/>
      <c r="BO1031" s="1"/>
      <c r="BP1031" s="1"/>
      <c r="BQ1031" s="1"/>
      <c r="BR1031" s="1"/>
      <c r="BS1031" s="1"/>
      <c r="BV1031" s="1"/>
      <c r="BW1031" s="1"/>
      <c r="BX1031" s="1"/>
      <c r="BY1031" s="1"/>
      <c r="BZ1031" s="1"/>
      <c r="CC1031" s="1"/>
      <c r="CD1031" s="1"/>
      <c r="CE1031" s="1"/>
      <c r="CF1031" s="1"/>
      <c r="CG1031" s="1"/>
      <c r="CJ1031" s="1"/>
      <c r="CK1031" s="1"/>
      <c r="CL1031" s="1"/>
      <c r="CM1031" s="1"/>
      <c r="CN1031" s="1"/>
      <c r="CQ1031" s="1"/>
      <c r="CR1031" s="1"/>
      <c r="CS1031" s="1"/>
      <c r="CT1031" s="1"/>
      <c r="CU1031" s="1"/>
      <c r="CX1031" s="1"/>
      <c r="CY1031" s="1"/>
      <c r="CZ1031" s="1"/>
      <c r="DA1031" s="1"/>
      <c r="DB1031" s="1"/>
      <c r="DE1031" s="1"/>
      <c r="DF1031" s="1"/>
      <c r="DG1031" s="1"/>
      <c r="DH1031" s="1"/>
      <c r="DI1031" s="1"/>
      <c r="DL1031" s="1"/>
      <c r="DM1031" s="1"/>
      <c r="DN1031" s="1"/>
      <c r="DO1031" s="1"/>
      <c r="DP1031" s="1"/>
      <c r="DS1031" s="1"/>
      <c r="DT1031" s="1"/>
      <c r="DU1031" s="1"/>
      <c r="DV1031" s="1"/>
      <c r="DW1031" s="1"/>
      <c r="DZ1031" s="1"/>
      <c r="EA1031" s="1"/>
      <c r="EB1031" s="1"/>
      <c r="EC1031" s="1"/>
      <c r="ED1031" s="1"/>
      <c r="EG1031" s="1"/>
      <c r="EH1031" s="1"/>
      <c r="EI1031" s="1"/>
      <c r="EJ1031" s="1"/>
      <c r="EK1031" s="1"/>
      <c r="EN1031" s="1"/>
      <c r="EO1031" s="1"/>
      <c r="EP1031" s="1"/>
      <c r="EQ1031" s="1"/>
      <c r="ER1031" s="1"/>
      <c r="EU1031" s="1"/>
      <c r="EV1031" s="1"/>
      <c r="EW1031" s="1"/>
      <c r="EX1031" s="1"/>
      <c r="EY1031" s="1"/>
      <c r="FA1031" t="s">
        <v>199</v>
      </c>
      <c r="FB1031" s="1">
        <f t="shared" ref="FB1031:FF1034" ca="1" si="154">FB869</f>
        <v>9.463226429548402E-2</v>
      </c>
      <c r="FC1031" s="1">
        <f t="shared" ca="1" si="154"/>
        <v>0.42276415712007098</v>
      </c>
      <c r="FD1031" s="1">
        <f t="shared" ca="1" si="154"/>
        <v>0.48260357858444503</v>
      </c>
      <c r="FE1031" s="1">
        <f t="shared" si="154"/>
        <v>0</v>
      </c>
      <c r="FF1031" s="1">
        <f t="shared" si="154"/>
        <v>0</v>
      </c>
      <c r="FH1031" t="s">
        <v>199</v>
      </c>
      <c r="FI1031" s="1">
        <f ca="1"/>
        <v>0.1323602695796125</v>
      </c>
      <c r="FJ1031" s="1">
        <f ca="1"/>
        <v>0.19275585810861767</v>
      </c>
      <c r="FK1031" s="1">
        <f ca="1"/>
        <v>0.43358208301954737</v>
      </c>
      <c r="FL1031" s="1">
        <f ca="1"/>
        <v>0.24130178929222251</v>
      </c>
      <c r="FM1031" s="1">
        <f ca="1"/>
        <v>0</v>
      </c>
      <c r="FO1031" t="s">
        <v>199</v>
      </c>
      <c r="FP1031" s="1">
        <f ca="1"/>
        <v>0.14751647945191609</v>
      </c>
      <c r="FQ1031" s="1">
        <f ca="1"/>
        <v>9.5040071812436233E-2</v>
      </c>
      <c r="FR1031" s="1">
        <f ca="1"/>
        <v>0.30188494347019473</v>
      </c>
      <c r="FS1031" s="1">
        <f ca="1"/>
        <v>0.33490761061934171</v>
      </c>
      <c r="FT1031" s="1">
        <f ca="1"/>
        <v>0.12065089464611126</v>
      </c>
      <c r="FV1031" t="s">
        <v>199</v>
      </c>
      <c r="FW1031" s="1">
        <f ca="1"/>
        <v>0.1531341525359276</v>
      </c>
      <c r="FX1031" s="1">
        <f ca="1"/>
        <v>5.0764591530489137E-2</v>
      </c>
      <c r="FY1031" s="1">
        <f ca="1"/>
        <v>0.19308662257839801</v>
      </c>
      <c r="FZ1031" s="1">
        <f ca="1"/>
        <v>0.31490993339940321</v>
      </c>
      <c r="GA1031" s="1">
        <f ca="1"/>
        <v>0.28810469995578214</v>
      </c>
      <c r="GC1031" t="s">
        <v>199</v>
      </c>
      <c r="GD1031" s="1">
        <f ca="1"/>
        <v>0.15446263181656819</v>
      </c>
      <c r="GE1031" s="1">
        <f ca="1"/>
        <v>2.9485964443270927E-2</v>
      </c>
      <c r="GF1031" s="1">
        <f ca="1"/>
        <v>0.1197433363042054</v>
      </c>
      <c r="GG1031" s="1">
        <f ca="1"/>
        <v>0.25074840078047189</v>
      </c>
      <c r="GH1031" s="1">
        <f ca="1"/>
        <v>0.44555966665548374</v>
      </c>
      <c r="GJ1031" t="s">
        <v>199</v>
      </c>
      <c r="GK1031" s="1">
        <f ca="1"/>
        <v>0.15375524340670424</v>
      </c>
      <c r="GL1031" s="1">
        <f ca="1"/>
        <v>1.8735470989357191E-2</v>
      </c>
      <c r="GM1031" s="1">
        <f ca="1"/>
        <v>7.3895440689164954E-2</v>
      </c>
      <c r="GN1031" s="1">
        <f ca="1"/>
        <v>0.1826799778690541</v>
      </c>
      <c r="GO1031" s="1">
        <f ca="1"/>
        <v>0.57093386704571969</v>
      </c>
      <c r="GQ1031" t="s">
        <v>199</v>
      </c>
      <c r="GR1031" s="1">
        <f ca="1"/>
        <v>0.15204126381239413</v>
      </c>
      <c r="GS1031" s="1">
        <f ca="1"/>
        <v>1.3078104114811213E-2</v>
      </c>
      <c r="GT1031" s="1">
        <f ca="1"/>
        <v>4.6172970873980437E-2</v>
      </c>
      <c r="GU1031" s="1">
        <f ca="1"/>
        <v>0.12643380521856767</v>
      </c>
      <c r="GV1031" s="1">
        <f ca="1"/>
        <v>0.6622738559802468</v>
      </c>
      <c r="GX1031" t="s">
        <v>199</v>
      </c>
      <c r="GY1031" s="1">
        <f ca="1"/>
        <v>0.14981756826101497</v>
      </c>
      <c r="GZ1031" s="1">
        <f ca="1"/>
        <v>9.9990812823549935E-3</v>
      </c>
      <c r="HA1031" s="1">
        <f ca="1"/>
        <v>2.9661905658854733E-2</v>
      </c>
      <c r="HB1031" s="1">
        <f ca="1"/>
        <v>8.5030686208244916E-2</v>
      </c>
      <c r="HC1031" s="1">
        <f ca="1"/>
        <v>0.7254907585895306</v>
      </c>
      <c r="HE1031" t="s">
        <v>199</v>
      </c>
      <c r="HF1031" s="1">
        <f ca="1"/>
        <v>0.14733521674365965</v>
      </c>
      <c r="HG1031" s="1">
        <f ca="1"/>
        <v>8.2722463815563911E-3</v>
      </c>
      <c r="HH1031" s="1">
        <f ca="1"/>
        <v>1.9889264517409303E-2</v>
      </c>
      <c r="HI1031" s="1">
        <f ca="1"/>
        <v>5.6497170663721827E-2</v>
      </c>
      <c r="HJ1031" s="1">
        <f ca="1"/>
        <v>0.76800610169365302</v>
      </c>
      <c r="HL1031" t="s">
        <v>199</v>
      </c>
      <c r="HM1031" s="1">
        <f ca="1"/>
        <v>0.14472569054291468</v>
      </c>
      <c r="HN1031" s="1">
        <f ca="1"/>
        <v>7.2736128810639037E-3</v>
      </c>
      <c r="HO1031" s="1">
        <f ca="1"/>
        <v>1.4112570344983739E-2</v>
      </c>
      <c r="HP1031" s="1">
        <f ca="1"/>
        <v>3.7633439205523936E-2</v>
      </c>
      <c r="HQ1031" s="1">
        <f ca="1"/>
        <v>0.79625468702551394</v>
      </c>
      <c r="HS1031" t="s">
        <v>199</v>
      </c>
      <c r="HT1031" s="1">
        <f ca="1"/>
        <v>0.14205976783960686</v>
      </c>
      <c r="HU1031" s="1">
        <f ca="1"/>
        <v>6.6748979634918418E-3</v>
      </c>
      <c r="HV1031" s="1">
        <f ca="1"/>
        <v>1.0690932566914835E-2</v>
      </c>
      <c r="HW1031" s="1">
        <f ca="1"/>
        <v>2.5502995001710764E-2</v>
      </c>
      <c r="HX1031" s="1">
        <f ca="1"/>
        <v>0.81507140662827593</v>
      </c>
      <c r="HZ1031" t="s">
        <v>199</v>
      </c>
      <c r="IA1031" s="1">
        <f ca="1"/>
        <v>0.13937636955965885</v>
      </c>
      <c r="IB1031" s="1">
        <f ca="1"/>
        <v>6.2990012211408541E-3</v>
      </c>
      <c r="IC1031" s="1">
        <f ca="1"/>
        <v>8.6536086982507612E-3</v>
      </c>
      <c r="ID1031" s="1">
        <f ca="1"/>
        <v>1.7848116391818471E-2</v>
      </c>
      <c r="IE1031" s="1">
        <f ca="1"/>
        <v>0.82782290412913129</v>
      </c>
      <c r="IG1031" t="s">
        <v>199</v>
      </c>
      <c r="IH1031" s="1">
        <f ca="1"/>
        <v>0.13669726782082017</v>
      </c>
      <c r="II1031" s="1">
        <f ca="1"/>
        <v>6.0485804087743178E-3</v>
      </c>
      <c r="IJ1031" s="1">
        <f ca="1"/>
        <v>7.4291836371443007E-3</v>
      </c>
      <c r="IK1031" s="1">
        <f ca="1"/>
        <v>1.3078005808220917E-2</v>
      </c>
      <c r="IL1031" s="1">
        <f ca="1"/>
        <v>0.83674696232504053</v>
      </c>
      <c r="IN1031" t="s">
        <v>199</v>
      </c>
      <c r="IO1031" s="1">
        <f ca="1"/>
        <v>0.13403482229290609</v>
      </c>
      <c r="IP1031" s="1">
        <f ca="1"/>
        <v>5.8693871616910349E-3</v>
      </c>
      <c r="IQ1031" s="1">
        <f ca="1"/>
        <v>6.6819591159235142E-3</v>
      </c>
      <c r="IR1031" s="1">
        <f ca="1"/>
        <v>1.0127866200328592E-2</v>
      </c>
      <c r="IS1031" s="1">
        <f ca="1"/>
        <v>0.843285965229151</v>
      </c>
      <c r="IU1031" t="s">
        <v>199</v>
      </c>
      <c r="IV1031" s="1">
        <f ca="1"/>
        <v>0.13139614684956263</v>
      </c>
      <c r="IW1031" s="1">
        <f ca="1"/>
        <v>5.7308799553263063E-3</v>
      </c>
      <c r="IX1031" s="1">
        <f ca="1"/>
        <v>6.2148234137495897E-3</v>
      </c>
      <c r="IY1031" s="1">
        <f ca="1"/>
        <v>8.308251452046396E-3</v>
      </c>
      <c r="IZ1031" s="1">
        <f ca="1"/>
        <v>0.84834989832931529</v>
      </c>
      <c r="JB1031" t="s">
        <v>199</v>
      </c>
      <c r="JC1031" s="1">
        <f ca="1"/>
        <v>0.12878539434717998</v>
      </c>
      <c r="JD1031" s="1">
        <f ca="1"/>
        <v>5.6202238286424139E-3</v>
      </c>
      <c r="JE1031" s="1">
        <f ca="1"/>
        <v>5.9075479269724892E-3</v>
      </c>
      <c r="JF1031" s="1">
        <f ca="1"/>
        <v>7.1828098418668419E-3</v>
      </c>
      <c r="JG1031" s="1">
        <f ca="1"/>
        <v>0.85250402405533854</v>
      </c>
      <c r="JI1031" t="s">
        <v>199</v>
      </c>
      <c r="JJ1031" s="1">
        <f ca="1"/>
        <v>0.12620541610974029</v>
      </c>
      <c r="JK1031" s="1">
        <f ca="1"/>
        <v>5.5261471910666975E-3</v>
      </c>
      <c r="JL1031" s="1">
        <f ca="1"/>
        <v>5.6954112379712252E-3</v>
      </c>
      <c r="JM1031" s="1">
        <f ca="1"/>
        <v>6.4775964849500649E-3</v>
      </c>
      <c r="JN1031" s="1">
        <f ca="1"/>
        <v>0.856095428976272</v>
      </c>
      <c r="JP1031" t="s">
        <v>199</v>
      </c>
      <c r="JQ1031" s="1">
        <f ca="1"/>
        <v>0.12365795089457157</v>
      </c>
      <c r="JR1031" s="1">
        <f ca="1"/>
        <v>5.4409024650493316E-3</v>
      </c>
      <c r="JS1031" s="1">
        <f ca="1"/>
        <v>5.5409373531537997E-3</v>
      </c>
      <c r="JT1031" s="1">
        <f ca="1"/>
        <v>6.0259820684785362E-3</v>
      </c>
      <c r="JU1031" s="1">
        <f ca="1"/>
        <v>0.85933422721874708</v>
      </c>
      <c r="JW1031" t="s">
        <v>199</v>
      </c>
      <c r="JX1031" s="1">
        <f ca="1"/>
        <v>0.1211439744012609</v>
      </c>
      <c r="JY1031" s="1">
        <f ca="1"/>
        <v>5.3604835240256164E-3</v>
      </c>
      <c r="JZ1031" s="1">
        <f ca="1"/>
        <v>5.4207779390733407E-3</v>
      </c>
      <c r="KA1031" s="1">
        <f ca="1"/>
        <v>5.7275458826541109E-3</v>
      </c>
      <c r="KB1031" s="1">
        <f ca="1"/>
        <v>0.86234721825298633</v>
      </c>
      <c r="KD1031" t="s">
        <v>199</v>
      </c>
      <c r="KE1031" s="1">
        <f ca="1"/>
        <v>0.11866405170612046</v>
      </c>
      <c r="KF1031" s="1">
        <f ca="1"/>
        <v>5.2827440810815788E-3</v>
      </c>
      <c r="KG1031" s="1">
        <f ca="1"/>
        <v>5.3208331936669675E-3</v>
      </c>
      <c r="KH1031" s="1">
        <f ca="1"/>
        <v>5.5213798248179048E-3</v>
      </c>
      <c r="KI1031" s="1">
        <f ca="1"/>
        <v>0.86521099119431333</v>
      </c>
      <c r="KK1031" t="s">
        <v>199</v>
      </c>
      <c r="KL1031" s="1">
        <f ca="1"/>
        <v>0.11621851339332587</v>
      </c>
      <c r="KM1031" s="1">
        <f ca="1"/>
        <v>5.2065130315304088E-3</v>
      </c>
      <c r="KN1031" s="1">
        <f ca="1"/>
        <v>5.2327246097638239E-3</v>
      </c>
      <c r="KO1031" s="1">
        <f ca="1"/>
        <v>5.3705678586578546E-3</v>
      </c>
      <c r="KP1031" s="1">
        <f ca="1"/>
        <v>0.86797168110672229</v>
      </c>
      <c r="KR1031" t="s">
        <v>199</v>
      </c>
      <c r="KS1031" s="1">
        <f ca="1"/>
        <v>0.11380754865930301</v>
      </c>
      <c r="KT1031" s="1">
        <f ca="1"/>
        <v>5.1311496291814212E-3</v>
      </c>
      <c r="KU1031" s="1">
        <f ca="1"/>
        <v>5.1515201614569812E-3</v>
      </c>
      <c r="KV1031" s="1">
        <f ca="1"/>
        <v>5.2528165140076147E-3</v>
      </c>
      <c r="KW1031" s="1">
        <f ca="1"/>
        <v>0.87065696503605117</v>
      </c>
      <c r="KY1031" t="s">
        <v>199</v>
      </c>
      <c r="KZ1031" s="1">
        <f ca="1"/>
        <v>0.1114312566177707</v>
      </c>
      <c r="LA1031" s="1">
        <f ca="1"/>
        <v>5.0563082731399115E-3</v>
      </c>
      <c r="LB1031" s="1">
        <f ca="1"/>
        <v>5.0743365548744819E-3</v>
      </c>
      <c r="LC1031" s="1">
        <f ca="1"/>
        <v>5.1547252611601323E-3</v>
      </c>
      <c r="LD1031" s="1">
        <f ca="1"/>
        <v>0.87328337329305494</v>
      </c>
      <c r="LF1031" t="s">
        <v>199</v>
      </c>
      <c r="LG1031" s="1">
        <f ca="1"/>
        <v>0.10908967547904942</v>
      </c>
      <c r="LH1031" s="1">
        <f ca="1"/>
        <v>4.9818097499952883E-3</v>
      </c>
      <c r="LI1031" s="1">
        <f ca="1"/>
        <v>4.9994998852368024E-3</v>
      </c>
      <c r="LJ1031" s="1">
        <f ca="1"/>
        <v>5.0682789620836426E-3</v>
      </c>
      <c r="LK1031" s="1">
        <f ca="1"/>
        <v>0.875860735923635</v>
      </c>
      <c r="LM1031" t="s">
        <v>199</v>
      </c>
      <c r="LN1031" s="1">
        <f ca="1"/>
        <v>0.1067827995990509</v>
      </c>
      <c r="LO1031" s="1">
        <f ca="1"/>
        <v>4.9075691469079273E-3</v>
      </c>
      <c r="LP1031" s="1">
        <f ca="1"/>
        <v>4.9260473338201766E-3</v>
      </c>
      <c r="LQ1031" s="1">
        <f ca="1"/>
        <v>4.9887085155443239E-3</v>
      </c>
      <c r="LR1031" s="1">
        <f ca="1"/>
        <v>0.87839487540467687</v>
      </c>
      <c r="LT1031" t="s">
        <v>199</v>
      </c>
      <c r="LU1031" s="1">
        <f ca="1"/>
        <v>0.10451058971625506</v>
      </c>
      <c r="LV1031" s="1">
        <f ca="1"/>
        <v>4.8335549220376983E-3</v>
      </c>
      <c r="LW1031" s="1">
        <f ca="1"/>
        <v>4.853433043157664E-3</v>
      </c>
      <c r="LX1031" s="1">
        <f ca="1"/>
        <v>4.9131926561007573E-3</v>
      </c>
      <c r="LY1031" s="1">
        <f ca="1"/>
        <v>0.88088922966244898</v>
      </c>
      <c r="MA1031" t="s">
        <v>199</v>
      </c>
      <c r="MB1031" s="1">
        <f ca="1"/>
        <v>0.10227297929772938</v>
      </c>
      <c r="MC1031" s="1">
        <f ca="1"/>
        <v>4.7597654705427758E-3</v>
      </c>
      <c r="MD1031" s="1">
        <f ca="1"/>
        <v>4.7813550299031487E-3</v>
      </c>
      <c r="ME1031" s="1">
        <f ca="1"/>
        <v>4.8400742113254847E-3</v>
      </c>
      <c r="MF1031" s="1">
        <f ca="1"/>
        <v>0.88334582599049938</v>
      </c>
      <c r="MH1031" t="s">
        <v>199</v>
      </c>
      <c r="MI1031" s="1">
        <f ca="1"/>
        <v>0.10006987863285065</v>
      </c>
      <c r="MJ1031" s="1">
        <f ca="1"/>
        <v>4.6862156481255694E-3</v>
      </c>
      <c r="MK1031" s="1">
        <f ca="1"/>
        <v>4.7096534947071046E-3</v>
      </c>
      <c r="ML1031" s="1">
        <f ca="1"/>
        <v>4.7683891281547312E-3</v>
      </c>
      <c r="MM1031" s="1">
        <f ca="1"/>
        <v>0.88576586309616212</v>
      </c>
      <c r="MO1031" t="s">
        <v>199</v>
      </c>
      <c r="MP1031" s="1">
        <f ca="1"/>
        <v>9.7901177607066597E-2</v>
      </c>
      <c r="MQ1031" s="1">
        <f ca="1"/>
        <v>4.612929010246976E-3</v>
      </c>
      <c r="MR1031" s="1">
        <f ca="1"/>
        <v>4.6382511428868034E-3</v>
      </c>
      <c r="MS1031" s="1">
        <f ca="1"/>
        <v>4.6975845795603158E-3</v>
      </c>
      <c r="MT1031" s="1">
        <f ca="1"/>
        <v>0.88815005766023947</v>
      </c>
      <c r="MV1031" t="s">
        <v>199</v>
      </c>
      <c r="MW1031" s="1">
        <f ca="1"/>
        <v>9.5766747691425597E-2</v>
      </c>
      <c r="MX1031" s="1">
        <f ca="1"/>
        <v>4.5399333494026955E-3</v>
      </c>
      <c r="MY1031" s="1">
        <f ca="1"/>
        <v>4.5671181935554219E-3</v>
      </c>
      <c r="MZ1031" s="1">
        <f ca="1"/>
        <v>4.6273508155968233E-3</v>
      </c>
      <c r="NA1031" s="1">
        <f ca="1"/>
        <v>0.8904988499500196</v>
      </c>
      <c r="NC1031" t="s">
        <v>199</v>
      </c>
      <c r="ND1031" s="1">
        <f ca="1"/>
        <v>9.3666443458046922E-2</v>
      </c>
      <c r="NE1031" s="1">
        <f ca="1"/>
        <v>4.4672581412300034E-3</v>
      </c>
      <c r="NF1031" s="1">
        <f ca="1"/>
        <v>4.4962518873841095E-3</v>
      </c>
      <c r="NG1031" s="1">
        <f ca="1"/>
        <v>4.557521155521084E-3</v>
      </c>
      <c r="NH1031" s="1">
        <f ca="1"/>
        <v>0.89281252535781797</v>
      </c>
      <c r="NJ1031" t="s">
        <v>199</v>
      </c>
      <c r="NK1031" s="1">
        <f ca="1"/>
        <v>9.1600103802324168E-2</v>
      </c>
      <c r="NL1031" s="1">
        <f ca="1"/>
        <v>4.3949330969175159E-3</v>
      </c>
      <c r="NM1031" s="1">
        <f ca="1"/>
        <v>4.4256645048747004E-3</v>
      </c>
      <c r="NN1031" s="1">
        <f ca="1"/>
        <v>4.4880126603051972E-3</v>
      </c>
      <c r="NO1031" s="1">
        <f ca="1"/>
        <v>0.89509128593557852</v>
      </c>
      <c r="NQ1031" t="s">
        <v>199</v>
      </c>
      <c r="NR1031" s="1">
        <f ca="1"/>
        <v>8.9567552977985257E-2</v>
      </c>
      <c r="NS1031" s="1">
        <f ca="1"/>
        <v>4.3229873567505487E-3</v>
      </c>
      <c r="NT1031" s="1">
        <f ca="1"/>
        <v>4.3553763779366596E-3</v>
      </c>
      <c r="NU1031" s="1">
        <f ca="1"/>
        <v>4.4187910215965128E-3</v>
      </c>
      <c r="NV1031" s="1">
        <f ca="1"/>
        <v>0.89733529226573117</v>
      </c>
      <c r="NX1031" t="s">
        <v>199</v>
      </c>
      <c r="NY1031" s="1">
        <f ca="1"/>
        <v>8.756860150783452E-2</v>
      </c>
      <c r="NZ1031" s="1">
        <f ca="1"/>
        <v>4.2514490546163609E-3</v>
      </c>
      <c r="OA1031" s="1">
        <f ca="1"/>
        <v>4.2854118294876767E-3</v>
      </c>
      <c r="OB1031" s="1">
        <f ca="1"/>
        <v>4.349849831532162E-3</v>
      </c>
      <c r="OC1031" s="1">
        <f ca="1"/>
        <v>0.89954468777652941</v>
      </c>
      <c r="OE1031" t="s">
        <v>199</v>
      </c>
      <c r="OF1031" s="1">
        <f ca="1"/>
        <v>8.5603047007788771E-2</v>
      </c>
      <c r="OG1031" s="1">
        <f ca="1"/>
        <v>4.1803450963849593E-3</v>
      </c>
      <c r="OH1031" s="1">
        <f ca="1"/>
        <v>4.2157968286488257E-3</v>
      </c>
      <c r="OI1031" s="1">
        <f ca="1"/>
        <v>4.2811983748820732E-3</v>
      </c>
      <c r="OJ1031" s="1">
        <f ca="1"/>
        <v>0.9017196126922955</v>
      </c>
      <c r="OL1031" t="s">
        <v>199</v>
      </c>
      <c r="OM1031" s="1">
        <f ca="1"/>
        <v>8.3670674947074655E-2</v>
      </c>
      <c r="ON1031" s="1">
        <f ca="1"/>
        <v>4.1097010608200056E-3</v>
      </c>
      <c r="OO1031" s="1">
        <f ca="1"/>
        <v>4.1465576499720765E-3</v>
      </c>
      <c r="OP1031" s="1">
        <f ca="1"/>
        <v>4.2128544623968494E-3</v>
      </c>
      <c r="OQ1031" s="1">
        <f ca="1"/>
        <v>0.90386021187973653</v>
      </c>
      <c r="OT1031" s="1"/>
      <c r="OU1031" s="1"/>
      <c r="OV1031" s="1"/>
      <c r="OW1031" s="1"/>
      <c r="OX1031" s="1"/>
      <c r="PA1031" s="1"/>
      <c r="PB1031" s="1"/>
      <c r="PC1031" s="1"/>
      <c r="PD1031" s="1"/>
      <c r="PE1031" s="1"/>
    </row>
    <row r="1032" spans="1:421">
      <c r="K1032" s="1"/>
      <c r="L1032" s="1"/>
      <c r="M1032" s="1"/>
      <c r="N1032" s="1"/>
      <c r="O1032" s="1"/>
      <c r="R1032" s="1"/>
      <c r="S1032" s="1"/>
      <c r="T1032" s="1"/>
      <c r="U1032" s="1"/>
      <c r="V1032" s="1"/>
      <c r="Y1032" s="1"/>
      <c r="Z1032" s="1"/>
      <c r="AA1032" s="1"/>
      <c r="AB1032" s="1"/>
      <c r="AC1032" s="1"/>
      <c r="AF1032" s="1"/>
      <c r="AG1032" s="1"/>
      <c r="AH1032" s="1"/>
      <c r="AI1032" s="1"/>
      <c r="AJ1032" s="1"/>
      <c r="AM1032" s="1"/>
      <c r="AN1032" s="1"/>
      <c r="AO1032" s="1"/>
      <c r="AP1032" s="1"/>
      <c r="AQ1032" s="1"/>
      <c r="AT1032" s="1"/>
      <c r="AU1032" s="1"/>
      <c r="AV1032" s="1"/>
      <c r="AW1032" s="1"/>
      <c r="AX1032" s="1"/>
      <c r="BA1032" s="1"/>
      <c r="BB1032" s="1"/>
      <c r="BC1032" s="1"/>
      <c r="BD1032" s="1"/>
      <c r="BE1032" s="1"/>
      <c r="BH1032" s="1"/>
      <c r="BI1032" s="1"/>
      <c r="BJ1032" s="1"/>
      <c r="BK1032" s="1"/>
      <c r="BL1032" s="1"/>
      <c r="BO1032" s="1"/>
      <c r="BP1032" s="1"/>
      <c r="BQ1032" s="1"/>
      <c r="BR1032" s="1"/>
      <c r="BS1032" s="1"/>
      <c r="BV1032" s="1"/>
      <c r="BW1032" s="1"/>
      <c r="BX1032" s="1"/>
      <c r="BY1032" s="1"/>
      <c r="BZ1032" s="1"/>
      <c r="CC1032" s="1"/>
      <c r="CD1032" s="1"/>
      <c r="CE1032" s="1"/>
      <c r="CF1032" s="1"/>
      <c r="CG1032" s="1"/>
      <c r="CJ1032" s="1"/>
      <c r="CK1032" s="1"/>
      <c r="CL1032" s="1"/>
      <c r="CM1032" s="1"/>
      <c r="CN1032" s="1"/>
      <c r="CQ1032" s="1"/>
      <c r="CR1032" s="1"/>
      <c r="CS1032" s="1"/>
      <c r="CT1032" s="1"/>
      <c r="CU1032" s="1"/>
      <c r="CX1032" s="1"/>
      <c r="CY1032" s="1"/>
      <c r="CZ1032" s="1"/>
      <c r="DA1032" s="1"/>
      <c r="DB1032" s="1"/>
      <c r="DE1032" s="1"/>
      <c r="DF1032" s="1"/>
      <c r="DG1032" s="1"/>
      <c r="DH1032" s="1"/>
      <c r="DI1032" s="1"/>
      <c r="DL1032" s="1"/>
      <c r="DM1032" s="1"/>
      <c r="DN1032" s="1"/>
      <c r="DO1032" s="1"/>
      <c r="DP1032" s="1"/>
      <c r="DS1032" s="1"/>
      <c r="DT1032" s="1"/>
      <c r="DU1032" s="1"/>
      <c r="DV1032" s="1"/>
      <c r="DW1032" s="1"/>
      <c r="DZ1032" s="1"/>
      <c r="EA1032" s="1"/>
      <c r="EB1032" s="1"/>
      <c r="EC1032" s="1"/>
      <c r="ED1032" s="1"/>
      <c r="EG1032" s="1"/>
      <c r="EH1032" s="1"/>
      <c r="EI1032" s="1"/>
      <c r="EJ1032" s="1"/>
      <c r="EK1032" s="1"/>
      <c r="EN1032" s="1"/>
      <c r="EO1032" s="1"/>
      <c r="EP1032" s="1"/>
      <c r="EQ1032" s="1"/>
      <c r="ER1032" s="1"/>
      <c r="EU1032" s="1"/>
      <c r="EV1032" s="1"/>
      <c r="EW1032" s="1"/>
      <c r="EX1032" s="1"/>
      <c r="EY1032" s="1"/>
      <c r="FA1032" t="s">
        <v>200</v>
      </c>
      <c r="FB1032" s="1">
        <f t="shared" si="154"/>
        <v>0</v>
      </c>
      <c r="FC1032" s="1">
        <f t="shared" ca="1" si="154"/>
        <v>2.5791289150327426E-2</v>
      </c>
      <c r="FD1032" s="1">
        <f t="shared" ca="1" si="154"/>
        <v>0.47420871084967253</v>
      </c>
      <c r="FE1032" s="1">
        <f t="shared" ca="1" si="154"/>
        <v>0.5</v>
      </c>
      <c r="FF1032" s="1">
        <f t="shared" si="154"/>
        <v>0</v>
      </c>
      <c r="FH1032" t="s">
        <v>200</v>
      </c>
      <c r="FI1032" s="1">
        <f ca="1"/>
        <v>2.4253121020615283E-3</v>
      </c>
      <c r="FJ1032" s="1">
        <f ca="1"/>
        <v>2.3012495416353557E-2</v>
      </c>
      <c r="FK1032" s="1">
        <f ca="1"/>
        <v>0.24275727895244795</v>
      </c>
      <c r="FL1032" s="1">
        <f ca="1"/>
        <v>0.48180491352913696</v>
      </c>
      <c r="FM1032" s="1">
        <f ca="1"/>
        <v>0.25</v>
      </c>
      <c r="FO1032" t="s">
        <v>200</v>
      </c>
      <c r="FP1032" s="1">
        <f ca="1"/>
        <v>4.5236732815454248E-3</v>
      </c>
      <c r="FQ1032" s="1">
        <f ca="1"/>
        <v>1.590404486817984E-2</v>
      </c>
      <c r="FR1032" s="1">
        <f ca="1"/>
        <v>0.13144899176119981</v>
      </c>
      <c r="FS1032" s="1">
        <f ca="1"/>
        <v>0.35722083332450644</v>
      </c>
      <c r="FT1032" s="1">
        <f ca="1"/>
        <v>0.49090245676456845</v>
      </c>
      <c r="FV1032" t="s">
        <v>200</v>
      </c>
      <c r="FW1032" s="1">
        <f ca="1"/>
        <v>5.9026937598922078E-3</v>
      </c>
      <c r="FX1032" s="1">
        <f ca="1"/>
        <v>1.0093638660670338E-2</v>
      </c>
      <c r="FY1032" s="1">
        <f ca="1"/>
        <v>7.387450293326675E-2</v>
      </c>
      <c r="FZ1032" s="1">
        <f ca="1"/>
        <v>0.24061629121934902</v>
      </c>
      <c r="GA1032" s="1">
        <f ca="1"/>
        <v>0.66951287342682164</v>
      </c>
      <c r="GC1032" t="s">
        <v>200</v>
      </c>
      <c r="GD1032" s="1">
        <f ca="1"/>
        <v>6.7054178192377939E-3</v>
      </c>
      <c r="GE1032" s="1">
        <f ca="1"/>
        <v>6.2107415238954293E-3</v>
      </c>
      <c r="GF1032" s="1">
        <f ca="1"/>
        <v>4.250058978553075E-2</v>
      </c>
      <c r="GG1032" s="1">
        <f ca="1"/>
        <v>0.15476223183483984</v>
      </c>
      <c r="GH1032" s="1">
        <f ca="1"/>
        <v>0.78982101903649615</v>
      </c>
      <c r="GJ1032" t="s">
        <v>200</v>
      </c>
      <c r="GK1032" s="1">
        <f ca="1"/>
        <v>7.1275084629922733E-3</v>
      </c>
      <c r="GL1032" s="1">
        <f ca="1"/>
        <v>3.8037408920437964E-3</v>
      </c>
      <c r="GM1032" s="1">
        <f ca="1"/>
        <v>2.4818875867419998E-2</v>
      </c>
      <c r="GN1032" s="1">
        <f ca="1"/>
        <v>9.7047739823627827E-2</v>
      </c>
      <c r="GO1032" s="1">
        <f ca="1"/>
        <v>0.86720213495391607</v>
      </c>
      <c r="GQ1032" t="s">
        <v>200</v>
      </c>
      <c r="GR1032" s="1">
        <f ca="1"/>
        <v>7.3160975051029965E-3</v>
      </c>
      <c r="GS1032" s="1">
        <f ca="1"/>
        <v>2.360267215623912E-3</v>
      </c>
      <c r="GT1032" s="1">
        <f ca="1"/>
        <v>1.4649198967853187E-2</v>
      </c>
      <c r="GU1032" s="1">
        <f ca="1"/>
        <v>5.9948431445689891E-2</v>
      </c>
      <c r="GV1032" s="1">
        <f ca="1"/>
        <v>0.91572600486572997</v>
      </c>
      <c r="GX1032" t="s">
        <v>200</v>
      </c>
      <c r="GY1032" s="1">
        <f ca="1"/>
        <v>7.3662979102112544E-3</v>
      </c>
      <c r="GZ1032" s="1">
        <f ca="1"/>
        <v>1.5074487170422292E-3</v>
      </c>
      <c r="HA1032" s="1">
        <f ca="1"/>
        <v>8.7306675705090507E-3</v>
      </c>
      <c r="HB1032" s="1">
        <f ca="1"/>
        <v>3.6695365213662505E-2</v>
      </c>
      <c r="HC1032" s="1">
        <f ca="1"/>
        <v>0.94570022058857495</v>
      </c>
      <c r="HE1032" t="s">
        <v>200</v>
      </c>
      <c r="HF1032" s="1">
        <f ca="1"/>
        <v>7.336001916386079E-3</v>
      </c>
      <c r="HG1032" s="1">
        <f ca="1"/>
        <v>1.0065451205027835E-3</v>
      </c>
      <c r="HH1032" s="1">
        <f ca="1"/>
        <v>5.262977106440957E-3</v>
      </c>
      <c r="HI1032" s="1">
        <f ca="1"/>
        <v>2.2346572661263969E-2</v>
      </c>
      <c r="HJ1032" s="1">
        <f ca="1"/>
        <v>0.96404790319540623</v>
      </c>
      <c r="HL1032" t="s">
        <v>200</v>
      </c>
      <c r="HM1032" s="1">
        <f ca="1"/>
        <v>7.2595013861892453E-3</v>
      </c>
      <c r="HN1032" s="1">
        <f ca="1"/>
        <v>7.1254226989438704E-4</v>
      </c>
      <c r="HO1032" s="1">
        <f ca="1"/>
        <v>3.2234035234660649E-3</v>
      </c>
      <c r="HP1032" s="1">
        <f ca="1"/>
        <v>1.3583363294412107E-2</v>
      </c>
      <c r="HQ1032" s="1">
        <f ca="1"/>
        <v>0.9752211895260382</v>
      </c>
      <c r="HS1032" t="s">
        <v>200</v>
      </c>
      <c r="HT1032" s="1">
        <f ca="1"/>
        <v>7.1568558035961273E-3</v>
      </c>
      <c r="HU1032" s="1">
        <f ca="1"/>
        <v>5.3944942145881371E-4</v>
      </c>
      <c r="HV1032" s="1">
        <f ca="1"/>
        <v>2.0209910263454113E-3</v>
      </c>
      <c r="HW1032" s="1">
        <f ca="1"/>
        <v>8.2698325753553983E-3</v>
      </c>
      <c r="HX1032" s="1">
        <f ca="1"/>
        <v>0.98201287117324421</v>
      </c>
      <c r="HZ1032" t="s">
        <v>200</v>
      </c>
      <c r="IA1032" s="1">
        <f ca="1"/>
        <v>7.039735670219721E-3</v>
      </c>
      <c r="IB1032" s="1">
        <f ca="1"/>
        <v>4.3683967192110823E-4</v>
      </c>
      <c r="IC1032" s="1">
        <f ca="1"/>
        <v>1.310918909637042E-3</v>
      </c>
      <c r="ID1032" s="1">
        <f ca="1"/>
        <v>5.0647182873001795E-3</v>
      </c>
      <c r="IE1032" s="1">
        <f ca="1"/>
        <v>0.98614778746092191</v>
      </c>
      <c r="IG1032" t="s">
        <v>200</v>
      </c>
      <c r="IH1032" s="1">
        <f ca="1"/>
        <v>6.9149181785928601E-3</v>
      </c>
      <c r="II1032" s="1">
        <f ca="1"/>
        <v>3.7528571443251558E-4</v>
      </c>
      <c r="IJ1032" s="1">
        <f ca="1"/>
        <v>8.9088205626872152E-4</v>
      </c>
      <c r="IK1032" s="1">
        <f ca="1"/>
        <v>3.1387674461338649E-3</v>
      </c>
      <c r="IL1032" s="1">
        <f ca="1"/>
        <v>0.98868014660457204</v>
      </c>
      <c r="IN1032" t="s">
        <v>200</v>
      </c>
      <c r="IO1032" s="1">
        <f ca="1"/>
        <v>6.7863388171862035E-3</v>
      </c>
      <c r="IP1032" s="1">
        <f ca="1"/>
        <v>3.3764659723927001E-4</v>
      </c>
      <c r="IQ1032" s="1">
        <f ca="1"/>
        <v>6.4183479483263881E-4</v>
      </c>
      <c r="IR1032" s="1">
        <f ca="1"/>
        <v>1.9846494631029169E-3</v>
      </c>
      <c r="IS1032" s="1">
        <f ca="1"/>
        <v>0.99024953032763896</v>
      </c>
      <c r="IU1032" t="s">
        <v>200</v>
      </c>
      <c r="IV1032" s="1">
        <f ca="1"/>
        <v>6.6562851404357443E-3</v>
      </c>
      <c r="IW1032" s="1">
        <f ca="1"/>
        <v>3.1394231283838307E-4</v>
      </c>
      <c r="IX1032" s="1">
        <f ca="1"/>
        <v>4.9361701981736196E-4</v>
      </c>
      <c r="IY1032" s="1">
        <f ca="1"/>
        <v>1.2943004677180817E-3</v>
      </c>
      <c r="IZ1032" s="1">
        <f ca="1"/>
        <v>0.99124185505919038</v>
      </c>
      <c r="JB1032" t="s">
        <v>200</v>
      </c>
      <c r="JC1032" s="1">
        <f ca="1"/>
        <v>6.5260889722511791E-3</v>
      </c>
      <c r="JD1032" s="1">
        <f ca="1"/>
        <v>2.9860712269958698E-4</v>
      </c>
      <c r="JE1032" s="1">
        <f ca="1"/>
        <v>4.0460444140752531E-4</v>
      </c>
      <c r="JF1032" s="1">
        <f ca="1"/>
        <v>8.8169417059223872E-4</v>
      </c>
      <c r="JG1032" s="1">
        <f ca="1"/>
        <v>0.99188900529304946</v>
      </c>
      <c r="JI1032" t="s">
        <v>200</v>
      </c>
      <c r="JJ1032" s="1">
        <f ca="1"/>
        <v>6.3965487008325883E-3</v>
      </c>
      <c r="JK1032" s="1">
        <f ca="1"/>
        <v>2.8816229841071135E-4</v>
      </c>
      <c r="JL1032" s="1">
        <f ca="1"/>
        <v>3.50583096051623E-4</v>
      </c>
      <c r="JM1032" s="1">
        <f ca="1"/>
        <v>6.3485352635948768E-4</v>
      </c>
      <c r="JN1032" s="1">
        <f ca="1"/>
        <v>0.99232985237834559</v>
      </c>
      <c r="JP1032" t="s">
        <v>200</v>
      </c>
      <c r="JQ1032" s="1">
        <f ca="1"/>
        <v>6.2681313622240586E-3</v>
      </c>
      <c r="JR1032" s="1">
        <f ca="1"/>
        <v>2.8052306964723321E-4</v>
      </c>
      <c r="JS1032" s="1">
        <f ca="1"/>
        <v>3.1727970959106067E-4</v>
      </c>
      <c r="JT1032" s="1">
        <f ca="1"/>
        <v>4.8678671701231401E-4</v>
      </c>
      <c r="JU1032" s="1">
        <f ca="1"/>
        <v>0.99264727914152528</v>
      </c>
      <c r="JW1032" t="s">
        <v>200</v>
      </c>
      <c r="JX1032" s="1">
        <f ca="1"/>
        <v>6.1411060445860045E-3</v>
      </c>
      <c r="JY1032" s="1">
        <f ca="1"/>
        <v>2.7450493570156046E-4</v>
      </c>
      <c r="JZ1032" s="1">
        <f ca="1"/>
        <v>2.9620009858628523E-4</v>
      </c>
      <c r="KA1032" s="1">
        <f ca="1"/>
        <v>3.975164210946587E-4</v>
      </c>
      <c r="KB1032" s="1">
        <f ca="1"/>
        <v>0.99289067250003149</v>
      </c>
      <c r="KD1032" t="s">
        <v>200</v>
      </c>
      <c r="KE1032" s="1">
        <f ca="1"/>
        <v>6.0156290407674552E-3</v>
      </c>
      <c r="KF1032" s="1">
        <f ca="1"/>
        <v>2.6942742113347025E-4</v>
      </c>
      <c r="KG1032" s="1">
        <f ca="1"/>
        <v>2.8231787241320887E-4</v>
      </c>
      <c r="KH1032" s="1">
        <f ca="1"/>
        <v>3.4319495510704533E-4</v>
      </c>
      <c r="KI1032" s="1">
        <f ca="1"/>
        <v>0.99308943071057887</v>
      </c>
      <c r="KK1032" t="s">
        <v>200</v>
      </c>
      <c r="KL1032" s="1">
        <f ca="1"/>
        <v>5.8917914139662488E-3</v>
      </c>
      <c r="KM1032" s="1">
        <f ca="1"/>
        <v>2.6489733101478817E-4</v>
      </c>
      <c r="KN1032" s="1">
        <f ca="1"/>
        <v>2.7266800736562406E-4</v>
      </c>
      <c r="KO1032" s="1">
        <f ca="1"/>
        <v>3.0961505952099573E-4</v>
      </c>
      <c r="KP1032" s="1">
        <f ca="1"/>
        <v>0.99326102818813244</v>
      </c>
      <c r="KR1032" t="s">
        <v>200</v>
      </c>
      <c r="KS1032" s="1">
        <f ca="1"/>
        <v>5.7696460481729359E-3</v>
      </c>
      <c r="KT1032" s="1">
        <f ca="1"/>
        <v>2.6068696196137784E-4</v>
      </c>
      <c r="KU1032" s="1">
        <f ca="1"/>
        <v>2.6550478846931784E-4</v>
      </c>
      <c r="KV1032" s="1">
        <f ca="1"/>
        <v>2.8832648350352703E-4</v>
      </c>
      <c r="KW1032" s="1">
        <f ca="1"/>
        <v>0.99341583571789294</v>
      </c>
      <c r="KY1032" t="s">
        <v>200</v>
      </c>
      <c r="KZ1032" s="1">
        <f ca="1"/>
        <v>5.6492232050289323E-3</v>
      </c>
      <c r="LA1032" s="1">
        <f ca="1"/>
        <v>2.5666453344250396E-4</v>
      </c>
      <c r="LB1032" s="1">
        <f ca="1"/>
        <v>2.5980181081639383E-4</v>
      </c>
      <c r="LC1032" s="1">
        <f ca="1"/>
        <v>2.7431149106756536E-4</v>
      </c>
      <c r="LD1032" s="1">
        <f ca="1"/>
        <v>0.99355999895964475</v>
      </c>
      <c r="LF1032" t="s">
        <v>200</v>
      </c>
      <c r="LG1032" s="1">
        <f ca="1"/>
        <v>5.5305395372534033E-3</v>
      </c>
      <c r="LH1032" s="1">
        <f ca="1"/>
        <v>2.5275405437896303E-4</v>
      </c>
      <c r="LI1032" s="1">
        <f ca="1"/>
        <v>2.5495637455079194E-4</v>
      </c>
      <c r="LJ1032" s="1">
        <f ca="1"/>
        <v>2.6459532863845408E-4</v>
      </c>
      <c r="LK1032" s="1">
        <f ca="1"/>
        <v>0.9936971547051785</v>
      </c>
      <c r="LM1032" t="s">
        <v>200</v>
      </c>
      <c r="LN1032" s="1">
        <f ca="1"/>
        <v>5.4136033402629024E-3</v>
      </c>
      <c r="LO1032" s="1">
        <f ca="1"/>
        <v>2.4891203426341579E-4</v>
      </c>
      <c r="LP1032" s="1">
        <f ca="1"/>
        <v>2.50615125620063E-4</v>
      </c>
      <c r="LQ1032" s="1">
        <f ca="1"/>
        <v>2.5741713035600455E-4</v>
      </c>
      <c r="LR1032" s="1">
        <f ca="1"/>
        <v>0.99382945236949771</v>
      </c>
      <c r="LT1032" t="s">
        <v>200</v>
      </c>
      <c r="LU1032" s="1">
        <f ca="1"/>
        <v>5.2984176280574643E-3</v>
      </c>
      <c r="LV1032" s="1">
        <f ca="1"/>
        <v>2.4511392191234002E-4</v>
      </c>
      <c r="LW1032" s="1">
        <f ca="1"/>
        <v>2.4657134519667708E-4</v>
      </c>
      <c r="LX1032" s="1">
        <f ca="1"/>
        <v>2.5173617015790265E-4</v>
      </c>
      <c r="LY1032" s="1">
        <f ca="1"/>
        <v>0.99395816093467571</v>
      </c>
      <c r="MA1032" t="s">
        <v>200</v>
      </c>
      <c r="MB1032" s="1">
        <f ca="1"/>
        <v>5.1849819458049499E-3</v>
      </c>
      <c r="MC1032" s="1">
        <f ca="1"/>
        <v>2.4134619277555401E-4</v>
      </c>
      <c r="MD1032" s="1">
        <f ca="1"/>
        <v>2.4270449257657526E-4</v>
      </c>
      <c r="ME1032" s="1">
        <f ca="1"/>
        <v>2.4693834908835386E-4</v>
      </c>
      <c r="MF1032" s="1">
        <f ca="1"/>
        <v>0.99408402901975468</v>
      </c>
      <c r="MH1032" t="s">
        <v>200</v>
      </c>
      <c r="MI1032" s="1">
        <f ca="1"/>
        <v>5.0732934468782215E-3</v>
      </c>
      <c r="MJ1032" s="1">
        <f ca="1"/>
        <v>2.376017270775144E-4</v>
      </c>
      <c r="MK1032" s="1">
        <f ca="1"/>
        <v>2.3894463797470363E-4</v>
      </c>
      <c r="ML1032" s="1">
        <f ca="1"/>
        <v>2.4266199377081642E-4</v>
      </c>
      <c r="MM1032" s="1">
        <f ca="1"/>
        <v>0.99420749819429888</v>
      </c>
      <c r="MO1032" t="s">
        <v>200</v>
      </c>
      <c r="MP1032" s="1">
        <f ca="1"/>
        <v>4.9633475406367332E-3</v>
      </c>
      <c r="MQ1032" s="1">
        <f ca="1"/>
        <v>2.3387710901771018E-4</v>
      </c>
      <c r="MR1032" s="1">
        <f ca="1"/>
        <v>2.3525154702502805E-4</v>
      </c>
      <c r="MS1032" s="1">
        <f ca="1"/>
        <v>2.3869461213637719E-4</v>
      </c>
      <c r="MT1032" s="1">
        <f ca="1"/>
        <v>0.99432882919118426</v>
      </c>
      <c r="MV1032" t="s">
        <v>200</v>
      </c>
      <c r="MW1032" s="1">
        <f ca="1"/>
        <v>4.8551382891069287E-3</v>
      </c>
      <c r="MX1032" s="1">
        <f ca="1"/>
        <v>2.3017104873511703E-4</v>
      </c>
      <c r="MY1032" s="1">
        <f ca="1"/>
        <v>2.3160238620356484E-4</v>
      </c>
      <c r="MZ1032" s="1">
        <f ca="1"/>
        <v>2.3491177870205005E-4</v>
      </c>
      <c r="NA1032" s="1">
        <f ca="1"/>
        <v>0.99444817649725248</v>
      </c>
      <c r="NC1032" t="s">
        <v>200</v>
      </c>
      <c r="ND1032" s="1">
        <f ca="1"/>
        <v>4.7486586563452596E-3</v>
      </c>
      <c r="NE1032" s="1">
        <f ca="1"/>
        <v>2.2648346089910022E-4</v>
      </c>
      <c r="NF1032" s="1">
        <f ca="1"/>
        <v>2.2798449889302848E-4</v>
      </c>
      <c r="NG1032" s="1">
        <f ca="1"/>
        <v>2.3124099725924704E-4</v>
      </c>
      <c r="NH1032" s="1">
        <f ca="1"/>
        <v>0.99456563238660345</v>
      </c>
      <c r="NJ1032" t="s">
        <v>200</v>
      </c>
      <c r="NK1032" s="1">
        <f ca="1"/>
        <v>4.6439006710171128E-3</v>
      </c>
      <c r="NL1032" s="1">
        <f ca="1"/>
        <v>2.228149274209917E-4</v>
      </c>
      <c r="NM1032" s="1">
        <f ca="1"/>
        <v>2.24391162919145E-4</v>
      </c>
      <c r="NN1032" s="1">
        <f ca="1"/>
        <v>2.2764035340976248E-4</v>
      </c>
      <c r="NO1032" s="1">
        <f ca="1"/>
        <v>0.99468125288523312</v>
      </c>
      <c r="NQ1032" t="s">
        <v>200</v>
      </c>
      <c r="NR1032" s="1">
        <f ca="1"/>
        <v>4.5408555375392951E-3</v>
      </c>
      <c r="NS1032" s="1">
        <f ca="1"/>
        <v>2.1916638486760582E-4</v>
      </c>
      <c r="NT1032" s="1">
        <f ca="1"/>
        <v>2.2081910058313804E-4</v>
      </c>
      <c r="NU1032" s="1">
        <f ca="1"/>
        <v>2.2408591507209124E-4</v>
      </c>
      <c r="NV1032" s="1">
        <f ca="1"/>
        <v>0.99479507306193804</v>
      </c>
      <c r="NX1032" t="s">
        <v>200</v>
      </c>
      <c r="NY1032" s="1">
        <f ca="1"/>
        <v>4.4395137164540514E-3</v>
      </c>
      <c r="NZ1032" s="1">
        <f ca="1"/>
        <v>2.1553894328048425E-4</v>
      </c>
      <c r="OA1032" s="1">
        <f ca="1"/>
        <v>2.1726701844688353E-4</v>
      </c>
      <c r="OB1032" s="1">
        <f ca="1"/>
        <v>2.205643023446656E-4</v>
      </c>
      <c r="OC1032" s="1">
        <f ca="1"/>
        <v>0.99490711601947412</v>
      </c>
      <c r="OE1032" t="s">
        <v>200</v>
      </c>
      <c r="OF1032" s="1">
        <f ca="1"/>
        <v>4.3398649861402273E-3</v>
      </c>
      <c r="OG1032" s="1">
        <f ca="1"/>
        <v>2.1193378179402495E-4</v>
      </c>
      <c r="OH1032" s="1">
        <f ca="1"/>
        <v>2.1373475195984371E-4</v>
      </c>
      <c r="OI1032" s="1">
        <f ca="1"/>
        <v>2.1706830945965536E-4</v>
      </c>
      <c r="OJ1032" s="1">
        <f ca="1"/>
        <v>0.99501739817064649</v>
      </c>
      <c r="OL1032" t="s">
        <v>200</v>
      </c>
      <c r="OM1032" s="1">
        <f ca="1"/>
        <v>4.2418984929697683E-3</v>
      </c>
      <c r="ON1032" s="1">
        <f ca="1"/>
        <v>2.0835208909253904E-4</v>
      </c>
      <c r="OO1032" s="1">
        <f ca="1"/>
        <v>2.102227651928683E-4</v>
      </c>
      <c r="OP1032" s="1">
        <f ca="1"/>
        <v>2.1359432736874808E-4</v>
      </c>
      <c r="OQ1032" s="1">
        <f ca="1"/>
        <v>0.99512593232537627</v>
      </c>
      <c r="OT1032" s="1"/>
      <c r="OU1032" s="1"/>
      <c r="OV1032" s="1"/>
      <c r="OW1032" s="1"/>
      <c r="OX1032" s="1"/>
      <c r="PA1032" s="1"/>
      <c r="PB1032" s="1"/>
      <c r="PC1032" s="1"/>
      <c r="PD1032" s="1"/>
      <c r="PE1032" s="1"/>
    </row>
    <row r="1033" spans="1:421">
      <c r="K1033" s="1"/>
      <c r="L1033" s="1"/>
      <c r="M1033" s="1"/>
      <c r="N1033" s="1"/>
      <c r="O1033" s="1"/>
      <c r="R1033" s="1"/>
      <c r="S1033" s="1"/>
      <c r="T1033" s="1"/>
      <c r="U1033" s="1"/>
      <c r="V1033" s="1"/>
      <c r="Y1033" s="1"/>
      <c r="Z1033" s="1"/>
      <c r="AA1033" s="1"/>
      <c r="AB1033" s="1"/>
      <c r="AC1033" s="1"/>
      <c r="AF1033" s="1"/>
      <c r="AG1033" s="1"/>
      <c r="AH1033" s="1"/>
      <c r="AI1033" s="1"/>
      <c r="AJ1033" s="1"/>
      <c r="AM1033" s="1"/>
      <c r="AN1033" s="1"/>
      <c r="AO1033" s="1"/>
      <c r="AP1033" s="1"/>
      <c r="AQ1033" s="1"/>
      <c r="AT1033" s="1"/>
      <c r="AU1033" s="1"/>
      <c r="AV1033" s="1"/>
      <c r="AW1033" s="1"/>
      <c r="AX1033" s="1"/>
      <c r="BA1033" s="1"/>
      <c r="BB1033" s="1"/>
      <c r="BC1033" s="1"/>
      <c r="BD1033" s="1"/>
      <c r="BE1033" s="1"/>
      <c r="BH1033" s="1"/>
      <c r="BI1033" s="1"/>
      <c r="BJ1033" s="1"/>
      <c r="BK1033" s="1"/>
      <c r="BL1033" s="1"/>
      <c r="BO1033" s="1"/>
      <c r="BP1033" s="1"/>
      <c r="BQ1033" s="1"/>
      <c r="BR1033" s="1"/>
      <c r="BS1033" s="1"/>
      <c r="BV1033" s="1"/>
      <c r="BW1033" s="1"/>
      <c r="BX1033" s="1"/>
      <c r="BY1033" s="1"/>
      <c r="BZ1033" s="1"/>
      <c r="CC1033" s="1"/>
      <c r="CD1033" s="1"/>
      <c r="CE1033" s="1"/>
      <c r="CF1033" s="1"/>
      <c r="CG1033" s="1"/>
      <c r="CJ1033" s="1"/>
      <c r="CK1033" s="1"/>
      <c r="CL1033" s="1"/>
      <c r="CM1033" s="1"/>
      <c r="CN1033" s="1"/>
      <c r="CQ1033" s="1"/>
      <c r="CR1033" s="1"/>
      <c r="CS1033" s="1"/>
      <c r="CT1033" s="1"/>
      <c r="CU1033" s="1"/>
      <c r="CX1033" s="1"/>
      <c r="CY1033" s="1"/>
      <c r="CZ1033" s="1"/>
      <c r="DA1033" s="1"/>
      <c r="DB1033" s="1"/>
      <c r="DE1033" s="1"/>
      <c r="DF1033" s="1"/>
      <c r="DG1033" s="1"/>
      <c r="DH1033" s="1"/>
      <c r="DI1033" s="1"/>
      <c r="DL1033" s="1"/>
      <c r="DM1033" s="1"/>
      <c r="DN1033" s="1"/>
      <c r="DO1033" s="1"/>
      <c r="DP1033" s="1"/>
      <c r="DS1033" s="1"/>
      <c r="DT1033" s="1"/>
      <c r="DU1033" s="1"/>
      <c r="DV1033" s="1"/>
      <c r="DW1033" s="1"/>
      <c r="DZ1033" s="1"/>
      <c r="EA1033" s="1"/>
      <c r="EB1033" s="1"/>
      <c r="EC1033" s="1"/>
      <c r="ED1033" s="1"/>
      <c r="EG1033" s="1"/>
      <c r="EH1033" s="1"/>
      <c r="EI1033" s="1"/>
      <c r="EJ1033" s="1"/>
      <c r="EK1033" s="1"/>
      <c r="EN1033" s="1"/>
      <c r="EO1033" s="1"/>
      <c r="EP1033" s="1"/>
      <c r="EQ1033" s="1"/>
      <c r="ER1033" s="1"/>
      <c r="EU1033" s="1"/>
      <c r="EV1033" s="1"/>
      <c r="EW1033" s="1"/>
      <c r="EX1033" s="1"/>
      <c r="EY1033" s="1"/>
      <c r="FA1033" t="s">
        <v>196</v>
      </c>
      <c r="FB1033" s="1">
        <f t="shared" si="154"/>
        <v>0</v>
      </c>
      <c r="FC1033" s="1">
        <f t="shared" si="154"/>
        <v>0</v>
      </c>
      <c r="FD1033" s="1">
        <f t="shared" ca="1" si="154"/>
        <v>1.06987046457934E-2</v>
      </c>
      <c r="FE1033" s="1">
        <f t="shared" ca="1" si="154"/>
        <v>0.48930129535420663</v>
      </c>
      <c r="FF1033" s="1">
        <f t="shared" ca="1" si="154"/>
        <v>0.5</v>
      </c>
      <c r="FH1033" t="s">
        <v>196</v>
      </c>
      <c r="FI1033" s="1">
        <f ca="1"/>
        <v>0</v>
      </c>
      <c r="FJ1033" s="1">
        <f ca="1"/>
        <v>2.73665587227227E-4</v>
      </c>
      <c r="FK1033" s="1">
        <f ca="1"/>
        <v>1.0261734304109531E-2</v>
      </c>
      <c r="FL1033" s="1">
        <f ca="1"/>
        <v>0.24481395243155998</v>
      </c>
      <c r="FM1033" s="1">
        <f ca="1"/>
        <v>0.74465064767710332</v>
      </c>
      <c r="FO1033" t="s">
        <v>196</v>
      </c>
      <c r="FP1033" s="1">
        <f ca="1"/>
        <v>2.5576728178888495E-5</v>
      </c>
      <c r="FQ1033" s="1">
        <f ca="1"/>
        <v>3.7564460514502075E-4</v>
      </c>
      <c r="FR1033" s="1">
        <f ca="1"/>
        <v>7.5745242144881278E-3</v>
      </c>
      <c r="FS1033" s="1">
        <f ca="1"/>
        <v>0.12496663055930471</v>
      </c>
      <c r="FT1033" s="1">
        <f ca="1"/>
        <v>0.86705762389288332</v>
      </c>
      <c r="FV1033" t="s">
        <v>196</v>
      </c>
      <c r="FW1033" s="1">
        <f ca="1"/>
        <v>5.9917801650903729E-5</v>
      </c>
      <c r="FX1033" s="1">
        <f ca="1"/>
        <v>3.4917309040551233E-4</v>
      </c>
      <c r="FY1033" s="1">
        <f ca="1"/>
        <v>5.080278537717418E-3</v>
      </c>
      <c r="FZ1033" s="1">
        <f ca="1"/>
        <v>6.4969691397690557E-2</v>
      </c>
      <c r="GA1033" s="1">
        <f ca="1"/>
        <v>0.92954093917253566</v>
      </c>
      <c r="GC1033" t="s">
        <v>196</v>
      </c>
      <c r="GD1033" s="1">
        <f ca="1"/>
        <v>9.0852488736203733E-5</v>
      </c>
      <c r="GE1033" s="1">
        <f ca="1"/>
        <v>2.7476651630309491E-4</v>
      </c>
      <c r="GF1033" s="1">
        <f ca="1"/>
        <v>3.254099752512785E-3</v>
      </c>
      <c r="GG1033" s="1">
        <f ca="1"/>
        <v>3.435449637106703E-2</v>
      </c>
      <c r="GH1033" s="1">
        <f ca="1"/>
        <v>0.96202578487138091</v>
      </c>
      <c r="GJ1033" t="s">
        <v>196</v>
      </c>
      <c r="GK1033" s="1">
        <f ca="1"/>
        <v>1.1407619307042905E-4</v>
      </c>
      <c r="GL1033" s="1">
        <f ca="1"/>
        <v>1.9780071478686222E-4</v>
      </c>
      <c r="GM1033" s="1">
        <f ca="1"/>
        <v>2.0323391081341195E-3</v>
      </c>
      <c r="GN1033" s="1">
        <f ca="1"/>
        <v>1.8452750927094187E-2</v>
      </c>
      <c r="GO1033" s="1">
        <f ca="1"/>
        <v>0.97920303305691447</v>
      </c>
      <c r="GQ1033" t="s">
        <v>196</v>
      </c>
      <c r="GR1033" s="1">
        <f ca="1"/>
        <v>1.2959810910460038E-4</v>
      </c>
      <c r="GS1033" s="1">
        <f ca="1"/>
        <v>1.3528330595095634E-4</v>
      </c>
      <c r="GT1033" s="1">
        <f ca="1"/>
        <v>1.2504303962024206E-3</v>
      </c>
      <c r="GU1033" s="1">
        <f ca="1"/>
        <v>1.0055279668280528E-2</v>
      </c>
      <c r="GV1033" s="1">
        <f ca="1"/>
        <v>0.98842940852046157</v>
      </c>
      <c r="GX1033" t="s">
        <v>196</v>
      </c>
      <c r="GY1033" s="1">
        <f ca="1"/>
        <v>1.3897644555922969E-4</v>
      </c>
      <c r="GZ1033" s="1">
        <f ca="1"/>
        <v>8.9942318622219294E-5</v>
      </c>
      <c r="HA1033" s="1">
        <f ca="1"/>
        <v>7.62395817489314E-4</v>
      </c>
      <c r="HB1033" s="1">
        <f ca="1"/>
        <v>5.5516370637274789E-3</v>
      </c>
      <c r="HC1033" s="1">
        <f ca="1"/>
        <v>0.9934570483546018</v>
      </c>
      <c r="HE1033" t="s">
        <v>196</v>
      </c>
      <c r="HF1033" s="1">
        <f ca="1"/>
        <v>1.4396030029305794E-4</v>
      </c>
      <c r="HG1033" s="1">
        <f ca="1"/>
        <v>5.9125492877222062E-5</v>
      </c>
      <c r="HH1033" s="1">
        <f ca="1"/>
        <v>4.6247010446324207E-4</v>
      </c>
      <c r="HI1033" s="1">
        <f ca="1"/>
        <v>3.1015772159009801E-3</v>
      </c>
      <c r="HJ1033" s="1">
        <f ca="1"/>
        <v>0.99623286688646551</v>
      </c>
      <c r="HL1033" t="s">
        <v>196</v>
      </c>
      <c r="HM1033" s="1">
        <f ca="1"/>
        <v>1.4599680820655102E-4</v>
      </c>
      <c r="HN1033" s="1">
        <f ca="1"/>
        <v>3.9020940958365481E-5</v>
      </c>
      <c r="HO1033" s="1">
        <f ca="1"/>
        <v>2.800337658369369E-4</v>
      </c>
      <c r="HP1033" s="1">
        <f ca="1"/>
        <v>1.7512929905821586E-3</v>
      </c>
      <c r="HQ1033" s="1">
        <f ca="1"/>
        <v>0.99778365549441594</v>
      </c>
      <c r="HS1033" t="s">
        <v>196</v>
      </c>
      <c r="HT1033" s="1">
        <f ca="1"/>
        <v>1.4613945178588281E-4</v>
      </c>
      <c r="HU1033" s="1">
        <f ca="1"/>
        <v>2.6256246719377649E-5</v>
      </c>
      <c r="HV1033" s="1">
        <f ca="1"/>
        <v>1.6985754384953885E-4</v>
      </c>
      <c r="HW1033" s="1">
        <f ca="1"/>
        <v>9.9844476793813346E-4</v>
      </c>
      <c r="HX1033" s="1">
        <f ca="1"/>
        <v>0.99865930198970698</v>
      </c>
      <c r="HZ1033" t="s">
        <v>196</v>
      </c>
      <c r="IA1033" s="1">
        <f ca="1"/>
        <v>1.4510322565239154E-4</v>
      </c>
      <c r="IB1033" s="1">
        <f ca="1"/>
        <v>1.8297911783255584E-5</v>
      </c>
      <c r="IC1033" s="1">
        <f ca="1"/>
        <v>1.036657329373833E-4</v>
      </c>
      <c r="ID1033" s="1">
        <f ca="1"/>
        <v>5.7440875595083556E-4</v>
      </c>
      <c r="IE1033" s="1">
        <f ca="1"/>
        <v>0.99915852437367603</v>
      </c>
      <c r="IG1033" t="s">
        <v>196</v>
      </c>
      <c r="IH1033" s="1">
        <f ca="1"/>
        <v>1.4335276152883209E-4</v>
      </c>
      <c r="II1033" s="1">
        <f ca="1"/>
        <v>1.3393705538027092E-5</v>
      </c>
      <c r="IJ1033" s="1">
        <f ca="1"/>
        <v>6.4050612568899168E-5</v>
      </c>
      <c r="IK1033" s="1">
        <f ca="1"/>
        <v>3.3347416871268987E-4</v>
      </c>
      <c r="IL1033" s="1">
        <f ca="1"/>
        <v>0.9994457287516515</v>
      </c>
      <c r="IN1033" t="s">
        <v>196</v>
      </c>
      <c r="IO1033" s="1">
        <f ca="1"/>
        <v>1.4118139404001046E-4</v>
      </c>
      <c r="IP1033" s="1">
        <f ca="1"/>
        <v>1.0389965274961158E-5</v>
      </c>
      <c r="IQ1033" s="1">
        <f ca="1"/>
        <v>4.0406347348365883E-5</v>
      </c>
      <c r="IR1033" s="1">
        <f ca="1"/>
        <v>1.9555645732876578E-4</v>
      </c>
      <c r="IS1033" s="1">
        <f ca="1"/>
        <v>0.99961246583600782</v>
      </c>
      <c r="IU1033" t="s">
        <v>196</v>
      </c>
      <c r="IV1033" s="1">
        <f ca="1"/>
        <v>1.3877062834406404E-4</v>
      </c>
      <c r="IW1033" s="1">
        <f ca="1"/>
        <v>8.5510856784912233E-6</v>
      </c>
      <c r="IX1033" s="1">
        <f ca="1"/>
        <v>2.6319226228323421E-5</v>
      </c>
      <c r="IY1033" s="1">
        <f ca="1"/>
        <v>1.1611499507684173E-4</v>
      </c>
      <c r="IZ1033" s="1">
        <f ca="1"/>
        <v>0.99971024406467224</v>
      </c>
      <c r="JB1033" t="s">
        <v>196</v>
      </c>
      <c r="JC1033" s="1">
        <f ca="1"/>
        <v>1.3623116940340984E-4</v>
      </c>
      <c r="JD1033" s="1">
        <f ca="1"/>
        <v>7.4249617731794196E-6</v>
      </c>
      <c r="JE1033" s="1">
        <f ca="1"/>
        <v>1.7925482091061077E-5</v>
      </c>
      <c r="JF1033" s="1">
        <f ca="1"/>
        <v>7.0116824521649203E-5</v>
      </c>
      <c r="JG1033" s="1">
        <f ca="1"/>
        <v>0.99976830156221064</v>
      </c>
      <c r="JI1033" t="s">
        <v>196</v>
      </c>
      <c r="JJ1033" s="1">
        <f ca="1"/>
        <v>1.3363041630907121E-4</v>
      </c>
      <c r="JK1033" s="1">
        <f ca="1"/>
        <v>6.7260766783703535E-6</v>
      </c>
      <c r="JL1033" s="1">
        <f ca="1"/>
        <v>1.2922102010122093E-5</v>
      </c>
      <c r="JM1033" s="1">
        <f ca="1"/>
        <v>4.3361430530911263E-5</v>
      </c>
      <c r="JN1033" s="1">
        <f ca="1"/>
        <v>0.99980335997447145</v>
      </c>
      <c r="JP1033" t="s">
        <v>196</v>
      </c>
      <c r="JQ1033" s="1">
        <f ca="1"/>
        <v>1.3100861587842858E-4</v>
      </c>
      <c r="JR1033" s="1">
        <f ca="1"/>
        <v>6.2806159085630323E-6</v>
      </c>
      <c r="JS1033" s="1">
        <f ca="1"/>
        <v>9.9334488218619877E-6</v>
      </c>
      <c r="JT1033" s="1">
        <f ca="1"/>
        <v>2.7736629654165663E-5</v>
      </c>
      <c r="JU1033" s="1">
        <f ca="1"/>
        <v>0.99982504068973688</v>
      </c>
      <c r="JW1033" t="s">
        <v>196</v>
      </c>
      <c r="JX1033" s="1">
        <f ca="1"/>
        <v>1.2838957162874574E-4</v>
      </c>
      <c r="JY1033" s="1">
        <f ca="1"/>
        <v>5.9853372206167027E-6</v>
      </c>
      <c r="JZ1033" s="1">
        <f ca="1"/>
        <v>8.1384097380684244E-6</v>
      </c>
      <c r="KA1033" s="1">
        <f ca="1"/>
        <v>1.8577676848505556E-5</v>
      </c>
      <c r="KB1033" s="1">
        <f ca="1"/>
        <v>0.99983890900456396</v>
      </c>
      <c r="KD1033" t="s">
        <v>196</v>
      </c>
      <c r="KE1033" s="1">
        <f ca="1"/>
        <v>1.2578735206260653E-4</v>
      </c>
      <c r="KF1033" s="1">
        <f ca="1"/>
        <v>5.7789213938712664E-6</v>
      </c>
      <c r="KG1033" s="1">
        <f ca="1"/>
        <v>7.0490424762771832E-6</v>
      </c>
      <c r="KH1033" s="1">
        <f ca="1"/>
        <v>1.3186841078928666E-5</v>
      </c>
      <c r="KI1033" s="1">
        <f ca="1"/>
        <v>0.99984819784298817</v>
      </c>
      <c r="KK1033" t="s">
        <v>196</v>
      </c>
      <c r="KL1033" s="1">
        <f ca="1"/>
        <v>1.2321025764530771E-4</v>
      </c>
      <c r="KM1033" s="1">
        <f ca="1"/>
        <v>5.625004802128598E-6</v>
      </c>
      <c r="KN1033" s="1">
        <f ca="1"/>
        <v>6.3762348930308247E-6</v>
      </c>
      <c r="KO1033" s="1">
        <f ca="1"/>
        <v>9.9972391317521902E-6</v>
      </c>
      <c r="KP1033" s="1">
        <f ca="1"/>
        <v>0.99985479126352761</v>
      </c>
      <c r="KR1033" t="s">
        <v>196</v>
      </c>
      <c r="KS1033" s="1">
        <f ca="1"/>
        <v>1.2066317151934726E-4</v>
      </c>
      <c r="KT1033" s="1">
        <f ca="1"/>
        <v>5.5020693316293371E-6</v>
      </c>
      <c r="KU1033" s="1">
        <f ca="1"/>
        <v>5.9490349039819088E-6</v>
      </c>
      <c r="KV1033" s="1">
        <f ca="1"/>
        <v>8.0958411513847016E-6</v>
      </c>
      <c r="KW1033" s="1">
        <f ca="1"/>
        <v>0.99985978988309343</v>
      </c>
      <c r="KY1033" t="s">
        <v>196</v>
      </c>
      <c r="KZ1033" s="1">
        <f ca="1"/>
        <v>1.1814895181553316E-4</v>
      </c>
      <c r="LA1033" s="1">
        <f ca="1"/>
        <v>5.3974126380537575E-6</v>
      </c>
      <c r="LB1033" s="1">
        <f ca="1"/>
        <v>5.6665149284506832E-6</v>
      </c>
      <c r="LC1033" s="1">
        <f ca="1"/>
        <v>6.9493169486132516E-6</v>
      </c>
      <c r="LD1033" s="1">
        <f ca="1"/>
        <v>0.99986383780366916</v>
      </c>
      <c r="LF1033" t="s">
        <v>196</v>
      </c>
      <c r="LG1033" s="1">
        <f ca="1"/>
        <v>1.1566925516494694E-4</v>
      </c>
      <c r="LH1033" s="1">
        <f ca="1"/>
        <v>5.303556608348137E-6</v>
      </c>
      <c r="LI1033" s="1">
        <f ca="1"/>
        <v>5.4691644729243492E-6</v>
      </c>
      <c r="LJ1033" s="1">
        <f ca="1"/>
        <v>6.2455616101247894E-6</v>
      </c>
      <c r="LK1033" s="1">
        <f ca="1"/>
        <v>0.99986731246214344</v>
      </c>
      <c r="LM1033" t="s">
        <v>196</v>
      </c>
      <c r="LN1033" s="1">
        <f ca="1"/>
        <v>1.1322502304963777E-4</v>
      </c>
      <c r="LO1033" s="1">
        <f ca="1"/>
        <v>5.2161125869733193E-6</v>
      </c>
      <c r="LP1033" s="1">
        <f ca="1"/>
        <v>5.3219341059442717E-6</v>
      </c>
      <c r="LQ1033" s="1">
        <f ca="1"/>
        <v>5.8016873087264637E-6</v>
      </c>
      <c r="LR1033" s="1">
        <f ca="1"/>
        <v>0.9998704352429485</v>
      </c>
      <c r="LT1033" t="s">
        <v>196</v>
      </c>
      <c r="LU1033" s="1">
        <f ca="1"/>
        <v>1.1081676868675728E-4</v>
      </c>
      <c r="LV1033" s="1">
        <f ca="1"/>
        <v>5.1325153276860338E-6</v>
      </c>
      <c r="LW1033" s="1">
        <f ca="1"/>
        <v>5.2042045420758584E-6</v>
      </c>
      <c r="LX1033" s="1">
        <f ca="1"/>
        <v>5.5104248403994337E-6</v>
      </c>
      <c r="LY1033" s="1">
        <f ca="1"/>
        <v>0.99987333608660289</v>
      </c>
      <c r="MA1033" t="s">
        <v>196</v>
      </c>
      <c r="MB1033" s="1">
        <f ca="1"/>
        <v>1.0844474614733608E-4</v>
      </c>
      <c r="MC1033" s="1">
        <f ca="1"/>
        <v>5.0512737344059177E-6</v>
      </c>
      <c r="MD1033" s="1">
        <f ca="1"/>
        <v>5.1038609943753552E-6</v>
      </c>
      <c r="ME1033" s="1">
        <f ca="1"/>
        <v>5.3088201006015462E-6</v>
      </c>
      <c r="MF1033" s="1">
        <f ca="1"/>
        <v>0.99987609129902311</v>
      </c>
      <c r="MH1033" t="s">
        <v>196</v>
      </c>
      <c r="MI1033" s="1">
        <f ca="1"/>
        <v>1.0610905007448346E-4</v>
      </c>
      <c r="MJ1033" s="1">
        <f ca="1"/>
        <v>4.9715282801857914E-6</v>
      </c>
      <c r="MK1033" s="1">
        <f ca="1"/>
        <v>5.0137966068859252E-6</v>
      </c>
      <c r="ML1033" s="1">
        <f ca="1"/>
        <v>5.1599159648629354E-6</v>
      </c>
      <c r="MM1033" s="1">
        <f ca="1"/>
        <v>0.99987874570907342</v>
      </c>
      <c r="MO1033" t="s">
        <v>196</v>
      </c>
      <c r="MP1033" s="1">
        <f ca="1"/>
        <v>1.0380967456578816E-4</v>
      </c>
      <c r="MQ1033" s="1">
        <f ca="1"/>
        <v>4.8927900136550962E-6</v>
      </c>
      <c r="MR1033" s="1">
        <f ca="1"/>
        <v>4.9298511319769956E-6</v>
      </c>
      <c r="MS1033" s="1">
        <f ca="1"/>
        <v>5.0420172325663779E-6</v>
      </c>
      <c r="MT1033" s="1">
        <f ca="1"/>
        <v>0.9998813256670559</v>
      </c>
      <c r="MV1033" t="s">
        <v>196</v>
      </c>
      <c r="MW1033" s="1">
        <f ca="1"/>
        <v>1.0154654805575678E-4</v>
      </c>
      <c r="MX1033" s="1">
        <f ca="1"/>
        <v>4.8147868764558709E-6</v>
      </c>
      <c r="MY1033" s="1">
        <f ca="1"/>
        <v>4.8495966843007216E-6</v>
      </c>
      <c r="MZ1033" s="1">
        <f ca="1"/>
        <v>4.9423927111900842E-6</v>
      </c>
      <c r="NA1033" s="1">
        <f ca="1"/>
        <v>0.99988384667567221</v>
      </c>
      <c r="NC1033" t="s">
        <v>196</v>
      </c>
      <c r="ND1033" s="1">
        <f ca="1"/>
        <v>9.9319554103652721E-5</v>
      </c>
      <c r="NE1033" s="1">
        <f ca="1"/>
        <v>4.7373733312186121E-6</v>
      </c>
      <c r="NF1033" s="1">
        <f ca="1"/>
        <v>4.7716229750684777E-6</v>
      </c>
      <c r="NG1033" s="1">
        <f ca="1"/>
        <v>4.8535775621686071E-6</v>
      </c>
      <c r="NH1033" s="1">
        <f ca="1"/>
        <v>0.99988631787202775</v>
      </c>
      <c r="NJ1033" t="s">
        <v>196</v>
      </c>
      <c r="NK1033" s="1">
        <f ca="1"/>
        <v>9.7128543906023379E-5</v>
      </c>
      <c r="NL1033" s="1">
        <f ca="1"/>
        <v>4.6604772874276771E-6</v>
      </c>
      <c r="NM1033" s="1">
        <f ca="1"/>
        <v>4.6951168346923631E-6</v>
      </c>
      <c r="NN1033" s="1">
        <f ca="1"/>
        <v>4.771201162880699E-6</v>
      </c>
      <c r="NO1033" s="1">
        <f ca="1"/>
        <v>0.99988874466080879</v>
      </c>
      <c r="NQ1033" t="s">
        <v>196</v>
      </c>
      <c r="NR1033" s="1">
        <f ca="1"/>
        <v>9.4973343948667751E-5</v>
      </c>
      <c r="NS1033" s="1">
        <f ca="1"/>
        <v>4.5840689731407073E-6</v>
      </c>
      <c r="NT1033" s="1">
        <f ca="1"/>
        <v>4.6196150078766153E-6</v>
      </c>
      <c r="NU1033" s="1">
        <f ca="1"/>
        <v>4.6927106798986972E-6</v>
      </c>
      <c r="NV1033" s="1">
        <f ca="1"/>
        <v>0.9998911302613902</v>
      </c>
      <c r="NX1033" t="s">
        <v>196</v>
      </c>
      <c r="NY1033" s="1">
        <f ca="1"/>
        <v>9.2853760800029001E-5</v>
      </c>
      <c r="NZ1033" s="1">
        <f ca="1"/>
        <v>4.5081427053454237E-6</v>
      </c>
      <c r="OA1033" s="1">
        <f ca="1"/>
        <v>4.5448589060113275E-6</v>
      </c>
      <c r="OB1033" s="1">
        <f ca="1"/>
        <v>4.6166208582486771E-6</v>
      </c>
      <c r="OC1033" s="1">
        <f ca="1"/>
        <v>0.99989347661673011</v>
      </c>
      <c r="OE1033" t="s">
        <v>196</v>
      </c>
      <c r="OF1033" s="1">
        <f ca="1"/>
        <v>9.0769584219014445E-5</v>
      </c>
      <c r="OG1033" s="1">
        <f ca="1"/>
        <v>4.4327062338846387E-6</v>
      </c>
      <c r="OH1033" s="1">
        <f ca="1"/>
        <v>4.4707093195281164E-6</v>
      </c>
      <c r="OI1033" s="1">
        <f ca="1"/>
        <v>4.5420730680828858E-6</v>
      </c>
      <c r="OJ1033" s="1">
        <f ca="1"/>
        <v>0.99989578492715925</v>
      </c>
      <c r="OL1033" t="s">
        <v>196</v>
      </c>
      <c r="OM1033" s="1">
        <f ca="1"/>
        <v>8.8720589264333635E-5</v>
      </c>
      <c r="ON1033" s="1">
        <f ca="1"/>
        <v>4.3577745280354449E-6</v>
      </c>
      <c r="OO1033" s="1">
        <f ca="1"/>
        <v>4.397096373279659E-6</v>
      </c>
      <c r="OP1033" s="1">
        <f ca="1"/>
        <v>4.4685761408198975E-6</v>
      </c>
      <c r="OQ1033" s="1">
        <f ca="1"/>
        <v>0.9998980559636933</v>
      </c>
      <c r="OT1033" s="1"/>
      <c r="OU1033" s="1"/>
      <c r="OV1033" s="1"/>
      <c r="OW1033" s="1"/>
      <c r="OX1033" s="1"/>
      <c r="PA1033" s="1"/>
      <c r="PB1033" s="1"/>
      <c r="PC1033" s="1"/>
      <c r="PD1033" s="1"/>
      <c r="PE1033" s="1"/>
    </row>
    <row r="1034" spans="1:421">
      <c r="K1034" s="1"/>
      <c r="L1034" s="1"/>
      <c r="M1034" s="1"/>
      <c r="N1034" s="1"/>
      <c r="O1034" s="1"/>
      <c r="R1034" s="1"/>
      <c r="S1034" s="1"/>
      <c r="T1034" s="1"/>
      <c r="U1034" s="1"/>
      <c r="V1034" s="1"/>
      <c r="Y1034" s="1"/>
      <c r="Z1034" s="1"/>
      <c r="AA1034" s="1"/>
      <c r="AB1034" s="1"/>
      <c r="AC1034" s="1"/>
      <c r="AF1034" s="1"/>
      <c r="AG1034" s="1"/>
      <c r="AH1034" s="1"/>
      <c r="AI1034" s="1"/>
      <c r="AJ1034" s="1"/>
      <c r="AM1034" s="1"/>
      <c r="AN1034" s="1"/>
      <c r="AO1034" s="1"/>
      <c r="AP1034" s="1"/>
      <c r="AQ1034" s="1"/>
      <c r="AT1034" s="1"/>
      <c r="AU1034" s="1"/>
      <c r="AV1034" s="1"/>
      <c r="AW1034" s="1"/>
      <c r="AX1034" s="1"/>
      <c r="BA1034" s="1"/>
      <c r="BB1034" s="1"/>
      <c r="BC1034" s="1"/>
      <c r="BD1034" s="1"/>
      <c r="BE1034" s="1"/>
      <c r="BH1034" s="1"/>
      <c r="BI1034" s="1"/>
      <c r="BJ1034" s="1"/>
      <c r="BK1034" s="1"/>
      <c r="BL1034" s="1"/>
      <c r="BO1034" s="1"/>
      <c r="BP1034" s="1"/>
      <c r="BQ1034" s="1"/>
      <c r="BR1034" s="1"/>
      <c r="BS1034" s="1"/>
      <c r="BV1034" s="1"/>
      <c r="BW1034" s="1"/>
      <c r="BX1034" s="1"/>
      <c r="BY1034" s="1"/>
      <c r="BZ1034" s="1"/>
      <c r="CC1034" s="1"/>
      <c r="CD1034" s="1"/>
      <c r="CE1034" s="1"/>
      <c r="CF1034" s="1"/>
      <c r="CG1034" s="1"/>
      <c r="CJ1034" s="1"/>
      <c r="CK1034" s="1"/>
      <c r="CL1034" s="1"/>
      <c r="CM1034" s="1"/>
      <c r="CN1034" s="1"/>
      <c r="CQ1034" s="1"/>
      <c r="CR1034" s="1"/>
      <c r="CS1034" s="1"/>
      <c r="CT1034" s="1"/>
      <c r="CU1034" s="1"/>
      <c r="CX1034" s="1"/>
      <c r="CY1034" s="1"/>
      <c r="CZ1034" s="1"/>
      <c r="DA1034" s="1"/>
      <c r="DB1034" s="1"/>
      <c r="DE1034" s="1"/>
      <c r="DF1034" s="1"/>
      <c r="DG1034" s="1"/>
      <c r="DH1034" s="1"/>
      <c r="DI1034" s="1"/>
      <c r="DL1034" s="1"/>
      <c r="DM1034" s="1"/>
      <c r="DN1034" s="1"/>
      <c r="DO1034" s="1"/>
      <c r="DP1034" s="1"/>
      <c r="DS1034" s="1"/>
      <c r="DT1034" s="1"/>
      <c r="DU1034" s="1"/>
      <c r="DV1034" s="1"/>
      <c r="DW1034" s="1"/>
      <c r="DZ1034" s="1"/>
      <c r="EA1034" s="1"/>
      <c r="EB1034" s="1"/>
      <c r="EC1034" s="1"/>
      <c r="ED1034" s="1"/>
      <c r="EG1034" s="1"/>
      <c r="EH1034" s="1"/>
      <c r="EI1034" s="1"/>
      <c r="EJ1034" s="1"/>
      <c r="EK1034" s="1"/>
      <c r="EN1034" s="1"/>
      <c r="EO1034" s="1"/>
      <c r="EP1034" s="1"/>
      <c r="EQ1034" s="1"/>
      <c r="ER1034" s="1"/>
      <c r="EU1034" s="1"/>
      <c r="EV1034" s="1"/>
      <c r="EW1034" s="1"/>
      <c r="EX1034" s="1"/>
      <c r="EY1034" s="1"/>
      <c r="FA1034" t="s">
        <v>197</v>
      </c>
      <c r="FB1034" s="1">
        <f t="shared" si="154"/>
        <v>0</v>
      </c>
      <c r="FC1034" s="1">
        <f t="shared" si="154"/>
        <v>0</v>
      </c>
      <c r="FD1034" s="1">
        <f t="shared" si="154"/>
        <v>0</v>
      </c>
      <c r="FE1034" s="1">
        <f t="shared" si="154"/>
        <v>0</v>
      </c>
      <c r="FF1034" s="1">
        <f t="shared" si="154"/>
        <v>1</v>
      </c>
      <c r="FH1034" t="s">
        <v>197</v>
      </c>
      <c r="FI1034" s="1">
        <f ca="1"/>
        <v>0</v>
      </c>
      <c r="FJ1034" s="1">
        <f ca="1"/>
        <v>0</v>
      </c>
      <c r="FK1034" s="1">
        <f ca="1"/>
        <v>0</v>
      </c>
      <c r="FL1034" s="1">
        <f ca="1"/>
        <v>0</v>
      </c>
      <c r="FM1034" s="1">
        <f ca="1"/>
        <v>1</v>
      </c>
      <c r="FO1034" t="s">
        <v>197</v>
      </c>
      <c r="FP1034" s="1">
        <f ca="1"/>
        <v>0</v>
      </c>
      <c r="FQ1034" s="1">
        <f ca="1"/>
        <v>0</v>
      </c>
      <c r="FR1034" s="1">
        <f ca="1"/>
        <v>0</v>
      </c>
      <c r="FS1034" s="1">
        <f ca="1"/>
        <v>0</v>
      </c>
      <c r="FT1034" s="1">
        <f ca="1"/>
        <v>1</v>
      </c>
      <c r="FV1034" t="s">
        <v>197</v>
      </c>
      <c r="FW1034" s="1">
        <f ca="1"/>
        <v>0</v>
      </c>
      <c r="FX1034" s="1">
        <f ca="1"/>
        <v>0</v>
      </c>
      <c r="FY1034" s="1">
        <f ca="1"/>
        <v>0</v>
      </c>
      <c r="FZ1034" s="1">
        <f ca="1"/>
        <v>0</v>
      </c>
      <c r="GA1034" s="1">
        <f ca="1"/>
        <v>1</v>
      </c>
      <c r="GC1034" t="s">
        <v>197</v>
      </c>
      <c r="GD1034" s="1">
        <f ca="1"/>
        <v>0</v>
      </c>
      <c r="GE1034" s="1">
        <f ca="1"/>
        <v>0</v>
      </c>
      <c r="GF1034" s="1">
        <f ca="1"/>
        <v>0</v>
      </c>
      <c r="GG1034" s="1">
        <f ca="1"/>
        <v>0</v>
      </c>
      <c r="GH1034" s="1">
        <f ca="1"/>
        <v>1</v>
      </c>
      <c r="GJ1034" t="s">
        <v>197</v>
      </c>
      <c r="GK1034" s="1">
        <f ca="1"/>
        <v>0</v>
      </c>
      <c r="GL1034" s="1">
        <f ca="1"/>
        <v>0</v>
      </c>
      <c r="GM1034" s="1">
        <f ca="1"/>
        <v>0</v>
      </c>
      <c r="GN1034" s="1">
        <f ca="1"/>
        <v>0</v>
      </c>
      <c r="GO1034" s="1">
        <f ca="1"/>
        <v>1</v>
      </c>
      <c r="GQ1034" t="s">
        <v>197</v>
      </c>
      <c r="GR1034" s="1">
        <f ca="1"/>
        <v>0</v>
      </c>
      <c r="GS1034" s="1">
        <f ca="1"/>
        <v>0</v>
      </c>
      <c r="GT1034" s="1">
        <f ca="1"/>
        <v>0</v>
      </c>
      <c r="GU1034" s="1">
        <f ca="1"/>
        <v>0</v>
      </c>
      <c r="GV1034" s="1">
        <f ca="1"/>
        <v>1</v>
      </c>
      <c r="GX1034" t="s">
        <v>197</v>
      </c>
      <c r="GY1034" s="1">
        <f ca="1"/>
        <v>0</v>
      </c>
      <c r="GZ1034" s="1">
        <f ca="1"/>
        <v>0</v>
      </c>
      <c r="HA1034" s="1">
        <f ca="1"/>
        <v>0</v>
      </c>
      <c r="HB1034" s="1">
        <f ca="1"/>
        <v>0</v>
      </c>
      <c r="HC1034" s="1">
        <f ca="1"/>
        <v>1</v>
      </c>
      <c r="HE1034" t="s">
        <v>197</v>
      </c>
      <c r="HF1034" s="1">
        <f ca="1"/>
        <v>0</v>
      </c>
      <c r="HG1034" s="1">
        <f ca="1"/>
        <v>0</v>
      </c>
      <c r="HH1034" s="1">
        <f ca="1"/>
        <v>0</v>
      </c>
      <c r="HI1034" s="1">
        <f ca="1"/>
        <v>0</v>
      </c>
      <c r="HJ1034" s="1">
        <f ca="1"/>
        <v>1</v>
      </c>
      <c r="HL1034" t="s">
        <v>197</v>
      </c>
      <c r="HM1034" s="1">
        <f ca="1"/>
        <v>0</v>
      </c>
      <c r="HN1034" s="1">
        <f ca="1"/>
        <v>0</v>
      </c>
      <c r="HO1034" s="1">
        <f ca="1"/>
        <v>0</v>
      </c>
      <c r="HP1034" s="1">
        <f ca="1"/>
        <v>0</v>
      </c>
      <c r="HQ1034" s="1">
        <f ca="1"/>
        <v>1</v>
      </c>
      <c r="HS1034" t="s">
        <v>197</v>
      </c>
      <c r="HT1034" s="1">
        <f ca="1"/>
        <v>0</v>
      </c>
      <c r="HU1034" s="1">
        <f ca="1"/>
        <v>0</v>
      </c>
      <c r="HV1034" s="1">
        <f ca="1"/>
        <v>0</v>
      </c>
      <c r="HW1034" s="1">
        <f ca="1"/>
        <v>0</v>
      </c>
      <c r="HX1034" s="1">
        <f ca="1"/>
        <v>1</v>
      </c>
      <c r="HZ1034" t="s">
        <v>197</v>
      </c>
      <c r="IA1034" s="1">
        <f ca="1"/>
        <v>0</v>
      </c>
      <c r="IB1034" s="1">
        <f ca="1"/>
        <v>0</v>
      </c>
      <c r="IC1034" s="1">
        <f ca="1"/>
        <v>0</v>
      </c>
      <c r="ID1034" s="1">
        <f ca="1"/>
        <v>0</v>
      </c>
      <c r="IE1034" s="1">
        <f ca="1"/>
        <v>1</v>
      </c>
      <c r="IG1034" t="s">
        <v>197</v>
      </c>
      <c r="IH1034" s="1">
        <f ca="1"/>
        <v>0</v>
      </c>
      <c r="II1034" s="1">
        <f ca="1"/>
        <v>0</v>
      </c>
      <c r="IJ1034" s="1">
        <f ca="1"/>
        <v>0</v>
      </c>
      <c r="IK1034" s="1">
        <f ca="1"/>
        <v>0</v>
      </c>
      <c r="IL1034" s="1">
        <f ca="1"/>
        <v>1</v>
      </c>
      <c r="IN1034" t="s">
        <v>197</v>
      </c>
      <c r="IO1034" s="1">
        <f ca="1"/>
        <v>0</v>
      </c>
      <c r="IP1034" s="1">
        <f ca="1"/>
        <v>0</v>
      </c>
      <c r="IQ1034" s="1">
        <f ca="1"/>
        <v>0</v>
      </c>
      <c r="IR1034" s="1">
        <f ca="1"/>
        <v>0</v>
      </c>
      <c r="IS1034" s="1">
        <f ca="1"/>
        <v>1</v>
      </c>
      <c r="IU1034" t="s">
        <v>197</v>
      </c>
      <c r="IV1034" s="1">
        <f ca="1"/>
        <v>0</v>
      </c>
      <c r="IW1034" s="1">
        <f ca="1"/>
        <v>0</v>
      </c>
      <c r="IX1034" s="1">
        <f ca="1"/>
        <v>0</v>
      </c>
      <c r="IY1034" s="1">
        <f ca="1"/>
        <v>0</v>
      </c>
      <c r="IZ1034" s="1">
        <f ca="1"/>
        <v>1</v>
      </c>
      <c r="JB1034" t="s">
        <v>197</v>
      </c>
      <c r="JC1034" s="1">
        <f ca="1"/>
        <v>0</v>
      </c>
      <c r="JD1034" s="1">
        <f ca="1"/>
        <v>0</v>
      </c>
      <c r="JE1034" s="1">
        <f ca="1"/>
        <v>0</v>
      </c>
      <c r="JF1034" s="1">
        <f ca="1"/>
        <v>0</v>
      </c>
      <c r="JG1034" s="1">
        <f ca="1"/>
        <v>1</v>
      </c>
      <c r="JI1034" t="s">
        <v>197</v>
      </c>
      <c r="JJ1034" s="1">
        <f ca="1"/>
        <v>0</v>
      </c>
      <c r="JK1034" s="1">
        <f ca="1"/>
        <v>0</v>
      </c>
      <c r="JL1034" s="1">
        <f ca="1"/>
        <v>0</v>
      </c>
      <c r="JM1034" s="1">
        <f ca="1"/>
        <v>0</v>
      </c>
      <c r="JN1034" s="1">
        <f ca="1"/>
        <v>1</v>
      </c>
      <c r="JP1034" t="s">
        <v>197</v>
      </c>
      <c r="JQ1034" s="1">
        <f ca="1"/>
        <v>0</v>
      </c>
      <c r="JR1034" s="1">
        <f ca="1"/>
        <v>0</v>
      </c>
      <c r="JS1034" s="1">
        <f ca="1"/>
        <v>0</v>
      </c>
      <c r="JT1034" s="1">
        <f ca="1"/>
        <v>0</v>
      </c>
      <c r="JU1034" s="1">
        <f ca="1"/>
        <v>1</v>
      </c>
      <c r="JW1034" t="s">
        <v>197</v>
      </c>
      <c r="JX1034" s="1">
        <f ca="1"/>
        <v>0</v>
      </c>
      <c r="JY1034" s="1">
        <f ca="1"/>
        <v>0</v>
      </c>
      <c r="JZ1034" s="1">
        <f ca="1"/>
        <v>0</v>
      </c>
      <c r="KA1034" s="1">
        <f ca="1"/>
        <v>0</v>
      </c>
      <c r="KB1034" s="1">
        <f ca="1"/>
        <v>1</v>
      </c>
      <c r="KD1034" t="s">
        <v>197</v>
      </c>
      <c r="KE1034" s="1">
        <f ca="1"/>
        <v>0</v>
      </c>
      <c r="KF1034" s="1">
        <f ca="1"/>
        <v>0</v>
      </c>
      <c r="KG1034" s="1">
        <f ca="1"/>
        <v>0</v>
      </c>
      <c r="KH1034" s="1">
        <f ca="1"/>
        <v>0</v>
      </c>
      <c r="KI1034" s="1">
        <f ca="1"/>
        <v>1</v>
      </c>
      <c r="KK1034" t="s">
        <v>197</v>
      </c>
      <c r="KL1034" s="1">
        <f ca="1"/>
        <v>0</v>
      </c>
      <c r="KM1034" s="1">
        <f ca="1"/>
        <v>0</v>
      </c>
      <c r="KN1034" s="1">
        <f ca="1"/>
        <v>0</v>
      </c>
      <c r="KO1034" s="1">
        <f ca="1"/>
        <v>0</v>
      </c>
      <c r="KP1034" s="1">
        <f ca="1"/>
        <v>1</v>
      </c>
      <c r="KR1034" t="s">
        <v>197</v>
      </c>
      <c r="KS1034" s="1">
        <f ca="1"/>
        <v>0</v>
      </c>
      <c r="KT1034" s="1">
        <f ca="1"/>
        <v>0</v>
      </c>
      <c r="KU1034" s="1">
        <f ca="1"/>
        <v>0</v>
      </c>
      <c r="KV1034" s="1">
        <f ca="1"/>
        <v>0</v>
      </c>
      <c r="KW1034" s="1">
        <f ca="1"/>
        <v>1</v>
      </c>
      <c r="KY1034" t="s">
        <v>197</v>
      </c>
      <c r="KZ1034" s="1">
        <f ca="1"/>
        <v>0</v>
      </c>
      <c r="LA1034" s="1">
        <f ca="1"/>
        <v>0</v>
      </c>
      <c r="LB1034" s="1">
        <f ca="1"/>
        <v>0</v>
      </c>
      <c r="LC1034" s="1">
        <f ca="1"/>
        <v>0</v>
      </c>
      <c r="LD1034" s="1">
        <f ca="1"/>
        <v>1</v>
      </c>
      <c r="LF1034" t="s">
        <v>197</v>
      </c>
      <c r="LG1034" s="1">
        <f ca="1"/>
        <v>0</v>
      </c>
      <c r="LH1034" s="1">
        <f ca="1"/>
        <v>0</v>
      </c>
      <c r="LI1034" s="1">
        <f ca="1"/>
        <v>0</v>
      </c>
      <c r="LJ1034" s="1">
        <f ca="1"/>
        <v>0</v>
      </c>
      <c r="LK1034" s="1">
        <f ca="1"/>
        <v>1</v>
      </c>
      <c r="LM1034" t="s">
        <v>197</v>
      </c>
      <c r="LN1034" s="1">
        <f ca="1"/>
        <v>0</v>
      </c>
      <c r="LO1034" s="1">
        <f ca="1"/>
        <v>0</v>
      </c>
      <c r="LP1034" s="1">
        <f ca="1"/>
        <v>0</v>
      </c>
      <c r="LQ1034" s="1">
        <f ca="1"/>
        <v>0</v>
      </c>
      <c r="LR1034" s="1">
        <f ca="1"/>
        <v>1</v>
      </c>
      <c r="LT1034" t="s">
        <v>197</v>
      </c>
      <c r="LU1034" s="1">
        <f ca="1"/>
        <v>0</v>
      </c>
      <c r="LV1034" s="1">
        <f ca="1"/>
        <v>0</v>
      </c>
      <c r="LW1034" s="1">
        <f ca="1"/>
        <v>0</v>
      </c>
      <c r="LX1034" s="1">
        <f ca="1"/>
        <v>0</v>
      </c>
      <c r="LY1034" s="1">
        <f ca="1"/>
        <v>1</v>
      </c>
      <c r="MA1034" t="s">
        <v>197</v>
      </c>
      <c r="MB1034" s="1">
        <f ca="1"/>
        <v>0</v>
      </c>
      <c r="MC1034" s="1">
        <f ca="1"/>
        <v>0</v>
      </c>
      <c r="MD1034" s="1">
        <f ca="1"/>
        <v>0</v>
      </c>
      <c r="ME1034" s="1">
        <f ca="1"/>
        <v>0</v>
      </c>
      <c r="MF1034" s="1">
        <f ca="1"/>
        <v>1</v>
      </c>
      <c r="MH1034" t="s">
        <v>197</v>
      </c>
      <c r="MI1034" s="1">
        <f ca="1"/>
        <v>0</v>
      </c>
      <c r="MJ1034" s="1">
        <f ca="1"/>
        <v>0</v>
      </c>
      <c r="MK1034" s="1">
        <f ca="1"/>
        <v>0</v>
      </c>
      <c r="ML1034" s="1">
        <f ca="1"/>
        <v>0</v>
      </c>
      <c r="MM1034" s="1">
        <f ca="1"/>
        <v>1</v>
      </c>
      <c r="MO1034" t="s">
        <v>197</v>
      </c>
      <c r="MP1034" s="1">
        <f ca="1"/>
        <v>0</v>
      </c>
      <c r="MQ1034" s="1">
        <f ca="1"/>
        <v>0</v>
      </c>
      <c r="MR1034" s="1">
        <f ca="1"/>
        <v>0</v>
      </c>
      <c r="MS1034" s="1">
        <f ca="1"/>
        <v>0</v>
      </c>
      <c r="MT1034" s="1">
        <f ca="1"/>
        <v>1</v>
      </c>
      <c r="MV1034" t="s">
        <v>197</v>
      </c>
      <c r="MW1034" s="1">
        <f ca="1"/>
        <v>0</v>
      </c>
      <c r="MX1034" s="1">
        <f ca="1"/>
        <v>0</v>
      </c>
      <c r="MY1034" s="1">
        <f ca="1"/>
        <v>0</v>
      </c>
      <c r="MZ1034" s="1">
        <f ca="1"/>
        <v>0</v>
      </c>
      <c r="NA1034" s="1">
        <f ca="1"/>
        <v>1</v>
      </c>
      <c r="NC1034" t="s">
        <v>197</v>
      </c>
      <c r="ND1034" s="1">
        <f ca="1"/>
        <v>0</v>
      </c>
      <c r="NE1034" s="1">
        <f ca="1"/>
        <v>0</v>
      </c>
      <c r="NF1034" s="1">
        <f ca="1"/>
        <v>0</v>
      </c>
      <c r="NG1034" s="1">
        <f ca="1"/>
        <v>0</v>
      </c>
      <c r="NH1034" s="1">
        <f ca="1"/>
        <v>1</v>
      </c>
      <c r="NJ1034" t="s">
        <v>197</v>
      </c>
      <c r="NK1034" s="1">
        <f ca="1"/>
        <v>0</v>
      </c>
      <c r="NL1034" s="1">
        <f ca="1"/>
        <v>0</v>
      </c>
      <c r="NM1034" s="1">
        <f ca="1"/>
        <v>0</v>
      </c>
      <c r="NN1034" s="1">
        <f ca="1"/>
        <v>0</v>
      </c>
      <c r="NO1034" s="1">
        <f ca="1"/>
        <v>1</v>
      </c>
      <c r="NQ1034" t="s">
        <v>197</v>
      </c>
      <c r="NR1034" s="1">
        <f ca="1"/>
        <v>0</v>
      </c>
      <c r="NS1034" s="1">
        <f ca="1"/>
        <v>0</v>
      </c>
      <c r="NT1034" s="1">
        <f ca="1"/>
        <v>0</v>
      </c>
      <c r="NU1034" s="1">
        <f ca="1"/>
        <v>0</v>
      </c>
      <c r="NV1034" s="1">
        <f ca="1"/>
        <v>1</v>
      </c>
      <c r="NX1034" t="s">
        <v>197</v>
      </c>
      <c r="NY1034" s="1">
        <f ca="1"/>
        <v>0</v>
      </c>
      <c r="NZ1034" s="1">
        <f ca="1"/>
        <v>0</v>
      </c>
      <c r="OA1034" s="1">
        <f ca="1"/>
        <v>0</v>
      </c>
      <c r="OB1034" s="1">
        <f ca="1"/>
        <v>0</v>
      </c>
      <c r="OC1034" s="1">
        <f ca="1"/>
        <v>1</v>
      </c>
      <c r="OE1034" t="s">
        <v>197</v>
      </c>
      <c r="OF1034" s="1">
        <f ca="1"/>
        <v>0</v>
      </c>
      <c r="OG1034" s="1">
        <f ca="1"/>
        <v>0</v>
      </c>
      <c r="OH1034" s="1">
        <f ca="1"/>
        <v>0</v>
      </c>
      <c r="OI1034" s="1">
        <f ca="1"/>
        <v>0</v>
      </c>
      <c r="OJ1034" s="1">
        <f ca="1"/>
        <v>1</v>
      </c>
      <c r="OL1034" t="s">
        <v>197</v>
      </c>
      <c r="OM1034" s="1">
        <f ca="1"/>
        <v>0</v>
      </c>
      <c r="ON1034" s="1">
        <f ca="1"/>
        <v>0</v>
      </c>
      <c r="OO1034" s="1">
        <f ca="1"/>
        <v>0</v>
      </c>
      <c r="OP1034" s="1">
        <f ca="1"/>
        <v>0</v>
      </c>
      <c r="OQ1034" s="1">
        <f ca="1"/>
        <v>1</v>
      </c>
      <c r="OT1034" s="1"/>
      <c r="OU1034" s="1"/>
      <c r="OV1034" s="1"/>
      <c r="OW1034" s="1"/>
      <c r="OX1034" s="1"/>
      <c r="PA1034" s="1"/>
      <c r="PB1034" s="1"/>
      <c r="PC1034" s="1"/>
      <c r="PD1034" s="1"/>
      <c r="PE1034" s="1"/>
    </row>
    <row r="1035" spans="1:421">
      <c r="A1035" s="9">
        <f>IF(RIGHT(A1028,2)="12",(VALUE(LEFT(A1028,4))+1)*100+1,A1028+1)</f>
        <v>202212</v>
      </c>
      <c r="I1035" s="9"/>
      <c r="P1035" s="9"/>
      <c r="W1035" s="9"/>
      <c r="AD1035" s="9"/>
      <c r="AK1035" s="9"/>
      <c r="AR1035" s="9"/>
      <c r="AY1035" s="9"/>
      <c r="BF1035" s="9"/>
      <c r="BM1035" s="9"/>
      <c r="BT1035" s="9"/>
      <c r="CA1035" s="9"/>
      <c r="CH1035" s="9"/>
      <c r="CO1035" s="9"/>
      <c r="CV1035" s="9"/>
      <c r="DC1035" s="9"/>
      <c r="DJ1035" s="9"/>
      <c r="DQ1035" s="9"/>
      <c r="DX1035" s="9"/>
      <c r="EE1035" s="9"/>
      <c r="EL1035" s="9"/>
      <c r="ES1035" s="9"/>
      <c r="EZ1035" s="9"/>
      <c r="FG1035" s="9">
        <f>EZ1035+1</f>
        <v>1</v>
      </c>
      <c r="FN1035" s="9">
        <f>FG1035+1</f>
        <v>2</v>
      </c>
      <c r="FU1035" s="9">
        <f>FN1035+1</f>
        <v>3</v>
      </c>
      <c r="GB1035" s="9">
        <f>FU1035+1</f>
        <v>4</v>
      </c>
      <c r="GI1035" s="9">
        <f>GB1035+1</f>
        <v>5</v>
      </c>
      <c r="GP1035" s="9">
        <f>GI1035+1</f>
        <v>6</v>
      </c>
      <c r="GW1035" s="9">
        <f>GP1035+1</f>
        <v>7</v>
      </c>
      <c r="HD1035" s="9">
        <f>GW1035+1</f>
        <v>8</v>
      </c>
      <c r="HK1035" s="9">
        <f>HD1035+1</f>
        <v>9</v>
      </c>
      <c r="HR1035" s="9">
        <f>HK1035+1</f>
        <v>10</v>
      </c>
      <c r="HY1035" s="9">
        <f>HR1035+1</f>
        <v>11</v>
      </c>
      <c r="IF1035" s="9">
        <f>HY1035+1</f>
        <v>12</v>
      </c>
      <c r="IM1035" s="9">
        <f>IF1035+1</f>
        <v>13</v>
      </c>
      <c r="IT1035" s="9">
        <f>IM1035+1</f>
        <v>14</v>
      </c>
      <c r="JA1035" s="9">
        <f>IT1035+1</f>
        <v>15</v>
      </c>
      <c r="JH1035" s="9">
        <f>JA1035+1</f>
        <v>16</v>
      </c>
      <c r="JO1035" s="9">
        <f>JH1035+1</f>
        <v>17</v>
      </c>
      <c r="JV1035" s="9">
        <f>JO1035+1</f>
        <v>18</v>
      </c>
      <c r="KC1035" s="9">
        <f>JV1035+1</f>
        <v>19</v>
      </c>
      <c r="KJ1035" s="9">
        <f>KC1035+1</f>
        <v>20</v>
      </c>
      <c r="KQ1035" s="9">
        <f>KJ1035+1</f>
        <v>21</v>
      </c>
      <c r="KX1035" s="9">
        <f>KQ1035+1</f>
        <v>22</v>
      </c>
      <c r="LE1035" s="9">
        <f>KX1035+1</f>
        <v>23</v>
      </c>
      <c r="LL1035" s="9">
        <f>LE1035+1</f>
        <v>24</v>
      </c>
      <c r="LS1035" s="9">
        <f>LL1035+1</f>
        <v>25</v>
      </c>
      <c r="LZ1035" s="9">
        <f>LS1035+1</f>
        <v>26</v>
      </c>
      <c r="MG1035" s="9">
        <f>LZ1035+1</f>
        <v>27</v>
      </c>
      <c r="MN1035" s="9">
        <f>MG1035+1</f>
        <v>28</v>
      </c>
      <c r="MU1035" s="9">
        <f>MN1035+1</f>
        <v>29</v>
      </c>
      <c r="NB1035" s="9">
        <f>MU1035+1</f>
        <v>30</v>
      </c>
      <c r="NI1035" s="9">
        <f>NB1035+1</f>
        <v>31</v>
      </c>
      <c r="NP1035" s="9">
        <f>NI1035+1</f>
        <v>32</v>
      </c>
      <c r="NW1035" s="9">
        <f>NP1035+1</f>
        <v>33</v>
      </c>
      <c r="OD1035" s="9">
        <f>NW1035+1</f>
        <v>34</v>
      </c>
      <c r="OK1035" s="9">
        <f>OD1035+1</f>
        <v>35</v>
      </c>
      <c r="OR1035" s="9">
        <f>OK1035+1</f>
        <v>36</v>
      </c>
      <c r="OY1035" s="9"/>
    </row>
    <row r="1036" spans="1:421">
      <c r="FI1036" t="s">
        <v>198</v>
      </c>
      <c r="FJ1036" t="s">
        <v>199</v>
      </c>
      <c r="FK1036" t="s">
        <v>200</v>
      </c>
      <c r="FL1036" t="s">
        <v>196</v>
      </c>
      <c r="FM1036" t="s">
        <v>197</v>
      </c>
      <c r="FP1036" t="s">
        <v>198</v>
      </c>
      <c r="FQ1036" t="s">
        <v>199</v>
      </c>
      <c r="FR1036" t="s">
        <v>200</v>
      </c>
      <c r="FS1036" t="s">
        <v>196</v>
      </c>
      <c r="FT1036" t="s">
        <v>197</v>
      </c>
      <c r="FW1036" t="s">
        <v>198</v>
      </c>
      <c r="FX1036" t="s">
        <v>199</v>
      </c>
      <c r="FY1036" t="s">
        <v>200</v>
      </c>
      <c r="FZ1036" t="s">
        <v>196</v>
      </c>
      <c r="GA1036" t="s">
        <v>197</v>
      </c>
      <c r="GD1036" t="s">
        <v>198</v>
      </c>
      <c r="GE1036" t="s">
        <v>199</v>
      </c>
      <c r="GF1036" t="s">
        <v>200</v>
      </c>
      <c r="GG1036" t="s">
        <v>196</v>
      </c>
      <c r="GH1036" t="s">
        <v>197</v>
      </c>
      <c r="GK1036" t="s">
        <v>198</v>
      </c>
      <c r="GL1036" t="s">
        <v>199</v>
      </c>
      <c r="GM1036" t="s">
        <v>200</v>
      </c>
      <c r="GN1036" t="s">
        <v>196</v>
      </c>
      <c r="GO1036" t="s">
        <v>197</v>
      </c>
      <c r="GR1036" t="s">
        <v>198</v>
      </c>
      <c r="GS1036" t="s">
        <v>199</v>
      </c>
      <c r="GT1036" t="s">
        <v>200</v>
      </c>
      <c r="GU1036" t="s">
        <v>196</v>
      </c>
      <c r="GV1036" t="s">
        <v>197</v>
      </c>
      <c r="GY1036" t="s">
        <v>198</v>
      </c>
      <c r="GZ1036" t="s">
        <v>199</v>
      </c>
      <c r="HA1036" t="s">
        <v>200</v>
      </c>
      <c r="HB1036" t="s">
        <v>196</v>
      </c>
      <c r="HC1036" t="s">
        <v>197</v>
      </c>
      <c r="HF1036" t="s">
        <v>198</v>
      </c>
      <c r="HG1036" t="s">
        <v>199</v>
      </c>
      <c r="HH1036" t="s">
        <v>200</v>
      </c>
      <c r="HI1036" t="s">
        <v>196</v>
      </c>
      <c r="HJ1036" t="s">
        <v>197</v>
      </c>
      <c r="HM1036" t="s">
        <v>198</v>
      </c>
      <c r="HN1036" t="s">
        <v>199</v>
      </c>
      <c r="HO1036" t="s">
        <v>200</v>
      </c>
      <c r="HP1036" t="s">
        <v>196</v>
      </c>
      <c r="HQ1036" t="s">
        <v>197</v>
      </c>
      <c r="HT1036" t="s">
        <v>198</v>
      </c>
      <c r="HU1036" t="s">
        <v>199</v>
      </c>
      <c r="HV1036" t="s">
        <v>200</v>
      </c>
      <c r="HW1036" t="s">
        <v>196</v>
      </c>
      <c r="HX1036" t="s">
        <v>197</v>
      </c>
      <c r="IA1036" t="s">
        <v>198</v>
      </c>
      <c r="IB1036" t="s">
        <v>199</v>
      </c>
      <c r="IC1036" t="s">
        <v>200</v>
      </c>
      <c r="ID1036" t="s">
        <v>196</v>
      </c>
      <c r="IE1036" t="s">
        <v>197</v>
      </c>
      <c r="IH1036" t="s">
        <v>198</v>
      </c>
      <c r="II1036" t="s">
        <v>199</v>
      </c>
      <c r="IJ1036" t="s">
        <v>200</v>
      </c>
      <c r="IK1036" t="s">
        <v>196</v>
      </c>
      <c r="IL1036" t="s">
        <v>197</v>
      </c>
      <c r="IO1036" t="s">
        <v>198</v>
      </c>
      <c r="IP1036" t="s">
        <v>199</v>
      </c>
      <c r="IQ1036" t="s">
        <v>200</v>
      </c>
      <c r="IR1036" t="s">
        <v>196</v>
      </c>
      <c r="IS1036" t="s">
        <v>197</v>
      </c>
      <c r="IV1036" t="s">
        <v>198</v>
      </c>
      <c r="IW1036" t="s">
        <v>199</v>
      </c>
      <c r="IX1036" t="s">
        <v>200</v>
      </c>
      <c r="IY1036" t="s">
        <v>196</v>
      </c>
      <c r="IZ1036" t="s">
        <v>197</v>
      </c>
      <c r="JC1036" t="s">
        <v>198</v>
      </c>
      <c r="JD1036" t="s">
        <v>199</v>
      </c>
      <c r="JE1036" t="s">
        <v>200</v>
      </c>
      <c r="JF1036" t="s">
        <v>196</v>
      </c>
      <c r="JG1036" t="s">
        <v>197</v>
      </c>
      <c r="JJ1036" t="s">
        <v>198</v>
      </c>
      <c r="JK1036" t="s">
        <v>199</v>
      </c>
      <c r="JL1036" t="s">
        <v>200</v>
      </c>
      <c r="JM1036" t="s">
        <v>196</v>
      </c>
      <c r="JN1036" t="s">
        <v>197</v>
      </c>
      <c r="JQ1036" t="s">
        <v>198</v>
      </c>
      <c r="JR1036" t="s">
        <v>199</v>
      </c>
      <c r="JS1036" t="s">
        <v>200</v>
      </c>
      <c r="JT1036" t="s">
        <v>196</v>
      </c>
      <c r="JU1036" t="s">
        <v>197</v>
      </c>
      <c r="JX1036" t="s">
        <v>198</v>
      </c>
      <c r="JY1036" t="s">
        <v>199</v>
      </c>
      <c r="JZ1036" t="s">
        <v>200</v>
      </c>
      <c r="KA1036" t="s">
        <v>196</v>
      </c>
      <c r="KB1036" t="s">
        <v>197</v>
      </c>
      <c r="KE1036" t="s">
        <v>198</v>
      </c>
      <c r="KF1036" t="s">
        <v>199</v>
      </c>
      <c r="KG1036" t="s">
        <v>200</v>
      </c>
      <c r="KH1036" t="s">
        <v>196</v>
      </c>
      <c r="KI1036" t="s">
        <v>197</v>
      </c>
      <c r="KL1036" t="s">
        <v>198</v>
      </c>
      <c r="KM1036" t="s">
        <v>199</v>
      </c>
      <c r="KN1036" t="s">
        <v>200</v>
      </c>
      <c r="KO1036" t="s">
        <v>196</v>
      </c>
      <c r="KP1036" t="s">
        <v>197</v>
      </c>
      <c r="KS1036" t="s">
        <v>198</v>
      </c>
      <c r="KT1036" t="s">
        <v>199</v>
      </c>
      <c r="KU1036" t="s">
        <v>200</v>
      </c>
      <c r="KV1036" t="s">
        <v>196</v>
      </c>
      <c r="KW1036" t="s">
        <v>197</v>
      </c>
      <c r="KZ1036" t="s">
        <v>198</v>
      </c>
      <c r="LA1036" t="s">
        <v>199</v>
      </c>
      <c r="LB1036" t="s">
        <v>200</v>
      </c>
      <c r="LC1036" t="s">
        <v>196</v>
      </c>
      <c r="LD1036" t="s">
        <v>197</v>
      </c>
      <c r="LG1036" t="s">
        <v>198</v>
      </c>
      <c r="LH1036" t="s">
        <v>199</v>
      </c>
      <c r="LI1036" t="s">
        <v>200</v>
      </c>
      <c r="LJ1036" t="s">
        <v>196</v>
      </c>
      <c r="LK1036" t="s">
        <v>197</v>
      </c>
      <c r="LN1036" t="s">
        <v>198</v>
      </c>
      <c r="LO1036" t="s">
        <v>199</v>
      </c>
      <c r="LP1036" t="s">
        <v>200</v>
      </c>
      <c r="LQ1036" t="s">
        <v>196</v>
      </c>
      <c r="LR1036" t="s">
        <v>197</v>
      </c>
      <c r="LU1036" t="s">
        <v>198</v>
      </c>
      <c r="LV1036" t="s">
        <v>199</v>
      </c>
      <c r="LW1036" t="s">
        <v>200</v>
      </c>
      <c r="LX1036" t="s">
        <v>196</v>
      </c>
      <c r="LY1036" t="s">
        <v>197</v>
      </c>
      <c r="MB1036" t="s">
        <v>198</v>
      </c>
      <c r="MC1036" t="s">
        <v>199</v>
      </c>
      <c r="MD1036" t="s">
        <v>200</v>
      </c>
      <c r="ME1036" t="s">
        <v>196</v>
      </c>
      <c r="MF1036" t="s">
        <v>197</v>
      </c>
      <c r="MI1036" t="s">
        <v>198</v>
      </c>
      <c r="MJ1036" t="s">
        <v>199</v>
      </c>
      <c r="MK1036" t="s">
        <v>200</v>
      </c>
      <c r="ML1036" t="s">
        <v>196</v>
      </c>
      <c r="MM1036" t="s">
        <v>197</v>
      </c>
      <c r="MP1036" t="s">
        <v>198</v>
      </c>
      <c r="MQ1036" t="s">
        <v>199</v>
      </c>
      <c r="MR1036" t="s">
        <v>200</v>
      </c>
      <c r="MS1036" t="s">
        <v>196</v>
      </c>
      <c r="MT1036" t="s">
        <v>197</v>
      </c>
      <c r="MW1036" t="s">
        <v>198</v>
      </c>
      <c r="MX1036" t="s">
        <v>199</v>
      </c>
      <c r="MY1036" t="s">
        <v>200</v>
      </c>
      <c r="MZ1036" t="s">
        <v>196</v>
      </c>
      <c r="NA1036" t="s">
        <v>197</v>
      </c>
      <c r="ND1036" t="s">
        <v>198</v>
      </c>
      <c r="NE1036" t="s">
        <v>199</v>
      </c>
      <c r="NF1036" t="s">
        <v>200</v>
      </c>
      <c r="NG1036" t="s">
        <v>196</v>
      </c>
      <c r="NH1036" t="s">
        <v>197</v>
      </c>
      <c r="NK1036" t="s">
        <v>198</v>
      </c>
      <c r="NL1036" t="s">
        <v>199</v>
      </c>
      <c r="NM1036" t="s">
        <v>200</v>
      </c>
      <c r="NN1036" t="s">
        <v>196</v>
      </c>
      <c r="NO1036" t="s">
        <v>197</v>
      </c>
      <c r="NR1036" t="s">
        <v>198</v>
      </c>
      <c r="NS1036" t="s">
        <v>199</v>
      </c>
      <c r="NT1036" t="s">
        <v>200</v>
      </c>
      <c r="NU1036" t="s">
        <v>196</v>
      </c>
      <c r="NV1036" t="s">
        <v>197</v>
      </c>
      <c r="NY1036" t="s">
        <v>198</v>
      </c>
      <c r="NZ1036" t="s">
        <v>199</v>
      </c>
      <c r="OA1036" t="s">
        <v>200</v>
      </c>
      <c r="OB1036" t="s">
        <v>196</v>
      </c>
      <c r="OC1036" t="s">
        <v>197</v>
      </c>
      <c r="OF1036" t="s">
        <v>198</v>
      </c>
      <c r="OG1036" t="s">
        <v>199</v>
      </c>
      <c r="OH1036" t="s">
        <v>200</v>
      </c>
      <c r="OI1036" t="s">
        <v>196</v>
      </c>
      <c r="OJ1036" t="s">
        <v>197</v>
      </c>
      <c r="OM1036" t="s">
        <v>198</v>
      </c>
      <c r="ON1036" t="s">
        <v>199</v>
      </c>
      <c r="OO1036" t="s">
        <v>200</v>
      </c>
      <c r="OP1036" t="s">
        <v>196</v>
      </c>
      <c r="OQ1036" t="s">
        <v>197</v>
      </c>
      <c r="OT1036" t="s">
        <v>198</v>
      </c>
      <c r="OU1036" t="s">
        <v>199</v>
      </c>
      <c r="OV1036" t="s">
        <v>200</v>
      </c>
      <c r="OW1036" t="s">
        <v>196</v>
      </c>
      <c r="OX1036" t="s">
        <v>197</v>
      </c>
    </row>
    <row r="1037" spans="1:421">
      <c r="K1037" s="1"/>
      <c r="L1037" s="1"/>
      <c r="M1037" s="1"/>
      <c r="N1037" s="1"/>
      <c r="O1037" s="1"/>
      <c r="R1037" s="1"/>
      <c r="S1037" s="1"/>
      <c r="T1037" s="1"/>
      <c r="U1037" s="1"/>
      <c r="V1037" s="1"/>
      <c r="Y1037" s="1"/>
      <c r="Z1037" s="1"/>
      <c r="AA1037" s="1"/>
      <c r="AB1037" s="1"/>
      <c r="AC1037" s="1"/>
      <c r="AF1037" s="1"/>
      <c r="AG1037" s="1"/>
      <c r="AH1037" s="1"/>
      <c r="AI1037" s="1"/>
      <c r="AJ1037" s="1"/>
      <c r="AM1037" s="1"/>
      <c r="AN1037" s="1"/>
      <c r="AO1037" s="1"/>
      <c r="AP1037" s="1"/>
      <c r="AQ1037" s="1"/>
      <c r="AT1037" s="1"/>
      <c r="AU1037" s="1"/>
      <c r="AV1037" s="1"/>
      <c r="AW1037" s="1"/>
      <c r="AX1037" s="1"/>
      <c r="BA1037" s="1"/>
      <c r="BB1037" s="1"/>
      <c r="BC1037" s="1"/>
      <c r="BD1037" s="1"/>
      <c r="BE1037" s="1"/>
      <c r="BH1037" s="1"/>
      <c r="BI1037" s="1"/>
      <c r="BJ1037" s="1"/>
      <c r="BK1037" s="1"/>
      <c r="BL1037" s="1"/>
      <c r="BO1037" s="1"/>
      <c r="BP1037" s="1"/>
      <c r="BQ1037" s="1"/>
      <c r="BR1037" s="1"/>
      <c r="BS1037" s="1"/>
      <c r="BV1037" s="1"/>
      <c r="BW1037" s="1"/>
      <c r="BX1037" s="1"/>
      <c r="BY1037" s="1"/>
      <c r="BZ1037" s="1"/>
      <c r="CC1037" s="1"/>
      <c r="CD1037" s="1"/>
      <c r="CE1037" s="1"/>
      <c r="CF1037" s="1"/>
      <c r="CG1037" s="1"/>
      <c r="CJ1037" s="1"/>
      <c r="CK1037" s="1"/>
      <c r="CL1037" s="1"/>
      <c r="CM1037" s="1"/>
      <c r="CN1037" s="1"/>
      <c r="CQ1037" s="1"/>
      <c r="CR1037" s="1"/>
      <c r="CS1037" s="1"/>
      <c r="CT1037" s="1"/>
      <c r="CU1037" s="1"/>
      <c r="CX1037" s="1"/>
      <c r="CY1037" s="1"/>
      <c r="CZ1037" s="1"/>
      <c r="DA1037" s="1"/>
      <c r="DB1037" s="1"/>
      <c r="DE1037" s="1"/>
      <c r="DF1037" s="1"/>
      <c r="DG1037" s="1"/>
      <c r="DH1037" s="1"/>
      <c r="DI1037" s="1"/>
      <c r="DL1037" s="1"/>
      <c r="DM1037" s="1"/>
      <c r="DN1037" s="1"/>
      <c r="DO1037" s="1"/>
      <c r="DP1037" s="1"/>
      <c r="DS1037" s="1"/>
      <c r="DT1037" s="1"/>
      <c r="DU1037" s="1"/>
      <c r="DV1037" s="1"/>
      <c r="DW1037" s="1"/>
      <c r="DZ1037" s="1"/>
      <c r="EA1037" s="1"/>
      <c r="EB1037" s="1"/>
      <c r="EC1037" s="1"/>
      <c r="ED1037" s="1"/>
      <c r="EG1037" s="1"/>
      <c r="EH1037" s="1"/>
      <c r="EI1037" s="1"/>
      <c r="EJ1037" s="1"/>
      <c r="EK1037" s="1"/>
      <c r="EN1037" s="1"/>
      <c r="EO1037" s="1"/>
      <c r="EP1037" s="1"/>
      <c r="EQ1037" s="1"/>
      <c r="ER1037" s="1"/>
      <c r="EU1037" s="1"/>
      <c r="EV1037" s="1"/>
      <c r="EW1037" s="1"/>
      <c r="EX1037" s="1"/>
      <c r="EY1037" s="1"/>
      <c r="FB1037" s="1"/>
      <c r="FC1037" s="1"/>
      <c r="FD1037" s="1"/>
      <c r="FE1037" s="1"/>
      <c r="FF1037" s="1"/>
      <c r="FH1037" t="s">
        <v>198</v>
      </c>
      <c r="FI1037" s="1">
        <f ca="1">FI868</f>
        <v>0.97857934677624914</v>
      </c>
      <c r="FJ1037" s="1">
        <f t="shared" ref="FJ1037:FM1037" ca="1" si="155">FJ868</f>
        <v>2.1420653223750891E-2</v>
      </c>
      <c r="FK1037" s="1">
        <f t="shared" si="155"/>
        <v>0</v>
      </c>
      <c r="FL1037" s="1">
        <f t="shared" si="155"/>
        <v>0</v>
      </c>
      <c r="FM1037" s="1">
        <f t="shared" si="155"/>
        <v>0</v>
      </c>
      <c r="FO1037" t="s">
        <v>198</v>
      </c>
      <c r="FP1037" s="1" cm="1">
        <f t="array" aca="1" ref="FP1037:FT1041" ca="1">MMULT(FI1037:FM1041,FP$868:FT$872)</f>
        <v>0.95944599711248657</v>
      </c>
      <c r="FQ1037" s="1">
        <f ca="1"/>
        <v>3.0156643349425288E-2</v>
      </c>
      <c r="FR1037" s="1">
        <f ca="1"/>
        <v>1.0397359538088098E-2</v>
      </c>
      <c r="FS1037" s="1">
        <f ca="1"/>
        <v>0</v>
      </c>
      <c r="FT1037" s="1">
        <f ca="1"/>
        <v>0</v>
      </c>
      <c r="FV1037" t="s">
        <v>198</v>
      </c>
      <c r="FW1037" s="1" cm="1">
        <f t="array" aca="1" ref="FW1037:GA1041" ca="1">MMULT(FP1037:FT1041,FW$868:GA$872)</f>
        <v>0.94135881329315318</v>
      </c>
      <c r="FX1037" s="1">
        <f ca="1"/>
        <v>3.3827596128719419E-2</v>
      </c>
      <c r="FY1037" s="1">
        <f ca="1"/>
        <v>1.9614910809083251E-2</v>
      </c>
      <c r="FZ1037" s="1">
        <f ca="1"/>
        <v>5.1986797690440492E-3</v>
      </c>
      <c r="GA1037" s="1">
        <f ca="1"/>
        <v>0</v>
      </c>
      <c r="GC1037" t="s">
        <v>198</v>
      </c>
      <c r="GD1037" s="1" cm="1">
        <f t="array" aca="1" ref="GD1037:GH1041" ca="1">MMULT(FW1037:GA1041,GD$868:GH$872)</f>
        <v>0.92382757772817492</v>
      </c>
      <c r="GE1037" s="1">
        <f ca="1"/>
        <v>3.5340099853777625E-2</v>
      </c>
      <c r="GF1037" s="1">
        <f ca="1"/>
        <v>2.5879837730214704E-2</v>
      </c>
      <c r="GG1037" s="1">
        <f ca="1"/>
        <v>1.2353144803310609E-2</v>
      </c>
      <c r="GH1037" s="1">
        <f ca="1"/>
        <v>2.5993398845220246E-3</v>
      </c>
      <c r="GJ1037" t="s">
        <v>198</v>
      </c>
      <c r="GK1037" s="1" cm="1">
        <f t="array" aca="1" ref="GK1037:GO1041" ca="1">MMULT(GD1037:GH1041,GK$868:GO$872)</f>
        <v>0.90664720989216996</v>
      </c>
      <c r="GL1037" s="1">
        <f ca="1"/>
        <v>3.5870346592254611E-2</v>
      </c>
      <c r="GM1037" s="1">
        <f ca="1"/>
        <v>2.9716448820828988E-2</v>
      </c>
      <c r="GN1037" s="1">
        <f ca="1"/>
        <v>1.8990082408568986E-2</v>
      </c>
      <c r="GO1037" s="1">
        <f ca="1"/>
        <v>8.7759122861773287E-3</v>
      </c>
      <c r="GQ1037" t="s">
        <v>198</v>
      </c>
      <c r="GR1037" s="1" cm="1">
        <f t="array" aca="1" ref="GR1037:GV1041" ca="1">MMULT(GK1037:GO1041,GR$868:GV$872)</f>
        <v>0.88972737419609171</v>
      </c>
      <c r="GS1037" s="1">
        <f ca="1"/>
        <v>3.5925745515298493E-2</v>
      </c>
      <c r="GT1037" s="1">
        <f ca="1"/>
        <v>3.1915379571626643E-2</v>
      </c>
      <c r="GU1037" s="1">
        <f ca="1"/>
        <v>2.416054722652124E-2</v>
      </c>
      <c r="GV1037" s="1">
        <f ca="1"/>
        <v>1.8270953490461823E-2</v>
      </c>
      <c r="GX1037" t="s">
        <v>198</v>
      </c>
      <c r="GY1037" s="1" cm="1">
        <f t="array" aca="1" ref="GY1037:HC1041" ca="1">MMULT(GR1037:GV1041,GY$868:HC$872)</f>
        <v>0.87302682790107988</v>
      </c>
      <c r="GZ1037" s="1">
        <f ca="1"/>
        <v>3.5739411171676325E-2</v>
      </c>
      <c r="HA1037" s="1">
        <f ca="1"/>
        <v>3.3087774153148078E-2</v>
      </c>
      <c r="HB1037" s="1">
        <f ca="1"/>
        <v>2.7794759670373165E-2</v>
      </c>
      <c r="HC1037" s="1">
        <f ca="1"/>
        <v>3.0351227103722442E-2</v>
      </c>
      <c r="HE1037" t="s">
        <v>198</v>
      </c>
      <c r="HF1037" s="1" cm="1">
        <f t="array" aca="1" ref="HF1037:HJ1041" ca="1">MMULT(GY1037:HC1041,HF$868:HJ$872)</f>
        <v>0.85652657530997689</v>
      </c>
      <c r="HG1037" s="1">
        <f ca="1"/>
        <v>3.5424685848623169E-2</v>
      </c>
      <c r="HH1037" s="1">
        <f ca="1"/>
        <v>3.3636426349544918E-2</v>
      </c>
      <c r="HI1037" s="1">
        <f ca="1"/>
        <v>3.0163705552945886E-2</v>
      </c>
      <c r="HJ1037" s="1">
        <f ca="1"/>
        <v>4.4248606938909023E-2</v>
      </c>
      <c r="HL1037" t="s">
        <v>198</v>
      </c>
      <c r="HM1037" s="1" cm="1">
        <f t="array" aca="1" ref="HM1037:HQ1041" ca="1">MMULT(HF1037:HJ1041,HM$868:HQ$872)</f>
        <v>0.84021818831842543</v>
      </c>
      <c r="HN1037" s="1">
        <f ca="1"/>
        <v>3.5039374500271205E-2</v>
      </c>
      <c r="HO1037" s="1">
        <f ca="1"/>
        <v>3.3810775868110522E-2</v>
      </c>
      <c r="HP1037" s="1">
        <f ca="1"/>
        <v>3.1601201597810769E-2</v>
      </c>
      <c r="HQ1037" s="1">
        <f ca="1"/>
        <v>5.9330459715381964E-2</v>
      </c>
      <c r="HS1037" t="s">
        <v>198</v>
      </c>
      <c r="HT1037" s="1" cm="1">
        <f t="array" aca="1" ref="HT1037:HX1041" ca="1">MMULT(HM1037:HQ1041,HT$868:HX$872)</f>
        <v>0.82409841943235507</v>
      </c>
      <c r="HU1037" s="1">
        <f ca="1"/>
        <v>3.4614132661058748E-2</v>
      </c>
      <c r="HV1037" s="1">
        <f ca="1"/>
        <v>3.3761099825474934E-2</v>
      </c>
      <c r="HW1037" s="1">
        <f ca="1"/>
        <v>3.2395287566823833E-2</v>
      </c>
      <c r="HX1037" s="1">
        <f ca="1"/>
        <v>7.5131060514287348E-2</v>
      </c>
      <c r="HZ1037" t="s">
        <v>198</v>
      </c>
      <c r="IA1037" s="1" cm="1">
        <f t="array" aca="1" ref="IA1037:IE1041" ca="1">MMULT(HT1037:HX1041,IA$868:IE$872)</f>
        <v>0.80816658967895638</v>
      </c>
      <c r="IB1037" s="1">
        <f ca="1"/>
        <v>3.4165754487032872E-2</v>
      </c>
      <c r="IC1037" s="1">
        <f ca="1"/>
        <v>3.3576857295914864E-2</v>
      </c>
      <c r="ID1037" s="1">
        <f ca="1"/>
        <v>3.2762094240396542E-2</v>
      </c>
      <c r="IE1037" s="1">
        <f ca="1"/>
        <v>9.1328704297699265E-2</v>
      </c>
      <c r="IG1037" t="s">
        <v>198</v>
      </c>
      <c r="IH1037" s="1" cm="1">
        <f t="array" aca="1" ref="IH1037:IL1041" ca="1">MMULT(IA1037:IE1041,IH$868:IL$872)</f>
        <v>0.79242327157361547</v>
      </c>
      <c r="II1037" s="1">
        <f ca="1"/>
        <v>3.370371019466889E-2</v>
      </c>
      <c r="IJ1037" s="1">
        <f ca="1"/>
        <v>3.3311087760747302E-2</v>
      </c>
      <c r="IK1037" s="1">
        <f ca="1"/>
        <v>3.2852179053070758E-2</v>
      </c>
      <c r="IL1037" s="1">
        <f ca="1"/>
        <v>0.10770975141789754</v>
      </c>
      <c r="IN1037" t="s">
        <v>198</v>
      </c>
      <c r="IO1037" s="1" cm="1">
        <f t="array" aca="1" ref="IO1037:IS1041" ca="1">MMULT(IH1037:IL1041,IO$868:IS$872)</f>
        <v>0.77686960649528414</v>
      </c>
      <c r="IP1037" s="1">
        <f ca="1"/>
        <v>3.3233495291324681E-2</v>
      </c>
      <c r="IQ1037" s="1">
        <f ca="1"/>
        <v>3.2995256106584159E-2</v>
      </c>
      <c r="IR1037" s="1">
        <f ca="1"/>
        <v>3.2765801162374028E-2</v>
      </c>
      <c r="IS1037" s="1">
        <f ca="1"/>
        <v>0.12413584094443292</v>
      </c>
      <c r="IU1037" t="s">
        <v>198</v>
      </c>
      <c r="IV1037" s="1" cm="1">
        <f t="array" aca="1" ref="IV1037:IZ1041" ca="1">MMULT(IO1037:IS1041,IV$868:IZ$872)</f>
        <v>0.76150694508460193</v>
      </c>
      <c r="IW1037" s="1">
        <f ca="1"/>
        <v>3.2758401659559164E-2</v>
      </c>
      <c r="IX1037" s="1">
        <f ca="1"/>
        <v>3.26481026554057E-2</v>
      </c>
      <c r="IY1037" s="1">
        <f ca="1"/>
        <v>3.2567809074813256E-2</v>
      </c>
      <c r="IZ1037" s="1">
        <f ca="1"/>
        <v>0.14051874152561994</v>
      </c>
      <c r="JB1037" t="s">
        <v>198</v>
      </c>
      <c r="JC1037" s="1" cm="1">
        <f t="array" aca="1" ref="JC1037:JG1041" ca="1">MMULT(IV1037:IZ1041,JC$868:JG$872)</f>
        <v>0.7463366569852955</v>
      </c>
      <c r="JD1037" s="1">
        <f ca="1"/>
        <v>3.2306123501224554E-2</v>
      </c>
      <c r="JE1037" s="1">
        <f ca="1"/>
        <v>3.2255224657291796E-2</v>
      </c>
      <c r="JF1037" s="1">
        <f ca="1"/>
        <v>3.2299348793161625E-2</v>
      </c>
      <c r="JG1037" s="1">
        <f ca="1"/>
        <v>0.15680264606302657</v>
      </c>
      <c r="JI1037" t="s">
        <v>198</v>
      </c>
      <c r="JJ1037" s="1" cm="1">
        <f t="array" aca="1" ref="JJ1037:JN1041" ca="1">MMULT(JC1037:JG1041,JJ$868:JN$872)</f>
        <v>0.73136225630720075</v>
      </c>
      <c r="JK1037" s="1">
        <f ca="1"/>
        <v>3.1870334162168293E-2</v>
      </c>
      <c r="JL1037" s="1">
        <f ca="1"/>
        <v>3.1841703958230556E-2</v>
      </c>
      <c r="JM1037" s="1">
        <f ca="1"/>
        <v>3.1973385112793087E-2</v>
      </c>
      <c r="JN1037" s="1">
        <f ca="1"/>
        <v>0.1729523204596074</v>
      </c>
      <c r="JP1037" t="s">
        <v>198</v>
      </c>
      <c r="JQ1037" s="1" cm="1">
        <f t="array" aca="1" ref="JQ1037:JU1041" ca="1">MMULT(JJ1037:JN1041,JQ$868:JU$872)</f>
        <v>0.71658637972416384</v>
      </c>
      <c r="JR1037" s="1">
        <f ca="1"/>
        <v>3.1439876177735603E-2</v>
      </c>
      <c r="JS1037" s="1">
        <f ca="1"/>
        <v>3.1425921825824626E-2</v>
      </c>
      <c r="JT1037" s="1">
        <f ca="1"/>
        <v>3.1608809256272116E-2</v>
      </c>
      <c r="JU1037" s="1">
        <f ca="1"/>
        <v>0.18893901301600394</v>
      </c>
      <c r="JW1037" t="s">
        <v>198</v>
      </c>
      <c r="JX1037" s="1" cm="1">
        <f t="array" aca="1" ref="JX1037:KB1041" ca="1">MMULT(JQ1037:JU1041,JX$868:KB$872)</f>
        <v>0.70201041373925988</v>
      </c>
      <c r="JY1037" s="1">
        <f ca="1"/>
        <v>3.1010840808684461E-2</v>
      </c>
      <c r="JZ1037" s="1">
        <f ca="1"/>
        <v>3.1011253801604511E-2</v>
      </c>
      <c r="KA1037" s="1">
        <f ca="1"/>
        <v>3.1224074006311251E-2</v>
      </c>
      <c r="KB1037" s="1">
        <f ca="1"/>
        <v>0.20474341764414</v>
      </c>
      <c r="KD1037" t="s">
        <v>198</v>
      </c>
      <c r="KE1037" s="1" cm="1">
        <f t="array" aca="1" ref="KE1037:KI1041" ca="1">MMULT(JX1037:KB1041,KE$868:KI$872)</f>
        <v>0.68763517287869447</v>
      </c>
      <c r="KF1037" s="1">
        <f ca="1"/>
        <v>3.0581916300858554E-2</v>
      </c>
      <c r="KG1037" s="1">
        <f ca="1"/>
        <v>3.0597537106977143E-2</v>
      </c>
      <c r="KH1037" s="1">
        <f ca="1"/>
        <v>3.082991906617432E-2</v>
      </c>
      <c r="KI1037" s="1">
        <f ca="1"/>
        <v>0.22035545464729564</v>
      </c>
      <c r="KK1037" t="s">
        <v>198</v>
      </c>
      <c r="KL1037" s="1" cm="1">
        <f t="array" aca="1" ref="KL1037:KP1041" ca="1">MMULT(KE1037:KI1041,KL$868:KP$872)</f>
        <v>0.67346115009444962</v>
      </c>
      <c r="KM1037" s="1">
        <f ca="1"/>
        <v>3.0152758064865302E-2</v>
      </c>
      <c r="KN1037" s="1">
        <f ca="1"/>
        <v>3.0184143981043621E-2</v>
      </c>
      <c r="KO1037" s="1">
        <f ca="1"/>
        <v>3.0431533679258771E-2</v>
      </c>
      <c r="KP1037" s="1">
        <f ca="1"/>
        <v>0.2357704141803828</v>
      </c>
      <c r="KR1037" t="s">
        <v>198</v>
      </c>
      <c r="KS1037" s="1" cm="1">
        <f t="array" aca="1" ref="KS1037:KW1041" ca="1">MMULT(KL1037:KP1041,KS$868:KW$872)</f>
        <v>0.65948861705186013</v>
      </c>
      <c r="KT1037" s="1">
        <f ca="1"/>
        <v>2.9723394930950331E-2</v>
      </c>
      <c r="KU1037" s="1">
        <f ca="1"/>
        <v>2.9770654602058962E-2</v>
      </c>
      <c r="KV1037" s="1">
        <f ca="1"/>
        <v>3.0031152395118506E-2</v>
      </c>
      <c r="KW1037" s="1">
        <f ca="1"/>
        <v>0.25098618102001219</v>
      </c>
      <c r="KY1037" t="s">
        <v>198</v>
      </c>
      <c r="KZ1037" s="1" cm="1">
        <f t="array" aca="1" ref="KZ1037:LD1041" ca="1">MMULT(KS1037:KW1041,KZ$868:LD$872)</f>
        <v>0.64571766929890562</v>
      </c>
      <c r="LA1037" s="1">
        <f ca="1"/>
        <v>2.929400260254135E-2</v>
      </c>
      <c r="LB1037" s="1">
        <f ca="1"/>
        <v>2.9356906680173964E-2</v>
      </c>
      <c r="LC1037" s="1">
        <f ca="1"/>
        <v>2.9629664200807711E-2</v>
      </c>
      <c r="LD1037" s="1">
        <f ca="1"/>
        <v>0.26600175721757147</v>
      </c>
      <c r="LF1037" t="s">
        <v>198</v>
      </c>
      <c r="LG1037" s="1" cm="1">
        <f t="array" aca="1" ref="LG1037:LK1041" ca="1">MMULT(KZ1037:LD1041,LG$868:LK$872)</f>
        <v>0.63214824997001218</v>
      </c>
      <c r="LH1037" s="1">
        <f ca="1"/>
        <v>2.8864812761733638E-2</v>
      </c>
      <c r="LI1037" s="1">
        <f ca="1"/>
        <v>2.8942921417337286E-2</v>
      </c>
      <c r="LJ1037" s="1">
        <f ca="1"/>
        <v>2.9227426532941622E-2</v>
      </c>
      <c r="LK1037" s="1">
        <f ca="1"/>
        <v>0.28081658931797532</v>
      </c>
      <c r="LM1037" t="s">
        <v>198</v>
      </c>
      <c r="LN1037" s="1" cm="1">
        <f t="array" aca="1" ref="LN1037:LR1041" ca="1">MMULT(LG1037:LK1041,LN$868:LR$872)</f>
        <v>0.61878016448780815</v>
      </c>
      <c r="LO1037" s="1">
        <f ca="1"/>
        <v>2.8436074795879951E-2</v>
      </c>
      <c r="LP1037" s="1">
        <f ca="1"/>
        <v>2.8528830524147616E-2</v>
      </c>
      <c r="LQ1037" s="1">
        <f ca="1"/>
        <v>2.8824627607718097E-2</v>
      </c>
      <c r="LR1037" s="1">
        <f ca="1"/>
        <v>0.29543030258444614</v>
      </c>
      <c r="LT1037" t="s">
        <v>198</v>
      </c>
      <c r="LU1037" s="1" cm="1">
        <f t="array" aca="1" ref="LU1037:LY1041" ca="1">MMULT(LN1037:LR1041,LU$868:LY$872)</f>
        <v>0.60561309113515882</v>
      </c>
      <c r="LV1037" s="1">
        <f ca="1"/>
        <v>2.8008039052250886E-2</v>
      </c>
      <c r="LW1037" s="1">
        <f ca="1"/>
        <v>2.8114825687070927E-2</v>
      </c>
      <c r="LX1037" s="1">
        <f ca="1"/>
        <v>2.8421427737214199E-2</v>
      </c>
      <c r="LY1037" s="1">
        <f ca="1"/>
        <v>0.30984261638830518</v>
      </c>
      <c r="MA1037" t="s">
        <v>198</v>
      </c>
      <c r="MB1037" s="1" cm="1">
        <f t="array" aca="1" ref="MB1037:MF1041" ca="1">MMULT(LU1037:LY1041,MB$868:MF$872)</f>
        <v>0.59264658952466021</v>
      </c>
      <c r="MC1037" s="1">
        <f ca="1"/>
        <v>2.7580949379044383E-2</v>
      </c>
      <c r="MD1037" s="1">
        <f ca="1"/>
        <v>2.7701127401457994E-2</v>
      </c>
      <c r="ME1037" s="1">
        <f ca="1"/>
        <v>2.801800343792514E-2</v>
      </c>
      <c r="MF1037" s="1">
        <f ca="1"/>
        <v>0.3240533302569123</v>
      </c>
      <c r="MH1037" t="s">
        <v>198</v>
      </c>
      <c r="MI1037" s="1" cm="1">
        <f t="array" aca="1" ref="MI1037:MM1041" ca="1">MMULT(MB1037:MF1041,MI$868:MM$872)</f>
        <v>0.57988010786856448</v>
      </c>
      <c r="MJ1037" s="1">
        <f ca="1"/>
        <v>2.7155039866967354E-2</v>
      </c>
      <c r="MK1037" s="1">
        <f ca="1"/>
        <v>2.7287966771915414E-2</v>
      </c>
      <c r="ML1037" s="1">
        <f ca="1"/>
        <v>2.7614553516677839E-2</v>
      </c>
      <c r="MM1037" s="1">
        <f ca="1"/>
        <v>0.33806233197587487</v>
      </c>
      <c r="MO1037" t="s">
        <v>198</v>
      </c>
      <c r="MP1037" s="1" cm="1">
        <f t="array" aca="1" ref="MP1037:MT1041" ca="1">MMULT(MI1037:MM1041,MP$868:MT$872)</f>
        <v>0.56731298948137243</v>
      </c>
      <c r="MQ1037" s="1">
        <f ca="1"/>
        <v>2.6730533563302492E-2</v>
      </c>
      <c r="MR1037" s="1">
        <f ca="1"/>
        <v>2.6875575247916599E-2</v>
      </c>
      <c r="MS1037" s="1">
        <f ca="1"/>
        <v>2.7211292973194592E-2</v>
      </c>
      <c r="MT1037" s="1">
        <f ca="1"/>
        <v>0.3518696087342138</v>
      </c>
      <c r="MV1037" t="s">
        <v>198</v>
      </c>
      <c r="MW1037" s="1" cm="1">
        <f t="array" aca="1" ref="MW1037:NA1041" ca="1">MMULT(MP1037:MT1041,MW$868:NA$872)</f>
        <v>0.55494447873808095</v>
      </c>
      <c r="MX1037" s="1">
        <f ca="1"/>
        <v>2.6307642134057636E-2</v>
      </c>
      <c r="MY1037" s="1">
        <f ca="1"/>
        <v>2.6464179022321375E-2</v>
      </c>
      <c r="MZ1037" s="1">
        <f ca="1"/>
        <v>2.6808444884728951E-2</v>
      </c>
      <c r="NA1037" s="1">
        <f ca="1"/>
        <v>0.36547525522081109</v>
      </c>
      <c r="NC1037" t="s">
        <v>198</v>
      </c>
      <c r="ND1037" s="1" cm="1">
        <f t="array" aca="1" ref="ND1037:NH1041" ca="1">MMULT(MW1037:NA1041,ND$868:NH$872)</f>
        <v>0.54277372661242274</v>
      </c>
      <c r="NE1037" s="1">
        <f ca="1"/>
        <v>2.5886565983804781E-2</v>
      </c>
      <c r="NF1037" s="1">
        <f ca="1"/>
        <v>2.6053996113042089E-2</v>
      </c>
      <c r="NG1037" s="1">
        <f ca="1"/>
        <v>2.6406233627554825E-2</v>
      </c>
      <c r="NH1037" s="1">
        <f ca="1"/>
        <v>0.37887947766317559</v>
      </c>
      <c r="NJ1037" t="s">
        <v>198</v>
      </c>
      <c r="NK1037" s="1" cm="1">
        <f t="array" aca="1" ref="NK1037:NO1041" ca="1">MMULT(ND1037:NH1041,NK$868:NO$872)</f>
        <v>0.53079979587022053</v>
      </c>
      <c r="NL1037" s="1">
        <f ca="1"/>
        <v>2.5467494591123421E-2</v>
      </c>
      <c r="NM1037" s="1">
        <f ca="1"/>
        <v>2.5645234968037434E-2</v>
      </c>
      <c r="NN1037" s="1">
        <f ca="1"/>
        <v>2.600488009366559E-2</v>
      </c>
      <c r="NO1037" s="1">
        <f ca="1"/>
        <v>0.39208259447695298</v>
      </c>
      <c r="NQ1037" t="s">
        <v>198</v>
      </c>
      <c r="NR1037" s="1" cm="1">
        <f t="array" aca="1" ref="NR1037:NV1041" ca="1">MMULT(NK1037:NO1041,NR$868:NV$872)</f>
        <v>0.51902166596702659</v>
      </c>
      <c r="NS1037" s="1">
        <f ca="1"/>
        <v>2.5050606937718035E-2</v>
      </c>
      <c r="NT1037" s="1">
        <f ca="1"/>
        <v>2.5238093924400094E-2</v>
      </c>
      <c r="NU1037" s="1">
        <f ca="1"/>
        <v>2.5604598647069429E-2</v>
      </c>
      <c r="NV1037" s="1">
        <f ca="1"/>
        <v>0.4050850345237858</v>
      </c>
      <c r="NX1037" t="s">
        <v>198</v>
      </c>
      <c r="NY1037" s="1" cm="1">
        <f t="array" aca="1" ref="NY1037:OC1041" ca="1">MMULT(NR1037:NV1041,NY$868:OC$872)</f>
        <v>0.50743823768475682</v>
      </c>
      <c r="NZ1037" s="1">
        <f ca="1"/>
        <v>2.4636071969308421E-2</v>
      </c>
      <c r="OA1037" s="1">
        <f ca="1"/>
        <v>2.4832761138316003E-2</v>
      </c>
      <c r="OB1037" s="1">
        <f ca="1"/>
        <v>2.5205595360298184E-2</v>
      </c>
      <c r="OC1037" s="1">
        <f ca="1"/>
        <v>0.41788733384732052</v>
      </c>
      <c r="OE1037" t="s">
        <v>198</v>
      </c>
      <c r="OF1037" s="1" cm="1">
        <f t="array" aca="1" ref="OF1037:OJ1041" ca="1">MMULT(NY1037:OC1041,OF$868:OJ$872)</f>
        <v>0.49604833753348221</v>
      </c>
      <c r="OG1037" s="1">
        <f ca="1"/>
        <v>2.4224049057108919E-2</v>
      </c>
      <c r="OH1037" s="1">
        <f ca="1"/>
        <v>2.4429414767522521E-2</v>
      </c>
      <c r="OI1037" s="1">
        <f ca="1"/>
        <v>2.4808067114416708E-2</v>
      </c>
      <c r="OJ1037" s="1">
        <f ca="1"/>
        <v>0.43049013152746962</v>
      </c>
      <c r="OL1037" t="s">
        <v>198</v>
      </c>
      <c r="OM1037" s="1" cm="1">
        <f t="array" aca="1" ref="OM1037:OQ1041" ca="1">MMULT(OF1037:OJ1041,OM$868:OQ$872)</f>
        <v>0.48485072193917295</v>
      </c>
      <c r="ON1037" s="1">
        <f ca="1"/>
        <v>2.3814688444687315E-2</v>
      </c>
      <c r="OO1037" s="1">
        <f ca="1"/>
        <v>2.4028223282465389E-2</v>
      </c>
      <c r="OP1037" s="1">
        <f ca="1"/>
        <v>2.4412201248996315E-2</v>
      </c>
      <c r="OQ1037" s="1">
        <f ca="1"/>
        <v>0.44289416508467799</v>
      </c>
      <c r="OS1037" t="s">
        <v>198</v>
      </c>
      <c r="OT1037" s="1" cm="1">
        <f t="array" aca="1" ref="OT1037:OX1041" ca="1">MMULT(OM1037:OQ1041,OT$868:OX$872)</f>
        <v>0.47384408123460309</v>
      </c>
      <c r="OU1037" s="1">
        <f ca="1"/>
        <v>2.3408131673367787E-2</v>
      </c>
      <c r="OV1037" s="1">
        <f ca="1"/>
        <v>2.3629345836513136E-2</v>
      </c>
      <c r="OW1037" s="1">
        <f ca="1"/>
        <v>2.4018175546339796E-2</v>
      </c>
      <c r="OX1037" s="1">
        <f ca="1"/>
        <v>0.45510026570917617</v>
      </c>
      <c r="PA1037" s="1"/>
      <c r="PB1037" s="1"/>
      <c r="PC1037" s="1"/>
      <c r="PD1037" s="1"/>
      <c r="PE1037" s="1"/>
    </row>
    <row r="1038" spans="1:421">
      <c r="K1038" s="1"/>
      <c r="L1038" s="1"/>
      <c r="M1038" s="1"/>
      <c r="N1038" s="1"/>
      <c r="O1038" s="1"/>
      <c r="R1038" s="1"/>
      <c r="S1038" s="1"/>
      <c r="T1038" s="1"/>
      <c r="U1038" s="1"/>
      <c r="V1038" s="1"/>
      <c r="Y1038" s="1"/>
      <c r="Z1038" s="1"/>
      <c r="AA1038" s="1"/>
      <c r="AB1038" s="1"/>
      <c r="AC1038" s="1"/>
      <c r="AF1038" s="1"/>
      <c r="AG1038" s="1"/>
      <c r="AH1038" s="1"/>
      <c r="AI1038" s="1"/>
      <c r="AJ1038" s="1"/>
      <c r="AM1038" s="1"/>
      <c r="AN1038" s="1"/>
      <c r="AO1038" s="1"/>
      <c r="AP1038" s="1"/>
      <c r="AQ1038" s="1"/>
      <c r="AT1038" s="1"/>
      <c r="AU1038" s="1"/>
      <c r="AV1038" s="1"/>
      <c r="AW1038" s="1"/>
      <c r="AX1038" s="1"/>
      <c r="BA1038" s="1"/>
      <c r="BB1038" s="1"/>
      <c r="BC1038" s="1"/>
      <c r="BD1038" s="1"/>
      <c r="BE1038" s="1"/>
      <c r="BH1038" s="1"/>
      <c r="BI1038" s="1"/>
      <c r="BJ1038" s="1"/>
      <c r="BK1038" s="1"/>
      <c r="BL1038" s="1"/>
      <c r="BO1038" s="1"/>
      <c r="BP1038" s="1"/>
      <c r="BQ1038" s="1"/>
      <c r="BR1038" s="1"/>
      <c r="BS1038" s="1"/>
      <c r="BV1038" s="1"/>
      <c r="BW1038" s="1"/>
      <c r="BX1038" s="1"/>
      <c r="BY1038" s="1"/>
      <c r="BZ1038" s="1"/>
      <c r="CC1038" s="1"/>
      <c r="CD1038" s="1"/>
      <c r="CE1038" s="1"/>
      <c r="CF1038" s="1"/>
      <c r="CG1038" s="1"/>
      <c r="CJ1038" s="1"/>
      <c r="CK1038" s="1"/>
      <c r="CL1038" s="1"/>
      <c r="CM1038" s="1"/>
      <c r="CN1038" s="1"/>
      <c r="CQ1038" s="1"/>
      <c r="CR1038" s="1"/>
      <c r="CS1038" s="1"/>
      <c r="CT1038" s="1"/>
      <c r="CU1038" s="1"/>
      <c r="CX1038" s="1"/>
      <c r="CY1038" s="1"/>
      <c r="CZ1038" s="1"/>
      <c r="DA1038" s="1"/>
      <c r="DB1038" s="1"/>
      <c r="DE1038" s="1"/>
      <c r="DF1038" s="1"/>
      <c r="DG1038" s="1"/>
      <c r="DH1038" s="1"/>
      <c r="DI1038" s="1"/>
      <c r="DL1038" s="1"/>
      <c r="DM1038" s="1"/>
      <c r="DN1038" s="1"/>
      <c r="DO1038" s="1"/>
      <c r="DP1038" s="1"/>
      <c r="DS1038" s="1"/>
      <c r="DT1038" s="1"/>
      <c r="DU1038" s="1"/>
      <c r="DV1038" s="1"/>
      <c r="DW1038" s="1"/>
      <c r="DZ1038" s="1"/>
      <c r="EA1038" s="1"/>
      <c r="EB1038" s="1"/>
      <c r="EC1038" s="1"/>
      <c r="ED1038" s="1"/>
      <c r="EG1038" s="1"/>
      <c r="EH1038" s="1"/>
      <c r="EI1038" s="1"/>
      <c r="EJ1038" s="1"/>
      <c r="EK1038" s="1"/>
      <c r="EN1038" s="1"/>
      <c r="EO1038" s="1"/>
      <c r="EP1038" s="1"/>
      <c r="EQ1038" s="1"/>
      <c r="ER1038" s="1"/>
      <c r="EU1038" s="1"/>
      <c r="EV1038" s="1"/>
      <c r="EW1038" s="1"/>
      <c r="EX1038" s="1"/>
      <c r="EY1038" s="1"/>
      <c r="FB1038" s="1"/>
      <c r="FC1038" s="1"/>
      <c r="FD1038" s="1"/>
      <c r="FE1038" s="1"/>
      <c r="FF1038" s="1"/>
      <c r="FH1038" t="s">
        <v>199</v>
      </c>
      <c r="FI1038" s="1">
        <f t="shared" ref="FI1038:FM1041" ca="1" si="156">FI869</f>
        <v>9.4036094431934919E-2</v>
      </c>
      <c r="FJ1038" s="1">
        <f t="shared" ca="1" si="156"/>
        <v>0.42194708072993437</v>
      </c>
      <c r="FK1038" s="1">
        <f t="shared" ca="1" si="156"/>
        <v>0.48401682483813069</v>
      </c>
      <c r="FL1038" s="1">
        <f t="shared" si="156"/>
        <v>0</v>
      </c>
      <c r="FM1038" s="1">
        <f t="shared" si="156"/>
        <v>0</v>
      </c>
      <c r="FO1038" t="s">
        <v>199</v>
      </c>
      <c r="FP1038" s="1">
        <f ca="1"/>
        <v>0.13144019180140865</v>
      </c>
      <c r="FQ1038" s="1">
        <f ca="1"/>
        <v>0.19201617547016761</v>
      </c>
      <c r="FR1038" s="1">
        <f ca="1"/>
        <v>0.43453522030935837</v>
      </c>
      <c r="FS1038" s="1">
        <f ca="1"/>
        <v>0.24200841241906534</v>
      </c>
      <c r="FT1038" s="1">
        <f ca="1"/>
        <v>0</v>
      </c>
      <c r="FV1038" t="s">
        <v>199</v>
      </c>
      <c r="FW1038" s="1">
        <f ca="1"/>
        <v>0.14641709225608732</v>
      </c>
      <c r="FX1038" s="1">
        <f ca="1"/>
        <v>9.4520488181756485E-2</v>
      </c>
      <c r="FY1038" s="1">
        <f ca="1"/>
        <v>0.3023056723467763</v>
      </c>
      <c r="FZ1038" s="1">
        <f ca="1"/>
        <v>0.33575254100584717</v>
      </c>
      <c r="GA1038" s="1">
        <f ca="1"/>
        <v>0.12100420620953267</v>
      </c>
      <c r="GC1038" t="s">
        <v>199</v>
      </c>
      <c r="GD1038" s="1">
        <f ca="1"/>
        <v>0.15193422750876848</v>
      </c>
      <c r="GE1038" s="1">
        <f ca="1"/>
        <v>5.0428006335770457E-2</v>
      </c>
      <c r="GF1038" s="1">
        <f ca="1"/>
        <v>0.19319315612878457</v>
      </c>
      <c r="GG1038" s="1">
        <f ca="1"/>
        <v>0.31556413331422029</v>
      </c>
      <c r="GH1038" s="1">
        <f ca="1"/>
        <v>0.28888047671245626</v>
      </c>
      <c r="GJ1038" t="s">
        <v>199</v>
      </c>
      <c r="GK1038" s="1">
        <f ca="1"/>
        <v>0.15320589789166231</v>
      </c>
      <c r="GL1038" s="1">
        <f ca="1"/>
        <v>2.9273045293620306E-2</v>
      </c>
      <c r="GM1038" s="1">
        <f ca="1"/>
        <v>0.1197090142096171</v>
      </c>
      <c r="GN1038" s="1">
        <f ca="1"/>
        <v>0.25114949923553392</v>
      </c>
      <c r="GO1038" s="1">
        <f ca="1"/>
        <v>0.4466625433695664</v>
      </c>
      <c r="GQ1038" t="s">
        <v>199</v>
      </c>
      <c r="GR1038" s="1">
        <f ca="1"/>
        <v>0.15246643505488736</v>
      </c>
      <c r="GS1038" s="1">
        <f ca="1"/>
        <v>1.8599900346766073E-2</v>
      </c>
      <c r="GT1038" s="1">
        <f ca="1"/>
        <v>7.3815873005594751E-2</v>
      </c>
      <c r="GU1038" s="1">
        <f ca="1"/>
        <v>0.18288049860541852</v>
      </c>
      <c r="GV1038" s="1">
        <f ca="1"/>
        <v>0.57223729298733339</v>
      </c>
      <c r="GX1038" t="s">
        <v>199</v>
      </c>
      <c r="GY1038" s="1">
        <f ca="1"/>
        <v>0.15073467964315543</v>
      </c>
      <c r="GZ1038" s="1">
        <f ca="1"/>
        <v>1.2989203069165154E-2</v>
      </c>
      <c r="HA1038" s="1">
        <f ca="1"/>
        <v>4.6091291997455416E-2</v>
      </c>
      <c r="HB1038" s="1">
        <f ca="1"/>
        <v>0.12650728300018144</v>
      </c>
      <c r="HC1038" s="1">
        <f ca="1"/>
        <v>0.66367754229004261</v>
      </c>
      <c r="HE1038" t="s">
        <v>199</v>
      </c>
      <c r="HF1038" s="1">
        <f ca="1"/>
        <v>0.14850169905829919</v>
      </c>
      <c r="HG1038" s="1">
        <f ca="1"/>
        <v>9.9377638620091538E-3</v>
      </c>
      <c r="HH1038" s="1">
        <f ca="1"/>
        <v>2.9593380666850154E-2</v>
      </c>
      <c r="HI1038" s="1">
        <f ca="1"/>
        <v>8.5035972622708206E-2</v>
      </c>
      <c r="HJ1038" s="1">
        <f ca="1"/>
        <v>0.72693118379013333</v>
      </c>
      <c r="HL1038" t="s">
        <v>199</v>
      </c>
      <c r="HM1038" s="1">
        <f ca="1"/>
        <v>0.14601527709971948</v>
      </c>
      <c r="HN1038" s="1">
        <f ca="1"/>
        <v>8.2269561420838765E-3</v>
      </c>
      <c r="HO1038" s="1">
        <f ca="1"/>
        <v>1.983646307852913E-2</v>
      </c>
      <c r="HP1038" s="1">
        <f ca="1"/>
        <v>5.6472133578180109E-2</v>
      </c>
      <c r="HQ1038" s="1">
        <f ca="1"/>
        <v>0.76944917010148739</v>
      </c>
      <c r="HS1038" t="s">
        <v>199</v>
      </c>
      <c r="HT1038" s="1">
        <f ca="1"/>
        <v>0.14340501968455141</v>
      </c>
      <c r="HU1038" s="1">
        <f ca="1"/>
        <v>7.2374379733059204E-3</v>
      </c>
      <c r="HV1038" s="1">
        <f ca="1"/>
        <v>1.4073237838177752E-2</v>
      </c>
      <c r="HW1038" s="1">
        <f ca="1"/>
        <v>3.7599067613387445E-2</v>
      </c>
      <c r="HX1038" s="1">
        <f ca="1"/>
        <v>0.79768523689057746</v>
      </c>
      <c r="HZ1038" t="s">
        <v>199</v>
      </c>
      <c r="IA1038" s="1">
        <f ca="1"/>
        <v>0.14074061390611106</v>
      </c>
      <c r="IB1038" s="1">
        <f ca="1"/>
        <v>6.6437308985819307E-3</v>
      </c>
      <c r="IC1038" s="1">
        <f ca="1"/>
        <v>1.0661607503326426E-2</v>
      </c>
      <c r="ID1038" s="1">
        <f ca="1"/>
        <v>2.5469276994709369E-2</v>
      </c>
      <c r="IE1038" s="1">
        <f ca="1"/>
        <v>0.81648477069727121</v>
      </c>
      <c r="IG1038" t="s">
        <v>199</v>
      </c>
      <c r="IH1038" s="1">
        <f ca="1"/>
        <v>0.13806033388989444</v>
      </c>
      <c r="II1038" s="1">
        <f ca="1"/>
        <v>6.2704137645319107E-3</v>
      </c>
      <c r="IJ1038" s="1">
        <f ca="1"/>
        <v>8.6310676097023052E-3</v>
      </c>
      <c r="IK1038" s="1">
        <f ca="1"/>
        <v>1.7818775541245432E-2</v>
      </c>
      <c r="IL1038" s="1">
        <f ca="1"/>
        <v>0.82921940919462589</v>
      </c>
      <c r="IN1038" t="s">
        <v>199</v>
      </c>
      <c r="IO1038" s="1">
        <f ca="1"/>
        <v>0.13538555954293255</v>
      </c>
      <c r="IP1038" s="1">
        <f ca="1"/>
        <v>6.0211472691265606E-3</v>
      </c>
      <c r="IQ1038" s="1">
        <f ca="1"/>
        <v>7.410879688048877E-3</v>
      </c>
      <c r="IR1038" s="1">
        <f ca="1"/>
        <v>1.3053616534643377E-2</v>
      </c>
      <c r="IS1038" s="1">
        <f ca="1"/>
        <v>0.83812879696524856</v>
      </c>
      <c r="IU1038" t="s">
        <v>199</v>
      </c>
      <c r="IV1038" s="1">
        <f ca="1"/>
        <v>0.13272840584271783</v>
      </c>
      <c r="IW1038" s="1">
        <f ca="1"/>
        <v>5.8422817671905051E-3</v>
      </c>
      <c r="IX1038" s="1">
        <f ca="1"/>
        <v>6.6660438593018961E-3</v>
      </c>
      <c r="IY1038" s="1">
        <f ca="1"/>
        <v>1.0107663298219445E-2</v>
      </c>
      <c r="IZ1038" s="1">
        <f ca="1"/>
        <v>0.84465560523257022</v>
      </c>
      <c r="JB1038" t="s">
        <v>199</v>
      </c>
      <c r="JC1038" s="1">
        <f ca="1"/>
        <v>0.13009582839462858</v>
      </c>
      <c r="JD1038" s="1">
        <f ca="1"/>
        <v>5.7082069185581631E-3</v>
      </c>
      <c r="JE1038" s="1">
        <f ca="1"/>
        <v>6.1954527409030478E-3</v>
      </c>
      <c r="JF1038" s="1">
        <f ca="1"/>
        <v>8.2910750642301804E-3</v>
      </c>
      <c r="JG1038" s="1">
        <f ca="1"/>
        <v>0.84970943688167999</v>
      </c>
      <c r="JI1038" t="s">
        <v>199</v>
      </c>
      <c r="JJ1038" s="1">
        <f ca="1"/>
        <v>0.12749226983439979</v>
      </c>
      <c r="JK1038" s="1">
        <f ca="1"/>
        <v>5.6003498093500368E-3</v>
      </c>
      <c r="JL1038" s="1">
        <f ca="1"/>
        <v>5.8871520052584175E-3</v>
      </c>
      <c r="JM1038" s="1">
        <f ca="1"/>
        <v>7.1652539371966258E-3</v>
      </c>
      <c r="JN1038" s="1">
        <f ca="1"/>
        <v>0.8538549744137951</v>
      </c>
      <c r="JP1038" t="s">
        <v>199</v>
      </c>
      <c r="JQ1038" s="1">
        <f ca="1"/>
        <v>0.12492037116570612</v>
      </c>
      <c r="JR1038" s="1">
        <f ca="1"/>
        <v>5.5068260288167947E-3</v>
      </c>
      <c r="JS1038" s="1">
        <f ca="1"/>
        <v>5.6759451992274357E-3</v>
      </c>
      <c r="JT1038" s="1">
        <f ca="1"/>
        <v>6.4592562238562096E-3</v>
      </c>
      <c r="JU1038" s="1">
        <f ca="1"/>
        <v>0.85743760138239344</v>
      </c>
      <c r="JW1038" t="s">
        <v>199</v>
      </c>
      <c r="JX1038" s="1">
        <f ca="1"/>
        <v>0.12238162145340555</v>
      </c>
      <c r="JY1038" s="1">
        <f ca="1"/>
        <v>5.4212899405666768E-3</v>
      </c>
      <c r="JZ1038" s="1">
        <f ca="1"/>
        <v>5.5221924886583867E-3</v>
      </c>
      <c r="KA1038" s="1">
        <f ca="1"/>
        <v>6.0076666230478321E-3</v>
      </c>
      <c r="KB1038" s="1">
        <f ca="1"/>
        <v>0.86066722949432151</v>
      </c>
      <c r="KD1038" t="s">
        <v>199</v>
      </c>
      <c r="KE1038" s="1">
        <f ca="1"/>
        <v>0.11987687990727569</v>
      </c>
      <c r="KF1038" s="1">
        <f ca="1"/>
        <v>5.3402594195513979E-3</v>
      </c>
      <c r="KG1038" s="1">
        <f ca="1"/>
        <v>5.4022318446749372E-3</v>
      </c>
      <c r="KH1038" s="1">
        <f ca="1"/>
        <v>5.7095660226525024E-3</v>
      </c>
      <c r="KI1038" s="1">
        <f ca="1"/>
        <v>0.86367106280584538</v>
      </c>
      <c r="KK1038" t="s">
        <v>199</v>
      </c>
      <c r="KL1038" s="1">
        <f ca="1"/>
        <v>0.11740664642656341</v>
      </c>
      <c r="KM1038" s="1">
        <f ca="1"/>
        <v>5.2617955627003964E-3</v>
      </c>
      <c r="KN1038" s="1">
        <f ca="1"/>
        <v>5.3020744285512695E-3</v>
      </c>
      <c r="KO1038" s="1">
        <f ca="1"/>
        <v>5.5036377650131904E-3</v>
      </c>
      <c r="KP1038" s="1">
        <f ca="1"/>
        <v>0.86652584581717162</v>
      </c>
      <c r="KR1038" t="s">
        <v>199</v>
      </c>
      <c r="KS1038" s="1">
        <f ca="1"/>
        <v>0.1149712079444274</v>
      </c>
      <c r="KT1038" s="1">
        <f ca="1"/>
        <v>5.1848143063009588E-3</v>
      </c>
      <c r="KU1038" s="1">
        <f ca="1"/>
        <v>5.2134965574186622E-3</v>
      </c>
      <c r="KV1038" s="1">
        <f ca="1"/>
        <v>5.3528164921746359E-3</v>
      </c>
      <c r="KW1038" s="1">
        <f ca="1"/>
        <v>0.86927766469967827</v>
      </c>
      <c r="KY1038" t="s">
        <v>199</v>
      </c>
      <c r="KZ1038" s="1">
        <f ca="1"/>
        <v>0.11257072003202513</v>
      </c>
      <c r="LA1038" s="1">
        <f ca="1"/>
        <v>5.1087132929776586E-3</v>
      </c>
      <c r="LB1038" s="1">
        <f ca="1"/>
        <v>5.1316834739148585E-3</v>
      </c>
      <c r="LC1038" s="1">
        <f ca="1"/>
        <v>5.2348102553166891E-3</v>
      </c>
      <c r="LD1038" s="1">
        <f ca="1"/>
        <v>0.87195407294576555</v>
      </c>
      <c r="LF1038" t="s">
        <v>199</v>
      </c>
      <c r="LG1038" s="1">
        <f ca="1"/>
        <v>0.11020525343419278</v>
      </c>
      <c r="LH1038" s="1">
        <f ca="1"/>
        <v>5.0331643133391677E-3</v>
      </c>
      <c r="LI1038" s="1">
        <f ca="1"/>
        <v>5.0538278412042073E-3</v>
      </c>
      <c r="LJ1038" s="1">
        <f ca="1"/>
        <v>5.1362763378398416E-3</v>
      </c>
      <c r="LK1038" s="1">
        <f ca="1"/>
        <v>0.87457147807342384</v>
      </c>
      <c r="LM1038" t="s">
        <v>199</v>
      </c>
      <c r="LN1038" s="1">
        <f ca="1"/>
        <v>0.10787482110864527</v>
      </c>
      <c r="LO1038" s="1">
        <f ca="1"/>
        <v>4.9579959092440591E-3</v>
      </c>
      <c r="LP1038" s="1">
        <f ca="1"/>
        <v>4.9783017174156279E-3</v>
      </c>
      <c r="LQ1038" s="1">
        <f ca="1"/>
        <v>5.0492650223511199E-3</v>
      </c>
      <c r="LR1038" s="1">
        <f ca="1"/>
        <v>0.87713961624234371</v>
      </c>
      <c r="LT1038" t="s">
        <v>199</v>
      </c>
      <c r="LU1038" s="1">
        <f ca="1"/>
        <v>0.10557939423443562</v>
      </c>
      <c r="LV1038" s="1">
        <f ca="1"/>
        <v>4.8831262714429937E-3</v>
      </c>
      <c r="LW1038" s="1">
        <f ca="1"/>
        <v>4.9041689916463896E-3</v>
      </c>
      <c r="LX1038" s="1">
        <f ca="1"/>
        <v>4.9690617489555212E-3</v>
      </c>
      <c r="LY1038" s="1">
        <f ca="1"/>
        <v>0.87966424875351923</v>
      </c>
      <c r="MA1038" t="s">
        <v>199</v>
      </c>
      <c r="MB1038" s="1">
        <f ca="1"/>
        <v>0.1033189119022422</v>
      </c>
      <c r="MC1038" s="1">
        <f ca="1"/>
        <v>4.8085246362876231E-3</v>
      </c>
      <c r="MD1038" s="1">
        <f ca="1"/>
        <v>4.8308987784090986E-3</v>
      </c>
      <c r="ME1038" s="1">
        <f ca="1"/>
        <v>4.8928850550638385E-3</v>
      </c>
      <c r="MF1038" s="1">
        <f ca="1"/>
        <v>0.88214877962799698</v>
      </c>
      <c r="MH1038" t="s">
        <v>199</v>
      </c>
      <c r="MI1038" s="1">
        <f ca="1"/>
        <v>0.10109328715112154</v>
      </c>
      <c r="MJ1038" s="1">
        <f ca="1"/>
        <v>4.7341889957095888E-3</v>
      </c>
      <c r="MK1038" s="1">
        <f ca="1"/>
        <v>4.7581970937545818E-3</v>
      </c>
      <c r="ML1038" s="1">
        <f ca="1"/>
        <v>4.8191046038851219E-3</v>
      </c>
      <c r="MM1038" s="1">
        <f ca="1"/>
        <v>0.88459522215552888</v>
      </c>
      <c r="MO1038" t="s">
        <v>199</v>
      </c>
      <c r="MP1038" s="1">
        <f ca="1"/>
        <v>9.8902410874273747E-2</v>
      </c>
      <c r="MQ1038" s="1">
        <f ca="1"/>
        <v>4.660133206371206E-3</v>
      </c>
      <c r="MR1038" s="1">
        <f ca="1"/>
        <v>4.6859080563594613E-3</v>
      </c>
      <c r="MS1038" s="1">
        <f ca="1"/>
        <v>4.7467734055238499E-3</v>
      </c>
      <c r="MT1038" s="1">
        <f ca="1"/>
        <v>0.88700477445747139</v>
      </c>
      <c r="MV1038" t="s">
        <v>199</v>
      </c>
      <c r="MW1038" s="1">
        <f ca="1"/>
        <v>9.674615447021219E-2</v>
      </c>
      <c r="MX1038" s="1">
        <f ca="1"/>
        <v>4.5863795370257839E-3</v>
      </c>
      <c r="MY1038" s="1">
        <f ca="1"/>
        <v>4.6139559283564805E-3</v>
      </c>
      <c r="MZ1038" s="1">
        <f ca="1"/>
        <v>4.6753489041718894E-3</v>
      </c>
      <c r="NA1038" s="1">
        <f ca="1"/>
        <v>0.88937816116023327</v>
      </c>
      <c r="NC1038" t="s">
        <v>199</v>
      </c>
      <c r="ND1038" s="1">
        <f ca="1"/>
        <v>9.4624371746634128E-2</v>
      </c>
      <c r="NE1038" s="1">
        <f ca="1"/>
        <v>4.5129543704664028E-3</v>
      </c>
      <c r="NF1038" s="1">
        <f ca="1"/>
        <v>4.5423111377412692E-3</v>
      </c>
      <c r="NG1038" s="1">
        <f ca="1"/>
        <v>4.6045271328385932E-3</v>
      </c>
      <c r="NH1038" s="1">
        <f ca="1"/>
        <v>0.89171583561231926</v>
      </c>
      <c r="NJ1038" t="s">
        <v>199</v>
      </c>
      <c r="NK1038" s="1">
        <f ca="1"/>
        <v>9.2536900372067826E-2</v>
      </c>
      <c r="NL1038" s="1">
        <f ca="1"/>
        <v>4.4398857379152135E-3</v>
      </c>
      <c r="NM1038" s="1">
        <f ca="1"/>
        <v>4.4709703796156674E-3</v>
      </c>
      <c r="NN1038" s="1">
        <f ca="1"/>
        <v>4.534144331662401E-3</v>
      </c>
      <c r="NO1038" s="1">
        <f ca="1"/>
        <v>0.89401809917873853</v>
      </c>
      <c r="NQ1038" t="s">
        <v>199</v>
      </c>
      <c r="NR1038" s="1">
        <f ca="1"/>
        <v>9.0483563047772483E-2</v>
      </c>
      <c r="NS1038" s="1">
        <f ca="1"/>
        <v>4.3672019182252894E-3</v>
      </c>
      <c r="NT1038" s="1">
        <f ca="1"/>
        <v>4.3999449804880582E-3</v>
      </c>
      <c r="NU1038" s="1">
        <f ca="1"/>
        <v>4.4641187089440766E-3</v>
      </c>
      <c r="NV1038" s="1">
        <f ca="1"/>
        <v>0.89628517134456975</v>
      </c>
      <c r="NX1038" t="s">
        <v>199</v>
      </c>
      <c r="NY1038" s="1">
        <f ca="1"/>
        <v>8.8464168501285495E-2</v>
      </c>
      <c r="NZ1038" s="1">
        <f ca="1"/>
        <v>4.2949306554148003E-3</v>
      </c>
      <c r="OA1038" s="1">
        <f ca="1"/>
        <v>4.3292541105131683E-3</v>
      </c>
      <c r="OB1038" s="1">
        <f ca="1"/>
        <v>4.3944160337444057E-3</v>
      </c>
      <c r="OC1038" s="1">
        <f ca="1"/>
        <v>0.89851723069904177</v>
      </c>
      <c r="OE1038" t="s">
        <v>199</v>
      </c>
      <c r="OF1038" s="1">
        <f ca="1"/>
        <v>8.647851236166848E-2</v>
      </c>
      <c r="OG1038" s="1">
        <f ca="1"/>
        <v>4.2230987345748105E-3</v>
      </c>
      <c r="OH1038" s="1">
        <f ca="1"/>
        <v>4.2589208385224704E-3</v>
      </c>
      <c r="OI1038" s="1">
        <f ca="1"/>
        <v>4.3250293493198927E-3</v>
      </c>
      <c r="OJ1038" s="1">
        <f ca="1"/>
        <v>0.90071443871591395</v>
      </c>
      <c r="OL1038" t="s">
        <v>199</v>
      </c>
      <c r="OM1038" s="1">
        <f ca="1"/>
        <v>8.4526377952385517E-2</v>
      </c>
      <c r="ON1038" s="1">
        <f ca="1"/>
        <v>4.1517317647331844E-3</v>
      </c>
      <c r="OO1038" s="1">
        <f ca="1"/>
        <v>4.1889698527603943E-3</v>
      </c>
      <c r="OP1038" s="1">
        <f ca="1"/>
        <v>4.2559670395466067E-3</v>
      </c>
      <c r="OQ1038" s="1">
        <f ca="1"/>
        <v>0.90287695339057394</v>
      </c>
      <c r="OS1038" t="s">
        <v>199</v>
      </c>
      <c r="OT1038" s="1">
        <f ca="1"/>
        <v>8.2607537023627539E-2</v>
      </c>
      <c r="OU1038" s="1">
        <f ca="1"/>
        <v>4.0808540805003729E-3</v>
      </c>
      <c r="OV1038" s="1">
        <f ca="1"/>
        <v>4.119426156526074E-3</v>
      </c>
      <c r="OW1038" s="1">
        <f ca="1"/>
        <v>4.1872458289984081E-3</v>
      </c>
      <c r="OX1038" s="1">
        <f ca="1"/>
        <v>0.90500493691034722</v>
      </c>
      <c r="PA1038" s="1"/>
      <c r="PB1038" s="1"/>
      <c r="PC1038" s="1"/>
      <c r="PD1038" s="1"/>
      <c r="PE1038" s="1"/>
    </row>
    <row r="1039" spans="1:421" ht="15" customHeight="1">
      <c r="K1039" s="1"/>
      <c r="L1039" s="1"/>
      <c r="M1039" s="1"/>
      <c r="N1039" s="1"/>
      <c r="O1039" s="1"/>
      <c r="R1039" s="1"/>
      <c r="S1039" s="1"/>
      <c r="T1039" s="1"/>
      <c r="U1039" s="1"/>
      <c r="V1039" s="1"/>
      <c r="Y1039" s="1"/>
      <c r="Z1039" s="1"/>
      <c r="AA1039" s="1"/>
      <c r="AB1039" s="1"/>
      <c r="AC1039" s="1"/>
      <c r="AF1039" s="1"/>
      <c r="AG1039" s="1"/>
      <c r="AH1039" s="1"/>
      <c r="AI1039" s="1"/>
      <c r="AJ1039" s="1"/>
      <c r="AM1039" s="1"/>
      <c r="AN1039" s="1"/>
      <c r="AO1039" s="1"/>
      <c r="AP1039" s="1"/>
      <c r="AQ1039" s="1"/>
      <c r="AT1039" s="1"/>
      <c r="AU1039" s="1"/>
      <c r="AV1039" s="1"/>
      <c r="AW1039" s="1"/>
      <c r="AX1039" s="1"/>
      <c r="BA1039" s="1"/>
      <c r="BB1039" s="1"/>
      <c r="BC1039" s="1"/>
      <c r="BD1039" s="1"/>
      <c r="BE1039" s="1"/>
      <c r="BH1039" s="1"/>
      <c r="BI1039" s="1"/>
      <c r="BJ1039" s="1"/>
      <c r="BK1039" s="1"/>
      <c r="BL1039" s="1"/>
      <c r="BO1039" s="1"/>
      <c r="BP1039" s="1"/>
      <c r="BQ1039" s="1"/>
      <c r="BR1039" s="1"/>
      <c r="BS1039" s="1"/>
      <c r="BV1039" s="1"/>
      <c r="BW1039" s="1"/>
      <c r="BX1039" s="1"/>
      <c r="BY1039" s="1"/>
      <c r="BZ1039" s="1"/>
      <c r="CC1039" s="1"/>
      <c r="CD1039" s="1"/>
      <c r="CE1039" s="1"/>
      <c r="CF1039" s="1"/>
      <c r="CG1039" s="1"/>
      <c r="CJ1039" s="1"/>
      <c r="CK1039" s="1"/>
      <c r="CL1039" s="1"/>
      <c r="CM1039" s="1"/>
      <c r="CN1039" s="1"/>
      <c r="CQ1039" s="1"/>
      <c r="CR1039" s="1"/>
      <c r="CS1039" s="1"/>
      <c r="CT1039" s="1"/>
      <c r="CU1039" s="1"/>
      <c r="CX1039" s="1"/>
      <c r="CY1039" s="1"/>
      <c r="CZ1039" s="1"/>
      <c r="DA1039" s="1"/>
      <c r="DB1039" s="1"/>
      <c r="DE1039" s="1"/>
      <c r="DF1039" s="1"/>
      <c r="DG1039" s="1"/>
      <c r="DH1039" s="1"/>
      <c r="DI1039" s="1"/>
      <c r="DL1039" s="1"/>
      <c r="DM1039" s="1"/>
      <c r="DN1039" s="1"/>
      <c r="DO1039" s="1"/>
      <c r="DP1039" s="1"/>
      <c r="DS1039" s="1"/>
      <c r="DT1039" s="1"/>
      <c r="DU1039" s="1"/>
      <c r="DV1039" s="1"/>
      <c r="DW1039" s="1"/>
      <c r="DZ1039" s="1"/>
      <c r="EA1039" s="1"/>
      <c r="EB1039" s="1"/>
      <c r="EC1039" s="1"/>
      <c r="ED1039" s="1"/>
      <c r="EG1039" s="1"/>
      <c r="EH1039" s="1"/>
      <c r="EI1039" s="1"/>
      <c r="EJ1039" s="1"/>
      <c r="EK1039" s="1"/>
      <c r="EN1039" s="1"/>
      <c r="EO1039" s="1"/>
      <c r="EP1039" s="1"/>
      <c r="EQ1039" s="1"/>
      <c r="ER1039" s="1"/>
      <c r="EU1039" s="1"/>
      <c r="EV1039" s="1"/>
      <c r="EW1039" s="1"/>
      <c r="EX1039" s="1"/>
      <c r="EY1039" s="1"/>
      <c r="FB1039" s="1"/>
      <c r="FC1039" s="1"/>
      <c r="FD1039" s="1"/>
      <c r="FE1039" s="1"/>
      <c r="FF1039" s="1"/>
      <c r="FH1039" t="s">
        <v>200</v>
      </c>
      <c r="FI1039" s="1">
        <f t="shared" si="156"/>
        <v>0</v>
      </c>
      <c r="FJ1039" s="1">
        <f t="shared" ca="1" si="156"/>
        <v>2.5579319766980295E-2</v>
      </c>
      <c r="FK1039" s="1">
        <f t="shared" ca="1" si="156"/>
        <v>0.47442068023301975</v>
      </c>
      <c r="FL1039" s="1">
        <f t="shared" ca="1" si="156"/>
        <v>0.5</v>
      </c>
      <c r="FM1039" s="1">
        <f t="shared" si="156"/>
        <v>0</v>
      </c>
      <c r="FO1039" t="s">
        <v>200</v>
      </c>
      <c r="FP1039" s="1">
        <f ca="1"/>
        <v>2.3906378412778184E-3</v>
      </c>
      <c r="FQ1039" s="1">
        <f ca="1"/>
        <v>2.2811110984618254E-2</v>
      </c>
      <c r="FR1039" s="1">
        <f ca="1"/>
        <v>0.24283927190323229</v>
      </c>
      <c r="FS1039" s="1">
        <f ca="1"/>
        <v>0.48195897927087167</v>
      </c>
      <c r="FT1039" s="1">
        <f ca="1"/>
        <v>0.25</v>
      </c>
      <c r="FV1039" t="s">
        <v>200</v>
      </c>
      <c r="FW1039" s="1">
        <f ca="1"/>
        <v>4.4577744951260073E-3</v>
      </c>
      <c r="FX1039" s="1">
        <f ca="1"/>
        <v>1.5755239566850644E-2</v>
      </c>
      <c r="FY1039" s="1">
        <f ca="1"/>
        <v>0.13142549953383956</v>
      </c>
      <c r="FZ1039" s="1">
        <f ca="1"/>
        <v>0.35738199676874799</v>
      </c>
      <c r="GA1039" s="1">
        <f ca="1"/>
        <v>0.49097948963543581</v>
      </c>
      <c r="GC1039" t="s">
        <v>200</v>
      </c>
      <c r="GD1039" s="1">
        <f ca="1"/>
        <v>5.8151054232475786E-3</v>
      </c>
      <c r="GE1039" s="1">
        <f ca="1"/>
        <v>9.9926676756874003E-3</v>
      </c>
      <c r="GF1039" s="1">
        <f ca="1"/>
        <v>7.3806180535420651E-2</v>
      </c>
      <c r="GG1039" s="1">
        <f ca="1"/>
        <v>0.24071555834583458</v>
      </c>
      <c r="GH1039" s="1">
        <f ca="1"/>
        <v>0.66967048801980977</v>
      </c>
      <c r="GJ1039" t="s">
        <v>200</v>
      </c>
      <c r="GK1039" s="1">
        <f ca="1"/>
        <v>6.6041837874089258E-3</v>
      </c>
      <c r="GL1039" s="1">
        <f ca="1"/>
        <v>6.1445556600952808E-3</v>
      </c>
      <c r="GM1039" s="1">
        <f ca="1"/>
        <v>4.2425349224473378E-2</v>
      </c>
      <c r="GN1039" s="1">
        <f ca="1"/>
        <v>0.15479764413529534</v>
      </c>
      <c r="GO1039" s="1">
        <f ca="1"/>
        <v>0.79002826719272701</v>
      </c>
      <c r="GQ1039" t="s">
        <v>200</v>
      </c>
      <c r="GR1039" s="1">
        <f ca="1"/>
        <v>7.0181905641803601E-3</v>
      </c>
      <c r="GS1039" s="1">
        <f ca="1"/>
        <v>3.7608471178373713E-3</v>
      </c>
      <c r="GT1039" s="1">
        <f ca="1"/>
        <v>2.4753320190900364E-2</v>
      </c>
      <c r="GU1039" s="1">
        <f ca="1"/>
        <v>9.7040552866707167E-2</v>
      </c>
      <c r="GV1039" s="1">
        <f ca="1"/>
        <v>0.86742708926037471</v>
      </c>
      <c r="GX1039" t="s">
        <v>200</v>
      </c>
      <c r="GY1039" s="1">
        <f ca="1"/>
        <v>7.2022734852579783E-3</v>
      </c>
      <c r="GZ1039" s="1">
        <f ca="1"/>
        <v>2.3323705860128462E-3</v>
      </c>
      <c r="HA1039" s="1">
        <f ca="1"/>
        <v>1.4597878612979889E-2</v>
      </c>
      <c r="HB1039" s="1">
        <f ca="1"/>
        <v>5.9920111622020968E-2</v>
      </c>
      <c r="HC1039" s="1">
        <f ca="1"/>
        <v>0.91594736569372825</v>
      </c>
      <c r="HE1039" t="s">
        <v>200</v>
      </c>
      <c r="HF1039" s="1">
        <f ca="1"/>
        <v>7.2501987444908971E-3</v>
      </c>
      <c r="HG1039" s="1">
        <f ca="1"/>
        <v>1.4890021890682052E-3</v>
      </c>
      <c r="HH1039" s="1">
        <f ca="1"/>
        <v>8.6927509064361683E-3</v>
      </c>
      <c r="HI1039" s="1">
        <f ca="1"/>
        <v>3.666062665526592E-2</v>
      </c>
      <c r="HJ1039" s="1">
        <f ca="1"/>
        <v>0.94590742150473872</v>
      </c>
      <c r="HL1039" t="s">
        <v>200</v>
      </c>
      <c r="HM1039" s="1">
        <f ca="1"/>
        <v>7.2190002001124645E-3</v>
      </c>
      <c r="HN1039" s="1">
        <f ca="1"/>
        <v>9.9397388419898724E-4</v>
      </c>
      <c r="HO1039" s="1">
        <f ca="1"/>
        <v>5.2358386582444568E-3</v>
      </c>
      <c r="HP1039" s="1">
        <f ca="1"/>
        <v>2.2313452425072322E-2</v>
      </c>
      <c r="HQ1039" s="1">
        <f ca="1"/>
        <v>0.96423773483237163</v>
      </c>
      <c r="HS1039" t="s">
        <v>200</v>
      </c>
      <c r="HT1039" s="1">
        <f ca="1"/>
        <v>7.1424379876698441E-3</v>
      </c>
      <c r="HU1039" s="1">
        <f ca="1"/>
        <v>7.0358957895438456E-4</v>
      </c>
      <c r="HV1039" s="1">
        <f ca="1"/>
        <v>3.2042504062082472E-3</v>
      </c>
      <c r="HW1039" s="1">
        <f ca="1"/>
        <v>1.3555260982259596E-2</v>
      </c>
      <c r="HX1039" s="1">
        <f ca="1"/>
        <v>0.97539446104490779</v>
      </c>
      <c r="HZ1039" t="s">
        <v>200</v>
      </c>
      <c r="IA1039" s="1">
        <f ca="1"/>
        <v>7.0402466756820095E-3</v>
      </c>
      <c r="IB1039" s="1">
        <f ca="1"/>
        <v>5.3270889526317589E-4</v>
      </c>
      <c r="IC1039" s="1">
        <f ca="1"/>
        <v>2.0074636776727705E-3</v>
      </c>
      <c r="ID1039" s="1">
        <f ca="1"/>
        <v>8.2474892153443172E-3</v>
      </c>
      <c r="IE1039" s="1">
        <f ca="1"/>
        <v>0.98217209153603757</v>
      </c>
      <c r="IG1039" t="s">
        <v>200</v>
      </c>
      <c r="IH1039" s="1">
        <f ca="1"/>
        <v>6.9238994714832906E-3</v>
      </c>
      <c r="II1039" s="1">
        <f ca="1"/>
        <v>4.3144273514986203E-4</v>
      </c>
      <c r="IJ1039" s="1">
        <f ca="1"/>
        <v>1.3012210870441607E-3</v>
      </c>
      <c r="IK1039" s="1">
        <f ca="1"/>
        <v>5.0476005626128029E-3</v>
      </c>
      <c r="IL1039" s="1">
        <f ca="1"/>
        <v>0.98629583614370975</v>
      </c>
      <c r="IN1039" t="s">
        <v>200</v>
      </c>
      <c r="IO1039" s="1">
        <f ca="1"/>
        <v>6.8000540135744296E-3</v>
      </c>
      <c r="IP1039" s="1">
        <f ca="1"/>
        <v>3.706996997749338E-4</v>
      </c>
      <c r="IQ1039" s="1">
        <f ca="1"/>
        <v>8.8372534651064724E-4</v>
      </c>
      <c r="IR1039" s="1">
        <f ca="1"/>
        <v>3.1258845151237039E-3</v>
      </c>
      <c r="IS1039" s="1">
        <f ca="1"/>
        <v>0.98881963642501614</v>
      </c>
      <c r="IU1039" t="s">
        <v>200</v>
      </c>
      <c r="IV1039" s="1">
        <f ca="1"/>
        <v>6.6725732679561948E-3</v>
      </c>
      <c r="IW1039" s="1">
        <f ca="1"/>
        <v>3.335468524480871E-4</v>
      </c>
      <c r="IX1039" s="1">
        <f ca="1"/>
        <v>6.3632997068672407E-4</v>
      </c>
      <c r="IY1039" s="1">
        <f ca="1"/>
        <v>1.9749712263308567E-3</v>
      </c>
      <c r="IZ1039" s="1">
        <f ca="1"/>
        <v>0.99038257868257795</v>
      </c>
      <c r="JB1039" t="s">
        <v>200</v>
      </c>
      <c r="JC1039" s="1">
        <f ca="1"/>
        <v>6.5437006147154109E-3</v>
      </c>
      <c r="JD1039" s="1">
        <f ca="1"/>
        <v>3.1039331486136014E-4</v>
      </c>
      <c r="JE1039" s="1">
        <f ca="1"/>
        <v>4.8890567077931012E-4</v>
      </c>
      <c r="JF1039" s="1">
        <f ca="1"/>
        <v>1.2869361039003528E-3</v>
      </c>
      <c r="JG1039" s="1">
        <f ca="1"/>
        <v>0.99137006429574337</v>
      </c>
      <c r="JI1039" t="s">
        <v>200</v>
      </c>
      <c r="JJ1039" s="1">
        <f ca="1"/>
        <v>6.4147634137970578E-3</v>
      </c>
      <c r="JK1039" s="1">
        <f ca="1"/>
        <v>2.9539386992885386E-4</v>
      </c>
      <c r="JL1039" s="1">
        <f ca="1"/>
        <v>4.0049814508940067E-4</v>
      </c>
      <c r="JM1039" s="1">
        <f ca="1"/>
        <v>8.7581222349094419E-4</v>
      </c>
      <c r="JN1039" s="1">
        <f ca="1"/>
        <v>0.99201353234769352</v>
      </c>
      <c r="JP1039" t="s">
        <v>200</v>
      </c>
      <c r="JQ1039" s="1">
        <f ca="1"/>
        <v>6.2865339786190013E-3</v>
      </c>
      <c r="JR1039" s="1">
        <f ca="1"/>
        <v>2.850934696848432E-4</v>
      </c>
      <c r="JS1039" s="1">
        <f ca="1"/>
        <v>3.4696183912101135E-4</v>
      </c>
      <c r="JT1039" s="1">
        <f ca="1"/>
        <v>6.2997225313592847E-4</v>
      </c>
      <c r="JU1039" s="1">
        <f ca="1"/>
        <v>0.99245143845943895</v>
      </c>
      <c r="JW1039" t="s">
        <v>200</v>
      </c>
      <c r="JX1039" s="1">
        <f ca="1"/>
        <v>6.1594577439471245E-3</v>
      </c>
      <c r="JY1039" s="1">
        <f ca="1"/>
        <v>2.7751631838009502E-4</v>
      </c>
      <c r="JZ1039" s="1">
        <f ca="1"/>
        <v>3.1397968640757177E-4</v>
      </c>
      <c r="KA1039" s="1">
        <f ca="1"/>
        <v>4.826216652580287E-4</v>
      </c>
      <c r="KB1039" s="1">
        <f ca="1"/>
        <v>0.99276642458600695</v>
      </c>
      <c r="KD1039" t="s">
        <v>200</v>
      </c>
      <c r="KE1039" s="1">
        <f ca="1"/>
        <v>6.0337932092231145E-3</v>
      </c>
      <c r="KF1039" s="1">
        <f ca="1"/>
        <v>2.7152269179509127E-4</v>
      </c>
      <c r="KG1039" s="1">
        <f ca="1"/>
        <v>2.930955949442222E-4</v>
      </c>
      <c r="KH1039" s="1">
        <f ca="1"/>
        <v>3.9385308540137754E-4</v>
      </c>
      <c r="KI1039" s="1">
        <f ca="1"/>
        <v>0.99300773541863596</v>
      </c>
      <c r="KK1039" t="s">
        <v>200</v>
      </c>
      <c r="KL1039" s="1">
        <f ca="1"/>
        <v>5.9096907992113789E-3</v>
      </c>
      <c r="KM1039" s="1">
        <f ca="1"/>
        <v>2.6645201320782121E-4</v>
      </c>
      <c r="KN1039" s="1">
        <f ca="1"/>
        <v>2.7932592758180675E-4</v>
      </c>
      <c r="KO1039" s="1">
        <f ca="1"/>
        <v>3.3986929866210895E-4</v>
      </c>
      <c r="KP1039" s="1">
        <f ca="1"/>
        <v>0.99320466196133661</v>
      </c>
      <c r="KR1039" t="s">
        <v>200</v>
      </c>
      <c r="KS1039" s="1">
        <f ca="1"/>
        <v>5.7872379211898872E-3</v>
      </c>
      <c r="KT1039" s="1">
        <f ca="1"/>
        <v>2.6192059051868485E-4</v>
      </c>
      <c r="KU1039" s="1">
        <f ca="1"/>
        <v>2.697373888973312E-4</v>
      </c>
      <c r="KV1039" s="1">
        <f ca="1"/>
        <v>3.0650748872615809E-4</v>
      </c>
      <c r="KW1039" s="1">
        <f ca="1"/>
        <v>0.99337459661066763</v>
      </c>
      <c r="KY1039" t="s">
        <v>200</v>
      </c>
      <c r="KZ1039" s="1">
        <f ca="1"/>
        <v>5.6664849309557607E-3</v>
      </c>
      <c r="LA1039" s="1">
        <f ca="1"/>
        <v>2.577055223556687E-4</v>
      </c>
      <c r="LB1039" s="1">
        <f ca="1"/>
        <v>2.6260510735025402E-4</v>
      </c>
      <c r="LC1039" s="1">
        <f ca="1"/>
        <v>2.8535408430729935E-4</v>
      </c>
      <c r="LD1039" s="1">
        <f ca="1"/>
        <v>0.99352785035503066</v>
      </c>
      <c r="LF1039" t="s">
        <v>200</v>
      </c>
      <c r="LG1039" s="1">
        <f ca="1"/>
        <v>5.5474601815053018E-3</v>
      </c>
      <c r="LH1039" s="1">
        <f ca="1"/>
        <v>2.5367754559692577E-4</v>
      </c>
      <c r="LI1039" s="1">
        <f ca="1"/>
        <v>2.5691568436966139E-4</v>
      </c>
      <c r="LJ1039" s="1">
        <f ca="1"/>
        <v>2.7141919134344414E-4</v>
      </c>
      <c r="LK1039" s="1">
        <f ca="1"/>
        <v>0.99367052739718431</v>
      </c>
      <c r="LM1039" t="s">
        <v>200</v>
      </c>
      <c r="LN1039" s="1">
        <f ca="1"/>
        <v>5.4301787807901885E-3</v>
      </c>
      <c r="LO1039" s="1">
        <f ca="1"/>
        <v>2.4976200979547086E-4</v>
      </c>
      <c r="LP1039" s="1">
        <f ca="1"/>
        <v>2.5207433090772405E-4</v>
      </c>
      <c r="LQ1039" s="1">
        <f ca="1"/>
        <v>2.6174788565022785E-4</v>
      </c>
      <c r="LR1039" s="1">
        <f ca="1"/>
        <v>0.99380623699285608</v>
      </c>
      <c r="LT1039" t="s">
        <v>200</v>
      </c>
      <c r="LU1039" s="1">
        <f ca="1"/>
        <v>5.3146477071345693E-3</v>
      </c>
      <c r="LV1039" s="1">
        <f ca="1"/>
        <v>2.4591613294184064E-4</v>
      </c>
      <c r="LW1039" s="1">
        <f ca="1"/>
        <v>2.4773243153357544E-4</v>
      </c>
      <c r="LX1039" s="1">
        <f ca="1"/>
        <v>2.5459279270851189E-4</v>
      </c>
      <c r="LY1039" s="1">
        <f ca="1"/>
        <v>0.99393711093568116</v>
      </c>
      <c r="MA1039" t="s">
        <v>200</v>
      </c>
      <c r="MB1039" s="1">
        <f ca="1"/>
        <v>5.2008688092663822E-3</v>
      </c>
      <c r="MC1039" s="1">
        <f ca="1"/>
        <v>2.421157233773003E-4</v>
      </c>
      <c r="MD1039" s="1">
        <f ca="1"/>
        <v>2.4368607154540365E-4</v>
      </c>
      <c r="ME1039" s="1">
        <f ca="1"/>
        <v>2.4892206377515497E-4</v>
      </c>
      <c r="MF1039" s="1">
        <f ca="1"/>
        <v>0.99406440733203538</v>
      </c>
      <c r="MH1039" t="s">
        <v>200</v>
      </c>
      <c r="MI1039" s="1">
        <f ca="1"/>
        <v>5.088840575117895E-3</v>
      </c>
      <c r="MJ1039" s="1">
        <f ca="1"/>
        <v>2.3834742046344241E-4</v>
      </c>
      <c r="MK1039" s="1">
        <f ca="1"/>
        <v>2.398163470896001E-4</v>
      </c>
      <c r="ML1039" s="1">
        <f ca="1"/>
        <v>2.4412729340572622E-4</v>
      </c>
      <c r="MM1039" s="1">
        <f ca="1"/>
        <v>0.99418886836392295</v>
      </c>
      <c r="MO1039" t="s">
        <v>200</v>
      </c>
      <c r="MP1039" s="1">
        <f ca="1"/>
        <v>4.9785591827692091E-3</v>
      </c>
      <c r="MQ1039" s="1">
        <f ca="1"/>
        <v>2.3460415813439378E-4</v>
      </c>
      <c r="MR1039" s="1">
        <f ca="1"/>
        <v>2.3605426523769341E-4</v>
      </c>
      <c r="MS1039" s="1">
        <f ca="1"/>
        <v>2.3985038323250419E-4</v>
      </c>
      <c r="MT1039" s="1">
        <f ca="1"/>
        <v>0.99431093201062581</v>
      </c>
      <c r="MV1039" t="s">
        <v>200</v>
      </c>
      <c r="MW1039" s="1">
        <f ca="1"/>
        <v>4.8700191321626556E-3</v>
      </c>
      <c r="MX1039" s="1">
        <f ca="1"/>
        <v>2.3088251252698888E-4</v>
      </c>
      <c r="MY1039" s="1">
        <f ca="1"/>
        <v>2.323601106320771E-4</v>
      </c>
      <c r="MZ1039" s="1">
        <f ca="1"/>
        <v>2.35881042435827E-4</v>
      </c>
      <c r="NA1039" s="1">
        <f ca="1"/>
        <v>0.99443085720224211</v>
      </c>
      <c r="NC1039" t="s">
        <v>200</v>
      </c>
      <c r="ND1039" s="1">
        <f ca="1"/>
        <v>4.76321363151896E-3</v>
      </c>
      <c r="NE1039" s="1">
        <f ca="1"/>
        <v>2.2718115169829305E-4</v>
      </c>
      <c r="NF1039" s="1">
        <f ca="1"/>
        <v>2.2871132050170529E-4</v>
      </c>
      <c r="NG1039" s="1">
        <f ca="1"/>
        <v>2.3209617282067706E-4</v>
      </c>
      <c r="NH1039" s="1">
        <f ca="1"/>
        <v>0.99454879772346005</v>
      </c>
      <c r="NJ1039" t="s">
        <v>200</v>
      </c>
      <c r="NK1039" s="1">
        <f ca="1"/>
        <v>4.6581348398556177E-3</v>
      </c>
      <c r="NL1039" s="1">
        <f ca="1"/>
        <v>2.2349993019890149E-4</v>
      </c>
      <c r="NM1039" s="1">
        <f ca="1"/>
        <v>2.2509536239081592E-4</v>
      </c>
      <c r="NN1039" s="1">
        <f ca="1"/>
        <v>2.2842405768396201E-4</v>
      </c>
      <c r="NO1039" s="1">
        <f ca="1"/>
        <v>0.99466484580987036</v>
      </c>
      <c r="NQ1039" t="s">
        <v>200</v>
      </c>
      <c r="NR1039" s="1">
        <f ca="1"/>
        <v>4.5547740247727153E-3</v>
      </c>
      <c r="NS1039" s="1">
        <f ca="1"/>
        <v>2.1983936098785522E-4</v>
      </c>
      <c r="NT1039" s="1">
        <f ca="1"/>
        <v>2.2150555251043095E-4</v>
      </c>
      <c r="NU1039" s="1">
        <f ca="1"/>
        <v>2.2482322301631453E-4</v>
      </c>
      <c r="NV1039" s="1">
        <f ca="1"/>
        <v>0.99477905783871234</v>
      </c>
      <c r="NX1039" t="s">
        <v>200</v>
      </c>
      <c r="NY1039" s="1">
        <f ca="1"/>
        <v>4.4531216700582068E-3</v>
      </c>
      <c r="NZ1039" s="1">
        <f ca="1"/>
        <v>2.1620030811758513E-4</v>
      </c>
      <c r="OA1039" s="1">
        <f ca="1"/>
        <v>2.1793860206907899E-4</v>
      </c>
      <c r="OB1039" s="1">
        <f ca="1"/>
        <v>2.212699695342881E-4</v>
      </c>
      <c r="OC1039" s="1">
        <f ca="1"/>
        <v>0.99489146945022056</v>
      </c>
      <c r="OE1039" t="s">
        <v>200</v>
      </c>
      <c r="OF1039" s="1">
        <f ca="1"/>
        <v>4.3531675533126186E-3</v>
      </c>
      <c r="OG1039" s="1">
        <f ca="1"/>
        <v>2.1258380853581823E-4</v>
      </c>
      <c r="OH1039" s="1">
        <f ca="1"/>
        <v>2.1439317866034122E-4</v>
      </c>
      <c r="OI1039" s="1">
        <f ca="1"/>
        <v>2.1775102450323697E-4</v>
      </c>
      <c r="OJ1039" s="1">
        <f ca="1"/>
        <v>0.99500210443498771</v>
      </c>
      <c r="OL1039" t="s">
        <v>200</v>
      </c>
      <c r="OM1039" s="1">
        <f ca="1"/>
        <v>4.2549008054204654E-3</v>
      </c>
      <c r="ON1039" s="1">
        <f ca="1"/>
        <v>2.0899096935321853E-4</v>
      </c>
      <c r="OO1039" s="1">
        <f ca="1"/>
        <v>2.10869063693576E-4</v>
      </c>
      <c r="OP1039" s="1">
        <f ca="1"/>
        <v>2.1425921429313641E-4</v>
      </c>
      <c r="OQ1039" s="1">
        <f ca="1"/>
        <v>0.99511097994723929</v>
      </c>
      <c r="OS1039" t="s">
        <v>200</v>
      </c>
      <c r="OT1039" s="1">
        <f ca="1"/>
        <v>4.1583099588088914E-3</v>
      </c>
      <c r="OU1039" s="1">
        <f ca="1"/>
        <v>2.0542290917524179E-4</v>
      </c>
      <c r="OV1039" s="1">
        <f ca="1"/>
        <v>2.0736665967091772E-4</v>
      </c>
      <c r="OW1039" s="1">
        <f ca="1"/>
        <v>2.1079091795877744E-4</v>
      </c>
      <c r="OX1039" s="1">
        <f ca="1"/>
        <v>0.99521810955438583</v>
      </c>
      <c r="PA1039" s="1"/>
      <c r="PB1039" s="1"/>
      <c r="PC1039" s="1"/>
      <c r="PD1039" s="1"/>
      <c r="PE1039" s="1"/>
    </row>
    <row r="1040" spans="1:421" ht="15" customHeight="1">
      <c r="K1040" s="1"/>
      <c r="L1040" s="1"/>
      <c r="M1040" s="1"/>
      <c r="N1040" s="1"/>
      <c r="O1040" s="1"/>
      <c r="R1040" s="1"/>
      <c r="S1040" s="1"/>
      <c r="T1040" s="1"/>
      <c r="U1040" s="1"/>
      <c r="V1040" s="1"/>
      <c r="Y1040" s="1"/>
      <c r="Z1040" s="1"/>
      <c r="AA1040" s="1"/>
      <c r="AB1040" s="1"/>
      <c r="AC1040" s="1"/>
      <c r="AF1040" s="1"/>
      <c r="AG1040" s="1"/>
      <c r="AH1040" s="1"/>
      <c r="AI1040" s="1"/>
      <c r="AJ1040" s="1"/>
      <c r="AM1040" s="1"/>
      <c r="AN1040" s="1"/>
      <c r="AO1040" s="1"/>
      <c r="AP1040" s="1"/>
      <c r="AQ1040" s="1"/>
      <c r="AT1040" s="1"/>
      <c r="AU1040" s="1"/>
      <c r="AV1040" s="1"/>
      <c r="AW1040" s="1"/>
      <c r="AX1040" s="1"/>
      <c r="BA1040" s="1"/>
      <c r="BB1040" s="1"/>
      <c r="BC1040" s="1"/>
      <c r="BD1040" s="1"/>
      <c r="BE1040" s="1"/>
      <c r="BH1040" s="1"/>
      <c r="BI1040" s="1"/>
      <c r="BJ1040" s="1"/>
      <c r="BK1040" s="1"/>
      <c r="BL1040" s="1"/>
      <c r="BO1040" s="1"/>
      <c r="BP1040" s="1"/>
      <c r="BQ1040" s="1"/>
      <c r="BR1040" s="1"/>
      <c r="BS1040" s="1"/>
      <c r="BV1040" s="1"/>
      <c r="BW1040" s="1"/>
      <c r="BX1040" s="1"/>
      <c r="BY1040" s="1"/>
      <c r="BZ1040" s="1"/>
      <c r="CC1040" s="1"/>
      <c r="CD1040" s="1"/>
      <c r="CE1040" s="1"/>
      <c r="CF1040" s="1"/>
      <c r="CG1040" s="1"/>
      <c r="CJ1040" s="1"/>
      <c r="CK1040" s="1"/>
      <c r="CL1040" s="1"/>
      <c r="CM1040" s="1"/>
      <c r="CN1040" s="1"/>
      <c r="CQ1040" s="1"/>
      <c r="CR1040" s="1"/>
      <c r="CS1040" s="1"/>
      <c r="CT1040" s="1"/>
      <c r="CU1040" s="1"/>
      <c r="CX1040" s="1"/>
      <c r="CY1040" s="1"/>
      <c r="CZ1040" s="1"/>
      <c r="DA1040" s="1"/>
      <c r="DB1040" s="1"/>
      <c r="DE1040" s="1"/>
      <c r="DF1040" s="1"/>
      <c r="DG1040" s="1"/>
      <c r="DH1040" s="1"/>
      <c r="DI1040" s="1"/>
      <c r="DL1040" s="1"/>
      <c r="DM1040" s="1"/>
      <c r="DN1040" s="1"/>
      <c r="DO1040" s="1"/>
      <c r="DP1040" s="1"/>
      <c r="DS1040" s="1"/>
      <c r="DT1040" s="1"/>
      <c r="DU1040" s="1"/>
      <c r="DV1040" s="1"/>
      <c r="DW1040" s="1"/>
      <c r="DZ1040" s="1"/>
      <c r="EA1040" s="1"/>
      <c r="EB1040" s="1"/>
      <c r="EC1040" s="1"/>
      <c r="ED1040" s="1"/>
      <c r="EG1040" s="1"/>
      <c r="EH1040" s="1"/>
      <c r="EI1040" s="1"/>
      <c r="EJ1040" s="1"/>
      <c r="EK1040" s="1"/>
      <c r="EN1040" s="1"/>
      <c r="EO1040" s="1"/>
      <c r="EP1040" s="1"/>
      <c r="EQ1040" s="1"/>
      <c r="ER1040" s="1"/>
      <c r="EU1040" s="1"/>
      <c r="EV1040" s="1"/>
      <c r="EW1040" s="1"/>
      <c r="EX1040" s="1"/>
      <c r="EY1040" s="1"/>
      <c r="FB1040" s="1"/>
      <c r="FC1040" s="1"/>
      <c r="FD1040" s="1"/>
      <c r="FE1040" s="1"/>
      <c r="FF1040" s="1"/>
      <c r="FH1040" t="s">
        <v>196</v>
      </c>
      <c r="FI1040" s="1">
        <f t="shared" si="156"/>
        <v>0</v>
      </c>
      <c r="FJ1040" s="1">
        <f t="shared" si="156"/>
        <v>0</v>
      </c>
      <c r="FK1040" s="1">
        <f t="shared" ca="1" si="156"/>
        <v>1.0598883791398638E-2</v>
      </c>
      <c r="FL1040" s="1">
        <f t="shared" ca="1" si="156"/>
        <v>0.48940111620860138</v>
      </c>
      <c r="FM1040" s="1">
        <f t="shared" ca="1" si="156"/>
        <v>0.5</v>
      </c>
      <c r="FO1040" t="s">
        <v>196</v>
      </c>
      <c r="FP1040" s="1">
        <f ca="1"/>
        <v>0</v>
      </c>
      <c r="FQ1040" s="1">
        <f ca="1"/>
        <v>2.6894526404822711E-4</v>
      </c>
      <c r="FR1040" s="1">
        <f ca="1"/>
        <v>1.0170540350590035E-2</v>
      </c>
      <c r="FS1040" s="1">
        <f ca="1"/>
        <v>0.24485995628106103</v>
      </c>
      <c r="FT1040" s="1">
        <f ca="1"/>
        <v>0.74470055810430069</v>
      </c>
      <c r="FV1040" t="s">
        <v>196</v>
      </c>
      <c r="FW1040" s="1">
        <f ca="1"/>
        <v>2.4985400746077719E-5</v>
      </c>
      <c r="FX1040" s="1">
        <f ca="1"/>
        <v>3.6912315044110717E-4</v>
      </c>
      <c r="FY1040" s="1">
        <f ca="1"/>
        <v>7.5090664385412051E-3</v>
      </c>
      <c r="FZ1040" s="1">
        <f ca="1"/>
        <v>0.12496628876544039</v>
      </c>
      <c r="GA1040" s="1">
        <f ca="1"/>
        <v>0.86713053624483116</v>
      </c>
      <c r="GC1040" t="s">
        <v>196</v>
      </c>
      <c r="GD1040" s="1">
        <f ca="1"/>
        <v>5.8529159028682009E-5</v>
      </c>
      <c r="GE1040" s="1">
        <f ca="1"/>
        <v>3.4305634955622951E-4</v>
      </c>
      <c r="GF1040" s="1">
        <f ca="1"/>
        <v>5.0367110190177953E-3</v>
      </c>
      <c r="GG1040" s="1">
        <f ca="1"/>
        <v>6.4948022844845882E-2</v>
      </c>
      <c r="GH1040" s="1">
        <f ca="1"/>
        <v>0.92961368062755134</v>
      </c>
      <c r="GJ1040" t="s">
        <v>196</v>
      </c>
      <c r="GK1040" s="1">
        <f ca="1"/>
        <v>8.8738741782753457E-5</v>
      </c>
      <c r="GL1040" s="1">
        <f ca="1"/>
        <v>2.6989899649512413E-4</v>
      </c>
      <c r="GM1040" s="1">
        <f ca="1"/>
        <v>3.2259118099088602E-3</v>
      </c>
      <c r="GN1040" s="1">
        <f ca="1"/>
        <v>3.4327758401838909E-2</v>
      </c>
      <c r="GO1040" s="1">
        <f ca="1"/>
        <v>0.96208769204997424</v>
      </c>
      <c r="GQ1040" t="s">
        <v>196</v>
      </c>
      <c r="GR1040" s="1">
        <f ca="1"/>
        <v>1.1140898589095037E-4</v>
      </c>
      <c r="GS1040" s="1">
        <f ca="1"/>
        <v>1.9425068832165269E-4</v>
      </c>
      <c r="GT1040" s="1">
        <f ca="1"/>
        <v>2.0143047726120223E-3</v>
      </c>
      <c r="GU1040" s="1">
        <f ca="1"/>
        <v>1.842846430228157E-2</v>
      </c>
      <c r="GV1040" s="1">
        <f ca="1"/>
        <v>0.97925157125089368</v>
      </c>
      <c r="GX1040" t="s">
        <v>196</v>
      </c>
      <c r="GY1040" s="1">
        <f ca="1"/>
        <v>1.2655075584339179E-4</v>
      </c>
      <c r="GZ1040" s="1">
        <f ca="1"/>
        <v>1.328199520724466E-4</v>
      </c>
      <c r="HA1040" s="1">
        <f ca="1"/>
        <v>1.2389450661786112E-3</v>
      </c>
      <c r="HB1040" s="1">
        <f ca="1"/>
        <v>1.0035880823870962E-2</v>
      </c>
      <c r="HC1040" s="1">
        <f ca="1"/>
        <v>0.98846580340203449</v>
      </c>
      <c r="HE1040" t="s">
        <v>196</v>
      </c>
      <c r="HF1040" s="1">
        <f ca="1"/>
        <v>1.3568851325927093E-4</v>
      </c>
      <c r="HG1040" s="1">
        <f ca="1"/>
        <v>8.8279141399313983E-5</v>
      </c>
      <c r="HH1040" s="1">
        <f ca="1"/>
        <v>7.55094935296194E-4</v>
      </c>
      <c r="HI1040" s="1">
        <f ca="1"/>
        <v>5.5371935960751512E-3</v>
      </c>
      <c r="HJ1040" s="1">
        <f ca="1"/>
        <v>0.99348374381396998</v>
      </c>
      <c r="HL1040" t="s">
        <v>196</v>
      </c>
      <c r="HM1040" s="1">
        <f ca="1"/>
        <v>1.4053275125267486E-4</v>
      </c>
      <c r="HN1040" s="1">
        <f ca="1"/>
        <v>5.8014781925192418E-5</v>
      </c>
      <c r="HO1040" s="1">
        <f ca="1"/>
        <v>4.5783053628988576E-4</v>
      </c>
      <c r="HP1040" s="1">
        <f ca="1"/>
        <v>3.0912813185246016E-3</v>
      </c>
      <c r="HQ1040" s="1">
        <f ca="1"/>
        <v>0.99625234061200751</v>
      </c>
      <c r="HS1040" t="s">
        <v>196</v>
      </c>
      <c r="HT1040" s="1">
        <f ca="1"/>
        <v>1.4249832969363862E-4</v>
      </c>
      <c r="HU1040" s="1">
        <f ca="1"/>
        <v>3.8276517556996762E-5</v>
      </c>
      <c r="HV1040" s="1">
        <f ca="1"/>
        <v>2.7708125122417524E-4</v>
      </c>
      <c r="HW1040" s="1">
        <f ca="1"/>
        <v>1.7441626302552434E-3</v>
      </c>
      <c r="HX1040" s="1">
        <f ca="1"/>
        <v>0.99779798127126984</v>
      </c>
      <c r="HZ1040" t="s">
        <v>196</v>
      </c>
      <c r="IA1040" s="1">
        <f ca="1"/>
        <v>1.4261500326751786E-4</v>
      </c>
      <c r="IB1040" s="1">
        <f ca="1"/>
        <v>2.5748177595826312E-5</v>
      </c>
      <c r="IC1040" s="1">
        <f ca="1"/>
        <v>1.6797109008940528E-4</v>
      </c>
      <c r="ID1040" s="1">
        <f ca="1"/>
        <v>9.9360314264968289E-4</v>
      </c>
      <c r="IE1040" s="1">
        <f ca="1"/>
        <v>0.99867006258639746</v>
      </c>
      <c r="IG1040" t="s">
        <v>196</v>
      </c>
      <c r="IH1040" s="1">
        <f ca="1"/>
        <v>1.4158148924604474E-4</v>
      </c>
      <c r="II1040" s="1">
        <f ca="1"/>
        <v>1.7939513396814447E-5</v>
      </c>
      <c r="IJ1040" s="1">
        <f ca="1"/>
        <v>1.0245064330648619E-4</v>
      </c>
      <c r="IK1040" s="1">
        <f ca="1"/>
        <v>5.7116419632824563E-4</v>
      </c>
      <c r="IL1040" s="1">
        <f ca="1"/>
        <v>0.99916686415772227</v>
      </c>
      <c r="IN1040" t="s">
        <v>196</v>
      </c>
      <c r="IO1040" s="1">
        <f ca="1"/>
        <v>1.3985171350057286E-4</v>
      </c>
      <c r="IP1040" s="1">
        <f ca="1"/>
        <v>1.3128840523781025E-5</v>
      </c>
      <c r="IQ1040" s="1">
        <f ca="1"/>
        <v>6.3256793251775605E-5</v>
      </c>
      <c r="IR1040" s="1">
        <f ca="1"/>
        <v>3.3131639683733872E-4</v>
      </c>
      <c r="IS1040" s="1">
        <f ca="1"/>
        <v>0.99945244625588636</v>
      </c>
      <c r="IU1040" t="s">
        <v>196</v>
      </c>
      <c r="IV1040" s="1">
        <f ca="1"/>
        <v>1.3771215887341091E-4</v>
      </c>
      <c r="IW1040" s="1">
        <f ca="1"/>
        <v>1.0183023151427007E-5</v>
      </c>
      <c r="IX1040" s="1">
        <f ca="1"/>
        <v>3.9875880157961752E-5</v>
      </c>
      <c r="IY1040" s="1">
        <f ca="1"/>
        <v>1.9412448351199918E-4</v>
      </c>
      <c r="IZ1040" s="1">
        <f ca="1"/>
        <v>0.99961810445430499</v>
      </c>
      <c r="JB1040" t="s">
        <v>196</v>
      </c>
      <c r="JC1040" s="1">
        <f ca="1"/>
        <v>1.3534002436706125E-4</v>
      </c>
      <c r="JD1040" s="1">
        <f ca="1"/>
        <v>8.3877876727834188E-6</v>
      </c>
      <c r="JE1040" s="1">
        <f ca="1"/>
        <v>2.5944800964710133E-5</v>
      </c>
      <c r="JF1040" s="1">
        <f ca="1"/>
        <v>1.1516069093424447E-4</v>
      </c>
      <c r="JG1040" s="1">
        <f ca="1"/>
        <v>0.99971516669606098</v>
      </c>
      <c r="JI1040" t="s">
        <v>196</v>
      </c>
      <c r="JJ1040" s="1">
        <f ca="1"/>
        <v>1.328440324793354E-4</v>
      </c>
      <c r="JK1040" s="1">
        <f ca="1"/>
        <v>7.2874217658516137E-6</v>
      </c>
      <c r="JL1040" s="1">
        <f ca="1"/>
        <v>1.7652294663086726E-5</v>
      </c>
      <c r="JM1040" s="1">
        <f ca="1"/>
        <v>6.9469209563403287E-5</v>
      </c>
      <c r="JN1040" s="1">
        <f ca="1"/>
        <v>0.99977274704152808</v>
      </c>
      <c r="JP1040" t="s">
        <v>196</v>
      </c>
      <c r="JQ1040" s="1">
        <f ca="1"/>
        <v>1.3028955001905321E-4</v>
      </c>
      <c r="JR1040" s="1">
        <f ca="1"/>
        <v>6.6022410131203173E-6</v>
      </c>
      <c r="JS1040" s="1">
        <f ca="1"/>
        <v>1.271487862553339E-5</v>
      </c>
      <c r="JT1040" s="1">
        <f ca="1"/>
        <v>4.2911684032268453E-5</v>
      </c>
      <c r="JU1040" s="1">
        <f ca="1"/>
        <v>0.99980748164630973</v>
      </c>
      <c r="JW1040" t="s">
        <v>196</v>
      </c>
      <c r="JX1040" s="1">
        <f ca="1"/>
        <v>1.2771548541021718E-4</v>
      </c>
      <c r="JY1040" s="1">
        <f ca="1"/>
        <v>6.1644473957433814E-6</v>
      </c>
      <c r="JZ1040" s="1">
        <f ca="1"/>
        <v>9.7674660864228474E-6</v>
      </c>
      <c r="KA1040" s="1">
        <f ca="1"/>
        <v>2.7415112781457744E-5</v>
      </c>
      <c r="KB1040" s="1">
        <f ca="1"/>
        <v>0.99982893748832591</v>
      </c>
      <c r="KD1040" t="s">
        <v>196</v>
      </c>
      <c r="KE1040" s="1">
        <f ca="1"/>
        <v>1.2514493872125843E-4</v>
      </c>
      <c r="KF1040" s="1">
        <f ca="1"/>
        <v>5.8736413269544115E-6</v>
      </c>
      <c r="KG1040" s="1">
        <f ca="1"/>
        <v>7.9977292317466802E-6</v>
      </c>
      <c r="KH1040" s="1">
        <f ca="1"/>
        <v>1.8338646003152752E-5</v>
      </c>
      <c r="KI1040" s="1">
        <f ca="1"/>
        <v>0.99984264504471665</v>
      </c>
      <c r="KK1040" t="s">
        <v>196</v>
      </c>
      <c r="KL1040" s="1">
        <f ca="1"/>
        <v>1.2259158478859059E-4</v>
      </c>
      <c r="KM1040" s="1">
        <f ca="1"/>
        <v>5.669949041383069E-6</v>
      </c>
      <c r="KN1040" s="1">
        <f ca="1"/>
        <v>6.9237693136870907E-6</v>
      </c>
      <c r="KO1040" s="1">
        <f ca="1"/>
        <v>1.3000329137875138E-5</v>
      </c>
      <c r="KP1040" s="1">
        <f ca="1"/>
        <v>0.99985181436771819</v>
      </c>
      <c r="KR1040" t="s">
        <v>196</v>
      </c>
      <c r="KS1040" s="1">
        <f ca="1"/>
        <v>1.2006349225598109E-4</v>
      </c>
      <c r="KT1040" s="1">
        <f ca="1"/>
        <v>5.5177828439299308E-6</v>
      </c>
      <c r="KU1040" s="1">
        <f ca="1"/>
        <v>6.260343631472295E-6</v>
      </c>
      <c r="KV1040" s="1">
        <f ca="1"/>
        <v>9.8438489812150009E-6</v>
      </c>
      <c r="KW1040" s="1">
        <f ca="1"/>
        <v>0.99985831453228713</v>
      </c>
      <c r="KY1040" t="s">
        <v>196</v>
      </c>
      <c r="KZ1040" s="1">
        <f ca="1"/>
        <v>1.175654013295756E-4</v>
      </c>
      <c r="LA1040" s="1">
        <f ca="1"/>
        <v>5.3960563641451861E-6</v>
      </c>
      <c r="LB1040" s="1">
        <f ca="1"/>
        <v>5.8388981871901043E-6</v>
      </c>
      <c r="LC1040" s="1">
        <f ca="1"/>
        <v>7.9631873410799235E-6</v>
      </c>
      <c r="LD1040" s="1">
        <f ca="1"/>
        <v>0.99986323645677777</v>
      </c>
      <c r="LF1040" t="s">
        <v>196</v>
      </c>
      <c r="LG1040" s="1">
        <f ca="1"/>
        <v>1.1510007777100428E-4</v>
      </c>
      <c r="LH1040" s="1">
        <f ca="1"/>
        <v>5.2923127269922075E-6</v>
      </c>
      <c r="LI1040" s="1">
        <f ca="1"/>
        <v>5.5599678006412922E-6</v>
      </c>
      <c r="LJ1040" s="1">
        <f ca="1"/>
        <v>6.8295912528130752E-6</v>
      </c>
      <c r="LK1040" s="1">
        <f ca="1"/>
        <v>0.99986721805044831</v>
      </c>
      <c r="LM1040" t="s">
        <v>196</v>
      </c>
      <c r="LN1040" s="1">
        <f ca="1"/>
        <v>1.1266911537644906E-4</v>
      </c>
      <c r="LO1040" s="1">
        <f ca="1"/>
        <v>5.1992149552561972E-6</v>
      </c>
      <c r="LP1040" s="1">
        <f ca="1"/>
        <v>5.3649261011586965E-6</v>
      </c>
      <c r="LQ1040" s="1">
        <f ca="1"/>
        <v>6.1338974921803651E-6</v>
      </c>
      <c r="LR1040" s="1">
        <f ca="1"/>
        <v>0.99987063284607469</v>
      </c>
      <c r="LT1040" t="s">
        <v>196</v>
      </c>
      <c r="LU1040" s="1">
        <f ca="1"/>
        <v>1.1027341044053824E-4</v>
      </c>
      <c r="LV1040" s="1">
        <f ca="1"/>
        <v>5.1124558170130179E-6</v>
      </c>
      <c r="LW1040" s="1">
        <f ca="1"/>
        <v>5.2192553957275058E-6</v>
      </c>
      <c r="LX1040" s="1">
        <f ca="1"/>
        <v>5.6950835256753768E-6</v>
      </c>
      <c r="LY1040" s="1">
        <f ca="1"/>
        <v>0.99987369979482077</v>
      </c>
      <c r="MA1040" t="s">
        <v>196</v>
      </c>
      <c r="MB1040" s="1">
        <f ca="1"/>
        <v>1.079134417930617E-4</v>
      </c>
      <c r="MC1040" s="1">
        <f ca="1"/>
        <v>5.0295168708026402E-6</v>
      </c>
      <c r="MD1040" s="1">
        <f ca="1"/>
        <v>5.1026549741913318E-6</v>
      </c>
      <c r="ME1040" s="1">
        <f ca="1"/>
        <v>5.4070497780607822E-6</v>
      </c>
      <c r="MF1040" s="1">
        <f ca="1"/>
        <v>0.9998765473365836</v>
      </c>
      <c r="MH1040" t="s">
        <v>196</v>
      </c>
      <c r="MI1040" s="1">
        <f ca="1"/>
        <v>1.0558943592080056E-4</v>
      </c>
      <c r="MJ1040" s="1">
        <f ca="1"/>
        <v>4.9489336091124466E-6</v>
      </c>
      <c r="MK1040" s="1">
        <f ca="1"/>
        <v>5.0032002027892732E-6</v>
      </c>
      <c r="ML1040" s="1">
        <f ca="1"/>
        <v>5.2075687943837762E-6</v>
      </c>
      <c r="MM1040" s="1">
        <f ca="1"/>
        <v>0.99987925086147267</v>
      </c>
      <c r="MO1040" t="s">
        <v>196</v>
      </c>
      <c r="MP1040" s="1">
        <f ca="1"/>
        <v>1.0330146432812488E-4</v>
      </c>
      <c r="MQ1040" s="1">
        <f ca="1"/>
        <v>4.8698612485284213E-6</v>
      </c>
      <c r="MR1040" s="1">
        <f ca="1"/>
        <v>4.9138972053581116E-6</v>
      </c>
      <c r="MS1040" s="1">
        <f ca="1"/>
        <v>5.0601313478827561E-6</v>
      </c>
      <c r="MT1040" s="1">
        <f ca="1"/>
        <v>0.99988185464586987</v>
      </c>
      <c r="MV1040" t="s">
        <v>196</v>
      </c>
      <c r="MW1040" s="1">
        <f ca="1"/>
        <v>1.0104950101469292E-4</v>
      </c>
      <c r="MX1040" s="1">
        <f ca="1"/>
        <v>4.7918186387665924E-6</v>
      </c>
      <c r="MY1040" s="1">
        <f ca="1"/>
        <v>4.8306524254615007E-6</v>
      </c>
      <c r="MZ1040" s="1">
        <f ca="1"/>
        <v>4.94331637703178E-6</v>
      </c>
      <c r="NA1040" s="1">
        <f ca="1"/>
        <v>0.99988438471154384</v>
      </c>
      <c r="NC1040" t="s">
        <v>196</v>
      </c>
      <c r="ND1040" s="1">
        <f ca="1"/>
        <v>9.8833456511099031E-5</v>
      </c>
      <c r="NE1040" s="1">
        <f ca="1"/>
        <v>4.7145374639514725E-6</v>
      </c>
      <c r="NF1040" s="1">
        <f ca="1"/>
        <v>4.7510769539011328E-6</v>
      </c>
      <c r="NG1040" s="1">
        <f ca="1"/>
        <v>4.8445593384852752E-6</v>
      </c>
      <c r="NH1040" s="1">
        <f ca="1"/>
        <v>0.9998868563697324</v>
      </c>
      <c r="NJ1040" t="s">
        <v>196</v>
      </c>
      <c r="NK1040" s="1">
        <f ca="1"/>
        <v>9.6653198148377708E-5</v>
      </c>
      <c r="NL1040" s="1">
        <f ca="1"/>
        <v>4.6378735707851052E-6</v>
      </c>
      <c r="NM1040" s="1">
        <f ca="1"/>
        <v>4.6737829166785864E-6</v>
      </c>
      <c r="NN1040" s="1">
        <f ca="1"/>
        <v>4.7564959623528787E-6</v>
      </c>
      <c r="NO1040" s="1">
        <f ca="1"/>
        <v>0.99988927864940169</v>
      </c>
      <c r="NQ1040" t="s">
        <v>196</v>
      </c>
      <c r="NR1040" s="1">
        <f ca="1"/>
        <v>9.4508562246534145E-5</v>
      </c>
      <c r="NS1040" s="1">
        <f ca="1"/>
        <v>4.5617548974520635E-6</v>
      </c>
      <c r="NT1040" s="1">
        <f ca="1"/>
        <v>4.5979696876453278E-6</v>
      </c>
      <c r="NU1040" s="1">
        <f ca="1"/>
        <v>4.6748157853863018E-6</v>
      </c>
      <c r="NV1040" s="1">
        <f ca="1"/>
        <v>0.99989165689738291</v>
      </c>
      <c r="NX1040" t="s">
        <v>196</v>
      </c>
      <c r="NY1040" s="1">
        <f ca="1"/>
        <v>9.2399361558128632E-5</v>
      </c>
      <c r="NZ1040" s="1">
        <f ca="1"/>
        <v>4.4861509366674139E-6</v>
      </c>
      <c r="OA1040" s="1">
        <f ca="1"/>
        <v>4.5231806916738584E-6</v>
      </c>
      <c r="OB1040" s="1">
        <f ca="1"/>
        <v>4.597001537854786E-6</v>
      </c>
      <c r="OC1040" s="1">
        <f ca="1"/>
        <v>0.99989399430527559</v>
      </c>
      <c r="OE1040" t="s">
        <v>196</v>
      </c>
      <c r="OF1040" s="1">
        <f ca="1"/>
        <v>9.0325389922538051E-5</v>
      </c>
      <c r="OG1040" s="1">
        <f ca="1"/>
        <v>4.4110548538801685E-6</v>
      </c>
      <c r="OH1040" s="1">
        <f ca="1"/>
        <v>4.4491605553432854E-6</v>
      </c>
      <c r="OI1040" s="1">
        <f ca="1"/>
        <v>4.5215886236357854E-6</v>
      </c>
      <c r="OJ1040" s="1">
        <f ca="1"/>
        <v>0.99989629280604453</v>
      </c>
      <c r="OL1040" t="s">
        <v>196</v>
      </c>
      <c r="OM1040" s="1">
        <f ca="1"/>
        <v>8.8286425276516004E-5</v>
      </c>
      <c r="ON1040" s="1">
        <f ca="1"/>
        <v>4.3364730349861303E-6</v>
      </c>
      <c r="OO1040" s="1">
        <f ca="1"/>
        <v>4.3757712522243934E-6</v>
      </c>
      <c r="OP1040" s="1">
        <f ca="1"/>
        <v>4.4477300798528692E-6</v>
      </c>
      <c r="OQ1040" s="1">
        <f ca="1"/>
        <v>0.9998985536003564</v>
      </c>
      <c r="OS1040" t="s">
        <v>196</v>
      </c>
      <c r="OT1040" s="1">
        <f ca="1"/>
        <v>8.628223169192053E-5</v>
      </c>
      <c r="OU1040" s="1">
        <f ca="1"/>
        <v>4.2624189914914722E-6</v>
      </c>
      <c r="OV1040" s="1">
        <f ca="1"/>
        <v>4.3029429128195448E-6</v>
      </c>
      <c r="OW1040" s="1">
        <f ca="1"/>
        <v>4.3749410074214129E-6</v>
      </c>
      <c r="OX1040" s="1">
        <f ca="1"/>
        <v>0.9999007774653963</v>
      </c>
      <c r="PA1040" s="1"/>
      <c r="PB1040" s="1"/>
      <c r="PC1040" s="1"/>
      <c r="PD1040" s="1"/>
      <c r="PE1040" s="1"/>
    </row>
    <row r="1041" spans="1:421" ht="15" customHeight="1">
      <c r="K1041" s="1"/>
      <c r="L1041" s="1"/>
      <c r="M1041" s="1"/>
      <c r="N1041" s="1"/>
      <c r="O1041" s="1"/>
      <c r="R1041" s="1"/>
      <c r="S1041" s="1"/>
      <c r="T1041" s="1"/>
      <c r="U1041" s="1"/>
      <c r="V1041" s="1"/>
      <c r="Y1041" s="1"/>
      <c r="Z1041" s="1"/>
      <c r="AA1041" s="1"/>
      <c r="AB1041" s="1"/>
      <c r="AC1041" s="1"/>
      <c r="AF1041" s="1"/>
      <c r="AG1041" s="1"/>
      <c r="AH1041" s="1"/>
      <c r="AI1041" s="1"/>
      <c r="AJ1041" s="1"/>
      <c r="AM1041" s="1"/>
      <c r="AN1041" s="1"/>
      <c r="AO1041" s="1"/>
      <c r="AP1041" s="1"/>
      <c r="AQ1041" s="1"/>
      <c r="AT1041" s="1"/>
      <c r="AU1041" s="1"/>
      <c r="AV1041" s="1"/>
      <c r="AW1041" s="1"/>
      <c r="AX1041" s="1"/>
      <c r="BA1041" s="1"/>
      <c r="BB1041" s="1"/>
      <c r="BC1041" s="1"/>
      <c r="BD1041" s="1"/>
      <c r="BE1041" s="1"/>
      <c r="BH1041" s="1"/>
      <c r="BI1041" s="1"/>
      <c r="BJ1041" s="1"/>
      <c r="BK1041" s="1"/>
      <c r="BL1041" s="1"/>
      <c r="BO1041" s="1"/>
      <c r="BP1041" s="1"/>
      <c r="BQ1041" s="1"/>
      <c r="BR1041" s="1"/>
      <c r="BS1041" s="1"/>
      <c r="BV1041" s="1"/>
      <c r="BW1041" s="1"/>
      <c r="BX1041" s="1"/>
      <c r="BY1041" s="1"/>
      <c r="BZ1041" s="1"/>
      <c r="CC1041" s="1"/>
      <c r="CD1041" s="1"/>
      <c r="CE1041" s="1"/>
      <c r="CF1041" s="1"/>
      <c r="CG1041" s="1"/>
      <c r="CJ1041" s="1"/>
      <c r="CK1041" s="1"/>
      <c r="CL1041" s="1"/>
      <c r="CM1041" s="1"/>
      <c r="CN1041" s="1"/>
      <c r="CQ1041" s="1"/>
      <c r="CR1041" s="1"/>
      <c r="CS1041" s="1"/>
      <c r="CT1041" s="1"/>
      <c r="CU1041" s="1"/>
      <c r="CX1041" s="1"/>
      <c r="CY1041" s="1"/>
      <c r="CZ1041" s="1"/>
      <c r="DA1041" s="1"/>
      <c r="DB1041" s="1"/>
      <c r="DE1041" s="1"/>
      <c r="DF1041" s="1"/>
      <c r="DG1041" s="1"/>
      <c r="DH1041" s="1"/>
      <c r="DI1041" s="1"/>
      <c r="DL1041" s="1"/>
      <c r="DM1041" s="1"/>
      <c r="DN1041" s="1"/>
      <c r="DO1041" s="1"/>
      <c r="DP1041" s="1"/>
      <c r="DS1041" s="1"/>
      <c r="DT1041" s="1"/>
      <c r="DU1041" s="1"/>
      <c r="DV1041" s="1"/>
      <c r="DW1041" s="1"/>
      <c r="DZ1041" s="1"/>
      <c r="EA1041" s="1"/>
      <c r="EB1041" s="1"/>
      <c r="EC1041" s="1"/>
      <c r="ED1041" s="1"/>
      <c r="EG1041" s="1"/>
      <c r="EH1041" s="1"/>
      <c r="EI1041" s="1"/>
      <c r="EJ1041" s="1"/>
      <c r="EK1041" s="1"/>
      <c r="EN1041" s="1"/>
      <c r="EO1041" s="1"/>
      <c r="EP1041" s="1"/>
      <c r="EQ1041" s="1"/>
      <c r="ER1041" s="1"/>
      <c r="EU1041" s="1"/>
      <c r="EV1041" s="1"/>
      <c r="EW1041" s="1"/>
      <c r="EX1041" s="1"/>
      <c r="EY1041" s="1"/>
      <c r="FB1041" s="1"/>
      <c r="FC1041" s="1"/>
      <c r="FD1041" s="1"/>
      <c r="FE1041" s="1"/>
      <c r="FF1041" s="1"/>
      <c r="FH1041" t="s">
        <v>197</v>
      </c>
      <c r="FI1041" s="1">
        <f t="shared" si="156"/>
        <v>0</v>
      </c>
      <c r="FJ1041" s="1">
        <f t="shared" si="156"/>
        <v>0</v>
      </c>
      <c r="FK1041" s="1">
        <f t="shared" si="156"/>
        <v>0</v>
      </c>
      <c r="FL1041" s="1">
        <f t="shared" si="156"/>
        <v>0</v>
      </c>
      <c r="FM1041" s="1">
        <f t="shared" si="156"/>
        <v>1</v>
      </c>
      <c r="FO1041" t="s">
        <v>197</v>
      </c>
      <c r="FP1041" s="1">
        <f ca="1"/>
        <v>0</v>
      </c>
      <c r="FQ1041" s="1">
        <f ca="1"/>
        <v>0</v>
      </c>
      <c r="FR1041" s="1">
        <f ca="1"/>
        <v>0</v>
      </c>
      <c r="FS1041" s="1">
        <f ca="1"/>
        <v>0</v>
      </c>
      <c r="FT1041" s="1">
        <f ca="1"/>
        <v>1</v>
      </c>
      <c r="FV1041" t="s">
        <v>197</v>
      </c>
      <c r="FW1041" s="1">
        <f ca="1"/>
        <v>0</v>
      </c>
      <c r="FX1041" s="1">
        <f ca="1"/>
        <v>0</v>
      </c>
      <c r="FY1041" s="1">
        <f ca="1"/>
        <v>0</v>
      </c>
      <c r="FZ1041" s="1">
        <f ca="1"/>
        <v>0</v>
      </c>
      <c r="GA1041" s="1">
        <f ca="1"/>
        <v>1</v>
      </c>
      <c r="GC1041" t="s">
        <v>197</v>
      </c>
      <c r="GD1041" s="1">
        <f ca="1"/>
        <v>0</v>
      </c>
      <c r="GE1041" s="1">
        <f ca="1"/>
        <v>0</v>
      </c>
      <c r="GF1041" s="1">
        <f ca="1"/>
        <v>0</v>
      </c>
      <c r="GG1041" s="1">
        <f ca="1"/>
        <v>0</v>
      </c>
      <c r="GH1041" s="1">
        <f ca="1"/>
        <v>1</v>
      </c>
      <c r="GJ1041" t="s">
        <v>197</v>
      </c>
      <c r="GK1041" s="1">
        <f ca="1"/>
        <v>0</v>
      </c>
      <c r="GL1041" s="1">
        <f ca="1"/>
        <v>0</v>
      </c>
      <c r="GM1041" s="1">
        <f ca="1"/>
        <v>0</v>
      </c>
      <c r="GN1041" s="1">
        <f ca="1"/>
        <v>0</v>
      </c>
      <c r="GO1041" s="1">
        <f ca="1"/>
        <v>1</v>
      </c>
      <c r="GQ1041" t="s">
        <v>197</v>
      </c>
      <c r="GR1041" s="1">
        <f ca="1"/>
        <v>0</v>
      </c>
      <c r="GS1041" s="1">
        <f ca="1"/>
        <v>0</v>
      </c>
      <c r="GT1041" s="1">
        <f ca="1"/>
        <v>0</v>
      </c>
      <c r="GU1041" s="1">
        <f ca="1"/>
        <v>0</v>
      </c>
      <c r="GV1041" s="1">
        <f ca="1"/>
        <v>1</v>
      </c>
      <c r="GX1041" t="s">
        <v>197</v>
      </c>
      <c r="GY1041" s="1">
        <f ca="1"/>
        <v>0</v>
      </c>
      <c r="GZ1041" s="1">
        <f ca="1"/>
        <v>0</v>
      </c>
      <c r="HA1041" s="1">
        <f ca="1"/>
        <v>0</v>
      </c>
      <c r="HB1041" s="1">
        <f ca="1"/>
        <v>0</v>
      </c>
      <c r="HC1041" s="1">
        <f ca="1"/>
        <v>1</v>
      </c>
      <c r="HE1041" t="s">
        <v>197</v>
      </c>
      <c r="HF1041" s="1">
        <f ca="1"/>
        <v>0</v>
      </c>
      <c r="HG1041" s="1">
        <f ca="1"/>
        <v>0</v>
      </c>
      <c r="HH1041" s="1">
        <f ca="1"/>
        <v>0</v>
      </c>
      <c r="HI1041" s="1">
        <f ca="1"/>
        <v>0</v>
      </c>
      <c r="HJ1041" s="1">
        <f ca="1"/>
        <v>1</v>
      </c>
      <c r="HL1041" t="s">
        <v>197</v>
      </c>
      <c r="HM1041" s="1">
        <f ca="1"/>
        <v>0</v>
      </c>
      <c r="HN1041" s="1">
        <f ca="1"/>
        <v>0</v>
      </c>
      <c r="HO1041" s="1">
        <f ca="1"/>
        <v>0</v>
      </c>
      <c r="HP1041" s="1">
        <f ca="1"/>
        <v>0</v>
      </c>
      <c r="HQ1041" s="1">
        <f ca="1"/>
        <v>1</v>
      </c>
      <c r="HS1041" t="s">
        <v>197</v>
      </c>
      <c r="HT1041" s="1">
        <f ca="1"/>
        <v>0</v>
      </c>
      <c r="HU1041" s="1">
        <f ca="1"/>
        <v>0</v>
      </c>
      <c r="HV1041" s="1">
        <f ca="1"/>
        <v>0</v>
      </c>
      <c r="HW1041" s="1">
        <f ca="1"/>
        <v>0</v>
      </c>
      <c r="HX1041" s="1">
        <f ca="1"/>
        <v>1</v>
      </c>
      <c r="HZ1041" t="s">
        <v>197</v>
      </c>
      <c r="IA1041" s="1">
        <f ca="1"/>
        <v>0</v>
      </c>
      <c r="IB1041" s="1">
        <f ca="1"/>
        <v>0</v>
      </c>
      <c r="IC1041" s="1">
        <f ca="1"/>
        <v>0</v>
      </c>
      <c r="ID1041" s="1">
        <f ca="1"/>
        <v>0</v>
      </c>
      <c r="IE1041" s="1">
        <f ca="1"/>
        <v>1</v>
      </c>
      <c r="IG1041" t="s">
        <v>197</v>
      </c>
      <c r="IH1041" s="1">
        <f ca="1"/>
        <v>0</v>
      </c>
      <c r="II1041" s="1">
        <f ca="1"/>
        <v>0</v>
      </c>
      <c r="IJ1041" s="1">
        <f ca="1"/>
        <v>0</v>
      </c>
      <c r="IK1041" s="1">
        <f ca="1"/>
        <v>0</v>
      </c>
      <c r="IL1041" s="1">
        <f ca="1"/>
        <v>1</v>
      </c>
      <c r="IN1041" t="s">
        <v>197</v>
      </c>
      <c r="IO1041" s="1">
        <f ca="1"/>
        <v>0</v>
      </c>
      <c r="IP1041" s="1">
        <f ca="1"/>
        <v>0</v>
      </c>
      <c r="IQ1041" s="1">
        <f ca="1"/>
        <v>0</v>
      </c>
      <c r="IR1041" s="1">
        <f ca="1"/>
        <v>0</v>
      </c>
      <c r="IS1041" s="1">
        <f ca="1"/>
        <v>1</v>
      </c>
      <c r="IU1041" t="s">
        <v>197</v>
      </c>
      <c r="IV1041" s="1">
        <f ca="1"/>
        <v>0</v>
      </c>
      <c r="IW1041" s="1">
        <f ca="1"/>
        <v>0</v>
      </c>
      <c r="IX1041" s="1">
        <f ca="1"/>
        <v>0</v>
      </c>
      <c r="IY1041" s="1">
        <f ca="1"/>
        <v>0</v>
      </c>
      <c r="IZ1041" s="1">
        <f ca="1"/>
        <v>1</v>
      </c>
      <c r="JB1041" t="s">
        <v>197</v>
      </c>
      <c r="JC1041" s="1">
        <f ca="1"/>
        <v>0</v>
      </c>
      <c r="JD1041" s="1">
        <f ca="1"/>
        <v>0</v>
      </c>
      <c r="JE1041" s="1">
        <f ca="1"/>
        <v>0</v>
      </c>
      <c r="JF1041" s="1">
        <f ca="1"/>
        <v>0</v>
      </c>
      <c r="JG1041" s="1">
        <f ca="1"/>
        <v>1</v>
      </c>
      <c r="JI1041" t="s">
        <v>197</v>
      </c>
      <c r="JJ1041" s="1">
        <f ca="1"/>
        <v>0</v>
      </c>
      <c r="JK1041" s="1">
        <f ca="1"/>
        <v>0</v>
      </c>
      <c r="JL1041" s="1">
        <f ca="1"/>
        <v>0</v>
      </c>
      <c r="JM1041" s="1">
        <f ca="1"/>
        <v>0</v>
      </c>
      <c r="JN1041" s="1">
        <f ca="1"/>
        <v>1</v>
      </c>
      <c r="JP1041" t="s">
        <v>197</v>
      </c>
      <c r="JQ1041" s="1">
        <f ca="1"/>
        <v>0</v>
      </c>
      <c r="JR1041" s="1">
        <f ca="1"/>
        <v>0</v>
      </c>
      <c r="JS1041" s="1">
        <f ca="1"/>
        <v>0</v>
      </c>
      <c r="JT1041" s="1">
        <f ca="1"/>
        <v>0</v>
      </c>
      <c r="JU1041" s="1">
        <f ca="1"/>
        <v>1</v>
      </c>
      <c r="JW1041" t="s">
        <v>197</v>
      </c>
      <c r="JX1041" s="1">
        <f ca="1"/>
        <v>0</v>
      </c>
      <c r="JY1041" s="1">
        <f ca="1"/>
        <v>0</v>
      </c>
      <c r="JZ1041" s="1">
        <f ca="1"/>
        <v>0</v>
      </c>
      <c r="KA1041" s="1">
        <f ca="1"/>
        <v>0</v>
      </c>
      <c r="KB1041" s="1">
        <f ca="1"/>
        <v>1</v>
      </c>
      <c r="KD1041" t="s">
        <v>197</v>
      </c>
      <c r="KE1041" s="1">
        <f ca="1"/>
        <v>0</v>
      </c>
      <c r="KF1041" s="1">
        <f ca="1"/>
        <v>0</v>
      </c>
      <c r="KG1041" s="1">
        <f ca="1"/>
        <v>0</v>
      </c>
      <c r="KH1041" s="1">
        <f ca="1"/>
        <v>0</v>
      </c>
      <c r="KI1041" s="1">
        <f ca="1"/>
        <v>1</v>
      </c>
      <c r="KK1041" t="s">
        <v>197</v>
      </c>
      <c r="KL1041" s="1">
        <f ca="1"/>
        <v>0</v>
      </c>
      <c r="KM1041" s="1">
        <f ca="1"/>
        <v>0</v>
      </c>
      <c r="KN1041" s="1">
        <f ca="1"/>
        <v>0</v>
      </c>
      <c r="KO1041" s="1">
        <f ca="1"/>
        <v>0</v>
      </c>
      <c r="KP1041" s="1">
        <f ca="1"/>
        <v>1</v>
      </c>
      <c r="KR1041" t="s">
        <v>197</v>
      </c>
      <c r="KS1041" s="1">
        <f ca="1"/>
        <v>0</v>
      </c>
      <c r="KT1041" s="1">
        <f ca="1"/>
        <v>0</v>
      </c>
      <c r="KU1041" s="1">
        <f ca="1"/>
        <v>0</v>
      </c>
      <c r="KV1041" s="1">
        <f ca="1"/>
        <v>0</v>
      </c>
      <c r="KW1041" s="1">
        <f ca="1"/>
        <v>1</v>
      </c>
      <c r="KY1041" t="s">
        <v>197</v>
      </c>
      <c r="KZ1041" s="1">
        <f ca="1"/>
        <v>0</v>
      </c>
      <c r="LA1041" s="1">
        <f ca="1"/>
        <v>0</v>
      </c>
      <c r="LB1041" s="1">
        <f ca="1"/>
        <v>0</v>
      </c>
      <c r="LC1041" s="1">
        <f ca="1"/>
        <v>0</v>
      </c>
      <c r="LD1041" s="1">
        <f ca="1"/>
        <v>1</v>
      </c>
      <c r="LF1041" t="s">
        <v>197</v>
      </c>
      <c r="LG1041" s="1">
        <f ca="1"/>
        <v>0</v>
      </c>
      <c r="LH1041" s="1">
        <f ca="1"/>
        <v>0</v>
      </c>
      <c r="LI1041" s="1">
        <f ca="1"/>
        <v>0</v>
      </c>
      <c r="LJ1041" s="1">
        <f ca="1"/>
        <v>0</v>
      </c>
      <c r="LK1041" s="1">
        <f ca="1"/>
        <v>1</v>
      </c>
      <c r="LM1041" t="s">
        <v>197</v>
      </c>
      <c r="LN1041" s="1">
        <f ca="1"/>
        <v>0</v>
      </c>
      <c r="LO1041" s="1">
        <f ca="1"/>
        <v>0</v>
      </c>
      <c r="LP1041" s="1">
        <f ca="1"/>
        <v>0</v>
      </c>
      <c r="LQ1041" s="1">
        <f ca="1"/>
        <v>0</v>
      </c>
      <c r="LR1041" s="1">
        <f ca="1"/>
        <v>1</v>
      </c>
      <c r="LT1041" t="s">
        <v>197</v>
      </c>
      <c r="LU1041" s="1">
        <f ca="1"/>
        <v>0</v>
      </c>
      <c r="LV1041" s="1">
        <f ca="1"/>
        <v>0</v>
      </c>
      <c r="LW1041" s="1">
        <f ca="1"/>
        <v>0</v>
      </c>
      <c r="LX1041" s="1">
        <f ca="1"/>
        <v>0</v>
      </c>
      <c r="LY1041" s="1">
        <f ca="1"/>
        <v>1</v>
      </c>
      <c r="MA1041" t="s">
        <v>197</v>
      </c>
      <c r="MB1041" s="1">
        <f ca="1"/>
        <v>0</v>
      </c>
      <c r="MC1041" s="1">
        <f ca="1"/>
        <v>0</v>
      </c>
      <c r="MD1041" s="1">
        <f ca="1"/>
        <v>0</v>
      </c>
      <c r="ME1041" s="1">
        <f ca="1"/>
        <v>0</v>
      </c>
      <c r="MF1041" s="1">
        <f ca="1"/>
        <v>1</v>
      </c>
      <c r="MH1041" t="s">
        <v>197</v>
      </c>
      <c r="MI1041" s="1">
        <f ca="1"/>
        <v>0</v>
      </c>
      <c r="MJ1041" s="1">
        <f ca="1"/>
        <v>0</v>
      </c>
      <c r="MK1041" s="1">
        <f ca="1"/>
        <v>0</v>
      </c>
      <c r="ML1041" s="1">
        <f ca="1"/>
        <v>0</v>
      </c>
      <c r="MM1041" s="1">
        <f ca="1"/>
        <v>1</v>
      </c>
      <c r="MO1041" t="s">
        <v>197</v>
      </c>
      <c r="MP1041" s="1">
        <f ca="1"/>
        <v>0</v>
      </c>
      <c r="MQ1041" s="1">
        <f ca="1"/>
        <v>0</v>
      </c>
      <c r="MR1041" s="1">
        <f ca="1"/>
        <v>0</v>
      </c>
      <c r="MS1041" s="1">
        <f ca="1"/>
        <v>0</v>
      </c>
      <c r="MT1041" s="1">
        <f ca="1"/>
        <v>1</v>
      </c>
      <c r="MV1041" t="s">
        <v>197</v>
      </c>
      <c r="MW1041" s="1">
        <f ca="1"/>
        <v>0</v>
      </c>
      <c r="MX1041" s="1">
        <f ca="1"/>
        <v>0</v>
      </c>
      <c r="MY1041" s="1">
        <f ca="1"/>
        <v>0</v>
      </c>
      <c r="MZ1041" s="1">
        <f ca="1"/>
        <v>0</v>
      </c>
      <c r="NA1041" s="1">
        <f ca="1"/>
        <v>1</v>
      </c>
      <c r="NC1041" t="s">
        <v>197</v>
      </c>
      <c r="ND1041" s="1">
        <f ca="1"/>
        <v>0</v>
      </c>
      <c r="NE1041" s="1">
        <f ca="1"/>
        <v>0</v>
      </c>
      <c r="NF1041" s="1">
        <f ca="1"/>
        <v>0</v>
      </c>
      <c r="NG1041" s="1">
        <f ca="1"/>
        <v>0</v>
      </c>
      <c r="NH1041" s="1">
        <f ca="1"/>
        <v>1</v>
      </c>
      <c r="NJ1041" t="s">
        <v>197</v>
      </c>
      <c r="NK1041" s="1">
        <f ca="1"/>
        <v>0</v>
      </c>
      <c r="NL1041" s="1">
        <f ca="1"/>
        <v>0</v>
      </c>
      <c r="NM1041" s="1">
        <f ca="1"/>
        <v>0</v>
      </c>
      <c r="NN1041" s="1">
        <f ca="1"/>
        <v>0</v>
      </c>
      <c r="NO1041" s="1">
        <f ca="1"/>
        <v>1</v>
      </c>
      <c r="NQ1041" t="s">
        <v>197</v>
      </c>
      <c r="NR1041" s="1">
        <f ca="1"/>
        <v>0</v>
      </c>
      <c r="NS1041" s="1">
        <f ca="1"/>
        <v>0</v>
      </c>
      <c r="NT1041" s="1">
        <f ca="1"/>
        <v>0</v>
      </c>
      <c r="NU1041" s="1">
        <f ca="1"/>
        <v>0</v>
      </c>
      <c r="NV1041" s="1">
        <f ca="1"/>
        <v>1</v>
      </c>
      <c r="NX1041" t="s">
        <v>197</v>
      </c>
      <c r="NY1041" s="1">
        <f ca="1"/>
        <v>0</v>
      </c>
      <c r="NZ1041" s="1">
        <f ca="1"/>
        <v>0</v>
      </c>
      <c r="OA1041" s="1">
        <f ca="1"/>
        <v>0</v>
      </c>
      <c r="OB1041" s="1">
        <f ca="1"/>
        <v>0</v>
      </c>
      <c r="OC1041" s="1">
        <f ca="1"/>
        <v>1</v>
      </c>
      <c r="OE1041" t="s">
        <v>197</v>
      </c>
      <c r="OF1041" s="1">
        <f ca="1"/>
        <v>0</v>
      </c>
      <c r="OG1041" s="1">
        <f ca="1"/>
        <v>0</v>
      </c>
      <c r="OH1041" s="1">
        <f ca="1"/>
        <v>0</v>
      </c>
      <c r="OI1041" s="1">
        <f ca="1"/>
        <v>0</v>
      </c>
      <c r="OJ1041" s="1">
        <f ca="1"/>
        <v>1</v>
      </c>
      <c r="OL1041" t="s">
        <v>197</v>
      </c>
      <c r="OM1041" s="1">
        <f ca="1"/>
        <v>0</v>
      </c>
      <c r="ON1041" s="1">
        <f ca="1"/>
        <v>0</v>
      </c>
      <c r="OO1041" s="1">
        <f ca="1"/>
        <v>0</v>
      </c>
      <c r="OP1041" s="1">
        <f ca="1"/>
        <v>0</v>
      </c>
      <c r="OQ1041" s="1">
        <f ca="1"/>
        <v>1</v>
      </c>
      <c r="OS1041" t="s">
        <v>197</v>
      </c>
      <c r="OT1041" s="1">
        <f ca="1"/>
        <v>0</v>
      </c>
      <c r="OU1041" s="1">
        <f ca="1"/>
        <v>0</v>
      </c>
      <c r="OV1041" s="1">
        <f ca="1"/>
        <v>0</v>
      </c>
      <c r="OW1041" s="1">
        <f ca="1"/>
        <v>0</v>
      </c>
      <c r="OX1041" s="1">
        <f ca="1"/>
        <v>1</v>
      </c>
      <c r="PA1041" s="1"/>
      <c r="PB1041" s="1"/>
      <c r="PC1041" s="1"/>
      <c r="PD1041" s="1"/>
      <c r="PE1041" s="1"/>
    </row>
    <row r="1042" spans="1:421" s="127" customFormat="1"/>
    <row r="1043" spans="1:421" s="127" customFormat="1"/>
    <row r="1044" spans="1:421" s="127" customFormat="1">
      <c r="A1044" s="8" t="s">
        <v>234</v>
      </c>
      <c r="B1044" s="8"/>
    </row>
    <row r="1045" spans="1:421">
      <c r="A1045" t="s">
        <v>87</v>
      </c>
      <c r="B1045" t="s">
        <v>103</v>
      </c>
      <c r="C1045" t="s">
        <v>104</v>
      </c>
      <c r="D1045" t="s">
        <v>235</v>
      </c>
      <c r="E1045" t="s">
        <v>236</v>
      </c>
      <c r="F1045" s="51">
        <v>1</v>
      </c>
      <c r="G1045" s="51">
        <v>2</v>
      </c>
      <c r="H1045" s="51">
        <v>3</v>
      </c>
      <c r="I1045" s="51">
        <v>4</v>
      </c>
      <c r="J1045" s="51">
        <v>5</v>
      </c>
      <c r="K1045" s="51">
        <v>6</v>
      </c>
      <c r="L1045" s="51">
        <v>7</v>
      </c>
      <c r="M1045" s="51">
        <v>8</v>
      </c>
      <c r="N1045" s="51">
        <v>9</v>
      </c>
      <c r="O1045" s="51">
        <v>10</v>
      </c>
      <c r="P1045" s="51">
        <v>11</v>
      </c>
      <c r="Q1045" s="51">
        <v>12</v>
      </c>
      <c r="R1045" s="51">
        <v>13</v>
      </c>
      <c r="S1045" s="51">
        <v>14</v>
      </c>
      <c r="T1045" s="51">
        <v>15</v>
      </c>
      <c r="U1045" s="51">
        <v>16</v>
      </c>
      <c r="V1045" s="51">
        <v>17</v>
      </c>
      <c r="W1045" s="51">
        <v>18</v>
      </c>
      <c r="X1045" s="51">
        <v>19</v>
      </c>
      <c r="Y1045" s="51">
        <v>20</v>
      </c>
      <c r="Z1045" s="51">
        <v>21</v>
      </c>
      <c r="AA1045" s="51">
        <v>22</v>
      </c>
      <c r="AB1045" s="51">
        <v>23</v>
      </c>
      <c r="AC1045" s="51">
        <v>24</v>
      </c>
      <c r="AD1045" s="51">
        <v>25</v>
      </c>
      <c r="AE1045" s="51">
        <v>26</v>
      </c>
      <c r="AF1045" s="51">
        <v>27</v>
      </c>
      <c r="AG1045" s="51">
        <v>28</v>
      </c>
      <c r="AH1045" s="51">
        <v>29</v>
      </c>
      <c r="AI1045" s="51">
        <v>30</v>
      </c>
      <c r="AJ1045" s="51">
        <v>31</v>
      </c>
      <c r="AK1045" s="51">
        <v>32</v>
      </c>
      <c r="AL1045" s="51">
        <v>33</v>
      </c>
      <c r="AM1045" s="51">
        <v>34</v>
      </c>
      <c r="AN1045" s="51">
        <v>35</v>
      </c>
      <c r="AO1045" s="51">
        <v>36</v>
      </c>
    </row>
    <row r="1046" spans="1:421">
      <c r="A1046" s="9">
        <f>A696</f>
        <v>202101</v>
      </c>
      <c r="B1046" t="s">
        <v>198</v>
      </c>
      <c r="C1046" t="str">
        <f>A509</f>
        <v>Base</v>
      </c>
      <c r="D1046" s="9">
        <f>MATCH(A1046,$A$518:$A$685,0)</f>
        <v>1</v>
      </c>
      <c r="E1046" s="9">
        <f>B512</f>
        <v>2</v>
      </c>
      <c r="F1046" s="1" cm="1">
        <f t="array" ref="F1046">INDEX(IF($C1046=$A$509,$518:$685,IF($C1046=$A$687,$696:$863,$874:$1041)),$D1046+$E1046,7*F$1045+$D1046)</f>
        <v>0</v>
      </c>
      <c r="G1046" s="1" cm="1">
        <f t="array" aca="1" ref="G1046" ca="1">INDEX(IF($C1046=$A$509,$518:$685,IF($C1046=$A$687,$696:$863,$874:$1041)),$D1046+$E1046,7*G$1045+$D1046)</f>
        <v>0</v>
      </c>
      <c r="H1046" s="1" cm="1">
        <f t="array" aca="1" ref="H1046" ca="1">INDEX(IF($C1046=$A$509,$518:$685,IF($C1046=$A$687,$696:$863,$874:$1041)),$D1046+$E1046,7*H$1045+$D1046)</f>
        <v>0</v>
      </c>
      <c r="I1046" s="1" cm="1">
        <f t="array" aca="1" ref="I1046" ca="1">INDEX(IF($C1046=$A$509,$518:$685,IF($C1046=$A$687,$696:$863,$874:$1041)),$D1046+$E1046,7*I$1045+$D1046)</f>
        <v>1.2433693685400353E-3</v>
      </c>
      <c r="J1046" s="1" cm="1">
        <f t="array" aca="1" ref="J1046" ca="1">INDEX(IF($C1046=$A$509,$518:$685,IF($C1046=$A$687,$696:$863,$874:$1041)),$D1046+$E1046,7*J$1045+$D1046)</f>
        <v>4.2306370028611356E-3</v>
      </c>
      <c r="K1046" s="1" cm="1">
        <f t="array" aca="1" ref="K1046" ca="1">INDEX(IF($C1046=$A$509,$518:$685,IF($C1046=$A$687,$696:$863,$874:$1041)),$D1046+$E1046,7*K$1045+$D1046)</f>
        <v>9.1318097282588259E-3</v>
      </c>
      <c r="L1046" s="1" cm="1">
        <f t="array" aca="1" ref="L1046" ca="1">INDEX(IF($C1046=$A$509,$518:$685,IF($C1046=$A$687,$696:$863,$874:$1041)),$D1046+$E1046,7*L$1045+$D1046)</f>
        <v>1.5788049498753311E-2</v>
      </c>
      <c r="M1046" s="1" cm="1">
        <f t="array" aca="1" ref="M1046" ca="1">INDEX(IF($C1046=$A$509,$518:$685,IF($C1046=$A$687,$696:$863,$874:$1041)),$D1046+$E1046,7*M$1045+$D1046)</f>
        <v>2.3666077718825743E-2</v>
      </c>
      <c r="N1046" s="1" cm="1">
        <f t="array" aca="1" ref="N1046" ca="1">INDEX(IF($C1046=$A$509,$518:$685,IF($C1046=$A$687,$696:$863,$874:$1041)),$D1046+$E1046,7*N$1045+$D1046)</f>
        <v>3.2809926822015813E-2</v>
      </c>
      <c r="O1046" s="1" cm="1">
        <f t="array" aca="1" ref="O1046" ca="1">INDEX(IF($C1046=$A$509,$518:$685,IF($C1046=$A$687,$696:$863,$874:$1041)),$D1046+$E1046,7*O$1045+$D1046)</f>
        <v>4.297220947762441E-2</v>
      </c>
      <c r="P1046" s="1" cm="1">
        <f t="array" aca="1" ref="P1046" ca="1">INDEX(IF($C1046=$A$509,$518:$685,IF($C1046=$A$687,$696:$863,$874:$1041)),$D1046+$E1046,7*P$1045+$D1046)</f>
        <v>5.3837186276214866E-2</v>
      </c>
      <c r="Q1046" s="1" cm="1">
        <f t="array" aca="1" ref="Q1046" ca="1">INDEX(IF($C1046=$A$509,$518:$685,IF($C1046=$A$687,$696:$863,$874:$1041)),$D1046+$E1046,7*Q$1045+$D1046)</f>
        <v>6.5189195323770127E-2</v>
      </c>
      <c r="R1046" s="1" cm="1">
        <f t="array" aca="1" ref="R1046" ca="1">INDEX(IF($C1046=$A$509,$518:$685,IF($C1046=$A$687,$696:$863,$874:$1041)),$D1046+$E1046,7*R$1045+$D1046)</f>
        <v>7.6852619555855581E-2</v>
      </c>
      <c r="S1046" s="1" cm="1">
        <f t="array" aca="1" ref="S1046" ca="1">INDEX(IF($C1046=$A$509,$518:$685,IF($C1046=$A$687,$696:$863,$874:$1041)),$D1046+$E1046,7*S$1045+$D1046)</f>
        <v>8.8687701642605171E-2</v>
      </c>
      <c r="T1046" s="1" cm="1">
        <f t="array" aca="1" ref="T1046" ca="1">INDEX(IF($C1046=$A$509,$518:$685,IF($C1046=$A$687,$696:$863,$874:$1041)),$D1046+$E1046,7*T$1045+$D1046)</f>
        <v>0.10059055944055165</v>
      </c>
      <c r="U1046" s="1" cm="1">
        <f t="array" aca="1" ref="U1046" ca="1">INDEX(IF($C1046=$A$509,$518:$685,IF($C1046=$A$687,$696:$863,$874:$1041)),$D1046+$E1046,7*U$1045+$D1046)</f>
        <v>0.11248812017689488</v>
      </c>
      <c r="V1046" s="1" cm="1">
        <f t="array" aca="1" ref="V1046" ca="1">INDEX(IF($C1046=$A$509,$518:$685,IF($C1046=$A$687,$696:$863,$874:$1041)),$D1046+$E1046,7*V$1045+$D1046)</f>
        <v>0.12433110215979543</v>
      </c>
      <c r="W1046" s="1" cm="1">
        <f t="array" aca="1" ref="W1046" ca="1">INDEX(IF($C1046=$A$509,$518:$685,IF($C1046=$A$687,$696:$863,$874:$1041)),$D1046+$E1046,7*W$1045+$D1046)</f>
        <v>0.13608736760650192</v>
      </c>
      <c r="X1046" s="1" cm="1">
        <f t="array" aca="1" ref="X1046" ca="1">INDEX(IF($C1046=$A$509,$518:$685,IF($C1046=$A$687,$696:$863,$874:$1041)),$D1046+$E1046,7*X$1045+$D1046)</f>
        <v>0.14773657644433524</v>
      </c>
      <c r="Y1046" s="1" cm="1">
        <f t="array" aca="1" ref="Y1046" ca="1">INDEX(IF($C1046=$A$509,$518:$685,IF($C1046=$A$687,$696:$863,$874:$1041)),$D1046+$E1046,7*Y$1045+$D1046)</f>
        <v>0.15926625399534453</v>
      </c>
      <c r="Z1046" s="1" cm="1">
        <f t="array" aca="1" ref="Z1046" ca="1">INDEX(IF($C1046=$A$509,$518:$685,IF($C1046=$A$687,$696:$863,$874:$1041)),$D1046+$E1046,7*Z$1045+$D1046)</f>
        <v>0.17066905271862884</v>
      </c>
      <c r="AA1046" s="1" cm="1">
        <f t="array" aca="1" ref="AA1046" ca="1">INDEX(IF($C1046=$A$509,$518:$685,IF($C1046=$A$687,$696:$863,$874:$1041)),$D1046+$E1046,7*AA$1045+$D1046)</f>
        <v>0.18194091264304868</v>
      </c>
      <c r="AB1046" s="1" cm="1">
        <f t="array" aca="1" ref="AB1046" ca="1">INDEX(IF($C1046=$A$509,$518:$685,IF($C1046=$A$687,$696:$863,$874:$1041)),$D1046+$E1046,7*AB$1045+$D1046)</f>
        <v>0.19307985555810861</v>
      </c>
      <c r="AC1046" s="1" cm="1">
        <f t="array" aca="1" ref="AC1046" ca="1">INDEX(IF($C1046=$A$509,$518:$685,IF($C1046=$A$687,$696:$863,$874:$1041)),$D1046+$E1046,7*AC$1045+$D1046)</f>
        <v>0.20408520824773971</v>
      </c>
      <c r="AD1046" s="1" cm="1">
        <f t="array" aca="1" ref="AD1046" ca="1">INDEX(IF($C1046=$A$509,$518:$685,IF($C1046=$A$687,$696:$863,$874:$1041)),$D1046+$E1046,7*AD$1045+$D1046)</f>
        <v>0.21495710836901533</v>
      </c>
      <c r="AE1046" s="1" cm="1">
        <f t="array" aca="1" ref="AE1046" ca="1">INDEX(IF($C1046=$A$509,$518:$685,IF($C1046=$A$687,$696:$863,$874:$1041)),$D1046+$E1046,7*AE$1045+$D1046)</f>
        <v>0.22569619303754657</v>
      </c>
      <c r="AF1046" s="1" cm="1">
        <f t="array" aca="1" ref="AF1046" ca="1">INDEX(IF($C1046=$A$509,$518:$685,IF($C1046=$A$687,$696:$863,$874:$1041)),$D1046+$E1046,7*AF$1045+$D1046)</f>
        <v>0.23630340392801849</v>
      </c>
      <c r="AG1046" s="1" cm="1">
        <f t="array" aca="1" ref="AG1046" ca="1">INDEX(IF($C1046=$A$509,$518:$685,IF($C1046=$A$687,$696:$863,$874:$1041)),$D1046+$E1046,7*AG$1045+$D1046)</f>
        <v>0.2467798659460905</v>
      </c>
      <c r="AH1046" s="1" cm="1">
        <f t="array" aca="1" ref="AH1046" ca="1">INDEX(IF($C1046=$A$509,$518:$685,IF($C1046=$A$687,$696:$863,$874:$1041)),$D1046+$E1046,7*AH$1045+$D1046)</f>
        <v>0.25712423923196426</v>
      </c>
      <c r="AI1046" s="1" cm="1">
        <f t="array" aca="1" ref="AI1046" ca="1">INDEX(IF($C1046=$A$509,$518:$685,IF($C1046=$A$687,$696:$863,$874:$1041)),$D1046+$E1046,7*AI$1045+$D1046)</f>
        <v>0.26733811339595159</v>
      </c>
      <c r="AJ1046" s="1" cm="1">
        <f t="array" aca="1" ref="AJ1046" ca="1">INDEX(IF($C1046=$A$509,$518:$685,IF($C1046=$A$687,$696:$863,$874:$1041)),$D1046+$E1046,7*AJ$1045+$D1046)</f>
        <v>0.27742402920546771</v>
      </c>
      <c r="AK1046" s="1" cm="1">
        <f t="array" aca="1" ref="AK1046" ca="1">INDEX(IF($C1046=$A$509,$518:$685,IF($C1046=$A$687,$696:$863,$874:$1041)),$D1046+$E1046,7*AK$1045+$D1046)</f>
        <v>0.28738392816472302</v>
      </c>
      <c r="AL1046" s="1" cm="1">
        <f t="array" aca="1" ref="AL1046" ca="1">INDEX(IF($C1046=$A$509,$518:$685,IF($C1046=$A$687,$696:$863,$874:$1041)),$D1046+$E1046,7*AL$1045+$D1046)</f>
        <v>0.2972194600226245</v>
      </c>
      <c r="AM1046" s="1" cm="1">
        <f t="array" aca="1" ref="AM1046" ca="1">INDEX(IF($C1046=$A$509,$518:$685,IF($C1046=$A$687,$696:$863,$874:$1041)),$D1046+$E1046,7*AM$1045+$D1046)</f>
        <v>0.3069321257623151</v>
      </c>
      <c r="AN1046" s="1" cm="1">
        <f t="array" aca="1" ref="AN1046" ca="1">INDEX(IF($C1046=$A$509,$518:$685,IF($C1046=$A$687,$696:$863,$874:$1041)),$D1046+$E1046,7*AN$1045+$D1046)</f>
        <v>0.31652334588491676</v>
      </c>
      <c r="AO1046" s="1" cm="1">
        <f t="array" aca="1" ref="AO1046" ca="1">INDEX(IF($C1046=$A$509,$518:$685,IF($C1046=$A$687,$696:$863,$874:$1041)),$D1046+$E1046,7*AO$1045+$D1046)</f>
        <v>0.32599449381490425</v>
      </c>
    </row>
    <row r="1047" spans="1:421">
      <c r="A1047" s="9">
        <f>IF(B1047="DPD 0",IF(RIGHT(A1043,2)="12",(VALUE(LEFT(A1043,4))+1)*100+1,A1043+1),A1046)</f>
        <v>202101</v>
      </c>
      <c r="B1047" t="s">
        <v>199</v>
      </c>
      <c r="C1047" t="str">
        <f>C1046</f>
        <v>Base</v>
      </c>
      <c r="D1047" s="9">
        <f t="shared" ref="D1047:D1110" si="157">MATCH(A1047,$A$518:$A$685,0)</f>
        <v>1</v>
      </c>
      <c r="E1047" s="9">
        <f>B513</f>
        <v>3</v>
      </c>
      <c r="F1047" s="1" cm="1">
        <f t="array" ref="F1047">INDEX(IF($C1047=$A$509,$518:$685,IF($C1047=$A$687,$696:$863,$874:$1041)),$D1047+$E1047,7*F$1045+$D1047)</f>
        <v>0</v>
      </c>
      <c r="G1047" s="1" cm="1">
        <f t="array" aca="1" ref="G1047" ca="1">INDEX(IF($C1047=$A$509,$518:$685,IF($C1047=$A$687,$696:$863,$874:$1041)),$D1047+$E1047,7*G$1045+$D1047)</f>
        <v>0</v>
      </c>
      <c r="H1047" s="1" cm="1">
        <f t="array" aca="1" ref="H1047" ca="1">INDEX(IF($C1047=$A$509,$518:$685,IF($C1047=$A$687,$696:$863,$874:$1041)),$D1047+$E1047,7*H$1045+$D1047)</f>
        <v>8.5841492255310015E-2</v>
      </c>
      <c r="I1047" s="1" cm="1">
        <f t="array" aca="1" ref="I1047" ca="1">INDEX(IF($C1047=$A$509,$518:$685,IF($C1047=$A$687,$696:$863,$874:$1041)),$D1047+$E1047,7*I$1045+$D1047)</f>
        <v>0.21329260780706943</v>
      </c>
      <c r="J1047" s="1" cm="1">
        <f t="array" aca="1" ref="J1047" ca="1">INDEX(IF($C1047=$A$509,$518:$685,IF($C1047=$A$687,$696:$863,$874:$1041)),$D1047+$E1047,7*J$1045+$D1047)</f>
        <v>0.34624718981217678</v>
      </c>
      <c r="K1047" s="1" cm="1">
        <f t="array" aca="1" ref="K1047" ca="1">INDEX(IF($C1047=$A$509,$518:$685,IF($C1047=$A$687,$696:$863,$874:$1041)),$D1047+$E1047,7*K$1045+$D1047)</f>
        <v>0.46461282120990011</v>
      </c>
      <c r="L1047" s="1" cm="1">
        <f t="array" aca="1" ref="L1047" ca="1">INDEX(IF($C1047=$A$509,$518:$685,IF($C1047=$A$687,$696:$863,$874:$1041)),$D1047+$E1047,7*L$1045+$D1047)</f>
        <v>0.55883167038753512</v>
      </c>
      <c r="M1047" s="1" cm="1">
        <f t="array" aca="1" ref="M1047" ca="1">INDEX(IF($C1047=$A$509,$518:$685,IF($C1047=$A$687,$696:$863,$874:$1041)),$D1047+$E1047,7*M$1045+$D1047)</f>
        <v>0.62575669540739709</v>
      </c>
      <c r="N1047" s="1" cm="1">
        <f t="array" aca="1" ref="N1047" ca="1">INDEX(IF($C1047=$A$509,$518:$685,IF($C1047=$A$687,$696:$863,$874:$1041)),$D1047+$E1047,7*N$1045+$D1047)</f>
        <v>0.67350958434946429</v>
      </c>
      <c r="O1047" s="1" cm="1">
        <f t="array" aca="1" ref="O1047" ca="1">INDEX(IF($C1047=$A$509,$518:$685,IF($C1047=$A$687,$696:$863,$874:$1041)),$D1047+$E1047,7*O$1045+$D1047)</f>
        <v>0.70637647305967632</v>
      </c>
      <c r="P1047" s="1" cm="1">
        <f t="array" aca="1" ref="P1047" ca="1">INDEX(IF($C1047=$A$509,$518:$685,IF($C1047=$A$687,$696:$863,$874:$1041)),$D1047+$E1047,7*P$1045+$D1047)</f>
        <v>0.7288718778888964</v>
      </c>
      <c r="Q1047" s="1" cm="1">
        <f t="array" aca="1" ref="Q1047" ca="1">INDEX(IF($C1047=$A$509,$518:$685,IF($C1047=$A$687,$696:$863,$874:$1041)),$D1047+$E1047,7*Q$1045+$D1047)</f>
        <v>0.74441392580207089</v>
      </c>
      <c r="R1047" s="1" cm="1">
        <f t="array" aca="1" ref="R1047" ca="1">INDEX(IF($C1047=$A$509,$518:$685,IF($C1047=$A$687,$696:$863,$874:$1041)),$D1047+$E1047,7*R$1045+$D1047)</f>
        <v>0.75539726962693787</v>
      </c>
      <c r="S1047" s="1" cm="1">
        <f t="array" aca="1" ref="S1047" ca="1">INDEX(IF($C1047=$A$509,$518:$685,IF($C1047=$A$687,$696:$863,$874:$1041)),$D1047+$E1047,7*S$1045+$D1047)</f>
        <v>0.76343637761060579</v>
      </c>
      <c r="T1047" s="1" cm="1">
        <f t="array" aca="1" ref="T1047" ca="1">INDEX(IF($C1047=$A$509,$518:$685,IF($C1047=$A$687,$696:$863,$874:$1041)),$D1047+$E1047,7*T$1045+$D1047)</f>
        <v>0.76959156795181349</v>
      </c>
      <c r="U1047" s="1" cm="1">
        <f t="array" aca="1" ref="U1047" ca="1">INDEX(IF($C1047=$A$509,$518:$685,IF($C1047=$A$687,$696:$863,$874:$1041)),$D1047+$E1047,7*U$1045+$D1047)</f>
        <v>0.77454681010742699</v>
      </c>
      <c r="V1047" s="1" cm="1">
        <f t="array" aca="1" ref="V1047" ca="1">INDEX(IF($C1047=$A$509,$518:$685,IF($C1047=$A$687,$696:$863,$874:$1041)),$D1047+$E1047,7*V$1045+$D1047)</f>
        <v>0.77873773264105517</v>
      </c>
      <c r="W1047" s="1" cm="1">
        <f t="array" aca="1" ref="W1047" ca="1">INDEX(IF($C1047=$A$509,$518:$685,IF($C1047=$A$687,$696:$863,$874:$1041)),$D1047+$E1047,7*W$1045+$D1047)</f>
        <v>0.78243926411530773</v>
      </c>
      <c r="X1047" s="1" cm="1">
        <f t="array" aca="1" ref="X1047" ca="1">INDEX(IF($C1047=$A$509,$518:$685,IF($C1047=$A$687,$696:$863,$874:$1041)),$D1047+$E1047,7*X$1045+$D1047)</f>
        <v>0.78582376779420327</v>
      </c>
      <c r="Y1047" s="1" cm="1">
        <f t="array" aca="1" ref="Y1047" ca="1">INDEX(IF($C1047=$A$509,$518:$685,IF($C1047=$A$687,$696:$863,$874:$1041)),$D1047+$E1047,7*Y$1045+$D1047)</f>
        <v>0.7889987950078462</v>
      </c>
      <c r="Z1047" s="1" cm="1">
        <f t="array" aca="1" ref="Z1047" ca="1">INDEX(IF($C1047=$A$509,$518:$685,IF($C1047=$A$687,$696:$863,$874:$1041)),$D1047+$E1047,7*Z$1045+$D1047)</f>
        <v>0.79203124217795584</v>
      </c>
      <c r="AA1047" s="1" cm="1">
        <f t="array" aca="1" ref="AA1047" ca="1">INDEX(IF($C1047=$A$509,$518:$685,IF($C1047=$A$687,$696:$863,$874:$1041)),$D1047+$E1047,7*AA$1045+$D1047)</f>
        <v>0.79496264422081897</v>
      </c>
      <c r="AB1047" s="1" cm="1">
        <f t="array" aca="1" ref="AB1047" ca="1">INDEX(IF($C1047=$A$509,$518:$685,IF($C1047=$A$687,$696:$863,$874:$1041)),$D1047+$E1047,7*AB$1045+$D1047)</f>
        <v>0.7978187809905195</v>
      </c>
      <c r="AC1047" s="1" cm="1">
        <f t="array" aca="1" ref="AC1047" ca="1">INDEX(IF($C1047=$A$509,$518:$685,IF($C1047=$A$687,$696:$863,$874:$1041)),$D1047+$E1047,7*AC$1045+$D1047)</f>
        <v>0.80061567624198138</v>
      </c>
      <c r="AD1047" s="1" cm="1">
        <f t="array" aca="1" ref="AD1047" ca="1">INDEX(IF($C1047=$A$509,$518:$685,IF($C1047=$A$687,$696:$863,$874:$1041)),$D1047+$E1047,7*AD$1045+$D1047)</f>
        <v>0.80336332720074832</v>
      </c>
      <c r="AE1047" s="1" cm="1">
        <f t="array" aca="1" ref="AE1047" ca="1">INDEX(IF($C1047=$A$509,$518:$685,IF($C1047=$A$687,$696:$863,$874:$1041)),$D1047+$E1047,7*AE$1045+$D1047)</f>
        <v>0.80606801533782257</v>
      </c>
      <c r="AF1047" s="1" cm="1">
        <f t="array" aca="1" ref="AF1047" ca="1">INDEX(IF($C1047=$A$509,$518:$685,IF($C1047=$A$687,$696:$863,$874:$1041)),$D1047+$E1047,7*AF$1045+$D1047)</f>
        <v>0.80873373428765361</v>
      </c>
      <c r="AG1047" s="1" cm="1">
        <f t="array" aca="1" ref="AG1047" ca="1">INDEX(IF($C1047=$A$509,$518:$685,IF($C1047=$A$687,$696:$863,$874:$1041)),$D1047+$E1047,7*AG$1045+$D1047)</f>
        <v>0.81136307037435962</v>
      </c>
      <c r="AH1047" s="1" cm="1">
        <f t="array" aca="1" ref="AH1047" ca="1">INDEX(IF($C1047=$A$509,$518:$685,IF($C1047=$A$687,$696:$863,$874:$1041)),$D1047+$E1047,7*AH$1045+$D1047)</f>
        <v>0.81395709951873818</v>
      </c>
      <c r="AI1047" s="1" cm="1">
        <f t="array" aca="1" ref="AI1047" ca="1">INDEX(IF($C1047=$A$509,$518:$685,IF($C1047=$A$687,$696:$863,$874:$1041)),$D1047+$E1047,7*AI$1045+$D1047)</f>
        <v>0.81651708565278402</v>
      </c>
      <c r="AJ1047" s="1" cm="1">
        <f t="array" aca="1" ref="AJ1047" ca="1">INDEX(IF($C1047=$A$509,$518:$685,IF($C1047=$A$687,$696:$863,$874:$1041)),$D1047+$E1047,7*AJ$1045+$D1047)</f>
        <v>0.81904419492249447</v>
      </c>
      <c r="AK1047" s="1" cm="1">
        <f t="array" aca="1" ref="AK1047" ca="1">INDEX(IF($C1047=$A$509,$518:$685,IF($C1047=$A$687,$696:$863,$874:$1041)),$D1047+$E1047,7*AK$1045+$D1047)</f>
        <v>0.82153923735743628</v>
      </c>
      <c r="AL1047" s="1" cm="1">
        <f t="array" aca="1" ref="AL1047" ca="1">INDEX(IF($C1047=$A$509,$518:$685,IF($C1047=$A$687,$696:$863,$874:$1041)),$D1047+$E1047,7*AL$1045+$D1047)</f>
        <v>0.82400282399551261</v>
      </c>
      <c r="AM1047" s="1" cm="1">
        <f t="array" aca="1" ref="AM1047" ca="1">INDEX(IF($C1047=$A$509,$518:$685,IF($C1047=$A$687,$696:$863,$874:$1041)),$D1047+$E1047,7*AM$1045+$D1047)</f>
        <v>0.82643545165115384</v>
      </c>
      <c r="AN1047" s="1" cm="1">
        <f t="array" aca="1" ref="AN1047" ca="1">INDEX(IF($C1047=$A$509,$518:$685,IF($C1047=$A$687,$696:$863,$874:$1041)),$D1047+$E1047,7*AN$1045+$D1047)</f>
        <v>0.82883754994147985</v>
      </c>
      <c r="AO1047" s="1" cm="1">
        <f t="array" aca="1" ref="AO1047" ca="1">INDEX(IF($C1047=$A$509,$518:$685,IF($C1047=$A$687,$696:$863,$874:$1041)),$D1047+$E1047,7*AO$1045+$D1047)</f>
        <v>0.83120950794506199</v>
      </c>
    </row>
    <row r="1048" spans="1:421">
      <c r="A1048" s="9">
        <f>IF(B1048="DPD 0",IF(RIGHT(A1044,2)="12",(VALUE(LEFT(A1044,4))+1)*100+1,A1044+1),A1047)</f>
        <v>202101</v>
      </c>
      <c r="B1048" t="s">
        <v>200</v>
      </c>
      <c r="C1048" t="str">
        <f t="shared" ref="C1048:C1111" si="158">C1047</f>
        <v>Base</v>
      </c>
      <c r="D1048" s="9">
        <f t="shared" si="157"/>
        <v>1</v>
      </c>
      <c r="E1048" s="9">
        <f>B514</f>
        <v>4</v>
      </c>
      <c r="F1048" s="1" cm="1">
        <f t="array" ref="F1048">INDEX(IF($C1048=$A$509,$518:$685,IF($C1048=$A$687,$696:$863,$874:$1041)),$D1048+$E1048,7*F$1045+$D1048)</f>
        <v>0</v>
      </c>
      <c r="G1048" s="1" cm="1">
        <f t="array" aca="1" ref="G1048" ca="1">INDEX(IF($C1048=$A$509,$518:$685,IF($C1048=$A$687,$696:$863,$874:$1041)),$D1048+$E1048,7*G$1045+$D1048)</f>
        <v>0.20923731417459698</v>
      </c>
      <c r="H1048" s="1" cm="1">
        <f t="array" aca="1" ref="H1048" ca="1">INDEX(IF($C1048=$A$509,$518:$685,IF($C1048=$A$687,$696:$863,$874:$1041)),$D1048+$E1048,7*H$1045+$D1048)</f>
        <v>0.42334981747253891</v>
      </c>
      <c r="I1048" s="1" cm="1">
        <f t="array" aca="1" ref="I1048" ca="1">INDEX(IF($C1048=$A$509,$518:$685,IF($C1048=$A$687,$696:$863,$874:$1041)),$D1048+$E1048,7*I$1045+$D1048)</f>
        <v>0.59292899071870298</v>
      </c>
      <c r="J1048" s="1" cm="1">
        <f t="array" aca="1" ref="J1048" ca="1">INDEX(IF($C1048=$A$509,$518:$685,IF($C1048=$A$687,$696:$863,$874:$1041)),$D1048+$E1048,7*J$1045+$D1048)</f>
        <v>0.7200284233672275</v>
      </c>
      <c r="K1048" s="1" cm="1">
        <f t="array" aca="1" ref="K1048" ca="1">INDEX(IF($C1048=$A$509,$518:$685,IF($C1048=$A$687,$696:$863,$874:$1041)),$D1048+$E1048,7*K$1045+$D1048)</f>
        <v>0.81109590722730229</v>
      </c>
      <c r="L1048" s="1" cm="1">
        <f t="array" aca="1" ref="L1048" ca="1">INDEX(IF($C1048=$A$509,$518:$685,IF($C1048=$A$687,$696:$863,$874:$1041)),$D1048+$E1048,7*L$1045+$D1048)</f>
        <v>0.87312125075464531</v>
      </c>
      <c r="M1048" s="1" cm="1">
        <f t="array" aca="1" ref="M1048" ca="1">INDEX(IF($C1048=$A$509,$518:$685,IF($C1048=$A$687,$696:$863,$874:$1041)),$D1048+$E1048,7*M$1045+$D1048)</f>
        <v>0.91230917138873735</v>
      </c>
      <c r="N1048" s="1" cm="1">
        <f t="array" aca="1" ref="N1048" ca="1">INDEX(IF($C1048=$A$509,$518:$685,IF($C1048=$A$687,$696:$863,$874:$1041)),$D1048+$E1048,7*N$1045+$D1048)</f>
        <v>0.93788730179889923</v>
      </c>
      <c r="O1048" s="1" cm="1">
        <f t="array" aca="1" ref="O1048" ca="1">INDEX(IF($C1048=$A$509,$518:$685,IF($C1048=$A$687,$696:$863,$874:$1041)),$D1048+$E1048,7*O$1045+$D1048)</f>
        <v>0.95414095386421782</v>
      </c>
      <c r="P1048" s="1" cm="1">
        <f t="array" aca="1" ref="P1048" ca="1">INDEX(IF($C1048=$A$509,$518:$685,IF($C1048=$A$687,$696:$863,$874:$1041)),$D1048+$E1048,7*P$1045+$D1048)</f>
        <v>0.96442240065878593</v>
      </c>
      <c r="Q1048" s="1" cm="1">
        <f t="array" aca="1" ref="Q1048" ca="1">INDEX(IF($C1048=$A$509,$518:$685,IF($C1048=$A$687,$696:$863,$874:$1041)),$D1048+$E1048,7*Q$1045+$D1048)</f>
        <v>0.97092839268076392</v>
      </c>
      <c r="R1048" s="1" cm="1">
        <f t="array" aca="1" ref="R1048" ca="1">INDEX(IF($C1048=$A$509,$518:$685,IF($C1048=$A$687,$696:$863,$874:$1041)),$D1048+$E1048,7*R$1045+$D1048)</f>
        <v>0.97506355047014115</v>
      </c>
      <c r="S1048" s="1" cm="1">
        <f t="array" aca="1" ref="S1048" ca="1">INDEX(IF($C1048=$A$509,$518:$685,IF($C1048=$A$687,$696:$863,$874:$1041)),$D1048+$E1048,7*S$1045+$D1048)</f>
        <v>0.97771774795386646</v>
      </c>
      <c r="T1048" s="1" cm="1">
        <f t="array" aca="1" ref="T1048" ca="1">INDEX(IF($C1048=$A$509,$518:$685,IF($C1048=$A$687,$696:$863,$874:$1041)),$D1048+$E1048,7*T$1045+$D1048)</f>
        <v>0.97945029857819776</v>
      </c>
      <c r="U1048" s="1" cm="1">
        <f t="array" aca="1" ref="U1048" ca="1">INDEX(IF($C1048=$A$509,$518:$685,IF($C1048=$A$687,$696:$863,$874:$1041)),$D1048+$E1048,7*U$1045+$D1048)</f>
        <v>0.9806106965660859</v>
      </c>
      <c r="V1048" s="1" cm="1">
        <f t="array" aca="1" ref="V1048" ca="1">INDEX(IF($C1048=$A$509,$518:$685,IF($C1048=$A$687,$696:$863,$874:$1041)),$D1048+$E1048,7*V$1045+$D1048)</f>
        <v>0.9814163698218985</v>
      </c>
      <c r="W1048" s="1" cm="1">
        <f t="array" aca="1" ref="W1048" ca="1">INDEX(IF($C1048=$A$509,$518:$685,IF($C1048=$A$687,$696:$863,$874:$1041)),$D1048+$E1048,7*W$1045+$D1048)</f>
        <v>0.98200213323388064</v>
      </c>
      <c r="X1048" s="1" cm="1">
        <f t="array" aca="1" ref="X1048" ca="1">INDEX(IF($C1048=$A$509,$518:$685,IF($C1048=$A$687,$696:$863,$874:$1041)),$D1048+$E1048,7*X$1045+$D1048)</f>
        <v>0.98245136377721376</v>
      </c>
      <c r="Y1048" s="1" cm="1">
        <f t="array" aca="1" ref="Y1048" ca="1">INDEX(IF($C1048=$A$509,$518:$685,IF($C1048=$A$687,$696:$863,$874:$1041)),$D1048+$E1048,7*Y$1045+$D1048)</f>
        <v>0.98281552483747558</v>
      </c>
      <c r="Z1048" s="1" cm="1">
        <f t="array" aca="1" ref="Z1048" ca="1">INDEX(IF($C1048=$A$509,$518:$685,IF($C1048=$A$687,$696:$863,$874:$1041)),$D1048+$E1048,7*Z$1045+$D1048)</f>
        <v>0.98312633399354421</v>
      </c>
      <c r="AA1048" s="1" cm="1">
        <f t="array" aca="1" ref="AA1048" ca="1">INDEX(IF($C1048=$A$509,$518:$685,IF($C1048=$A$687,$696:$863,$874:$1041)),$D1048+$E1048,7*AA$1045+$D1048)</f>
        <v>0.9834033178158349</v>
      </c>
      <c r="AB1048" s="1" cm="1">
        <f t="array" aca="1" ref="AB1048" ca="1">INDEX(IF($C1048=$A$509,$518:$685,IF($C1048=$A$687,$696:$863,$874:$1041)),$D1048+$E1048,7*AB$1045+$D1048)</f>
        <v>0.98365848900731223</v>
      </c>
      <c r="AC1048" s="1" cm="1">
        <f t="array" aca="1" ref="AC1048" ca="1">INDEX(IF($C1048=$A$509,$518:$685,IF($C1048=$A$687,$696:$863,$874:$1041)),$D1048+$E1048,7*AC$1045+$D1048)</f>
        <v>0.98389923546987179</v>
      </c>
      <c r="AD1048" s="1" cm="1">
        <f t="array" aca="1" ref="AD1048" ca="1">INDEX(IF($C1048=$A$509,$518:$685,IF($C1048=$A$687,$696:$863,$874:$1041)),$D1048+$E1048,7*AD$1045+$D1048)</f>
        <v>0.98413010168986115</v>
      </c>
      <c r="AE1048" s="1" cm="1">
        <f t="array" aca="1" ref="AE1048" ca="1">INDEX(IF($C1048=$A$509,$518:$685,IF($C1048=$A$687,$696:$863,$874:$1041)),$D1048+$E1048,7*AE$1045+$D1048)</f>
        <v>0.98435388555709913</v>
      </c>
      <c r="AF1048" s="1" cm="1">
        <f t="array" aca="1" ref="AF1048" ca="1">INDEX(IF($C1048=$A$509,$518:$685,IF($C1048=$A$687,$696:$863,$874:$1041)),$D1048+$E1048,7*AF$1045+$D1048)</f>
        <v>0.98457231290018776</v>
      </c>
      <c r="AG1048" s="1" cm="1">
        <f t="array" aca="1" ref="AG1048" ca="1">INDEX(IF($C1048=$A$509,$518:$685,IF($C1048=$A$687,$696:$863,$874:$1041)),$D1048+$E1048,7*AG$1045+$D1048)</f>
        <v>0.98478645192040992</v>
      </c>
      <c r="AH1048" s="1" cm="1">
        <f t="array" aca="1" ref="AH1048" ca="1">INDEX(IF($C1048=$A$509,$518:$685,IF($C1048=$A$687,$696:$863,$874:$1041)),$D1048+$E1048,7*AH$1045+$D1048)</f>
        <v>0.98499691526834587</v>
      </c>
      <c r="AI1048" s="1" cm="1">
        <f t="array" aca="1" ref="AI1048" ca="1">INDEX(IF($C1048=$A$509,$518:$685,IF($C1048=$A$687,$696:$863,$874:$1041)),$D1048+$E1048,7*AI$1045+$D1048)</f>
        <v>0.98520412717901606</v>
      </c>
      <c r="AJ1048" s="1" cm="1">
        <f t="array" aca="1" ref="AJ1048" ca="1">INDEX(IF($C1048=$A$509,$518:$685,IF($C1048=$A$687,$696:$863,$874:$1041)),$D1048+$E1048,7*AJ$1045+$D1048)</f>
        <v>0.98540837879534815</v>
      </c>
      <c r="AK1048" s="1" cm="1">
        <f t="array" aca="1" ref="AK1048" ca="1">INDEX(IF($C1048=$A$509,$518:$685,IF($C1048=$A$687,$696:$863,$874:$1041)),$D1048+$E1048,7*AK$1045+$D1048)</f>
        <v>0.9856098558329075</v>
      </c>
      <c r="AL1048" s="1" cm="1">
        <f t="array" aca="1" ref="AL1048" ca="1">INDEX(IF($C1048=$A$509,$518:$685,IF($C1048=$A$687,$696:$863,$874:$1041)),$D1048+$E1048,7*AL$1045+$D1048)</f>
        <v>0.98580868111079945</v>
      </c>
      <c r="AM1048" s="1" cm="1">
        <f t="array" aca="1" ref="AM1048" ca="1">INDEX(IF($C1048=$A$509,$518:$685,IF($C1048=$A$687,$696:$863,$874:$1041)),$D1048+$E1048,7*AM$1045+$D1048)</f>
        <v>0.98600493961776214</v>
      </c>
      <c r="AN1048" s="1" cm="1">
        <f t="array" aca="1" ref="AN1048" ca="1">INDEX(IF($C1048=$A$509,$518:$685,IF($C1048=$A$687,$696:$863,$874:$1041)),$D1048+$E1048,7*AN$1045+$D1048)</f>
        <v>0.98619869343921041</v>
      </c>
      <c r="AO1048" s="1" cm="1">
        <f t="array" aca="1" ref="AO1048" ca="1">INDEX(IF($C1048=$A$509,$518:$685,IF($C1048=$A$687,$696:$863,$874:$1041)),$D1048+$E1048,7*AO$1045+$D1048)</f>
        <v>0.98638999070959932</v>
      </c>
    </row>
    <row r="1049" spans="1:421">
      <c r="A1049" s="9">
        <f t="shared" ref="A1049:A1112" si="159">IF(B1049="DPD 0",IF(RIGHT(A1045,2)="12",(VALUE(LEFT(A1045,4))+1)*100+1,A1045+1),A1048)</f>
        <v>202101</v>
      </c>
      <c r="B1049" t="s">
        <v>196</v>
      </c>
      <c r="C1049" t="str">
        <f t="shared" si="158"/>
        <v>Base</v>
      </c>
      <c r="D1049" s="9">
        <f t="shared" si="157"/>
        <v>1</v>
      </c>
      <c r="E1049" s="9">
        <f>B515</f>
        <v>5</v>
      </c>
      <c r="F1049" s="1" cm="1">
        <f t="array" aca="1" ref="F1049" ca="1">INDEX(IF($C1049=$A$509,$518:$685,IF($C1049=$A$687,$696:$863,$874:$1041)),$D1049+$E1049,7*F$1045+$D1049)</f>
        <v>0.47872222743668075</v>
      </c>
      <c r="G1049" s="1" cm="1">
        <f t="array" aca="1" ref="G1049" ca="1">INDEX(IF($C1049=$A$509,$518:$685,IF($C1049=$A$687,$696:$863,$874:$1041)),$D1049+$E1049,7*G$1045+$D1049)</f>
        <v>0.70429504064292769</v>
      </c>
      <c r="H1049" s="1" cm="1">
        <f t="array" aca="1" ref="H1049" ca="1">INDEX(IF($C1049=$A$509,$518:$685,IF($C1049=$A$687,$696:$863,$874:$1041)),$D1049+$E1049,7*H$1045+$D1049)</f>
        <v>0.83141699382998158</v>
      </c>
      <c r="I1049" s="1" cm="1">
        <f t="array" aca="1" ref="I1049" ca="1">INDEX(IF($C1049=$A$509,$518:$685,IF($C1049=$A$687,$696:$863,$874:$1041)),$D1049+$E1049,7*I$1045+$D1049)</f>
        <v>0.90149370742503265</v>
      </c>
      <c r="J1049" s="1" cm="1">
        <f t="array" aca="1" ref="J1049" ca="1">INDEX(IF($C1049=$A$509,$518:$685,IF($C1049=$A$687,$696:$863,$874:$1041)),$D1049+$E1049,7*J$1045+$D1049)</f>
        <v>0.94242115494914325</v>
      </c>
      <c r="K1049" s="1" cm="1">
        <f t="array" aca="1" ref="K1049" ca="1">INDEX(IF($C1049=$A$509,$518:$685,IF($C1049=$A$687,$696:$863,$874:$1041)),$D1049+$E1049,7*K$1045+$D1049)</f>
        <v>0.96653250109716216</v>
      </c>
      <c r="L1049" s="1" cm="1">
        <f t="array" aca="1" ref="L1049" ca="1">INDEX(IF($C1049=$A$509,$518:$685,IF($C1049=$A$687,$696:$863,$874:$1041)),$D1049+$E1049,7*L$1045+$D1049)</f>
        <v>0.98051384893519922</v>
      </c>
      <c r="M1049" s="1" cm="1">
        <f t="array" aca="1" ref="M1049" ca="1">INDEX(IF($C1049=$A$509,$518:$685,IF($C1049=$A$687,$696:$863,$874:$1041)),$D1049+$E1049,7*M$1045+$D1049)</f>
        <v>0.98825333985910768</v>
      </c>
      <c r="N1049" s="1" cm="1">
        <f t="array" aca="1" ref="N1049" ca="1">INDEX(IF($C1049=$A$509,$518:$685,IF($C1049=$A$687,$696:$863,$874:$1041)),$D1049+$E1049,7*N$1045+$D1049)</f>
        <v>0.99281476409047043</v>
      </c>
      <c r="O1049" s="1" cm="1">
        <f t="array" aca="1" ref="O1049" ca="1">INDEX(IF($C1049=$A$509,$518:$685,IF($C1049=$A$687,$696:$863,$874:$1041)),$D1049+$E1049,7*O$1045+$D1049)</f>
        <v>0.99547773692205688</v>
      </c>
      <c r="P1049" s="1" cm="1">
        <f t="array" aca="1" ref="P1049" ca="1">INDEX(IF($C1049=$A$509,$518:$685,IF($C1049=$A$687,$696:$863,$874:$1041)),$D1049+$E1049,7*P$1045+$D1049)</f>
        <v>0.99704780818920447</v>
      </c>
      <c r="Q1049" s="1" cm="1">
        <f t="array" aca="1" ref="Q1049" ca="1">INDEX(IF($C1049=$A$509,$518:$685,IF($C1049=$A$687,$696:$863,$874:$1041)),$D1049+$E1049,7*Q$1045+$D1049)</f>
        <v>0.99798275140606507</v>
      </c>
      <c r="R1049" s="1" cm="1">
        <f t="array" aca="1" ref="R1049" ca="1">INDEX(IF($C1049=$A$509,$518:$685,IF($C1049=$A$687,$696:$863,$874:$1041)),$D1049+$E1049,7*R$1045+$D1049)</f>
        <v>0.99854453791669551</v>
      </c>
      <c r="S1049" s="1" cm="1">
        <f t="array" aca="1" ref="S1049" ca="1">INDEX(IF($C1049=$A$509,$518:$685,IF($C1049=$A$687,$696:$863,$874:$1041)),$D1049+$E1049,7*S$1045+$D1049)</f>
        <v>0.99888518211372235</v>
      </c>
      <c r="T1049" s="1" cm="1">
        <f t="array" aca="1" ref="T1049" ca="1">INDEX(IF($C1049=$A$509,$518:$685,IF($C1049=$A$687,$696:$863,$874:$1041)),$D1049+$E1049,7*T$1045+$D1049)</f>
        <v>0.99909383193239532</v>
      </c>
      <c r="U1049" s="1" cm="1">
        <f t="array" aca="1" ref="U1049" ca="1">INDEX(IF($C1049=$A$509,$518:$685,IF($C1049=$A$687,$696:$863,$874:$1041)),$D1049+$E1049,7*U$1045+$D1049)</f>
        <v>0.99922323401584245</v>
      </c>
      <c r="V1049" s="1" cm="1">
        <f t="array" aca="1" ref="V1049" ca="1">INDEX(IF($C1049=$A$509,$518:$685,IF($C1049=$A$687,$696:$863,$874:$1041)),$D1049+$E1049,7*V$1045+$D1049)</f>
        <v>0.99930482648927144</v>
      </c>
      <c r="W1049" s="1" cm="1">
        <f t="array" aca="1" ref="W1049" ca="1">INDEX(IF($C1049=$A$509,$518:$685,IF($C1049=$A$687,$696:$863,$874:$1041)),$D1049+$E1049,7*W$1045+$D1049)</f>
        <v>0.99935745867328973</v>
      </c>
      <c r="X1049" s="1" cm="1">
        <f t="array" aca="1" ref="X1049" ca="1">INDEX(IF($C1049=$A$509,$518:$685,IF($C1049=$A$687,$696:$863,$874:$1041)),$D1049+$E1049,7*X$1045+$D1049)</f>
        <v>0.99939248579041051</v>
      </c>
      <c r="Y1049" s="1" cm="1">
        <f t="array" aca="1" ref="Y1049" ca="1">INDEX(IF($C1049=$A$509,$518:$685,IF($C1049=$A$687,$696:$863,$874:$1041)),$D1049+$E1049,7*Y$1045+$D1049)</f>
        <v>0.9994167741607759</v>
      </c>
      <c r="Z1049" s="1" cm="1">
        <f t="array" aca="1" ref="Z1049" ca="1">INDEX(IF($C1049=$A$509,$518:$685,IF($C1049=$A$687,$696:$863,$874:$1041)),$D1049+$E1049,7*Z$1045+$D1049)</f>
        <v>0.99943448794008261</v>
      </c>
      <c r="AA1049" s="1" cm="1">
        <f t="array" aca="1" ref="AA1049" ca="1">INDEX(IF($C1049=$A$509,$518:$685,IF($C1049=$A$687,$696:$863,$874:$1041)),$D1049+$E1049,7*AA$1045+$D1049)</f>
        <v>0.99944815829903799</v>
      </c>
      <c r="AB1049" s="1" cm="1">
        <f t="array" aca="1" ref="AB1049" ca="1">INDEX(IF($C1049=$A$509,$518:$685,IF($C1049=$A$687,$696:$863,$874:$1041)),$D1049+$E1049,7*AB$1045+$D1049)</f>
        <v>0.99945932654078118</v>
      </c>
      <c r="AC1049" s="1" cm="1">
        <f t="array" aca="1" ref="AC1049" ca="1">INDEX(IF($C1049=$A$509,$518:$685,IF($C1049=$A$687,$696:$863,$874:$1041)),$D1049+$E1049,7*AC$1045+$D1049)</f>
        <v>0.99946893252967384</v>
      </c>
      <c r="AD1049" s="1" cm="1">
        <f t="array" aca="1" ref="AD1049" ca="1">INDEX(IF($C1049=$A$509,$518:$685,IF($C1049=$A$687,$696:$863,$874:$1041)),$D1049+$E1049,7*AD$1045+$D1049)</f>
        <v>0.99947755004690542</v>
      </c>
      <c r="AE1049" s="1" cm="1">
        <f t="array" aca="1" ref="AE1049" ca="1">INDEX(IF($C1049=$A$509,$518:$685,IF($C1049=$A$687,$696:$863,$874:$1041)),$D1049+$E1049,7*AE$1045+$D1049)</f>
        <v>0.99948552974938609</v>
      </c>
      <c r="AF1049" s="1" cm="1">
        <f t="array" aca="1" ref="AF1049" ca="1">INDEX(IF($C1049=$A$509,$518:$685,IF($C1049=$A$687,$696:$863,$874:$1041)),$D1049+$E1049,7*AF$1045+$D1049)</f>
        <v>0.99949308616873822</v>
      </c>
      <c r="AG1049" s="1" cm="1">
        <f t="array" aca="1" ref="AG1049" ca="1">INDEX(IF($C1049=$A$509,$518:$685,IF($C1049=$A$687,$696:$863,$874:$1041)),$D1049+$E1049,7*AG$1045+$D1049)</f>
        <v>0.99950035072989774</v>
      </c>
      <c r="AH1049" s="1" cm="1">
        <f t="array" aca="1" ref="AH1049" ca="1">INDEX(IF($C1049=$A$509,$518:$685,IF($C1049=$A$687,$696:$863,$874:$1041)),$D1049+$E1049,7*AH$1045+$D1049)</f>
        <v>0.99950740234104563</v>
      </c>
      <c r="AI1049" s="1" cm="1">
        <f t="array" aca="1" ref="AI1049" ca="1">INDEX(IF($C1049=$A$509,$518:$685,IF($C1049=$A$687,$696:$863,$874:$1041)),$D1049+$E1049,7*AI$1045+$D1049)</f>
        <v>0.99951429089269483</v>
      </c>
      <c r="AJ1049" s="1" cm="1">
        <f t="array" aca="1" ref="AJ1049" ca="1">INDEX(IF($C1049=$A$509,$518:$685,IF($C1049=$A$687,$696:$863,$874:$1041)),$D1049+$E1049,7*AJ$1045+$D1049)</f>
        <v>0.9995210479018396</v>
      </c>
      <c r="AK1049" s="1" cm="1">
        <f t="array" aca="1" ref="AK1049" ca="1">INDEX(IF($C1049=$A$509,$518:$685,IF($C1049=$A$687,$696:$863,$874:$1041)),$D1049+$E1049,7*AK$1045+$D1049)</f>
        <v>0.99952769286239729</v>
      </c>
      <c r="AL1049" s="1" cm="1">
        <f t="array" aca="1" ref="AL1049" ca="1">INDEX(IF($C1049=$A$509,$518:$685,IF($C1049=$A$687,$696:$863,$874:$1041)),$D1049+$E1049,7*AL$1045+$D1049)</f>
        <v>0.99953423798271057</v>
      </c>
      <c r="AM1049" s="1" cm="1">
        <f t="array" aca="1" ref="AM1049" ca="1">INDEX(IF($C1049=$A$509,$518:$685,IF($C1049=$A$687,$696:$863,$874:$1041)),$D1049+$E1049,7*AM$1045+$D1049)</f>
        <v>0.9995406910439194</v>
      </c>
      <c r="AN1049" s="1" cm="1">
        <f t="array" aca="1" ref="AN1049" ca="1">INDEX(IF($C1049=$A$509,$518:$685,IF($C1049=$A$687,$696:$863,$874:$1041)),$D1049+$E1049,7*AN$1045+$D1049)</f>
        <v>0.99954705713114966</v>
      </c>
      <c r="AO1049" s="1" cm="1">
        <f t="array" aca="1" ref="AO1049" ca="1">INDEX(IF($C1049=$A$509,$518:$685,IF($C1049=$A$687,$696:$863,$874:$1041)),$D1049+$E1049,7*AO$1045+$D1049)</f>
        <v>0.99955333968467663</v>
      </c>
    </row>
    <row r="1050" spans="1:421">
      <c r="A1050" s="9">
        <f t="shared" si="159"/>
        <v>202102</v>
      </c>
      <c r="B1050" t="str">
        <f>B1046</f>
        <v>DPD 0</v>
      </c>
      <c r="C1050" t="str">
        <f t="shared" si="158"/>
        <v>Base</v>
      </c>
      <c r="D1050" s="9">
        <f t="shared" si="157"/>
        <v>8</v>
      </c>
      <c r="E1050" s="9">
        <f>E1046</f>
        <v>2</v>
      </c>
      <c r="F1050" s="1" cm="1">
        <f t="array" ref="F1050">INDEX(IF($C1050=$A$509,$518:$685,IF($C1050=$A$687,$696:$863,$874:$1041)),$D1050+$E1050,7*F$1045+$D1050)</f>
        <v>0</v>
      </c>
      <c r="G1050" s="1" cm="1">
        <f t="array" aca="1" ref="G1050" ca="1">INDEX(IF($C1050=$A$509,$518:$685,IF($C1050=$A$687,$696:$863,$874:$1041)),$D1050+$E1050,7*G$1045+$D1050)</f>
        <v>0</v>
      </c>
      <c r="H1050" s="1" cm="1">
        <f t="array" aca="1" ref="H1050" ca="1">INDEX(IF($C1050=$A$509,$518:$685,IF($C1050=$A$687,$696:$863,$874:$1041)),$D1050+$E1050,7*H$1045+$D1050)</f>
        <v>0</v>
      </c>
      <c r="I1050" s="1" cm="1">
        <f t="array" aca="1" ref="I1050" ca="1">INDEX(IF($C1050=$A$509,$518:$685,IF($C1050=$A$687,$696:$863,$874:$1041)),$D1050+$E1050,7*I$1045+$D1050)</f>
        <v>1.0623051900922984E-3</v>
      </c>
      <c r="J1050" s="1" cm="1">
        <f t="array" aca="1" ref="J1050" ca="1">INDEX(IF($C1050=$A$509,$518:$685,IF($C1050=$A$687,$696:$863,$874:$1041)),$D1050+$E1050,7*J$1045+$D1050)</f>
        <v>3.941407475211837E-3</v>
      </c>
      <c r="K1050" s="1" cm="1">
        <f t="array" aca="1" ref="K1050" ca="1">INDEX(IF($C1050=$A$509,$518:$685,IF($C1050=$A$687,$696:$863,$874:$1041)),$D1050+$E1050,7*K$1045+$D1050)</f>
        <v>8.8565740687632909E-3</v>
      </c>
      <c r="L1050" s="1" cm="1">
        <f t="array" aca="1" ref="L1050" ca="1">INDEX(IF($C1050=$A$509,$518:$685,IF($C1050=$A$687,$696:$863,$874:$1041)),$D1050+$E1050,7*L$1045+$D1050)</f>
        <v>1.5466937052523499E-2</v>
      </c>
      <c r="M1050" s="1" cm="1">
        <f t="array" aca="1" ref="M1050" ca="1">INDEX(IF($C1050=$A$509,$518:$685,IF($C1050=$A$687,$696:$863,$874:$1041)),$D1050+$E1050,7*M$1045+$D1050)</f>
        <v>2.3727361064978643E-2</v>
      </c>
      <c r="N1050" s="1" cm="1">
        <f t="array" aca="1" ref="N1050" ca="1">INDEX(IF($C1050=$A$509,$518:$685,IF($C1050=$A$687,$696:$863,$874:$1041)),$D1050+$E1050,7*N$1045+$D1050)</f>
        <v>3.3328972803045517E-2</v>
      </c>
      <c r="O1050" s="1" cm="1">
        <f t="array" aca="1" ref="O1050" ca="1">INDEX(IF($C1050=$A$509,$518:$685,IF($C1050=$A$687,$696:$863,$874:$1041)),$D1050+$E1050,7*O$1045+$D1050)</f>
        <v>4.3868333546095505E-2</v>
      </c>
      <c r="P1050" s="1" cm="1">
        <f t="array" aca="1" ref="P1050" ca="1">INDEX(IF($C1050=$A$509,$518:$685,IF($C1050=$A$687,$696:$863,$874:$1041)),$D1050+$E1050,7*P$1045+$D1050)</f>
        <v>5.5057208550447378E-2</v>
      </c>
      <c r="Q1050" s="1" cm="1">
        <f t="array" aca="1" ref="Q1050" ca="1">INDEX(IF($C1050=$A$509,$518:$685,IF($C1050=$A$687,$696:$863,$874:$1041)),$D1050+$E1050,7*Q$1045+$D1050)</f>
        <v>6.6665997646535455E-2</v>
      </c>
      <c r="R1050" s="1" cm="1">
        <f t="array" aca="1" ref="R1050" ca="1">INDEX(IF($C1050=$A$509,$518:$685,IF($C1050=$A$687,$696:$863,$874:$1041)),$D1050+$E1050,7*R$1045+$D1050)</f>
        <v>7.8516983258893211E-2</v>
      </c>
      <c r="S1050" s="1" cm="1">
        <f t="array" aca="1" ref="S1050" ca="1">INDEX(IF($C1050=$A$509,$518:$685,IF($C1050=$A$687,$696:$863,$874:$1041)),$D1050+$E1050,7*S$1045+$D1050)</f>
        <v>9.0480605973483064E-2</v>
      </c>
      <c r="T1050" s="1" cm="1">
        <f t="array" aca="1" ref="T1050" ca="1">INDEX(IF($C1050=$A$509,$518:$685,IF($C1050=$A$687,$696:$863,$874:$1041)),$D1050+$E1050,7*T$1045+$D1050)</f>
        <v>0.10246687995882553</v>
      </c>
      <c r="U1050" s="1" cm="1">
        <f t="array" aca="1" ref="U1050" ca="1">INDEX(IF($C1050=$A$509,$518:$685,IF($C1050=$A$687,$696:$863,$874:$1041)),$D1050+$E1050,7*U$1045+$D1050)</f>
        <v>0.11441559141319141</v>
      </c>
      <c r="V1050" s="1" cm="1">
        <f t="array" aca="1" ref="V1050" ca="1">INDEX(IF($C1050=$A$509,$518:$685,IF($C1050=$A$687,$696:$863,$874:$1041)),$D1050+$E1050,7*V$1045+$D1050)</f>
        <v>0.12628763319660352</v>
      </c>
      <c r="W1050" s="1" cm="1">
        <f t="array" aca="1" ref="W1050" ca="1">INDEX(IF($C1050=$A$509,$518:$685,IF($C1050=$A$687,$696:$863,$874:$1041)),$D1050+$E1050,7*W$1045+$D1050)</f>
        <v>0.13805826833115842</v>
      </c>
      <c r="X1050" s="1" cm="1">
        <f t="array" aca="1" ref="X1050" ca="1">INDEX(IF($C1050=$A$509,$518:$685,IF($C1050=$A$687,$696:$863,$874:$1041)),$D1050+$E1050,7*X$1045+$D1050)</f>
        <v>0.14971227100188234</v>
      </c>
      <c r="Y1050" s="1" cm="1">
        <f t="array" aca="1" ref="Y1050" ca="1">INDEX(IF($C1050=$A$509,$518:$685,IF($C1050=$A$687,$696:$863,$874:$1041)),$D1050+$E1050,7*Y$1045+$D1050)</f>
        <v>0.1612405843051303</v>
      </c>
      <c r="Z1050" s="1" cm="1">
        <f t="array" aca="1" ref="Z1050" ca="1">INDEX(IF($C1050=$A$509,$518:$685,IF($C1050=$A$687,$696:$863,$874:$1041)),$D1050+$E1050,7*Z$1045+$D1050)</f>
        <v>0.17263809316374293</v>
      </c>
      <c r="AA1050" s="1" cm="1">
        <f t="array" aca="1" ref="AA1050" ca="1">INDEX(IF($C1050=$A$509,$518:$685,IF($C1050=$A$687,$696:$863,$874:$1041)),$D1050+$E1050,7*AA$1045+$D1050)</f>
        <v>0.18390217270335488</v>
      </c>
      <c r="AB1050" s="1" cm="1">
        <f t="array" aca="1" ref="AB1050" ca="1">INDEX(IF($C1050=$A$509,$518:$685,IF($C1050=$A$687,$696:$863,$874:$1041)),$D1050+$E1050,7*AB$1045+$D1050)</f>
        <v>0.19503175686031377</v>
      </c>
      <c r="AC1050" s="1" cm="1">
        <f t="array" aca="1" ref="AC1050" ca="1">INDEX(IF($C1050=$A$509,$518:$685,IF($C1050=$A$687,$696:$863,$874:$1041)),$D1050+$E1050,7*AC$1045+$D1050)</f>
        <v>0.20602674760403397</v>
      </c>
      <c r="AD1050" s="1" cm="1">
        <f t="array" aca="1" ref="AD1050" ca="1">INDEX(IF($C1050=$A$509,$518:$685,IF($C1050=$A$687,$696:$863,$874:$1041)),$D1050+$E1050,7*AD$1045+$D1050)</f>
        <v>0.21688764338975597</v>
      </c>
      <c r="AE1050" s="1" cm="1">
        <f t="array" aca="1" ref="AE1050" ca="1">INDEX(IF($C1050=$A$509,$518:$685,IF($C1050=$A$687,$696:$863,$874:$1041)),$D1050+$E1050,7*AE$1045+$D1050)</f>
        <v>0.22761530698548518</v>
      </c>
      <c r="AF1050" s="1" cm="1">
        <f t="array" aca="1" ref="AF1050" ca="1">INDEX(IF($C1050=$A$509,$518:$685,IF($C1050=$A$687,$696:$863,$874:$1041)),$D1050+$E1050,7*AF$1045+$D1050)</f>
        <v>0.23821082110521255</v>
      </c>
      <c r="AG1050" s="1" cm="1">
        <f t="array" aca="1" ref="AG1050" ca="1">INDEX(IF($C1050=$A$509,$518:$685,IF($C1050=$A$687,$696:$863,$874:$1041)),$D1050+$E1050,7*AG$1045+$D1050)</f>
        <v>0.248672796954863</v>
      </c>
      <c r="AH1050" s="1" cm="1">
        <f t="array" aca="1" ref="AH1050" ca="1">INDEX(IF($C1050=$A$509,$518:$685,IF($C1050=$A$687,$696:$863,$874:$1041)),$D1050+$E1050,7*AH$1045+$D1050)</f>
        <v>0.25900282155609677</v>
      </c>
      <c r="AI1050" s="1" cm="1">
        <f t="array" aca="1" ref="AI1050" ca="1">INDEX(IF($C1050=$A$509,$518:$685,IF($C1050=$A$687,$696:$863,$874:$1041)),$D1050+$E1050,7*AI$1045+$D1050)</f>
        <v>0.26920345192810774</v>
      </c>
      <c r="AJ1050" s="1" cm="1">
        <f t="array" aca="1" ref="AJ1050" ca="1">INDEX(IF($C1050=$A$509,$518:$685,IF($C1050=$A$687,$696:$863,$874:$1041)),$D1050+$E1050,7*AJ$1045+$D1050)</f>
        <v>0.27927664392853407</v>
      </c>
      <c r="AK1050" s="1" cm="1">
        <f t="array" aca="1" ref="AK1050" ca="1">INDEX(IF($C1050=$A$509,$518:$685,IF($C1050=$A$687,$696:$863,$874:$1041)),$D1050+$E1050,7*AK$1045+$D1050)</f>
        <v>0.28922406134772732</v>
      </c>
      <c r="AL1050" s="1" cm="1">
        <f t="array" aca="1" ref="AL1050" ca="1">INDEX(IF($C1050=$A$509,$518:$685,IF($C1050=$A$687,$696:$863,$874:$1041)),$D1050+$E1050,7*AL$1045+$D1050)</f>
        <v>0.29904721935619205</v>
      </c>
      <c r="AM1050" s="1" cm="1">
        <f t="array" aca="1" ref="AM1050" ca="1">INDEX(IF($C1050=$A$509,$518:$685,IF($C1050=$A$687,$696:$863,$874:$1041)),$D1050+$E1050,7*AM$1045+$D1050)</f>
        <v>0.30874755285055022</v>
      </c>
      <c r="AN1050" s="1" cm="1">
        <f t="array" aca="1" ref="AN1050" ca="1">INDEX(IF($C1050=$A$509,$518:$685,IF($C1050=$A$687,$696:$863,$874:$1041)),$D1050+$E1050,7*AN$1045+$D1050)</f>
        <v>0.31832644980204117</v>
      </c>
      <c r="AO1050" s="1" cm="1">
        <f t="array" aca="1" ref="AO1050" ca="1">INDEX(IF($C1050=$A$509,$518:$685,IF($C1050=$A$687,$696:$863,$874:$1041)),$D1050+$E1050,7*AO$1045+$D1050)</f>
        <v>0.32778526789989337</v>
      </c>
    </row>
    <row r="1051" spans="1:421">
      <c r="A1051" s="9">
        <f t="shared" si="159"/>
        <v>202102</v>
      </c>
      <c r="B1051" t="str">
        <f>B1047</f>
        <v>DPD 1-30</v>
      </c>
      <c r="C1051" t="str">
        <f t="shared" si="158"/>
        <v>Base</v>
      </c>
      <c r="D1051" s="9">
        <f t="shared" si="157"/>
        <v>8</v>
      </c>
      <c r="E1051" s="9">
        <f t="shared" ref="E1051:E1114" si="160">E1047</f>
        <v>3</v>
      </c>
      <c r="F1051" s="1" cm="1">
        <f t="array" ref="F1051">INDEX(IF($C1051=$A$509,$518:$685,IF($C1051=$A$687,$696:$863,$874:$1041)),$D1051+$E1051,7*F$1045+$D1051)</f>
        <v>0</v>
      </c>
      <c r="G1051" s="1" cm="1">
        <f t="array" aca="1" ref="G1051" ca="1">INDEX(IF($C1051=$A$509,$518:$685,IF($C1051=$A$687,$696:$863,$874:$1041)),$D1051+$E1051,7*G$1045+$D1051)</f>
        <v>0</v>
      </c>
      <c r="H1051" s="1" cm="1">
        <f t="array" aca="1" ref="H1051" ca="1">INDEX(IF($C1051=$A$509,$518:$685,IF($C1051=$A$687,$696:$863,$874:$1041)),$D1051+$E1051,7*H$1045+$D1051)</f>
        <v>8.1266633603308186E-2</v>
      </c>
      <c r="I1051" s="1" cm="1">
        <f t="array" aca="1" ref="I1051" ca="1">INDEX(IF($C1051=$A$509,$518:$685,IF($C1051=$A$687,$696:$863,$874:$1041)),$D1051+$E1051,7*I$1045+$D1051)</f>
        <v>0.20814450222404612</v>
      </c>
      <c r="J1051" s="1" cm="1">
        <f t="array" aca="1" ref="J1051" ca="1">INDEX(IF($C1051=$A$509,$518:$685,IF($C1051=$A$687,$696:$863,$874:$1041)),$D1051+$E1051,7*J$1045+$D1051)</f>
        <v>0.34318614747346382</v>
      </c>
      <c r="K1051" s="1" cm="1">
        <f t="array" aca="1" ref="K1051" ca="1">INDEX(IF($C1051=$A$509,$518:$685,IF($C1051=$A$687,$696:$863,$874:$1041)),$D1051+$E1051,7*K$1045+$D1051)</f>
        <v>0.46189787326109943</v>
      </c>
      <c r="L1051" s="1" cm="1">
        <f t="array" aca="1" ref="L1051" ca="1">INDEX(IF($C1051=$A$509,$518:$685,IF($C1051=$A$687,$696:$863,$874:$1041)),$D1051+$E1051,7*L$1045+$D1051)</f>
        <v>0.55136284799390189</v>
      </c>
      <c r="M1051" s="1" cm="1">
        <f t="array" aca="1" ref="M1051" ca="1">INDEX(IF($C1051=$A$509,$518:$685,IF($C1051=$A$687,$696:$863,$874:$1041)),$D1051+$E1051,7*M$1045+$D1051)</f>
        <v>0.61736394423236185</v>
      </c>
      <c r="N1051" s="1" cm="1">
        <f t="array" aca="1" ref="N1051" ca="1">INDEX(IF($C1051=$A$509,$518:$685,IF($C1051=$A$687,$696:$863,$874:$1041)),$D1051+$E1051,7*N$1045+$D1051)</f>
        <v>0.66361101240578801</v>
      </c>
      <c r="O1051" s="1" cm="1">
        <f t="array" aca="1" ref="O1051" ca="1">INDEX(IF($C1051=$A$509,$518:$685,IF($C1051=$A$687,$696:$863,$874:$1041)),$D1051+$E1051,7*O$1045+$D1051)</f>
        <v>0.69543264159657447</v>
      </c>
      <c r="P1051" s="1" cm="1">
        <f t="array" aca="1" ref="P1051" ca="1">INDEX(IF($C1051=$A$509,$518:$685,IF($C1051=$A$687,$696:$863,$874:$1041)),$D1051+$E1051,7*P$1045+$D1051)</f>
        <v>0.71728395919656729</v>
      </c>
      <c r="Q1051" s="1" cm="1">
        <f t="array" aca="1" ref="Q1051" ca="1">INDEX(IF($C1051=$A$509,$518:$685,IF($C1051=$A$687,$696:$863,$874:$1041)),$D1051+$E1051,7*Q$1045+$D1051)</f>
        <v>0.7324637012944808</v>
      </c>
      <c r="R1051" s="1" cm="1">
        <f t="array" aca="1" ref="R1051" ca="1">INDEX(IF($C1051=$A$509,$518:$685,IF($C1051=$A$687,$696:$863,$874:$1041)),$D1051+$E1051,7*R$1045+$D1051)</f>
        <v>0.74327523232375103</v>
      </c>
      <c r="S1051" s="1" cm="1">
        <f t="array" aca="1" ref="S1051" ca="1">INDEX(IF($C1051=$A$509,$518:$685,IF($C1051=$A$687,$696:$863,$874:$1041)),$D1051+$E1051,7*S$1045+$D1051)</f>
        <v>0.75126725951593376</v>
      </c>
      <c r="T1051" s="1" cm="1">
        <f t="array" aca="1" ref="T1051" ca="1">INDEX(IF($C1051=$A$509,$518:$685,IF($C1051=$A$687,$696:$863,$874:$1041)),$D1051+$E1051,7*T$1045+$D1051)</f>
        <v>0.75745523471364895</v>
      </c>
      <c r="U1051" s="1" cm="1">
        <f t="array" aca="1" ref="U1051" ca="1">INDEX(IF($C1051=$A$509,$518:$685,IF($C1051=$A$687,$696:$863,$874:$1041)),$D1051+$E1051,7*U$1045+$D1051)</f>
        <v>0.76249346692021569</v>
      </c>
      <c r="V1051" s="1" cm="1">
        <f t="array" aca="1" ref="V1051" ca="1">INDEX(IF($C1051=$A$509,$518:$685,IF($C1051=$A$687,$696:$863,$874:$1041)),$D1051+$E1051,7*V$1045+$D1051)</f>
        <v>0.76679836624938091</v>
      </c>
      <c r="W1051" s="1" cm="1">
        <f t="array" aca="1" ref="W1051" ca="1">INDEX(IF($C1051=$A$509,$518:$685,IF($C1051=$A$687,$696:$863,$874:$1041)),$D1051+$E1051,7*W$1045+$D1051)</f>
        <v>0.77063257748999303</v>
      </c>
      <c r="X1051" s="1" cm="1">
        <f t="array" aca="1" ref="X1051" ca="1">INDEX(IF($C1051=$A$509,$518:$685,IF($C1051=$A$687,$696:$863,$874:$1041)),$D1051+$E1051,7*X$1045+$D1051)</f>
        <v>0.77416068916872682</v>
      </c>
      <c r="Y1051" s="1" cm="1">
        <f t="array" aca="1" ref="Y1051" ca="1">INDEX(IF($C1051=$A$509,$518:$685,IF($C1051=$A$687,$696:$863,$874:$1041)),$D1051+$E1051,7*Y$1045+$D1051)</f>
        <v>0.77748536834693904</v>
      </c>
      <c r="Z1051" s="1" cm="1">
        <f t="array" aca="1" ref="Z1051" ca="1">INDEX(IF($C1051=$A$509,$518:$685,IF($C1051=$A$687,$696:$863,$874:$1041)),$D1051+$E1051,7*Z$1045+$D1051)</f>
        <v>0.78067046168683707</v>
      </c>
      <c r="AA1051" s="1" cm="1">
        <f t="array" aca="1" ref="AA1051" ca="1">INDEX(IF($C1051=$A$509,$518:$685,IF($C1051=$A$687,$696:$863,$874:$1041)),$D1051+$E1051,7*AA$1045+$D1051)</f>
        <v>0.78375561027066742</v>
      </c>
      <c r="AB1051" s="1" cm="1">
        <f t="array" aca="1" ref="AB1051" ca="1">INDEX(IF($C1051=$A$509,$518:$685,IF($C1051=$A$687,$696:$863,$874:$1041)),$D1051+$E1051,7*AB$1045+$D1051)</f>
        <v>0.78676542455651977</v>
      </c>
      <c r="AC1051" s="1" cm="1">
        <f t="array" aca="1" ref="AC1051" ca="1">INDEX(IF($C1051=$A$509,$518:$685,IF($C1051=$A$687,$696:$863,$874:$1041)),$D1051+$E1051,7*AC$1045+$D1051)</f>
        <v>0.78971521106141074</v>
      </c>
      <c r="AD1051" s="1" cm="1">
        <f t="array" aca="1" ref="AD1051" ca="1">INDEX(IF($C1051=$A$509,$518:$685,IF($C1051=$A$687,$696:$863,$874:$1041)),$D1051+$E1051,7*AD$1045+$D1051)</f>
        <v>0.79261453108370894</v>
      </c>
      <c r="AE1051" s="1" cm="1">
        <f t="array" aca="1" ref="AE1051" ca="1">INDEX(IF($C1051=$A$509,$518:$685,IF($C1051=$A$687,$696:$863,$874:$1041)),$D1051+$E1051,7*AE$1045+$D1051)</f>
        <v>0.79546940473274141</v>
      </c>
      <c r="AF1051" s="1" cm="1">
        <f t="array" aca="1" ref="AF1051" ca="1">INDEX(IF($C1051=$A$509,$518:$685,IF($C1051=$A$687,$696:$863,$874:$1041)),$D1051+$E1051,7*AF$1045+$D1051)</f>
        <v>0.79828367237034581</v>
      </c>
      <c r="AG1051" s="1" cm="1">
        <f t="array" aca="1" ref="AG1051" ca="1">INDEX(IF($C1051=$A$509,$518:$685,IF($C1051=$A$687,$696:$863,$874:$1041)),$D1051+$E1051,7*AG$1045+$D1051)</f>
        <v>0.80105914354723495</v>
      </c>
      <c r="AH1051" s="1" cm="1">
        <f t="array" aca="1" ref="AH1051" ca="1">INDEX(IF($C1051=$A$509,$518:$685,IF($C1051=$A$687,$696:$863,$874:$1041)),$D1051+$E1051,7*AH$1045+$D1051)</f>
        <v>0.80379757447936251</v>
      </c>
      <c r="AI1051" s="1" cm="1">
        <f t="array" aca="1" ref="AI1051" ca="1">INDEX(IF($C1051=$A$509,$518:$685,IF($C1051=$A$687,$696:$863,$874:$1041)),$D1051+$E1051,7*AI$1045+$D1051)</f>
        <v>0.80650045996951292</v>
      </c>
      <c r="AJ1051" s="1" cm="1">
        <f t="array" aca="1" ref="AJ1051" ca="1">INDEX(IF($C1051=$A$509,$518:$685,IF($C1051=$A$687,$696:$863,$874:$1041)),$D1051+$E1051,7*AJ$1045+$D1051)</f>
        <v>0.80916881773515181</v>
      </c>
      <c r="AK1051" s="1" cm="1">
        <f t="array" aca="1" ref="AK1051" ca="1">INDEX(IF($C1051=$A$509,$518:$685,IF($C1051=$A$687,$696:$863,$874:$1041)),$D1051+$E1051,7*AK$1045+$D1051)</f>
        <v>0.81180339381768418</v>
      </c>
      <c r="AL1051" s="1" cm="1">
        <f t="array" aca="1" ref="AL1051" ca="1">INDEX(IF($C1051=$A$509,$518:$685,IF($C1051=$A$687,$696:$863,$874:$1041)),$D1051+$E1051,7*AL$1045+$D1051)</f>
        <v>0.8144047761015234</v>
      </c>
      <c r="AM1051" s="1" cm="1">
        <f t="array" aca="1" ref="AM1051" ca="1">INDEX(IF($C1051=$A$509,$518:$685,IF($C1051=$A$687,$696:$863,$874:$1041)),$D1051+$E1051,7*AM$1045+$D1051)</f>
        <v>0.81697345859327641</v>
      </c>
      <c r="AN1051" s="1" cm="1">
        <f t="array" aca="1" ref="AN1051" ca="1">INDEX(IF($C1051=$A$509,$518:$685,IF($C1051=$A$687,$696:$863,$874:$1041)),$D1051+$E1051,7*AN$1045+$D1051)</f>
        <v>0.81950987848751355</v>
      </c>
      <c r="AO1051" s="1" cm="1">
        <f t="array" aca="1" ref="AO1051" ca="1">INDEX(IF($C1051=$A$509,$518:$685,IF($C1051=$A$687,$696:$863,$874:$1041)),$D1051+$E1051,7*AO$1045+$D1051)</f>
        <v>0.82201443783555195</v>
      </c>
    </row>
    <row r="1052" spans="1:421">
      <c r="A1052" s="9">
        <f t="shared" si="159"/>
        <v>202102</v>
      </c>
      <c r="B1052" t="str">
        <f>B1048</f>
        <v>DPD 31-60</v>
      </c>
      <c r="C1052" t="str">
        <f t="shared" si="158"/>
        <v>Base</v>
      </c>
      <c r="D1052" s="9">
        <f t="shared" si="157"/>
        <v>8</v>
      </c>
      <c r="E1052" s="9">
        <f t="shared" si="160"/>
        <v>4</v>
      </c>
      <c r="F1052" s="1" cm="1">
        <f t="array" ref="F1052">INDEX(IF($C1052=$A$509,$518:$685,IF($C1052=$A$687,$696:$863,$874:$1041)),$D1052+$E1052,7*F$1045+$D1052)</f>
        <v>0</v>
      </c>
      <c r="G1052" s="1" cm="1">
        <f t="array" aca="1" ref="G1052" ca="1">INDEX(IF($C1052=$A$509,$518:$685,IF($C1052=$A$687,$696:$863,$874:$1041)),$D1052+$E1052,7*G$1045+$D1052)</f>
        <v>0.19975649000658935</v>
      </c>
      <c r="H1052" s="1" cm="1">
        <f t="array" aca="1" ref="H1052" ca="1">INDEX(IF($C1052=$A$509,$518:$685,IF($C1052=$A$687,$696:$863,$874:$1041)),$D1052+$E1052,7*H$1045+$D1052)</f>
        <v>0.41102604130572873</v>
      </c>
      <c r="I1052" s="1" cm="1">
        <f t="array" aca="1" ref="I1052" ca="1">INDEX(IF($C1052=$A$509,$518:$685,IF($C1052=$A$687,$696:$863,$874:$1041)),$D1052+$E1052,7*I$1045+$D1052)</f>
        <v>0.58692494611878021</v>
      </c>
      <c r="J1052" s="1" cm="1">
        <f t="array" aca="1" ref="J1052" ca="1">INDEX(IF($C1052=$A$509,$518:$685,IF($C1052=$A$687,$696:$863,$874:$1041)),$D1052+$E1052,7*J$1045+$D1052)</f>
        <v>0.7198007419471687</v>
      </c>
      <c r="K1052" s="1" cm="1">
        <f t="array" aca="1" ref="K1052" ca="1">INDEX(IF($C1052=$A$509,$518:$685,IF($C1052=$A$687,$696:$863,$874:$1041)),$D1052+$E1052,7*K$1045+$D1052)</f>
        <v>0.81306480895660771</v>
      </c>
      <c r="L1052" s="1" cm="1">
        <f t="array" aca="1" ref="L1052" ca="1">INDEX(IF($C1052=$A$509,$518:$685,IF($C1052=$A$687,$696:$863,$874:$1041)),$D1052+$E1052,7*L$1045+$D1052)</f>
        <v>0.87304851761938018</v>
      </c>
      <c r="M1052" s="1" cm="1">
        <f t="array" aca="1" ref="M1052" ca="1">INDEX(IF($C1052=$A$509,$518:$685,IF($C1052=$A$687,$696:$863,$874:$1041)),$D1052+$E1052,7*M$1045+$D1052)</f>
        <v>0.91259297412560259</v>
      </c>
      <c r="N1052" s="1" cm="1">
        <f t="array" aca="1" ref="N1052" ca="1">INDEX(IF($C1052=$A$509,$518:$685,IF($C1052=$A$687,$696:$863,$874:$1041)),$D1052+$E1052,7*N$1045+$D1052)</f>
        <v>0.93786319228519777</v>
      </c>
      <c r="O1052" s="1" cm="1">
        <f t="array" aca="1" ref="O1052" ca="1">INDEX(IF($C1052=$A$509,$518:$685,IF($C1052=$A$687,$696:$863,$874:$1041)),$D1052+$E1052,7*O$1045+$D1052)</f>
        <v>0.95388249236189637</v>
      </c>
      <c r="P1052" s="1" cm="1">
        <f t="array" aca="1" ref="P1052" ca="1">INDEX(IF($C1052=$A$509,$518:$685,IF($C1052=$A$687,$696:$863,$874:$1041)),$D1052+$E1052,7*P$1045+$D1052)</f>
        <v>0.96400788027977768</v>
      </c>
      <c r="Q1052" s="1" cm="1">
        <f t="array" aca="1" ref="Q1052" ca="1">INDEX(IF($C1052=$A$509,$518:$685,IF($C1052=$A$687,$696:$863,$874:$1041)),$D1052+$E1052,7*Q$1045+$D1052)</f>
        <v>0.97041242820701479</v>
      </c>
      <c r="R1052" s="1" cm="1">
        <f t="array" aca="1" ref="R1052" ca="1">INDEX(IF($C1052=$A$509,$518:$685,IF($C1052=$A$687,$696:$863,$874:$1041)),$D1052+$E1052,7*R$1045+$D1052)</f>
        <v>0.97448425139409667</v>
      </c>
      <c r="S1052" s="1" cm="1">
        <f t="array" aca="1" ref="S1052" ca="1">INDEX(IF($C1052=$A$509,$518:$685,IF($C1052=$A$687,$696:$863,$874:$1041)),$D1052+$E1052,7*S$1045+$D1052)</f>
        <v>0.97710082852572411</v>
      </c>
      <c r="T1052" s="1" cm="1">
        <f t="array" aca="1" ref="T1052" ca="1">INDEX(IF($C1052=$A$509,$518:$685,IF($C1052=$A$687,$696:$863,$874:$1041)),$D1052+$E1052,7*T$1045+$D1052)</f>
        <v>0.97881270339036297</v>
      </c>
      <c r="U1052" s="1" cm="1">
        <f t="array" aca="1" ref="U1052" ca="1">INDEX(IF($C1052=$A$509,$518:$685,IF($C1052=$A$687,$696:$863,$874:$1041)),$D1052+$E1052,7*U$1045+$D1052)</f>
        <v>0.97996339675751043</v>
      </c>
      <c r="V1052" s="1" cm="1">
        <f t="array" aca="1" ref="V1052" ca="1">INDEX(IF($C1052=$A$509,$518:$685,IF($C1052=$A$687,$696:$863,$874:$1041)),$D1052+$E1052,7*V$1045+$D1052)</f>
        <v>0.98076637030909786</v>
      </c>
      <c r="W1052" s="1" cm="1">
        <f t="array" aca="1" ref="W1052" ca="1">INDEX(IF($C1052=$A$509,$518:$685,IF($C1052=$A$687,$696:$863,$874:$1041)),$D1052+$E1052,7*W$1045+$D1052)</f>
        <v>0.98135385206600989</v>
      </c>
      <c r="X1052" s="1" cm="1">
        <f t="array" aca="1" ref="X1052" ca="1">INDEX(IF($C1052=$A$509,$518:$685,IF($C1052=$A$687,$696:$863,$874:$1041)),$D1052+$E1052,7*X$1045+$D1052)</f>
        <v>0.98180755333857173</v>
      </c>
      <c r="Y1052" s="1" cm="1">
        <f t="array" aca="1" ref="Y1052" ca="1">INDEX(IF($C1052=$A$509,$518:$685,IF($C1052=$A$687,$696:$863,$874:$1041)),$D1052+$E1052,7*Y$1045+$D1052)</f>
        <v>0.98217787514379273</v>
      </c>
      <c r="Z1052" s="1" cm="1">
        <f t="array" aca="1" ref="Z1052" ca="1">INDEX(IF($C1052=$A$509,$518:$685,IF($C1052=$A$687,$696:$863,$874:$1041)),$D1052+$E1052,7*Z$1045+$D1052)</f>
        <v>0.98249586234739572</v>
      </c>
      <c r="AA1052" s="1" cm="1">
        <f t="array" aca="1" ref="AA1052" ca="1">INDEX(IF($C1052=$A$509,$518:$685,IF($C1052=$A$687,$696:$863,$874:$1041)),$D1052+$E1052,7*AA$1045+$D1052)</f>
        <v>0.98278061795347227</v>
      </c>
      <c r="AB1052" s="1" cm="1">
        <f t="array" aca="1" ref="AB1052" ca="1">INDEX(IF($C1052=$A$509,$518:$685,IF($C1052=$A$687,$696:$863,$874:$1041)),$D1052+$E1052,7*AB$1045+$D1052)</f>
        <v>0.98304388921975472</v>
      </c>
      <c r="AC1052" s="1" cm="1">
        <f t="array" aca="1" ref="AC1052" ca="1">INDEX(IF($C1052=$A$509,$518:$685,IF($C1052=$A$687,$696:$863,$874:$1041)),$D1052+$E1052,7*AC$1045+$D1052)</f>
        <v>0.98329289839208689</v>
      </c>
      <c r="AD1052" s="1" cm="1">
        <f t="array" aca="1" ref="AD1052" ca="1">INDEX(IF($C1052=$A$509,$518:$685,IF($C1052=$A$687,$696:$863,$874:$1041)),$D1052+$E1052,7*AD$1045+$D1052)</f>
        <v>0.98353208700667549</v>
      </c>
      <c r="AE1052" s="1" cm="1">
        <f t="array" aca="1" ref="AE1052" ca="1">INDEX(IF($C1052=$A$509,$518:$685,IF($C1052=$A$687,$696:$863,$874:$1041)),$D1052+$E1052,7*AE$1045+$D1052)</f>
        <v>0.98376418927475684</v>
      </c>
      <c r="AF1052" s="1" cm="1">
        <f t="array" aca="1" ref="AF1052" ca="1">INDEX(IF($C1052=$A$509,$518:$685,IF($C1052=$A$687,$696:$863,$874:$1041)),$D1052+$E1052,7*AF$1045+$D1052)</f>
        <v>0.98399089187597855</v>
      </c>
      <c r="AG1052" s="1" cm="1">
        <f t="array" aca="1" ref="AG1052" ca="1">INDEX(IF($C1052=$A$509,$518:$685,IF($C1052=$A$687,$696:$863,$874:$1041)),$D1052+$E1052,7*AG$1045+$D1052)</f>
        <v>0.9842131838640078</v>
      </c>
      <c r="AH1052" s="1" cm="1">
        <f t="array" aca="1" ref="AH1052" ca="1">INDEX(IF($C1052=$A$509,$518:$685,IF($C1052=$A$687,$696:$863,$874:$1041)),$D1052+$E1052,7*AH$1045+$D1052)</f>
        <v>0.98443172279721058</v>
      </c>
      <c r="AI1052" s="1" cm="1">
        <f t="array" aca="1" ref="AI1052" ca="1">INDEX(IF($C1052=$A$509,$518:$685,IF($C1052=$A$687,$696:$863,$874:$1041)),$D1052+$E1052,7*AI$1045+$D1052)</f>
        <v>0.98464694419928622</v>
      </c>
      <c r="AJ1052" s="1" cm="1">
        <f t="array" aca="1" ref="AJ1052" ca="1">INDEX(IF($C1052=$A$509,$518:$685,IF($C1052=$A$687,$696:$863,$874:$1041)),$D1052+$E1052,7*AJ$1045+$D1052)</f>
        <v>0.98485912240600926</v>
      </c>
      <c r="AK1052" s="1" cm="1">
        <f t="array" aca="1" ref="AK1052" ca="1">INDEX(IF($C1052=$A$509,$518:$685,IF($C1052=$A$687,$696:$863,$874:$1041)),$D1052+$E1052,7*AK$1045+$D1052)</f>
        <v>0.98506843486964257</v>
      </c>
      <c r="AL1052" s="1" cm="1">
        <f t="array" aca="1" ref="AL1052" ca="1">INDEX(IF($C1052=$A$509,$518:$685,IF($C1052=$A$687,$696:$863,$874:$1041)),$D1052+$E1052,7*AL$1045+$D1052)</f>
        <v>0.98527500047644823</v>
      </c>
      <c r="AM1052" s="1" cm="1">
        <f t="array" aca="1" ref="AM1052" ca="1">INDEX(IF($C1052=$A$509,$518:$685,IF($C1052=$A$687,$696:$863,$874:$1041)),$D1052+$E1052,7*AM$1045+$D1052)</f>
        <v>0.98547890254996939</v>
      </c>
      <c r="AN1052" s="1" cm="1">
        <f t="array" aca="1" ref="AN1052" ca="1">INDEX(IF($C1052=$A$509,$518:$685,IF($C1052=$A$687,$696:$863,$874:$1041)),$D1052+$E1052,7*AN$1045+$D1052)</f>
        <v>0.98568020272984103</v>
      </c>
      <c r="AO1052" s="1" cm="1">
        <f t="array" aca="1" ref="AO1052" ca="1">INDEX(IF($C1052=$A$509,$518:$685,IF($C1052=$A$687,$696:$863,$874:$1041)),$D1052+$E1052,7*AO$1045+$D1052)</f>
        <v>0.98587894937418064</v>
      </c>
    </row>
    <row r="1053" spans="1:421">
      <c r="A1053" s="9">
        <f t="shared" si="159"/>
        <v>202102</v>
      </c>
      <c r="B1053" t="str">
        <f>B1049</f>
        <v>DPD 61-90</v>
      </c>
      <c r="C1053" t="str">
        <f t="shared" si="158"/>
        <v>Base</v>
      </c>
      <c r="D1053" s="9">
        <f t="shared" si="157"/>
        <v>8</v>
      </c>
      <c r="E1053" s="9">
        <f t="shared" si="160"/>
        <v>5</v>
      </c>
      <c r="F1053" s="1" cm="1">
        <f t="array" aca="1" ref="F1053" ca="1">INDEX(IF($C1053=$A$509,$518:$685,IF($C1053=$A$687,$696:$863,$874:$1041)),$D1053+$E1053,7*F$1045+$D1053)</f>
        <v>0.44563948142427179</v>
      </c>
      <c r="G1053" s="1" cm="1">
        <f t="array" aca="1" ref="G1053" ca="1">INDEX(IF($C1053=$A$509,$518:$685,IF($C1053=$A$687,$696:$863,$874:$1041)),$D1053+$E1053,7*G$1045+$D1053)</f>
        <v>0.69082138307282626</v>
      </c>
      <c r="H1053" s="1" cm="1">
        <f t="array" aca="1" ref="H1053" ca="1">INDEX(IF($C1053=$A$509,$518:$685,IF($C1053=$A$687,$696:$863,$874:$1041)),$D1053+$E1053,7*H$1045+$D1053)</f>
        <v>0.82296180750036985</v>
      </c>
      <c r="I1053" s="1" cm="1">
        <f t="array" aca="1" ref="I1053" ca="1">INDEX(IF($C1053=$A$509,$518:$685,IF($C1053=$A$687,$696:$863,$874:$1041)),$D1053+$E1053,7*I$1045+$D1053)</f>
        <v>0.89857037644858728</v>
      </c>
      <c r="J1053" s="1" cm="1">
        <f t="array" aca="1" ref="J1053" ca="1">INDEX(IF($C1053=$A$509,$518:$685,IF($C1053=$A$687,$696:$863,$874:$1041)),$D1053+$E1053,7*J$1045+$D1053)</f>
        <v>0.94224065487247788</v>
      </c>
      <c r="K1053" s="1" cm="1">
        <f t="array" aca="1" ref="K1053" ca="1">INDEX(IF($C1053=$A$509,$518:$685,IF($C1053=$A$687,$696:$863,$874:$1041)),$D1053+$E1053,7*K$1045+$D1053)</f>
        <v>0.96707987762014747</v>
      </c>
      <c r="L1053" s="1" cm="1">
        <f t="array" aca="1" ref="L1053" ca="1">INDEX(IF($C1053=$A$509,$518:$685,IF($C1053=$A$687,$696:$863,$874:$1041)),$D1053+$E1053,7*L$1045+$D1053)</f>
        <v>0.98058054608749601</v>
      </c>
      <c r="M1053" s="1" cm="1">
        <f t="array" aca="1" ref="M1053" ca="1">INDEX(IF($C1053=$A$509,$518:$685,IF($C1053=$A$687,$696:$863,$874:$1041)),$D1053+$E1053,7*M$1045+$D1053)</f>
        <v>0.98841238716694224</v>
      </c>
      <c r="N1053" s="1" cm="1">
        <f t="array" aca="1" ref="N1053" ca="1">INDEX(IF($C1053=$A$509,$518:$685,IF($C1053=$A$687,$696:$863,$874:$1041)),$D1053+$E1053,7*N$1045+$D1053)</f>
        <v>0.99291948580482958</v>
      </c>
      <c r="O1053" s="1" cm="1">
        <f t="array" aca="1" ref="O1053" ca="1">INDEX(IF($C1053=$A$509,$518:$685,IF($C1053=$A$687,$696:$863,$874:$1041)),$D1053+$E1053,7*O$1045+$D1053)</f>
        <v>0.99554342605414936</v>
      </c>
      <c r="P1053" s="1" cm="1">
        <f t="array" aca="1" ref="P1053" ca="1">INDEX(IF($C1053=$A$509,$518:$685,IF($C1053=$A$687,$696:$863,$874:$1041)),$D1053+$E1053,7*P$1045+$D1053)</f>
        <v>0.9970884368281252</v>
      </c>
      <c r="Q1053" s="1" cm="1">
        <f t="array" aca="1" ref="Q1053" ca="1">INDEX(IF($C1053=$A$509,$518:$685,IF($C1053=$A$687,$696:$863,$874:$1041)),$D1053+$E1053,7*Q$1045+$D1053)</f>
        <v>0.99800724050501222</v>
      </c>
      <c r="R1053" s="1" cm="1">
        <f t="array" aca="1" ref="R1053" ca="1">INDEX(IF($C1053=$A$509,$518:$685,IF($C1053=$A$687,$696:$863,$874:$1041)),$D1053+$E1053,7*R$1045+$D1053)</f>
        <v>0.99855874589654525</v>
      </c>
      <c r="S1053" s="1" cm="1">
        <f t="array" aca="1" ref="S1053" ca="1">INDEX(IF($C1053=$A$509,$518:$685,IF($C1053=$A$687,$696:$863,$874:$1041)),$D1053+$E1053,7*S$1045+$D1053)</f>
        <v>0.99889289642707957</v>
      </c>
      <c r="T1053" s="1" cm="1">
        <f t="array" aca="1" ref="T1053" ca="1">INDEX(IF($C1053=$A$509,$518:$685,IF($C1053=$A$687,$696:$863,$874:$1041)),$D1053+$E1053,7*T$1045+$D1053)</f>
        <v>0.99909747438965091</v>
      </c>
      <c r="U1053" s="1" cm="1">
        <f t="array" aca="1" ref="U1053" ca="1">INDEX(IF($C1053=$A$509,$518:$685,IF($C1053=$A$687,$696:$863,$874:$1041)),$D1053+$E1053,7*U$1045+$D1053)</f>
        <v>0.99922434095163215</v>
      </c>
      <c r="V1053" s="1" cm="1">
        <f t="array" aca="1" ref="V1053" ca="1">INDEX(IF($C1053=$A$509,$518:$685,IF($C1053=$A$687,$696:$863,$874:$1041)),$D1053+$E1053,7*V$1045+$D1053)</f>
        <v>0.99930436679806323</v>
      </c>
      <c r="W1053" s="1" cm="1">
        <f t="array" aca="1" ref="W1053" ca="1">INDEX(IF($C1053=$A$509,$518:$685,IF($C1053=$A$687,$696:$863,$874:$1041)),$D1053+$E1053,7*W$1045+$D1053)</f>
        <v>0.99935604065614048</v>
      </c>
      <c r="X1053" s="1" cm="1">
        <f t="array" aca="1" ref="X1053" ca="1">INDEX(IF($C1053=$A$509,$518:$685,IF($C1053=$A$687,$696:$863,$874:$1041)),$D1053+$E1053,7*X$1045+$D1053)</f>
        <v>0.99939049000269398</v>
      </c>
      <c r="Y1053" s="1" cm="1">
        <f t="array" aca="1" ref="Y1053" ca="1">INDEX(IF($C1053=$A$509,$518:$685,IF($C1053=$A$687,$696:$863,$874:$1041)),$D1053+$E1053,7*Y$1045+$D1053)</f>
        <v>0.99941443797297691</v>
      </c>
      <c r="Z1053" s="1" cm="1">
        <f t="array" aca="1" ref="Z1053" ca="1">INDEX(IF($C1053=$A$509,$518:$685,IF($C1053=$A$687,$696:$863,$874:$1041)),$D1053+$E1053,7*Z$1045+$D1053)</f>
        <v>0.99943195901304671</v>
      </c>
      <c r="AA1053" s="1" cm="1">
        <f t="array" aca="1" ref="AA1053" ca="1">INDEX(IF($C1053=$A$509,$518:$685,IF($C1053=$A$687,$696:$863,$874:$1041)),$D1053+$E1053,7*AA$1045+$D1053)</f>
        <v>0.99944552823804111</v>
      </c>
      <c r="AB1053" s="1" cm="1">
        <f t="array" aca="1" ref="AB1053" ca="1">INDEX(IF($C1053=$A$509,$518:$685,IF($C1053=$A$687,$696:$863,$874:$1041)),$D1053+$E1053,7*AB$1045+$D1053)</f>
        <v>0.99945665199832368</v>
      </c>
      <c r="AC1053" s="1" cm="1">
        <f t="array" aca="1" ref="AC1053" ca="1">INDEX(IF($C1053=$A$509,$518:$685,IF($C1053=$A$687,$696:$863,$874:$1041)),$D1053+$E1053,7*AC$1045+$D1053)</f>
        <v>0.99946624840110532</v>
      </c>
      <c r="AD1053" s="1" cm="1">
        <f t="array" aca="1" ref="AD1053" ca="1">INDEX(IF($C1053=$A$509,$518:$685,IF($C1053=$A$687,$696:$863,$874:$1041)),$D1053+$E1053,7*AD$1045+$D1053)</f>
        <v>0.99947487770375654</v>
      </c>
      <c r="AE1053" s="1" cm="1">
        <f t="array" aca="1" ref="AE1053" ca="1">INDEX(IF($C1053=$A$509,$518:$685,IF($C1053=$A$687,$696:$863,$874:$1041)),$D1053+$E1053,7*AE$1045+$D1053)</f>
        <v>0.99948288216765779</v>
      </c>
      <c r="AF1053" s="1" cm="1">
        <f t="array" aca="1" ref="AF1053" ca="1">INDEX(IF($C1053=$A$509,$518:$685,IF($C1053=$A$687,$696:$863,$874:$1041)),$D1053+$E1053,7*AF$1045+$D1053)</f>
        <v>0.99949047111870704</v>
      </c>
      <c r="AG1053" s="1" cm="1">
        <f t="array" aca="1" ref="AG1053" ca="1">INDEX(IF($C1053=$A$509,$518:$685,IF($C1053=$A$687,$696:$863,$874:$1041)),$D1053+$E1053,7*AG$1045+$D1053)</f>
        <v>0.99949777094233527</v>
      </c>
      <c r="AH1053" s="1" cm="1">
        <f t="array" aca="1" ref="AH1053" ca="1">INDEX(IF($C1053=$A$509,$518:$685,IF($C1053=$A$687,$696:$863,$874:$1041)),$D1053+$E1053,7*AH$1045+$D1053)</f>
        <v>0.99950486058590249</v>
      </c>
      <c r="AI1053" s="1" cm="1">
        <f t="array" aca="1" ref="AI1053" ca="1">INDEX(IF($C1053=$A$509,$518:$685,IF($C1053=$A$687,$696:$863,$874:$1041)),$D1053+$E1053,7*AI$1045+$D1053)</f>
        <v>0.99951178932181661</v>
      </c>
      <c r="AJ1053" s="1" cm="1">
        <f t="array" aca="1" ref="AJ1053" ca="1">INDEX(IF($C1053=$A$509,$518:$685,IF($C1053=$A$687,$696:$863,$874:$1041)),$D1053+$E1053,7*AJ$1045+$D1053)</f>
        <v>0.99951858747826505</v>
      </c>
      <c r="AK1053" s="1" cm="1">
        <f t="array" aca="1" ref="AK1053" ca="1">INDEX(IF($C1053=$A$509,$518:$685,IF($C1053=$A$687,$696:$863,$874:$1041)),$D1053+$E1053,7*AK$1045+$D1053)</f>
        <v>0.99952527388029044</v>
      </c>
      <c r="AL1053" s="1" cm="1">
        <f t="array" aca="1" ref="AL1053" ca="1">INDEX(IF($C1053=$A$509,$518:$685,IF($C1053=$A$687,$696:$863,$874:$1041)),$D1053+$E1053,7*AL$1045+$D1053)</f>
        <v>0.99953186035369967</v>
      </c>
      <c r="AM1053" s="1" cm="1">
        <f t="array" aca="1" ref="AM1053" ca="1">INDEX(IF($C1053=$A$509,$518:$685,IF($C1053=$A$687,$696:$863,$874:$1041)),$D1053+$E1053,7*AM$1045+$D1053)</f>
        <v>0.999538354458964</v>
      </c>
      <c r="AN1053" s="1" cm="1">
        <f t="array" aca="1" ref="AN1053" ca="1">INDEX(IF($C1053=$A$509,$518:$685,IF($C1053=$A$687,$696:$863,$874:$1041)),$D1053+$E1053,7*AN$1045+$D1053)</f>
        <v>0.99954476115386459</v>
      </c>
      <c r="AO1053" s="1" cm="1">
        <f t="array" aca="1" ref="AO1053" ca="1">INDEX(IF($C1053=$A$509,$518:$685,IF($C1053=$A$687,$696:$863,$874:$1041)),$D1053+$E1053,7*AO$1045+$D1053)</f>
        <v>0.99955108380593882</v>
      </c>
    </row>
    <row r="1054" spans="1:421">
      <c r="A1054" s="9">
        <f t="shared" si="159"/>
        <v>202103</v>
      </c>
      <c r="B1054" t="str">
        <f>B1050</f>
        <v>DPD 0</v>
      </c>
      <c r="C1054" t="str">
        <f t="shared" si="158"/>
        <v>Base</v>
      </c>
      <c r="D1054" s="9">
        <f t="shared" si="157"/>
        <v>15</v>
      </c>
      <c r="E1054" s="9">
        <f t="shared" si="160"/>
        <v>2</v>
      </c>
      <c r="F1054" s="1" cm="1">
        <f t="array" ref="F1054">INDEX(IF($C1054=$A$509,$518:$685,IF($C1054=$A$687,$696:$863,$874:$1041)),$D1054+$E1054,7*F$1045+$D1054)</f>
        <v>0</v>
      </c>
      <c r="G1054" s="1" cm="1">
        <f t="array" aca="1" ref="G1054" ca="1">INDEX(IF($C1054=$A$509,$518:$685,IF($C1054=$A$687,$696:$863,$874:$1041)),$D1054+$E1054,7*G$1045+$D1054)</f>
        <v>0</v>
      </c>
      <c r="H1054" s="1" cm="1">
        <f t="array" aca="1" ref="H1054" ca="1">INDEX(IF($C1054=$A$509,$518:$685,IF($C1054=$A$687,$696:$863,$874:$1041)),$D1054+$E1054,7*H$1045+$D1054)</f>
        <v>0</v>
      </c>
      <c r="I1054" s="1" cm="1">
        <f t="array" aca="1" ref="I1054" ca="1">INDEX(IF($C1054=$A$509,$518:$685,IF($C1054=$A$687,$696:$863,$874:$1041)),$D1054+$E1054,7*I$1045+$D1054)</f>
        <v>1.2232158806740857E-3</v>
      </c>
      <c r="J1054" s="1" cm="1">
        <f t="array" aca="1" ref="J1054" ca="1">INDEX(IF($C1054=$A$509,$518:$685,IF($C1054=$A$687,$696:$863,$874:$1041)),$D1054+$E1054,7*J$1045+$D1054)</f>
        <v>4.4376708091339537E-3</v>
      </c>
      <c r="K1054" s="1" cm="1">
        <f t="array" aca="1" ref="K1054" ca="1">INDEX(IF($C1054=$A$509,$518:$685,IF($C1054=$A$687,$696:$863,$874:$1041)),$D1054+$E1054,7*K$1045+$D1054)</f>
        <v>9.6766969016193142E-3</v>
      </c>
      <c r="L1054" s="1" cm="1">
        <f t="array" aca="1" ref="L1054" ca="1">INDEX(IF($C1054=$A$509,$518:$685,IF($C1054=$A$687,$696:$863,$874:$1041)),$D1054+$E1054,7*L$1045+$D1054)</f>
        <v>1.6913726730180496E-2</v>
      </c>
      <c r="M1054" s="1" cm="1">
        <f t="array" aca="1" ref="M1054" ca="1">INDEX(IF($C1054=$A$509,$518:$685,IF($C1054=$A$687,$696:$863,$874:$1041)),$D1054+$E1054,7*M$1045+$D1054)</f>
        <v>2.5823982084285439E-2</v>
      </c>
      <c r="N1054" s="1" cm="1">
        <f t="array" aca="1" ref="N1054" ca="1">INDEX(IF($C1054=$A$509,$518:$685,IF($C1054=$A$687,$696:$863,$874:$1041)),$D1054+$E1054,7*N$1045+$D1054)</f>
        <v>3.5930356409008823E-2</v>
      </c>
      <c r="O1054" s="1" cm="1">
        <f t="array" aca="1" ref="O1054" ca="1">INDEX(IF($C1054=$A$509,$518:$685,IF($C1054=$A$687,$696:$863,$874:$1041)),$D1054+$E1054,7*O$1045+$D1054)</f>
        <v>4.6872091188140688E-2</v>
      </c>
      <c r="P1054" s="1" cm="1">
        <f t="array" aca="1" ref="P1054" ca="1">INDEX(IF($C1054=$A$509,$518:$685,IF($C1054=$A$687,$696:$863,$874:$1041)),$D1054+$E1054,7*P$1045+$D1054)</f>
        <v>5.8361154314583261E-2</v>
      </c>
      <c r="Q1054" s="1" cm="1">
        <f t="array" aca="1" ref="Q1054" ca="1">INDEX(IF($C1054=$A$509,$518:$685,IF($C1054=$A$687,$696:$863,$874:$1041)),$D1054+$E1054,7*Q$1045+$D1054)</f>
        <v>7.0176860027116261E-2</v>
      </c>
      <c r="R1054" s="1" cm="1">
        <f t="array" aca="1" ref="R1054" ca="1">INDEX(IF($C1054=$A$509,$518:$685,IF($C1054=$A$687,$696:$863,$874:$1041)),$D1054+$E1054,7*R$1045+$D1054)</f>
        <v>8.2159768975752584E-2</v>
      </c>
      <c r="S1054" s="1" cm="1">
        <f t="array" aca="1" ref="S1054" ca="1">INDEX(IF($C1054=$A$509,$518:$685,IF($C1054=$A$687,$696:$863,$874:$1041)),$D1054+$E1054,7*S$1045+$D1054)</f>
        <v>9.4199851503586007E-2</v>
      </c>
      <c r="T1054" s="1" cm="1">
        <f t="array" aca="1" ref="T1054" ca="1">INDEX(IF($C1054=$A$509,$518:$685,IF($C1054=$A$687,$696:$863,$874:$1041)),$D1054+$E1054,7*T$1045+$D1054)</f>
        <v>0.10622377343648601</v>
      </c>
      <c r="U1054" s="1" cm="1">
        <f t="array" aca="1" ref="U1054" ca="1">INDEX(IF($C1054=$A$509,$518:$685,IF($C1054=$A$687,$696:$863,$874:$1041)),$D1054+$E1054,7*U$1045+$D1054)</f>
        <v>0.11818398686173441</v>
      </c>
      <c r="V1054" s="1" cm="1">
        <f t="array" aca="1" ref="V1054" ca="1">INDEX(IF($C1054=$A$509,$518:$685,IF($C1054=$A$687,$696:$863,$874:$1041)),$D1054+$E1054,7*V$1045+$D1054)</f>
        <v>0.13005039311866637</v>
      </c>
      <c r="W1054" s="1" cm="1">
        <f t="array" aca="1" ref="W1054" ca="1">INDEX(IF($C1054=$A$509,$518:$685,IF($C1054=$A$687,$696:$863,$874:$1041)),$D1054+$E1054,7*W$1045+$D1054)</f>
        <v>0.14180439333594227</v>
      </c>
      <c r="X1054" s="1" cm="1">
        <f t="array" aca="1" ref="X1054" ca="1">INDEX(IF($C1054=$A$509,$518:$685,IF($C1054=$A$687,$696:$863,$874:$1041)),$D1054+$E1054,7*X$1045+$D1054)</f>
        <v>0.15343482494630864</v>
      </c>
      <c r="Y1054" s="1" cm="1">
        <f t="array" aca="1" ref="Y1054" ca="1">INDEX(IF($C1054=$A$509,$518:$685,IF($C1054=$A$687,$696:$863,$874:$1041)),$D1054+$E1054,7*Y$1045+$D1054)</f>
        <v>0.16493526713396436</v>
      </c>
      <c r="Z1054" s="1" cm="1">
        <f t="array" aca="1" ref="Z1054" ca="1">INDEX(IF($C1054=$A$509,$518:$685,IF($C1054=$A$687,$696:$863,$874:$1041)),$D1054+$E1054,7*Z$1045+$D1054)</f>
        <v>0.17630229052302229</v>
      </c>
      <c r="AA1054" s="1" cm="1">
        <f t="array" aca="1" ref="AA1054" ca="1">INDEX(IF($C1054=$A$509,$518:$685,IF($C1054=$A$687,$696:$863,$874:$1041)),$D1054+$E1054,7*AA$1045+$D1054)</f>
        <v>0.18753433690708335</v>
      </c>
      <c r="AB1054" s="1" cm="1">
        <f t="array" aca="1" ref="AB1054" ca="1">INDEX(IF($C1054=$A$509,$518:$685,IF($C1054=$A$687,$696:$863,$874:$1041)),$D1054+$E1054,7*AB$1045+$D1054)</f>
        <v>0.1986310099439271</v>
      </c>
      <c r="AC1054" s="1" cm="1">
        <f t="array" aca="1" ref="AC1054" ca="1">INDEX(IF($C1054=$A$509,$518:$685,IF($C1054=$A$687,$696:$863,$874:$1041)),$D1054+$E1054,7*AC$1045+$D1054)</f>
        <v>0.20959262965470388</v>
      </c>
      <c r="AD1054" s="1" cm="1">
        <f t="array" aca="1" ref="AD1054" ca="1">INDEX(IF($C1054=$A$509,$518:$685,IF($C1054=$A$687,$696:$863,$874:$1041)),$D1054+$E1054,7*AD$1045+$D1054)</f>
        <v>0.22041995431019706</v>
      </c>
      <c r="AE1054" s="1" cm="1">
        <f t="array" aca="1" ref="AE1054" ca="1">INDEX(IF($C1054=$A$509,$518:$685,IF($C1054=$A$687,$696:$863,$874:$1041)),$D1054+$E1054,7*AE$1045+$D1054)</f>
        <v>0.23111400762133572</v>
      </c>
      <c r="AF1054" s="1" cm="1">
        <f t="array" aca="1" ref="AF1054" ca="1">INDEX(IF($C1054=$A$509,$518:$685,IF($C1054=$A$687,$696:$863,$874:$1041)),$D1054+$E1054,7*AF$1045+$D1054)</f>
        <v>0.24167334550676844</v>
      </c>
      <c r="AG1054" s="1" cm="1">
        <f t="array" aca="1" ref="AG1054" ca="1">INDEX(IF($C1054=$A$509,$518:$685,IF($C1054=$A$687,$696:$863,$874:$1041)),$D1054+$E1054,7*AG$1045+$D1054)</f>
        <v>0.25209954377842247</v>
      </c>
      <c r="AH1054" s="1" cm="1">
        <f t="array" aca="1" ref="AH1054" ca="1">INDEX(IF($C1054=$A$509,$518:$685,IF($C1054=$A$687,$696:$863,$874:$1041)),$D1054+$E1054,7*AH$1045+$D1054)</f>
        <v>0.26239516736191981</v>
      </c>
      <c r="AI1054" s="1" cm="1">
        <f t="array" aca="1" ref="AI1054" ca="1">INDEX(IF($C1054=$A$509,$518:$685,IF($C1054=$A$687,$696:$863,$874:$1041)),$D1054+$E1054,7*AI$1045+$D1054)</f>
        <v>0.27256218060603371</v>
      </c>
      <c r="AJ1054" s="1" cm="1">
        <f t="array" aca="1" ref="AJ1054" ca="1">INDEX(IF($C1054=$A$509,$518:$685,IF($C1054=$A$687,$696:$863,$874:$1041)),$D1054+$E1054,7*AJ$1045+$D1054)</f>
        <v>0.28260225685346368</v>
      </c>
      <c r="AK1054" s="1" cm="1">
        <f t="array" aca="1" ref="AK1054" ca="1">INDEX(IF($C1054=$A$509,$518:$685,IF($C1054=$A$687,$696:$863,$874:$1041)),$D1054+$E1054,7*AK$1045+$D1054)</f>
        <v>0.29251692175509802</v>
      </c>
      <c r="AL1054" s="1" cm="1">
        <f t="array" aca="1" ref="AL1054" ca="1">INDEX(IF($C1054=$A$509,$518:$685,IF($C1054=$A$687,$696:$863,$874:$1041)),$D1054+$E1054,7*AL$1045+$D1054)</f>
        <v>0.3023076213539681</v>
      </c>
      <c r="AM1054" s="1" cm="1">
        <f t="array" aca="1" ref="AM1054" ca="1">INDEX(IF($C1054=$A$509,$518:$685,IF($C1054=$A$687,$696:$863,$874:$1041)),$D1054+$E1054,7*AM$1045+$D1054)</f>
        <v>0.3119757551948254</v>
      </c>
      <c r="AN1054" s="1" cm="1">
        <f t="array" aca="1" ref="AN1054" ca="1">INDEX(IF($C1054=$A$509,$518:$685,IF($C1054=$A$687,$696:$863,$874:$1041)),$D1054+$E1054,7*AN$1045+$D1054)</f>
        <v>0.32152269278650725</v>
      </c>
      <c r="AO1054" s="1" cm="1">
        <f t="array" aca="1" ref="AO1054" ca="1">INDEX(IF($C1054=$A$509,$518:$685,IF($C1054=$A$687,$696:$863,$874:$1041)),$D1054+$E1054,7*AO$1045+$D1054)</f>
        <v>0.33094978197150127</v>
      </c>
    </row>
    <row r="1055" spans="1:421">
      <c r="A1055" s="9">
        <f t="shared" si="159"/>
        <v>202103</v>
      </c>
      <c r="B1055" t="str">
        <f t="shared" ref="B1055:B1118" si="161">B1051</f>
        <v>DPD 1-30</v>
      </c>
      <c r="C1055" t="str">
        <f t="shared" si="158"/>
        <v>Base</v>
      </c>
      <c r="D1055" s="9">
        <f t="shared" si="157"/>
        <v>15</v>
      </c>
      <c r="E1055" s="9">
        <f t="shared" si="160"/>
        <v>3</v>
      </c>
      <c r="F1055" s="1" cm="1">
        <f t="array" ref="F1055">INDEX(IF($C1055=$A$509,$518:$685,IF($C1055=$A$687,$696:$863,$874:$1041)),$D1055+$E1055,7*F$1045+$D1055)</f>
        <v>0</v>
      </c>
      <c r="G1055" s="1" cm="1">
        <f t="array" aca="1" ref="G1055" ca="1">INDEX(IF($C1055=$A$509,$518:$685,IF($C1055=$A$687,$696:$863,$874:$1041)),$D1055+$E1055,7*G$1045+$D1055)</f>
        <v>0</v>
      </c>
      <c r="H1055" s="1" cm="1">
        <f t="array" aca="1" ref="H1055" ca="1">INDEX(IF($C1055=$A$509,$518:$685,IF($C1055=$A$687,$696:$863,$874:$1041)),$D1055+$E1055,7*H$1045+$D1055)</f>
        <v>8.5905580914970303E-2</v>
      </c>
      <c r="I1055" s="1" cm="1">
        <f t="array" aca="1" ref="I1055" ca="1">INDEX(IF($C1055=$A$509,$518:$685,IF($C1055=$A$687,$696:$863,$874:$1041)),$D1055+$E1055,7*I$1045+$D1055)</f>
        <v>0.22103559197070019</v>
      </c>
      <c r="J1055" s="1" cm="1">
        <f t="array" aca="1" ref="J1055" ca="1">INDEX(IF($C1055=$A$509,$518:$685,IF($C1055=$A$687,$696:$863,$874:$1041)),$D1055+$E1055,7*J$1045+$D1055)</f>
        <v>0.36178173263427843</v>
      </c>
      <c r="K1055" s="1" cm="1">
        <f t="array" aca="1" ref="K1055" ca="1">INDEX(IF($C1055=$A$509,$518:$685,IF($C1055=$A$687,$696:$863,$874:$1041)),$D1055+$E1055,7*K$1045+$D1055)</f>
        <v>0.4779168490159017</v>
      </c>
      <c r="L1055" s="1" cm="1">
        <f t="array" aca="1" ref="L1055" ca="1">INDEX(IF($C1055=$A$509,$518:$685,IF($C1055=$A$687,$696:$863,$874:$1041)),$D1055+$E1055,7*L$1045+$D1055)</f>
        <v>0.56791283803280512</v>
      </c>
      <c r="M1055" s="1" cm="1">
        <f t="array" aca="1" ref="M1055" ca="1">INDEX(IF($C1055=$A$509,$518:$685,IF($C1055=$A$687,$696:$863,$874:$1041)),$D1055+$E1055,7*M$1045+$D1055)</f>
        <v>0.63273110582763137</v>
      </c>
      <c r="N1055" s="1" cm="1">
        <f t="array" aca="1" ref="N1055" ca="1">INDEX(IF($C1055=$A$509,$518:$685,IF($C1055=$A$687,$696:$863,$874:$1041)),$D1055+$E1055,7*N$1045+$D1055)</f>
        <v>0.67785185280303062</v>
      </c>
      <c r="O1055" s="1" cm="1">
        <f t="array" aca="1" ref="O1055" ca="1">INDEX(IF($C1055=$A$509,$518:$685,IF($C1055=$A$687,$696:$863,$874:$1041)),$D1055+$E1055,7*O$1045+$D1055)</f>
        <v>0.70877911039895014</v>
      </c>
      <c r="P1055" s="1" cm="1">
        <f t="array" aca="1" ref="P1055" ca="1">INDEX(IF($C1055=$A$509,$518:$685,IF($C1055=$A$687,$696:$863,$874:$1041)),$D1055+$E1055,7*P$1045+$D1055)</f>
        <v>0.72995007009233992</v>
      </c>
      <c r="Q1055" s="1" cm="1">
        <f t="array" aca="1" ref="Q1055" ca="1">INDEX(IF($C1055=$A$509,$518:$685,IF($C1055=$A$687,$696:$863,$874:$1041)),$D1055+$E1055,7*Q$1045+$D1055)</f>
        <v>0.74461876034955321</v>
      </c>
      <c r="R1055" s="1" cm="1">
        <f t="array" aca="1" ref="R1055" ca="1">INDEX(IF($C1055=$A$509,$518:$685,IF($C1055=$A$687,$696:$863,$874:$1041)),$D1055+$E1055,7*R$1045+$D1055)</f>
        <v>0.75504204673879993</v>
      </c>
      <c r="S1055" s="1" cm="1">
        <f t="array" aca="1" ref="S1055" ca="1">INDEX(IF($C1055=$A$509,$518:$685,IF($C1055=$A$687,$696:$863,$874:$1041)),$D1055+$E1055,7*S$1045+$D1055)</f>
        <v>0.76273078640962222</v>
      </c>
      <c r="T1055" s="1" cm="1">
        <f t="array" aca="1" ref="T1055" ca="1">INDEX(IF($C1055=$A$509,$518:$685,IF($C1055=$A$687,$696:$863,$874:$1041)),$D1055+$E1055,7*T$1045+$D1055)</f>
        <v>0.76867265215977454</v>
      </c>
      <c r="U1055" s="1" cm="1">
        <f t="array" aca="1" ref="U1055" ca="1">INDEX(IF($C1055=$A$509,$518:$685,IF($C1055=$A$687,$696:$863,$874:$1041)),$D1055+$E1055,7*U$1045+$D1055)</f>
        <v>0.77350267721465904</v>
      </c>
      <c r="V1055" s="1" cm="1">
        <f t="array" aca="1" ref="V1055" ca="1">INDEX(IF($C1055=$A$509,$518:$685,IF($C1055=$A$687,$696:$863,$874:$1041)),$D1055+$E1055,7*V$1045+$D1055)</f>
        <v>0.77762434685596005</v>
      </c>
      <c r="W1055" s="1" cm="1">
        <f t="array" aca="1" ref="W1055" ca="1">INDEX(IF($C1055=$A$509,$518:$685,IF($C1055=$A$687,$696:$863,$874:$1041)),$D1055+$E1055,7*W$1045+$D1055)</f>
        <v>0.78129183162857951</v>
      </c>
      <c r="X1055" s="1" cm="1">
        <f t="array" aca="1" ref="X1055" ca="1">INDEX(IF($C1055=$A$509,$518:$685,IF($C1055=$A$687,$696:$863,$874:$1041)),$D1055+$E1055,7*X$1045+$D1055)</f>
        <v>0.78466424795588252</v>
      </c>
      <c r="Y1055" s="1" cm="1">
        <f t="array" aca="1" ref="Y1055" ca="1">INDEX(IF($C1055=$A$509,$518:$685,IF($C1055=$A$687,$696:$863,$874:$1041)),$D1055+$E1055,7*Y$1045+$D1055)</f>
        <v>0.78784076636962719</v>
      </c>
      <c r="Z1055" s="1" cm="1">
        <f t="array" aca="1" ref="Z1055" ca="1">INDEX(IF($C1055=$A$509,$518:$685,IF($C1055=$A$687,$696:$863,$874:$1041)),$D1055+$E1055,7*Z$1045+$D1055)</f>
        <v>0.79088301522989635</v>
      </c>
      <c r="AA1055" s="1" cm="1">
        <f t="array" aca="1" ref="AA1055" ca="1">INDEX(IF($C1055=$A$509,$518:$685,IF($C1055=$A$687,$696:$863,$874:$1041)),$D1055+$E1055,7*AA$1045+$D1055)</f>
        <v>0.79382923450594023</v>
      </c>
      <c r="AB1055" s="1" cm="1">
        <f t="array" aca="1" ref="AB1055" ca="1">INDEX(IF($C1055=$A$509,$518:$685,IF($C1055=$A$687,$696:$863,$874:$1041)),$D1055+$E1055,7*AB$1045+$D1055)</f>
        <v>0.79670315146382276</v>
      </c>
      <c r="AC1055" s="1" cm="1">
        <f t="array" aca="1" ref="AC1055" ca="1">INDEX(IF($C1055=$A$509,$518:$685,IF($C1055=$A$687,$696:$863,$874:$1041)),$D1055+$E1055,7*AC$1045+$D1055)</f>
        <v>0.79951951557896872</v>
      </c>
      <c r="AD1055" s="1" cm="1">
        <f t="array" aca="1" ref="AD1055" ca="1">INDEX(IF($C1055=$A$509,$518:$685,IF($C1055=$A$687,$696:$863,$874:$1041)),$D1055+$E1055,7*AD$1045+$D1055)</f>
        <v>0.80228753551348964</v>
      </c>
      <c r="AE1055" s="1" cm="1">
        <f t="array" aca="1" ref="AE1055" ca="1">INDEX(IF($C1055=$A$509,$518:$685,IF($C1055=$A$687,$696:$863,$874:$1041)),$D1055+$E1055,7*AE$1045+$D1055)</f>
        <v>0.8050130063870895</v>
      </c>
      <c r="AF1055" s="1" cm="1">
        <f t="array" aca="1" ref="AF1055" ca="1">INDEX(IF($C1055=$A$509,$518:$685,IF($C1055=$A$687,$696:$863,$874:$1041)),$D1055+$E1055,7*AF$1045+$D1055)</f>
        <v>0.8076989550422462</v>
      </c>
      <c r="AG1055" s="1" cm="1">
        <f t="array" aca="1" ref="AG1055" ca="1">INDEX(IF($C1055=$A$509,$518:$685,IF($C1055=$A$687,$696:$863,$874:$1041)),$D1055+$E1055,7*AG$1045+$D1055)</f>
        <v>0.81034786378991497</v>
      </c>
      <c r="AH1055" s="1" cm="1">
        <f t="array" aca="1" ref="AH1055" ca="1">INDEX(IF($C1055=$A$509,$518:$685,IF($C1055=$A$687,$696:$863,$874:$1041)),$D1055+$E1055,7*AH$1045+$D1055)</f>
        <v>0.81296165818550659</v>
      </c>
      <c r="AI1055" s="1" cm="1">
        <f t="array" aca="1" ref="AI1055" ca="1">INDEX(IF($C1055=$A$509,$518:$685,IF($C1055=$A$687,$696:$863,$874:$1041)),$D1055+$E1055,7*AI$1045+$D1055)</f>
        <v>0.81554161592399155</v>
      </c>
      <c r="AJ1055" s="1" cm="1">
        <f t="array" aca="1" ref="AJ1055" ca="1">INDEX(IF($C1055=$A$509,$518:$685,IF($C1055=$A$687,$696:$863,$874:$1041)),$D1055+$E1055,7*AJ$1045+$D1055)</f>
        <v>0.81808863787702957</v>
      </c>
      <c r="AK1055" s="1" cm="1">
        <f t="array" aca="1" ref="AK1055" ca="1">INDEX(IF($C1055=$A$509,$518:$685,IF($C1055=$A$687,$696:$863,$874:$1041)),$D1055+$E1055,7*AK$1045+$D1055)</f>
        <v>0.82060340217686489</v>
      </c>
      <c r="AL1055" s="1" cm="1">
        <f t="array" aca="1" ref="AL1055" ca="1">INDEX(IF($C1055=$A$509,$518:$685,IF($C1055=$A$687,$696:$863,$874:$1041)),$D1055+$E1055,7*AL$1045+$D1055)</f>
        <v>0.82308645348829235</v>
      </c>
      <c r="AM1055" s="1" cm="1">
        <f t="array" aca="1" ref="AM1055" ca="1">INDEX(IF($C1055=$A$509,$518:$685,IF($C1055=$A$687,$696:$863,$874:$1041)),$D1055+$E1055,7*AM$1045+$D1055)</f>
        <v>0.82553825543925607</v>
      </c>
      <c r="AN1055" s="1" cm="1">
        <f t="array" aca="1" ref="AN1055" ca="1">INDEX(IF($C1055=$A$509,$518:$685,IF($C1055=$A$687,$696:$863,$874:$1041)),$D1055+$E1055,7*AN$1045+$D1055)</f>
        <v>0.82795922172064607</v>
      </c>
      <c r="AO1055" s="1" cm="1">
        <f t="array" aca="1" ref="AO1055" ca="1">INDEX(IF($C1055=$A$509,$518:$685,IF($C1055=$A$687,$696:$863,$874:$1041)),$D1055+$E1055,7*AO$1045+$D1055)</f>
        <v>0.83034973466961715</v>
      </c>
    </row>
    <row r="1056" spans="1:421">
      <c r="A1056" s="9">
        <f t="shared" si="159"/>
        <v>202103</v>
      </c>
      <c r="B1056" t="str">
        <f t="shared" si="161"/>
        <v>DPD 31-60</v>
      </c>
      <c r="C1056" t="str">
        <f t="shared" si="158"/>
        <v>Base</v>
      </c>
      <c r="D1056" s="9">
        <f t="shared" si="157"/>
        <v>15</v>
      </c>
      <c r="E1056" s="9">
        <f t="shared" si="160"/>
        <v>4</v>
      </c>
      <c r="F1056" s="1" cm="1">
        <f t="array" ref="F1056">INDEX(IF($C1056=$A$509,$518:$685,IF($C1056=$A$687,$696:$863,$874:$1041)),$D1056+$E1056,7*F$1045+$D1056)</f>
        <v>0</v>
      </c>
      <c r="G1056" s="1" cm="1">
        <f t="array" aca="1" ref="G1056" ca="1">INDEX(IF($C1056=$A$509,$518:$685,IF($C1056=$A$687,$696:$863,$874:$1041)),$D1056+$E1056,7*G$1045+$D1056)</f>
        <v>0.2045558490524518</v>
      </c>
      <c r="H1056" s="1" cm="1">
        <f t="array" aca="1" ref="H1056" ca="1">INDEX(IF($C1056=$A$509,$518:$685,IF($C1056=$A$687,$696:$863,$874:$1041)),$D1056+$E1056,7*H$1045+$D1056)</f>
        <v>0.42311716416585549</v>
      </c>
      <c r="I1056" s="1" cm="1">
        <f t="array" aca="1" ref="I1056" ca="1">INDEX(IF($C1056=$A$509,$518:$685,IF($C1056=$A$687,$696:$863,$874:$1041)),$D1056+$E1056,7*I$1045+$D1056)</f>
        <v>0.60404670662247228</v>
      </c>
      <c r="J1056" s="1" cm="1">
        <f t="array" aca="1" ref="J1056" ca="1">INDEX(IF($C1056=$A$509,$518:$685,IF($C1056=$A$687,$696:$863,$874:$1041)),$D1056+$E1056,7*J$1045+$D1056)</f>
        <v>0.73659791099541305</v>
      </c>
      <c r="K1056" s="1" cm="1">
        <f t="array" aca="1" ref="K1056" ca="1">INDEX(IF($C1056=$A$509,$518:$685,IF($C1056=$A$687,$696:$863,$874:$1041)),$D1056+$E1056,7*K$1045+$D1056)</f>
        <v>0.82371523139156122</v>
      </c>
      <c r="L1056" s="1" cm="1">
        <f t="array" aca="1" ref="L1056" ca="1">INDEX(IF($C1056=$A$509,$518:$685,IF($C1056=$A$687,$696:$863,$874:$1041)),$D1056+$E1056,7*L$1045+$D1056)</f>
        <v>0.88175692851912979</v>
      </c>
      <c r="M1056" s="1" cm="1">
        <f t="array" aca="1" ref="M1056" ca="1">INDEX(IF($C1056=$A$509,$518:$685,IF($C1056=$A$687,$696:$863,$874:$1041)),$D1056+$E1056,7*M$1045+$D1056)</f>
        <v>0.91904454848342121</v>
      </c>
      <c r="N1056" s="1" cm="1">
        <f t="array" aca="1" ref="N1056" ca="1">INDEX(IF($C1056=$A$509,$518:$685,IF($C1056=$A$687,$696:$863,$874:$1041)),$D1056+$E1056,7*N$1045+$D1056)</f>
        <v>0.94272411749218554</v>
      </c>
      <c r="O1056" s="1" cm="1">
        <f t="array" aca="1" ref="O1056" ca="1">INDEX(IF($C1056=$A$509,$518:$685,IF($C1056=$A$687,$696:$863,$874:$1041)),$D1056+$E1056,7*O$1045+$D1056)</f>
        <v>0.95767512477624361</v>
      </c>
      <c r="P1056" s="1" cm="1">
        <f t="array" aca="1" ref="P1056" ca="1">INDEX(IF($C1056=$A$509,$518:$685,IF($C1056=$A$687,$696:$863,$874:$1041)),$D1056+$E1056,7*P$1045+$D1056)</f>
        <v>0.96709315679217034</v>
      </c>
      <c r="Q1056" s="1" cm="1">
        <f t="array" aca="1" ref="Q1056" ca="1">INDEX(IF($C1056=$A$509,$518:$685,IF($C1056=$A$687,$696:$863,$874:$1041)),$D1056+$E1056,7*Q$1045+$D1056)</f>
        <v>0.9730335425224762</v>
      </c>
      <c r="R1056" s="1" cm="1">
        <f t="array" aca="1" ref="R1056" ca="1">INDEX(IF($C1056=$A$509,$518:$685,IF($C1056=$A$687,$696:$863,$874:$1041)),$D1056+$E1056,7*R$1045+$D1056)</f>
        <v>0.97680109698121231</v>
      </c>
      <c r="S1056" s="1" cm="1">
        <f t="array" aca="1" ref="S1056" ca="1">INDEX(IF($C1056=$A$509,$518:$685,IF($C1056=$A$687,$696:$863,$874:$1041)),$D1056+$E1056,7*S$1045+$D1056)</f>
        <v>0.97921677192276546</v>
      </c>
      <c r="T1056" s="1" cm="1">
        <f t="array" aca="1" ref="T1056" ca="1">INDEX(IF($C1056=$A$509,$518:$685,IF($C1056=$A$687,$696:$863,$874:$1041)),$D1056+$E1056,7*T$1045+$D1056)</f>
        <v>0.98079378551874674</v>
      </c>
      <c r="U1056" s="1" cm="1">
        <f t="array" aca="1" ref="U1056" ca="1">INDEX(IF($C1056=$A$509,$518:$685,IF($C1056=$A$687,$696:$863,$874:$1041)),$D1056+$E1056,7*U$1045+$D1056)</f>
        <v>0.98185146973732218</v>
      </c>
      <c r="V1056" s="1" cm="1">
        <f t="array" aca="1" ref="V1056" ca="1">INDEX(IF($C1056=$A$509,$518:$685,IF($C1056=$A$687,$696:$863,$874:$1041)),$D1056+$E1056,7*V$1045+$D1056)</f>
        <v>0.98258781788282579</v>
      </c>
      <c r="W1056" s="1" cm="1">
        <f t="array" aca="1" ref="W1056" ca="1">INDEX(IF($C1056=$A$509,$518:$685,IF($C1056=$A$687,$696:$863,$874:$1041)),$D1056+$E1056,7*W$1045+$D1056)</f>
        <v>0.98312526120032195</v>
      </c>
      <c r="X1056" s="1" cm="1">
        <f t="array" aca="1" ref="X1056" ca="1">INDEX(IF($C1056=$A$509,$518:$685,IF($C1056=$A$687,$696:$863,$874:$1041)),$D1056+$E1056,7*X$1045+$D1056)</f>
        <v>0.98353935028677741</v>
      </c>
      <c r="Y1056" s="1" cm="1">
        <f t="array" aca="1" ref="Y1056" ca="1">INDEX(IF($C1056=$A$509,$518:$685,IF($C1056=$A$687,$696:$863,$874:$1041)),$D1056+$E1056,7*Y$1045+$D1056)</f>
        <v>0.98387663245304602</v>
      </c>
      <c r="Z1056" s="1" cm="1">
        <f t="array" aca="1" ref="Z1056" ca="1">INDEX(IF($C1056=$A$509,$518:$685,IF($C1056=$A$687,$696:$863,$874:$1041)),$D1056+$E1056,7*Z$1045+$D1056)</f>
        <v>0.9841657514538561</v>
      </c>
      <c r="AA1056" s="1" cm="1">
        <f t="array" aca="1" ref="AA1056" ca="1">INDEX(IF($C1056=$A$509,$518:$685,IF($C1056=$A$687,$696:$863,$874:$1041)),$D1056+$E1056,7*AA$1045+$D1056)</f>
        <v>0.98442431857739376</v>
      </c>
      <c r="AB1056" s="1" cm="1">
        <f t="array" aca="1" ref="AB1056" ca="1">INDEX(IF($C1056=$A$509,$518:$685,IF($C1056=$A$687,$696:$863,$874:$1041)),$D1056+$E1056,7*AB$1045+$D1056)</f>
        <v>0.98466315622144196</v>
      </c>
      <c r="AC1056" s="1" cm="1">
        <f t="array" aca="1" ref="AC1056" ca="1">INDEX(IF($C1056=$A$509,$518:$685,IF($C1056=$A$687,$696:$863,$874:$1041)),$D1056+$E1056,7*AC$1045+$D1056)</f>
        <v>0.98488891393464095</v>
      </c>
      <c r="AD1056" s="1" cm="1">
        <f t="array" aca="1" ref="AD1056" ca="1">INDEX(IF($C1056=$A$509,$518:$685,IF($C1056=$A$687,$696:$863,$874:$1041)),$D1056+$E1056,7*AD$1045+$D1056)</f>
        <v>0.98510567877370514</v>
      </c>
      <c r="AE1056" s="1" cm="1">
        <f t="array" aca="1" ref="AE1056" ca="1">INDEX(IF($C1056=$A$509,$518:$685,IF($C1056=$A$687,$696:$863,$874:$1041)),$D1056+$E1056,7*AE$1045+$D1056)</f>
        <v>0.98531596541553801</v>
      </c>
      <c r="AF1056" s="1" cm="1">
        <f t="array" aca="1" ref="AF1056" ca="1">INDEX(IF($C1056=$A$509,$518:$685,IF($C1056=$A$687,$696:$863,$874:$1041)),$D1056+$E1056,7*AF$1045+$D1056)</f>
        <v>0.98552127325954553</v>
      </c>
      <c r="AG1056" s="1" cm="1">
        <f t="array" aca="1" ref="AG1056" ca="1">INDEX(IF($C1056=$A$509,$518:$685,IF($C1056=$A$687,$696:$863,$874:$1041)),$D1056+$E1056,7*AG$1045+$D1056)</f>
        <v>0.98572256851794804</v>
      </c>
      <c r="AH1056" s="1" cm="1">
        <f t="array" aca="1" ref="AH1056" ca="1">INDEX(IF($C1056=$A$509,$518:$685,IF($C1056=$A$687,$696:$863,$874:$1041)),$D1056+$E1056,7*AH$1045+$D1056)</f>
        <v>0.98592047275790662</v>
      </c>
      <c r="AI1056" s="1" cm="1">
        <f t="array" aca="1" ref="AI1056" ca="1">INDEX(IF($C1056=$A$509,$518:$685,IF($C1056=$A$687,$696:$863,$874:$1041)),$D1056+$E1056,7*AI$1045+$D1056)</f>
        <v>0.98611537329264021</v>
      </c>
      <c r="AJ1056" s="1" cm="1">
        <f t="array" aca="1" ref="AJ1056" ca="1">INDEX(IF($C1056=$A$509,$518:$685,IF($C1056=$A$687,$696:$863,$874:$1041)),$D1056+$E1056,7*AJ$1045+$D1056)</f>
        <v>0.98630751578346487</v>
      </c>
      <c r="AK1056" s="1" cm="1">
        <f t="array" aca="1" ref="AK1056" ca="1">INDEX(IF($C1056=$A$509,$518:$685,IF($C1056=$A$687,$696:$863,$874:$1041)),$D1056+$E1056,7*AK$1045+$D1056)</f>
        <v>0.98649705991953873</v>
      </c>
      <c r="AL1056" s="1" cm="1">
        <f t="array" aca="1" ref="AL1056" ca="1">INDEX(IF($C1056=$A$509,$518:$685,IF($C1056=$A$687,$696:$863,$874:$1041)),$D1056+$E1056,7*AL$1045+$D1056)</f>
        <v>0.9866841130626548</v>
      </c>
      <c r="AM1056" s="1" cm="1">
        <f t="array" aca="1" ref="AM1056" ca="1">INDEX(IF($C1056=$A$509,$518:$685,IF($C1056=$A$687,$696:$863,$874:$1041)),$D1056+$E1056,7*AM$1045+$D1056)</f>
        <v>0.98686875064347679</v>
      </c>
      <c r="AN1056" s="1" cm="1">
        <f t="array" aca="1" ref="AN1056" ca="1">INDEX(IF($C1056=$A$509,$518:$685,IF($C1056=$A$687,$696:$863,$874:$1041)),$D1056+$E1056,7*AN$1045+$D1056)</f>
        <v>0.98705102855326632</v>
      </c>
      <c r="AO1056" s="1" cm="1">
        <f t="array" aca="1" ref="AO1056" ca="1">INDEX(IF($C1056=$A$509,$518:$685,IF($C1056=$A$687,$696:$863,$874:$1041)),$D1056+$E1056,7*AO$1045+$D1056)</f>
        <v>0.98723099068378894</v>
      </c>
    </row>
    <row r="1057" spans="1:41">
      <c r="A1057" s="9">
        <f t="shared" si="159"/>
        <v>202103</v>
      </c>
      <c r="B1057" t="str">
        <f t="shared" si="161"/>
        <v>DPD 61-90</v>
      </c>
      <c r="C1057" t="str">
        <f t="shared" si="158"/>
        <v>Base</v>
      </c>
      <c r="D1057" s="9">
        <f t="shared" si="157"/>
        <v>15</v>
      </c>
      <c r="E1057" s="9">
        <f t="shared" si="160"/>
        <v>5</v>
      </c>
      <c r="F1057" s="1" cm="1">
        <f t="array" aca="1" ref="F1057" ca="1">INDEX(IF($C1057=$A$509,$518:$685,IF($C1057=$A$687,$696:$863,$874:$1041)),$D1057+$E1057,7*F$1045+$D1057)</f>
        <v>0.45761121781885061</v>
      </c>
      <c r="G1057" s="1" cm="1">
        <f t="array" aca="1" ref="G1057" ca="1">INDEX(IF($C1057=$A$509,$518:$685,IF($C1057=$A$687,$696:$863,$874:$1041)),$D1057+$E1057,7*G$1045+$D1057)</f>
        <v>0.6971487969414335</v>
      </c>
      <c r="H1057" s="1" cm="1">
        <f t="array" aca="1" ref="H1057" ca="1">INDEX(IF($C1057=$A$509,$518:$685,IF($C1057=$A$687,$696:$863,$874:$1041)),$D1057+$E1057,7*H$1045+$D1057)</f>
        <v>0.83068893831807011</v>
      </c>
      <c r="I1057" s="1" cm="1">
        <f t="array" aca="1" ref="I1057" ca="1">INDEX(IF($C1057=$A$509,$518:$685,IF($C1057=$A$687,$696:$863,$874:$1041)),$D1057+$E1057,7*I$1045+$D1057)</f>
        <v>0.90592354608800907</v>
      </c>
      <c r="J1057" s="1" cm="1">
        <f t="array" aca="1" ref="J1057" ca="1">INDEX(IF($C1057=$A$509,$518:$685,IF($C1057=$A$687,$696:$863,$874:$1041)),$D1057+$E1057,7*J$1045+$D1057)</f>
        <v>0.94768871189903992</v>
      </c>
      <c r="K1057" s="1" cm="1">
        <f t="array" aca="1" ref="K1057" ca="1">INDEX(IF($C1057=$A$509,$518:$685,IF($C1057=$A$687,$696:$863,$874:$1041)),$D1057+$E1057,7*K$1045+$D1057)</f>
        <v>0.96986647890847522</v>
      </c>
      <c r="L1057" s="1" cm="1">
        <f t="array" aca="1" ref="L1057" ca="1">INDEX(IF($C1057=$A$509,$518:$685,IF($C1057=$A$687,$696:$863,$874:$1041)),$D1057+$E1057,7*L$1045+$D1057)</f>
        <v>0.9824718215514503</v>
      </c>
      <c r="M1057" s="1" cm="1">
        <f t="array" aca="1" ref="M1057" ca="1">INDEX(IF($C1057=$A$509,$518:$685,IF($C1057=$A$687,$696:$863,$874:$1041)),$D1057+$E1057,7*M$1045+$D1057)</f>
        <v>0.98959129350487041</v>
      </c>
      <c r="N1057" s="1" cm="1">
        <f t="array" aca="1" ref="N1057" ca="1">INDEX(IF($C1057=$A$509,$518:$685,IF($C1057=$A$687,$696:$863,$874:$1041)),$D1057+$E1057,7*N$1045+$D1057)</f>
        <v>0.99366775869925361</v>
      </c>
      <c r="O1057" s="1" cm="1">
        <f t="array" aca="1" ref="O1057" ca="1">INDEX(IF($C1057=$A$509,$518:$685,IF($C1057=$A$687,$696:$863,$874:$1041)),$D1057+$E1057,7*O$1045+$D1057)</f>
        <v>0.99603308552527592</v>
      </c>
      <c r="P1057" s="1" cm="1">
        <f t="array" aca="1" ref="P1057" ca="1">INDEX(IF($C1057=$A$509,$518:$685,IF($C1057=$A$687,$696:$863,$874:$1041)),$D1057+$E1057,7*P$1045+$D1057)</f>
        <v>0.99742146089564621</v>
      </c>
      <c r="Q1057" s="1" cm="1">
        <f t="array" aca="1" ref="Q1057" ca="1">INDEX(IF($C1057=$A$509,$518:$685,IF($C1057=$A$687,$696:$863,$874:$1041)),$D1057+$E1057,7*Q$1045+$D1057)</f>
        <v>0.99824486430806814</v>
      </c>
      <c r="R1057" s="1" cm="1">
        <f t="array" aca="1" ref="R1057" ca="1">INDEX(IF($C1057=$A$509,$518:$685,IF($C1057=$A$687,$696:$863,$874:$1041)),$D1057+$E1057,7*R$1045+$D1057)</f>
        <v>0.99873791858351646</v>
      </c>
      <c r="S1057" s="1" cm="1">
        <f t="array" aca="1" ref="S1057" ca="1">INDEX(IF($C1057=$A$509,$518:$685,IF($C1057=$A$687,$696:$863,$874:$1041)),$D1057+$E1057,7*S$1045+$D1057)</f>
        <v>0.99903600209240451</v>
      </c>
      <c r="T1057" s="1" cm="1">
        <f t="array" aca="1" ref="T1057" ca="1">INDEX(IF($C1057=$A$509,$518:$685,IF($C1057=$A$687,$696:$863,$874:$1041)),$D1057+$E1057,7*T$1045+$D1057)</f>
        <v>0.99921811763338531</v>
      </c>
      <c r="U1057" s="1" cm="1">
        <f t="array" aca="1" ref="U1057" ca="1">INDEX(IF($C1057=$A$509,$518:$685,IF($C1057=$A$687,$696:$863,$874:$1041)),$D1057+$E1057,7*U$1045+$D1057)</f>
        <v>0.99933081247950561</v>
      </c>
      <c r="V1057" s="1" cm="1">
        <f t="array" aca="1" ref="V1057" ca="1">INDEX(IF($C1057=$A$509,$518:$685,IF($C1057=$A$687,$696:$863,$874:$1041)),$D1057+$E1057,7*V$1045+$D1057)</f>
        <v>0.99940173046230807</v>
      </c>
      <c r="W1057" s="1" cm="1">
        <f t="array" aca="1" ref="W1057" ca="1">INDEX(IF($C1057=$A$509,$518:$685,IF($C1057=$A$687,$696:$863,$874:$1041)),$D1057+$E1057,7*W$1045+$D1057)</f>
        <v>0.99944739576454011</v>
      </c>
      <c r="X1057" s="1" cm="1">
        <f t="array" aca="1" ref="X1057" ca="1">INDEX(IF($C1057=$A$509,$518:$685,IF($C1057=$A$687,$696:$863,$874:$1041)),$D1057+$E1057,7*X$1045+$D1057)</f>
        <v>0.99947773744463964</v>
      </c>
      <c r="Y1057" s="1" cm="1">
        <f t="array" aca="1" ref="Y1057" ca="1">INDEX(IF($C1057=$A$509,$518:$685,IF($C1057=$A$687,$696:$863,$874:$1041)),$D1057+$E1057,7*Y$1045+$D1057)</f>
        <v>0.99949874646067782</v>
      </c>
      <c r="Z1057" s="1" cm="1">
        <f t="array" aca="1" ref="Z1057" ca="1">INDEX(IF($C1057=$A$509,$518:$685,IF($C1057=$A$687,$696:$863,$874:$1041)),$D1057+$E1057,7*Z$1045+$D1057)</f>
        <v>0.99951404941559852</v>
      </c>
      <c r="AA1057" s="1" cm="1">
        <f t="array" aca="1" ref="AA1057" ca="1">INDEX(IF($C1057=$A$509,$518:$685,IF($C1057=$A$687,$696:$863,$874:$1041)),$D1057+$E1057,7*AA$1045+$D1057)</f>
        <v>0.99952584725622573</v>
      </c>
      <c r="AB1057" s="1" cm="1">
        <f t="array" aca="1" ref="AB1057" ca="1">INDEX(IF($C1057=$A$509,$518:$685,IF($C1057=$A$687,$696:$863,$874:$1041)),$D1057+$E1057,7*AB$1045+$D1057)</f>
        <v>0.99953547837306267</v>
      </c>
      <c r="AC1057" s="1" cm="1">
        <f t="array" aca="1" ref="AC1057" ca="1">INDEX(IF($C1057=$A$509,$518:$685,IF($C1057=$A$687,$696:$863,$874:$1041)),$D1057+$E1057,7*AC$1045+$D1057)</f>
        <v>0.99954375791988581</v>
      </c>
      <c r="AD1057" s="1" cm="1">
        <f t="array" aca="1" ref="AD1057" ca="1">INDEX(IF($C1057=$A$509,$518:$685,IF($C1057=$A$687,$696:$863,$874:$1041)),$D1057+$E1057,7*AD$1045+$D1057)</f>
        <v>0.99955118301303914</v>
      </c>
      <c r="AE1057" s="1" cm="1">
        <f t="array" aca="1" ref="AE1057" ca="1">INDEX(IF($C1057=$A$509,$518:$685,IF($C1057=$A$687,$696:$863,$874:$1041)),$D1057+$E1057,7*AE$1045+$D1057)</f>
        <v>0.99955805716556123</v>
      </c>
      <c r="AF1057" s="1" cm="1">
        <f t="array" aca="1" ref="AF1057" ca="1">INDEX(IF($C1057=$A$509,$518:$685,IF($C1057=$A$687,$696:$863,$874:$1041)),$D1057+$E1057,7*AF$1045+$D1057)</f>
        <v>0.99956456428564455</v>
      </c>
      <c r="AG1057" s="1" cm="1">
        <f t="array" aca="1" ref="AG1057" ca="1">INDEX(IF($C1057=$A$509,$518:$685,IF($C1057=$A$687,$696:$863,$874:$1041)),$D1057+$E1057,7*AG$1045+$D1057)</f>
        <v>0.99957081822628002</v>
      </c>
      <c r="AH1057" s="1" cm="1">
        <f t="array" aca="1" ref="AH1057" ca="1">INDEX(IF($C1057=$A$509,$518:$685,IF($C1057=$A$687,$696:$863,$874:$1041)),$D1057+$E1057,7*AH$1045+$D1057)</f>
        <v>0.9995768894024456</v>
      </c>
      <c r="AI1057" s="1" cm="1">
        <f t="array" aca="1" ref="AI1057" ca="1">INDEX(IF($C1057=$A$509,$518:$685,IF($C1057=$A$687,$696:$863,$874:$1041)),$D1057+$E1057,7*AI$1045+$D1057)</f>
        <v>0.99958282099219098</v>
      </c>
      <c r="AJ1057" s="1" cm="1">
        <f t="array" aca="1" ref="AJ1057" ca="1">INDEX(IF($C1057=$A$509,$518:$685,IF($C1057=$A$687,$696:$863,$874:$1041)),$D1057+$E1057,7*AJ$1045+$D1057)</f>
        <v>0.99958863961455091</v>
      </c>
      <c r="AK1057" s="1" cm="1">
        <f t="array" aca="1" ref="AK1057" ca="1">INDEX(IF($C1057=$A$509,$518:$685,IF($C1057=$A$687,$696:$863,$874:$1041)),$D1057+$E1057,7*AK$1045+$D1057)</f>
        <v>0.99959436180546668</v>
      </c>
      <c r="AL1057" s="1" cm="1">
        <f t="array" aca="1" ref="AL1057" ca="1">INDEX(IF($C1057=$A$509,$518:$685,IF($C1057=$A$687,$696:$863,$874:$1041)),$D1057+$E1057,7*AL$1045+$D1057)</f>
        <v>0.99959999795401844</v>
      </c>
      <c r="AM1057" s="1" cm="1">
        <f t="array" aca="1" ref="AM1057" ca="1">INDEX(IF($C1057=$A$509,$518:$685,IF($C1057=$A$687,$696:$863,$874:$1041)),$D1057+$E1057,7*AM$1045+$D1057)</f>
        <v>0.99960555469853873</v>
      </c>
      <c r="AN1057" s="1" cm="1">
        <f t="array" aca="1" ref="AN1057" ca="1">INDEX(IF($C1057=$A$509,$518:$685,IF($C1057=$A$687,$696:$863,$874:$1041)),$D1057+$E1057,7*AN$1045+$D1057)</f>
        <v>0.99961103638667492</v>
      </c>
      <c r="AO1057" s="1" cm="1">
        <f t="array" aca="1" ref="AO1057" ca="1">INDEX(IF($C1057=$A$509,$518:$685,IF($C1057=$A$687,$696:$863,$874:$1041)),$D1057+$E1057,7*AO$1045+$D1057)</f>
        <v>0.999616445965679</v>
      </c>
    </row>
    <row r="1058" spans="1:41">
      <c r="A1058" s="9">
        <f t="shared" si="159"/>
        <v>202104</v>
      </c>
      <c r="B1058" t="str">
        <f t="shared" si="161"/>
        <v>DPD 0</v>
      </c>
      <c r="C1058" t="str">
        <f t="shared" si="158"/>
        <v>Base</v>
      </c>
      <c r="D1058" s="9">
        <f t="shared" si="157"/>
        <v>22</v>
      </c>
      <c r="E1058" s="9">
        <f t="shared" si="160"/>
        <v>2</v>
      </c>
      <c r="F1058" s="1" cm="1">
        <f t="array" ref="F1058">INDEX(IF($C1058=$A$509,$518:$685,IF($C1058=$A$687,$696:$863,$874:$1041)),$D1058+$E1058,7*F$1045+$D1058)</f>
        <v>0</v>
      </c>
      <c r="G1058" s="1" cm="1">
        <f t="array" aca="1" ref="G1058" ca="1">INDEX(IF($C1058=$A$509,$518:$685,IF($C1058=$A$687,$696:$863,$874:$1041)),$D1058+$E1058,7*G$1045+$D1058)</f>
        <v>0</v>
      </c>
      <c r="H1058" s="1" cm="1">
        <f t="array" aca="1" ref="H1058" ca="1">INDEX(IF($C1058=$A$509,$518:$685,IF($C1058=$A$687,$696:$863,$874:$1041)),$D1058+$E1058,7*H$1045+$D1058)</f>
        <v>0</v>
      </c>
      <c r="I1058" s="1" cm="1">
        <f t="array" aca="1" ref="I1058" ca="1">INDEX(IF($C1058=$A$509,$518:$685,IF($C1058=$A$687,$696:$863,$874:$1041)),$D1058+$E1058,7*I$1045+$D1058)</f>
        <v>1.3320288989315545E-3</v>
      </c>
      <c r="J1058" s="1" cm="1">
        <f t="array" aca="1" ref="J1058" ca="1">INDEX(IF($C1058=$A$509,$518:$685,IF($C1058=$A$687,$696:$863,$874:$1041)),$D1058+$E1058,7*J$1045+$D1058)</f>
        <v>4.7568100907244924E-3</v>
      </c>
      <c r="K1058" s="1" cm="1">
        <f t="array" aca="1" ref="K1058" ca="1">INDEX(IF($C1058=$A$509,$518:$685,IF($C1058=$A$687,$696:$863,$874:$1041)),$D1058+$E1058,7*K$1045+$D1058)</f>
        <v>1.0499374918068117E-2</v>
      </c>
      <c r="L1058" s="1" cm="1">
        <f t="array" aca="1" ref="L1058" ca="1">INDEX(IF($C1058=$A$509,$518:$685,IF($C1058=$A$687,$696:$863,$874:$1041)),$D1058+$E1058,7*L$1045+$D1058)</f>
        <v>1.8324692946347587E-2</v>
      </c>
      <c r="M1058" s="1" cm="1">
        <f t="array" aca="1" ref="M1058" ca="1">INDEX(IF($C1058=$A$509,$518:$685,IF($C1058=$A$687,$696:$863,$874:$1041)),$D1058+$E1058,7*M$1045+$D1058)</f>
        <v>2.7705261320628831E-2</v>
      </c>
      <c r="N1058" s="1" cm="1">
        <f t="array" aca="1" ref="N1058" ca="1">INDEX(IF($C1058=$A$509,$518:$685,IF($C1058=$A$687,$696:$863,$874:$1041)),$D1058+$E1058,7*N$1045+$D1058)</f>
        <v>3.8196863711629156E-2</v>
      </c>
      <c r="O1058" s="1" cm="1">
        <f t="array" aca="1" ref="O1058" ca="1">INDEX(IF($C1058=$A$509,$518:$685,IF($C1058=$A$687,$696:$863,$874:$1041)),$D1058+$E1058,7*O$1045+$D1058)</f>
        <v>4.9432547869530982E-2</v>
      </c>
      <c r="P1058" s="1" cm="1">
        <f t="array" aca="1" ref="P1058" ca="1">INDEX(IF($C1058=$A$509,$518:$685,IF($C1058=$A$687,$696:$863,$874:$1041)),$D1058+$E1058,7*P$1045+$D1058)</f>
        <v>6.1128884582460574E-2</v>
      </c>
      <c r="Q1058" s="1" cm="1">
        <f t="array" aca="1" ref="Q1058" ca="1">INDEX(IF($C1058=$A$509,$518:$685,IF($C1058=$A$687,$696:$863,$874:$1041)),$D1058+$E1058,7*Q$1045+$D1058)</f>
        <v>7.3080795910199725E-2</v>
      </c>
      <c r="R1058" s="1" cm="1">
        <f t="array" aca="1" ref="R1058" ca="1">INDEX(IF($C1058=$A$509,$518:$685,IF($C1058=$A$687,$696:$863,$874:$1041)),$D1058+$E1058,7*R$1045+$D1058)</f>
        <v>8.514675347146225E-2</v>
      </c>
      <c r="S1058" s="1" cm="1">
        <f t="array" aca="1" ref="S1058" ca="1">INDEX(IF($C1058=$A$509,$518:$685,IF($C1058=$A$687,$696:$863,$874:$1041)),$D1058+$E1058,7*S$1045+$D1058)</f>
        <v>9.7232406781566319E-2</v>
      </c>
      <c r="T1058" s="1" cm="1">
        <f t="array" aca="1" ref="T1058" ca="1">INDEX(IF($C1058=$A$509,$518:$685,IF($C1058=$A$687,$696:$863,$874:$1041)),$D1058+$E1058,7*T$1045+$D1058)</f>
        <v>0.10927650521566078</v>
      </c>
      <c r="U1058" s="1" cm="1">
        <f t="array" aca="1" ref="U1058" ca="1">INDEX(IF($C1058=$A$509,$518:$685,IF($C1058=$A$687,$696:$863,$874:$1041)),$D1058+$E1058,7*U$1045+$D1058)</f>
        <v>0.12124016086429183</v>
      </c>
      <c r="V1058" s="1" cm="1">
        <f t="array" aca="1" ref="V1058" ca="1">INDEX(IF($C1058=$A$509,$518:$685,IF($C1058=$A$687,$696:$863,$874:$1041)),$D1058+$E1058,7*V$1045+$D1058)</f>
        <v>0.13309920462079308</v>
      </c>
      <c r="W1058" s="1" cm="1">
        <f t="array" aca="1" ref="W1058" ca="1">INDEX(IF($C1058=$A$509,$518:$685,IF($C1058=$A$687,$696:$863,$874:$1041)),$D1058+$E1058,7*W$1045+$D1058)</f>
        <v>0.1448389760694839</v>
      </c>
      <c r="X1058" s="1" cm="1">
        <f t="array" aca="1" ref="X1058" ca="1">INDEX(IF($C1058=$A$509,$518:$685,IF($C1058=$A$687,$696:$863,$874:$1041)),$D1058+$E1058,7*X$1045+$D1058)</f>
        <v>0.1564508741525576</v>
      </c>
      <c r="Y1058" s="1" cm="1">
        <f t="array" aca="1" ref="Y1058" ca="1">INDEX(IF($C1058=$A$509,$518:$685,IF($C1058=$A$687,$696:$863,$874:$1041)),$D1058+$E1058,7*Y$1045+$D1058)</f>
        <v>0.16793011933071453</v>
      </c>
      <c r="Z1058" s="1" cm="1">
        <f t="array" aca="1" ref="Z1058" ca="1">INDEX(IF($C1058=$A$509,$518:$685,IF($C1058=$A$687,$696:$863,$874:$1041)),$D1058+$E1058,7*Z$1045+$D1058)</f>
        <v>0.17927432260716836</v>
      </c>
      <c r="AA1058" s="1" cm="1">
        <f t="array" aca="1" ref="AA1058" ca="1">INDEX(IF($C1058=$A$509,$518:$685,IF($C1058=$A$687,$696:$863,$874:$1041)),$D1058+$E1058,7*AA$1045+$D1058)</f>
        <v>0.19048258012988614</v>
      </c>
      <c r="AB1058" s="1" cm="1">
        <f t="array" aca="1" ref="AB1058" ca="1">INDEX(IF($C1058=$A$509,$518:$685,IF($C1058=$A$687,$696:$863,$874:$1041)),$D1058+$E1058,7*AB$1045+$D1058)</f>
        <v>0.20155490482456209</v>
      </c>
      <c r="AC1058" s="1" cm="1">
        <f t="array" aca="1" ref="AC1058" ca="1">INDEX(IF($C1058=$A$509,$518:$685,IF($C1058=$A$687,$696:$863,$874:$1041)),$D1058+$E1058,7*AC$1045+$D1058)</f>
        <v>0.2124918717140061</v>
      </c>
      <c r="AD1058" s="1" cm="1">
        <f t="array" aca="1" ref="AD1058" ca="1">INDEX(IF($C1058=$A$509,$518:$685,IF($C1058=$A$687,$696:$863,$874:$1041)),$D1058+$E1058,7*AD$1045+$D1058)</f>
        <v>0.22329439759187245</v>
      </c>
      <c r="AE1058" s="1" cm="1">
        <f t="array" aca="1" ref="AE1058" ca="1">INDEX(IF($C1058=$A$509,$518:$685,IF($C1058=$A$687,$696:$863,$874:$1041)),$D1058+$E1058,7*AE$1045+$D1058)</f>
        <v>0.23396095172993239</v>
      </c>
      <c r="AF1058" s="1" cm="1">
        <f t="array" aca="1" ref="AF1058" ca="1">INDEX(IF($C1058=$A$509,$518:$685,IF($C1058=$A$687,$696:$863,$874:$1041)),$D1058+$E1058,7*AF$1045+$D1058)</f>
        <v>0.24449308177597828</v>
      </c>
      <c r="AG1058" s="1" cm="1">
        <f t="array" aca="1" ref="AG1058" ca="1">INDEX(IF($C1058=$A$509,$518:$685,IF($C1058=$A$687,$696:$863,$874:$1041)),$D1058+$E1058,7*AG$1045+$D1058)</f>
        <v>0.25489335167671789</v>
      </c>
      <c r="AH1058" s="1" cm="1">
        <f t="array" aca="1" ref="AH1058" ca="1">INDEX(IF($C1058=$A$509,$518:$685,IF($C1058=$A$687,$696:$863,$874:$1041)),$D1058+$E1058,7*AH$1045+$D1058)</f>
        <v>0.26516372920798192</v>
      </c>
      <c r="AI1058" s="1" cm="1">
        <f t="array" aca="1" ref="AI1058" ca="1">INDEX(IF($C1058=$A$509,$518:$685,IF($C1058=$A$687,$696:$863,$874:$1041)),$D1058+$E1058,7*AI$1045+$D1058)</f>
        <v>0.27530589461141058</v>
      </c>
      <c r="AJ1058" s="1" cm="1">
        <f t="array" aca="1" ref="AJ1058" ca="1">INDEX(IF($C1058=$A$509,$518:$685,IF($C1058=$A$687,$696:$863,$874:$1041)),$D1058+$E1058,7*AJ$1045+$D1058)</f>
        <v>0.28532138286841935</v>
      </c>
      <c r="AK1058" s="1" cm="1">
        <f t="array" aca="1" ref="AK1058" ca="1">INDEX(IF($C1058=$A$509,$518:$685,IF($C1058=$A$687,$696:$863,$874:$1041)),$D1058+$E1058,7*AK$1045+$D1058)</f>
        <v>0.2952116509483988</v>
      </c>
      <c r="AL1058" s="1" cm="1">
        <f t="array" aca="1" ref="AL1058" ca="1">INDEX(IF($C1058=$A$509,$518:$685,IF($C1058=$A$687,$696:$863,$874:$1041)),$D1058+$E1058,7*AL$1045+$D1058)</f>
        <v>0.30497811032021321</v>
      </c>
      <c r="AM1058" s="1" cm="1">
        <f t="array" aca="1" ref="AM1058" ca="1">INDEX(IF($C1058=$A$509,$518:$685,IF($C1058=$A$687,$696:$863,$874:$1041)),$D1058+$E1058,7*AM$1045+$D1058)</f>
        <v>0.31462214301026548</v>
      </c>
      <c r="AN1058" s="1" cm="1">
        <f t="array" aca="1" ref="AN1058" ca="1">INDEX(IF($C1058=$A$509,$518:$685,IF($C1058=$A$687,$696:$863,$874:$1041)),$D1058+$E1058,7*AN$1045+$D1058)</f>
        <v>0.32414510970759086</v>
      </c>
      <c r="AO1058" s="1" cm="1">
        <f t="array" aca="1" ref="AO1058" ca="1">INDEX(IF($C1058=$A$509,$518:$685,IF($C1058=$A$687,$696:$863,$874:$1041)),$D1058+$E1058,7*AO$1045+$D1058)</f>
        <v>0.3335483539518696</v>
      </c>
    </row>
    <row r="1059" spans="1:41">
      <c r="A1059" s="9">
        <f t="shared" si="159"/>
        <v>202104</v>
      </c>
      <c r="B1059" t="str">
        <f t="shared" si="161"/>
        <v>DPD 1-30</v>
      </c>
      <c r="C1059" t="str">
        <f t="shared" si="158"/>
        <v>Base</v>
      </c>
      <c r="D1059" s="9">
        <f t="shared" si="157"/>
        <v>22</v>
      </c>
      <c r="E1059" s="9">
        <f t="shared" si="160"/>
        <v>3</v>
      </c>
      <c r="F1059" s="1" cm="1">
        <f t="array" ref="F1059">INDEX(IF($C1059=$A$509,$518:$685,IF($C1059=$A$687,$696:$863,$874:$1041)),$D1059+$E1059,7*F$1045+$D1059)</f>
        <v>0</v>
      </c>
      <c r="G1059" s="1" cm="1">
        <f t="array" aca="1" ref="G1059" ca="1">INDEX(IF($C1059=$A$509,$518:$685,IF($C1059=$A$687,$696:$863,$874:$1041)),$D1059+$E1059,7*G$1045+$D1059)</f>
        <v>0</v>
      </c>
      <c r="H1059" s="1" cm="1">
        <f t="array" aca="1" ref="H1059" ca="1">INDEX(IF($C1059=$A$509,$518:$685,IF($C1059=$A$687,$696:$863,$874:$1041)),$D1059+$E1059,7*H$1045+$D1059)</f>
        <v>9.1498877187840333E-2</v>
      </c>
      <c r="I1059" s="1" cm="1">
        <f t="array" aca="1" ref="I1059" ca="1">INDEX(IF($C1059=$A$509,$518:$685,IF($C1059=$A$687,$696:$863,$874:$1041)),$D1059+$E1059,7*I$1045+$D1059)</f>
        <v>0.23363995771230162</v>
      </c>
      <c r="J1059" s="1" cm="1">
        <f t="array" aca="1" ref="J1059" ca="1">INDEX(IF($C1059=$A$509,$518:$685,IF($C1059=$A$687,$696:$863,$874:$1041)),$D1059+$E1059,7*J$1045+$D1059)</f>
        <v>0.37277371225852984</v>
      </c>
      <c r="K1059" s="1" cm="1">
        <f t="array" aca="1" ref="K1059" ca="1">INDEX(IF($C1059=$A$509,$518:$685,IF($C1059=$A$687,$696:$863,$874:$1041)),$D1059+$E1059,7*K$1045+$D1059)</f>
        <v>0.49030510501751851</v>
      </c>
      <c r="L1059" s="1" cm="1">
        <f t="array" aca="1" ref="L1059" ca="1">INDEX(IF($C1059=$A$509,$518:$685,IF($C1059=$A$687,$696:$863,$874:$1041)),$D1059+$E1059,7*L$1045+$D1059)</f>
        <v>0.57928580101350646</v>
      </c>
      <c r="M1059" s="1" cm="1">
        <f t="array" aca="1" ref="M1059" ca="1">INDEX(IF($C1059=$A$509,$518:$685,IF($C1059=$A$687,$696:$863,$874:$1041)),$D1059+$E1059,7*M$1045+$D1059)</f>
        <v>0.64295803659955753</v>
      </c>
      <c r="N1059" s="1" cm="1">
        <f t="array" aca="1" ref="N1059" ca="1">INDEX(IF($C1059=$A$509,$518:$685,IF($C1059=$A$687,$696:$863,$874:$1041)),$D1059+$E1059,7*N$1045+$D1059)</f>
        <v>0.68712039878908171</v>
      </c>
      <c r="O1059" s="1" cm="1">
        <f t="array" aca="1" ref="O1059" ca="1">INDEX(IF($C1059=$A$509,$518:$685,IF($C1059=$A$687,$696:$863,$874:$1041)),$D1059+$E1059,7*O$1045+$D1059)</f>
        <v>0.71730931229168082</v>
      </c>
      <c r="P1059" s="1" cm="1">
        <f t="array" aca="1" ref="P1059" ca="1">INDEX(IF($C1059=$A$509,$518:$685,IF($C1059=$A$687,$696:$863,$874:$1041)),$D1059+$E1059,7*P$1045+$D1059)</f>
        <v>0.73793467748381014</v>
      </c>
      <c r="Q1059" s="1" cm="1">
        <f t="array" aca="1" ref="Q1059" ca="1">INDEX(IF($C1059=$A$509,$518:$685,IF($C1059=$A$687,$696:$863,$874:$1041)),$D1059+$E1059,7*Q$1045+$D1059)</f>
        <v>0.75220526988199299</v>
      </c>
      <c r="R1059" s="1" cm="1">
        <f t="array" aca="1" ref="R1059" ca="1">INDEX(IF($C1059=$A$509,$518:$685,IF($C1059=$A$687,$696:$863,$874:$1041)),$D1059+$E1059,7*R$1045+$D1059)</f>
        <v>0.76233572567012986</v>
      </c>
      <c r="S1059" s="1" cm="1">
        <f t="array" aca="1" ref="S1059" ca="1">INDEX(IF($C1059=$A$509,$518:$685,IF($C1059=$A$687,$696:$863,$874:$1041)),$D1059+$E1059,7*S$1045+$D1059)</f>
        <v>0.76980375441316273</v>
      </c>
      <c r="T1059" s="1" cm="1">
        <f t="array" aca="1" ref="T1059" ca="1">INDEX(IF($C1059=$A$509,$518:$685,IF($C1059=$A$687,$696:$863,$874:$1041)),$D1059+$E1059,7*T$1045+$D1059)</f>
        <v>0.77557309444723077</v>
      </c>
      <c r="U1059" s="1" cm="1">
        <f t="array" aca="1" ref="U1059" ca="1">INDEX(IF($C1059=$A$509,$518:$685,IF($C1059=$A$687,$696:$863,$874:$1041)),$D1059+$E1059,7*U$1045+$D1059)</f>
        <v>0.78026231040925242</v>
      </c>
      <c r="V1059" s="1" cm="1">
        <f t="array" aca="1" ref="V1059" ca="1">INDEX(IF($C1059=$A$509,$518:$685,IF($C1059=$A$687,$696:$863,$874:$1041)),$D1059+$E1059,7*V$1045+$D1059)</f>
        <v>0.78426389740214519</v>
      </c>
      <c r="W1059" s="1" cm="1">
        <f t="array" aca="1" ref="W1059" ca="1">INDEX(IF($C1059=$A$509,$518:$685,IF($C1059=$A$687,$696:$863,$874:$1041)),$D1059+$E1059,7*W$1045+$D1059)</f>
        <v>0.78782484073337011</v>
      </c>
      <c r="X1059" s="1" cm="1">
        <f t="array" aca="1" ref="X1059" ca="1">INDEX(IF($C1059=$A$509,$518:$685,IF($C1059=$A$687,$696:$863,$874:$1041)),$D1059+$E1059,7*X$1045+$D1059)</f>
        <v>0.79109962559887226</v>
      </c>
      <c r="Y1059" s="1" cm="1">
        <f t="array" aca="1" ref="Y1059" ca="1">INDEX(IF($C1059=$A$509,$518:$685,IF($C1059=$A$687,$696:$863,$874:$1041)),$D1059+$E1059,7*Y$1045+$D1059)</f>
        <v>0.79418446725366265</v>
      </c>
      <c r="Z1059" s="1" cm="1">
        <f t="array" aca="1" ref="Z1059" ca="1">INDEX(IF($C1059=$A$509,$518:$685,IF($C1059=$A$687,$696:$863,$874:$1041)),$D1059+$E1059,7*Z$1045+$D1059)</f>
        <v>0.79713912140395404</v>
      </c>
      <c r="AA1059" s="1" cm="1">
        <f t="array" aca="1" ref="AA1059" ca="1">INDEX(IF($C1059=$A$509,$518:$685,IF($C1059=$A$687,$696:$863,$874:$1041)),$D1059+$E1059,7*AA$1045+$D1059)</f>
        <v>0.80000064689811967</v>
      </c>
      <c r="AB1059" s="1" cm="1">
        <f t="array" aca="1" ref="AB1059" ca="1">INDEX(IF($C1059=$A$509,$518:$685,IF($C1059=$A$687,$696:$863,$874:$1041)),$D1059+$E1059,7*AB$1045+$D1059)</f>
        <v>0.80279202798675786</v>
      </c>
      <c r="AC1059" s="1" cm="1">
        <f t="array" aca="1" ref="AC1059" ca="1">INDEX(IF($C1059=$A$509,$518:$685,IF($C1059=$A$687,$696:$863,$874:$1041)),$D1059+$E1059,7*AC$1045+$D1059)</f>
        <v>0.80552754699004614</v>
      </c>
      <c r="AD1059" s="1" cm="1">
        <f t="array" aca="1" ref="AD1059" ca="1">INDEX(IF($C1059=$A$509,$518:$685,IF($C1059=$A$687,$696:$863,$874:$1041)),$D1059+$E1059,7*AD$1045+$D1059)</f>
        <v>0.80821611831738926</v>
      </c>
      <c r="AE1059" s="1" cm="1">
        <f t="array" aca="1" ref="AE1059" ca="1">INDEX(IF($C1059=$A$509,$518:$685,IF($C1059=$A$687,$696:$863,$874:$1041)),$D1059+$E1059,7*AE$1045+$D1059)</f>
        <v>0.81086269259198174</v>
      </c>
      <c r="AF1059" s="1" cm="1">
        <f t="array" aca="1" ref="AF1059" ca="1">INDEX(IF($C1059=$A$509,$518:$685,IF($C1059=$A$687,$696:$863,$874:$1041)),$D1059+$E1059,7*AF$1045+$D1059)</f>
        <v>0.81347092419253908</v>
      </c>
      <c r="AG1059" s="1" cm="1">
        <f t="array" aca="1" ref="AG1059" ca="1">INDEX(IF($C1059=$A$509,$518:$685,IF($C1059=$A$687,$696:$863,$874:$1041)),$D1059+$E1059,7*AG$1045+$D1059)</f>
        <v>0.81604345029041603</v>
      </c>
      <c r="AH1059" s="1" cm="1">
        <f t="array" aca="1" ref="AH1059" ca="1">INDEX(IF($C1059=$A$509,$518:$685,IF($C1059=$A$687,$696:$863,$874:$1041)),$D1059+$E1059,7*AH$1045+$D1059)</f>
        <v>0.81858198231101986</v>
      </c>
      <c r="AI1059" s="1" cm="1">
        <f t="array" aca="1" ref="AI1059" ca="1">INDEX(IF($C1059=$A$509,$518:$685,IF($C1059=$A$687,$696:$863,$874:$1041)),$D1059+$E1059,7*AI$1045+$D1059)</f>
        <v>0.82108768444209002</v>
      </c>
      <c r="AJ1059" s="1" cm="1">
        <f t="array" aca="1" ref="AJ1059" ca="1">INDEX(IF($C1059=$A$509,$518:$685,IF($C1059=$A$687,$696:$863,$874:$1041)),$D1059+$E1059,7*AJ$1045+$D1059)</f>
        <v>0.82356139372383974</v>
      </c>
      <c r="AK1059" s="1" cm="1">
        <f t="array" aca="1" ref="AK1059" ca="1">INDEX(IF($C1059=$A$509,$518:$685,IF($C1059=$A$687,$696:$863,$874:$1041)),$D1059+$E1059,7*AK$1045+$D1059)</f>
        <v>0.82600374981318336</v>
      </c>
      <c r="AL1059" s="1" cm="1">
        <f t="array" aca="1" ref="AL1059" ca="1">INDEX(IF($C1059=$A$509,$518:$685,IF($C1059=$A$687,$696:$863,$874:$1041)),$D1059+$E1059,7*AL$1045+$D1059)</f>
        <v>0.82841527223264688</v>
      </c>
      <c r="AM1059" s="1" cm="1">
        <f t="array" aca="1" ref="AM1059" ca="1">INDEX(IF($C1059=$A$509,$518:$685,IF($C1059=$A$687,$696:$863,$874:$1041)),$D1059+$E1059,7*AM$1045+$D1059)</f>
        <v>0.83079640667089116</v>
      </c>
      <c r="AN1059" s="1" cm="1">
        <f t="array" aca="1" ref="AN1059" ca="1">INDEX(IF($C1059=$A$509,$518:$685,IF($C1059=$A$687,$696:$863,$874:$1041)),$D1059+$E1059,7*AN$1045+$D1059)</f>
        <v>0.83314755287071784</v>
      </c>
      <c r="AO1059" s="1" cm="1">
        <f t="array" aca="1" ref="AO1059" ca="1">INDEX(IF($C1059=$A$509,$518:$685,IF($C1059=$A$687,$696:$863,$874:$1041)),$D1059+$E1059,7*AO$1045+$D1059)</f>
        <v>0.83546908148843169</v>
      </c>
    </row>
    <row r="1060" spans="1:41">
      <c r="A1060" s="9">
        <f t="shared" si="159"/>
        <v>202104</v>
      </c>
      <c r="B1060" t="str">
        <f t="shared" si="161"/>
        <v>DPD 31-60</v>
      </c>
      <c r="C1060" t="str">
        <f t="shared" si="158"/>
        <v>Base</v>
      </c>
      <c r="D1060" s="9">
        <f t="shared" si="157"/>
        <v>22</v>
      </c>
      <c r="E1060" s="9">
        <f t="shared" si="160"/>
        <v>4</v>
      </c>
      <c r="F1060" s="1" cm="1">
        <f t="array" ref="F1060">INDEX(IF($C1060=$A$509,$518:$685,IF($C1060=$A$687,$696:$863,$874:$1041)),$D1060+$E1060,7*F$1045+$D1060)</f>
        <v>0</v>
      </c>
      <c r="G1060" s="1" cm="1">
        <f t="array" aca="1" ref="G1060" ca="1">INDEX(IF($C1060=$A$509,$518:$685,IF($C1060=$A$687,$696:$863,$874:$1041)),$D1060+$E1060,7*G$1045+$D1060)</f>
        <v>0.21004500585369756</v>
      </c>
      <c r="H1060" s="1" cm="1">
        <f t="array" aca="1" ref="H1060" ca="1">INDEX(IF($C1060=$A$509,$518:$685,IF($C1060=$A$687,$696:$863,$874:$1041)),$D1060+$E1060,7*H$1045+$D1060)</f>
        <v>0.43731655617792808</v>
      </c>
      <c r="I1060" s="1" cm="1">
        <f t="array" aca="1" ref="I1060" ca="1">INDEX(IF($C1060=$A$509,$518:$685,IF($C1060=$A$687,$696:$863,$874:$1041)),$D1060+$E1060,7*I$1045+$D1060)</f>
        <v>0.62081639176902759</v>
      </c>
      <c r="J1060" s="1" cm="1">
        <f t="array" aca="1" ref="J1060" ca="1">INDEX(IF($C1060=$A$509,$518:$685,IF($C1060=$A$687,$696:$863,$874:$1041)),$D1060+$E1060,7*J$1045+$D1060)</f>
        <v>0.74686484284807053</v>
      </c>
      <c r="K1060" s="1" cm="1">
        <f t="array" aca="1" ref="K1060" ca="1">INDEX(IF($C1060=$A$509,$518:$685,IF($C1060=$A$687,$696:$863,$874:$1041)),$D1060+$E1060,7*K$1045+$D1060)</f>
        <v>0.83261294963341304</v>
      </c>
      <c r="L1060" s="1" cm="1">
        <f t="array" aca="1" ref="L1060" ca="1">INDEX(IF($C1060=$A$509,$518:$685,IF($C1060=$A$687,$696:$863,$874:$1041)),$D1060+$E1060,7*L$1045+$D1060)</f>
        <v>0.88831777483446261</v>
      </c>
      <c r="M1060" s="1" cm="1">
        <f t="array" aca="1" ref="M1060" ca="1">INDEX(IF($C1060=$A$509,$518:$685,IF($C1060=$A$687,$696:$863,$874:$1041)),$D1060+$E1060,7*M$1045+$D1060)</f>
        <v>0.92389209782092141</v>
      </c>
      <c r="N1060" s="1" cm="1">
        <f t="array" aca="1" ref="N1060" ca="1">INDEX(IF($C1060=$A$509,$518:$685,IF($C1060=$A$687,$696:$863,$874:$1041)),$D1060+$E1060,7*N$1045+$D1060)</f>
        <v>0.94639916277239811</v>
      </c>
      <c r="O1060" s="1" cm="1">
        <f t="array" aca="1" ref="O1060" ca="1">INDEX(IF($C1060=$A$509,$518:$685,IF($C1060=$A$687,$696:$863,$874:$1041)),$D1060+$E1060,7*O$1045+$D1060)</f>
        <v>0.96056464100541916</v>
      </c>
      <c r="P1060" s="1" cm="1">
        <f t="array" aca="1" ref="P1060" ca="1">INDEX(IF($C1060=$A$509,$518:$685,IF($C1060=$A$687,$696:$863,$874:$1041)),$D1060+$E1060,7*P$1045+$D1060)</f>
        <v>0.96946446604059255</v>
      </c>
      <c r="Q1060" s="1" cm="1">
        <f t="array" aca="1" ref="Q1060" ca="1">INDEX(IF($C1060=$A$509,$518:$685,IF($C1060=$A$687,$696:$863,$874:$1041)),$D1060+$E1060,7*Q$1045+$D1060)</f>
        <v>0.97506534491727337</v>
      </c>
      <c r="R1060" s="1" cm="1">
        <f t="array" aca="1" ref="R1060" ca="1">INDEX(IF($C1060=$A$509,$518:$685,IF($C1060=$A$687,$696:$863,$874:$1041)),$D1060+$E1060,7*R$1045+$D1060)</f>
        <v>0.97861025587839934</v>
      </c>
      <c r="S1060" s="1" cm="1">
        <f t="array" aca="1" ref="S1060" ca="1">INDEX(IF($C1060=$A$509,$518:$685,IF($C1060=$A$687,$696:$863,$874:$1041)),$D1060+$E1060,7*S$1045+$D1060)</f>
        <v>0.98087856317290534</v>
      </c>
      <c r="T1060" s="1" cm="1">
        <f t="array" aca="1" ref="T1060" ca="1">INDEX(IF($C1060=$A$509,$518:$685,IF($C1060=$A$687,$696:$863,$874:$1041)),$D1060+$E1060,7*T$1045+$D1060)</f>
        <v>0.98235618842630468</v>
      </c>
      <c r="U1060" s="1" cm="1">
        <f t="array" aca="1" ref="U1060" ca="1">INDEX(IF($C1060=$A$509,$518:$685,IF($C1060=$A$687,$696:$863,$874:$1041)),$D1060+$E1060,7*U$1045+$D1060)</f>
        <v>0.98334484606881079</v>
      </c>
      <c r="V1060" s="1" cm="1">
        <f t="array" aca="1" ref="V1060" ca="1">INDEX(IF($C1060=$A$509,$518:$685,IF($C1060=$A$687,$696:$863,$874:$1041)),$D1060+$E1060,7*V$1045+$D1060)</f>
        <v>0.98403129435964021</v>
      </c>
      <c r="W1060" s="1" cm="1">
        <f t="array" aca="1" ref="W1060" ca="1">INDEX(IF($C1060=$A$509,$518:$685,IF($C1060=$A$687,$696:$863,$874:$1041)),$D1060+$E1060,7*W$1045+$D1060)</f>
        <v>0.98453086203607587</v>
      </c>
      <c r="X1060" s="1" cm="1">
        <f t="array" aca="1" ref="X1060" ca="1">INDEX(IF($C1060=$A$509,$518:$685,IF($C1060=$A$687,$696:$863,$874:$1041)),$D1060+$E1060,7*X$1045+$D1060)</f>
        <v>0.98491463856093819</v>
      </c>
      <c r="Y1060" s="1" cm="1">
        <f t="array" aca="1" ref="Y1060" ca="1">INDEX(IF($C1060=$A$509,$518:$685,IF($C1060=$A$687,$696:$863,$874:$1041)),$D1060+$E1060,7*Y$1045+$D1060)</f>
        <v>0.98522638262151097</v>
      </c>
      <c r="Z1060" s="1" cm="1">
        <f t="array" aca="1" ref="Z1060" ca="1">INDEX(IF($C1060=$A$509,$518:$685,IF($C1060=$A$687,$696:$863,$874:$1041)),$D1060+$E1060,7*Z$1045+$D1060)</f>
        <v>0.98549300105232041</v>
      </c>
      <c r="AA1060" s="1" cm="1">
        <f t="array" aca="1" ref="AA1060" ca="1">INDEX(IF($C1060=$A$509,$518:$685,IF($C1060=$A$687,$696:$863,$874:$1041)),$D1060+$E1060,7*AA$1045+$D1060)</f>
        <v>0.98573102610926266</v>
      </c>
      <c r="AB1060" s="1" cm="1">
        <f t="array" aca="1" ref="AB1060" ca="1">INDEX(IF($C1060=$A$509,$518:$685,IF($C1060=$A$687,$696:$863,$874:$1041)),$D1060+$E1060,7*AB$1045+$D1060)</f>
        <v>0.98595061106466186</v>
      </c>
      <c r="AC1060" s="1" cm="1">
        <f t="array" aca="1" ref="AC1060" ca="1">INDEX(IF($C1060=$A$509,$518:$685,IF($C1060=$A$687,$696:$863,$874:$1041)),$D1060+$E1060,7*AC$1045+$D1060)</f>
        <v>0.98615799095983325</v>
      </c>
      <c r="AD1060" s="1" cm="1">
        <f t="array" aca="1" ref="AD1060" ca="1">INDEX(IF($C1060=$A$509,$518:$685,IF($C1060=$A$687,$696:$863,$874:$1041)),$D1060+$E1060,7*AD$1045+$D1060)</f>
        <v>0.98635699612683869</v>
      </c>
      <c r="AE1060" s="1" cm="1">
        <f t="array" aca="1" ref="AE1060" ca="1">INDEX(IF($C1060=$A$509,$518:$685,IF($C1060=$A$687,$696:$863,$874:$1041)),$D1060+$E1060,7*AE$1045+$D1060)</f>
        <v>0.98654993412449221</v>
      </c>
      <c r="AF1060" s="1" cm="1">
        <f t="array" aca="1" ref="AF1060" ca="1">INDEX(IF($C1060=$A$509,$518:$685,IF($C1060=$A$687,$696:$863,$874:$1041)),$D1060+$E1060,7*AF$1045+$D1060)</f>
        <v>0.98673826336960613</v>
      </c>
      <c r="AG1060" s="1" cm="1">
        <f t="array" aca="1" ref="AG1060" ca="1">INDEX(IF($C1060=$A$509,$518:$685,IF($C1060=$A$687,$696:$863,$874:$1041)),$D1060+$E1060,7*AG$1045+$D1060)</f>
        <v>0.9869229043653871</v>
      </c>
      <c r="AH1060" s="1" cm="1">
        <f t="array" aca="1" ref="AH1060" ca="1">INDEX(IF($C1060=$A$509,$518:$685,IF($C1060=$A$687,$696:$863,$874:$1041)),$D1060+$E1060,7*AH$1045+$D1060)</f>
        <v>0.98710442653150099</v>
      </c>
      <c r="AI1060" s="1" cm="1">
        <f t="array" aca="1" ref="AI1060" ca="1">INDEX(IF($C1060=$A$509,$518:$685,IF($C1060=$A$687,$696:$863,$874:$1041)),$D1060+$E1060,7*AI$1045+$D1060)</f>
        <v>0.98728318615335553</v>
      </c>
      <c r="AJ1060" s="1" cm="1">
        <f t="array" aca="1" ref="AJ1060" ca="1">INDEX(IF($C1060=$A$509,$518:$685,IF($C1060=$A$687,$696:$863,$874:$1041)),$D1060+$E1060,7*AJ$1045+$D1060)</f>
        <v>0.98745940982369984</v>
      </c>
      <c r="AK1060" s="1" cm="1">
        <f t="array" aca="1" ref="AK1060" ca="1">INDEX(IF($C1060=$A$509,$518:$685,IF($C1060=$A$687,$696:$863,$874:$1041)),$D1060+$E1060,7*AK$1045+$D1060)</f>
        <v>0.9876332450771439</v>
      </c>
      <c r="AL1060" s="1" cm="1">
        <f t="array" aca="1" ref="AL1060" ca="1">INDEX(IF($C1060=$A$509,$518:$685,IF($C1060=$A$687,$696:$863,$874:$1041)),$D1060+$E1060,7*AL$1045+$D1060)</f>
        <v>0.98780479118062225</v>
      </c>
      <c r="AM1060" s="1" cm="1">
        <f t="array" aca="1" ref="AM1060" ca="1">INDEX(IF($C1060=$A$509,$518:$685,IF($C1060=$A$687,$696:$863,$874:$1041)),$D1060+$E1060,7*AM$1045+$D1060)</f>
        <v>0.9879741178825302</v>
      </c>
      <c r="AN1060" s="1" cm="1">
        <f t="array" aca="1" ref="AN1060" ca="1">INDEX(IF($C1060=$A$509,$518:$685,IF($C1060=$A$687,$696:$863,$874:$1041)),$D1060+$E1060,7*AN$1045+$D1060)</f>
        <v>0.98814127684000563</v>
      </c>
      <c r="AO1060" s="1" cm="1">
        <f t="array" aca="1" ref="AO1060" ca="1">INDEX(IF($C1060=$A$509,$518:$685,IF($C1060=$A$687,$696:$863,$874:$1041)),$D1060+$E1060,7*AO$1045+$D1060)</f>
        <v>0.98830630858794533</v>
      </c>
    </row>
    <row r="1061" spans="1:41">
      <c r="A1061" s="9">
        <f t="shared" si="159"/>
        <v>202104</v>
      </c>
      <c r="B1061" t="str">
        <f t="shared" si="161"/>
        <v>DPD 61-90</v>
      </c>
      <c r="C1061" t="str">
        <f t="shared" si="158"/>
        <v>Base</v>
      </c>
      <c r="D1061" s="9">
        <f t="shared" si="157"/>
        <v>22</v>
      </c>
      <c r="E1061" s="9">
        <f t="shared" si="160"/>
        <v>5</v>
      </c>
      <c r="F1061" s="1" cm="1">
        <f t="array" aca="1" ref="F1061" ca="1">INDEX(IF($C1061=$A$509,$518:$685,IF($C1061=$A$687,$696:$863,$874:$1041)),$D1061+$E1061,7*F$1045+$D1061)</f>
        <v>0.45613456357372761</v>
      </c>
      <c r="G1061" s="1" cm="1">
        <f t="array" aca="1" ref="G1061" ca="1">INDEX(IF($C1061=$A$509,$518:$685,IF($C1061=$A$687,$696:$863,$874:$1041)),$D1061+$E1061,7*G$1045+$D1061)</f>
        <v>0.70352929465558123</v>
      </c>
      <c r="H1061" s="1" cm="1">
        <f t="array" aca="1" ref="H1061" ca="1">INDEX(IF($C1061=$A$509,$518:$685,IF($C1061=$A$687,$696:$863,$874:$1041)),$D1061+$E1061,7*H$1045+$D1061)</f>
        <v>0.83933130329950612</v>
      </c>
      <c r="I1061" s="1" cm="1">
        <f t="array" aca="1" ref="I1061" ca="1">INDEX(IF($C1061=$A$509,$518:$685,IF($C1061=$A$687,$696:$863,$874:$1041)),$D1061+$E1061,7*I$1045+$D1061)</f>
        <v>0.91283695606263393</v>
      </c>
      <c r="J1061" s="1" cm="1">
        <f t="array" aca="1" ref="J1061" ca="1">INDEX(IF($C1061=$A$509,$518:$685,IF($C1061=$A$687,$696:$863,$874:$1041)),$D1061+$E1061,7*J$1045+$D1061)</f>
        <v>0.95092999327872962</v>
      </c>
      <c r="K1061" s="1" cm="1">
        <f t="array" aca="1" ref="K1061" ca="1">INDEX(IF($C1061=$A$509,$518:$685,IF($C1061=$A$687,$696:$863,$874:$1041)),$D1061+$E1061,7*K$1045+$D1061)</f>
        <v>0.97211810953247224</v>
      </c>
      <c r="L1061" s="1" cm="1">
        <f t="array" aca="1" ref="L1061" ca="1">INDEX(IF($C1061=$A$509,$518:$685,IF($C1061=$A$687,$696:$863,$874:$1041)),$D1061+$E1061,7*L$1045+$D1061)</f>
        <v>0.98384627338519759</v>
      </c>
      <c r="M1061" s="1" cm="1">
        <f t="array" aca="1" ref="M1061" ca="1">INDEX(IF($C1061=$A$509,$518:$685,IF($C1061=$A$687,$696:$863,$874:$1041)),$D1061+$E1061,7*M$1045+$D1061)</f>
        <v>0.99044079441512856</v>
      </c>
      <c r="N1061" s="1" cm="1">
        <f t="array" aca="1" ref="N1061" ca="1">INDEX(IF($C1061=$A$509,$518:$685,IF($C1061=$A$687,$696:$863,$874:$1041)),$D1061+$E1061,7*N$1045+$D1061)</f>
        <v>0.99420594977959242</v>
      </c>
      <c r="O1061" s="1" cm="1">
        <f t="array" aca="1" ref="O1061" ca="1">INDEX(IF($C1061=$A$509,$518:$685,IF($C1061=$A$687,$696:$863,$874:$1041)),$D1061+$E1061,7*O$1045+$D1061)</f>
        <v>0.9963846429173443</v>
      </c>
      <c r="P1061" s="1" cm="1">
        <f t="array" aca="1" ref="P1061" ca="1">INDEX(IF($C1061=$A$509,$518:$685,IF($C1061=$A$687,$696:$863,$874:$1041)),$D1061+$E1061,7*P$1045+$D1061)</f>
        <v>0.99766038587401229</v>
      </c>
      <c r="Q1061" s="1" cm="1">
        <f t="array" aca="1" ref="Q1061" ca="1">INDEX(IF($C1061=$A$509,$518:$685,IF($C1061=$A$687,$696:$863,$874:$1041)),$D1061+$E1061,7*Q$1045+$D1061)</f>
        <v>0.99841538187046086</v>
      </c>
      <c r="R1061" s="1" cm="1">
        <f t="array" aca="1" ref="R1061" ca="1">INDEX(IF($C1061=$A$509,$518:$685,IF($C1061=$A$687,$696:$863,$874:$1041)),$D1061+$E1061,7*R$1045+$D1061)</f>
        <v>0.9988666119494638</v>
      </c>
      <c r="S1061" s="1" cm="1">
        <f t="array" aca="1" ref="S1061" ca="1">INDEX(IF($C1061=$A$509,$518:$685,IF($C1061=$A$687,$696:$863,$874:$1041)),$D1061+$E1061,7*S$1045+$D1061)</f>
        <v>0.99913892686699324</v>
      </c>
      <c r="T1061" s="1" cm="1">
        <f t="array" aca="1" ref="T1061" ca="1">INDEX(IF($C1061=$A$509,$518:$685,IF($C1061=$A$687,$696:$863,$874:$1041)),$D1061+$E1061,7*T$1045+$D1061)</f>
        <v>0.99930500914972287</v>
      </c>
      <c r="U1061" s="1" cm="1">
        <f t="array" aca="1" ref="U1061" ca="1">INDEX(IF($C1061=$A$509,$518:$685,IF($C1061=$A$687,$696:$863,$874:$1041)),$D1061+$E1061,7*U$1045+$D1061)</f>
        <v>0.99940759286974223</v>
      </c>
      <c r="V1061" s="1" cm="1">
        <f t="array" aca="1" ref="V1061" ca="1">INDEX(IF($C1061=$A$509,$518:$685,IF($C1061=$A$687,$696:$863,$874:$1041)),$D1061+$E1061,7*V$1045+$D1061)</f>
        <v>0.99947201206794356</v>
      </c>
      <c r="W1061" s="1" cm="1">
        <f t="array" aca="1" ref="W1061" ca="1">INDEX(IF($C1061=$A$509,$518:$685,IF($C1061=$A$687,$696:$863,$874:$1041)),$D1061+$E1061,7*W$1045+$D1061)</f>
        <v>0.99951338738565165</v>
      </c>
      <c r="X1061" s="1" cm="1">
        <f t="array" aca="1" ref="X1061" ca="1">INDEX(IF($C1061=$A$509,$518:$685,IF($C1061=$A$687,$696:$863,$874:$1041)),$D1061+$E1061,7*X$1045+$D1061)</f>
        <v>0.99954079291625753</v>
      </c>
      <c r="Y1061" s="1" cm="1">
        <f t="array" aca="1" ref="Y1061" ca="1">INDEX(IF($C1061=$A$509,$518:$685,IF($C1061=$A$687,$696:$863,$874:$1041)),$D1061+$E1061,7*Y$1045+$D1061)</f>
        <v>0.99955969782408849</v>
      </c>
      <c r="Z1061" s="1" cm="1">
        <f t="array" aca="1" ref="Z1061" ca="1">INDEX(IF($C1061=$A$509,$518:$685,IF($C1061=$A$687,$696:$863,$874:$1041)),$D1061+$E1061,7*Z$1045+$D1061)</f>
        <v>0.99957340979044385</v>
      </c>
      <c r="AA1061" s="1" cm="1">
        <f t="array" aca="1" ref="AA1061" ca="1">INDEX(IF($C1061=$A$509,$518:$685,IF($C1061=$A$687,$696:$863,$874:$1041)),$D1061+$E1061,7*AA$1045+$D1061)</f>
        <v>0.99958393461783801</v>
      </c>
      <c r="AB1061" s="1" cm="1">
        <f t="array" aca="1" ref="AB1061" ca="1">INDEX(IF($C1061=$A$509,$518:$685,IF($C1061=$A$687,$696:$863,$874:$1041)),$D1061+$E1061,7*AB$1045+$D1061)</f>
        <v>0.99959249118583238</v>
      </c>
      <c r="AC1061" s="1" cm="1">
        <f t="array" aca="1" ref="AC1061" ca="1">INDEX(IF($C1061=$A$509,$518:$685,IF($C1061=$A$687,$696:$863,$874:$1041)),$D1061+$E1061,7*AC$1045+$D1061)</f>
        <v>0.99959982140420101</v>
      </c>
      <c r="AD1061" s="1" cm="1">
        <f t="array" aca="1" ref="AD1061" ca="1">INDEX(IF($C1061=$A$509,$518:$685,IF($C1061=$A$687,$696:$863,$874:$1041)),$D1061+$E1061,7*AD$1045+$D1061)</f>
        <v>0.99960637747091852</v>
      </c>
      <c r="AE1061" s="1" cm="1">
        <f t="array" aca="1" ref="AE1061" ca="1">INDEX(IF($C1061=$A$509,$518:$685,IF($C1061=$A$687,$696:$863,$874:$1041)),$D1061+$E1061,7*AE$1045+$D1061)</f>
        <v>0.99961243382578469</v>
      </c>
      <c r="AF1061" s="1" cm="1">
        <f t="array" aca="1" ref="AF1061" ca="1">INDEX(IF($C1061=$A$509,$518:$685,IF($C1061=$A$687,$696:$863,$874:$1041)),$D1061+$E1061,7*AF$1045+$D1061)</f>
        <v>0.99961815938712295</v>
      </c>
      <c r="AG1061" s="1" cm="1">
        <f t="array" aca="1" ref="AG1061" ca="1">INDEX(IF($C1061=$A$509,$518:$685,IF($C1061=$A$687,$696:$863,$874:$1041)),$D1061+$E1061,7*AG$1045+$D1061)</f>
        <v>0.99962365801851827</v>
      </c>
      <c r="AH1061" s="1" cm="1">
        <f t="array" aca="1" ref="AH1061" ca="1">INDEX(IF($C1061=$A$509,$518:$685,IF($C1061=$A$687,$696:$863,$874:$1041)),$D1061+$E1061,7*AH$1045+$D1061)</f>
        <v>0.99962899324524701</v>
      </c>
      <c r="AI1061" s="1" cm="1">
        <f t="array" aca="1" ref="AI1061" ca="1">INDEX(IF($C1061=$A$509,$518:$685,IF($C1061=$A$687,$696:$863,$874:$1041)),$D1061+$E1061,7*AI$1045+$D1061)</f>
        <v>0.99963420405821457</v>
      </c>
      <c r="AJ1061" s="1" cm="1">
        <f t="array" aca="1" ref="AJ1061" ca="1">INDEX(IF($C1061=$A$509,$518:$685,IF($C1061=$A$687,$696:$863,$874:$1041)),$D1061+$E1061,7*AJ$1045+$D1061)</f>
        <v>0.99963931450597443</v>
      </c>
      <c r="AK1061" s="1" cm="1">
        <f t="array" aca="1" ref="AK1061" ca="1">INDEX(IF($C1061=$A$509,$518:$685,IF($C1061=$A$687,$696:$863,$874:$1041)),$D1061+$E1061,7*AK$1045+$D1061)</f>
        <v>0.9996443395277459</v>
      </c>
      <c r="AL1061" s="1" cm="1">
        <f t="array" aca="1" ref="AL1061" ca="1">INDEX(IF($C1061=$A$509,$518:$685,IF($C1061=$A$687,$696:$863,$874:$1041)),$D1061+$E1061,7*AL$1045+$D1061)</f>
        <v>0.99964928850522627</v>
      </c>
      <c r="AM1061" s="1" cm="1">
        <f t="array" aca="1" ref="AM1061" ca="1">INDEX(IF($C1061=$A$509,$518:$685,IF($C1061=$A$687,$696:$863,$874:$1041)),$D1061+$E1061,7*AM$1045+$D1061)</f>
        <v>0.99965416742729918</v>
      </c>
      <c r="AN1061" s="1" cm="1">
        <f t="array" aca="1" ref="AN1061" ca="1">INDEX(IF($C1061=$A$509,$518:$685,IF($C1061=$A$687,$696:$863,$874:$1041)),$D1061+$E1061,7*AN$1045+$D1061)</f>
        <v>0.99965898021016031</v>
      </c>
      <c r="AO1061" s="1" cm="1">
        <f t="array" aca="1" ref="AO1061" ca="1">INDEX(IF($C1061=$A$509,$518:$685,IF($C1061=$A$687,$696:$863,$874:$1041)),$D1061+$E1061,7*AO$1045+$D1061)</f>
        <v>0.99966372950271043</v>
      </c>
    </row>
    <row r="1062" spans="1:41">
      <c r="A1062" s="9">
        <f t="shared" si="159"/>
        <v>202105</v>
      </c>
      <c r="B1062" t="str">
        <f t="shared" si="161"/>
        <v>DPD 0</v>
      </c>
      <c r="C1062" t="str">
        <f t="shared" si="158"/>
        <v>Base</v>
      </c>
      <c r="D1062" s="9">
        <f t="shared" si="157"/>
        <v>29</v>
      </c>
      <c r="E1062" s="9">
        <f t="shared" si="160"/>
        <v>2</v>
      </c>
      <c r="F1062" s="1" cm="1">
        <f t="array" ref="F1062">INDEX(IF($C1062=$A$509,$518:$685,IF($C1062=$A$687,$696:$863,$874:$1041)),$D1062+$E1062,7*F$1045+$D1062)</f>
        <v>0</v>
      </c>
      <c r="G1062" s="1" cm="1">
        <f t="array" aca="1" ref="G1062" ca="1">INDEX(IF($C1062=$A$509,$518:$685,IF($C1062=$A$687,$696:$863,$874:$1041)),$D1062+$E1062,7*G$1045+$D1062)</f>
        <v>0</v>
      </c>
      <c r="H1062" s="1" cm="1">
        <f t="array" aca="1" ref="H1062" ca="1">INDEX(IF($C1062=$A$509,$518:$685,IF($C1062=$A$687,$696:$863,$874:$1041)),$D1062+$E1062,7*H$1045+$D1062)</f>
        <v>0</v>
      </c>
      <c r="I1062" s="1" cm="1">
        <f t="array" aca="1" ref="I1062" ca="1">INDEX(IF($C1062=$A$509,$518:$685,IF($C1062=$A$687,$696:$863,$874:$1041)),$D1062+$E1062,7*I$1045+$D1062)</f>
        <v>1.5216272800727549E-3</v>
      </c>
      <c r="J1062" s="1" cm="1">
        <f t="array" aca="1" ref="J1062" ca="1">INDEX(IF($C1062=$A$509,$518:$685,IF($C1062=$A$687,$696:$863,$874:$1041)),$D1062+$E1062,7*J$1045+$D1062)</f>
        <v>5.414307875255593E-3</v>
      </c>
      <c r="K1062" s="1" cm="1">
        <f t="array" aca="1" ref="K1062" ca="1">INDEX(IF($C1062=$A$509,$518:$685,IF($C1062=$A$687,$696:$863,$874:$1041)),$D1062+$E1062,7*K$1045+$D1062)</f>
        <v>1.1757882709593312E-2</v>
      </c>
      <c r="L1062" s="1" cm="1">
        <f t="array" aca="1" ref="L1062" ca="1">INDEX(IF($C1062=$A$509,$518:$685,IF($C1062=$A$687,$696:$863,$874:$1041)),$D1062+$E1062,7*L$1045+$D1062)</f>
        <v>2.0073839517068433E-2</v>
      </c>
      <c r="M1062" s="1" cm="1">
        <f t="array" aca="1" ref="M1062" ca="1">INDEX(IF($C1062=$A$509,$518:$685,IF($C1062=$A$687,$696:$863,$874:$1041)),$D1062+$E1062,7*M$1045+$D1062)</f>
        <v>2.9859139797913409E-2</v>
      </c>
      <c r="N1062" s="1" cm="1">
        <f t="array" aca="1" ref="N1062" ca="1">INDEX(IF($C1062=$A$509,$518:$685,IF($C1062=$A$687,$696:$863,$874:$1041)),$D1062+$E1062,7*N$1045+$D1062)</f>
        <v>4.0660757274833224E-2</v>
      </c>
      <c r="O1062" s="1" cm="1">
        <f t="array" aca="1" ref="O1062" ca="1">INDEX(IF($C1062=$A$509,$518:$685,IF($C1062=$A$687,$696:$863,$874:$1041)),$D1062+$E1062,7*O$1045+$D1062)</f>
        <v>5.211588318605842E-2</v>
      </c>
      <c r="P1062" s="1" cm="1">
        <f t="array" aca="1" ref="P1062" ca="1">INDEX(IF($C1062=$A$509,$518:$685,IF($C1062=$A$687,$696:$863,$874:$1041)),$D1062+$E1062,7*P$1045+$D1062)</f>
        <v>6.3957246966584405E-2</v>
      </c>
      <c r="Q1062" s="1" cm="1">
        <f t="array" aca="1" ref="Q1062" ca="1">INDEX(IF($C1062=$A$509,$518:$685,IF($C1062=$A$687,$696:$863,$874:$1041)),$D1062+$E1062,7*Q$1045+$D1062)</f>
        <v>7.5998481507006818E-2</v>
      </c>
      <c r="R1062" s="1" cm="1">
        <f t="array" aca="1" ref="R1062" ca="1">INDEX(IF($C1062=$A$509,$518:$685,IF($C1062=$A$687,$696:$863,$874:$1041)),$D1062+$E1062,7*R$1045+$D1062)</f>
        <v>8.8114470715627682E-2</v>
      </c>
      <c r="S1062" s="1" cm="1">
        <f t="array" aca="1" ref="S1062" ca="1">INDEX(IF($C1062=$A$509,$518:$685,IF($C1062=$A$687,$696:$863,$874:$1041)),$D1062+$E1062,7*S$1045+$D1062)</f>
        <v>0.10022352087268413</v>
      </c>
      <c r="T1062" s="1" cm="1">
        <f t="array" aca="1" ref="T1062" ca="1">INDEX(IF($C1062=$A$509,$518:$685,IF($C1062=$A$687,$696:$863,$874:$1041)),$D1062+$E1062,7*T$1045+$D1062)</f>
        <v>0.11227345486107761</v>
      </c>
      <c r="U1062" s="1" cm="1">
        <f t="array" aca="1" ref="U1062" ca="1">INDEX(IF($C1062=$A$509,$518:$685,IF($C1062=$A$687,$696:$863,$874:$1041)),$D1062+$E1062,7*U$1045+$D1062)</f>
        <v>0.12423159872224479</v>
      </c>
      <c r="V1062" s="1" cm="1">
        <f t="array" aca="1" ref="V1062" ca="1">INDEX(IF($C1062=$A$509,$518:$685,IF($C1062=$A$687,$696:$863,$874:$1041)),$D1062+$E1062,7*V$1045+$D1062)</f>
        <v>0.13607791148961559</v>
      </c>
      <c r="W1062" s="1" cm="1">
        <f t="array" aca="1" ref="W1062" ca="1">INDEX(IF($C1062=$A$509,$518:$685,IF($C1062=$A$687,$696:$863,$874:$1041)),$D1062+$E1062,7*W$1045+$D1062)</f>
        <v>0.1478004181684841</v>
      </c>
      <c r="X1062" s="1" cm="1">
        <f t="array" aca="1" ref="X1062" ca="1">INDEX(IF($C1062=$A$509,$518:$685,IF($C1062=$A$687,$696:$863,$874:$1041)),$D1062+$E1062,7*X$1045+$D1062)</f>
        <v>0.15939223875811873</v>
      </c>
      <c r="Y1062" s="1" cm="1">
        <f t="array" aca="1" ref="Y1062" ca="1">INDEX(IF($C1062=$A$509,$518:$685,IF($C1062=$A$687,$696:$863,$874:$1041)),$D1062+$E1062,7*Y$1045+$D1062)</f>
        <v>0.17084968494179609</v>
      </c>
      <c r="Z1062" s="1" cm="1">
        <f t="array" aca="1" ref="Z1062" ca="1">INDEX(IF($C1062=$A$509,$518:$685,IF($C1062=$A$687,$696:$863,$874:$1041)),$D1062+$E1062,7*Z$1045+$D1062)</f>
        <v>0.18217105424755187</v>
      </c>
      <c r="AA1062" s="1" cm="1">
        <f t="array" aca="1" ref="AA1062" ca="1">INDEX(IF($C1062=$A$509,$518:$685,IF($C1062=$A$687,$696:$863,$874:$1041)),$D1062+$E1062,7*AA$1045+$D1062)</f>
        <v>0.19335587234952267</v>
      </c>
      <c r="AB1062" s="1" cm="1">
        <f t="array" aca="1" ref="AB1062" ca="1">INDEX(IF($C1062=$A$509,$518:$685,IF($C1062=$A$687,$696:$863,$874:$1041)),$D1062+$E1062,7*AB$1045+$D1062)</f>
        <v>0.20440441989761457</v>
      </c>
      <c r="AC1062" s="1" cm="1">
        <f t="array" aca="1" ref="AC1062" ca="1">INDEX(IF($C1062=$A$509,$518:$685,IF($C1062=$A$687,$696:$863,$874:$1041)),$D1062+$E1062,7*AC$1045+$D1062)</f>
        <v>0.21531743842258308</v>
      </c>
      <c r="AD1062" s="1" cm="1">
        <f t="array" aca="1" ref="AD1062" ca="1">INDEX(IF($C1062=$A$509,$518:$685,IF($C1062=$A$687,$696:$863,$874:$1041)),$D1062+$E1062,7*AD$1045+$D1062)</f>
        <v>0.22609326812130326</v>
      </c>
      <c r="AE1062" s="1" cm="1">
        <f t="array" aca="1" ref="AE1062" ca="1">INDEX(IF($C1062=$A$509,$518:$685,IF($C1062=$A$687,$696:$863,$874:$1041)),$D1062+$E1062,7*AE$1045+$D1062)</f>
        <v>0.23673340288607439</v>
      </c>
      <c r="AF1062" s="1" cm="1">
        <f t="array" aca="1" ref="AF1062" ca="1">INDEX(IF($C1062=$A$509,$518:$685,IF($C1062=$A$687,$696:$863,$874:$1041)),$D1062+$E1062,7*AF$1045+$D1062)</f>
        <v>0.24724039031954168</v>
      </c>
      <c r="AG1062" s="1" cm="1">
        <f t="array" aca="1" ref="AG1062" ca="1">INDEX(IF($C1062=$A$509,$518:$685,IF($C1062=$A$687,$696:$863,$874:$1041)),$D1062+$E1062,7*AG$1045+$D1062)</f>
        <v>0.25761619230048666</v>
      </c>
      <c r="AH1062" s="1" cm="1">
        <f t="array" aca="1" ref="AH1062" ca="1">INDEX(IF($C1062=$A$509,$518:$685,IF($C1062=$A$687,$696:$863,$874:$1041)),$D1062+$E1062,7*AH$1045+$D1062)</f>
        <v>0.26786249036112159</v>
      </c>
      <c r="AI1062" s="1" cm="1">
        <f t="array" aca="1" ref="AI1062" ca="1">INDEX(IF($C1062=$A$509,$518:$685,IF($C1062=$A$687,$696:$863,$874:$1041)),$D1062+$E1062,7*AI$1045+$D1062)</f>
        <v>0.27798082548609265</v>
      </c>
      <c r="AJ1062" s="1" cm="1">
        <f t="array" aca="1" ref="AJ1062" ca="1">INDEX(IF($C1062=$A$509,$518:$685,IF($C1062=$A$687,$696:$863,$874:$1041)),$D1062+$E1062,7*AJ$1045+$D1062)</f>
        <v>0.28797266364199603</v>
      </c>
      <c r="AK1062" s="1" cm="1">
        <f t="array" aca="1" ref="AK1062" ca="1">INDEX(IF($C1062=$A$509,$518:$685,IF($C1062=$A$687,$696:$863,$874:$1041)),$D1062+$E1062,7*AK$1045+$D1062)</f>
        <v>0.2978394271483924</v>
      </c>
      <c r="AL1062" s="1" cm="1">
        <f t="array" aca="1" ref="AL1062" ca="1">INDEX(IF($C1062=$A$509,$518:$685,IF($C1062=$A$687,$696:$863,$874:$1041)),$D1062+$E1062,7*AL$1045+$D1062)</f>
        <v>0.30758250999879994</v>
      </c>
      <c r="AM1062" s="1" cm="1">
        <f t="array" aca="1" ref="AM1062" ca="1">INDEX(IF($C1062=$A$509,$518:$685,IF($C1062=$A$687,$696:$863,$874:$1041)),$D1062+$E1062,7*AM$1045+$D1062)</f>
        <v>0.31720328549736843</v>
      </c>
      <c r="AN1062" s="1" cm="1">
        <f t="array" aca="1" ref="AN1062" ca="1">INDEX(IF($C1062=$A$509,$518:$685,IF($C1062=$A$687,$696:$863,$874:$1041)),$D1062+$E1062,7*AN$1045+$D1062)</f>
        <v>0.32670311015259962</v>
      </c>
      <c r="AO1062" s="1" cm="1">
        <f t="array" aca="1" ref="AO1062" ca="1">INDEX(IF($C1062=$A$509,$518:$685,IF($C1062=$A$687,$696:$863,$874:$1041)),$D1062+$E1062,7*AO$1045+$D1062)</f>
        <v>0.33608332571745003</v>
      </c>
    </row>
    <row r="1063" spans="1:41">
      <c r="A1063" s="9">
        <f t="shared" si="159"/>
        <v>202105</v>
      </c>
      <c r="B1063" t="str">
        <f t="shared" si="161"/>
        <v>DPD 1-30</v>
      </c>
      <c r="C1063" t="str">
        <f t="shared" si="158"/>
        <v>Base</v>
      </c>
      <c r="D1063" s="9">
        <f t="shared" si="157"/>
        <v>29</v>
      </c>
      <c r="E1063" s="9">
        <f t="shared" si="160"/>
        <v>3</v>
      </c>
      <c r="F1063" s="1" cm="1">
        <f t="array" ref="F1063">INDEX(IF($C1063=$A$509,$518:$685,IF($C1063=$A$687,$696:$863,$874:$1041)),$D1063+$E1063,7*F$1045+$D1063)</f>
        <v>0</v>
      </c>
      <c r="G1063" s="1" cm="1">
        <f t="array" aca="1" ref="G1063" ca="1">INDEX(IF($C1063=$A$509,$518:$685,IF($C1063=$A$687,$696:$863,$874:$1041)),$D1063+$E1063,7*G$1045+$D1063)</f>
        <v>0</v>
      </c>
      <c r="H1063" s="1" cm="1">
        <f t="array" aca="1" ref="H1063" ca="1">INDEX(IF($C1063=$A$509,$518:$685,IF($C1063=$A$687,$696:$863,$874:$1041)),$D1063+$E1063,7*H$1045+$D1063)</f>
        <v>0.10059512389816597</v>
      </c>
      <c r="I1063" s="1" cm="1">
        <f t="array" aca="1" ref="I1063" ca="1">INDEX(IF($C1063=$A$509,$518:$685,IF($C1063=$A$687,$696:$863,$874:$1041)),$D1063+$E1063,7*I$1045+$D1063)</f>
        <v>0.24584336529324413</v>
      </c>
      <c r="J1063" s="1" cm="1">
        <f t="array" aca="1" ref="J1063" ca="1">INDEX(IF($C1063=$A$509,$518:$685,IF($C1063=$A$687,$696:$863,$874:$1041)),$D1063+$E1063,7*J$1045+$D1063)</f>
        <v>0.38943972174766983</v>
      </c>
      <c r="K1063" s="1" cm="1">
        <f t="array" aca="1" ref="K1063" ca="1">INDEX(IF($C1063=$A$509,$518:$685,IF($C1063=$A$687,$696:$863,$874:$1041)),$D1063+$E1063,7*K$1045+$D1063)</f>
        <v>0.50768487792111749</v>
      </c>
      <c r="L1063" s="1" cm="1">
        <f t="array" aca="1" ref="L1063" ca="1">INDEX(IF($C1063=$A$509,$518:$685,IF($C1063=$A$687,$696:$863,$874:$1041)),$D1063+$E1063,7*L$1045+$D1063)</f>
        <v>0.59640054118555119</v>
      </c>
      <c r="M1063" s="1" cm="1">
        <f t="array" aca="1" ref="M1063" ca="1">INDEX(IF($C1063=$A$509,$518:$685,IF($C1063=$A$687,$696:$863,$874:$1041)),$D1063+$E1063,7*M$1045+$D1063)</f>
        <v>0.65952593666823778</v>
      </c>
      <c r="N1063" s="1" cm="1">
        <f t="array" aca="1" ref="N1063" ca="1">INDEX(IF($C1063=$A$509,$518:$685,IF($C1063=$A$687,$696:$863,$874:$1041)),$D1063+$E1063,7*N$1045+$D1063)</f>
        <v>0.70310836812635236</v>
      </c>
      <c r="O1063" s="1" cm="1">
        <f t="array" aca="1" ref="O1063" ca="1">INDEX(IF($C1063=$A$509,$518:$685,IF($C1063=$A$687,$696:$863,$874:$1041)),$D1063+$E1063,7*O$1045+$D1063)</f>
        <v>0.73277978837059998</v>
      </c>
      <c r="P1063" s="1" cm="1">
        <f t="array" aca="1" ref="P1063" ca="1">INDEX(IF($C1063=$A$509,$518:$685,IF($C1063=$A$687,$696:$863,$874:$1041)),$D1063+$E1063,7*P$1045+$D1063)</f>
        <v>0.75296972793463035</v>
      </c>
      <c r="Q1063" s="1" cm="1">
        <f t="array" aca="1" ref="Q1063" ca="1">INDEX(IF($C1063=$A$509,$518:$685,IF($C1063=$A$687,$696:$863,$874:$1041)),$D1063+$E1063,7*Q$1045+$D1063)</f>
        <v>0.7668780506039532</v>
      </c>
      <c r="R1063" s="1" cm="1">
        <f t="array" aca="1" ref="R1063" ca="1">INDEX(IF($C1063=$A$509,$518:$685,IF($C1063=$A$687,$696:$863,$874:$1041)),$D1063+$E1063,7*R$1045+$D1063)</f>
        <v>0.77670306589128268</v>
      </c>
      <c r="S1063" s="1" cm="1">
        <f t="array" aca="1" ref="S1063" ca="1">INDEX(IF($C1063=$A$509,$518:$685,IF($C1063=$A$687,$696:$863,$874:$1041)),$D1063+$E1063,7*S$1045+$D1063)</f>
        <v>0.78390694723105447</v>
      </c>
      <c r="T1063" s="1" cm="1">
        <f t="array" aca="1" ref="T1063" ca="1">INDEX(IF($C1063=$A$509,$518:$685,IF($C1063=$A$687,$696:$863,$874:$1041)),$D1063+$E1063,7*T$1045+$D1063)</f>
        <v>0.78944112147497825</v>
      </c>
      <c r="U1063" s="1" cm="1">
        <f t="array" aca="1" ref="U1063" ca="1">INDEX(IF($C1063=$A$509,$518:$685,IF($C1063=$A$687,$696:$863,$874:$1041)),$D1063+$E1063,7*U$1045+$D1063)</f>
        <v>0.7939152030044736</v>
      </c>
      <c r="V1063" s="1" cm="1">
        <f t="array" aca="1" ref="V1063" ca="1">INDEX(IF($C1063=$A$509,$518:$685,IF($C1063=$A$687,$696:$863,$874:$1041)),$D1063+$E1063,7*V$1045+$D1063)</f>
        <v>0.7977154912738148</v>
      </c>
      <c r="W1063" s="1" cm="1">
        <f t="array" aca="1" ref="W1063" ca="1">INDEX(IF($C1063=$A$509,$518:$685,IF($C1063=$A$687,$696:$863,$874:$1041)),$D1063+$E1063,7*W$1045+$D1063)</f>
        <v>0.80108481176647928</v>
      </c>
      <c r="X1063" s="1" cm="1">
        <f t="array" aca="1" ref="X1063" ca="1">INDEX(IF($C1063=$A$509,$518:$685,IF($C1063=$A$687,$696:$863,$874:$1041)),$D1063+$E1063,7*X$1045+$D1063)</f>
        <v>0.80417491180442735</v>
      </c>
      <c r="Y1063" s="1" cm="1">
        <f t="array" aca="1" ref="Y1063" ca="1">INDEX(IF($C1063=$A$509,$518:$685,IF($C1063=$A$687,$696:$863,$874:$1041)),$D1063+$E1063,7*Y$1045+$D1063)</f>
        <v>0.80708022800663304</v>
      </c>
      <c r="Z1063" s="1" cm="1">
        <f t="array" aca="1" ref="Z1063" ca="1">INDEX(IF($C1063=$A$509,$518:$685,IF($C1063=$A$687,$696:$863,$874:$1041)),$D1063+$E1063,7*Z$1045+$D1063)</f>
        <v>0.80985936985908369</v>
      </c>
      <c r="AA1063" s="1" cm="1">
        <f t="array" aca="1" ref="AA1063" ca="1">INDEX(IF($C1063=$A$509,$518:$685,IF($C1063=$A$687,$696:$863,$874:$1041)),$D1063+$E1063,7*AA$1045+$D1063)</f>
        <v>0.81254866038381568</v>
      </c>
      <c r="AB1063" s="1" cm="1">
        <f t="array" aca="1" ref="AB1063" ca="1">INDEX(IF($C1063=$A$509,$518:$685,IF($C1063=$A$687,$696:$863,$874:$1041)),$D1063+$E1063,7*AB$1045+$D1063)</f>
        <v>0.81517061133905078</v>
      </c>
      <c r="AC1063" s="1" cm="1">
        <f t="array" aca="1" ref="AC1063" ca="1">INDEX(IF($C1063=$A$509,$518:$685,IF($C1063=$A$687,$696:$863,$874:$1041)),$D1063+$E1063,7*AC$1045+$D1063)</f>
        <v>0.81773920014932289</v>
      </c>
      <c r="AD1063" s="1" cm="1">
        <f t="array" aca="1" ref="AD1063" ca="1">INDEX(IF($C1063=$A$509,$518:$685,IF($C1063=$A$687,$696:$863,$874:$1041)),$D1063+$E1063,7*AD$1045+$D1063)</f>
        <v>0.8202625147768815</v>
      </c>
      <c r="AE1063" s="1" cm="1">
        <f t="array" aca="1" ref="AE1063" ca="1">INDEX(IF($C1063=$A$509,$518:$685,IF($C1063=$A$687,$696:$863,$874:$1041)),$D1063+$E1063,7*AE$1045+$D1063)</f>
        <v>0.82274610874102383</v>
      </c>
      <c r="AF1063" s="1" cm="1">
        <f t="array" aca="1" ref="AF1063" ca="1">INDEX(IF($C1063=$A$509,$518:$685,IF($C1063=$A$687,$696:$863,$874:$1041)),$D1063+$E1063,7*AF$1045+$D1063)</f>
        <v>0.82519376395169941</v>
      </c>
      <c r="AG1063" s="1" cm="1">
        <f t="array" aca="1" ref="AG1063" ca="1">INDEX(IF($C1063=$A$509,$518:$685,IF($C1063=$A$687,$696:$863,$874:$1041)),$D1063+$E1063,7*AG$1045+$D1063)</f>
        <v>0.82760788763417925</v>
      </c>
      <c r="AH1063" s="1" cm="1">
        <f t="array" aca="1" ref="AH1063" ca="1">INDEX(IF($C1063=$A$509,$518:$685,IF($C1063=$A$687,$696:$863,$874:$1041)),$D1063+$E1063,7*AH$1045+$D1063)</f>
        <v>0.8299900638563833</v>
      </c>
      <c r="AI1063" s="1" cm="1">
        <f t="array" aca="1" ref="AI1063" ca="1">INDEX(IF($C1063=$A$509,$518:$685,IF($C1063=$A$687,$696:$863,$874:$1041)),$D1063+$E1063,7*AI$1045+$D1063)</f>
        <v>0.83234138023761339</v>
      </c>
      <c r="AJ1063" s="1" cm="1">
        <f t="array" aca="1" ref="AJ1063" ca="1">INDEX(IF($C1063=$A$509,$518:$685,IF($C1063=$A$687,$696:$863,$874:$1041)),$D1063+$E1063,7*AJ$1045+$D1063)</f>
        <v>0.83466262327346474</v>
      </c>
      <c r="AK1063" s="1" cm="1">
        <f t="array" aca="1" ref="AK1063" ca="1">INDEX(IF($C1063=$A$509,$518:$685,IF($C1063=$A$687,$696:$863,$874:$1041)),$D1063+$E1063,7*AK$1045+$D1063)</f>
        <v>0.83695439583645037</v>
      </c>
      <c r="AL1063" s="1" cm="1">
        <f t="array" aca="1" ref="AL1063" ca="1">INDEX(IF($C1063=$A$509,$518:$685,IF($C1063=$A$687,$696:$863,$874:$1041)),$D1063+$E1063,7*AL$1045+$D1063)</f>
        <v>0.83921718816082935</v>
      </c>
      <c r="AM1063" s="1" cm="1">
        <f t="array" aca="1" ref="AM1063" ca="1">INDEX(IF($C1063=$A$509,$518:$685,IF($C1063=$A$687,$696:$863,$874:$1041)),$D1063+$E1063,7*AM$1045+$D1063)</f>
        <v>0.84145142085445146</v>
      </c>
      <c r="AN1063" s="1" cm="1">
        <f t="array" aca="1" ref="AN1063" ca="1">INDEX(IF($C1063=$A$509,$518:$685,IF($C1063=$A$687,$696:$863,$874:$1041)),$D1063+$E1063,7*AN$1045+$D1063)</f>
        <v>0.84365747101748256</v>
      </c>
      <c r="AO1063" s="1" cm="1">
        <f t="array" aca="1" ref="AO1063" ca="1">INDEX(IF($C1063=$A$509,$518:$685,IF($C1063=$A$687,$696:$863,$874:$1041)),$D1063+$E1063,7*AO$1045+$D1063)</f>
        <v>0.84583568812895871</v>
      </c>
    </row>
    <row r="1064" spans="1:41">
      <c r="A1064" s="9">
        <f t="shared" si="159"/>
        <v>202105</v>
      </c>
      <c r="B1064" t="str">
        <f t="shared" si="161"/>
        <v>DPD 31-60</v>
      </c>
      <c r="C1064" t="str">
        <f t="shared" si="158"/>
        <v>Base</v>
      </c>
      <c r="D1064" s="9">
        <f t="shared" si="157"/>
        <v>29</v>
      </c>
      <c r="E1064" s="9">
        <f t="shared" si="160"/>
        <v>4</v>
      </c>
      <c r="F1064" s="1" cm="1">
        <f t="array" ref="F1064">INDEX(IF($C1064=$A$509,$518:$685,IF($C1064=$A$687,$696:$863,$874:$1041)),$D1064+$E1064,7*F$1045+$D1064)</f>
        <v>0</v>
      </c>
      <c r="G1064" s="1" cm="1">
        <f t="array" aca="1" ref="G1064" ca="1">INDEX(IF($C1064=$A$509,$518:$685,IF($C1064=$A$687,$696:$863,$874:$1041)),$D1064+$E1064,7*G$1045+$D1064)</f>
        <v>0.22451472733739761</v>
      </c>
      <c r="H1064" s="1" cm="1">
        <f t="array" aca="1" ref="H1064" ca="1">INDEX(IF($C1064=$A$509,$518:$685,IF($C1064=$A$687,$696:$863,$874:$1041)),$D1064+$E1064,7*H$1045+$D1064)</f>
        <v>0.45934495819982524</v>
      </c>
      <c r="I1064" s="1" cm="1">
        <f t="array" aca="1" ref="I1064" ca="1">INDEX(IF($C1064=$A$509,$518:$685,IF($C1064=$A$687,$696:$863,$874:$1041)),$D1064+$E1064,7*I$1045+$D1064)</f>
        <v>0.63572745357942217</v>
      </c>
      <c r="J1064" s="1" cm="1">
        <f t="array" aca="1" ref="J1064" ca="1">INDEX(IF($C1064=$A$509,$518:$685,IF($C1064=$A$687,$696:$863,$874:$1041)),$D1064+$E1064,7*J$1045+$D1064)</f>
        <v>0.76021331947373183</v>
      </c>
      <c r="K1064" s="1" cm="1">
        <f t="array" aca="1" ref="K1064" ca="1">INDEX(IF($C1064=$A$509,$518:$685,IF($C1064=$A$687,$696:$863,$874:$1041)),$D1064+$E1064,7*K$1045+$D1064)</f>
        <v>0.84257250184057386</v>
      </c>
      <c r="L1064" s="1" cm="1">
        <f t="array" aca="1" ref="L1064" ca="1">INDEX(IF($C1064=$A$509,$518:$685,IF($C1064=$A$687,$696:$863,$874:$1041)),$D1064+$E1064,7*L$1045+$D1064)</f>
        <v>0.89564711364990501</v>
      </c>
      <c r="M1064" s="1" cm="1">
        <f t="array" aca="1" ref="M1064" ca="1">INDEX(IF($C1064=$A$509,$518:$685,IF($C1064=$A$687,$696:$863,$874:$1041)),$D1064+$E1064,7*M$1045+$D1064)</f>
        <v>0.92936478578613468</v>
      </c>
      <c r="N1064" s="1" cm="1">
        <f t="array" aca="1" ref="N1064" ca="1">INDEX(IF($C1064=$A$509,$518:$685,IF($C1064=$A$687,$696:$863,$874:$1041)),$D1064+$E1064,7*N$1045+$D1064)</f>
        <v>0.95060592493869367</v>
      </c>
      <c r="O1064" s="1" cm="1">
        <f t="array" aca="1" ref="O1064" ca="1">INDEX(IF($C1064=$A$509,$518:$685,IF($C1064=$A$687,$696:$863,$874:$1041)),$D1064+$E1064,7*O$1045+$D1064)</f>
        <v>0.96392825778149771</v>
      </c>
      <c r="P1064" s="1" cm="1">
        <f t="array" aca="1" ref="P1064" ca="1">INDEX(IF($C1064=$A$509,$518:$685,IF($C1064=$A$687,$696:$863,$874:$1041)),$D1064+$E1064,7*P$1045+$D1064)</f>
        <v>0.9722736143745373</v>
      </c>
      <c r="Q1064" s="1" cm="1">
        <f t="array" aca="1" ref="Q1064" ca="1">INDEX(IF($C1064=$A$509,$518:$685,IF($C1064=$A$687,$696:$863,$874:$1041)),$D1064+$E1064,7*Q$1045+$D1064)</f>
        <v>0.97751137606118577</v>
      </c>
      <c r="R1064" s="1" cm="1">
        <f t="array" aca="1" ref="R1064" ca="1">INDEX(IF($C1064=$A$509,$518:$685,IF($C1064=$A$687,$696:$863,$874:$1041)),$D1064+$E1064,7*R$1045+$D1064)</f>
        <v>0.98081752738231209</v>
      </c>
      <c r="S1064" s="1" cm="1">
        <f t="array" aca="1" ref="S1064" ca="1">INDEX(IF($C1064=$A$509,$518:$685,IF($C1064=$A$687,$696:$863,$874:$1041)),$D1064+$E1064,7*S$1045+$D1064)</f>
        <v>0.98292680643788655</v>
      </c>
      <c r="T1064" s="1" cm="1">
        <f t="array" aca="1" ref="T1064" ca="1">INDEX(IF($C1064=$A$509,$518:$685,IF($C1064=$A$687,$696:$863,$874:$1041)),$D1064+$E1064,7*T$1045+$D1064)</f>
        <v>0.9842960483377563</v>
      </c>
      <c r="U1064" s="1" cm="1">
        <f t="array" aca="1" ref="U1064" ca="1">INDEX(IF($C1064=$A$509,$518:$685,IF($C1064=$A$687,$696:$863,$874:$1041)),$D1064+$E1064,7*U$1045+$D1064)</f>
        <v>0.98520829332734339</v>
      </c>
      <c r="V1064" s="1" cm="1">
        <f t="array" aca="1" ref="V1064" ca="1">INDEX(IF($C1064=$A$509,$518:$685,IF($C1064=$A$687,$696:$863,$874:$1041)),$D1064+$E1064,7*V$1045+$D1064)</f>
        <v>0.98583843895644996</v>
      </c>
      <c r="W1064" s="1" cm="1">
        <f t="array" aca="1" ref="W1064" ca="1">INDEX(IF($C1064=$A$509,$518:$685,IF($C1064=$A$687,$696:$863,$874:$1041)),$D1064+$E1064,7*W$1045+$D1064)</f>
        <v>0.98629433976614345</v>
      </c>
      <c r="X1064" s="1" cm="1">
        <f t="array" aca="1" ref="X1064" ca="1">INDEX(IF($C1064=$A$509,$518:$685,IF($C1064=$A$687,$696:$863,$874:$1041)),$D1064+$E1064,7*X$1045+$D1064)</f>
        <v>0.9866424025638002</v>
      </c>
      <c r="Y1064" s="1" cm="1">
        <f t="array" aca="1" ref="Y1064" ca="1">INDEX(IF($C1064=$A$509,$518:$685,IF($C1064=$A$687,$696:$863,$874:$1041)),$D1064+$E1064,7*Y$1045+$D1064)</f>
        <v>0.98692346497560901</v>
      </c>
      <c r="Z1064" s="1" cm="1">
        <f t="array" aca="1" ref="Z1064" ca="1">INDEX(IF($C1064=$A$509,$518:$685,IF($C1064=$A$687,$696:$863,$874:$1041)),$D1064+$E1064,7*Z$1045+$D1064)</f>
        <v>0.98716261748364964</v>
      </c>
      <c r="AA1064" s="1" cm="1">
        <f t="array" aca="1" ref="AA1064" ca="1">INDEX(IF($C1064=$A$509,$518:$685,IF($C1064=$A$687,$696:$863,$874:$1041)),$D1064+$E1064,7*AA$1045+$D1064)</f>
        <v>0.98737526549776844</v>
      </c>
      <c r="AB1064" s="1" cm="1">
        <f t="array" aca="1" ref="AB1064" ca="1">INDEX(IF($C1064=$A$509,$518:$685,IF($C1064=$A$687,$696:$863,$874:$1041)),$D1064+$E1064,7*AB$1045+$D1064)</f>
        <v>0.98757086425115093</v>
      </c>
      <c r="AC1064" s="1" cm="1">
        <f t="array" aca="1" ref="AC1064" ca="1">INDEX(IF($C1064=$A$509,$518:$685,IF($C1064=$A$687,$696:$863,$874:$1041)),$D1064+$E1064,7*AC$1045+$D1064)</f>
        <v>0.98775521668042432</v>
      </c>
      <c r="AD1064" s="1" cm="1">
        <f t="array" aca="1" ref="AD1064" ca="1">INDEX(IF($C1064=$A$509,$518:$685,IF($C1064=$A$687,$696:$863,$874:$1041)),$D1064+$E1064,7*AD$1045+$D1064)</f>
        <v>0.98793184165112269</v>
      </c>
      <c r="AE1064" s="1" cm="1">
        <f t="array" aca="1" ref="AE1064" ca="1">INDEX(IF($C1064=$A$509,$518:$685,IF($C1064=$A$687,$696:$863,$874:$1041)),$D1064+$E1064,7*AE$1045+$D1064)</f>
        <v>0.98810293585920628</v>
      </c>
      <c r="AF1064" s="1" cm="1">
        <f t="array" aca="1" ref="AF1064" ca="1">INDEX(IF($C1064=$A$509,$518:$685,IF($C1064=$A$687,$696:$863,$874:$1041)),$D1064+$E1064,7*AF$1045+$D1064)</f>
        <v>0.98826986854491827</v>
      </c>
      <c r="AG1064" s="1" cm="1">
        <f t="array" aca="1" ref="AG1064" ca="1">INDEX(IF($C1064=$A$509,$518:$685,IF($C1064=$A$687,$696:$863,$874:$1041)),$D1064+$E1064,7*AG$1045+$D1064)</f>
        <v>0.98843348258003072</v>
      </c>
      <c r="AH1064" s="1" cm="1">
        <f t="array" aca="1" ref="AH1064" ca="1">INDEX(IF($C1064=$A$509,$518:$685,IF($C1064=$A$687,$696:$863,$874:$1041)),$D1064+$E1064,7*AH$1045+$D1064)</f>
        <v>0.98859430046743901</v>
      </c>
      <c r="AI1064" s="1" cm="1">
        <f t="array" aca="1" ref="AI1064" ca="1">INDEX(IF($C1064=$A$509,$518:$685,IF($C1064=$A$687,$696:$863,$874:$1041)),$D1064+$E1064,7*AI$1045+$D1064)</f>
        <v>0.98875264943510566</v>
      </c>
      <c r="AJ1064" s="1" cm="1">
        <f t="array" aca="1" ref="AJ1064" ca="1">INDEX(IF($C1064=$A$509,$518:$685,IF($C1064=$A$687,$696:$863,$874:$1041)),$D1064+$E1064,7*AJ$1045+$D1064)</f>
        <v>0.98890873755748132</v>
      </c>
      <c r="AK1064" s="1" cm="1">
        <f t="array" aca="1" ref="AK1064" ca="1">INDEX(IF($C1064=$A$509,$518:$685,IF($C1064=$A$687,$696:$863,$874:$1041)),$D1064+$E1064,7*AK$1045+$D1064)</f>
        <v>0.98906270013720632</v>
      </c>
      <c r="AL1064" s="1" cm="1">
        <f t="array" aca="1" ref="AL1064" ca="1">INDEX(IF($C1064=$A$509,$518:$685,IF($C1064=$A$687,$696:$863,$874:$1041)),$D1064+$E1064,7*AL$1045+$D1064)</f>
        <v>0.98921462798962823</v>
      </c>
      <c r="AM1064" s="1" cm="1">
        <f t="array" aca="1" ref="AM1064" ca="1">INDEX(IF($C1064=$A$509,$518:$685,IF($C1064=$A$687,$696:$863,$874:$1041)),$D1064+$E1064,7*AM$1045+$D1064)</f>
        <v>0.98936458470040556</v>
      </c>
      <c r="AN1064" s="1" cm="1">
        <f t="array" aca="1" ref="AN1064" ca="1">INDEX(IF($C1064=$A$509,$518:$685,IF($C1064=$A$687,$696:$863,$874:$1041)),$D1064+$E1064,7*AN$1045+$D1064)</f>
        <v>0.98951261715857719</v>
      </c>
      <c r="AO1064" s="1" cm="1">
        <f t="array" aca="1" ref="AO1064" ca="1">INDEX(IF($C1064=$A$509,$518:$685,IF($C1064=$A$687,$696:$863,$874:$1041)),$D1064+$E1064,7*AO$1045+$D1064)</f>
        <v>0.98965876198662406</v>
      </c>
    </row>
    <row r="1065" spans="1:41">
      <c r="A1065" s="9">
        <f t="shared" si="159"/>
        <v>202105</v>
      </c>
      <c r="B1065" t="str">
        <f t="shared" si="161"/>
        <v>DPD 61-90</v>
      </c>
      <c r="C1065" t="str">
        <f t="shared" si="158"/>
        <v>Base</v>
      </c>
      <c r="D1065" s="9">
        <f t="shared" si="157"/>
        <v>29</v>
      </c>
      <c r="E1065" s="9">
        <f t="shared" si="160"/>
        <v>5</v>
      </c>
      <c r="F1065" s="1" cm="1">
        <f t="array" aca="1" ref="F1065" ca="1">INDEX(IF($C1065=$A$509,$518:$685,IF($C1065=$A$687,$696:$863,$874:$1041)),$D1065+$E1065,7*F$1045+$D1065)</f>
        <v>0.46991775780784928</v>
      </c>
      <c r="G1065" s="1" cm="1">
        <f t="array" aca="1" ref="G1065" ca="1">INDEX(IF($C1065=$A$509,$518:$685,IF($C1065=$A$687,$696:$863,$874:$1041)),$D1065+$E1065,7*G$1045+$D1065)</f>
        <v>0.72044796069549499</v>
      </c>
      <c r="H1065" s="1" cm="1">
        <f t="array" aca="1" ref="H1065" ca="1">INDEX(IF($C1065=$A$509,$518:$685,IF($C1065=$A$687,$696:$863,$874:$1041)),$D1065+$E1065,7*H$1045+$D1065)</f>
        <v>0.85230741960344347</v>
      </c>
      <c r="I1065" s="1" cm="1">
        <f t="array" aca="1" ref="I1065" ca="1">INDEX(IF($C1065=$A$509,$518:$685,IF($C1065=$A$687,$696:$863,$874:$1041)),$D1065+$E1065,7*I$1045+$D1065)</f>
        <v>0.9188337470031005</v>
      </c>
      <c r="J1065" s="1" cm="1">
        <f t="array" aca="1" ref="J1065" ca="1">INDEX(IF($C1065=$A$509,$518:$685,IF($C1065=$A$687,$696:$863,$874:$1041)),$D1065+$E1065,7*J$1045+$D1065)</f>
        <v>0.95496513246300541</v>
      </c>
      <c r="K1065" s="1" cm="1">
        <f t="array" aca="1" ref="K1065" ca="1">INDEX(IF($C1065=$A$509,$518:$685,IF($C1065=$A$687,$696:$863,$874:$1041)),$D1065+$E1065,7*K$1045+$D1065)</f>
        <v>0.97452010471521966</v>
      </c>
      <c r="L1065" s="1" cm="1">
        <f t="array" aca="1" ref="L1065" ca="1">INDEX(IF($C1065=$A$509,$518:$685,IF($C1065=$A$687,$696:$863,$874:$1041)),$D1065+$E1065,7*L$1045+$D1065)</f>
        <v>0.98529186104183997</v>
      </c>
      <c r="M1065" s="1" cm="1">
        <f t="array" aca="1" ref="M1065" ca="1">INDEX(IF($C1065=$A$509,$518:$685,IF($C1065=$A$687,$696:$863,$874:$1041)),$D1065+$E1065,7*M$1045+$D1065)</f>
        <v>0.99132915212103889</v>
      </c>
      <c r="N1065" s="1" cm="1">
        <f t="array" aca="1" ref="N1065" ca="1">INDEX(IF($C1065=$A$509,$518:$685,IF($C1065=$A$687,$696:$863,$874:$1041)),$D1065+$E1065,7*N$1045+$D1065)</f>
        <v>0.99476540770355049</v>
      </c>
      <c r="O1065" s="1" cm="1">
        <f t="array" aca="1" ref="O1065" ca="1">INDEX(IF($C1065=$A$509,$518:$685,IF($C1065=$A$687,$696:$863,$874:$1041)),$D1065+$E1065,7*O$1045+$D1065)</f>
        <v>0.99674828590450459</v>
      </c>
      <c r="P1065" s="1" cm="1">
        <f t="array" aca="1" ref="P1065" ca="1">INDEX(IF($C1065=$A$509,$518:$685,IF($C1065=$A$687,$696:$863,$874:$1041)),$D1065+$E1065,7*P$1045+$D1065)</f>
        <v>0.99790653037829147</v>
      </c>
      <c r="Q1065" s="1" cm="1">
        <f t="array" aca="1" ref="Q1065" ca="1">INDEX(IF($C1065=$A$509,$518:$685,IF($C1065=$A$687,$696:$863,$874:$1041)),$D1065+$E1065,7*Q$1045+$D1065)</f>
        <v>0.99859049928070687</v>
      </c>
      <c r="R1065" s="1" cm="1">
        <f t="array" aca="1" ref="R1065" ca="1">INDEX(IF($C1065=$A$509,$518:$685,IF($C1065=$A$687,$696:$863,$874:$1041)),$D1065+$E1065,7*R$1045+$D1065)</f>
        <v>0.99899847175121137</v>
      </c>
      <c r="S1065" s="1" cm="1">
        <f t="array" aca="1" ref="S1065" ca="1">INDEX(IF($C1065=$A$509,$518:$685,IF($C1065=$A$687,$696:$863,$874:$1041)),$D1065+$E1065,7*S$1045+$D1065)</f>
        <v>0.9992442199764352</v>
      </c>
      <c r="T1065" s="1" cm="1">
        <f t="array" aca="1" ref="T1065" ca="1">INDEX(IF($C1065=$A$509,$518:$685,IF($C1065=$A$687,$696:$863,$874:$1041)),$D1065+$E1065,7*T$1045+$D1065)</f>
        <v>0.99939381579083519</v>
      </c>
      <c r="U1065" s="1" cm="1">
        <f t="array" aca="1" ref="U1065" ca="1">INDEX(IF($C1065=$A$509,$518:$685,IF($C1065=$A$687,$696:$863,$874:$1041)),$D1065+$E1065,7*U$1045+$D1065)</f>
        <v>0.99948602482198501</v>
      </c>
      <c r="V1065" s="1" cm="1">
        <f t="array" aca="1" ref="V1065" ca="1">INDEX(IF($C1065=$A$509,$518:$685,IF($C1065=$A$687,$696:$863,$874:$1041)),$D1065+$E1065,7*V$1045+$D1065)</f>
        <v>0.999543787206572</v>
      </c>
      <c r="W1065" s="1" cm="1">
        <f t="array" aca="1" ref="W1065" ca="1">INDEX(IF($C1065=$A$509,$518:$685,IF($C1065=$A$687,$696:$863,$874:$1041)),$D1065+$E1065,7*W$1045+$D1065)</f>
        <v>0.99958077388725586</v>
      </c>
      <c r="X1065" s="1" cm="1">
        <f t="array" aca="1" ref="X1065" ca="1">INDEX(IF($C1065=$A$509,$518:$685,IF($C1065=$A$687,$696:$863,$874:$1041)),$D1065+$E1065,7*X$1045+$D1065)</f>
        <v>0.99960517836658869</v>
      </c>
      <c r="Y1065" s="1" cm="1">
        <f t="array" aca="1" ref="Y1065" ca="1">INDEX(IF($C1065=$A$509,$518:$685,IF($C1065=$A$687,$696:$863,$874:$1041)),$D1065+$E1065,7*Y$1045+$D1065)</f>
        <v>0.99962193363907481</v>
      </c>
      <c r="Z1065" s="1" cm="1">
        <f t="array" aca="1" ref="Z1065" ca="1">INDEX(IF($C1065=$A$509,$518:$685,IF($C1065=$A$687,$696:$863,$874:$1041)),$D1065+$E1065,7*Z$1045+$D1065)</f>
        <v>0.99963402032574233</v>
      </c>
      <c r="AA1065" s="1" cm="1">
        <f t="array" aca="1" ref="AA1065" ca="1">INDEX(IF($C1065=$A$509,$518:$685,IF($C1065=$A$687,$696:$863,$874:$1041)),$D1065+$E1065,7*AA$1045+$D1065)</f>
        <v>0.99964324444146546</v>
      </c>
      <c r="AB1065" s="1" cm="1">
        <f t="array" aca="1" ref="AB1065" ca="1">INDEX(IF($C1065=$A$509,$518:$685,IF($C1065=$A$687,$696:$863,$874:$1041)),$D1065+$E1065,7*AB$1045+$D1065)</f>
        <v>0.99965070268843337</v>
      </c>
      <c r="AC1065" s="1" cm="1">
        <f t="array" aca="1" ref="AC1065" ca="1">INDEX(IF($C1065=$A$509,$518:$685,IF($C1065=$A$687,$696:$863,$874:$1041)),$D1065+$E1065,7*AC$1045+$D1065)</f>
        <v>0.99965706219294614</v>
      </c>
      <c r="AD1065" s="1" cm="1">
        <f t="array" aca="1" ref="AD1065" ca="1">INDEX(IF($C1065=$A$509,$518:$685,IF($C1065=$A$687,$696:$863,$874:$1041)),$D1065+$E1065,7*AD$1045+$D1065)</f>
        <v>0.99966272793263677</v>
      </c>
      <c r="AE1065" s="1" cm="1">
        <f t="array" aca="1" ref="AE1065" ca="1">INDEX(IF($C1065=$A$509,$518:$685,IF($C1065=$A$687,$696:$863,$874:$1041)),$D1065+$E1065,7*AE$1045+$D1065)</f>
        <v>0.99966794815324522</v>
      </c>
      <c r="AF1065" s="1" cm="1">
        <f t="array" aca="1" ref="AF1065" ca="1">INDEX(IF($C1065=$A$509,$518:$685,IF($C1065=$A$687,$696:$863,$874:$1041)),$D1065+$E1065,7*AF$1045+$D1065)</f>
        <v>0.99967287488169998</v>
      </c>
      <c r="AG1065" s="1" cm="1">
        <f t="array" aca="1" ref="AG1065" ca="1">INDEX(IF($C1065=$A$509,$518:$685,IF($C1065=$A$687,$696:$863,$874:$1041)),$D1065+$E1065,7*AG$1045+$D1065)</f>
        <v>0.99967760092209579</v>
      </c>
      <c r="AH1065" s="1" cm="1">
        <f t="array" aca="1" ref="AH1065" ca="1">INDEX(IF($C1065=$A$509,$518:$685,IF($C1065=$A$687,$696:$863,$874:$1041)),$D1065+$E1065,7*AH$1045+$D1065)</f>
        <v>0.9996821830656919</v>
      </c>
      <c r="AI1065" s="1" cm="1">
        <f t="array" aca="1" ref="AI1065" ca="1">INDEX(IF($C1065=$A$509,$518:$685,IF($C1065=$A$687,$696:$863,$874:$1041)),$D1065+$E1065,7*AI$1045+$D1065)</f>
        <v>0.99968665617581209</v>
      </c>
      <c r="AJ1065" s="1" cm="1">
        <f t="array" aca="1" ref="AJ1065" ca="1">INDEX(IF($C1065=$A$509,$518:$685,IF($C1065=$A$687,$696:$863,$874:$1041)),$D1065+$E1065,7*AJ$1045+$D1065)</f>
        <v>0.99969104175137125</v>
      </c>
      <c r="AK1065" s="1" cm="1">
        <f t="array" aca="1" ref="AK1065" ca="1">INDEX(IF($C1065=$A$509,$518:$685,IF($C1065=$A$687,$696:$863,$874:$1041)),$D1065+$E1065,7*AK$1045+$D1065)</f>
        <v>0.99969535314033531</v>
      </c>
      <c r="AL1065" s="1" cm="1">
        <f t="array" aca="1" ref="AL1065" ca="1">INDEX(IF($C1065=$A$509,$518:$685,IF($C1065=$A$687,$696:$863,$874:$1041)),$D1065+$E1065,7*AL$1045+$D1065)</f>
        <v>0.99969959871660463</v>
      </c>
      <c r="AM1065" s="1" cm="1">
        <f t="array" aca="1" ref="AM1065" ca="1">INDEX(IF($C1065=$A$509,$518:$685,IF($C1065=$A$687,$696:$863,$874:$1041)),$D1065+$E1065,7*AM$1045+$D1065)</f>
        <v>0.99970378381712077</v>
      </c>
      <c r="AN1065" s="1" cm="1">
        <f t="array" aca="1" ref="AN1065" ca="1">INDEX(IF($C1065=$A$509,$518:$685,IF($C1065=$A$687,$696:$863,$874:$1041)),$D1065+$E1065,7*AN$1045+$D1065)</f>
        <v>0.99970791192352637</v>
      </c>
      <c r="AO1065" s="1" cm="1">
        <f t="array" aca="1" ref="AO1065" ca="1">INDEX(IF($C1065=$A$509,$518:$685,IF($C1065=$A$687,$696:$863,$874:$1041)),$D1065+$E1065,7*AO$1045+$D1065)</f>
        <v>0.99971198538319106</v>
      </c>
    </row>
    <row r="1066" spans="1:41">
      <c r="A1066" s="9">
        <f t="shared" si="159"/>
        <v>202106</v>
      </c>
      <c r="B1066" t="str">
        <f t="shared" si="161"/>
        <v>DPD 0</v>
      </c>
      <c r="C1066" t="str">
        <f t="shared" si="158"/>
        <v>Base</v>
      </c>
      <c r="D1066" s="9">
        <f t="shared" si="157"/>
        <v>36</v>
      </c>
      <c r="E1066" s="9">
        <f t="shared" si="160"/>
        <v>2</v>
      </c>
      <c r="F1066" s="1" cm="1">
        <f t="array" ref="F1066">INDEX(IF($C1066=$A$509,$518:$685,IF($C1066=$A$687,$696:$863,$874:$1041)),$D1066+$E1066,7*F$1045+$D1066)</f>
        <v>0</v>
      </c>
      <c r="G1066" s="1" cm="1">
        <f t="array" aca="1" ref="G1066" ca="1">INDEX(IF($C1066=$A$509,$518:$685,IF($C1066=$A$687,$696:$863,$874:$1041)),$D1066+$E1066,7*G$1045+$D1066)</f>
        <v>0</v>
      </c>
      <c r="H1066" s="1" cm="1">
        <f t="array" aca="1" ref="H1066" ca="1">INDEX(IF($C1066=$A$509,$518:$685,IF($C1066=$A$687,$696:$863,$874:$1041)),$D1066+$E1066,7*H$1045+$D1066)</f>
        <v>0</v>
      </c>
      <c r="I1066" s="1" cm="1">
        <f t="array" aca="1" ref="I1066" ca="1">INDEX(IF($C1066=$A$509,$518:$685,IF($C1066=$A$687,$696:$863,$874:$1041)),$D1066+$E1066,7*I$1045+$D1066)</f>
        <v>1.7339105358565141E-3</v>
      </c>
      <c r="J1066" s="1" cm="1">
        <f t="array" aca="1" ref="J1066" ca="1">INDEX(IF($C1066=$A$509,$518:$685,IF($C1066=$A$687,$696:$863,$874:$1041)),$D1066+$E1066,7*J$1045+$D1066)</f>
        <v>6.0292621691023975E-3</v>
      </c>
      <c r="K1066" s="1" cm="1">
        <f t="array" aca="1" ref="K1066" ca="1">INDEX(IF($C1066=$A$509,$518:$685,IF($C1066=$A$687,$696:$863,$874:$1041)),$D1066+$E1066,7*K$1045+$D1066)</f>
        <v>1.2719560426233527E-2</v>
      </c>
      <c r="L1066" s="1" cm="1">
        <f t="array" aca="1" ref="L1066" ca="1">INDEX(IF($C1066=$A$509,$518:$685,IF($C1066=$A$687,$696:$863,$874:$1041)),$D1066+$E1066,7*L$1045+$D1066)</f>
        <v>2.1344115360560915E-2</v>
      </c>
      <c r="M1066" s="1" cm="1">
        <f t="array" aca="1" ref="M1066" ca="1">INDEX(IF($C1066=$A$509,$518:$685,IF($C1066=$A$687,$696:$863,$874:$1041)),$D1066+$E1066,7*M$1045+$D1066)</f>
        <v>3.1379928656229308E-2</v>
      </c>
      <c r="N1066" s="1" cm="1">
        <f t="array" aca="1" ref="N1066" ca="1">INDEX(IF($C1066=$A$509,$518:$685,IF($C1066=$A$687,$696:$863,$874:$1041)),$D1066+$E1066,7*N$1045+$D1066)</f>
        <v>4.2367208998558892E-2</v>
      </c>
      <c r="O1066" s="1" cm="1">
        <f t="array" aca="1" ref="O1066" ca="1">INDEX(IF($C1066=$A$509,$518:$685,IF($C1066=$A$687,$696:$863,$874:$1041)),$D1066+$E1066,7*O$1045+$D1066)</f>
        <v>5.3950831596718145E-2</v>
      </c>
      <c r="P1066" s="1" cm="1">
        <f t="array" aca="1" ref="P1066" ca="1">INDEX(IF($C1066=$A$509,$518:$685,IF($C1066=$A$687,$696:$863,$874:$1041)),$D1066+$E1066,7*P$1045+$D1066)</f>
        <v>6.5876209988766768E-2</v>
      </c>
      <c r="Q1066" s="1" cm="1">
        <f t="array" aca="1" ref="Q1066" ca="1">INDEX(IF($C1066=$A$509,$518:$685,IF($C1066=$A$687,$696:$863,$874:$1041)),$D1066+$E1066,7*Q$1045+$D1066)</f>
        <v>7.7969308712499089E-2</v>
      </c>
      <c r="R1066" s="1" cm="1">
        <f t="array" aca="1" ref="R1066" ca="1">INDEX(IF($C1066=$A$509,$518:$685,IF($C1066=$A$687,$696:$863,$874:$1041)),$D1066+$E1066,7*R$1045+$D1066)</f>
        <v>9.0114988417544589E-2</v>
      </c>
      <c r="S1066" s="1" cm="1">
        <f t="array" aca="1" ref="S1066" ca="1">INDEX(IF($C1066=$A$509,$518:$685,IF($C1066=$A$687,$696:$863,$874:$1041)),$D1066+$E1066,7*S$1045+$D1066)</f>
        <v>0.1022389041309744</v>
      </c>
      <c r="T1066" s="1" cm="1">
        <f t="array" aca="1" ref="T1066" ca="1">INDEX(IF($C1066=$A$509,$518:$685,IF($C1066=$A$687,$696:$863,$874:$1041)),$D1066+$E1066,7*T$1045+$D1066)</f>
        <v>0.11429399837809191</v>
      </c>
      <c r="U1066" s="1" cm="1">
        <f t="array" aca="1" ref="U1066" ca="1">INDEX(IF($C1066=$A$509,$518:$685,IF($C1066=$A$687,$696:$863,$874:$1041)),$D1066+$E1066,7*U$1045+$D1066)</f>
        <v>0.12625103822107747</v>
      </c>
      <c r="V1066" s="1" cm="1">
        <f t="array" aca="1" ref="V1066" ca="1">INDEX(IF($C1066=$A$509,$518:$685,IF($C1066=$A$687,$696:$863,$874:$1041)),$D1066+$E1066,7*V$1045+$D1066)</f>
        <v>0.13809224009282747</v>
      </c>
      <c r="W1066" s="1" cm="1">
        <f t="array" aca="1" ref="W1066" ca="1">INDEX(IF($C1066=$A$509,$518:$685,IF($C1066=$A$687,$696:$863,$874:$1041)),$D1066+$E1066,7*W$1045+$D1066)</f>
        <v>0.14980708515459285</v>
      </c>
      <c r="X1066" s="1" cm="1">
        <f t="array" aca="1" ref="X1066" ca="1">INDEX(IF($C1066=$A$509,$518:$685,IF($C1066=$A$687,$696:$863,$874:$1041)),$D1066+$E1066,7*X$1045+$D1066)</f>
        <v>0.16138962162533427</v>
      </c>
      <c r="Y1066" s="1" cm="1">
        <f t="array" aca="1" ref="Y1066" ca="1">INDEX(IF($C1066=$A$509,$518:$685,IF($C1066=$A$687,$696:$863,$874:$1041)),$D1066+$E1066,7*Y$1045+$D1066)</f>
        <v>0.17283674799402468</v>
      </c>
      <c r="Z1066" s="1" cm="1">
        <f t="array" aca="1" ref="Z1066" ca="1">INDEX(IF($C1066=$A$509,$518:$685,IF($C1066=$A$687,$696:$863,$874:$1041)),$D1066+$E1066,7*Z$1045+$D1066)</f>
        <v>0.1841471307235728</v>
      </c>
      <c r="AA1066" s="1" cm="1">
        <f t="array" aca="1" ref="AA1066" ca="1">INDEX(IF($C1066=$A$509,$518:$685,IF($C1066=$A$687,$696:$863,$874:$1041)),$D1066+$E1066,7*AA$1045+$D1066)</f>
        <v>0.19532052672969744</v>
      </c>
      <c r="AB1066" s="1" cm="1">
        <f t="array" aca="1" ref="AB1066" ca="1">INDEX(IF($C1066=$A$509,$518:$685,IF($C1066=$A$687,$696:$863,$874:$1041)),$D1066+$E1066,7*AB$1045+$D1066)</f>
        <v>0.20635736150096454</v>
      </c>
      <c r="AC1066" s="1" cm="1">
        <f t="array" aca="1" ref="AC1066" ca="1">INDEX(IF($C1066=$A$509,$518:$685,IF($C1066=$A$687,$696:$863,$874:$1041)),$D1066+$E1066,7*AC$1045+$D1066)</f>
        <v>0.21725575689913776</v>
      </c>
      <c r="AD1066" s="1" cm="1">
        <f t="array" aca="1" ref="AD1066" ca="1">INDEX(IF($C1066=$A$509,$518:$685,IF($C1066=$A$687,$696:$863,$874:$1041)),$D1066+$E1066,7*AD$1045+$D1066)</f>
        <v>0.22801710126925079</v>
      </c>
      <c r="AE1066" s="1" cm="1">
        <f t="array" aca="1" ref="AE1066" ca="1">INDEX(IF($C1066=$A$509,$518:$685,IF($C1066=$A$687,$696:$863,$874:$1041)),$D1066+$E1066,7*AE$1045+$D1066)</f>
        <v>0.23864389613607834</v>
      </c>
      <c r="AF1066" s="1" cm="1">
        <f t="array" aca="1" ref="AF1066" ca="1">INDEX(IF($C1066=$A$509,$518:$685,IF($C1066=$A$687,$696:$863,$874:$1041)),$D1066+$E1066,7*AF$1045+$D1066)</f>
        <v>0.24913807977663807</v>
      </c>
      <c r="AG1066" s="1" cm="1">
        <f t="array" aca="1" ref="AG1066" ca="1">INDEX(IF($C1066=$A$509,$518:$685,IF($C1066=$A$687,$696:$863,$874:$1041)),$D1066+$E1066,7*AG$1045+$D1066)</f>
        <v>0.25950132477974369</v>
      </c>
      <c r="AH1066" s="1" cm="1">
        <f t="array" aca="1" ref="AH1066" ca="1">INDEX(IF($C1066=$A$509,$518:$685,IF($C1066=$A$687,$696:$863,$874:$1041)),$D1066+$E1066,7*AH$1045+$D1066)</f>
        <v>0.26973517251429135</v>
      </c>
      <c r="AI1066" s="1" cm="1">
        <f t="array" aca="1" ref="AI1066" ca="1">INDEX(IF($C1066=$A$509,$518:$685,IF($C1066=$A$687,$696:$863,$874:$1041)),$D1066+$E1066,7*AI$1045+$D1066)</f>
        <v>0.27984109516418443</v>
      </c>
      <c r="AJ1066" s="1" cm="1">
        <f t="array" aca="1" ref="AJ1066" ca="1">INDEX(IF($C1066=$A$509,$518:$685,IF($C1066=$A$687,$696:$863,$874:$1041)),$D1066+$E1066,7*AJ$1045+$D1066)</f>
        <v>0.28982052485986254</v>
      </c>
      <c r="AK1066" s="1" cm="1">
        <f t="array" aca="1" ref="AK1066" ca="1">INDEX(IF($C1066=$A$509,$518:$685,IF($C1066=$A$687,$696:$863,$874:$1041)),$D1066+$E1066,7*AK$1045+$D1066)</f>
        <v>0.29967486758441642</v>
      </c>
      <c r="AL1066" s="1" cm="1">
        <f t="array" aca="1" ref="AL1066" ca="1">INDEX(IF($C1066=$A$509,$518:$685,IF($C1066=$A$687,$696:$863,$874:$1041)),$D1066+$E1066,7*AL$1045+$D1066)</f>
        <v>0.30940550992483196</v>
      </c>
      <c r="AM1066" s="1" cm="1">
        <f t="array" aca="1" ref="AM1066" ca="1">INDEX(IF($C1066=$A$509,$518:$685,IF($C1066=$A$687,$696:$863,$874:$1041)),$D1066+$E1066,7*AM$1045+$D1066)</f>
        <v>0.31901382241533677</v>
      </c>
      <c r="AN1066" s="1" cm="1">
        <f t="array" aca="1" ref="AN1066" ca="1">INDEX(IF($C1066=$A$509,$518:$685,IF($C1066=$A$687,$696:$863,$874:$1041)),$D1066+$E1066,7*AN$1045+$D1066)</f>
        <v>0.32850116123713102</v>
      </c>
      <c r="AO1066" s="1" cm="1">
        <f t="array" aca="1" ref="AO1066" ca="1">INDEX(IF($C1066=$A$509,$518:$685,IF($C1066=$A$687,$696:$863,$874:$1041)),$D1066+$E1066,7*AO$1045+$D1066)</f>
        <v>0.33786886911555136</v>
      </c>
    </row>
    <row r="1067" spans="1:41">
      <c r="A1067" s="9">
        <f t="shared" si="159"/>
        <v>202106</v>
      </c>
      <c r="B1067" t="str">
        <f t="shared" si="161"/>
        <v>DPD 1-30</v>
      </c>
      <c r="C1067" t="str">
        <f t="shared" si="158"/>
        <v>Base</v>
      </c>
      <c r="D1067" s="9">
        <f t="shared" si="157"/>
        <v>36</v>
      </c>
      <c r="E1067" s="9">
        <f t="shared" si="160"/>
        <v>3</v>
      </c>
      <c r="F1067" s="1" cm="1">
        <f t="array" ref="F1067">INDEX(IF($C1067=$A$509,$518:$685,IF($C1067=$A$687,$696:$863,$874:$1041)),$D1067+$E1067,7*F$1045+$D1067)</f>
        <v>0</v>
      </c>
      <c r="G1067" s="1" cm="1">
        <f t="array" aca="1" ref="G1067" ca="1">INDEX(IF($C1067=$A$509,$518:$685,IF($C1067=$A$687,$696:$863,$874:$1041)),$D1067+$E1067,7*G$1045+$D1067)</f>
        <v>0</v>
      </c>
      <c r="H1067" s="1" cm="1">
        <f t="array" aca="1" ref="H1067" ca="1">INDEX(IF($C1067=$A$509,$518:$685,IF($C1067=$A$687,$696:$863,$874:$1041)),$D1067+$E1067,7*H$1045+$D1067)</f>
        <v>0.10517127019721444</v>
      </c>
      <c r="I1067" s="1" cm="1">
        <f t="array" aca="1" ref="I1067" ca="1">INDEX(IF($C1067=$A$509,$518:$685,IF($C1067=$A$687,$696:$863,$874:$1041)),$D1067+$E1067,7*I$1045+$D1067)</f>
        <v>0.25611424932456578</v>
      </c>
      <c r="J1067" s="1" cm="1">
        <f t="array" aca="1" ref="J1067" ca="1">INDEX(IF($C1067=$A$509,$518:$685,IF($C1067=$A$687,$696:$863,$874:$1041)),$D1067+$E1067,7*J$1045+$D1067)</f>
        <v>0.40197793278736016</v>
      </c>
      <c r="K1067" s="1" cm="1">
        <f t="array" aca="1" ref="K1067" ca="1">INDEX(IF($C1067=$A$509,$518:$685,IF($C1067=$A$687,$696:$863,$874:$1041)),$D1067+$E1067,7*K$1045+$D1067)</f>
        <v>0.52102989601047744</v>
      </c>
      <c r="L1067" s="1" cm="1">
        <f t="array" aca="1" ref="L1067" ca="1">INDEX(IF($C1067=$A$509,$518:$685,IF($C1067=$A$687,$696:$863,$874:$1041)),$D1067+$E1067,7*L$1045+$D1067)</f>
        <v>0.60988241745636973</v>
      </c>
      <c r="M1067" s="1" cm="1">
        <f t="array" aca="1" ref="M1067" ca="1">INDEX(IF($C1067=$A$509,$518:$685,IF($C1067=$A$687,$696:$863,$874:$1041)),$D1067+$E1067,7*M$1045+$D1067)</f>
        <v>0.67284880022809179</v>
      </c>
      <c r="N1067" s="1" cm="1">
        <f t="array" aca="1" ref="N1067" ca="1">INDEX(IF($C1067=$A$509,$518:$685,IF($C1067=$A$687,$696:$863,$874:$1041)),$D1067+$E1067,7*N$1045+$D1067)</f>
        <v>0.71617245714651534</v>
      </c>
      <c r="O1067" s="1" cm="1">
        <f t="array" aca="1" ref="O1067" ca="1">INDEX(IF($C1067=$A$509,$518:$685,IF($C1067=$A$687,$696:$863,$874:$1041)),$D1067+$E1067,7*O$1045+$D1067)</f>
        <v>0.74557053922935501</v>
      </c>
      <c r="P1067" s="1" cm="1">
        <f t="array" aca="1" ref="P1067" ca="1">INDEX(IF($C1067=$A$509,$518:$685,IF($C1067=$A$687,$696:$863,$874:$1041)),$D1067+$E1067,7*P$1045+$D1067)</f>
        <v>0.76550361993076654</v>
      </c>
      <c r="Q1067" s="1" cm="1">
        <f t="array" aca="1" ref="Q1067" ca="1">INDEX(IF($C1067=$A$509,$518:$685,IF($C1067=$A$687,$696:$863,$874:$1041)),$D1067+$E1067,7*Q$1045+$D1067)</f>
        <v>0.77917885470232506</v>
      </c>
      <c r="R1067" s="1" cm="1">
        <f t="array" aca="1" ref="R1067" ca="1">INDEX(IF($C1067=$A$509,$518:$685,IF($C1067=$A$687,$696:$863,$874:$1041)),$D1067+$E1067,7*R$1045+$D1067)</f>
        <v>0.7887927868899528</v>
      </c>
      <c r="S1067" s="1" cm="1">
        <f t="array" aca="1" ref="S1067" ca="1">INDEX(IF($C1067=$A$509,$518:$685,IF($C1067=$A$687,$696:$863,$874:$1041)),$D1067+$E1067,7*S$1045+$D1067)</f>
        <v>0.79580326116121747</v>
      </c>
      <c r="T1067" s="1" cm="1">
        <f t="array" aca="1" ref="T1067" ca="1">INDEX(IF($C1067=$A$509,$518:$685,IF($C1067=$A$687,$696:$863,$874:$1041)),$D1067+$E1067,7*T$1045+$D1067)</f>
        <v>0.80115737457680203</v>
      </c>
      <c r="U1067" s="1" cm="1">
        <f t="array" aca="1" ref="U1067" ca="1">INDEX(IF($C1067=$A$509,$518:$685,IF($C1067=$A$687,$696:$863,$874:$1041)),$D1067+$E1067,7*U$1045+$D1067)</f>
        <v>0.80546122145976862</v>
      </c>
      <c r="V1067" s="1" cm="1">
        <f t="array" aca="1" ref="V1067" ca="1">INDEX(IF($C1067=$A$509,$518:$685,IF($C1067=$A$687,$696:$863,$874:$1041)),$D1067+$E1067,7*V$1045+$D1067)</f>
        <v>0.80909849299645487</v>
      </c>
      <c r="W1067" s="1" cm="1">
        <f t="array" aca="1" ref="W1067" ca="1">INDEX(IF($C1067=$A$509,$518:$685,IF($C1067=$A$687,$696:$863,$874:$1041)),$D1067+$E1067,7*W$1045+$D1067)</f>
        <v>0.8123101782050971</v>
      </c>
      <c r="X1067" s="1" cm="1">
        <f t="array" aca="1" ref="X1067" ca="1">INDEX(IF($C1067=$A$509,$518:$685,IF($C1067=$A$687,$696:$863,$874:$1041)),$D1067+$E1067,7*X$1045+$D1067)</f>
        <v>0.81524677059205952</v>
      </c>
      <c r="Y1067" s="1" cm="1">
        <f t="array" aca="1" ref="Y1067" ca="1">INDEX(IF($C1067=$A$509,$518:$685,IF($C1067=$A$687,$696:$863,$874:$1041)),$D1067+$E1067,7*Y$1045+$D1067)</f>
        <v>0.8180018669095559</v>
      </c>
      <c r="Z1067" s="1" cm="1">
        <f t="array" aca="1" ref="Z1067" ca="1">INDEX(IF($C1067=$A$509,$518:$685,IF($C1067=$A$687,$696:$863,$874:$1041)),$D1067+$E1067,7*Z$1045+$D1067)</f>
        <v>0.82063352026359315</v>
      </c>
      <c r="AA1067" s="1" cm="1">
        <f t="array" aca="1" ref="AA1067" ca="1">INDEX(IF($C1067=$A$509,$518:$685,IF($C1067=$A$687,$696:$863,$874:$1041)),$D1067+$E1067,7*AA$1045+$D1067)</f>
        <v>0.8231776868352666</v>
      </c>
      <c r="AB1067" s="1" cm="1">
        <f t="array" aca="1" ref="AB1067" ca="1">INDEX(IF($C1067=$A$509,$518:$685,IF($C1067=$A$687,$696:$863,$874:$1041)),$D1067+$E1067,7*AB$1045+$D1067)</f>
        <v>0.82565663620002949</v>
      </c>
      <c r="AC1067" s="1" cm="1">
        <f t="array" aca="1" ref="AC1067" ca="1">INDEX(IF($C1067=$A$509,$518:$685,IF($C1067=$A$687,$696:$863,$874:$1041)),$D1067+$E1067,7*AC$1045+$D1067)</f>
        <v>0.82808358102492396</v>
      </c>
      <c r="AD1067" s="1" cm="1">
        <f t="array" aca="1" ref="AD1067" ca="1">INDEX(IF($C1067=$A$509,$518:$685,IF($C1067=$A$687,$696:$863,$874:$1041)),$D1067+$E1067,7*AD$1045+$D1067)</f>
        <v>0.83046720483175995</v>
      </c>
      <c r="AE1067" s="1" cm="1">
        <f t="array" aca="1" ref="AE1067" ca="1">INDEX(IF($C1067=$A$509,$518:$685,IF($C1067=$A$687,$696:$863,$874:$1041)),$D1067+$E1067,7*AE$1045+$D1067)</f>
        <v>0.8328131939384773</v>
      </c>
      <c r="AF1067" s="1" cm="1">
        <f t="array" aca="1" ref="AF1067" ca="1">INDEX(IF($C1067=$A$509,$518:$685,IF($C1067=$A$687,$696:$863,$874:$1041)),$D1067+$E1067,7*AF$1045+$D1067)</f>
        <v>0.83512511792006094</v>
      </c>
      <c r="AG1067" s="1" cm="1">
        <f t="array" aca="1" ref="AG1067" ca="1">INDEX(IF($C1067=$A$509,$518:$685,IF($C1067=$A$687,$696:$863,$874:$1041)),$D1067+$E1067,7*AG$1045+$D1067)</f>
        <v>0.83740526751182576</v>
      </c>
      <c r="AH1067" s="1" cm="1">
        <f t="array" aca="1" ref="AH1067" ca="1">INDEX(IF($C1067=$A$509,$518:$685,IF($C1067=$A$687,$696:$863,$874:$1041)),$D1067+$E1067,7*AH$1045+$D1067)</f>
        <v>0.83965515752422903</v>
      </c>
      <c r="AI1067" s="1" cm="1">
        <f t="array" aca="1" ref="AI1067" ca="1">INDEX(IF($C1067=$A$509,$518:$685,IF($C1067=$A$687,$696:$863,$874:$1041)),$D1067+$E1067,7*AI$1045+$D1067)</f>
        <v>0.84187583041563618</v>
      </c>
      <c r="AJ1067" s="1" cm="1">
        <f t="array" aca="1" ref="AJ1067" ca="1">INDEX(IF($C1067=$A$509,$518:$685,IF($C1067=$A$687,$696:$863,$874:$1041)),$D1067+$E1067,7*AJ$1045+$D1067)</f>
        <v>0.84406804021178705</v>
      </c>
      <c r="AK1067" s="1" cm="1">
        <f t="array" aca="1" ref="AK1067" ca="1">INDEX(IF($C1067=$A$509,$518:$685,IF($C1067=$A$687,$696:$863,$874:$1041)),$D1067+$E1067,7*AK$1045+$D1067)</f>
        <v>0.84623236420494918</v>
      </c>
      <c r="AL1067" s="1" cm="1">
        <f t="array" aca="1" ref="AL1067" ca="1">INDEX(IF($C1067=$A$509,$518:$685,IF($C1067=$A$687,$696:$863,$874:$1041)),$D1067+$E1067,7*AL$1045+$D1067)</f>
        <v>0.8483692709039683</v>
      </c>
      <c r="AM1067" s="1" cm="1">
        <f t="array" aca="1" ref="AM1067" ca="1">INDEX(IF($C1067=$A$509,$518:$685,IF($C1067=$A$687,$696:$863,$874:$1041)),$D1067+$E1067,7*AM$1045+$D1067)</f>
        <v>0.85047916141814828</v>
      </c>
      <c r="AN1067" s="1" cm="1">
        <f t="array" aca="1" ref="AN1067" ca="1">INDEX(IF($C1067=$A$509,$518:$685,IF($C1067=$A$687,$696:$863,$874:$1041)),$D1067+$E1067,7*AN$1045+$D1067)</f>
        <v>0.85256239468269568</v>
      </c>
      <c r="AO1067" s="1" cm="1">
        <f t="array" aca="1" ref="AO1067" ca="1">INDEX(IF($C1067=$A$509,$518:$685,IF($C1067=$A$687,$696:$863,$874:$1041)),$D1067+$E1067,7*AO$1045+$D1067)</f>
        <v>0.8546193028450948</v>
      </c>
    </row>
    <row r="1068" spans="1:41">
      <c r="A1068" s="9">
        <f t="shared" si="159"/>
        <v>202106</v>
      </c>
      <c r="B1068" t="str">
        <f t="shared" si="161"/>
        <v>DPD 31-60</v>
      </c>
      <c r="C1068" t="str">
        <f t="shared" si="158"/>
        <v>Base</v>
      </c>
      <c r="D1068" s="9">
        <f t="shared" si="157"/>
        <v>36</v>
      </c>
      <c r="E1068" s="9">
        <f t="shared" si="160"/>
        <v>4</v>
      </c>
      <c r="F1068" s="1" cm="1">
        <f t="array" ref="F1068">INDEX(IF($C1068=$A$509,$518:$685,IF($C1068=$A$687,$696:$863,$874:$1041)),$D1068+$E1068,7*F$1045+$D1068)</f>
        <v>0</v>
      </c>
      <c r="G1068" s="1" cm="1">
        <f t="array" aca="1" ref="G1068" ca="1">INDEX(IF($C1068=$A$509,$518:$685,IF($C1068=$A$687,$696:$863,$874:$1041)),$D1068+$E1068,7*G$1045+$D1068)</f>
        <v>0.23890773153711395</v>
      </c>
      <c r="H1068" s="1" cm="1">
        <f t="array" aca="1" ref="H1068" ca="1">INDEX(IF($C1068=$A$509,$518:$685,IF($C1068=$A$687,$696:$863,$874:$1041)),$D1068+$E1068,7*H$1045+$D1068)</f>
        <v>0.47013054298689583</v>
      </c>
      <c r="I1068" s="1" cm="1">
        <f t="array" aca="1" ref="I1068" ca="1">INDEX(IF($C1068=$A$509,$518:$685,IF($C1068=$A$687,$696:$863,$874:$1041)),$D1068+$E1068,7*I$1045+$D1068)</f>
        <v>0.64742315678453277</v>
      </c>
      <c r="J1068" s="1" cm="1">
        <f t="array" aca="1" ref="J1068" ca="1">INDEX(IF($C1068=$A$509,$518:$685,IF($C1068=$A$687,$696:$863,$874:$1041)),$D1068+$E1068,7*J$1045+$D1068)</f>
        <v>0.76924905653525943</v>
      </c>
      <c r="K1068" s="1" cm="1">
        <f t="array" aca="1" ref="K1068" ca="1">INDEX(IF($C1068=$A$509,$518:$685,IF($C1068=$A$687,$696:$863,$874:$1041)),$D1068+$E1068,7*K$1045+$D1068)</f>
        <v>0.84923562511993977</v>
      </c>
      <c r="L1068" s="1" cm="1">
        <f t="array" aca="1" ref="L1068" ca="1">INDEX(IF($C1068=$A$509,$518:$685,IF($C1068=$A$687,$696:$863,$874:$1041)),$D1068+$E1068,7*L$1045+$D1068)</f>
        <v>0.90053705131382578</v>
      </c>
      <c r="M1068" s="1" cm="1">
        <f t="array" aca="1" ref="M1068" ca="1">INDEX(IF($C1068=$A$509,$518:$685,IF($C1068=$A$687,$696:$863,$874:$1041)),$D1068+$E1068,7*M$1045+$D1068)</f>
        <v>0.93300439486027364</v>
      </c>
      <c r="N1068" s="1" cm="1">
        <f t="array" aca="1" ref="N1068" ca="1">INDEX(IF($C1068=$A$509,$518:$685,IF($C1068=$A$687,$696:$863,$874:$1041)),$D1068+$E1068,7*N$1045+$D1068)</f>
        <v>0.95339648209044747</v>
      </c>
      <c r="O1068" s="1" cm="1">
        <f t="array" aca="1" ref="O1068" ca="1">INDEX(IF($C1068=$A$509,$518:$685,IF($C1068=$A$687,$696:$863,$874:$1041)),$D1068+$E1068,7*O$1045+$D1068)</f>
        <v>0.96615483777951006</v>
      </c>
      <c r="P1068" s="1" cm="1">
        <f t="array" aca="1" ref="P1068" ca="1">INDEX(IF($C1068=$A$509,$518:$685,IF($C1068=$A$687,$696:$863,$874:$1041)),$D1068+$E1068,7*P$1045+$D1068)</f>
        <v>0.97412996557361842</v>
      </c>
      <c r="Q1068" s="1" cm="1">
        <f t="array" aca="1" ref="Q1068" ca="1">INDEX(IF($C1068=$A$509,$518:$685,IF($C1068=$A$687,$696:$863,$874:$1041)),$D1068+$E1068,7*Q$1045+$D1068)</f>
        <v>0.97912555232728216</v>
      </c>
      <c r="R1068" s="1" cm="1">
        <f t="array" aca="1" ref="R1068" ca="1">INDEX(IF($C1068=$A$509,$518:$685,IF($C1068=$A$687,$696:$863,$874:$1041)),$D1068+$E1068,7*R$1045+$D1068)</f>
        <v>0.98227260429809782</v>
      </c>
      <c r="S1068" s="1" cm="1">
        <f t="array" aca="1" ref="S1068" ca="1">INDEX(IF($C1068=$A$509,$518:$685,IF($C1068=$A$687,$696:$863,$874:$1041)),$D1068+$E1068,7*S$1045+$D1068)</f>
        <v>0.9842759972313132</v>
      </c>
      <c r="T1068" s="1" cm="1">
        <f t="array" aca="1" ref="T1068" ca="1">INDEX(IF($C1068=$A$509,$518:$685,IF($C1068=$A$687,$696:$863,$874:$1041)),$D1068+$E1068,7*T$1045+$D1068)</f>
        <v>0.98557314082109881</v>
      </c>
      <c r="U1068" s="1" cm="1">
        <f t="array" aca="1" ref="U1068" ca="1">INDEX(IF($C1068=$A$509,$518:$685,IF($C1068=$A$687,$696:$863,$874:$1041)),$D1068+$E1068,7*U$1045+$D1068)</f>
        <v>0.98643461708475511</v>
      </c>
      <c r="V1068" s="1" cm="1">
        <f t="array" aca="1" ref="V1068" ca="1">INDEX(IF($C1068=$A$509,$518:$685,IF($C1068=$A$687,$696:$863,$874:$1041)),$D1068+$E1068,7*V$1045+$D1068)</f>
        <v>0.98702741430995089</v>
      </c>
      <c r="W1068" s="1" cm="1">
        <f t="array" aca="1" ref="W1068" ca="1">INDEX(IF($C1068=$A$509,$518:$685,IF($C1068=$A$687,$696:$863,$874:$1041)),$D1068+$E1068,7*W$1045+$D1068)</f>
        <v>0.98745440281912533</v>
      </c>
      <c r="X1068" s="1" cm="1">
        <f t="array" aca="1" ref="X1068" ca="1">INDEX(IF($C1068=$A$509,$518:$685,IF($C1068=$A$687,$696:$863,$874:$1041)),$D1068+$E1068,7*X$1045+$D1068)</f>
        <v>0.98777886568137652</v>
      </c>
      <c r="Y1068" s="1" cm="1">
        <f t="array" aca="1" ref="Y1068" ca="1">INDEX(IF($C1068=$A$509,$518:$685,IF($C1068=$A$687,$696:$863,$874:$1041)),$D1068+$E1068,7*Y$1045+$D1068)</f>
        <v>0.98803969078248299</v>
      </c>
      <c r="Z1068" s="1" cm="1">
        <f t="array" aca="1" ref="Z1068" ca="1">INDEX(IF($C1068=$A$509,$518:$685,IF($C1068=$A$687,$696:$863,$874:$1041)),$D1068+$E1068,7*Z$1045+$D1068)</f>
        <v>0.98826075531287794</v>
      </c>
      <c r="AA1068" s="1" cm="1">
        <f t="array" aca="1" ref="AA1068" ca="1">INDEX(IF($C1068=$A$509,$518:$685,IF($C1068=$A$687,$696:$863,$874:$1041)),$D1068+$E1068,7*AA$1045+$D1068)</f>
        <v>0.9884567113065984</v>
      </c>
      <c r="AB1068" s="1" cm="1">
        <f t="array" aca="1" ref="AB1068" ca="1">INDEX(IF($C1068=$A$509,$518:$685,IF($C1068=$A$687,$696:$863,$874:$1041)),$D1068+$E1068,7*AB$1045+$D1068)</f>
        <v>0.98863654686047031</v>
      </c>
      <c r="AC1068" s="1" cm="1">
        <f t="array" aca="1" ref="AC1068" ca="1">INDEX(IF($C1068=$A$509,$518:$685,IF($C1068=$A$687,$696:$863,$874:$1041)),$D1068+$E1068,7*AC$1045+$D1068)</f>
        <v>0.98880573337262978</v>
      </c>
      <c r="AD1068" s="1" cm="1">
        <f t="array" aca="1" ref="AD1068" ca="1">INDEX(IF($C1068=$A$509,$518:$685,IF($C1068=$A$687,$696:$863,$874:$1041)),$D1068+$E1068,7*AD$1045+$D1068)</f>
        <v>0.98896766214452014</v>
      </c>
      <c r="AE1068" s="1" cm="1">
        <f t="array" aca="1" ref="AE1068" ca="1">INDEX(IF($C1068=$A$509,$518:$685,IF($C1068=$A$687,$696:$863,$874:$1041)),$D1068+$E1068,7*AE$1045+$D1068)</f>
        <v>0.98912443146747164</v>
      </c>
      <c r="AF1068" s="1" cm="1">
        <f t="array" aca="1" ref="AF1068" ca="1">INDEX(IF($C1068=$A$509,$518:$685,IF($C1068=$A$687,$696:$863,$874:$1041)),$D1068+$E1068,7*AF$1045+$D1068)</f>
        <v>0.98927732923771616</v>
      </c>
      <c r="AG1068" s="1" cm="1">
        <f t="array" aca="1" ref="AG1068" ca="1">INDEX(IF($C1068=$A$509,$518:$685,IF($C1068=$A$687,$696:$863,$874:$1041)),$D1068+$E1068,7*AG$1045+$D1068)</f>
        <v>0.98942714934046005</v>
      </c>
      <c r="AH1068" s="1" cm="1">
        <f t="array" aca="1" ref="AH1068" ca="1">INDEX(IF($C1068=$A$509,$518:$685,IF($C1068=$A$687,$696:$863,$874:$1041)),$D1068+$E1068,7*AH$1045+$D1068)</f>
        <v>0.98957438423560229</v>
      </c>
      <c r="AI1068" s="1" cm="1">
        <f t="array" aca="1" ref="AI1068" ca="1">INDEX(IF($C1068=$A$509,$518:$685,IF($C1068=$A$687,$696:$863,$874:$1041)),$D1068+$E1068,7*AI$1045+$D1068)</f>
        <v>0.98971934234674652</v>
      </c>
      <c r="AJ1068" s="1" cm="1">
        <f t="array" aca="1" ref="AJ1068" ca="1">INDEX(IF($C1068=$A$509,$518:$685,IF($C1068=$A$687,$696:$863,$874:$1041)),$D1068+$E1068,7*AJ$1045+$D1068)</f>
        <v>0.98986221967469168</v>
      </c>
      <c r="AK1068" s="1" cm="1">
        <f t="array" aca="1" ref="AK1068" ca="1">INDEX(IF($C1068=$A$509,$518:$685,IF($C1068=$A$687,$696:$863,$874:$1041)),$D1068+$E1068,7*AK$1045+$D1068)</f>
        <v>0.99000314350762808</v>
      </c>
      <c r="AL1068" s="1" cm="1">
        <f t="array" aca="1" ref="AL1068" ca="1">INDEX(IF($C1068=$A$509,$518:$685,IF($C1068=$A$687,$696:$863,$874:$1041)),$D1068+$E1068,7*AL$1045+$D1068)</f>
        <v>0.99014219910808965</v>
      </c>
      <c r="AM1068" s="1" cm="1">
        <f t="array" aca="1" ref="AM1068" ca="1">INDEX(IF($C1068=$A$509,$518:$685,IF($C1068=$A$687,$696:$863,$874:$1041)),$D1068+$E1068,7*AM$1045+$D1068)</f>
        <v>0.99027944600902096</v>
      </c>
      <c r="AN1068" s="1" cm="1">
        <f t="array" aca="1" ref="AN1068" ca="1">INDEX(IF($C1068=$A$509,$518:$685,IF($C1068=$A$687,$696:$863,$874:$1041)),$D1068+$E1068,7*AN$1045+$D1068)</f>
        <v>0.99041492796540509</v>
      </c>
      <c r="AO1068" s="1" cm="1">
        <f t="array" aca="1" ref="AO1068" ca="1">INDEX(IF($C1068=$A$509,$518:$685,IF($C1068=$A$687,$696:$863,$874:$1041)),$D1068+$E1068,7*AO$1045+$D1068)</f>
        <v>0.99054867903151722</v>
      </c>
    </row>
    <row r="1069" spans="1:41">
      <c r="A1069" s="9">
        <f t="shared" si="159"/>
        <v>202106</v>
      </c>
      <c r="B1069" t="str">
        <f t="shared" si="161"/>
        <v>DPD 61-90</v>
      </c>
      <c r="C1069" t="str">
        <f t="shared" si="158"/>
        <v>Base</v>
      </c>
      <c r="D1069" s="9">
        <f t="shared" si="157"/>
        <v>36</v>
      </c>
      <c r="E1069" s="9">
        <f t="shared" si="160"/>
        <v>5</v>
      </c>
      <c r="F1069" s="1" cm="1">
        <f t="array" aca="1" ref="F1069" ca="1">INDEX(IF($C1069=$A$509,$518:$685,IF($C1069=$A$687,$696:$863,$874:$1041)),$D1069+$E1069,7*F$1045+$D1069)</f>
        <v>0.48729955644487272</v>
      </c>
      <c r="G1069" s="1" cm="1">
        <f t="array" aca="1" ref="G1069" ca="1">INDEX(IF($C1069=$A$509,$518:$685,IF($C1069=$A$687,$696:$863,$874:$1041)),$D1069+$E1069,7*G$1045+$D1069)</f>
        <v>0.73635806601576337</v>
      </c>
      <c r="H1069" s="1" cm="1">
        <f t="array" aca="1" ref="H1069" ca="1">INDEX(IF($C1069=$A$509,$518:$685,IF($C1069=$A$687,$696:$863,$874:$1041)),$D1069+$E1069,7*H$1045+$D1069)</f>
        <v>0.85857746627864262</v>
      </c>
      <c r="I1069" s="1" cm="1">
        <f t="array" aca="1" ref="I1069" ca="1">INDEX(IF($C1069=$A$509,$518:$685,IF($C1069=$A$687,$696:$863,$874:$1041)),$D1069+$E1069,7*I$1045+$D1069)</f>
        <v>0.92335094568359188</v>
      </c>
      <c r="J1069" s="1" cm="1">
        <f t="array" aca="1" ref="J1069" ca="1">INDEX(IF($C1069=$A$509,$518:$685,IF($C1069=$A$687,$696:$863,$874:$1041)),$D1069+$E1069,7*J$1045+$D1069)</f>
        <v>0.95760425948829386</v>
      </c>
      <c r="K1069" s="1" cm="1">
        <f t="array" aca="1" ref="K1069" ca="1">INDEX(IF($C1069=$A$509,$518:$685,IF($C1069=$A$687,$696:$863,$874:$1041)),$D1069+$E1069,7*K$1045+$D1069)</f>
        <v>0.97607263342460415</v>
      </c>
      <c r="L1069" s="1" cm="1">
        <f t="array" aca="1" ref="L1069" ca="1">INDEX(IF($C1069=$A$509,$518:$685,IF($C1069=$A$687,$696:$863,$874:$1041)),$D1069+$E1069,7*L$1045+$D1069)</f>
        <v>0.98622276295419908</v>
      </c>
      <c r="M1069" s="1" cm="1">
        <f t="array" aca="1" ref="M1069" ca="1">INDEX(IF($C1069=$A$509,$518:$685,IF($C1069=$A$687,$696:$863,$874:$1041)),$D1069+$E1069,7*M$1045+$D1069)</f>
        <v>0.99189846222184719</v>
      </c>
      <c r="N1069" s="1" cm="1">
        <f t="array" aca="1" ref="N1069" ca="1">INDEX(IF($C1069=$A$509,$518:$685,IF($C1069=$A$687,$696:$863,$874:$1041)),$D1069+$E1069,7*N$1045+$D1069)</f>
        <v>0.99512215733482967</v>
      </c>
      <c r="O1069" s="1" cm="1">
        <f t="array" aca="1" ref="O1069" ca="1">INDEX(IF($C1069=$A$509,$518:$685,IF($C1069=$A$687,$696:$863,$874:$1041)),$D1069+$E1069,7*O$1045+$D1069)</f>
        <v>0.99697889706034892</v>
      </c>
      <c r="P1069" s="1" cm="1">
        <f t="array" aca="1" ref="P1069" ca="1">INDEX(IF($C1069=$A$509,$518:$685,IF($C1069=$A$687,$696:$863,$874:$1041)),$D1069+$E1069,7*P$1045+$D1069)</f>
        <v>0.99806164917026796</v>
      </c>
      <c r="Q1069" s="1" cm="1">
        <f t="array" aca="1" ref="Q1069" ca="1">INDEX(IF($C1069=$A$509,$518:$685,IF($C1069=$A$687,$696:$863,$874:$1041)),$D1069+$E1069,7*Q$1045+$D1069)</f>
        <v>0.99870007894066637</v>
      </c>
      <c r="R1069" s="1" cm="1">
        <f t="array" aca="1" ref="R1069" ca="1">INDEX(IF($C1069=$A$509,$518:$685,IF($C1069=$A$687,$696:$863,$874:$1041)),$D1069+$E1069,7*R$1045+$D1069)</f>
        <v>0.99908036530964206</v>
      </c>
      <c r="S1069" s="1" cm="1">
        <f t="array" aca="1" ref="S1069" ca="1">INDEX(IF($C1069=$A$509,$518:$685,IF($C1069=$A$687,$696:$863,$874:$1041)),$D1069+$E1069,7*S$1045+$D1069)</f>
        <v>0.99930913734477955</v>
      </c>
      <c r="T1069" s="1" cm="1">
        <f t="array" aca="1" ref="T1069" ca="1">INDEX(IF($C1069=$A$509,$518:$685,IF($C1069=$A$687,$696:$863,$874:$1041)),$D1069+$E1069,7*T$1045+$D1069)</f>
        <v>0.99944821602018563</v>
      </c>
      <c r="U1069" s="1" cm="1">
        <f t="array" aca="1" ref="U1069" ca="1">INDEX(IF($C1069=$A$509,$518:$685,IF($C1069=$A$687,$696:$863,$874:$1041)),$D1069+$E1069,7*U$1045+$D1069)</f>
        <v>0.99953382035696225</v>
      </c>
      <c r="V1069" s="1" cm="1">
        <f t="array" aca="1" ref="V1069" ca="1">INDEX(IF($C1069=$A$509,$518:$685,IF($C1069=$A$687,$696:$863,$874:$1041)),$D1069+$E1069,7*V$1045+$D1069)</f>
        <v>0.99958735656757525</v>
      </c>
      <c r="W1069" s="1" cm="1">
        <f t="array" aca="1" ref="W1069" ca="1">INDEX(IF($C1069=$A$509,$518:$685,IF($C1069=$A$687,$696:$863,$874:$1041)),$D1069+$E1069,7*W$1045+$D1069)</f>
        <v>0.99962156762297327</v>
      </c>
      <c r="X1069" s="1" cm="1">
        <f t="array" aca="1" ref="X1069" ca="1">INDEX(IF($C1069=$A$509,$518:$685,IF($C1069=$A$687,$696:$863,$874:$1041)),$D1069+$E1069,7*X$1045+$D1069)</f>
        <v>0.99964408370062441</v>
      </c>
      <c r="Y1069" s="1" cm="1">
        <f t="array" aca="1" ref="Y1069" ca="1">INDEX(IF($C1069=$A$509,$518:$685,IF($C1069=$A$687,$696:$863,$874:$1041)),$D1069+$E1069,7*Y$1045+$D1069)</f>
        <v>0.99965949490775663</v>
      </c>
      <c r="Z1069" s="1" cm="1">
        <f t="array" aca="1" ref="Z1069" ca="1">INDEX(IF($C1069=$A$509,$518:$685,IF($C1069=$A$687,$696:$863,$874:$1041)),$D1069+$E1069,7*Z$1045+$D1069)</f>
        <v>0.99967057271944015</v>
      </c>
      <c r="AA1069" s="1" cm="1">
        <f t="array" aca="1" ref="AA1069" ca="1">INDEX(IF($C1069=$A$509,$518:$685,IF($C1069=$A$687,$696:$863,$874:$1041)),$D1069+$E1069,7*AA$1045+$D1069)</f>
        <v>0.99967899537489657</v>
      </c>
      <c r="AB1069" s="1" cm="1">
        <f t="array" aca="1" ref="AB1069" ca="1">INDEX(IF($C1069=$A$509,$518:$685,IF($C1069=$A$687,$696:$863,$874:$1041)),$D1069+$E1069,7*AB$1045+$D1069)</f>
        <v>0.99968578141476538</v>
      </c>
      <c r="AC1069" s="1" cm="1">
        <f t="array" aca="1" ref="AC1069" ca="1">INDEX(IF($C1069=$A$509,$518:$685,IF($C1069=$A$687,$696:$863,$874:$1041)),$D1069+$E1069,7*AC$1045+$D1069)</f>
        <v>0.99969154867031151</v>
      </c>
      <c r="AD1069" s="1" cm="1">
        <f t="array" aca="1" ref="AD1069" ca="1">INDEX(IF($C1069=$A$509,$518:$685,IF($C1069=$A$687,$696:$863,$874:$1041)),$D1069+$E1069,7*AD$1045+$D1069)</f>
        <v>0.99969667470212265</v>
      </c>
      <c r="AE1069" s="1" cm="1">
        <f t="array" aca="1" ref="AE1069" ca="1">INDEX(IF($C1069=$A$509,$518:$685,IF($C1069=$A$687,$696:$863,$874:$1041)),$D1069+$E1069,7*AE$1045+$D1069)</f>
        <v>0.99970139006445602</v>
      </c>
      <c r="AF1069" s="1" cm="1">
        <f t="array" aca="1" ref="AF1069" ca="1">INDEX(IF($C1069=$A$509,$518:$685,IF($C1069=$A$687,$696:$863,$874:$1041)),$D1069+$E1069,7*AF$1045+$D1069)</f>
        <v>0.99970583528054768</v>
      </c>
      <c r="AG1069" s="1" cm="1">
        <f t="array" aca="1" ref="AG1069" ca="1">INDEX(IF($C1069=$A$509,$518:$685,IF($C1069=$A$687,$696:$863,$874:$1041)),$D1069+$E1069,7*AG$1045+$D1069)</f>
        <v>0.99971009616443951</v>
      </c>
      <c r="AH1069" s="1" cm="1">
        <f t="array" aca="1" ref="AH1069" ca="1">INDEX(IF($C1069=$A$509,$518:$685,IF($C1069=$A$687,$696:$863,$874:$1041)),$D1069+$E1069,7*AH$1045+$D1069)</f>
        <v>0.99971422523760201</v>
      </c>
      <c r="AI1069" s="1" cm="1">
        <f t="array" aca="1" ref="AI1069" ca="1">INDEX(IF($C1069=$A$509,$518:$685,IF($C1069=$A$687,$696:$863,$874:$1041)),$D1069+$E1069,7*AI$1045+$D1069)</f>
        <v>0.99971825474084197</v>
      </c>
      <c r="AJ1069" s="1" cm="1">
        <f t="array" aca="1" ref="AJ1069" ca="1">INDEX(IF($C1069=$A$509,$518:$685,IF($C1069=$A$687,$696:$863,$874:$1041)),$D1069+$E1069,7*AJ$1045+$D1069)</f>
        <v>0.99972220455135796</v>
      </c>
      <c r="AK1069" s="1" cm="1">
        <f t="array" aca="1" ref="AK1069" ca="1">INDEX(IF($C1069=$A$509,$518:$685,IF($C1069=$A$687,$696:$863,$874:$1041)),$D1069+$E1069,7*AK$1045+$D1069)</f>
        <v>0.99972608700486443</v>
      </c>
      <c r="AL1069" s="1" cm="1">
        <f t="array" aca="1" ref="AL1069" ca="1">INDEX(IF($C1069=$A$509,$518:$685,IF($C1069=$A$687,$696:$863,$874:$1041)),$D1069+$E1069,7*AL$1045+$D1069)</f>
        <v>0.99972990983481147</v>
      </c>
      <c r="AM1069" s="1" cm="1">
        <f t="array" aca="1" ref="AM1069" ca="1">INDEX(IF($C1069=$A$509,$518:$685,IF($C1069=$A$687,$696:$863,$874:$1041)),$D1069+$E1069,7*AM$1045+$D1069)</f>
        <v>0.99973367796482759</v>
      </c>
      <c r="AN1069" s="1" cm="1">
        <f t="array" aca="1" ref="AN1069" ca="1">INDEX(IF($C1069=$A$509,$518:$685,IF($C1069=$A$687,$696:$863,$874:$1041)),$D1069+$E1069,7*AN$1045+$D1069)</f>
        <v>0.99973739460218269</v>
      </c>
      <c r="AO1069" s="1" cm="1">
        <f t="array" aca="1" ref="AO1069" ca="1">INDEX(IF($C1069=$A$509,$518:$685,IF($C1069=$A$687,$696:$863,$874:$1041)),$D1069+$E1069,7*AO$1045+$D1069)</f>
        <v>0.9997410619049818</v>
      </c>
    </row>
    <row r="1070" spans="1:41">
      <c r="A1070" s="9">
        <f t="shared" si="159"/>
        <v>202107</v>
      </c>
      <c r="B1070" t="str">
        <f t="shared" si="161"/>
        <v>DPD 0</v>
      </c>
      <c r="C1070" t="str">
        <f t="shared" si="158"/>
        <v>Base</v>
      </c>
      <c r="D1070" s="9">
        <f t="shared" si="157"/>
        <v>43</v>
      </c>
      <c r="E1070" s="9">
        <f t="shared" si="160"/>
        <v>2</v>
      </c>
      <c r="F1070" s="1" cm="1">
        <f t="array" ref="F1070">INDEX(IF($C1070=$A$509,$518:$685,IF($C1070=$A$687,$696:$863,$874:$1041)),$D1070+$E1070,7*F$1045+$D1070)</f>
        <v>0</v>
      </c>
      <c r="G1070" s="1" cm="1">
        <f t="array" aca="1" ref="G1070" ca="1">INDEX(IF($C1070=$A$509,$518:$685,IF($C1070=$A$687,$696:$863,$874:$1041)),$D1070+$E1070,7*G$1045+$D1070)</f>
        <v>0</v>
      </c>
      <c r="H1070" s="1" cm="1">
        <f t="array" aca="1" ref="H1070" ca="1">INDEX(IF($C1070=$A$509,$518:$685,IF($C1070=$A$687,$696:$863,$874:$1041)),$D1070+$E1070,7*H$1045+$D1070)</f>
        <v>0</v>
      </c>
      <c r="I1070" s="1" cm="1">
        <f t="array" aca="1" ref="I1070" ca="1">INDEX(IF($C1070=$A$509,$518:$685,IF($C1070=$A$687,$696:$863,$874:$1041)),$D1070+$E1070,7*I$1045+$D1070)</f>
        <v>1.859207978346626E-3</v>
      </c>
      <c r="J1070" s="1" cm="1">
        <f t="array" aca="1" ref="J1070" ca="1">INDEX(IF($C1070=$A$509,$518:$685,IF($C1070=$A$687,$696:$863,$874:$1041)),$D1070+$E1070,7*J$1045+$D1070)</f>
        <v>6.2500492196614866E-3</v>
      </c>
      <c r="K1070" s="1" cm="1">
        <f t="array" aca="1" ref="K1070" ca="1">INDEX(IF($C1070=$A$509,$518:$685,IF($C1070=$A$687,$696:$863,$874:$1041)),$D1070+$E1070,7*K$1045+$D1070)</f>
        <v>1.3055372280365903E-2</v>
      </c>
      <c r="L1070" s="1" cm="1">
        <f t="array" aca="1" ref="L1070" ca="1">INDEX(IF($C1070=$A$509,$518:$685,IF($C1070=$A$687,$696:$863,$874:$1041)),$D1070+$E1070,7*L$1045+$D1070)</f>
        <v>2.1795608252515055E-2</v>
      </c>
      <c r="M1070" s="1" cm="1">
        <f t="array" aca="1" ref="M1070" ca="1">INDEX(IF($C1070=$A$509,$518:$685,IF($C1070=$A$687,$696:$863,$874:$1041)),$D1070+$E1070,7*M$1045+$D1070)</f>
        <v>3.1930093354363601E-2</v>
      </c>
      <c r="N1070" s="1" cm="1">
        <f t="array" aca="1" ref="N1070" ca="1">INDEX(IF($C1070=$A$509,$518:$685,IF($C1070=$A$687,$696:$863,$874:$1041)),$D1070+$E1070,7*N$1045+$D1070)</f>
        <v>4.2994043775422958E-2</v>
      </c>
      <c r="O1070" s="1" cm="1">
        <f t="array" aca="1" ref="O1070" ca="1">INDEX(IF($C1070=$A$509,$518:$685,IF($C1070=$A$687,$696:$863,$874:$1041)),$D1070+$E1070,7*O$1045+$D1070)</f>
        <v>5.4634207627958307E-2</v>
      </c>
      <c r="P1070" s="1" cm="1">
        <f t="array" aca="1" ref="P1070" ca="1">INDEX(IF($C1070=$A$509,$518:$685,IF($C1070=$A$687,$696:$863,$874:$1041)),$D1070+$E1070,7*P$1045+$D1070)</f>
        <v>6.6600202644672521E-2</v>
      </c>
      <c r="Q1070" s="1" cm="1">
        <f t="array" aca="1" ref="Q1070" ca="1">INDEX(IF($C1070=$A$509,$518:$685,IF($C1070=$A$687,$696:$863,$874:$1041)),$D1070+$E1070,7*Q$1045+$D1070)</f>
        <v>7.8722261286388304E-2</v>
      </c>
      <c r="R1070" s="1" cm="1">
        <f t="array" aca="1" ref="R1070" ca="1">INDEX(IF($C1070=$A$509,$518:$685,IF($C1070=$A$687,$696:$863,$874:$1041)),$D1070+$E1070,7*R$1045+$D1070)</f>
        <v>9.0888746252996033E-2</v>
      </c>
      <c r="S1070" s="1" cm="1">
        <f t="array" aca="1" ref="S1070" ca="1">INDEX(IF($C1070=$A$509,$518:$685,IF($C1070=$A$687,$696:$863,$874:$1041)),$D1070+$E1070,7*S$1045+$D1070)</f>
        <v>0.10302791031755738</v>
      </c>
      <c r="T1070" s="1" cm="1">
        <f t="array" aca="1" ref="T1070" ca="1">INDEX(IF($C1070=$A$509,$518:$685,IF($C1070=$A$687,$696:$863,$874:$1041)),$D1070+$E1070,7*T$1045+$D1070)</f>
        <v>0.11509451478067115</v>
      </c>
      <c r="U1070" s="1" cm="1">
        <f t="array" aca="1" ref="U1070" ca="1">INDEX(IF($C1070=$A$509,$518:$685,IF($C1070=$A$687,$696:$863,$874:$1041)),$D1070+$E1070,7*U$1045+$D1070)</f>
        <v>0.12706055476212155</v>
      </c>
      <c r="V1070" s="1" cm="1">
        <f t="array" aca="1" ref="V1070" ca="1">INDEX(IF($C1070=$A$509,$518:$685,IF($C1070=$A$687,$696:$863,$874:$1041)),$D1070+$E1070,7*V$1045+$D1070)</f>
        <v>0.13890905637607831</v>
      </c>
      <c r="W1070" s="1" cm="1">
        <f t="array" aca="1" ref="W1070" ca="1">INDEX(IF($C1070=$A$509,$518:$685,IF($C1070=$A$687,$696:$863,$874:$1041)),$D1070+$E1070,7*W$1045+$D1070)</f>
        <v>0.15063002623827848</v>
      </c>
      <c r="X1070" s="1" cm="1">
        <f t="array" aca="1" ref="X1070" ca="1">INDEX(IF($C1070=$A$509,$518:$685,IF($C1070=$A$687,$696:$863,$874:$1041)),$D1070+$E1070,7*X$1045+$D1070)</f>
        <v>0.16221785013168494</v>
      </c>
      <c r="Y1070" s="1" cm="1">
        <f t="array" aca="1" ref="Y1070" ca="1">INDEX(IF($C1070=$A$509,$518:$685,IF($C1070=$A$687,$696:$863,$874:$1041)),$D1070+$E1070,7*Y$1045+$D1070)</f>
        <v>0.17366964220729289</v>
      </c>
      <c r="Z1070" s="1" cm="1">
        <f t="array" aca="1" ref="Z1070" ca="1">INDEX(IF($C1070=$A$509,$518:$685,IF($C1070=$A$687,$696:$863,$874:$1041)),$D1070+$E1070,7*Z$1045+$D1070)</f>
        <v>0.18498420654006292</v>
      </c>
      <c r="AA1070" s="1" cm="1">
        <f t="array" aca="1" ref="AA1070" ca="1">INDEX(IF($C1070=$A$509,$518:$685,IF($C1070=$A$687,$696:$863,$874:$1041)),$D1070+$E1070,7*AA$1045+$D1070)</f>
        <v>0.19616138815724482</v>
      </c>
      <c r="AB1070" s="1" cm="1">
        <f t="array" aca="1" ref="AB1070" ca="1">INDEX(IF($C1070=$A$509,$518:$685,IF($C1070=$A$687,$696:$863,$874:$1041)),$D1070+$E1070,7*AB$1045+$D1070)</f>
        <v>0.20719892429739539</v>
      </c>
      <c r="AC1070" s="1" cm="1">
        <f t="array" aca="1" ref="AC1070" ca="1">INDEX(IF($C1070=$A$509,$518:$685,IF($C1070=$A$687,$696:$863,$874:$1041)),$D1070+$E1070,7*AC$1045+$D1070)</f>
        <v>0.21809799922989656</v>
      </c>
      <c r="AD1070" s="1" cm="1">
        <f t="array" aca="1" ref="AD1070" ca="1">INDEX(IF($C1070=$A$509,$518:$685,IF($C1070=$A$687,$696:$863,$874:$1041)),$D1070+$E1070,7*AD$1045+$D1070)</f>
        <v>0.22886101045533019</v>
      </c>
      <c r="AE1070" s="1" cm="1">
        <f t="array" aca="1" ref="AE1070" ca="1">INDEX(IF($C1070=$A$509,$518:$685,IF($C1070=$A$687,$696:$863,$874:$1041)),$D1070+$E1070,7*AE$1045+$D1070)</f>
        <v>0.23948983776793295</v>
      </c>
      <c r="AF1070" s="1" cm="1">
        <f t="array" aca="1" ref="AF1070" ca="1">INDEX(IF($C1070=$A$509,$518:$685,IF($C1070=$A$687,$696:$863,$874:$1041)),$D1070+$E1070,7*AF$1045+$D1070)</f>
        <v>0.24998612420740352</v>
      </c>
      <c r="AG1070" s="1" cm="1">
        <f t="array" aca="1" ref="AG1070" ca="1">INDEX(IF($C1070=$A$509,$518:$685,IF($C1070=$A$687,$696:$863,$874:$1041)),$D1070+$E1070,7*AG$1045+$D1070)</f>
        <v>0.26035139972137666</v>
      </c>
      <c r="AH1070" s="1" cm="1">
        <f t="array" aca="1" ref="AH1070" ca="1">INDEX(IF($C1070=$A$509,$518:$685,IF($C1070=$A$687,$696:$863,$874:$1041)),$D1070+$E1070,7*AH$1045+$D1070)</f>
        <v>0.27058713631377734</v>
      </c>
      <c r="AI1070" s="1" cm="1">
        <f t="array" aca="1" ref="AI1070" ca="1">INDEX(IF($C1070=$A$509,$518:$685,IF($C1070=$A$687,$696:$863,$874:$1041)),$D1070+$E1070,7*AI$1045+$D1070)</f>
        <v>0.28069477284313382</v>
      </c>
      <c r="AJ1070" s="1" cm="1">
        <f t="array" aca="1" ref="AJ1070" ca="1">INDEX(IF($C1070=$A$509,$518:$685,IF($C1070=$A$687,$696:$863,$874:$1041)),$D1070+$E1070,7*AJ$1045+$D1070)</f>
        <v>0.29067572622481286</v>
      </c>
      <c r="AK1070" s="1" cm="1">
        <f t="array" aca="1" ref="AK1070" ca="1">INDEX(IF($C1070=$A$509,$518:$685,IF($C1070=$A$687,$696:$863,$874:$1041)),$D1070+$E1070,7*AK$1045+$D1070)</f>
        <v>0.30053139650479965</v>
      </c>
      <c r="AL1070" s="1" cm="1">
        <f t="array" aca="1" ref="AL1070" ca="1">INDEX(IF($C1070=$A$509,$518:$685,IF($C1070=$A$687,$696:$863,$874:$1041)),$D1070+$E1070,7*AL$1045+$D1070)</f>
        <v>0.31026316916672686</v>
      </c>
      <c r="AM1070" s="1" cm="1">
        <f t="array" aca="1" ref="AM1070" ca="1">INDEX(IF($C1070=$A$509,$518:$685,IF($C1070=$A$687,$696:$863,$874:$1041)),$D1070+$E1070,7*AM$1045+$D1070)</f>
        <v>0.3198724161934462</v>
      </c>
      <c r="AN1070" s="1" cm="1">
        <f t="array" aca="1" ref="AN1070" ca="1">INDEX(IF($C1070=$A$509,$518:$685,IF($C1070=$A$687,$696:$863,$874:$1041)),$D1070+$E1070,7*AN$1045+$D1070)</f>
        <v>0.3293604965722628</v>
      </c>
      <c r="AO1070" s="1" cm="1">
        <f t="array" aca="1" ref="AO1070" ca="1">INDEX(IF($C1070=$A$509,$518:$685,IF($C1070=$A$687,$696:$863,$874:$1041)),$D1070+$E1070,7*AO$1045+$D1070)</f>
        <v>0.33872875655500934</v>
      </c>
    </row>
    <row r="1071" spans="1:41">
      <c r="A1071" s="9">
        <f t="shared" si="159"/>
        <v>202107</v>
      </c>
      <c r="B1071" t="str">
        <f t="shared" si="161"/>
        <v>DPD 1-30</v>
      </c>
      <c r="C1071" t="str">
        <f t="shared" si="158"/>
        <v>Base</v>
      </c>
      <c r="D1071" s="9">
        <f t="shared" si="157"/>
        <v>43</v>
      </c>
      <c r="E1071" s="9">
        <f t="shared" si="160"/>
        <v>3</v>
      </c>
      <c r="F1071" s="1" cm="1">
        <f t="array" ref="F1071">INDEX(IF($C1071=$A$509,$518:$685,IF($C1071=$A$687,$696:$863,$874:$1041)),$D1071+$E1071,7*F$1045+$D1071)</f>
        <v>0</v>
      </c>
      <c r="G1071" s="1" cm="1">
        <f t="array" aca="1" ref="G1071" ca="1">INDEX(IF($C1071=$A$509,$518:$685,IF($C1071=$A$687,$696:$863,$874:$1041)),$D1071+$E1071,7*G$1045+$D1071)</f>
        <v>0</v>
      </c>
      <c r="H1071" s="1" cm="1">
        <f t="array" aca="1" ref="H1071" ca="1">INDEX(IF($C1071=$A$509,$518:$685,IF($C1071=$A$687,$696:$863,$874:$1041)),$D1071+$E1071,7*H$1045+$D1071)</f>
        <v>0.1073738327455873</v>
      </c>
      <c r="I1071" s="1" cm="1">
        <f t="array" aca="1" ref="I1071" ca="1">INDEX(IF($C1071=$A$509,$518:$685,IF($C1071=$A$687,$696:$863,$874:$1041)),$D1071+$E1071,7*I$1045+$D1071)</f>
        <v>0.26009323560484376</v>
      </c>
      <c r="J1071" s="1" cm="1">
        <f t="array" aca="1" ref="J1071" ca="1">INDEX(IF($C1071=$A$509,$518:$685,IF($C1071=$A$687,$696:$863,$874:$1041)),$D1071+$E1071,7*J$1045+$D1071)</f>
        <v>0.40687983943950334</v>
      </c>
      <c r="K1071" s="1" cm="1">
        <f t="array" aca="1" ref="K1071" ca="1">INDEX(IF($C1071=$A$509,$518:$685,IF($C1071=$A$687,$696:$863,$874:$1041)),$D1071+$E1071,7*K$1045+$D1071)</f>
        <v>0.52634258909998421</v>
      </c>
      <c r="L1071" s="1" cm="1">
        <f t="array" aca="1" ref="L1071" ca="1">INDEX(IF($C1071=$A$509,$518:$685,IF($C1071=$A$687,$696:$863,$874:$1041)),$D1071+$E1071,7*L$1045+$D1071)</f>
        <v>0.6153125139561757</v>
      </c>
      <c r="M1071" s="1" cm="1">
        <f t="array" aca="1" ref="M1071" ca="1">INDEX(IF($C1071=$A$509,$518:$685,IF($C1071=$A$687,$696:$863,$874:$1041)),$D1071+$E1071,7*M$1045+$D1071)</f>
        <v>0.67825704411171051</v>
      </c>
      <c r="N1071" s="1" cm="1">
        <f t="array" aca="1" ref="N1071" ca="1">INDEX(IF($C1071=$A$509,$518:$685,IF($C1071=$A$687,$696:$863,$874:$1041)),$D1071+$E1071,7*N$1045+$D1071)</f>
        <v>0.72150212053238549</v>
      </c>
      <c r="O1071" s="1" cm="1">
        <f t="array" aca="1" ref="O1071" ca="1">INDEX(IF($C1071=$A$509,$518:$685,IF($C1071=$A$687,$696:$863,$874:$1041)),$D1071+$E1071,7*O$1045+$D1071)</f>
        <v>0.75080442878568721</v>
      </c>
      <c r="P1071" s="1" cm="1">
        <f t="array" aca="1" ref="P1071" ca="1">INDEX(IF($C1071=$A$509,$518:$685,IF($C1071=$A$687,$696:$863,$874:$1041)),$D1071+$E1071,7*P$1045+$D1071)</f>
        <v>0.77064142515828449</v>
      </c>
      <c r="Q1071" s="1" cm="1">
        <f t="array" aca="1" ref="Q1071" ca="1">INDEX(IF($C1071=$A$509,$518:$685,IF($C1071=$A$687,$696:$863,$874:$1041)),$D1071+$E1071,7*Q$1045+$D1071)</f>
        <v>0.78422623752967091</v>
      </c>
      <c r="R1071" s="1" cm="1">
        <f t="array" aca="1" ref="R1071" ca="1">INDEX(IF($C1071=$A$509,$518:$685,IF($C1071=$A$687,$696:$863,$874:$1041)),$D1071+$E1071,7*R$1045+$D1071)</f>
        <v>0.79375658656175019</v>
      </c>
      <c r="S1071" s="1" cm="1">
        <f t="array" aca="1" ref="S1071" ca="1">INDEX(IF($C1071=$A$509,$518:$685,IF($C1071=$A$687,$696:$863,$874:$1041)),$D1071+$E1071,7*S$1045+$D1071)</f>
        <v>0.80068965819507354</v>
      </c>
      <c r="T1071" s="1" cm="1">
        <f t="array" aca="1" ref="T1071" ca="1">INDEX(IF($C1071=$A$509,$518:$685,IF($C1071=$A$687,$696:$863,$874:$1041)),$D1071+$E1071,7*T$1045+$D1071)</f>
        <v>0.80597138365018917</v>
      </c>
      <c r="U1071" s="1" cm="1">
        <f t="array" aca="1" ref="U1071" ca="1">INDEX(IF($C1071=$A$509,$518:$685,IF($C1071=$A$687,$696:$863,$874:$1041)),$D1071+$E1071,7*U$1045+$D1071)</f>
        <v>0.81020672124875948</v>
      </c>
      <c r="V1071" s="1" cm="1">
        <f t="array" aca="1" ref="V1071" ca="1">INDEX(IF($C1071=$A$509,$518:$685,IF($C1071=$A$687,$696:$863,$874:$1041)),$D1071+$E1071,7*V$1045+$D1071)</f>
        <v>0.81377843119234206</v>
      </c>
      <c r="W1071" s="1" cm="1">
        <f t="array" aca="1" ref="W1071" ca="1">INDEX(IF($C1071=$A$509,$518:$685,IF($C1071=$A$687,$696:$863,$874:$1041)),$D1071+$E1071,7*W$1045+$D1071)</f>
        <v>0.81692679969275794</v>
      </c>
      <c r="X1071" s="1" cm="1">
        <f t="array" aca="1" ref="X1071" ca="1">INDEX(IF($C1071=$A$509,$518:$685,IF($C1071=$A$687,$696:$863,$874:$1041)),$D1071+$E1071,7*X$1045+$D1071)</f>
        <v>0.81980181391452012</v>
      </c>
      <c r="Y1071" s="1" cm="1">
        <f t="array" aca="1" ref="Y1071" ca="1">INDEX(IF($C1071=$A$509,$518:$685,IF($C1071=$A$687,$696:$863,$874:$1041)),$D1071+$E1071,7*Y$1045+$D1071)</f>
        <v>0.82249671619766185</v>
      </c>
      <c r="Z1071" s="1" cm="1">
        <f t="array" aca="1" ref="Z1071" ca="1">INDEX(IF($C1071=$A$509,$518:$685,IF($C1071=$A$687,$696:$863,$874:$1041)),$D1071+$E1071,7*Z$1045+$D1071)</f>
        <v>0.82506931606298084</v>
      </c>
      <c r="AA1071" s="1" cm="1">
        <f t="array" aca="1" ref="AA1071" ca="1">INDEX(IF($C1071=$A$509,$518:$685,IF($C1071=$A$687,$696:$863,$874:$1041)),$D1071+$E1071,7*AA$1045+$D1071)</f>
        <v>0.82755540408104455</v>
      </c>
      <c r="AB1071" s="1" cm="1">
        <f t="array" aca="1" ref="AB1071" ca="1">INDEX(IF($C1071=$A$509,$518:$685,IF($C1071=$A$687,$696:$863,$874:$1041)),$D1071+$E1071,7*AB$1045+$D1071)</f>
        <v>0.82997653559810847</v>
      </c>
      <c r="AC1071" s="1" cm="1">
        <f t="array" aca="1" ref="AC1071" ca="1">INDEX(IF($C1071=$A$509,$518:$685,IF($C1071=$A$687,$696:$863,$874:$1041)),$D1071+$E1071,7*AC$1045+$D1071)</f>
        <v>0.83234653243574952</v>
      </c>
      <c r="AD1071" s="1" cm="1">
        <f t="array" aca="1" ref="AD1071" ca="1">INDEX(IF($C1071=$A$509,$518:$685,IF($C1071=$A$687,$696:$863,$874:$1041)),$D1071+$E1071,7*AD$1045+$D1071)</f>
        <v>0.83467423387805484</v>
      </c>
      <c r="AE1071" s="1" cm="1">
        <f t="array" aca="1" ref="AE1071" ca="1">INDEX(IF($C1071=$A$509,$518:$685,IF($C1071=$A$687,$696:$863,$874:$1041)),$D1071+$E1071,7*AE$1045+$D1071)</f>
        <v>0.83696514131346178</v>
      </c>
      <c r="AF1071" s="1" cm="1">
        <f t="array" aca="1" ref="AF1071" ca="1">INDEX(IF($C1071=$A$509,$518:$685,IF($C1071=$A$687,$696:$863,$874:$1041)),$D1071+$E1071,7*AF$1045+$D1071)</f>
        <v>0.83922272763486427</v>
      </c>
      <c r="AG1071" s="1" cm="1">
        <f t="array" aca="1" ref="AG1071" ca="1">INDEX(IF($C1071=$A$509,$518:$685,IF($C1071=$A$687,$696:$863,$874:$1041)),$D1071+$E1071,7*AG$1045+$D1071)</f>
        <v>0.84144923006087968</v>
      </c>
      <c r="AH1071" s="1" cm="1">
        <f t="array" aca="1" ref="AH1071" ca="1">INDEX(IF($C1071=$A$509,$518:$685,IF($C1071=$A$687,$696:$863,$874:$1041)),$D1071+$E1071,7*AH$1045+$D1071)</f>
        <v>0.84364613174074288</v>
      </c>
      <c r="AI1071" s="1" cm="1">
        <f t="array" aca="1" ref="AI1071" ca="1">INDEX(IF($C1071=$A$509,$518:$685,IF($C1071=$A$687,$696:$863,$874:$1041)),$D1071+$E1071,7*AI$1045+$D1071)</f>
        <v>0.84581445489057827</v>
      </c>
      <c r="AJ1071" s="1" cm="1">
        <f t="array" aca="1" ref="AJ1071" ca="1">INDEX(IF($C1071=$A$509,$518:$685,IF($C1071=$A$687,$696:$863,$874:$1041)),$D1071+$E1071,7*AJ$1045+$D1071)</f>
        <v>0.84795493943558442</v>
      </c>
      <c r="AK1071" s="1" cm="1">
        <f t="array" aca="1" ref="AK1071" ca="1">INDEX(IF($C1071=$A$509,$518:$685,IF($C1071=$A$687,$696:$863,$874:$1041)),$D1071+$E1071,7*AK$1045+$D1071)</f>
        <v>0.85006815196216856</v>
      </c>
      <c r="AL1071" s="1" cm="1">
        <f t="array" aca="1" ref="AL1071" ca="1">INDEX(IF($C1071=$A$509,$518:$685,IF($C1071=$A$687,$696:$863,$874:$1041)),$D1071+$E1071,7*AL$1045+$D1071)</f>
        <v>0.85215455219979164</v>
      </c>
      <c r="AM1071" s="1" cm="1">
        <f t="array" aca="1" ref="AM1071" ca="1">INDEX(IF($C1071=$A$509,$518:$685,IF($C1071=$A$687,$696:$863,$874:$1041)),$D1071+$E1071,7*AM$1045+$D1071)</f>
        <v>0.85421453360106581</v>
      </c>
      <c r="AN1071" s="1" cm="1">
        <f t="array" aca="1" ref="AN1071" ca="1">INDEX(IF($C1071=$A$509,$518:$685,IF($C1071=$A$687,$696:$863,$874:$1041)),$D1071+$E1071,7*AN$1045+$D1071)</f>
        <v>0.85624844811755274</v>
      </c>
      <c r="AO1071" s="1" cm="1">
        <f t="array" aca="1" ref="AO1071" ca="1">INDEX(IF($C1071=$A$509,$518:$685,IF($C1071=$A$687,$696:$863,$874:$1041)),$D1071+$E1071,7*AO$1045+$D1071)</f>
        <v>0.85825662132973979</v>
      </c>
    </row>
    <row r="1072" spans="1:41">
      <c r="A1072" s="9">
        <f t="shared" si="159"/>
        <v>202107</v>
      </c>
      <c r="B1072" t="str">
        <f t="shared" si="161"/>
        <v>DPD 31-60</v>
      </c>
      <c r="C1072" t="str">
        <f t="shared" si="158"/>
        <v>Base</v>
      </c>
      <c r="D1072" s="9">
        <f t="shared" si="157"/>
        <v>43</v>
      </c>
      <c r="E1072" s="9">
        <f t="shared" si="160"/>
        <v>4</v>
      </c>
      <c r="F1072" s="1" cm="1">
        <f t="array" ref="F1072">INDEX(IF($C1072=$A$509,$518:$685,IF($C1072=$A$687,$696:$863,$874:$1041)),$D1072+$E1072,7*F$1045+$D1072)</f>
        <v>0</v>
      </c>
      <c r="G1072" s="1" cm="1">
        <f t="array" aca="1" ref="G1072" ca="1">INDEX(IF($C1072=$A$509,$518:$685,IF($C1072=$A$687,$696:$863,$874:$1041)),$D1072+$E1072,7*G$1045+$D1072)</f>
        <v>0.24000861114206998</v>
      </c>
      <c r="H1072" s="1" cm="1">
        <f t="array" aca="1" ref="H1072" ca="1">INDEX(IF($C1072=$A$509,$518:$685,IF($C1072=$A$687,$696:$863,$874:$1041)),$D1072+$E1072,7*H$1045+$D1072)</f>
        <v>0.4749666838917086</v>
      </c>
      <c r="I1072" s="1" cm="1">
        <f t="array" aca="1" ref="I1072" ca="1">INDEX(IF($C1072=$A$509,$518:$685,IF($C1072=$A$687,$696:$863,$874:$1041)),$D1072+$E1072,7*I$1045+$D1072)</f>
        <v>0.65160031829489229</v>
      </c>
      <c r="J1072" s="1" cm="1">
        <f t="array" aca="1" ref="J1072" ca="1">INDEX(IF($C1072=$A$509,$518:$685,IF($C1072=$A$687,$696:$863,$874:$1041)),$D1072+$E1072,7*J$1045+$D1072)</f>
        <v>0.77243431683946506</v>
      </c>
      <c r="K1072" s="1" cm="1">
        <f t="array" aca="1" ref="K1072" ca="1">INDEX(IF($C1072=$A$509,$518:$685,IF($C1072=$A$687,$696:$863,$874:$1041)),$D1072+$E1072,7*K$1045+$D1072)</f>
        <v>0.85158398807745028</v>
      </c>
      <c r="L1072" s="1" cm="1">
        <f t="array" aca="1" ref="L1072" ca="1">INDEX(IF($C1072=$A$509,$518:$685,IF($C1072=$A$687,$696:$863,$874:$1041)),$D1072+$E1072,7*L$1045+$D1072)</f>
        <v>0.90225023151485595</v>
      </c>
      <c r="M1072" s="1" cm="1">
        <f t="array" aca="1" ref="M1072" ca="1">INDEX(IF($C1072=$A$509,$518:$685,IF($C1072=$A$687,$696:$863,$874:$1041)),$D1072+$E1072,7*M$1045+$D1072)</f>
        <v>0.93426665430528177</v>
      </c>
      <c r="N1072" s="1" cm="1">
        <f t="array" aca="1" ref="N1072" ca="1">INDEX(IF($C1072=$A$509,$518:$685,IF($C1072=$A$687,$696:$863,$874:$1041)),$D1072+$E1072,7*N$1045+$D1072)</f>
        <v>0.95435059945497436</v>
      </c>
      <c r="O1072" s="1" cm="1">
        <f t="array" aca="1" ref="O1072" ca="1">INDEX(IF($C1072=$A$509,$518:$685,IF($C1072=$A$687,$696:$863,$874:$1041)),$D1072+$E1072,7*O$1045+$D1072)</f>
        <v>0.96690311434888632</v>
      </c>
      <c r="P1072" s="1" cm="1">
        <f t="array" aca="1" ref="P1072" ca="1">INDEX(IF($C1072=$A$509,$518:$685,IF($C1072=$A$687,$696:$863,$874:$1041)),$D1072+$E1072,7*P$1045+$D1072)</f>
        <v>0.97474249784555367</v>
      </c>
      <c r="Q1072" s="1" cm="1">
        <f t="array" aca="1" ref="Q1072" ca="1">INDEX(IF($C1072=$A$509,$518:$685,IF($C1072=$A$687,$696:$863,$874:$1041)),$D1072+$E1072,7*Q$1045+$D1072)</f>
        <v>0.97964904047080881</v>
      </c>
      <c r="R1072" s="1" cm="1">
        <f t="array" aca="1" ref="R1072" ca="1">INDEX(IF($C1072=$A$509,$518:$685,IF($C1072=$A$687,$696:$863,$874:$1041)),$D1072+$E1072,7*R$1045+$D1072)</f>
        <v>0.98273758526243582</v>
      </c>
      <c r="S1072" s="1" cm="1">
        <f t="array" aca="1" ref="S1072" ca="1">INDEX(IF($C1072=$A$509,$518:$685,IF($C1072=$A$687,$696:$863,$874:$1041)),$D1072+$E1072,7*S$1045+$D1072)</f>
        <v>0.98470218391578179</v>
      </c>
      <c r="T1072" s="1" cm="1">
        <f t="array" aca="1" ref="T1072" ca="1">INDEX(IF($C1072=$A$509,$518:$685,IF($C1072=$A$687,$696:$863,$874:$1041)),$D1072+$E1072,7*T$1045+$D1072)</f>
        <v>0.98597314541989534</v>
      </c>
      <c r="U1072" s="1" cm="1">
        <f t="array" aca="1" ref="U1072" ca="1">INDEX(IF($C1072=$A$509,$518:$685,IF($C1072=$A$687,$696:$863,$874:$1041)),$D1072+$E1072,7*U$1045+$D1072)</f>
        <v>0.98681645965213605</v>
      </c>
      <c r="V1072" s="1" cm="1">
        <f t="array" aca="1" ref="V1072" ca="1">INDEX(IF($C1072=$A$509,$518:$685,IF($C1072=$A$687,$696:$863,$874:$1041)),$D1072+$E1072,7*V$1045+$D1072)</f>
        <v>0.98739617523177048</v>
      </c>
      <c r="W1072" s="1" cm="1">
        <f t="array" aca="1" ref="W1072" ca="1">INDEX(IF($C1072=$A$509,$518:$685,IF($C1072=$A$687,$696:$863,$874:$1041)),$D1072+$E1072,7*W$1045+$D1072)</f>
        <v>0.98781329463860346</v>
      </c>
      <c r="X1072" s="1" cm="1">
        <f t="array" aca="1" ref="X1072" ca="1">INDEX(IF($C1072=$A$509,$518:$685,IF($C1072=$A$687,$696:$863,$874:$1041)),$D1072+$E1072,7*X$1045+$D1072)</f>
        <v>0.98812992070187056</v>
      </c>
      <c r="Y1072" s="1" cm="1">
        <f t="array" aca="1" ref="Y1072" ca="1">INDEX(IF($C1072=$A$509,$518:$685,IF($C1072=$A$687,$696:$863,$874:$1041)),$D1072+$E1072,7*Y$1045+$D1072)</f>
        <v>0.98838419865499139</v>
      </c>
      <c r="Z1072" s="1" cm="1">
        <f t="array" aca="1" ref="Z1072" ca="1">INDEX(IF($C1072=$A$509,$518:$685,IF($C1072=$A$687,$696:$863,$874:$1041)),$D1072+$E1072,7*Z$1045+$D1072)</f>
        <v>0.98859953985410509</v>
      </c>
      <c r="AA1072" s="1" cm="1">
        <f t="array" aca="1" ref="AA1072" ca="1">INDEX(IF($C1072=$A$509,$518:$685,IF($C1072=$A$687,$696:$863,$874:$1041)),$D1072+$E1072,7*AA$1045+$D1072)</f>
        <v>0.98879030482153374</v>
      </c>
      <c r="AB1072" s="1" cm="1">
        <f t="array" aca="1" ref="AB1072" ca="1">INDEX(IF($C1072=$A$509,$518:$685,IF($C1072=$A$687,$696:$863,$874:$1041)),$D1072+$E1072,7*AB$1045+$D1072)</f>
        <v>0.98896525602397567</v>
      </c>
      <c r="AC1072" s="1" cm="1">
        <f t="array" aca="1" ref="AC1072" ca="1">INDEX(IF($C1072=$A$509,$518:$685,IF($C1072=$A$687,$696:$863,$874:$1041)),$D1072+$E1072,7*AC$1045+$D1072)</f>
        <v>0.98912980320000621</v>
      </c>
      <c r="AD1072" s="1" cm="1">
        <f t="array" aca="1" ref="AD1072" ca="1">INDEX(IF($C1072=$A$509,$518:$685,IF($C1072=$A$687,$696:$863,$874:$1041)),$D1072+$E1072,7*AD$1045+$D1072)</f>
        <v>0.98928727953611195</v>
      </c>
      <c r="AE1072" s="1" cm="1">
        <f t="array" aca="1" ref="AE1072" ca="1">INDEX(IF($C1072=$A$509,$518:$685,IF($C1072=$A$687,$696:$863,$874:$1041)),$D1072+$E1072,7*AE$1045+$D1072)</f>
        <v>0.98943972755641041</v>
      </c>
      <c r="AF1072" s="1" cm="1">
        <f t="array" aca="1" ref="AF1072" ca="1">INDEX(IF($C1072=$A$509,$518:$685,IF($C1072=$A$687,$696:$863,$874:$1041)),$D1072+$E1072,7*AF$1045+$D1072)</f>
        <v>0.9895884022182142</v>
      </c>
      <c r="AG1072" s="1" cm="1">
        <f t="array" aca="1" ref="AG1072" ca="1">INDEX(IF($C1072=$A$509,$518:$685,IF($C1072=$A$687,$696:$863,$874:$1041)),$D1072+$E1072,7*AG$1045+$D1072)</f>
        <v>0.98973407761628585</v>
      </c>
      <c r="AH1072" s="1" cm="1">
        <f t="array" aca="1" ref="AH1072" ca="1">INDEX(IF($C1072=$A$509,$518:$685,IF($C1072=$A$687,$696:$863,$874:$1041)),$D1072+$E1072,7*AH$1045+$D1072)</f>
        <v>0.98987723413331929</v>
      </c>
      <c r="AI1072" s="1" cm="1">
        <f t="array" aca="1" ref="AI1072" ca="1">INDEX(IF($C1072=$A$509,$518:$685,IF($C1072=$A$687,$696:$863,$874:$1041)),$D1072+$E1072,7*AI$1045+$D1072)</f>
        <v>0.99001817270062265</v>
      </c>
      <c r="AJ1072" s="1" cm="1">
        <f t="array" aca="1" ref="AJ1072" ca="1">INDEX(IF($C1072=$A$509,$518:$685,IF($C1072=$A$687,$696:$863,$874:$1041)),$D1072+$E1072,7*AJ$1045+$D1072)</f>
        <v>0.9901570845784935</v>
      </c>
      <c r="AK1072" s="1" cm="1">
        <f t="array" aca="1" ref="AK1072" ca="1">INDEX(IF($C1072=$A$509,$518:$685,IF($C1072=$A$687,$696:$863,$874:$1041)),$D1072+$E1072,7*AK$1045+$D1072)</f>
        <v>0.99029409397818913</v>
      </c>
      <c r="AL1072" s="1" cm="1">
        <f t="array" aca="1" ref="AL1072" ca="1">INDEX(IF($C1072=$A$509,$518:$685,IF($C1072=$A$687,$696:$863,$874:$1041)),$D1072+$E1072,7*AL$1045+$D1072)</f>
        <v>0.99042928409667652</v>
      </c>
      <c r="AM1072" s="1" cm="1">
        <f t="array" aca="1" ref="AM1072" ca="1">INDEX(IF($C1072=$A$509,$518:$685,IF($C1072=$A$687,$696:$863,$874:$1041)),$D1072+$E1072,7*AM$1045+$D1072)</f>
        <v>0.9905627130190684</v>
      </c>
      <c r="AN1072" s="1" cm="1">
        <f t="array" aca="1" ref="AN1072" ca="1">INDEX(IF($C1072=$A$509,$518:$685,IF($C1072=$A$687,$696:$863,$874:$1041)),$D1072+$E1072,7*AN$1045+$D1072)</f>
        <v>0.99069442343144043</v>
      </c>
      <c r="AO1072" s="1" cm="1">
        <f t="array" aca="1" ref="AO1072" ca="1">INDEX(IF($C1072=$A$509,$518:$685,IF($C1072=$A$687,$696:$863,$874:$1041)),$D1072+$E1072,7*AO$1045+$D1072)</f>
        <v>0.99082444855264207</v>
      </c>
    </row>
    <row r="1073" spans="1:41">
      <c r="A1073" s="9">
        <f t="shared" si="159"/>
        <v>202107</v>
      </c>
      <c r="B1073" t="str">
        <f t="shared" si="161"/>
        <v>DPD 61-90</v>
      </c>
      <c r="C1073" t="str">
        <f t="shared" si="158"/>
        <v>Base</v>
      </c>
      <c r="D1073" s="9">
        <f t="shared" si="157"/>
        <v>43</v>
      </c>
      <c r="E1073" s="9">
        <f t="shared" si="160"/>
        <v>5</v>
      </c>
      <c r="F1073" s="1" cm="1">
        <f t="array" aca="1" ref="F1073" ca="1">INDEX(IF($C1073=$A$509,$518:$685,IF($C1073=$A$687,$696:$863,$874:$1041)),$D1073+$E1073,7*F$1045+$D1073)</f>
        <v>0.49971487576661805</v>
      </c>
      <c r="G1073" s="1" cm="1">
        <f t="array" aca="1" ref="G1073" ca="1">INDEX(IF($C1073=$A$509,$518:$685,IF($C1073=$A$687,$696:$863,$874:$1041)),$D1073+$E1073,7*G$1045+$D1073)</f>
        <v>0.73805189969390161</v>
      </c>
      <c r="H1073" s="1" cm="1">
        <f t="array" aca="1" ref="H1073" ca="1">INDEX(IF($C1073=$A$509,$518:$685,IF($C1073=$A$687,$696:$863,$874:$1041)),$D1073+$E1073,7*H$1045+$D1073)</f>
        <v>0.86127343334444295</v>
      </c>
      <c r="I1073" s="1" cm="1">
        <f t="array" aca="1" ref="I1073" ca="1">INDEX(IF($C1073=$A$509,$518:$685,IF($C1073=$A$687,$696:$863,$874:$1041)),$D1073+$E1073,7*I$1045+$D1073)</f>
        <v>0.9249321685669627</v>
      </c>
      <c r="J1073" s="1" cm="1">
        <f t="array" aca="1" ref="J1073" ca="1">INDEX(IF($C1073=$A$509,$518:$685,IF($C1073=$A$687,$696:$863,$874:$1041)),$D1073+$E1073,7*J$1045+$D1073)</f>
        <v>0.95852065496169381</v>
      </c>
      <c r="K1073" s="1" cm="1">
        <f t="array" aca="1" ref="K1073" ca="1">INDEX(IF($C1073=$A$509,$518:$685,IF($C1073=$A$687,$696:$863,$874:$1041)),$D1073+$E1073,7*K$1045+$D1073)</f>
        <v>0.97661521620568637</v>
      </c>
      <c r="L1073" s="1" cm="1">
        <f t="array" aca="1" ref="L1073" ca="1">INDEX(IF($C1073=$A$509,$518:$685,IF($C1073=$A$687,$696:$863,$874:$1041)),$D1073+$E1073,7*L$1045+$D1073)</f>
        <v>0.98654940497389942</v>
      </c>
      <c r="M1073" s="1" cm="1">
        <f t="array" aca="1" ref="M1073" ca="1">INDEX(IF($C1073=$A$509,$518:$685,IF($C1073=$A$687,$696:$863,$874:$1041)),$D1073+$E1073,7*M$1045+$D1073)</f>
        <v>0.99209892075397643</v>
      </c>
      <c r="N1073" s="1" cm="1">
        <f t="array" aca="1" ref="N1073" ca="1">INDEX(IF($C1073=$A$509,$518:$685,IF($C1073=$A$687,$696:$863,$874:$1041)),$D1073+$E1073,7*N$1045+$D1073)</f>
        <v>0.99524810064914715</v>
      </c>
      <c r="O1073" s="1" cm="1">
        <f t="array" aca="1" ref="O1073" ca="1">INDEX(IF($C1073=$A$509,$518:$685,IF($C1073=$A$687,$696:$863,$874:$1041)),$D1073+$E1073,7*O$1045+$D1073)</f>
        <v>0.99706041767902376</v>
      </c>
      <c r="P1073" s="1" cm="1">
        <f t="array" aca="1" ref="P1073" ca="1">INDEX(IF($C1073=$A$509,$518:$685,IF($C1073=$A$687,$696:$863,$874:$1041)),$D1073+$E1073,7*P$1045+$D1073)</f>
        <v>0.99811645994247267</v>
      </c>
      <c r="Q1073" s="1" cm="1">
        <f t="array" aca="1" ref="Q1073" ca="1">INDEX(IF($C1073=$A$509,$518:$685,IF($C1073=$A$687,$696:$863,$874:$1041)),$D1073+$E1073,7*Q$1045+$D1073)</f>
        <v>0.99873870294006195</v>
      </c>
      <c r="R1073" s="1" cm="1">
        <f t="array" aca="1" ref="R1073" ca="1">INDEX(IF($C1073=$A$509,$518:$685,IF($C1073=$A$687,$696:$863,$874:$1041)),$D1073+$E1073,7*R$1045+$D1073)</f>
        <v>0.99910910386815321</v>
      </c>
      <c r="S1073" s="1" cm="1">
        <f t="array" aca="1" ref="S1073" ca="1">INDEX(IF($C1073=$A$509,$518:$685,IF($C1073=$A$687,$696:$863,$874:$1041)),$D1073+$E1073,7*S$1045+$D1073)</f>
        <v>0.9993317888375266</v>
      </c>
      <c r="T1073" s="1" cm="1">
        <f t="array" aca="1" ref="T1073" ca="1">INDEX(IF($C1073=$A$509,$518:$685,IF($C1073=$A$687,$696:$863,$874:$1041)),$D1073+$E1073,7*T$1045+$D1073)</f>
        <v>0.9994670826222487</v>
      </c>
      <c r="U1073" s="1" cm="1">
        <f t="array" aca="1" ref="U1073" ca="1">INDEX(IF($C1073=$A$509,$518:$685,IF($C1073=$A$687,$696:$863,$874:$1041)),$D1073+$E1073,7*U$1045+$D1073)</f>
        <v>0.99955030368811359</v>
      </c>
      <c r="V1073" s="1" cm="1">
        <f t="array" aca="1" ref="V1073" ca="1">INDEX(IF($C1073=$A$509,$518:$685,IF($C1073=$A$687,$696:$863,$874:$1041)),$D1073+$E1073,7*V$1045+$D1073)</f>
        <v>0.99960231314926629</v>
      </c>
      <c r="W1073" s="1" cm="1">
        <f t="array" aca="1" ref="W1073" ca="1">INDEX(IF($C1073=$A$509,$518:$685,IF($C1073=$A$687,$696:$863,$874:$1041)),$D1073+$E1073,7*W$1045+$D1073)</f>
        <v>0.99963552253524601</v>
      </c>
      <c r="X1073" s="1" cm="1">
        <f t="array" aca="1" ref="X1073" ca="1">INDEX(IF($C1073=$A$509,$518:$685,IF($C1073=$A$687,$696:$863,$874:$1041)),$D1073+$E1073,7*X$1045+$D1073)</f>
        <v>0.99965735976853631</v>
      </c>
      <c r="Y1073" s="1" cm="1">
        <f t="array" aca="1" ref="Y1073" ca="1">INDEX(IF($C1073=$A$509,$518:$685,IF($C1073=$A$687,$696:$863,$874:$1041)),$D1073+$E1073,7*Y$1045+$D1073)</f>
        <v>0.99967229118700729</v>
      </c>
      <c r="Z1073" s="1" cm="1">
        <f t="array" aca="1" ref="Z1073" ca="1">INDEX(IF($C1073=$A$509,$518:$685,IF($C1073=$A$687,$696:$863,$874:$1041)),$D1073+$E1073,7*Z$1045+$D1073)</f>
        <v>0.99968301236040169</v>
      </c>
      <c r="AA1073" s="1" cm="1">
        <f t="array" aca="1" ref="AA1073" ca="1">INDEX(IF($C1073=$A$509,$518:$685,IF($C1073=$A$687,$696:$863,$874:$1041)),$D1073+$E1073,7*AA$1045+$D1073)</f>
        <v>0.99969115489882898</v>
      </c>
      <c r="AB1073" s="1" cm="1">
        <f t="array" aca="1" ref="AB1073" ca="1">INDEX(IF($C1073=$A$509,$518:$685,IF($C1073=$A$687,$696:$863,$874:$1041)),$D1073+$E1073,7*AB$1045+$D1073)</f>
        <v>0.99969770703198402</v>
      </c>
      <c r="AC1073" s="1" cm="1">
        <f t="array" aca="1" ref="AC1073" ca="1">INDEX(IF($C1073=$A$509,$518:$685,IF($C1073=$A$687,$696:$863,$874:$1041)),$D1073+$E1073,7*AC$1045+$D1073)</f>
        <v>0.99970327109704105</v>
      </c>
      <c r="AD1073" s="1" cm="1">
        <f t="array" aca="1" ref="AD1073" ca="1">INDEX(IF($C1073=$A$509,$518:$685,IF($C1073=$A$687,$696:$863,$874:$1041)),$D1073+$E1073,7*AD$1045+$D1073)</f>
        <v>0.99970821405199684</v>
      </c>
      <c r="AE1073" s="1" cm="1">
        <f t="array" aca="1" ref="AE1073" ca="1">INDEX(IF($C1073=$A$509,$518:$685,IF($C1073=$A$687,$696:$863,$874:$1041)),$D1073+$E1073,7*AE$1045+$D1073)</f>
        <v>0.9997127592445153</v>
      </c>
      <c r="AF1073" s="1" cm="1">
        <f t="array" aca="1" ref="AF1073" ca="1">INDEX(IF($C1073=$A$509,$518:$685,IF($C1073=$A$687,$696:$863,$874:$1041)),$D1073+$E1073,7*AF$1045+$D1073)</f>
        <v>0.99971704284829976</v>
      </c>
      <c r="AG1073" s="1" cm="1">
        <f t="array" aca="1" ref="AG1073" ca="1">INDEX(IF($C1073=$A$509,$518:$685,IF($C1073=$A$687,$696:$863,$874:$1041)),$D1073+$E1073,7*AG$1045+$D1073)</f>
        <v>0.99972114803434353</v>
      </c>
      <c r="AH1073" s="1" cm="1">
        <f t="array" aca="1" ref="AH1073" ca="1">INDEX(IF($C1073=$A$509,$518:$685,IF($C1073=$A$687,$696:$863,$874:$1041)),$D1073+$E1073,7*AH$1045+$D1073)</f>
        <v>0.99972512570884675</v>
      </c>
      <c r="AI1073" s="1" cm="1">
        <f t="array" aca="1" ref="AI1073" ca="1">INDEX(IF($C1073=$A$509,$518:$685,IF($C1073=$A$687,$696:$863,$874:$1041)),$D1073+$E1073,7*AI$1045+$D1073)</f>
        <v>0.99972900711996249</v>
      </c>
      <c r="AJ1073" s="1" cm="1">
        <f t="array" aca="1" ref="AJ1073" ca="1">INDEX(IF($C1073=$A$509,$518:$685,IF($C1073=$A$687,$696:$863,$874:$1041)),$D1073+$E1073,7*AJ$1045+$D1073)</f>
        <v>0.99973281153097182</v>
      </c>
      <c r="AK1073" s="1" cm="1">
        <f t="array" aca="1" ref="AK1073" ca="1">INDEX(IF($C1073=$A$509,$518:$685,IF($C1073=$A$687,$696:$863,$874:$1041)),$D1073+$E1073,7*AK$1045+$D1073)</f>
        <v>0.99973655089474833</v>
      </c>
      <c r="AL1073" s="1" cm="1">
        <f t="array" aca="1" ref="AL1073" ca="1">INDEX(IF($C1073=$A$509,$518:$685,IF($C1073=$A$687,$696:$863,$874:$1041)),$D1073+$E1073,7*AL$1045+$D1073)</f>
        <v>0.99974023270320267</v>
      </c>
      <c r="AM1073" s="1" cm="1">
        <f t="array" aca="1" ref="AM1073" ca="1">INDEX(IF($C1073=$A$509,$518:$685,IF($C1073=$A$687,$696:$863,$874:$1041)),$D1073+$E1073,7*AM$1045+$D1073)</f>
        <v>0.99974386172497987</v>
      </c>
      <c r="AN1073" s="1" cm="1">
        <f t="array" aca="1" ref="AN1073" ca="1">INDEX(IF($C1073=$A$509,$518:$685,IF($C1073=$A$687,$696:$863,$874:$1041)),$D1073+$E1073,7*AN$1045+$D1073)</f>
        <v>0.99974744106546509</v>
      </c>
      <c r="AO1073" s="1" cm="1">
        <f t="array" aca="1" ref="AO1073" ca="1">INDEX(IF($C1073=$A$509,$518:$685,IF($C1073=$A$687,$696:$863,$874:$1041)),$D1073+$E1073,7*AO$1045+$D1073)</f>
        <v>0.99975097281349889</v>
      </c>
    </row>
    <row r="1074" spans="1:41">
      <c r="A1074" s="9">
        <f t="shared" si="159"/>
        <v>202108</v>
      </c>
      <c r="B1074" t="str">
        <f t="shared" si="161"/>
        <v>DPD 0</v>
      </c>
      <c r="C1074" t="str">
        <f t="shared" si="158"/>
        <v>Base</v>
      </c>
      <c r="D1074" s="9">
        <f t="shared" si="157"/>
        <v>50</v>
      </c>
      <c r="E1074" s="9">
        <f t="shared" si="160"/>
        <v>2</v>
      </c>
      <c r="F1074" s="1" cm="1">
        <f t="array" ref="F1074">INDEX(IF($C1074=$A$509,$518:$685,IF($C1074=$A$687,$696:$863,$874:$1041)),$D1074+$E1074,7*F$1045+$D1074)</f>
        <v>0</v>
      </c>
      <c r="G1074" s="1" cm="1">
        <f t="array" aca="1" ref="G1074" ca="1">INDEX(IF($C1074=$A$509,$518:$685,IF($C1074=$A$687,$696:$863,$874:$1041)),$D1074+$E1074,7*G$1045+$D1074)</f>
        <v>0</v>
      </c>
      <c r="H1074" s="1" cm="1">
        <f t="array" aca="1" ref="H1074" ca="1">INDEX(IF($C1074=$A$509,$518:$685,IF($C1074=$A$687,$696:$863,$874:$1041)),$D1074+$E1074,7*H$1045+$D1074)</f>
        <v>0</v>
      </c>
      <c r="I1074" s="1" cm="1">
        <f t="array" aca="1" ref="I1074" ca="1">INDEX(IF($C1074=$A$509,$518:$685,IF($C1074=$A$687,$696:$863,$874:$1041)),$D1074+$E1074,7*I$1045+$D1074)</f>
        <v>1.7725189942741932E-3</v>
      </c>
      <c r="J1074" s="1" cm="1">
        <f t="array" aca="1" ref="J1074" ca="1">INDEX(IF($C1074=$A$509,$518:$685,IF($C1074=$A$687,$696:$863,$874:$1041)),$D1074+$E1074,7*J$1045+$D1074)</f>
        <v>6.1037899658963318E-3</v>
      </c>
      <c r="K1074" s="1" cm="1">
        <f t="array" aca="1" ref="K1074" ca="1">INDEX(IF($C1074=$A$509,$518:$685,IF($C1074=$A$687,$696:$863,$874:$1041)),$D1074+$E1074,7*K$1045+$D1074)</f>
        <v>1.2885957974207354E-2</v>
      </c>
      <c r="L1074" s="1" cm="1">
        <f t="array" aca="1" ref="L1074" ca="1">INDEX(IF($C1074=$A$509,$518:$685,IF($C1074=$A$687,$696:$863,$874:$1041)),$D1074+$E1074,7*L$1045+$D1074)</f>
        <v>2.1625857899687444E-2</v>
      </c>
      <c r="M1074" s="1" cm="1">
        <f t="array" aca="1" ref="M1074" ca="1">INDEX(IF($C1074=$A$509,$518:$685,IF($C1074=$A$687,$696:$863,$874:$1041)),$D1074+$E1074,7*M$1045+$D1074)</f>
        <v>3.1771900265661346E-2</v>
      </c>
      <c r="N1074" s="1" cm="1">
        <f t="array" aca="1" ref="N1074" ca="1">INDEX(IF($C1074=$A$509,$518:$685,IF($C1074=$A$687,$696:$863,$874:$1041)),$D1074+$E1074,7*N$1045+$D1074)</f>
        <v>4.2852822454085442E-2</v>
      </c>
      <c r="O1074" s="1" cm="1">
        <f t="array" aca="1" ref="O1074" ca="1">INDEX(IF($C1074=$A$509,$518:$685,IF($C1074=$A$687,$696:$863,$874:$1041)),$D1074+$E1074,7*O$1045+$D1074)</f>
        <v>5.4512000898352453E-2</v>
      </c>
      <c r="P1074" s="1" cm="1">
        <f t="array" aca="1" ref="P1074" ca="1">INDEX(IF($C1074=$A$509,$518:$685,IF($C1074=$A$687,$696:$863,$874:$1041)),$D1074+$E1074,7*P$1045+$D1074)</f>
        <v>6.6497447941287785E-2</v>
      </c>
      <c r="Q1074" s="1" cm="1">
        <f t="array" aca="1" ref="Q1074" ca="1">INDEX(IF($C1074=$A$509,$518:$685,IF($C1074=$A$687,$696:$863,$874:$1041)),$D1074+$E1074,7*Q$1045+$D1074)</f>
        <v>7.8638698066437071E-2</v>
      </c>
      <c r="R1074" s="1" cm="1">
        <f t="array" aca="1" ref="R1074" ca="1">INDEX(IF($C1074=$A$509,$518:$685,IF($C1074=$A$687,$696:$863,$874:$1041)),$D1074+$E1074,7*R$1045+$D1074)</f>
        <v>9.0823849899098474E-2</v>
      </c>
      <c r="S1074" s="1" cm="1">
        <f t="array" aca="1" ref="S1074" ca="1">INDEX(IF($C1074=$A$509,$518:$685,IF($C1074=$A$687,$696:$863,$874:$1041)),$D1074+$E1074,7*S$1045+$D1074)</f>
        <v>0.10298108526018313</v>
      </c>
      <c r="T1074" s="1" cm="1">
        <f t="array" aca="1" ref="T1074" ca="1">INDEX(IF($C1074=$A$509,$518:$685,IF($C1074=$A$687,$696:$863,$874:$1041)),$D1074+$E1074,7*T$1045+$D1074)</f>
        <v>0.1150651722550099</v>
      </c>
      <c r="U1074" s="1" cm="1">
        <f t="array" aca="1" ref="U1074" ca="1">INDEX(IF($C1074=$A$509,$518:$685,IF($C1074=$A$687,$696:$863,$874:$1041)),$D1074+$E1074,7*U$1045+$D1074)</f>
        <v>0.12704813848290186</v>
      </c>
      <c r="V1074" s="1" cm="1">
        <f t="array" aca="1" ref="V1074" ca="1">INDEX(IF($C1074=$A$509,$518:$685,IF($C1074=$A$687,$696:$863,$874:$1041)),$D1074+$E1074,7*V$1045+$D1074)</f>
        <v>0.13891304651028943</v>
      </c>
      <c r="W1074" s="1" cm="1">
        <f t="array" aca="1" ref="W1074" ca="1">INDEX(IF($C1074=$A$509,$518:$685,IF($C1074=$A$687,$696:$863,$874:$1041)),$D1074+$E1074,7*W$1045+$D1074)</f>
        <v>0.15064993554975165</v>
      </c>
      <c r="X1074" s="1" cm="1">
        <f t="array" aca="1" ref="X1074" ca="1">INDEX(IF($C1074=$A$509,$518:$685,IF($C1074=$A$687,$696:$863,$874:$1041)),$D1074+$E1074,7*X$1045+$D1074)</f>
        <v>0.16225321823226158</v>
      </c>
      <c r="Y1074" s="1" cm="1">
        <f t="array" aca="1" ref="Y1074" ca="1">INDEX(IF($C1074=$A$509,$518:$685,IF($C1074=$A$687,$696:$863,$874:$1041)),$D1074+$E1074,7*Y$1045+$D1074)</f>
        <v>0.17372003018832005</v>
      </c>
      <c r="Z1074" s="1" cm="1">
        <f t="array" aca="1" ref="Z1074" ca="1">INDEX(IF($C1074=$A$509,$518:$685,IF($C1074=$A$687,$696:$863,$874:$1041)),$D1074+$E1074,7*Z$1045+$D1074)</f>
        <v>0.1850491926586752</v>
      </c>
      <c r="AA1074" s="1" cm="1">
        <f t="array" aca="1" ref="AA1074" ca="1">INDEX(IF($C1074=$A$509,$518:$685,IF($C1074=$A$687,$696:$863,$874:$1041)),$D1074+$E1074,7*AA$1045+$D1074)</f>
        <v>0.19623778186067115</v>
      </c>
      <c r="AB1074" s="1" cm="1">
        <f t="array" aca="1" ref="AB1074" ca="1">INDEX(IF($C1074=$A$509,$518:$685,IF($C1074=$A$687,$696:$863,$874:$1041)),$D1074+$E1074,7*AB$1045+$D1074)</f>
        <v>0.20728661022886352</v>
      </c>
      <c r="AC1074" s="1" cm="1">
        <f t="array" aca="1" ref="AC1074" ca="1">INDEX(IF($C1074=$A$509,$518:$685,IF($C1074=$A$687,$696:$863,$874:$1041)),$D1074+$E1074,7*AC$1045+$D1074)</f>
        <v>0.21819786995098456</v>
      </c>
      <c r="AD1074" s="1" cm="1">
        <f t="array" aca="1" ref="AD1074" ca="1">INDEX(IF($C1074=$A$509,$518:$685,IF($C1074=$A$687,$696:$863,$874:$1041)),$D1074+$E1074,7*AD$1045+$D1074)</f>
        <v>0.22897332065803819</v>
      </c>
      <c r="AE1074" s="1" cm="1">
        <f t="array" aca="1" ref="AE1074" ca="1">INDEX(IF($C1074=$A$509,$518:$685,IF($C1074=$A$687,$696:$863,$874:$1041)),$D1074+$E1074,7*AE$1045+$D1074)</f>
        <v>0.23961453859196777</v>
      </c>
      <c r="AF1074" s="1" cm="1">
        <f t="array" aca="1" ref="AF1074" ca="1">INDEX(IF($C1074=$A$509,$518:$685,IF($C1074=$A$687,$696:$863,$874:$1041)),$D1074+$E1074,7*AF$1045+$D1074)</f>
        <v>0.25012302006250842</v>
      </c>
      <c r="AG1074" s="1" cm="1">
        <f t="array" aca="1" ref="AG1074" ca="1">INDEX(IF($C1074=$A$509,$518:$685,IF($C1074=$A$687,$696:$863,$874:$1041)),$D1074+$E1074,7*AG$1045+$D1074)</f>
        <v>0.26050022390681893</v>
      </c>
      <c r="AH1074" s="1" cm="1">
        <f t="array" aca="1" ref="AH1074" ca="1">INDEX(IF($C1074=$A$509,$518:$685,IF($C1074=$A$687,$696:$863,$874:$1041)),$D1074+$E1074,7*AH$1045+$D1074)</f>
        <v>0.27074758838197704</v>
      </c>
      <c r="AI1074" s="1" cm="1">
        <f t="array" aca="1" ref="AI1074" ca="1">INDEX(IF($C1074=$A$509,$518:$685,IF($C1074=$A$687,$696:$863,$874:$1041)),$D1074+$E1074,7*AI$1045+$D1074)</f>
        <v>0.2808665374676283</v>
      </c>
      <c r="AJ1074" s="1" cm="1">
        <f t="array" aca="1" ref="AJ1074" ca="1">INDEX(IF($C1074=$A$509,$518:$685,IF($C1074=$A$687,$696:$863,$874:$1041)),$D1074+$E1074,7*AJ$1045+$D1074)</f>
        <v>0.29085848291475963</v>
      </c>
      <c r="AK1074" s="1" cm="1">
        <f t="array" aca="1" ref="AK1074" ca="1">INDEX(IF($C1074=$A$509,$518:$685,IF($C1074=$A$687,$696:$863,$874:$1041)),$D1074+$E1074,7*AK$1045+$D1074)</f>
        <v>0.30072482469034123</v>
      </c>
      <c r="AL1074" s="1" cm="1">
        <f t="array" aca="1" ref="AL1074" ca="1">INDEX(IF($C1074=$A$509,$518:$685,IF($C1074=$A$687,$696:$863,$874:$1041)),$D1074+$E1074,7*AL$1045+$D1074)</f>
        <v>0.31046695089481263</v>
      </c>
      <c r="AM1074" s="1" cm="1">
        <f t="array" aca="1" ref="AM1074" ca="1">INDEX(IF($C1074=$A$509,$518:$685,IF($C1074=$A$687,$696:$863,$874:$1041)),$D1074+$E1074,7*AM$1045+$D1074)</f>
        <v>0.32008623756577681</v>
      </c>
      <c r="AN1074" s="1" cm="1">
        <f t="array" aca="1" ref="AN1074" ca="1">INDEX(IF($C1074=$A$509,$518:$685,IF($C1074=$A$687,$696:$863,$874:$1041)),$D1074+$E1074,7*AN$1045+$D1074)</f>
        <v>0.32958404850861039</v>
      </c>
      <c r="AO1074" s="1" cm="1">
        <f t="array" aca="1" ref="AO1074" ca="1">INDEX(IF($C1074=$A$509,$518:$685,IF($C1074=$A$687,$696:$863,$874:$1041)),$D1074+$E1074,7*AO$1045+$D1074)</f>
        <v>0.33896173518835471</v>
      </c>
    </row>
    <row r="1075" spans="1:41">
      <c r="A1075" s="9">
        <f t="shared" si="159"/>
        <v>202108</v>
      </c>
      <c r="B1075" t="str">
        <f t="shared" si="161"/>
        <v>DPD 1-30</v>
      </c>
      <c r="C1075" t="str">
        <f t="shared" si="158"/>
        <v>Base</v>
      </c>
      <c r="D1075" s="9">
        <f t="shared" si="157"/>
        <v>50</v>
      </c>
      <c r="E1075" s="9">
        <f t="shared" si="160"/>
        <v>3</v>
      </c>
      <c r="F1075" s="1" cm="1">
        <f t="array" ref="F1075">INDEX(IF($C1075=$A$509,$518:$685,IF($C1075=$A$687,$696:$863,$874:$1041)),$D1075+$E1075,7*F$1045+$D1075)</f>
        <v>0</v>
      </c>
      <c r="G1075" s="1" cm="1">
        <f t="array" aca="1" ref="G1075" ca="1">INDEX(IF($C1075=$A$509,$518:$685,IF($C1075=$A$687,$696:$863,$874:$1041)),$D1075+$E1075,7*G$1045+$D1075)</f>
        <v>0</v>
      </c>
      <c r="H1075" s="1" cm="1">
        <f t="array" aca="1" ref="H1075" ca="1">INDEX(IF($C1075=$A$509,$518:$685,IF($C1075=$A$687,$696:$863,$874:$1041)),$D1075+$E1075,7*H$1045+$D1075)</f>
        <v>0.10656494459878514</v>
      </c>
      <c r="I1075" s="1" cm="1">
        <f t="array" aca="1" ref="I1075" ca="1">INDEX(IF($C1075=$A$509,$518:$685,IF($C1075=$A$687,$696:$863,$874:$1041)),$D1075+$E1075,7*I$1045+$D1075)</f>
        <v>0.25841285507550449</v>
      </c>
      <c r="J1075" s="1" cm="1">
        <f t="array" aca="1" ref="J1075" ca="1">INDEX(IF($C1075=$A$509,$518:$685,IF($C1075=$A$687,$696:$863,$874:$1041)),$D1075+$E1075,7*J$1045+$D1075)</f>
        <v>0.40455032894542753</v>
      </c>
      <c r="K1075" s="1" cm="1">
        <f t="array" aca="1" ref="K1075" ca="1">INDEX(IF($C1075=$A$509,$518:$685,IF($C1075=$A$687,$696:$863,$874:$1041)),$D1075+$E1075,7*K$1045+$D1075)</f>
        <v>0.52356383767368653</v>
      </c>
      <c r="L1075" s="1" cm="1">
        <f t="array" aca="1" ref="L1075" ca="1">INDEX(IF($C1075=$A$509,$518:$685,IF($C1075=$A$687,$696:$863,$874:$1041)),$D1075+$E1075,7*L$1045+$D1075)</f>
        <v>0.61223771690047768</v>
      </c>
      <c r="M1075" s="1" cm="1">
        <f t="array" aca="1" ref="M1075" ca="1">INDEX(IF($C1075=$A$509,$518:$685,IF($C1075=$A$687,$696:$863,$874:$1041)),$D1075+$E1075,7*M$1045+$D1075)</f>
        <v>0.67499585117665706</v>
      </c>
      <c r="N1075" s="1" cm="1">
        <f t="array" aca="1" ref="N1075" ca="1">INDEX(IF($C1075=$A$509,$518:$685,IF($C1075=$A$687,$696:$863,$874:$1041)),$D1075+$E1075,7*N$1045+$D1075)</f>
        <v>0.71813104467169731</v>
      </c>
      <c r="O1075" s="1" cm="1">
        <f t="array" aca="1" ref="O1075" ca="1">INDEX(IF($C1075=$A$509,$518:$685,IF($C1075=$A$687,$696:$863,$874:$1041)),$D1075+$E1075,7*O$1045+$D1075)</f>
        <v>0.74737614756638582</v>
      </c>
      <c r="P1075" s="1" cm="1">
        <f t="array" aca="1" ref="P1075" ca="1">INDEX(IF($C1075=$A$509,$518:$685,IF($C1075=$A$687,$696:$863,$874:$1041)),$D1075+$E1075,7*P$1045+$D1075)</f>
        <v>0.76719181458747321</v>
      </c>
      <c r="Q1075" s="1" cm="1">
        <f t="array" aca="1" ref="Q1075" ca="1">INDEX(IF($C1075=$A$509,$518:$685,IF($C1075=$A$687,$696:$863,$874:$1041)),$D1075+$E1075,7*Q$1045+$D1075)</f>
        <v>0.78077945990525122</v>
      </c>
      <c r="R1075" s="1" cm="1">
        <f t="array" aca="1" ref="R1075" ca="1">INDEX(IF($C1075=$A$509,$518:$685,IF($C1075=$A$687,$696:$863,$874:$1041)),$D1075+$E1075,7*R$1045+$D1075)</f>
        <v>0.79032871300206331</v>
      </c>
      <c r="S1075" s="1" cm="1">
        <f t="array" aca="1" ref="S1075" ca="1">INDEX(IF($C1075=$A$509,$518:$685,IF($C1075=$A$687,$696:$863,$874:$1041)),$D1075+$E1075,7*S$1045+$D1075)</f>
        <v>0.7972912220422147</v>
      </c>
      <c r="T1075" s="1" cm="1">
        <f t="array" aca="1" ref="T1075" ca="1">INDEX(IF($C1075=$A$509,$518:$685,IF($C1075=$A$687,$696:$863,$874:$1041)),$D1075+$E1075,7*T$1045+$D1075)</f>
        <v>0.80260916259887305</v>
      </c>
      <c r="U1075" s="1" cm="1">
        <f t="array" aca="1" ref="U1075" ca="1">INDEX(IF($C1075=$A$509,$518:$685,IF($C1075=$A$687,$696:$863,$874:$1041)),$D1075+$E1075,7*U$1045+$D1075)</f>
        <v>0.80688496841147639</v>
      </c>
      <c r="V1075" s="1" cm="1">
        <f t="array" aca="1" ref="V1075" ca="1">INDEX(IF($C1075=$A$509,$518:$685,IF($C1075=$A$687,$696:$863,$874:$1041)),$D1075+$E1075,7*V$1045+$D1075)</f>
        <v>0.81049971681310484</v>
      </c>
      <c r="W1075" s="1" cm="1">
        <f t="array" aca="1" ref="W1075" ca="1">INDEX(IF($C1075=$A$509,$518:$685,IF($C1075=$A$687,$696:$863,$874:$1041)),$D1075+$E1075,7*W$1045+$D1075)</f>
        <v>0.81369258107639986</v>
      </c>
      <c r="X1075" s="1" cm="1">
        <f t="array" aca="1" ref="X1075" ca="1">INDEX(IF($C1075=$A$509,$518:$685,IF($C1075=$A$687,$696:$863,$874:$1041)),$D1075+$E1075,7*X$1045+$D1075)</f>
        <v>0.81661281790295281</v>
      </c>
      <c r="Y1075" s="1" cm="1">
        <f t="array" aca="1" ref="Y1075" ca="1">INDEX(IF($C1075=$A$509,$518:$685,IF($C1075=$A$687,$696:$863,$874:$1041)),$D1075+$E1075,7*Y$1045+$D1075)</f>
        <v>0.81935319380129945</v>
      </c>
      <c r="Z1075" s="1" cm="1">
        <f t="array" aca="1" ref="Z1075" ca="1">INDEX(IF($C1075=$A$509,$518:$685,IF($C1075=$A$687,$696:$863,$874:$1041)),$D1075+$E1075,7*Z$1045+$D1075)</f>
        <v>0.82197121078007396</v>
      </c>
      <c r="AA1075" s="1" cm="1">
        <f t="array" aca="1" ref="AA1075" ca="1">INDEX(IF($C1075=$A$509,$518:$685,IF($C1075=$A$687,$696:$863,$874:$1041)),$D1075+$E1075,7*AA$1045+$D1075)</f>
        <v>0.82450183306577962</v>
      </c>
      <c r="AB1075" s="1" cm="1">
        <f t="array" aca="1" ref="AB1075" ca="1">INDEX(IF($C1075=$A$509,$518:$685,IF($C1075=$A$687,$696:$863,$874:$1041)),$D1075+$E1075,7*AB$1045+$D1075)</f>
        <v>0.82696718569388694</v>
      </c>
      <c r="AC1075" s="1" cm="1">
        <f t="array" aca="1" ref="AC1075" ca="1">INDEX(IF($C1075=$A$509,$518:$685,IF($C1075=$A$687,$696:$863,$874:$1041)),$D1075+$E1075,7*AC$1045+$D1075)</f>
        <v>0.82938122884833998</v>
      </c>
      <c r="AD1075" s="1" cm="1">
        <f t="array" aca="1" ref="AD1075" ca="1">INDEX(IF($C1075=$A$509,$518:$685,IF($C1075=$A$687,$696:$863,$874:$1041)),$D1075+$E1075,7*AD$1045+$D1075)</f>
        <v>0.83175260960274766</v>
      </c>
      <c r="AE1075" s="1" cm="1">
        <f t="array" aca="1" ref="AE1075" ca="1">INDEX(IF($C1075=$A$509,$518:$685,IF($C1075=$A$687,$696:$863,$874:$1041)),$D1075+$E1075,7*AE$1045+$D1075)</f>
        <v>0.83408673287189539</v>
      </c>
      <c r="AF1075" s="1" cm="1">
        <f t="array" aca="1" ref="AF1075" ca="1">INDEX(IF($C1075=$A$509,$518:$685,IF($C1075=$A$687,$696:$863,$874:$1041)),$D1075+$E1075,7*AF$1045+$D1075)</f>
        <v>0.83638702300205259</v>
      </c>
      <c r="AG1075" s="1" cm="1">
        <f t="array" aca="1" ref="AG1075" ca="1">INDEX(IF($C1075=$A$509,$518:$685,IF($C1075=$A$687,$696:$863,$874:$1041)),$D1075+$E1075,7*AG$1045+$D1075)</f>
        <v>0.83865569351502456</v>
      </c>
      <c r="AH1075" s="1" cm="1">
        <f t="array" aca="1" ref="AH1075" ca="1">INDEX(IF($C1075=$A$509,$518:$685,IF($C1075=$A$687,$696:$863,$874:$1041)),$D1075+$E1075,7*AH$1045+$D1075)</f>
        <v>0.84089421714146007</v>
      </c>
      <c r="AI1075" s="1" cm="1">
        <f t="array" aca="1" ref="AI1075" ca="1">INDEX(IF($C1075=$A$509,$518:$685,IF($C1075=$A$687,$696:$863,$874:$1041)),$D1075+$E1075,7*AI$1045+$D1075)</f>
        <v>0.84310361295499736</v>
      </c>
      <c r="AJ1075" s="1" cm="1">
        <f t="array" aca="1" ref="AJ1075" ca="1">INDEX(IF($C1075=$A$509,$518:$685,IF($C1075=$A$687,$696:$863,$874:$1041)),$D1075+$E1075,7*AJ$1045+$D1075)</f>
        <v>0.84528462180650132</v>
      </c>
      <c r="AK1075" s="1" cm="1">
        <f t="array" aca="1" ref="AK1075" ca="1">INDEX(IF($C1075=$A$509,$518:$685,IF($C1075=$A$687,$696:$863,$874:$1041)),$D1075+$E1075,7*AK$1045+$D1075)</f>
        <v>0.84743781351587055</v>
      </c>
      <c r="AL1075" s="1" cm="1">
        <f t="array" aca="1" ref="AL1075" ca="1">INDEX(IF($C1075=$A$509,$518:$685,IF($C1075=$A$687,$696:$863,$874:$1041)),$D1075+$E1075,7*AL$1045+$D1075)</f>
        <v>0.8495636523655119</v>
      </c>
      <c r="AM1075" s="1" cm="1">
        <f t="array" aca="1" ref="AM1075" ca="1">INDEX(IF($C1075=$A$509,$518:$685,IF($C1075=$A$687,$696:$863,$874:$1041)),$D1075+$E1075,7*AM$1045+$D1075)</f>
        <v>0.85166253711449447</v>
      </c>
      <c r="AN1075" s="1" cm="1">
        <f t="array" aca="1" ref="AN1075" ca="1">INDEX(IF($C1075=$A$509,$518:$685,IF($C1075=$A$687,$696:$863,$874:$1041)),$D1075+$E1075,7*AN$1045+$D1075)</f>
        <v>0.85373482544491197</v>
      </c>
      <c r="AO1075" s="1" cm="1">
        <f t="array" aca="1" ref="AO1075" ca="1">INDEX(IF($C1075=$A$509,$518:$685,IF($C1075=$A$687,$696:$863,$874:$1041)),$D1075+$E1075,7*AO$1045+$D1075)</f>
        <v>0.85578084889750627</v>
      </c>
    </row>
    <row r="1076" spans="1:41">
      <c r="A1076" s="9">
        <f t="shared" si="159"/>
        <v>202108</v>
      </c>
      <c r="B1076" t="str">
        <f t="shared" si="161"/>
        <v>DPD 31-60</v>
      </c>
      <c r="C1076" t="str">
        <f t="shared" si="158"/>
        <v>Base</v>
      </c>
      <c r="D1076" s="9">
        <f t="shared" si="157"/>
        <v>50</v>
      </c>
      <c r="E1076" s="9">
        <f t="shared" si="160"/>
        <v>4</v>
      </c>
      <c r="F1076" s="1" cm="1">
        <f t="array" ref="F1076">INDEX(IF($C1076=$A$509,$518:$685,IF($C1076=$A$687,$696:$863,$874:$1041)),$D1076+$E1076,7*F$1045+$D1076)</f>
        <v>0</v>
      </c>
      <c r="G1076" s="1" cm="1">
        <f t="array" aca="1" ref="G1076" ca="1">INDEX(IF($C1076=$A$509,$518:$685,IF($C1076=$A$687,$696:$863,$874:$1041)),$D1076+$E1076,7*G$1045+$D1076)</f>
        <v>0.23834695777789755</v>
      </c>
      <c r="H1076" s="1" cm="1">
        <f t="array" aca="1" ref="H1076" ca="1">INDEX(IF($C1076=$A$509,$518:$685,IF($C1076=$A$687,$696:$863,$874:$1041)),$D1076+$E1076,7*H$1045+$D1076)</f>
        <v>0.47314459070141218</v>
      </c>
      <c r="I1076" s="1" cm="1">
        <f t="array" aca="1" ref="I1076" ca="1">INDEX(IF($C1076=$A$509,$518:$685,IF($C1076=$A$687,$696:$863,$874:$1041)),$D1076+$E1076,7*I$1045+$D1076)</f>
        <v>0.65006296754515791</v>
      </c>
      <c r="J1076" s="1" cm="1">
        <f t="array" aca="1" ref="J1076" ca="1">INDEX(IF($C1076=$A$509,$518:$685,IF($C1076=$A$687,$696:$863,$874:$1041)),$D1076+$E1076,7*J$1045+$D1076)</f>
        <v>0.77129330001465868</v>
      </c>
      <c r="K1076" s="1" cm="1">
        <f t="array" aca="1" ref="K1076" ca="1">INDEX(IF($C1076=$A$509,$518:$685,IF($C1076=$A$687,$696:$863,$874:$1041)),$D1076+$E1076,7*K$1045+$D1076)</f>
        <v>0.85076691679706906</v>
      </c>
      <c r="L1076" s="1" cm="1">
        <f t="array" aca="1" ref="L1076" ca="1">INDEX(IF($C1076=$A$509,$518:$685,IF($C1076=$A$687,$696:$863,$874:$1041)),$D1076+$E1076,7*L$1045+$D1076)</f>
        <v>0.90166436764892355</v>
      </c>
      <c r="M1076" s="1" cm="1">
        <f t="array" aca="1" ref="M1076" ca="1">INDEX(IF($C1076=$A$509,$518:$685,IF($C1076=$A$687,$696:$863,$874:$1041)),$D1076+$E1076,7*M$1045+$D1076)</f>
        <v>0.9338353374998154</v>
      </c>
      <c r="N1076" s="1" cm="1">
        <f t="array" aca="1" ref="N1076" ca="1">INDEX(IF($C1076=$A$509,$518:$685,IF($C1076=$A$687,$696:$863,$874:$1041)),$D1076+$E1076,7*N$1045+$D1076)</f>
        <v>0.95401889089589897</v>
      </c>
      <c r="O1076" s="1" cm="1">
        <f t="array" aca="1" ref="O1076" ca="1">INDEX(IF($C1076=$A$509,$518:$685,IF($C1076=$A$687,$696:$863,$874:$1041)),$D1076+$E1076,7*O$1045+$D1076)</f>
        <v>0.96663430682805784</v>
      </c>
      <c r="P1076" s="1" cm="1">
        <f t="array" aca="1" ref="P1076" ca="1">INDEX(IF($C1076=$A$509,$518:$685,IF($C1076=$A$687,$696:$863,$874:$1041)),$D1076+$E1076,7*P$1045+$D1076)</f>
        <v>0.97451305586439751</v>
      </c>
      <c r="Q1076" s="1" cm="1">
        <f t="array" aca="1" ref="Q1076" ca="1">INDEX(IF($C1076=$A$509,$518:$685,IF($C1076=$A$687,$696:$863,$874:$1041)),$D1076+$E1076,7*Q$1045+$D1076)</f>
        <v>0.97944427532948031</v>
      </c>
      <c r="R1076" s="1" cm="1">
        <f t="array" aca="1" ref="R1076" ca="1">INDEX(IF($C1076=$A$509,$518:$685,IF($C1076=$A$687,$696:$863,$874:$1041)),$D1076+$E1076,7*R$1045+$D1076)</f>
        <v>0.9825485013913825</v>
      </c>
      <c r="S1076" s="1" cm="1">
        <f t="array" aca="1" ref="S1076" ca="1">INDEX(IF($C1076=$A$509,$518:$685,IF($C1076=$A$687,$696:$863,$874:$1041)),$D1076+$E1076,7*S$1045+$D1076)</f>
        <v>0.9845233480245259</v>
      </c>
      <c r="T1076" s="1" cm="1">
        <f t="array" aca="1" ref="T1076" ca="1">INDEX(IF($C1076=$A$509,$518:$685,IF($C1076=$A$687,$696:$863,$874:$1041)),$D1076+$E1076,7*T$1045+$D1076)</f>
        <v>0.98580130924061626</v>
      </c>
      <c r="U1076" s="1" cm="1">
        <f t="array" aca="1" ref="U1076" ca="1">INDEX(IF($C1076=$A$509,$518:$685,IF($C1076=$A$687,$696:$863,$874:$1041)),$D1076+$E1076,7*U$1045+$D1076)</f>
        <v>0.98664969516825352</v>
      </c>
      <c r="V1076" s="1" cm="1">
        <f t="array" aca="1" ref="V1076" ca="1">INDEX(IF($C1076=$A$509,$518:$685,IF($C1076=$A$687,$696:$863,$874:$1041)),$D1076+$E1076,7*V$1045+$D1076)</f>
        <v>0.98723334267926688</v>
      </c>
      <c r="W1076" s="1" cm="1">
        <f t="array" aca="1" ref="W1076" ca="1">INDEX(IF($C1076=$A$509,$518:$685,IF($C1076=$A$687,$696:$863,$874:$1041)),$D1076+$E1076,7*W$1045+$D1076)</f>
        <v>0.98765372021064235</v>
      </c>
      <c r="X1076" s="1" cm="1">
        <f t="array" aca="1" ref="X1076" ca="1">INDEX(IF($C1076=$A$509,$518:$685,IF($C1076=$A$687,$696:$863,$874:$1041)),$D1076+$E1076,7*X$1045+$D1076)</f>
        <v>0.98797320365444263</v>
      </c>
      <c r="Y1076" s="1" cm="1">
        <f t="array" aca="1" ref="Y1076" ca="1">INDEX(IF($C1076=$A$509,$518:$685,IF($C1076=$A$687,$696:$863,$874:$1041)),$D1076+$E1076,7*Y$1045+$D1076)</f>
        <v>0.9882300970203125</v>
      </c>
      <c r="Z1076" s="1" cm="1">
        <f t="array" aca="1" ref="Z1076" ca="1">INDEX(IF($C1076=$A$509,$518:$685,IF($C1076=$A$687,$696:$863,$874:$1041)),$D1076+$E1076,7*Z$1045+$D1076)</f>
        <v>0.98844790332191546</v>
      </c>
      <c r="AA1076" s="1" cm="1">
        <f t="array" aca="1" ref="AA1076" ca="1">INDEX(IF($C1076=$A$509,$518:$685,IF($C1076=$A$687,$696:$863,$874:$1041)),$D1076+$E1076,7*AA$1045+$D1076)</f>
        <v>0.98864098761468611</v>
      </c>
      <c r="AB1076" s="1" cm="1">
        <f t="array" aca="1" ref="AB1076" ca="1">INDEX(IF($C1076=$A$509,$518:$685,IF($C1076=$A$687,$696:$863,$874:$1041)),$D1076+$E1076,7*AB$1045+$D1076)</f>
        <v>0.9888181994114601</v>
      </c>
      <c r="AC1076" s="1" cm="1">
        <f t="array" aca="1" ref="AC1076" ca="1">INDEX(IF($C1076=$A$509,$518:$685,IF($C1076=$A$687,$696:$863,$874:$1041)),$D1076+$E1076,7*AC$1045+$D1076)</f>
        <v>0.98898497844764377</v>
      </c>
      <c r="AD1076" s="1" cm="1">
        <f t="array" aca="1" ref="AD1076" ca="1">INDEX(IF($C1076=$A$509,$518:$685,IF($C1076=$A$687,$696:$863,$874:$1041)),$D1076+$E1076,7*AD$1045+$D1076)</f>
        <v>0.98914465522368555</v>
      </c>
      <c r="AE1076" s="1" cm="1">
        <f t="array" aca="1" ref="AE1076" ca="1">INDEX(IF($C1076=$A$509,$518:$685,IF($C1076=$A$687,$696:$863,$874:$1041)),$D1076+$E1076,7*AE$1045+$D1076)</f>
        <v>0.98929927219204961</v>
      </c>
      <c r="AF1076" s="1" cm="1">
        <f t="array" aca="1" ref="AF1076" ca="1">INDEX(IF($C1076=$A$509,$518:$685,IF($C1076=$A$687,$696:$863,$874:$1041)),$D1076+$E1076,7*AF$1045+$D1076)</f>
        <v>0.98945008495028275</v>
      </c>
      <c r="AG1076" s="1" cm="1">
        <f t="array" aca="1" ref="AG1076" ca="1">INDEX(IF($C1076=$A$509,$518:$685,IF($C1076=$A$687,$696:$863,$874:$1041)),$D1076+$E1076,7*AG$1045+$D1076)</f>
        <v>0.9895978683187201</v>
      </c>
      <c r="AH1076" s="1" cm="1">
        <f t="array" aca="1" ref="AH1076" ca="1">INDEX(IF($C1076=$A$509,$518:$685,IF($C1076=$A$687,$696:$863,$874:$1041)),$D1076+$E1076,7*AH$1045+$D1076)</f>
        <v>0.98974310332173621</v>
      </c>
      <c r="AI1076" s="1" cm="1">
        <f t="array" aca="1" ref="AI1076" ca="1">INDEX(IF($C1076=$A$509,$518:$685,IF($C1076=$A$687,$696:$863,$874:$1041)),$D1076+$E1076,7*AI$1045+$D1076)</f>
        <v>0.98988609143027184</v>
      </c>
      <c r="AJ1076" s="1" cm="1">
        <f t="array" aca="1" ref="AJ1076" ca="1">INDEX(IF($C1076=$A$509,$518:$685,IF($C1076=$A$687,$696:$863,$874:$1041)),$D1076+$E1076,7*AJ$1045+$D1076)</f>
        <v>0.99002702436455547</v>
      </c>
      <c r="AK1076" s="1" cm="1">
        <f t="array" aca="1" ref="AK1076" ca="1">INDEX(IF($C1076=$A$509,$518:$685,IF($C1076=$A$687,$696:$863,$874:$1041)),$D1076+$E1076,7*AK$1045+$D1076)</f>
        <v>0.99016602674223364</v>
      </c>
      <c r="AL1076" s="1" cm="1">
        <f t="array" aca="1" ref="AL1076" ca="1">INDEX(IF($C1076=$A$509,$518:$685,IF($C1076=$A$687,$696:$863,$874:$1041)),$D1076+$E1076,7*AL$1045+$D1076)</f>
        <v>0.99030318213328805</v>
      </c>
      <c r="AM1076" s="1" cm="1">
        <f t="array" aca="1" ref="AM1076" ca="1">INDEX(IF($C1076=$A$509,$518:$685,IF($C1076=$A$687,$696:$863,$874:$1041)),$D1076+$E1076,7*AM$1045+$D1076)</f>
        <v>0.99043854897580996</v>
      </c>
      <c r="AN1076" s="1" cm="1">
        <f t="array" aca="1" ref="AN1076" ca="1">INDEX(IF($C1076=$A$509,$518:$685,IF($C1076=$A$687,$696:$863,$874:$1041)),$D1076+$E1076,7*AN$1045+$D1076)</f>
        <v>0.99057217029689482</v>
      </c>
      <c r="AO1076" s="1" cm="1">
        <f t="array" aca="1" ref="AO1076" ca="1">INDEX(IF($C1076=$A$509,$518:$685,IF($C1076=$A$687,$696:$863,$874:$1041)),$D1076+$E1076,7*AO$1045+$D1076)</f>
        <v>0.99070407964902707</v>
      </c>
    </row>
    <row r="1077" spans="1:41">
      <c r="A1077" s="9">
        <f t="shared" si="159"/>
        <v>202108</v>
      </c>
      <c r="B1077" t="str">
        <f t="shared" si="161"/>
        <v>DPD 61-90</v>
      </c>
      <c r="C1077" t="str">
        <f t="shared" si="158"/>
        <v>Base</v>
      </c>
      <c r="D1077" s="9">
        <f t="shared" si="157"/>
        <v>50</v>
      </c>
      <c r="E1077" s="9">
        <f t="shared" si="160"/>
        <v>5</v>
      </c>
      <c r="F1077" s="1" cm="1">
        <f t="array" aca="1" ref="F1077" ca="1">INDEX(IF($C1077=$A$509,$518:$685,IF($C1077=$A$687,$696:$863,$874:$1041)),$D1077+$E1077,7*F$1045+$D1077)</f>
        <v>0.48931875297888239</v>
      </c>
      <c r="G1077" s="1" cm="1">
        <f t="array" aca="1" ref="G1077" ca="1">INDEX(IF($C1077=$A$509,$518:$685,IF($C1077=$A$687,$696:$863,$874:$1041)),$D1077+$E1077,7*G$1045+$D1077)</f>
        <v>0.73583706286352069</v>
      </c>
      <c r="H1077" s="1" cm="1">
        <f t="array" aca="1" ref="H1077" ca="1">INDEX(IF($C1077=$A$509,$518:$685,IF($C1077=$A$687,$696:$863,$874:$1041)),$D1077+$E1077,7*H$1045+$D1077)</f>
        <v>0.86016596844195925</v>
      </c>
      <c r="I1077" s="1" cm="1">
        <f t="array" aca="1" ref="I1077" ca="1">INDEX(IF($C1077=$A$509,$518:$685,IF($C1077=$A$687,$696:$863,$874:$1041)),$D1077+$E1077,7*I$1045+$D1077)</f>
        <v>0.92432827363280445</v>
      </c>
      <c r="J1077" s="1" cm="1">
        <f t="array" aca="1" ref="J1077" ca="1">INDEX(IF($C1077=$A$509,$518:$685,IF($C1077=$A$687,$696:$863,$874:$1041)),$D1077+$E1077,7*J$1045+$D1077)</f>
        <v>0.95819054756557409</v>
      </c>
      <c r="K1077" s="1" cm="1">
        <f t="array" aca="1" ref="K1077" ca="1">INDEX(IF($C1077=$A$509,$518:$685,IF($C1077=$A$687,$696:$863,$874:$1041)),$D1077+$E1077,7*K$1045+$D1077)</f>
        <v>0.97643125843820011</v>
      </c>
      <c r="L1077" s="1" cm="1">
        <f t="array" aca="1" ref="L1077" ca="1">INDEX(IF($C1077=$A$509,$518:$685,IF($C1077=$A$687,$696:$863,$874:$1041)),$D1077+$E1077,7*L$1045+$D1077)</f>
        <v>0.98644476549631088</v>
      </c>
      <c r="M1077" s="1" cm="1">
        <f t="array" aca="1" ref="M1077" ca="1">INDEX(IF($C1077=$A$509,$518:$685,IF($C1077=$A$687,$696:$863,$874:$1041)),$D1077+$E1077,7*M$1045+$D1077)</f>
        <v>0.99203797194885712</v>
      </c>
      <c r="N1077" s="1" cm="1">
        <f t="array" aca="1" ref="N1077" ca="1">INDEX(IF($C1077=$A$509,$518:$685,IF($C1077=$A$687,$696:$863,$874:$1041)),$D1077+$E1077,7*N$1045+$D1077)</f>
        <v>0.99521153354928527</v>
      </c>
      <c r="O1077" s="1" cm="1">
        <f t="array" aca="1" ref="O1077" ca="1">INDEX(IF($C1077=$A$509,$518:$685,IF($C1077=$A$687,$696:$863,$874:$1041)),$D1077+$E1077,7*O$1045+$D1077)</f>
        <v>0.99703761205215269</v>
      </c>
      <c r="P1077" s="1" cm="1">
        <f t="array" aca="1" ref="P1077" ca="1">INDEX(IF($C1077=$A$509,$518:$685,IF($C1077=$A$687,$696:$863,$874:$1041)),$D1077+$E1077,7*P$1045+$D1077)</f>
        <v>0.99810149930620706</v>
      </c>
      <c r="Q1077" s="1" cm="1">
        <f t="array" aca="1" ref="Q1077" ca="1">INDEX(IF($C1077=$A$509,$518:$685,IF($C1077=$A$687,$696:$863,$874:$1041)),$D1077+$E1077,7*Q$1045+$D1077)</f>
        <v>0.99872825558020883</v>
      </c>
      <c r="R1077" s="1" cm="1">
        <f t="array" aca="1" ref="R1077" ca="1">INDEX(IF($C1077=$A$509,$518:$685,IF($C1077=$A$687,$696:$863,$874:$1041)),$D1077+$E1077,7*R$1045+$D1077)</f>
        <v>0.99910127705747509</v>
      </c>
      <c r="S1077" s="1" cm="1">
        <f t="array" aca="1" ref="S1077" ca="1">INDEX(IF($C1077=$A$509,$518:$685,IF($C1077=$A$687,$696:$863,$874:$1041)),$D1077+$E1077,7*S$1045+$D1077)</f>
        <v>0.99932549981782914</v>
      </c>
      <c r="T1077" s="1" cm="1">
        <f t="array" aca="1" ref="T1077" ca="1">INDEX(IF($C1077=$A$509,$518:$685,IF($C1077=$A$687,$696:$863,$874:$1041)),$D1077+$E1077,7*T$1045+$D1077)</f>
        <v>0.99946170865949013</v>
      </c>
      <c r="U1077" s="1" cm="1">
        <f t="array" aca="1" ref="U1077" ca="1">INDEX(IF($C1077=$A$509,$518:$685,IF($C1077=$A$687,$696:$863,$874:$1041)),$D1077+$E1077,7*U$1045+$D1077)</f>
        <v>0.99954548517667907</v>
      </c>
      <c r="V1077" s="1" cm="1">
        <f t="array" aca="1" ref="V1077" ca="1">INDEX(IF($C1077=$A$509,$518:$685,IF($C1077=$A$687,$696:$863,$874:$1041)),$D1077+$E1077,7*V$1045+$D1077)</f>
        <v>0.99959784179864297</v>
      </c>
      <c r="W1077" s="1" cm="1">
        <f t="array" aca="1" ref="W1077" ca="1">INDEX(IF($C1077=$A$509,$518:$685,IF($C1077=$A$687,$696:$863,$874:$1041)),$D1077+$E1077,7*W$1045+$D1077)</f>
        <v>0.99963127740596025</v>
      </c>
      <c r="X1077" s="1" cm="1">
        <f t="array" aca="1" ref="X1077" ca="1">INDEX(IF($C1077=$A$509,$518:$685,IF($C1077=$A$687,$696:$863,$874:$1041)),$D1077+$E1077,7*X$1045+$D1077)</f>
        <v>0.99965327047592378</v>
      </c>
      <c r="Y1077" s="1" cm="1">
        <f t="array" aca="1" ref="Y1077" ca="1">INDEX(IF($C1077=$A$509,$518:$685,IF($C1077=$A$687,$696:$863,$874:$1041)),$D1077+$E1077,7*Y$1045+$D1077)</f>
        <v>0.99966831664797473</v>
      </c>
      <c r="Z1077" s="1" cm="1">
        <f t="array" aca="1" ref="Z1077" ca="1">INDEX(IF($C1077=$A$509,$518:$685,IF($C1077=$A$687,$696:$863,$874:$1041)),$D1077+$E1077,7*Z$1045+$D1077)</f>
        <v>0.99967912848440599</v>
      </c>
      <c r="AA1077" s="1" cm="1">
        <f t="array" aca="1" ref="AA1077" ca="1">INDEX(IF($C1077=$A$509,$518:$685,IF($C1077=$A$687,$696:$863,$874:$1041)),$D1077+$E1077,7*AA$1045+$D1077)</f>
        <v>0.99968734540408011</v>
      </c>
      <c r="AB1077" s="1" cm="1">
        <f t="array" aca="1" ref="AB1077" ca="1">INDEX(IF($C1077=$A$509,$518:$685,IF($C1077=$A$687,$696:$863,$874:$1041)),$D1077+$E1077,7*AB$1045+$D1077)</f>
        <v>0.99969396410686651</v>
      </c>
      <c r="AC1077" s="1" cm="1">
        <f t="array" aca="1" ref="AC1077" ca="1">INDEX(IF($C1077=$A$509,$518:$685,IF($C1077=$A$687,$696:$863,$874:$1041)),$D1077+$E1077,7*AC$1045+$D1077)</f>
        <v>0.99969959049346979</v>
      </c>
      <c r="AD1077" s="1" cm="1">
        <f t="array" aca="1" ref="AD1077" ca="1">INDEX(IF($C1077=$A$509,$518:$685,IF($C1077=$A$687,$696:$863,$874:$1041)),$D1077+$E1077,7*AD$1045+$D1077)</f>
        <v>0.99970459281109147</v>
      </c>
      <c r="AE1077" s="1" cm="1">
        <f t="array" aca="1" ref="AE1077" ca="1">INDEX(IF($C1077=$A$509,$518:$685,IF($C1077=$A$687,$696:$863,$874:$1041)),$D1077+$E1077,7*AE$1045+$D1077)</f>
        <v>0.9997091952560615</v>
      </c>
      <c r="AF1077" s="1" cm="1">
        <f t="array" aca="1" ref="AF1077" ca="1">INDEX(IF($C1077=$A$509,$518:$685,IF($C1077=$A$687,$696:$863,$874:$1041)),$D1077+$E1077,7*AF$1045+$D1077)</f>
        <v>0.99971353454075074</v>
      </c>
      <c r="AG1077" s="1" cm="1">
        <f t="array" aca="1" ref="AG1077" ca="1">INDEX(IF($C1077=$A$509,$518:$685,IF($C1077=$A$687,$696:$863,$874:$1041)),$D1077+$E1077,7*AG$1045+$D1077)</f>
        <v>0.99971769417115586</v>
      </c>
      <c r="AH1077" s="1" cm="1">
        <f t="array" aca="1" ref="AH1077" ca="1">INDEX(IF($C1077=$A$509,$518:$685,IF($C1077=$A$687,$696:$863,$874:$1041)),$D1077+$E1077,7*AH$1045+$D1077)</f>
        <v>0.99972172525973324</v>
      </c>
      <c r="AI1077" s="1" cm="1">
        <f t="array" aca="1" ref="AI1077" ca="1">INDEX(IF($C1077=$A$509,$518:$685,IF($C1077=$A$687,$696:$863,$874:$1041)),$D1077+$E1077,7*AI$1045+$D1077)</f>
        <v>0.99972565918146072</v>
      </c>
      <c r="AJ1077" s="1" cm="1">
        <f t="array" aca="1" ref="AJ1077" ca="1">INDEX(IF($C1077=$A$509,$518:$685,IF($C1077=$A$687,$696:$863,$874:$1041)),$D1077+$E1077,7*AJ$1045+$D1077)</f>
        <v>0.99972951527825216</v>
      </c>
      <c r="AK1077" s="1" cm="1">
        <f t="array" aca="1" ref="AK1077" ca="1">INDEX(IF($C1077=$A$509,$518:$685,IF($C1077=$A$687,$696:$863,$874:$1041)),$D1077+$E1077,7*AK$1045+$D1077)</f>
        <v>0.99973330555273054</v>
      </c>
      <c r="AL1077" s="1" cm="1">
        <f t="array" aca="1" ref="AL1077" ca="1">INDEX(IF($C1077=$A$509,$518:$685,IF($C1077=$A$687,$696:$863,$874:$1041)),$D1077+$E1077,7*AL$1045+$D1077)</f>
        <v>0.99973703752940501</v>
      </c>
      <c r="AM1077" s="1" cm="1">
        <f t="array" aca="1" ref="AM1077" ca="1">INDEX(IF($C1077=$A$509,$518:$685,IF($C1077=$A$687,$696:$863,$874:$1041)),$D1077+$E1077,7*AM$1045+$D1077)</f>
        <v>0.99974071599940662</v>
      </c>
      <c r="AN1077" s="1" cm="1">
        <f t="array" aca="1" ref="AN1077" ca="1">INDEX(IF($C1077=$A$509,$518:$685,IF($C1077=$A$687,$696:$863,$874:$1041)),$D1077+$E1077,7*AN$1045+$D1077)</f>
        <v>0.99974434408467339</v>
      </c>
      <c r="AO1077" s="1" cm="1">
        <f t="array" aca="1" ref="AO1077" ca="1">INDEX(IF($C1077=$A$509,$518:$685,IF($C1077=$A$687,$696:$863,$874:$1041)),$D1077+$E1077,7*AO$1045+$D1077)</f>
        <v>0.99974792388712697</v>
      </c>
    </row>
    <row r="1078" spans="1:41">
      <c r="A1078" s="9">
        <f t="shared" si="159"/>
        <v>202109</v>
      </c>
      <c r="B1078" t="str">
        <f t="shared" si="161"/>
        <v>DPD 0</v>
      </c>
      <c r="C1078" t="str">
        <f t="shared" si="158"/>
        <v>Base</v>
      </c>
      <c r="D1078" s="9">
        <f t="shared" si="157"/>
        <v>57</v>
      </c>
      <c r="E1078" s="9">
        <f t="shared" si="160"/>
        <v>2</v>
      </c>
      <c r="F1078" s="1" cm="1">
        <f t="array" ref="F1078">INDEX(IF($C1078=$A$509,$518:$685,IF($C1078=$A$687,$696:$863,$874:$1041)),$D1078+$E1078,7*F$1045+$D1078)</f>
        <v>0</v>
      </c>
      <c r="G1078" s="1" cm="1">
        <f t="array" aca="1" ref="G1078" ca="1">INDEX(IF($C1078=$A$509,$518:$685,IF($C1078=$A$687,$696:$863,$874:$1041)),$D1078+$E1078,7*G$1045+$D1078)</f>
        <v>0</v>
      </c>
      <c r="H1078" s="1" cm="1">
        <f t="array" aca="1" ref="H1078" ca="1">INDEX(IF($C1078=$A$509,$518:$685,IF($C1078=$A$687,$696:$863,$874:$1041)),$D1078+$E1078,7*H$1045+$D1078)</f>
        <v>0</v>
      </c>
      <c r="I1078" s="1" cm="1">
        <f t="array" aca="1" ref="I1078" ca="1">INDEX(IF($C1078=$A$509,$518:$685,IF($C1078=$A$687,$696:$863,$874:$1041)),$D1078+$E1078,7*I$1045+$D1078)</f>
        <v>1.855755416946595E-3</v>
      </c>
      <c r="J1078" s="1" cm="1">
        <f t="array" aca="1" ref="J1078" ca="1">INDEX(IF($C1078=$A$509,$518:$685,IF($C1078=$A$687,$696:$863,$874:$1041)),$D1078+$E1078,7*J$1045+$D1078)</f>
        <v>6.3085847467404428E-3</v>
      </c>
      <c r="K1078" s="1" cm="1">
        <f t="array" aca="1" ref="K1078" ca="1">INDEX(IF($C1078=$A$509,$518:$685,IF($C1078=$A$687,$696:$863,$874:$1041)),$D1078+$E1078,7*K$1045+$D1078)</f>
        <v>1.3209735778657316E-2</v>
      </c>
      <c r="L1078" s="1" cm="1">
        <f t="array" aca="1" ref="L1078" ca="1">INDEX(IF($C1078=$A$509,$518:$685,IF($C1078=$A$687,$696:$863,$874:$1041)),$D1078+$E1078,7*L$1045+$D1078)</f>
        <v>2.2048688213159133E-2</v>
      </c>
      <c r="M1078" s="1" cm="1">
        <f t="array" aca="1" ref="M1078" ca="1">INDEX(IF($C1078=$A$509,$518:$685,IF($C1078=$A$687,$696:$863,$874:$1041)),$D1078+$E1078,7*M$1045+$D1078)</f>
        <v>3.2270768386444423E-2</v>
      </c>
      <c r="N1078" s="1" cm="1">
        <f t="array" aca="1" ref="N1078" ca="1">INDEX(IF($C1078=$A$509,$518:$685,IF($C1078=$A$687,$696:$863,$874:$1041)),$D1078+$E1078,7*N$1045+$D1078)</f>
        <v>4.3407714202739721E-2</v>
      </c>
      <c r="O1078" s="1" cm="1">
        <f t="array" aca="1" ref="O1078" ca="1">INDEX(IF($C1078=$A$509,$518:$685,IF($C1078=$A$687,$696:$863,$874:$1041)),$D1078+$E1078,7*O$1045+$D1078)</f>
        <v>5.5107511439493426E-2</v>
      </c>
      <c r="P1078" s="1" cm="1">
        <f t="array" aca="1" ref="P1078" ca="1">INDEX(IF($C1078=$A$509,$518:$685,IF($C1078=$A$687,$696:$863,$874:$1041)),$D1078+$E1078,7*P$1045+$D1078)</f>
        <v>6.7122473035536062E-2</v>
      </c>
      <c r="Q1078" s="1" cm="1">
        <f t="array" aca="1" ref="Q1078" ca="1">INDEX(IF($C1078=$A$509,$518:$685,IF($C1078=$A$687,$696:$863,$874:$1041)),$D1078+$E1078,7*Q$1045+$D1078)</f>
        <v>7.9285530800460913E-2</v>
      </c>
      <c r="R1078" s="1" cm="1">
        <f t="array" aca="1" ref="R1078" ca="1">INDEX(IF($C1078=$A$509,$518:$685,IF($C1078=$A$687,$696:$863,$874:$1041)),$D1078+$E1078,7*R$1045+$D1078)</f>
        <v>9.1487252458708576E-2</v>
      </c>
      <c r="S1078" s="1" cm="1">
        <f t="array" aca="1" ref="S1078" ca="1">INDEX(IF($C1078=$A$509,$518:$685,IF($C1078=$A$687,$696:$863,$874:$1041)),$D1078+$E1078,7*S$1045+$D1078)</f>
        <v>0.10365752864465548</v>
      </c>
      <c r="T1078" s="1" cm="1">
        <f t="array" aca="1" ref="T1078" ca="1">INDEX(IF($C1078=$A$509,$518:$685,IF($C1078=$A$687,$696:$863,$874:$1041)),$D1078+$E1078,7*T$1045+$D1078)</f>
        <v>0.11575227390439592</v>
      </c>
      <c r="U1078" s="1" cm="1">
        <f t="array" aca="1" ref="U1078" ca="1">INDEX(IF($C1078=$A$509,$518:$685,IF($C1078=$A$687,$696:$863,$874:$1041)),$D1078+$E1078,7*U$1045+$D1078)</f>
        <v>0.12774426936595512</v>
      </c>
      <c r="V1078" s="1" cm="1">
        <f t="array" aca="1" ref="V1078" ca="1">INDEX(IF($C1078=$A$509,$518:$685,IF($C1078=$A$687,$696:$863,$874:$1041)),$D1078+$E1078,7*V$1045+$D1078)</f>
        <v>0.13961706620933079</v>
      </c>
      <c r="W1078" s="1" cm="1">
        <f t="array" aca="1" ref="W1078" ca="1">INDEX(IF($C1078=$A$509,$518:$685,IF($C1078=$A$687,$696:$863,$874:$1041)),$D1078+$E1078,7*W$1045+$D1078)</f>
        <v>0.15136101782549274</v>
      </c>
      <c r="X1078" s="1" cm="1">
        <f t="array" aca="1" ref="X1078" ca="1">INDEX(IF($C1078=$A$509,$518:$685,IF($C1078=$A$687,$696:$863,$874:$1041)),$D1078+$E1078,7*X$1045+$D1078)</f>
        <v>0.16297073803494547</v>
      </c>
      <c r="Y1078" s="1" cm="1">
        <f t="array" aca="1" ref="Y1078" ca="1">INDEX(IF($C1078=$A$509,$518:$685,IF($C1078=$A$687,$696:$863,$874:$1041)),$D1078+$E1078,7*Y$1045+$D1078)</f>
        <v>0.1744434913192546</v>
      </c>
      <c r="Z1078" s="1" cm="1">
        <f t="array" aca="1" ref="Z1078" ca="1">INDEX(IF($C1078=$A$509,$518:$685,IF($C1078=$A$687,$696:$863,$874:$1041)),$D1078+$E1078,7*Z$1045+$D1078)</f>
        <v>0.18577536345845319</v>
      </c>
      <c r="AA1078" s="1" cm="1">
        <f t="array" aca="1" ref="AA1078" ca="1">INDEX(IF($C1078=$A$509,$518:$685,IF($C1078=$A$687,$696:$863,$874:$1041)),$D1078+$E1078,7*AA$1045+$D1078)</f>
        <v>0.19696658929214816</v>
      </c>
      <c r="AB1078" s="1" cm="1">
        <f t="array" aca="1" ref="AB1078" ca="1">INDEX(IF($C1078=$A$509,$518:$685,IF($C1078=$A$687,$696:$863,$874:$1041)),$D1078+$E1078,7*AB$1045+$D1078)</f>
        <v>0.2080190277563761</v>
      </c>
      <c r="AC1078" s="1" cm="1">
        <f t="array" aca="1" ref="AC1078" ca="1">INDEX(IF($C1078=$A$509,$518:$685,IF($C1078=$A$687,$696:$863,$874:$1041)),$D1078+$E1078,7*AC$1045+$D1078)</f>
        <v>0.21893423941319143</v>
      </c>
      <c r="AD1078" s="1" cm="1">
        <f t="array" aca="1" ref="AD1078" ca="1">INDEX(IF($C1078=$A$509,$518:$685,IF($C1078=$A$687,$696:$863,$874:$1041)),$D1078+$E1078,7*AD$1045+$D1078)</f>
        <v>0.22971368496039751</v>
      </c>
      <c r="AE1078" s="1" cm="1">
        <f t="array" aca="1" ref="AE1078" ca="1">INDEX(IF($C1078=$A$509,$518:$685,IF($C1078=$A$687,$696:$863,$874:$1041)),$D1078+$E1078,7*AE$1045+$D1078)</f>
        <v>0.24035879685126527</v>
      </c>
      <c r="AF1078" s="1" cm="1">
        <f t="array" aca="1" ref="AF1078" ca="1">INDEX(IF($C1078=$A$509,$518:$685,IF($C1078=$A$687,$696:$863,$874:$1041)),$D1078+$E1078,7*AF$1045+$D1078)</f>
        <v>0.2508710019083682</v>
      </c>
      <c r="AG1078" s="1" cm="1">
        <f t="array" aca="1" ref="AG1078" ca="1">INDEX(IF($C1078=$A$509,$518:$685,IF($C1078=$A$687,$696:$863,$874:$1041)),$D1078+$E1078,7*AG$1045+$D1078)</f>
        <v>0.26125172591246748</v>
      </c>
      <c r="AH1078" s="1" cm="1">
        <f t="array" aca="1" ref="AH1078" ca="1">INDEX(IF($C1078=$A$509,$518:$685,IF($C1078=$A$687,$696:$863,$874:$1041)),$D1078+$E1078,7*AH$1045+$D1078)</f>
        <v>0.27150239230646056</v>
      </c>
      <c r="AI1078" s="1" cm="1">
        <f t="array" aca="1" ref="AI1078" ca="1">INDEX(IF($C1078=$A$509,$518:$685,IF($C1078=$A$687,$696:$863,$874:$1041)),$D1078+$E1078,7*AI$1045+$D1078)</f>
        <v>0.28162441956423095</v>
      </c>
      <c r="AJ1078" s="1" cm="1">
        <f t="array" aca="1" ref="AJ1078" ca="1">INDEX(IF($C1078=$A$509,$518:$685,IF($C1078=$A$687,$696:$863,$874:$1041)),$D1078+$E1078,7*AJ$1045+$D1078)</f>
        <v>0.29161921875906049</v>
      </c>
      <c r="AK1078" s="1" cm="1">
        <f t="array" aca="1" ref="AK1078" ca="1">INDEX(IF($C1078=$A$509,$518:$685,IF($C1078=$A$687,$696:$863,$874:$1041)),$D1078+$E1078,7*AK$1045+$D1078)</f>
        <v>0.30148819171635671</v>
      </c>
      <c r="AL1078" s="1" cm="1">
        <f t="array" aca="1" ref="AL1078" ca="1">INDEX(IF($C1078=$A$509,$518:$685,IF($C1078=$A$687,$696:$863,$874:$1041)),$D1078+$E1078,7*AL$1045+$D1078)</f>
        <v>0.31123272973605243</v>
      </c>
      <c r="AM1078" s="1" cm="1">
        <f t="array" aca="1" ref="AM1078" ca="1">INDEX(IF($C1078=$A$509,$518:$685,IF($C1078=$A$687,$696:$863,$874:$1041)),$D1078+$E1078,7*AM$1045+$D1078)</f>
        <v>0.32085421276151482</v>
      </c>
      <c r="AN1078" s="1" cm="1">
        <f t="array" aca="1" ref="AN1078" ca="1">INDEX(IF($C1078=$A$509,$518:$685,IF($C1078=$A$687,$696:$863,$874:$1041)),$D1078+$E1078,7*AN$1045+$D1078)</f>
        <v>0.33035400886700611</v>
      </c>
      <c r="AO1078" s="1" cm="1">
        <f t="array" aca="1" ref="AO1078" ca="1">INDEX(IF($C1078=$A$509,$518:$685,IF($C1078=$A$687,$696:$863,$874:$1041)),$D1078+$E1078,7*AO$1045+$D1078)</f>
        <v>0.33973347396104248</v>
      </c>
    </row>
    <row r="1079" spans="1:41">
      <c r="A1079" s="9">
        <f t="shared" si="159"/>
        <v>202109</v>
      </c>
      <c r="B1079" t="str">
        <f t="shared" si="161"/>
        <v>DPD 1-30</v>
      </c>
      <c r="C1079" t="str">
        <f t="shared" si="158"/>
        <v>Base</v>
      </c>
      <c r="D1079" s="9">
        <f t="shared" si="157"/>
        <v>57</v>
      </c>
      <c r="E1079" s="9">
        <f t="shared" si="160"/>
        <v>3</v>
      </c>
      <c r="F1079" s="1" cm="1">
        <f t="array" ref="F1079">INDEX(IF($C1079=$A$509,$518:$685,IF($C1079=$A$687,$696:$863,$874:$1041)),$D1079+$E1079,7*F$1045+$D1079)</f>
        <v>0</v>
      </c>
      <c r="G1079" s="1" cm="1">
        <f t="array" aca="1" ref="G1079" ca="1">INDEX(IF($C1079=$A$509,$518:$685,IF($C1079=$A$687,$696:$863,$874:$1041)),$D1079+$E1079,7*G$1045+$D1079)</f>
        <v>0</v>
      </c>
      <c r="H1079" s="1" cm="1">
        <f t="array" aca="1" ref="H1079" ca="1">INDEX(IF($C1079=$A$509,$518:$685,IF($C1079=$A$687,$696:$863,$874:$1041)),$D1079+$E1079,7*H$1045+$D1079)</f>
        <v>0.10838605915530845</v>
      </c>
      <c r="I1079" s="1" cm="1">
        <f t="array" aca="1" ref="I1079" ca="1">INDEX(IF($C1079=$A$509,$518:$685,IF($C1079=$A$687,$696:$863,$874:$1041)),$D1079+$E1079,7*I$1045+$D1079)</f>
        <v>0.26161473425079262</v>
      </c>
      <c r="J1079" s="1" cm="1">
        <f t="array" aca="1" ref="J1079" ca="1">INDEX(IF($C1079=$A$509,$518:$685,IF($C1079=$A$687,$696:$863,$874:$1041)),$D1079+$E1079,7*J$1045+$D1079)</f>
        <v>0.40850205405322065</v>
      </c>
      <c r="K1079" s="1" cm="1">
        <f t="array" aca="1" ref="K1079" ca="1">INDEX(IF($C1079=$A$509,$518:$685,IF($C1079=$A$687,$696:$863,$874:$1041)),$D1079+$E1079,7*K$1045+$D1079)</f>
        <v>0.52783909265152595</v>
      </c>
      <c r="L1079" s="1" cm="1">
        <f t="array" aca="1" ref="L1079" ca="1">INDEX(IF($C1079=$A$509,$518:$685,IF($C1079=$A$687,$696:$863,$874:$1041)),$D1079+$E1079,7*L$1045+$D1079)</f>
        <v>0.61660403013413279</v>
      </c>
      <c r="M1079" s="1" cm="1">
        <f t="array" aca="1" ref="M1079" ca="1">INDEX(IF($C1079=$A$509,$518:$685,IF($C1079=$A$687,$696:$863,$874:$1041)),$D1079+$E1079,7*M$1045+$D1079)</f>
        <v>0.6793426146487529</v>
      </c>
      <c r="N1079" s="1" cm="1">
        <f t="array" aca="1" ref="N1079" ca="1">INDEX(IF($C1079=$A$509,$518:$685,IF($C1079=$A$687,$696:$863,$874:$1041)),$D1079+$E1079,7*N$1045+$D1079)</f>
        <v>0.72241306114460035</v>
      </c>
      <c r="O1079" s="1" cm="1">
        <f t="array" aca="1" ref="O1079" ca="1">INDEX(IF($C1079=$A$509,$518:$685,IF($C1079=$A$687,$696:$863,$874:$1041)),$D1079+$E1079,7*O$1045+$D1079)</f>
        <v>0.75157978363886413</v>
      </c>
      <c r="P1079" s="1" cm="1">
        <f t="array" aca="1" ref="P1079" ca="1">INDEX(IF($C1079=$A$509,$518:$685,IF($C1079=$A$687,$696:$863,$874:$1041)),$D1079+$E1079,7*P$1045+$D1079)</f>
        <v>0.77131704103574472</v>
      </c>
      <c r="Q1079" s="1" cm="1">
        <f t="array" aca="1" ref="Q1079" ca="1">INDEX(IF($C1079=$A$509,$518:$685,IF($C1079=$A$687,$696:$863,$874:$1041)),$D1079+$E1079,7*Q$1045+$D1079)</f>
        <v>0.7848311076984078</v>
      </c>
      <c r="R1079" s="1" cm="1">
        <f t="array" aca="1" ref="R1079" ca="1">INDEX(IF($C1079=$A$509,$518:$685,IF($C1079=$A$687,$696:$863,$874:$1041)),$D1079+$E1079,7*R$1045+$D1079)</f>
        <v>0.7943125795587761</v>
      </c>
      <c r="S1079" s="1" cm="1">
        <f t="array" aca="1" ref="S1079" ca="1">INDEX(IF($C1079=$A$509,$518:$685,IF($C1079=$A$687,$696:$863,$874:$1041)),$D1079+$E1079,7*S$1045+$D1079)</f>
        <v>0.80121255579449857</v>
      </c>
      <c r="T1079" s="1" cm="1">
        <f t="array" aca="1" ref="T1079" ca="1">INDEX(IF($C1079=$A$509,$518:$685,IF($C1079=$A$687,$696:$863,$874:$1041)),$D1079+$E1079,7*T$1045+$D1079)</f>
        <v>0.80647223254586864</v>
      </c>
      <c r="U1079" s="1" cm="1">
        <f t="array" aca="1" ref="U1079" ca="1">INDEX(IF($C1079=$A$509,$518:$685,IF($C1079=$A$687,$696:$863,$874:$1041)),$D1079+$E1079,7*U$1045+$D1079)</f>
        <v>0.81069308072916402</v>
      </c>
      <c r="V1079" s="1" cm="1">
        <f t="array" aca="1" ref="V1079" ca="1">INDEX(IF($C1079=$A$509,$518:$685,IF($C1079=$A$687,$696:$863,$874:$1041)),$D1079+$E1079,7*V$1045+$D1079)</f>
        <v>0.81425538198844949</v>
      </c>
      <c r="W1079" s="1" cm="1">
        <f t="array" aca="1" ref="W1079" ca="1">INDEX(IF($C1079=$A$509,$518:$685,IF($C1079=$A$687,$696:$863,$874:$1041)),$D1079+$E1079,7*W$1045+$D1079)</f>
        <v>0.81739770427743685</v>
      </c>
      <c r="X1079" s="1" cm="1">
        <f t="array" aca="1" ref="X1079" ca="1">INDEX(IF($C1079=$A$509,$518:$685,IF($C1079=$A$687,$696:$863,$874:$1041)),$D1079+$E1079,7*X$1045+$D1079)</f>
        <v>0.82026886515059694</v>
      </c>
      <c r="Y1079" s="1" cm="1">
        <f t="array" aca="1" ref="Y1079" ca="1">INDEX(IF($C1079=$A$509,$518:$685,IF($C1079=$A$687,$696:$863,$874:$1041)),$D1079+$E1079,7*Y$1045+$D1079)</f>
        <v>0.82296132185943938</v>
      </c>
      <c r="Z1079" s="1" cm="1">
        <f t="array" aca="1" ref="Z1079" ca="1">INDEX(IF($C1079=$A$509,$518:$685,IF($C1079=$A$687,$696:$863,$874:$1041)),$D1079+$E1079,7*Z$1045+$D1079)</f>
        <v>0.82553172348251924</v>
      </c>
      <c r="AA1079" s="1" cm="1">
        <f t="array" aca="1" ref="AA1079" ca="1">INDEX(IF($C1079=$A$509,$518:$685,IF($C1079=$A$687,$696:$863,$874:$1041)),$D1079+$E1079,7*AA$1045+$D1079)</f>
        <v>0.82801562365742742</v>
      </c>
      <c r="AB1079" s="1" cm="1">
        <f t="array" aca="1" ref="AB1079" ca="1">INDEX(IF($C1079=$A$509,$518:$685,IF($C1079=$A$687,$696:$863,$874:$1041)),$D1079+$E1079,7*AB$1045+$D1079)</f>
        <v>0.83043525900761161</v>
      </c>
      <c r="AC1079" s="1" cm="1">
        <f t="array" aca="1" ref="AC1079" ca="1">INDEX(IF($C1079=$A$509,$518:$685,IF($C1079=$A$687,$696:$863,$874:$1041)),$D1079+$E1079,7*AC$1045+$D1079)</f>
        <v>0.83280436277085357</v>
      </c>
      <c r="AD1079" s="1" cm="1">
        <f t="array" aca="1" ref="AD1079" ca="1">INDEX(IF($C1079=$A$509,$518:$685,IF($C1079=$A$687,$696:$863,$874:$1041)),$D1079+$E1079,7*AD$1045+$D1079)</f>
        <v>0.83513146094244339</v>
      </c>
      <c r="AE1079" s="1" cm="1">
        <f t="array" aca="1" ref="AE1079" ca="1">INDEX(IF($C1079=$A$509,$518:$685,IF($C1079=$A$687,$696:$863,$874:$1041)),$D1079+$E1079,7*AE$1045+$D1079)</f>
        <v>0.83742189067316442</v>
      </c>
      <c r="AF1079" s="1" cm="1">
        <f t="array" aca="1" ref="AF1079" ca="1">INDEX(IF($C1079=$A$509,$518:$685,IF($C1079=$A$687,$696:$863,$874:$1041)),$D1079+$E1079,7*AF$1045+$D1079)</f>
        <v>0.83967903641466879</v>
      </c>
      <c r="AG1079" s="1" cm="1">
        <f t="array" aca="1" ref="AG1079" ca="1">INDEX(IF($C1079=$A$509,$518:$685,IF($C1079=$A$687,$696:$863,$874:$1041)),$D1079+$E1079,7*AG$1045+$D1079)</f>
        <v>0.84190508685000165</v>
      </c>
      <c r="AH1079" s="1" cm="1">
        <f t="array" aca="1" ref="AH1079" ca="1">INDEX(IF($C1079=$A$509,$518:$685,IF($C1079=$A$687,$696:$863,$874:$1041)),$D1079+$E1079,7*AH$1045+$D1079)</f>
        <v>0.8441014982431565</v>
      </c>
      <c r="AI1079" s="1" cm="1">
        <f t="array" aca="1" ref="AI1079" ca="1">INDEX(IF($C1079=$A$509,$518:$685,IF($C1079=$A$687,$696:$863,$874:$1041)),$D1079+$E1079,7*AI$1045+$D1079)</f>
        <v>0.84626927797607643</v>
      </c>
      <c r="AJ1079" s="1" cm="1">
        <f t="array" aca="1" ref="AJ1079" ca="1">INDEX(IF($C1079=$A$509,$518:$685,IF($C1079=$A$687,$696:$863,$874:$1041)),$D1079+$E1079,7*AJ$1045+$D1079)</f>
        <v>0.84840915799287631</v>
      </c>
      <c r="AK1079" s="1" cm="1">
        <f t="array" aca="1" ref="AK1079" ca="1">INDEX(IF($C1079=$A$509,$518:$685,IF($C1079=$A$687,$696:$863,$874:$1041)),$D1079+$E1079,7*AK$1045+$D1079)</f>
        <v>0.85052170086409662</v>
      </c>
      <c r="AL1079" s="1" cm="1">
        <f t="array" aca="1" ref="AL1079" ca="1">INDEX(IF($C1079=$A$509,$518:$685,IF($C1079=$A$687,$696:$863,$874:$1041)),$D1079+$E1079,7*AL$1045+$D1079)</f>
        <v>0.85260736462814468</v>
      </c>
      <c r="AM1079" s="1" cm="1">
        <f t="array" aca="1" ref="AM1079" ca="1">INDEX(IF($C1079=$A$509,$518:$685,IF($C1079=$A$687,$696:$863,$874:$1041)),$D1079+$E1079,7*AM$1045+$D1079)</f>
        <v>0.85466654242191942</v>
      </c>
      <c r="AN1079" s="1" cm="1">
        <f t="array" aca="1" ref="AN1079" ca="1">INDEX(IF($C1079=$A$509,$518:$685,IF($C1079=$A$687,$696:$863,$874:$1041)),$D1079+$E1079,7*AN$1045+$D1079)</f>
        <v>0.85669958669841062</v>
      </c>
      <c r="AO1079" s="1" cm="1">
        <f t="array" aca="1" ref="AO1079" ca="1">INDEX(IF($C1079=$A$509,$518:$685,IF($C1079=$A$687,$696:$863,$874:$1041)),$D1079+$E1079,7*AO$1045+$D1079)</f>
        <v>0.85870682402432907</v>
      </c>
    </row>
    <row r="1080" spans="1:41">
      <c r="A1080" s="9">
        <f t="shared" si="159"/>
        <v>202109</v>
      </c>
      <c r="B1080" t="str">
        <f t="shared" si="161"/>
        <v>DPD 31-60</v>
      </c>
      <c r="C1080" t="str">
        <f t="shared" si="158"/>
        <v>Base</v>
      </c>
      <c r="D1080" s="9">
        <f t="shared" si="157"/>
        <v>57</v>
      </c>
      <c r="E1080" s="9">
        <f t="shared" si="160"/>
        <v>4</v>
      </c>
      <c r="F1080" s="1" cm="1">
        <f t="array" ref="F1080">INDEX(IF($C1080=$A$509,$518:$685,IF($C1080=$A$687,$696:$863,$874:$1041)),$D1080+$E1080,7*F$1045+$D1080)</f>
        <v>0</v>
      </c>
      <c r="G1080" s="1" cm="1">
        <f t="array" aca="1" ref="G1080" ca="1">INDEX(IF($C1080=$A$509,$518:$685,IF($C1080=$A$687,$696:$863,$874:$1041)),$D1080+$E1080,7*G$1045+$D1080)</f>
        <v>0.24208606543954725</v>
      </c>
      <c r="H1080" s="1" cm="1">
        <f t="array" aca="1" ref="H1080" ca="1">INDEX(IF($C1080=$A$509,$518:$685,IF($C1080=$A$687,$696:$863,$874:$1041)),$D1080+$E1080,7*H$1045+$D1080)</f>
        <v>0.47725704853562279</v>
      </c>
      <c r="I1080" s="1" cm="1">
        <f t="array" aca="1" ref="I1080" ca="1">INDEX(IF($C1080=$A$509,$518:$685,IF($C1080=$A$687,$696:$863,$874:$1041)),$D1080+$E1080,7*I$1045+$D1080)</f>
        <v>0.65355362125948435</v>
      </c>
      <c r="J1080" s="1" cm="1">
        <f t="array" aca="1" ref="J1080" ca="1">INDEX(IF($C1080=$A$509,$518:$685,IF($C1080=$A$687,$696:$863,$874:$1041)),$D1080+$E1080,7*J$1045+$D1080)</f>
        <v>0.77398312637462952</v>
      </c>
      <c r="K1080" s="1" cm="1">
        <f t="array" aca="1" ref="K1080" ca="1">INDEX(IF($C1080=$A$509,$518:$685,IF($C1080=$A$687,$696:$863,$874:$1041)),$D1080+$E1080,7*K$1045+$D1080)</f>
        <v>0.85276172114907234</v>
      </c>
      <c r="L1080" s="1" cm="1">
        <f t="array" aca="1" ref="L1080" ca="1">INDEX(IF($C1080=$A$509,$518:$685,IF($C1080=$A$687,$696:$863,$874:$1041)),$D1080+$E1080,7*L$1045+$D1080)</f>
        <v>0.90313221108390751</v>
      </c>
      <c r="M1080" s="1" cm="1">
        <f t="array" aca="1" ref="M1080" ca="1">INDEX(IF($C1080=$A$509,$518:$685,IF($C1080=$A$687,$696:$863,$874:$1041)),$D1080+$E1080,7*M$1045+$D1080)</f>
        <v>0.93492922308632864</v>
      </c>
      <c r="N1080" s="1" cm="1">
        <f t="array" aca="1" ref="N1080" ca="1">INDEX(IF($C1080=$A$509,$518:$685,IF($C1080=$A$687,$696:$863,$874:$1041)),$D1080+$E1080,7*N$1045+$D1080)</f>
        <v>0.95485709132144569</v>
      </c>
      <c r="O1080" s="1" cm="1">
        <f t="array" aca="1" ref="O1080" ca="1">INDEX(IF($C1080=$A$509,$518:$685,IF($C1080=$A$687,$696:$863,$874:$1041)),$D1080+$E1080,7*O$1045+$D1080)</f>
        <v>0.96730145516537935</v>
      </c>
      <c r="P1080" s="1" cm="1">
        <f t="array" aca="1" ref="P1080" ca="1">INDEX(IF($C1080=$A$509,$518:$685,IF($C1080=$A$687,$696:$863,$874:$1041)),$D1080+$E1080,7*P$1045+$D1080)</f>
        <v>0.97506711930111789</v>
      </c>
      <c r="Q1080" s="1" cm="1">
        <f t="array" aca="1" ref="Q1080" ca="1">INDEX(IF($C1080=$A$509,$518:$685,IF($C1080=$A$687,$696:$863,$874:$1041)),$D1080+$E1080,7*Q$1045+$D1080)</f>
        <v>0.97992388414838638</v>
      </c>
      <c r="R1080" s="1" cm="1">
        <f t="array" aca="1" ref="R1080" ca="1">INDEX(IF($C1080=$A$509,$518:$685,IF($C1080=$A$687,$696:$863,$874:$1041)),$D1080+$E1080,7*R$1045+$D1080)</f>
        <v>0.98297893594327834</v>
      </c>
      <c r="S1080" s="1" cm="1">
        <f t="array" aca="1" ref="S1080" ca="1">INDEX(IF($C1080=$A$509,$518:$685,IF($C1080=$A$687,$696:$863,$874:$1041)),$D1080+$E1080,7*S$1045+$D1080)</f>
        <v>0.98492094745434733</v>
      </c>
      <c r="T1080" s="1" cm="1">
        <f t="array" aca="1" ref="T1080" ca="1">INDEX(IF($C1080=$A$509,$518:$685,IF($C1080=$A$687,$696:$863,$874:$1041)),$D1080+$E1080,7*T$1045+$D1080)</f>
        <v>0.98617654319659365</v>
      </c>
      <c r="U1080" s="1" cm="1">
        <f t="array" aca="1" ref="U1080" ca="1">INDEX(IF($C1080=$A$509,$518:$685,IF($C1080=$A$687,$696:$863,$874:$1041)),$D1080+$E1080,7*U$1045+$D1080)</f>
        <v>0.9870092333824384</v>
      </c>
      <c r="V1080" s="1" cm="1">
        <f t="array" aca="1" ref="V1080" ca="1">INDEX(IF($C1080=$A$509,$518:$685,IF($C1080=$A$687,$696:$863,$874:$1041)),$D1080+$E1080,7*V$1045+$D1080)</f>
        <v>0.98758141913159803</v>
      </c>
      <c r="W1080" s="1" cm="1">
        <f t="array" aca="1" ref="W1080" ca="1">INDEX(IF($C1080=$A$509,$518:$685,IF($C1080=$A$687,$696:$863,$874:$1041)),$D1080+$E1080,7*W$1045+$D1080)</f>
        <v>0.98799301888158642</v>
      </c>
      <c r="X1080" s="1" cm="1">
        <f t="array" aca="1" ref="X1080" ca="1">INDEX(IF($C1080=$A$509,$518:$685,IF($C1080=$A$687,$696:$863,$874:$1041)),$D1080+$E1080,7*X$1045+$D1080)</f>
        <v>0.98830542751452344</v>
      </c>
      <c r="Y1080" s="1" cm="1">
        <f t="array" aca="1" ref="Y1080" ca="1">INDEX(IF($C1080=$A$509,$518:$685,IF($C1080=$A$687,$696:$863,$874:$1041)),$D1080+$E1080,7*Y$1045+$D1080)</f>
        <v>0.98855633068444937</v>
      </c>
      <c r="Z1080" s="1" cm="1">
        <f t="array" aca="1" ref="Z1080" ca="1">INDEX(IF($C1080=$A$509,$518:$685,IF($C1080=$A$687,$696:$863,$874:$1041)),$D1080+$E1080,7*Z$1045+$D1080)</f>
        <v>0.98876879000169393</v>
      </c>
      <c r="AA1080" s="1" cm="1">
        <f t="array" aca="1" ref="AA1080" ca="1">INDEX(IF($C1080=$A$509,$518:$685,IF($C1080=$A$687,$696:$863,$874:$1041)),$D1080+$E1080,7*AA$1045+$D1080)</f>
        <v>0.98895699396837911</v>
      </c>
      <c r="AB1080" s="1" cm="1">
        <f t="array" aca="1" ref="AB1080" ca="1">INDEX(IF($C1080=$A$509,$518:$685,IF($C1080=$A$687,$696:$863,$874:$1041)),$D1080+$E1080,7*AB$1045+$D1080)</f>
        <v>0.9891296514199075</v>
      </c>
      <c r="AC1080" s="1" cm="1">
        <f t="array" aca="1" ref="AC1080" ca="1">INDEX(IF($C1080=$A$509,$518:$685,IF($C1080=$A$687,$696:$863,$874:$1041)),$D1080+$E1080,7*AC$1045+$D1080)</f>
        <v>0.98929209167237842</v>
      </c>
      <c r="AD1080" s="1" cm="1">
        <f t="array" aca="1" ref="AD1080" ca="1">INDEX(IF($C1080=$A$509,$518:$685,IF($C1080=$A$687,$696:$863,$874:$1041)),$D1080+$E1080,7*AD$1045+$D1080)</f>
        <v>0.98944757907438208</v>
      </c>
      <c r="AE1080" s="1" cm="1">
        <f t="array" aca="1" ref="AE1080" ca="1">INDEX(IF($C1080=$A$509,$518:$685,IF($C1080=$A$687,$696:$863,$874:$1041)),$D1080+$E1080,7*AE$1045+$D1080)</f>
        <v>0.98959811599715553</v>
      </c>
      <c r="AF1080" s="1" cm="1">
        <f t="array" aca="1" ref="AF1080" ca="1">INDEX(IF($C1080=$A$509,$518:$685,IF($C1080=$A$687,$696:$863,$874:$1041)),$D1080+$E1080,7*AF$1045+$D1080)</f>
        <v>0.98974493352186821</v>
      </c>
      <c r="AG1080" s="1" cm="1">
        <f t="array" aca="1" ref="AG1080" ca="1">INDEX(IF($C1080=$A$509,$518:$685,IF($C1080=$A$687,$696:$863,$874:$1041)),$D1080+$E1080,7*AG$1045+$D1080)</f>
        <v>0.98988879133418839</v>
      </c>
      <c r="AH1080" s="1" cm="1">
        <f t="array" aca="1" ref="AH1080" ca="1">INDEX(IF($C1080=$A$509,$518:$685,IF($C1080=$A$687,$696:$863,$874:$1041)),$D1080+$E1080,7*AH$1045+$D1080)</f>
        <v>0.99003016101709884</v>
      </c>
      <c r="AI1080" s="1" cm="1">
        <f t="array" aca="1" ref="AI1080" ca="1">INDEX(IF($C1080=$A$509,$518:$685,IF($C1080=$A$687,$696:$863,$874:$1041)),$D1080+$E1080,7*AI$1045+$D1080)</f>
        <v>0.9901693380721156</v>
      </c>
      <c r="AJ1080" s="1" cm="1">
        <f t="array" aca="1" ref="AJ1080" ca="1">INDEX(IF($C1080=$A$509,$518:$685,IF($C1080=$A$687,$696:$863,$874:$1041)),$D1080+$E1080,7*AJ$1045+$D1080)</f>
        <v>0.99030651037514572</v>
      </c>
      <c r="AK1080" s="1" cm="1">
        <f t="array" aca="1" ref="AK1080" ca="1">INDEX(IF($C1080=$A$509,$518:$685,IF($C1080=$A$687,$696:$863,$874:$1041)),$D1080+$E1080,7*AK$1045+$D1080)</f>
        <v>0.99044180000396653</v>
      </c>
      <c r="AL1080" s="1" cm="1">
        <f t="array" aca="1" ref="AL1080" ca="1">INDEX(IF($C1080=$A$509,$518:$685,IF($C1080=$A$687,$696:$863,$874:$1041)),$D1080+$E1080,7*AL$1045+$D1080)</f>
        <v>0.99057528879134915</v>
      </c>
      <c r="AM1080" s="1" cm="1">
        <f t="array" aca="1" ref="AM1080" ca="1">INDEX(IF($C1080=$A$509,$518:$685,IF($C1080=$A$687,$696:$863,$874:$1041)),$D1080+$E1080,7*AM$1045+$D1080)</f>
        <v>0.99070703393322357</v>
      </c>
      <c r="AN1080" s="1" cm="1">
        <f t="array" aca="1" ref="AN1080" ca="1">INDEX(IF($C1080=$A$509,$518:$685,IF($C1080=$A$687,$696:$863,$874:$1041)),$D1080+$E1080,7*AN$1045+$D1080)</f>
        <v>0.99083707752065564</v>
      </c>
      <c r="AO1080" s="1" cm="1">
        <f t="array" aca="1" ref="AO1080" ca="1">INDEX(IF($C1080=$A$509,$518:$685,IF($C1080=$A$687,$696:$863,$874:$1041)),$D1080+$E1080,7*AO$1045+$D1080)</f>
        <v>0.99096545236005684</v>
      </c>
    </row>
    <row r="1081" spans="1:41">
      <c r="A1081" s="9">
        <f t="shared" si="159"/>
        <v>202109</v>
      </c>
      <c r="B1081" t="str">
        <f t="shared" si="161"/>
        <v>DPD 61-90</v>
      </c>
      <c r="C1081" t="str">
        <f t="shared" si="158"/>
        <v>Base</v>
      </c>
      <c r="D1081" s="9">
        <f t="shared" si="157"/>
        <v>57</v>
      </c>
      <c r="E1081" s="9">
        <f t="shared" si="160"/>
        <v>5</v>
      </c>
      <c r="F1081" s="1" cm="1">
        <f t="array" aca="1" ref="F1081" ca="1">INDEX(IF($C1081=$A$509,$518:$685,IF($C1081=$A$687,$696:$863,$874:$1041)),$D1081+$E1081,7*F$1045+$D1081)</f>
        <v>0.49644716866806449</v>
      </c>
      <c r="G1081" s="1" cm="1">
        <f t="array" aca="1" ref="G1081" ca="1">INDEX(IF($C1081=$A$509,$518:$685,IF($C1081=$A$687,$696:$863,$874:$1041)),$D1081+$E1081,7*G$1045+$D1081)</f>
        <v>0.73994310337359603</v>
      </c>
      <c r="H1081" s="1" cm="1">
        <f t="array" aca="1" ref="H1081" ca="1">INDEX(IF($C1081=$A$509,$518:$685,IF($C1081=$A$687,$696:$863,$874:$1041)),$D1081+$E1081,7*H$1045+$D1081)</f>
        <v>0.86247002008466889</v>
      </c>
      <c r="I1081" s="1" cm="1">
        <f t="array" aca="1" ref="I1081" ca="1">INDEX(IF($C1081=$A$509,$518:$685,IF($C1081=$A$687,$696:$863,$874:$1041)),$D1081+$E1081,7*I$1045+$D1081)</f>
        <v>0.92565134152108164</v>
      </c>
      <c r="J1081" s="1" cm="1">
        <f t="array" aca="1" ref="J1081" ca="1">INDEX(IF($C1081=$A$509,$518:$685,IF($C1081=$A$687,$696:$863,$874:$1041)),$D1081+$E1081,7*J$1045+$D1081)</f>
        <v>0.95896158693887212</v>
      </c>
      <c r="K1081" s="1" cm="1">
        <f t="array" aca="1" ref="K1081" ca="1">INDEX(IF($C1081=$A$509,$518:$685,IF($C1081=$A$687,$696:$863,$874:$1041)),$D1081+$E1081,7*K$1045+$D1081)</f>
        <v>0.97688764213582413</v>
      </c>
      <c r="L1081" s="1" cm="1">
        <f t="array" aca="1" ref="L1081" ca="1">INDEX(IF($C1081=$A$509,$518:$685,IF($C1081=$A$687,$696:$863,$874:$1041)),$D1081+$E1081,7*L$1045+$D1081)</f>
        <v>0.98671951900151023</v>
      </c>
      <c r="M1081" s="1" cm="1">
        <f t="array" aca="1" ref="M1081" ca="1">INDEX(IF($C1081=$A$509,$518:$685,IF($C1081=$A$687,$696:$863,$874:$1041)),$D1081+$E1081,7*M$1045+$D1081)</f>
        <v>0.99220663200356274</v>
      </c>
      <c r="N1081" s="1" cm="1">
        <f t="array" aca="1" ref="N1081" ca="1">INDEX(IF($C1081=$A$509,$518:$685,IF($C1081=$A$687,$696:$863,$874:$1041)),$D1081+$E1081,7*N$1045+$D1081)</f>
        <v>0.99531754904987113</v>
      </c>
      <c r="O1081" s="1" cm="1">
        <f t="array" aca="1" ref="O1081" ca="1">INDEX(IF($C1081=$A$509,$518:$685,IF($C1081=$A$687,$696:$863,$874:$1041)),$D1081+$E1081,7*O$1045+$D1081)</f>
        <v>0.99710627762134418</v>
      </c>
      <c r="P1081" s="1" cm="1">
        <f t="array" aca="1" ref="P1081" ca="1">INDEX(IF($C1081=$A$509,$518:$685,IF($C1081=$A$687,$696:$863,$874:$1041)),$D1081+$E1081,7*P$1045+$D1081)</f>
        <v>0.99814770126780705</v>
      </c>
      <c r="Q1081" s="1" cm="1">
        <f t="array" aca="1" ref="Q1081" ca="1">INDEX(IF($C1081=$A$509,$518:$685,IF($C1081=$A$687,$696:$863,$874:$1041)),$D1081+$E1081,7*Q$1045+$D1081)</f>
        <v>0.99876083825769058</v>
      </c>
      <c r="R1081" s="1" cm="1">
        <f t="array" aca="1" ref="R1081" ca="1">INDEX(IF($C1081=$A$509,$518:$685,IF($C1081=$A$687,$696:$863,$874:$1041)),$D1081+$E1081,7*R$1045+$D1081)</f>
        <v>0.99912553776626345</v>
      </c>
      <c r="S1081" s="1" cm="1">
        <f t="array" aca="1" ref="S1081" ca="1">INDEX(IF($C1081=$A$509,$518:$685,IF($C1081=$A$687,$696:$863,$874:$1041)),$D1081+$E1081,7*S$1045+$D1081)</f>
        <v>0.99934463295486642</v>
      </c>
      <c r="T1081" s="1" cm="1">
        <f t="array" aca="1" ref="T1081" ca="1">INDEX(IF($C1081=$A$509,$518:$685,IF($C1081=$A$687,$696:$863,$874:$1041)),$D1081+$E1081,7*T$1045+$D1081)</f>
        <v>0.99947765132369748</v>
      </c>
      <c r="U1081" s="1" cm="1">
        <f t="array" aca="1" ref="U1081" ca="1">INDEX(IF($C1081=$A$509,$518:$685,IF($C1081=$A$687,$696:$863,$874:$1041)),$D1081+$E1081,7*U$1045+$D1081)</f>
        <v>0.99955941744543919</v>
      </c>
      <c r="V1081" s="1" cm="1">
        <f t="array" aca="1" ref="V1081" ca="1">INDEX(IF($C1081=$A$509,$518:$685,IF($C1081=$A$687,$696:$863,$874:$1041)),$D1081+$E1081,7*V$1045+$D1081)</f>
        <v>0.99961048531084928</v>
      </c>
      <c r="W1081" s="1" cm="1">
        <f t="array" aca="1" ref="W1081" ca="1">INDEX(IF($C1081=$A$509,$518:$685,IF($C1081=$A$687,$696:$863,$874:$1041)),$D1081+$E1081,7*W$1045+$D1081)</f>
        <v>0.99964307488661519</v>
      </c>
      <c r="X1081" s="1" cm="1">
        <f t="array" aca="1" ref="X1081" ca="1">INDEX(IF($C1081=$A$509,$518:$685,IF($C1081=$A$687,$696:$863,$874:$1041)),$D1081+$E1081,7*X$1045+$D1081)</f>
        <v>0.99966449433273574</v>
      </c>
      <c r="Y1081" s="1" cm="1">
        <f t="array" aca="1" ref="Y1081" ca="1">INDEX(IF($C1081=$A$509,$518:$685,IF($C1081=$A$687,$696:$863,$874:$1041)),$D1081+$E1081,7*Y$1045+$D1081)</f>
        <v>0.9996791349851657</v>
      </c>
      <c r="Z1081" s="1" cm="1">
        <f t="array" aca="1" ref="Z1081" ca="1">INDEX(IF($C1081=$A$509,$518:$685,IF($C1081=$A$687,$696:$863,$874:$1041)),$D1081+$E1081,7*Z$1045+$D1081)</f>
        <v>0.99968964277416927</v>
      </c>
      <c r="AA1081" s="1" cm="1">
        <f t="array" aca="1" ref="AA1081" ca="1">INDEX(IF($C1081=$A$509,$518:$685,IF($C1081=$A$687,$696:$863,$874:$1041)),$D1081+$E1081,7*AA$1045+$D1081)</f>
        <v>0.9996976215421749</v>
      </c>
      <c r="AB1081" s="1" cm="1">
        <f t="array" aca="1" ref="AB1081" ca="1">INDEX(IF($C1081=$A$509,$518:$685,IF($C1081=$A$687,$696:$863,$874:$1041)),$D1081+$E1081,7*AB$1045+$D1081)</f>
        <v>0.99970404390096335</v>
      </c>
      <c r="AC1081" s="1" cm="1">
        <f t="array" aca="1" ref="AC1081" ca="1">INDEX(IF($C1081=$A$509,$518:$685,IF($C1081=$A$687,$696:$863,$874:$1041)),$D1081+$E1081,7*AC$1045+$D1081)</f>
        <v>0.99970949993937519</v>
      </c>
      <c r="AD1081" s="1" cm="1">
        <f t="array" aca="1" ref="AD1081" ca="1">INDEX(IF($C1081=$A$509,$518:$685,IF($C1081=$A$687,$696:$863,$874:$1041)),$D1081+$E1081,7*AD$1045+$D1081)</f>
        <v>0.9997143483538653</v>
      </c>
      <c r="AE1081" s="1" cm="1">
        <f t="array" aca="1" ref="AE1081" ca="1">INDEX(IF($C1081=$A$509,$518:$685,IF($C1081=$A$687,$696:$863,$874:$1041)),$D1081+$E1081,7*AE$1045+$D1081)</f>
        <v>0.99971880753775844</v>
      </c>
      <c r="AF1081" s="1" cm="1">
        <f t="array" aca="1" ref="AF1081" ca="1">INDEX(IF($C1081=$A$509,$518:$685,IF($C1081=$A$687,$696:$863,$874:$1041)),$D1081+$E1081,7*AF$1045+$D1081)</f>
        <v>0.99972301066153302</v>
      </c>
      <c r="AG1081" s="1" cm="1">
        <f t="array" aca="1" ref="AG1081" ca="1">INDEX(IF($C1081=$A$509,$518:$685,IF($C1081=$A$687,$696:$863,$874:$1041)),$D1081+$E1081,7*AG$1045+$D1081)</f>
        <v>0.99972703906111737</v>
      </c>
      <c r="AH1081" s="1" cm="1">
        <f t="array" aca="1" ref="AH1081" ca="1">INDEX(IF($C1081=$A$509,$518:$685,IF($C1081=$A$687,$696:$863,$874:$1041)),$D1081+$E1081,7*AH$1045+$D1081)</f>
        <v>0.99973094251451489</v>
      </c>
      <c r="AI1081" s="1" cm="1">
        <f t="array" aca="1" ref="AI1081" ca="1">INDEX(IF($C1081=$A$509,$518:$685,IF($C1081=$A$687,$696:$863,$874:$1041)),$D1081+$E1081,7*AI$1045+$D1081)</f>
        <v>0.99973475157271674</v>
      </c>
      <c r="AJ1081" s="1" cm="1">
        <f t="array" aca="1" ref="AJ1081" ca="1">INDEX(IF($C1081=$A$509,$518:$685,IF($C1081=$A$687,$696:$863,$874:$1041)),$D1081+$E1081,7*AJ$1045+$D1081)</f>
        <v>0.99973848506614338</v>
      </c>
      <c r="AK1081" s="1" cm="1">
        <f t="array" aca="1" ref="AK1081" ca="1">INDEX(IF($C1081=$A$509,$518:$685,IF($C1081=$A$687,$696:$863,$874:$1041)),$D1081+$E1081,7*AK$1045+$D1081)</f>
        <v>0.99974215467752303</v>
      </c>
      <c r="AL1081" s="1" cm="1">
        <f t="array" aca="1" ref="AL1081" ca="1">INDEX(IF($C1081=$A$509,$518:$685,IF($C1081=$A$687,$696:$863,$874:$1041)),$D1081+$E1081,7*AL$1045+$D1081)</f>
        <v>0.99974576772908441</v>
      </c>
      <c r="AM1081" s="1" cm="1">
        <f t="array" aca="1" ref="AM1081" ca="1">INDEX(IF($C1081=$A$509,$518:$685,IF($C1081=$A$687,$696:$863,$874:$1041)),$D1081+$E1081,7*AM$1045+$D1081)</f>
        <v>0.99974932888194645</v>
      </c>
      <c r="AN1081" s="1" cm="1">
        <f t="array" aca="1" ref="AN1081" ca="1">INDEX(IF($C1081=$A$509,$518:$685,IF($C1081=$A$687,$696:$863,$874:$1041)),$D1081+$E1081,7*AN$1045+$D1081)</f>
        <v>0.99975284117248009</v>
      </c>
      <c r="AO1081" s="1" cm="1">
        <f t="array" aca="1" ref="AO1081" ca="1">INDEX(IF($C1081=$A$509,$518:$685,IF($C1081=$A$687,$696:$863,$874:$1041)),$D1081+$E1081,7*AO$1045+$D1081)</f>
        <v>0.99975630664439974</v>
      </c>
    </row>
    <row r="1082" spans="1:41">
      <c r="A1082" s="9">
        <f t="shared" si="159"/>
        <v>202110</v>
      </c>
      <c r="B1082" t="str">
        <f t="shared" si="161"/>
        <v>DPD 0</v>
      </c>
      <c r="C1082" t="str">
        <f t="shared" si="158"/>
        <v>Base</v>
      </c>
      <c r="D1082" s="9">
        <f t="shared" si="157"/>
        <v>64</v>
      </c>
      <c r="E1082" s="9">
        <f t="shared" si="160"/>
        <v>2</v>
      </c>
      <c r="F1082" s="1" cm="1">
        <f t="array" ref="F1082">INDEX(IF($C1082=$A$509,$518:$685,IF($C1082=$A$687,$696:$863,$874:$1041)),$D1082+$E1082,7*F$1045+$D1082)</f>
        <v>0</v>
      </c>
      <c r="G1082" s="1" cm="1">
        <f t="array" aca="1" ref="G1082" ca="1">INDEX(IF($C1082=$A$509,$518:$685,IF($C1082=$A$687,$696:$863,$874:$1041)),$D1082+$E1082,7*G$1045+$D1082)</f>
        <v>0</v>
      </c>
      <c r="H1082" s="1" cm="1">
        <f t="array" aca="1" ref="H1082" ca="1">INDEX(IF($C1082=$A$509,$518:$685,IF($C1082=$A$687,$696:$863,$874:$1041)),$D1082+$E1082,7*H$1045+$D1082)</f>
        <v>0</v>
      </c>
      <c r="I1082" s="1" cm="1">
        <f t="array" aca="1" ref="I1082" ca="1">INDEX(IF($C1082=$A$509,$518:$685,IF($C1082=$A$687,$696:$863,$874:$1041)),$D1082+$E1082,7*I$1045+$D1082)</f>
        <v>1.8622629674693593E-3</v>
      </c>
      <c r="J1082" s="1" cm="1">
        <f t="array" aca="1" ref="J1082" ca="1">INDEX(IF($C1082=$A$509,$518:$685,IF($C1082=$A$687,$696:$863,$874:$1041)),$D1082+$E1082,7*J$1045+$D1082)</f>
        <v>6.3267664979464438E-3</v>
      </c>
      <c r="K1082" s="1" cm="1">
        <f t="array" aca="1" ref="K1082" ca="1">INDEX(IF($C1082=$A$509,$518:$685,IF($C1082=$A$687,$696:$863,$874:$1041)),$D1082+$E1082,7*K$1045+$D1082)</f>
        <v>1.3242992473499042E-2</v>
      </c>
      <c r="L1082" s="1" cm="1">
        <f t="array" aca="1" ref="L1082" ca="1">INDEX(IF($C1082=$A$509,$518:$685,IF($C1082=$A$687,$696:$863,$874:$1041)),$D1082+$E1082,7*L$1045+$D1082)</f>
        <v>2.2098841510357337E-2</v>
      </c>
      <c r="M1082" s="1" cm="1">
        <f t="array" aca="1" ref="M1082" ca="1">INDEX(IF($C1082=$A$509,$518:$685,IF($C1082=$A$687,$696:$863,$874:$1041)),$D1082+$E1082,7*M$1045+$D1082)</f>
        <v>3.2338514375037264E-2</v>
      </c>
      <c r="N1082" s="1" cm="1">
        <f t="array" aca="1" ref="N1082" ca="1">INDEX(IF($C1082=$A$509,$518:$685,IF($C1082=$A$687,$696:$863,$874:$1041)),$D1082+$E1082,7*N$1045+$D1082)</f>
        <v>4.3493060018700992E-2</v>
      </c>
      <c r="O1082" s="1" cm="1">
        <f t="array" aca="1" ref="O1082" ca="1">INDEX(IF($C1082=$A$509,$518:$685,IF($C1082=$A$687,$696:$863,$874:$1041)),$D1082+$E1082,7*O$1045+$D1082)</f>
        <v>5.5210095258126347E-2</v>
      </c>
      <c r="P1082" s="1" cm="1">
        <f t="array" aca="1" ref="P1082" ca="1">INDEX(IF($C1082=$A$509,$518:$685,IF($C1082=$A$687,$696:$863,$874:$1041)),$D1082+$E1082,7*P$1045+$D1082)</f>
        <v>6.72417657779142E-2</v>
      </c>
      <c r="Q1082" s="1" cm="1">
        <f t="array" aca="1" ref="Q1082" ca="1">INDEX(IF($C1082=$A$509,$518:$685,IF($C1082=$A$687,$696:$863,$874:$1041)),$D1082+$E1082,7*Q$1045+$D1082)</f>
        <v>7.9420949612518443E-2</v>
      </c>
      <c r="R1082" s="1" cm="1">
        <f t="array" aca="1" ref="R1082" ca="1">INDEX(IF($C1082=$A$509,$518:$685,IF($C1082=$A$687,$696:$863,$874:$1041)),$D1082+$E1082,7*R$1045+$D1082)</f>
        <v>9.1638217592882987E-2</v>
      </c>
      <c r="S1082" s="1" cm="1">
        <f t="array" aca="1" ref="S1082" ca="1">INDEX(IF($C1082=$A$509,$518:$685,IF($C1082=$A$687,$696:$863,$874:$1041)),$D1082+$E1082,7*S$1045+$D1082)</f>
        <v>0.10382348762526961</v>
      </c>
      <c r="T1082" s="1" cm="1">
        <f t="array" aca="1" ref="T1082" ca="1">INDEX(IF($C1082=$A$509,$518:$685,IF($C1082=$A$687,$696:$863,$874:$1041)),$D1082+$E1082,7*T$1045+$D1082)</f>
        <v>0.11593270849038972</v>
      </c>
      <c r="U1082" s="1" cm="1">
        <f t="array" aca="1" ref="U1082" ca="1">INDEX(IF($C1082=$A$509,$518:$685,IF($C1082=$A$687,$696:$863,$874:$1041)),$D1082+$E1082,7*U$1045+$D1082)</f>
        <v>0.12793869445174386</v>
      </c>
      <c r="V1082" s="1" cm="1">
        <f t="array" aca="1" ref="V1082" ca="1">INDEX(IF($C1082=$A$509,$518:$685,IF($C1082=$A$687,$696:$863,$874:$1041)),$D1082+$E1082,7*V$1045+$D1082)</f>
        <v>0.13982502562526519</v>
      </c>
      <c r="W1082" s="1" cm="1">
        <f t="array" aca="1" ref="W1082" ca="1">INDEX(IF($C1082=$A$509,$518:$685,IF($C1082=$A$687,$696:$863,$874:$1041)),$D1082+$E1082,7*W$1045+$D1082)</f>
        <v>0.15158207950137195</v>
      </c>
      <c r="X1082" s="1" cm="1">
        <f t="array" aca="1" ref="X1082" ca="1">INDEX(IF($C1082=$A$509,$518:$685,IF($C1082=$A$687,$696:$863,$874:$1041)),$D1082+$E1082,7*X$1045+$D1082)</f>
        <v>0.16320448960274381</v>
      </c>
      <c r="Y1082" s="1" cm="1">
        <f t="array" aca="1" ref="Y1082" ca="1">INDEX(IF($C1082=$A$509,$518:$685,IF($C1082=$A$687,$696:$863,$874:$1041)),$D1082+$E1082,7*Y$1045+$D1082)</f>
        <v>0.17468668074203633</v>
      </c>
      <c r="Z1082" s="1" cm="1">
        <f t="array" aca="1" ref="Z1082" ca="1">INDEX(IF($C1082=$A$509,$518:$685,IF($C1082=$A$687,$696:$863,$874:$1041)),$D1082+$E1082,7*Z$1045+$D1082)</f>
        <v>0.18602789568833006</v>
      </c>
      <c r="AA1082" s="1" cm="1">
        <f t="array" aca="1" ref="AA1082" ca="1">INDEX(IF($C1082=$A$509,$518:$685,IF($C1082=$A$687,$696:$863,$874:$1041)),$D1082+$E1082,7*AA$1045+$D1082)</f>
        <v>0.19722940537264441</v>
      </c>
      <c r="AB1082" s="1" cm="1">
        <f t="array" aca="1" ref="AB1082" ca="1">INDEX(IF($C1082=$A$509,$518:$685,IF($C1082=$A$687,$696:$863,$874:$1041)),$D1082+$E1082,7*AB$1045+$D1082)</f>
        <v>0.20829241478082167</v>
      </c>
      <c r="AC1082" s="1" cm="1">
        <f t="array" aca="1" ref="AC1082" ca="1">INDEX(IF($C1082=$A$509,$518:$685,IF($C1082=$A$687,$696:$863,$874:$1041)),$D1082+$E1082,7*AC$1045+$D1082)</f>
        <v>0.21921817327360513</v>
      </c>
      <c r="AD1082" s="1" cm="1">
        <f t="array" aca="1" ref="AD1082" ca="1">INDEX(IF($C1082=$A$509,$518:$685,IF($C1082=$A$687,$696:$863,$874:$1041)),$D1082+$E1082,7*AD$1045+$D1082)</f>
        <v>0.23000799107499836</v>
      </c>
      <c r="AE1082" s="1" cm="1">
        <f t="array" aca="1" ref="AE1082" ca="1">INDEX(IF($C1082=$A$509,$518:$685,IF($C1082=$A$687,$696:$863,$874:$1041)),$D1082+$E1082,7*AE$1045+$D1082)</f>
        <v>0.24066322763463216</v>
      </c>
      <c r="AF1082" s="1" cm="1">
        <f t="array" aca="1" ref="AF1082" ca="1">INDEX(IF($C1082=$A$509,$518:$685,IF($C1082=$A$687,$696:$863,$874:$1041)),$D1082+$E1082,7*AF$1045+$D1082)</f>
        <v>0.25118527502881871</v>
      </c>
      <c r="AG1082" s="1" cm="1">
        <f t="array" aca="1" ref="AG1082" ca="1">INDEX(IF($C1082=$A$509,$518:$685,IF($C1082=$A$687,$696:$863,$874:$1041)),$D1082+$E1082,7*AG$1045+$D1082)</f>
        <v>0.26157554359848489</v>
      </c>
      <c r="AH1082" s="1" cm="1">
        <f t="array" aca="1" ref="AH1082" ca="1">INDEX(IF($C1082=$A$509,$518:$685,IF($C1082=$A$687,$696:$863,$874:$1041)),$D1082+$E1082,7*AH$1045+$D1082)</f>
        <v>0.27183545127919689</v>
      </c>
      <c r="AI1082" s="1" cm="1">
        <f t="array" aca="1" ref="AI1082" ca="1">INDEX(IF($C1082=$A$509,$518:$685,IF($C1082=$A$687,$696:$863,$874:$1041)),$D1082+$E1082,7*AI$1045+$D1082)</f>
        <v>0.28196641623253377</v>
      </c>
      <c r="AJ1082" s="1" cm="1">
        <f t="array" aca="1" ref="AJ1082" ca="1">INDEX(IF($C1082=$A$509,$518:$685,IF($C1082=$A$687,$696:$863,$874:$1041)),$D1082+$E1082,7*AJ$1045+$D1082)</f>
        <v>0.29196985197104547</v>
      </c>
      <c r="AK1082" s="1" cm="1">
        <f t="array" aca="1" ref="AK1082" ca="1">INDEX(IF($C1082=$A$509,$518:$685,IF($C1082=$A$687,$696:$863,$874:$1041)),$D1082+$E1082,7*AK$1045+$D1082)</f>
        <v>0.30184716422598507</v>
      </c>
      <c r="AL1082" s="1" cm="1">
        <f t="array" aca="1" ref="AL1082" ca="1">INDEX(IF($C1082=$A$509,$518:$685,IF($C1082=$A$687,$696:$863,$874:$1041)),$D1082+$E1082,7*AL$1045+$D1082)</f>
        <v>0.3115997489813172</v>
      </c>
      <c r="AM1082" s="1" cm="1">
        <f t="array" aca="1" ref="AM1082" ca="1">INDEX(IF($C1082=$A$509,$518:$685,IF($C1082=$A$687,$696:$863,$874:$1041)),$D1082+$E1082,7*AM$1045+$D1082)</f>
        <v>0.3212289912674019</v>
      </c>
      <c r="AN1082" s="1" cm="1">
        <f t="array" aca="1" ref="AN1082" ca="1">INDEX(IF($C1082=$A$509,$518:$685,IF($C1082=$A$687,$696:$863,$874:$1041)),$D1082+$E1082,7*AN$1045+$D1082)</f>
        <v>0.33073626444068366</v>
      </c>
      <c r="AO1082" s="1" cm="1">
        <f t="array" aca="1" ref="AO1082" ca="1">INDEX(IF($C1082=$A$509,$518:$685,IF($C1082=$A$687,$696:$863,$874:$1041)),$D1082+$E1082,7*AO$1045+$D1082)</f>
        <v>0.34012292977041847</v>
      </c>
    </row>
    <row r="1083" spans="1:41">
      <c r="A1083" s="9">
        <f t="shared" si="159"/>
        <v>202110</v>
      </c>
      <c r="B1083" t="str">
        <f t="shared" si="161"/>
        <v>DPD 1-30</v>
      </c>
      <c r="C1083" t="str">
        <f t="shared" si="158"/>
        <v>Base</v>
      </c>
      <c r="D1083" s="9">
        <f t="shared" si="157"/>
        <v>64</v>
      </c>
      <c r="E1083" s="9">
        <f t="shared" si="160"/>
        <v>3</v>
      </c>
      <c r="F1083" s="1" cm="1">
        <f t="array" ref="F1083">INDEX(IF($C1083=$A$509,$518:$685,IF($C1083=$A$687,$696:$863,$874:$1041)),$D1083+$E1083,7*F$1045+$D1083)</f>
        <v>0</v>
      </c>
      <c r="G1083" s="1" cm="1">
        <f t="array" aca="1" ref="G1083" ca="1">INDEX(IF($C1083=$A$509,$518:$685,IF($C1083=$A$687,$696:$863,$874:$1041)),$D1083+$E1083,7*G$1045+$D1083)</f>
        <v>0</v>
      </c>
      <c r="H1083" s="1" cm="1">
        <f t="array" aca="1" ref="H1083" ca="1">INDEX(IF($C1083=$A$509,$518:$685,IF($C1083=$A$687,$696:$863,$874:$1041)),$D1083+$E1083,7*H$1045+$D1083)</f>
        <v>0.10854478612262015</v>
      </c>
      <c r="I1083" s="1" cm="1">
        <f t="array" aca="1" ref="I1083" ca="1">INDEX(IF($C1083=$A$509,$518:$685,IF($C1083=$A$687,$696:$863,$874:$1041)),$D1083+$E1083,7*I$1045+$D1083)</f>
        <v>0.26193158145418283</v>
      </c>
      <c r="J1083" s="1" cm="1">
        <f t="array" aca="1" ref="J1083" ca="1">INDEX(IF($C1083=$A$509,$518:$685,IF($C1083=$A$687,$696:$863,$874:$1041)),$D1083+$E1083,7*J$1045+$D1083)</f>
        <v>0.40891776617429371</v>
      </c>
      <c r="K1083" s="1" cm="1">
        <f t="array" aca="1" ref="K1083" ca="1">INDEX(IF($C1083=$A$509,$518:$685,IF($C1083=$A$687,$696:$863,$874:$1041)),$D1083+$E1083,7*K$1045+$D1083)</f>
        <v>0.52829597412931295</v>
      </c>
      <c r="L1083" s="1" cm="1">
        <f t="array" aca="1" ref="L1083" ca="1">INDEX(IF($C1083=$A$509,$518:$685,IF($C1083=$A$687,$696:$863,$874:$1041)),$D1083+$E1083,7*L$1045+$D1083)</f>
        <v>0.6170638984015685</v>
      </c>
      <c r="M1083" s="1" cm="1">
        <f t="array" aca="1" ref="M1083" ca="1">INDEX(IF($C1083=$A$509,$518:$685,IF($C1083=$A$687,$696:$863,$874:$1041)),$D1083+$E1083,7*M$1045+$D1083)</f>
        <v>0.67978586485801529</v>
      </c>
      <c r="N1083" s="1" cm="1">
        <f t="array" aca="1" ref="N1083" ca="1">INDEX(IF($C1083=$A$509,$518:$685,IF($C1083=$A$687,$696:$863,$874:$1041)),$D1083+$E1083,7*N$1045+$D1083)</f>
        <v>0.72283266150334924</v>
      </c>
      <c r="O1083" s="1" cm="1">
        <f t="array" aca="1" ref="O1083" ca="1">INDEX(IF($C1083=$A$509,$518:$685,IF($C1083=$A$687,$696:$863,$874:$1041)),$D1083+$E1083,7*O$1045+$D1083)</f>
        <v>0.75197567452196046</v>
      </c>
      <c r="P1083" s="1" cm="1">
        <f t="array" aca="1" ref="P1083" ca="1">INDEX(IF($C1083=$A$509,$518:$685,IF($C1083=$A$687,$696:$863,$874:$1041)),$D1083+$E1083,7*P$1045+$D1083)</f>
        <v>0.77169230195600669</v>
      </c>
      <c r="Q1083" s="1" cm="1">
        <f t="array" aca="1" ref="Q1083" ca="1">INDEX(IF($C1083=$A$509,$518:$685,IF($C1083=$A$687,$696:$863,$874:$1041)),$D1083+$E1083,7*Q$1045+$D1083)</f>
        <v>0.78518974315615842</v>
      </c>
      <c r="R1083" s="1" cm="1">
        <f t="array" aca="1" ref="R1083" ca="1">INDEX(IF($C1083=$A$509,$518:$685,IF($C1083=$A$687,$696:$863,$874:$1041)),$D1083+$E1083,7*R$1045+$D1083)</f>
        <v>0.7946584192542081</v>
      </c>
      <c r="S1083" s="1" cm="1">
        <f t="array" aca="1" ref="S1083" ca="1">INDEX(IF($C1083=$A$509,$518:$685,IF($C1083=$A$687,$696:$863,$874:$1041)),$D1083+$E1083,7*S$1045+$D1083)</f>
        <v>0.80154881475951645</v>
      </c>
      <c r="T1083" s="1" cm="1">
        <f t="array" aca="1" ref="T1083" ca="1">INDEX(IF($C1083=$A$509,$518:$685,IF($C1083=$A$687,$696:$863,$874:$1041)),$D1083+$E1083,7*T$1045+$D1083)</f>
        <v>0.80680141742944733</v>
      </c>
      <c r="U1083" s="1" cm="1">
        <f t="array" aca="1" ref="U1083" ca="1">INDEX(IF($C1083=$A$509,$518:$685,IF($C1083=$A$687,$696:$863,$874:$1041)),$D1083+$E1083,7*U$1045+$D1083)</f>
        <v>0.81101705333021967</v>
      </c>
      <c r="V1083" s="1" cm="1">
        <f t="array" aca="1" ref="V1083" ca="1">INDEX(IF($C1083=$A$509,$518:$685,IF($C1083=$A$687,$696:$863,$874:$1041)),$D1083+$E1083,7*V$1045+$D1083)</f>
        <v>0.81457547746347114</v>
      </c>
      <c r="W1083" s="1" cm="1">
        <f t="array" aca="1" ref="W1083" ca="1">INDEX(IF($C1083=$A$509,$518:$685,IF($C1083=$A$687,$696:$863,$874:$1041)),$D1083+$E1083,7*W$1045+$D1083)</f>
        <v>0.817714854037072</v>
      </c>
      <c r="X1083" s="1" cm="1">
        <f t="array" aca="1" ref="X1083" ca="1">INDEX(IF($C1083=$A$509,$518:$685,IF($C1083=$A$687,$696:$863,$874:$1041)),$D1083+$E1083,7*X$1045+$D1083)</f>
        <v>0.82058370370072631</v>
      </c>
      <c r="Y1083" s="1" cm="1">
        <f t="array" aca="1" ref="Y1083" ca="1">INDEX(IF($C1083=$A$509,$518:$685,IF($C1083=$A$687,$696:$863,$874:$1041)),$D1083+$E1083,7*Y$1045+$D1083)</f>
        <v>0.82327360272740491</v>
      </c>
      <c r="Z1083" s="1" cm="1">
        <f t="array" aca="1" ref="Z1083" ca="1">INDEX(IF($C1083=$A$509,$518:$685,IF($C1083=$A$687,$696:$863,$874:$1041)),$D1083+$E1083,7*Z$1045+$D1083)</f>
        <v>0.82584182097430481</v>
      </c>
      <c r="AA1083" s="1" cm="1">
        <f t="array" aca="1" ref="AA1083" ca="1">INDEX(IF($C1083=$A$509,$518:$685,IF($C1083=$A$687,$696:$863,$874:$1041)),$D1083+$E1083,7*AA$1045+$D1083)</f>
        <v>0.82832402230927771</v>
      </c>
      <c r="AB1083" s="1" cm="1">
        <f t="array" aca="1" ref="AB1083" ca="1">INDEX(IF($C1083=$A$509,$518:$685,IF($C1083=$A$687,$696:$863,$874:$1041)),$D1083+$E1083,7*AB$1045+$D1083)</f>
        <v>0.83074220968730761</v>
      </c>
      <c r="AC1083" s="1" cm="1">
        <f t="array" aca="1" ref="AC1083" ca="1">INDEX(IF($C1083=$A$509,$518:$685,IF($C1083=$A$687,$696:$863,$874:$1041)),$D1083+$E1083,7*AC$1045+$D1083)</f>
        <v>0.83310999376188988</v>
      </c>
      <c r="AD1083" s="1" cm="1">
        <f t="array" aca="1" ref="AD1083" ca="1">INDEX(IF($C1083=$A$509,$518:$685,IF($C1083=$A$687,$696:$863,$874:$1041)),$D1083+$E1083,7*AD$1045+$D1083)</f>
        <v>0.8354358340556679</v>
      </c>
      <c r="AE1083" s="1" cm="1">
        <f t="array" aca="1" ref="AE1083" ca="1">INDEX(IF($C1083=$A$509,$518:$685,IF($C1083=$A$687,$696:$863,$874:$1041)),$D1083+$E1083,7*AE$1045+$D1083)</f>
        <v>0.83772503072166515</v>
      </c>
      <c r="AF1083" s="1" cm="1">
        <f t="array" aca="1" ref="AF1083" ca="1">INDEX(IF($C1083=$A$509,$518:$685,IF($C1083=$A$687,$696:$863,$874:$1041)),$D1083+$E1083,7*AF$1045+$D1083)</f>
        <v>0.83998094723941064</v>
      </c>
      <c r="AG1083" s="1" cm="1">
        <f t="array" aca="1" ref="AG1083" ca="1">INDEX(IF($C1083=$A$509,$518:$685,IF($C1083=$A$687,$696:$863,$874:$1041)),$D1083+$E1083,7*AG$1045+$D1083)</f>
        <v>0.84220576029575223</v>
      </c>
      <c r="AH1083" s="1" cm="1">
        <f t="array" aca="1" ref="AH1083" ca="1">INDEX(IF($C1083=$A$509,$518:$685,IF($C1083=$A$687,$696:$863,$874:$1041)),$D1083+$E1083,7*AH$1045+$D1083)</f>
        <v>0.8444009193129175</v>
      </c>
      <c r="AI1083" s="1" cm="1">
        <f t="array" aca="1" ref="AI1083" ca="1">INDEX(IF($C1083=$A$509,$518:$685,IF($C1083=$A$687,$696:$863,$874:$1041)),$D1083+$E1083,7*AI$1045+$D1083)</f>
        <v>0.84656742785166894</v>
      </c>
      <c r="AJ1083" s="1" cm="1">
        <f t="array" aca="1" ref="AJ1083" ca="1">INDEX(IF($C1083=$A$509,$518:$685,IF($C1083=$A$687,$696:$863,$874:$1041)),$D1083+$E1083,7*AJ$1045+$D1083)</f>
        <v>0.84870601583319394</v>
      </c>
      <c r="AK1083" s="1" cm="1">
        <f t="array" aca="1" ref="AK1083" ca="1">INDEX(IF($C1083=$A$509,$518:$685,IF($C1083=$A$687,$696:$863,$874:$1041)),$D1083+$E1083,7*AK$1045+$D1083)</f>
        <v>0.85081724488797861</v>
      </c>
      <c r="AL1083" s="1" cm="1">
        <f t="array" aca="1" ref="AL1083" ca="1">INDEX(IF($C1083=$A$509,$518:$685,IF($C1083=$A$687,$696:$863,$874:$1041)),$D1083+$E1083,7*AL$1045+$D1083)</f>
        <v>0.85290157277116807</v>
      </c>
      <c r="AM1083" s="1" cm="1">
        <f t="array" aca="1" ref="AM1083" ca="1">INDEX(IF($C1083=$A$509,$518:$685,IF($C1083=$A$687,$696:$863,$874:$1041)),$D1083+$E1083,7*AM$1045+$D1083)</f>
        <v>0.85495939273586641</v>
      </c>
      <c r="AN1083" s="1" cm="1">
        <f t="array" aca="1" ref="AN1083" ca="1">INDEX(IF($C1083=$A$509,$518:$685,IF($C1083=$A$687,$696:$863,$874:$1041)),$D1083+$E1083,7*AN$1045+$D1083)</f>
        <v>0.85699105759366112</v>
      </c>
      <c r="AO1083" s="1" cm="1">
        <f t="array" aca="1" ref="AO1083" ca="1">INDEX(IF($C1083=$A$509,$518:$685,IF($C1083=$A$687,$696:$863,$874:$1041)),$D1083+$E1083,7*AO$1045+$D1083)</f>
        <v>0.85899689441560856</v>
      </c>
    </row>
    <row r="1084" spans="1:41">
      <c r="A1084" s="9">
        <f t="shared" si="159"/>
        <v>202110</v>
      </c>
      <c r="B1084" t="str">
        <f t="shared" si="161"/>
        <v>DPD 31-60</v>
      </c>
      <c r="C1084" t="str">
        <f t="shared" si="158"/>
        <v>Base</v>
      </c>
      <c r="D1084" s="9">
        <f t="shared" si="157"/>
        <v>64</v>
      </c>
      <c r="E1084" s="9">
        <f t="shared" si="160"/>
        <v>4</v>
      </c>
      <c r="F1084" s="1" cm="1">
        <f t="array" ref="F1084">INDEX(IF($C1084=$A$509,$518:$685,IF($C1084=$A$687,$696:$863,$874:$1041)),$D1084+$E1084,7*F$1045+$D1084)</f>
        <v>0</v>
      </c>
      <c r="G1084" s="1" cm="1">
        <f t="array" aca="1" ref="G1084" ca="1">INDEX(IF($C1084=$A$509,$518:$685,IF($C1084=$A$687,$696:$863,$874:$1041)),$D1084+$E1084,7*G$1045+$D1084)</f>
        <v>0.2423372695240873</v>
      </c>
      <c r="H1084" s="1" cm="1">
        <f t="array" aca="1" ref="H1084" ca="1">INDEX(IF($C1084=$A$509,$518:$685,IF($C1084=$A$687,$696:$863,$874:$1041)),$D1084+$E1084,7*H$1045+$D1084)</f>
        <v>0.47761154326145006</v>
      </c>
      <c r="I1084" s="1" cm="1">
        <f t="array" aca="1" ref="I1084" ca="1">INDEX(IF($C1084=$A$509,$518:$685,IF($C1084=$A$687,$696:$863,$874:$1041)),$D1084+$E1084,7*I$1045+$D1084)</f>
        <v>0.65390896759594319</v>
      </c>
      <c r="J1084" s="1" cm="1">
        <f t="array" aca="1" ref="J1084" ca="1">INDEX(IF($C1084=$A$509,$518:$685,IF($C1084=$A$687,$696:$863,$874:$1041)),$D1084+$E1084,7*J$1045+$D1084)</f>
        <v>0.77429318325068663</v>
      </c>
      <c r="K1084" s="1" cm="1">
        <f t="array" aca="1" ref="K1084" ca="1">INDEX(IF($C1084=$A$509,$518:$685,IF($C1084=$A$687,$696:$863,$874:$1041)),$D1084+$E1084,7*K$1045+$D1084)</f>
        <v>0.85301409016952845</v>
      </c>
      <c r="L1084" s="1" cm="1">
        <f t="array" aca="1" ref="L1084" ca="1">INDEX(IF($C1084=$A$509,$518:$685,IF($C1084=$A$687,$696:$863,$874:$1041)),$D1084+$E1084,7*L$1045+$D1084)</f>
        <v>0.90333051527507868</v>
      </c>
      <c r="M1084" s="1" cm="1">
        <f t="array" aca="1" ref="M1084" ca="1">INDEX(IF($C1084=$A$509,$518:$685,IF($C1084=$A$687,$696:$863,$874:$1041)),$D1084+$E1084,7*M$1045+$D1084)</f>
        <v>0.93508290296238517</v>
      </c>
      <c r="N1084" s="1" cm="1">
        <f t="array" aca="1" ref="N1084" ca="1">INDEX(IF($C1084=$A$509,$518:$685,IF($C1084=$A$687,$696:$863,$874:$1041)),$D1084+$E1084,7*N$1045+$D1084)</f>
        <v>0.95497640756802982</v>
      </c>
      <c r="O1084" s="1" cm="1">
        <f t="array" aca="1" ref="O1084" ca="1">INDEX(IF($C1084=$A$509,$518:$685,IF($C1084=$A$687,$696:$863,$874:$1041)),$D1084+$E1084,7*O$1045+$D1084)</f>
        <v>0.96739542580966731</v>
      </c>
      <c r="P1084" s="1" cm="1">
        <f t="array" aca="1" ref="P1084" ca="1">INDEX(IF($C1084=$A$509,$518:$685,IF($C1084=$A$687,$696:$863,$874:$1041)),$D1084+$E1084,7*P$1045+$D1084)</f>
        <v>0.97514292503892763</v>
      </c>
      <c r="Q1084" s="1" cm="1">
        <f t="array" aca="1" ref="Q1084" ca="1">INDEX(IF($C1084=$A$509,$518:$685,IF($C1084=$A$687,$696:$863,$874:$1041)),$D1084+$E1084,7*Q$1045+$D1084)</f>
        <v>0.97998692528954978</v>
      </c>
      <c r="R1084" s="1" cm="1">
        <f t="array" aca="1" ref="R1084" ca="1">INDEX(IF($C1084=$A$509,$518:$685,IF($C1084=$A$687,$696:$863,$874:$1041)),$D1084+$E1084,7*R$1045+$D1084)</f>
        <v>0.98303312579937274</v>
      </c>
      <c r="S1084" s="1" cm="1">
        <f t="array" aca="1" ref="S1084" ca="1">INDEX(IF($C1084=$A$509,$518:$685,IF($C1084=$A$687,$696:$863,$874:$1041)),$D1084+$E1084,7*S$1045+$D1084)</f>
        <v>0.9849690489867724</v>
      </c>
      <c r="T1084" s="1" cm="1">
        <f t="array" aca="1" ref="T1084" ca="1">INDEX(IF($C1084=$A$509,$518:$685,IF($C1084=$A$687,$696:$863,$874:$1041)),$D1084+$E1084,7*T$1045+$D1084)</f>
        <v>0.98622047008979608</v>
      </c>
      <c r="U1084" s="1" cm="1">
        <f t="array" aca="1" ref="U1084" ca="1">INDEX(IF($C1084=$A$509,$518:$685,IF($C1084=$A$687,$696:$863,$874:$1041)),$D1084+$E1084,7*U$1045+$D1084)</f>
        <v>0.98705029172686676</v>
      </c>
      <c r="V1084" s="1" cm="1">
        <f t="array" aca="1" ref="V1084" ca="1">INDEX(IF($C1084=$A$509,$518:$685,IF($C1084=$A$687,$696:$863,$874:$1041)),$D1084+$E1084,7*V$1045+$D1084)</f>
        <v>0.98762049003000629</v>
      </c>
      <c r="W1084" s="1" cm="1">
        <f t="array" aca="1" ref="W1084" ca="1">INDEX(IF($C1084=$A$509,$518:$685,IF($C1084=$A$687,$696:$863,$874:$1041)),$D1084+$E1084,7*W$1045+$D1084)</f>
        <v>0.9880306911783614</v>
      </c>
      <c r="X1084" s="1" cm="1">
        <f t="array" aca="1" ref="X1084" ca="1">INDEX(IF($C1084=$A$509,$518:$685,IF($C1084=$A$687,$696:$863,$874:$1041)),$D1084+$E1084,7*X$1045+$D1084)</f>
        <v>0.98834209171404996</v>
      </c>
      <c r="Y1084" s="1" cm="1">
        <f t="array" aca="1" ref="Y1084" ca="1">INDEX(IF($C1084=$A$509,$518:$685,IF($C1084=$A$687,$696:$863,$874:$1041)),$D1084+$E1084,7*Y$1045+$D1084)</f>
        <v>0.98859218190906928</v>
      </c>
      <c r="Z1084" s="1" cm="1">
        <f t="array" aca="1" ref="Z1084" ca="1">INDEX(IF($C1084=$A$509,$518:$685,IF($C1084=$A$687,$696:$863,$874:$1041)),$D1084+$E1084,7*Z$1045+$D1084)</f>
        <v>0.98880401579127497</v>
      </c>
      <c r="AA1084" s="1" cm="1">
        <f t="array" aca="1" ref="AA1084" ca="1">INDEX(IF($C1084=$A$509,$518:$685,IF($C1084=$A$687,$696:$863,$874:$1041)),$D1084+$E1084,7*AA$1045+$D1084)</f>
        <v>0.98899173433991672</v>
      </c>
      <c r="AB1084" s="1" cm="1">
        <f t="array" aca="1" ref="AB1084" ca="1">INDEX(IF($C1084=$A$509,$518:$685,IF($C1084=$A$687,$696:$863,$874:$1041)),$D1084+$E1084,7*AB$1045+$D1084)</f>
        <v>0.9891639897900566</v>
      </c>
      <c r="AC1084" s="1" cm="1">
        <f t="array" aca="1" ref="AC1084" ca="1">INDEX(IF($C1084=$A$509,$518:$685,IF($C1084=$A$687,$696:$863,$874:$1041)),$D1084+$E1084,7*AC$1045+$D1084)</f>
        <v>0.98932607870373768</v>
      </c>
      <c r="AD1084" s="1" cm="1">
        <f t="array" aca="1" ref="AD1084" ca="1">INDEX(IF($C1084=$A$509,$518:$685,IF($C1084=$A$687,$696:$863,$874:$1041)),$D1084+$E1084,7*AD$1045+$D1084)</f>
        <v>0.9894812460167477</v>
      </c>
      <c r="AE1084" s="1" cm="1">
        <f t="array" aca="1" ref="AE1084" ca="1">INDEX(IF($C1084=$A$509,$518:$685,IF($C1084=$A$687,$696:$863,$874:$1041)),$D1084+$E1084,7*AE$1045+$D1084)</f>
        <v>0.98963148239196663</v>
      </c>
      <c r="AF1084" s="1" cm="1">
        <f t="array" aca="1" ref="AF1084" ca="1">INDEX(IF($C1084=$A$509,$518:$685,IF($C1084=$A$687,$696:$863,$874:$1041)),$D1084+$E1084,7*AF$1045+$D1084)</f>
        <v>0.98977801176082314</v>
      </c>
      <c r="AG1084" s="1" cm="1">
        <f t="array" aca="1" ref="AG1084" ca="1">INDEX(IF($C1084=$A$509,$518:$685,IF($C1084=$A$687,$696:$863,$874:$1041)),$D1084+$E1084,7*AG$1045+$D1084)</f>
        <v>0.98992158940611008</v>
      </c>
      <c r="AH1084" s="1" cm="1">
        <f t="array" aca="1" ref="AH1084" ca="1">INDEX(IF($C1084=$A$509,$518:$685,IF($C1084=$A$687,$696:$863,$874:$1041)),$D1084+$E1084,7*AH$1045+$D1084)</f>
        <v>0.99006268418545051</v>
      </c>
      <c r="AI1084" s="1" cm="1">
        <f t="array" aca="1" ref="AI1084" ca="1">INDEX(IF($C1084=$A$509,$518:$685,IF($C1084=$A$687,$696:$863,$874:$1041)),$D1084+$E1084,7*AI$1045+$D1084)</f>
        <v>0.9902015899094192</v>
      </c>
      <c r="AJ1084" s="1" cm="1">
        <f t="array" aca="1" ref="AJ1084" ca="1">INDEX(IF($C1084=$A$509,$518:$685,IF($C1084=$A$687,$696:$863,$874:$1041)),$D1084+$E1084,7*AJ$1045+$D1084)</f>
        <v>0.99033849340519087</v>
      </c>
      <c r="AK1084" s="1" cm="1">
        <f t="array" aca="1" ref="AK1084" ca="1">INDEX(IF($C1084=$A$509,$518:$685,IF($C1084=$A$687,$696:$863,$874:$1041)),$D1084+$E1084,7*AK$1045+$D1084)</f>
        <v>0.99047351610235101</v>
      </c>
      <c r="AL1084" s="1" cm="1">
        <f t="array" aca="1" ref="AL1084" ca="1">INDEX(IF($C1084=$A$509,$518:$685,IF($C1084=$A$687,$696:$863,$874:$1041)),$D1084+$E1084,7*AL$1045+$D1084)</f>
        <v>0.99060673943600941</v>
      </c>
      <c r="AM1084" s="1" cm="1">
        <f t="array" aca="1" ref="AM1084" ca="1">INDEX(IF($C1084=$A$509,$518:$685,IF($C1084=$A$687,$696:$863,$874:$1041)),$D1084+$E1084,7*AM$1045+$D1084)</f>
        <v>0.99073822036137038</v>
      </c>
      <c r="AN1084" s="1" cm="1">
        <f t="array" aca="1" ref="AN1084" ca="1">INDEX(IF($C1084=$A$509,$518:$685,IF($C1084=$A$687,$696:$863,$874:$1041)),$D1084+$E1084,7*AN$1045+$D1084)</f>
        <v>0.99086800082711224</v>
      </c>
      <c r="AO1084" s="1" cm="1">
        <f t="array" aca="1" ref="AO1084" ca="1">INDEX(IF($C1084=$A$509,$518:$685,IF($C1084=$A$687,$696:$863,$874:$1041)),$D1084+$E1084,7*AO$1045+$D1084)</f>
        <v>0.99099611355882833</v>
      </c>
    </row>
    <row r="1085" spans="1:41">
      <c r="A1085" s="9">
        <f t="shared" si="159"/>
        <v>202110</v>
      </c>
      <c r="B1085" t="str">
        <f t="shared" si="161"/>
        <v>DPD 61-90</v>
      </c>
      <c r="C1085" t="str">
        <f t="shared" si="158"/>
        <v>Base</v>
      </c>
      <c r="D1085" s="9">
        <f t="shared" si="157"/>
        <v>64</v>
      </c>
      <c r="E1085" s="9">
        <f t="shared" si="160"/>
        <v>5</v>
      </c>
      <c r="F1085" s="1" cm="1">
        <f t="array" aca="1" ref="F1085" ca="1">INDEX(IF($C1085=$A$509,$518:$685,IF($C1085=$A$687,$696:$863,$874:$1041)),$D1085+$E1085,7*F$1045+$D1085)</f>
        <v>0.49686304999929065</v>
      </c>
      <c r="G1085" s="1" cm="1">
        <f t="array" aca="1" ref="G1085" ca="1">INDEX(IF($C1085=$A$509,$518:$685,IF($C1085=$A$687,$696:$863,$874:$1041)),$D1085+$E1085,7*G$1045+$D1085)</f>
        <v>0.74021507671937581</v>
      </c>
      <c r="H1085" s="1" cm="1">
        <f t="array" aca="1" ref="H1085" ca="1">INDEX(IF($C1085=$A$509,$518:$685,IF($C1085=$A$687,$696:$863,$874:$1041)),$D1085+$E1085,7*H$1045+$D1085)</f>
        <v>0.86266444707500123</v>
      </c>
      <c r="I1085" s="1" cm="1">
        <f t="array" aca="1" ref="I1085" ca="1">INDEX(IF($C1085=$A$509,$518:$685,IF($C1085=$A$687,$696:$863,$874:$1041)),$D1085+$E1085,7*I$1045+$D1085)</f>
        <v>0.92578371694935435</v>
      </c>
      <c r="J1085" s="1" cm="1">
        <f t="array" aca="1" ref="J1085" ca="1">INDEX(IF($C1085=$A$509,$518:$685,IF($C1085=$A$687,$696:$863,$874:$1041)),$D1085+$E1085,7*J$1045+$D1085)</f>
        <v>0.95904963814450206</v>
      </c>
      <c r="K1085" s="1" cm="1">
        <f t="array" aca="1" ref="K1085" ca="1">INDEX(IF($C1085=$A$509,$518:$685,IF($C1085=$A$687,$696:$863,$874:$1041)),$D1085+$E1085,7*K$1045+$D1085)</f>
        <v>0.97694561856129203</v>
      </c>
      <c r="L1085" s="1" cm="1">
        <f t="array" aca="1" ref="L1085" ca="1">INDEX(IF($C1085=$A$509,$518:$685,IF($C1085=$A$687,$696:$863,$874:$1041)),$D1085+$E1085,7*L$1045+$D1085)</f>
        <v>0.98675761127020056</v>
      </c>
      <c r="M1085" s="1" cm="1">
        <f t="array" aca="1" ref="M1085" ca="1">INDEX(IF($C1085=$A$509,$518:$685,IF($C1085=$A$687,$696:$863,$874:$1041)),$D1085+$E1085,7*M$1045+$D1085)</f>
        <v>0.99223175358068649</v>
      </c>
      <c r="N1085" s="1" cm="1">
        <f t="array" aca="1" ref="N1085" ca="1">INDEX(IF($C1085=$A$509,$518:$685,IF($C1085=$A$687,$696:$863,$874:$1041)),$D1085+$E1085,7*N$1045+$D1085)</f>
        <v>0.99533426749848397</v>
      </c>
      <c r="O1085" s="1" cm="1">
        <f t="array" aca="1" ref="O1085" ca="1">INDEX(IF($C1085=$A$509,$518:$685,IF($C1085=$A$687,$696:$863,$874:$1041)),$D1085+$E1085,7*O$1045+$D1085)</f>
        <v>0.99711756961407716</v>
      </c>
      <c r="P1085" s="1" cm="1">
        <f t="array" aca="1" ref="P1085" ca="1">INDEX(IF($C1085=$A$509,$518:$685,IF($C1085=$A$687,$696:$863,$874:$1041)),$D1085+$E1085,7*P$1045+$D1085)</f>
        <v>0.99815549330862774</v>
      </c>
      <c r="Q1085" s="1" cm="1">
        <f t="array" aca="1" ref="Q1085" ca="1">INDEX(IF($C1085=$A$509,$518:$685,IF($C1085=$A$687,$696:$863,$874:$1041)),$D1085+$E1085,7*Q$1045+$D1085)</f>
        <v>0.99876637306904503</v>
      </c>
      <c r="R1085" s="1" cm="1">
        <f t="array" aca="1" ref="R1085" ca="1">INDEX(IF($C1085=$A$509,$518:$685,IF($C1085=$A$687,$696:$863,$874:$1041)),$D1085+$E1085,7*R$1045+$D1085)</f>
        <v>0.9991296158387809</v>
      </c>
      <c r="S1085" s="1" cm="1">
        <f t="array" aca="1" ref="S1085" ca="1">INDEX(IF($C1085=$A$509,$518:$685,IF($C1085=$A$687,$696:$863,$874:$1041)),$D1085+$E1085,7*S$1045+$D1085)</f>
        <v>0.99934776962645888</v>
      </c>
      <c r="T1085" s="1" cm="1">
        <f t="array" aca="1" ref="T1085" ca="1">INDEX(IF($C1085=$A$509,$518:$685,IF($C1085=$A$687,$696:$863,$874:$1041)),$D1085+$E1085,7*T$1045+$D1085)</f>
        <v>0.99948017826781144</v>
      </c>
      <c r="U1085" s="1" cm="1">
        <f t="array" aca="1" ref="U1085" ca="1">INDEX(IF($C1085=$A$509,$518:$685,IF($C1085=$A$687,$696:$863,$874:$1041)),$D1085+$E1085,7*U$1045+$D1085)</f>
        <v>0.99956154806982433</v>
      </c>
      <c r="V1085" s="1" cm="1">
        <f t="array" aca="1" ref="V1085" ca="1">INDEX(IF($C1085=$A$509,$518:$685,IF($C1085=$A$687,$696:$863,$874:$1041)),$D1085+$E1085,7*V$1045+$D1085)</f>
        <v>0.99961235687084238</v>
      </c>
      <c r="W1085" s="1" cm="1">
        <f t="array" aca="1" ref="W1085" ca="1">INDEX(IF($C1085=$A$509,$518:$685,IF($C1085=$A$687,$696:$863,$874:$1041)),$D1085+$E1085,7*W$1045+$D1085)</f>
        <v>0.99964477560711318</v>
      </c>
      <c r="X1085" s="1" cm="1">
        <f t="array" aca="1" ref="X1085" ca="1">INDEX(IF($C1085=$A$509,$518:$685,IF($C1085=$A$687,$696:$863,$874:$1041)),$D1085+$E1085,7*X$1045+$D1085)</f>
        <v>0.99966608088085818</v>
      </c>
      <c r="Y1085" s="1" cm="1">
        <f t="array" aca="1" ref="Y1085" ca="1">INDEX(IF($C1085=$A$509,$518:$685,IF($C1085=$A$687,$696:$863,$874:$1041)),$D1085+$E1085,7*Y$1045+$D1085)</f>
        <v>0.99968064010742852</v>
      </c>
      <c r="Z1085" s="1" cm="1">
        <f t="array" aca="1" ref="Z1085" ca="1">INDEX(IF($C1085=$A$509,$518:$685,IF($C1085=$A$687,$696:$863,$874:$1041)),$D1085+$E1085,7*Z$1045+$D1085)</f>
        <v>0.9996910915575925</v>
      </c>
      <c r="AA1085" s="1" cm="1">
        <f t="array" aca="1" ref="AA1085" ca="1">INDEX(IF($C1085=$A$509,$518:$685,IF($C1085=$A$687,$696:$863,$874:$1041)),$D1085+$E1085,7*AA$1045+$D1085)</f>
        <v>0.99969903073281652</v>
      </c>
      <c r="AB1085" s="1" cm="1">
        <f t="array" aca="1" ref="AB1085" ca="1">INDEX(IF($C1085=$A$509,$518:$685,IF($C1085=$A$687,$696:$863,$874:$1041)),$D1085+$E1085,7*AB$1045+$D1085)</f>
        <v>0.99970542362835468</v>
      </c>
      <c r="AC1085" s="1" cm="1">
        <f t="array" aca="1" ref="AC1085" ca="1">INDEX(IF($C1085=$A$509,$518:$685,IF($C1085=$A$687,$696:$863,$874:$1041)),$D1085+$E1085,7*AC$1045+$D1085)</f>
        <v>0.99971085642027324</v>
      </c>
      <c r="AD1085" s="1" cm="1">
        <f t="array" aca="1" ref="AD1085" ca="1">INDEX(IF($C1085=$A$509,$518:$685,IF($C1085=$A$687,$696:$863,$874:$1041)),$D1085+$E1085,7*AD$1045+$D1085)</f>
        <v>0.99971568545008638</v>
      </c>
      <c r="AE1085" s="1" cm="1">
        <f t="array" aca="1" ref="AE1085" ca="1">INDEX(IF($C1085=$A$509,$518:$685,IF($C1085=$A$687,$696:$863,$874:$1041)),$D1085+$E1085,7*AE$1045+$D1085)</f>
        <v>0.99972012767556395</v>
      </c>
      <c r="AF1085" s="1" cm="1">
        <f t="array" aca="1" ref="AF1085" ca="1">INDEX(IF($C1085=$A$509,$518:$685,IF($C1085=$A$687,$696:$863,$874:$1041)),$D1085+$E1085,7*AF$1045+$D1085)</f>
        <v>0.99972431538401985</v>
      </c>
      <c r="AG1085" s="1" cm="1">
        <f t="array" aca="1" ref="AG1085" ca="1">INDEX(IF($C1085=$A$509,$518:$685,IF($C1085=$A$687,$696:$863,$874:$1041)),$D1085+$E1085,7*AG$1045+$D1085)</f>
        <v>0.99972832936450606</v>
      </c>
      <c r="AH1085" s="1" cm="1">
        <f t="array" aca="1" ref="AH1085" ca="1">INDEX(IF($C1085=$A$509,$518:$685,IF($C1085=$A$687,$696:$863,$874:$1041)),$D1085+$E1085,7*AH$1045+$D1085)</f>
        <v>0.99973221905484555</v>
      </c>
      <c r="AI1085" s="1" cm="1">
        <f t="array" aca="1" ref="AI1085" ca="1">INDEX(IF($C1085=$A$509,$518:$685,IF($C1085=$A$687,$696:$863,$874:$1041)),$D1085+$E1085,7*AI$1045+$D1085)</f>
        <v>0.99973601479376373</v>
      </c>
      <c r="AJ1085" s="1" cm="1">
        <f t="array" aca="1" ref="AJ1085" ca="1">INDEX(IF($C1085=$A$509,$518:$685,IF($C1085=$A$687,$696:$863,$874:$1041)),$D1085+$E1085,7*AJ$1045+$D1085)</f>
        <v>0.9997397352789571</v>
      </c>
      <c r="AK1085" s="1" cm="1">
        <f t="array" aca="1" ref="AK1085" ca="1">INDEX(IF($C1085=$A$509,$518:$685,IF($C1085=$A$687,$696:$863,$874:$1041)),$D1085+$E1085,7*AK$1045+$D1085)</f>
        <v>0.99974339211005314</v>
      </c>
      <c r="AL1085" s="1" cm="1">
        <f t="array" aca="1" ref="AL1085" ca="1">INDEX(IF($C1085=$A$509,$518:$685,IF($C1085=$A$687,$696:$863,$874:$1041)),$D1085+$E1085,7*AL$1045+$D1085)</f>
        <v>0.99974699255720367</v>
      </c>
      <c r="AM1085" s="1" cm="1">
        <f t="array" aca="1" ref="AM1085" ca="1">INDEX(IF($C1085=$A$509,$518:$685,IF($C1085=$A$687,$696:$863,$874:$1041)),$D1085+$E1085,7*AM$1045+$D1085)</f>
        <v>0.99975054124887042</v>
      </c>
      <c r="AN1085" s="1" cm="1">
        <f t="array" aca="1" ref="AN1085" ca="1">INDEX(IF($C1085=$A$509,$518:$685,IF($C1085=$A$687,$696:$863,$874:$1041)),$D1085+$E1085,7*AN$1045+$D1085)</f>
        <v>0.99975404120093125</v>
      </c>
      <c r="AO1085" s="1" cm="1">
        <f t="array" aca="1" ref="AO1085" ca="1">INDEX(IF($C1085=$A$509,$518:$685,IF($C1085=$A$687,$696:$863,$874:$1041)),$D1085+$E1085,7*AO$1045+$D1085)</f>
        <v>0.99975749444422701</v>
      </c>
    </row>
    <row r="1086" spans="1:41">
      <c r="A1086" s="9">
        <f t="shared" si="159"/>
        <v>202111</v>
      </c>
      <c r="B1086" t="str">
        <f t="shared" si="161"/>
        <v>DPD 0</v>
      </c>
      <c r="C1086" t="str">
        <f t="shared" si="158"/>
        <v>Base</v>
      </c>
      <c r="D1086" s="9">
        <f t="shared" si="157"/>
        <v>71</v>
      </c>
      <c r="E1086" s="9">
        <f t="shared" si="160"/>
        <v>2</v>
      </c>
      <c r="F1086" s="1" cm="1">
        <f t="array" ref="F1086">INDEX(IF($C1086=$A$509,$518:$685,IF($C1086=$A$687,$696:$863,$874:$1041)),$D1086+$E1086,7*F$1045+$D1086)</f>
        <v>0</v>
      </c>
      <c r="G1086" s="1" cm="1">
        <f t="array" aca="1" ref="G1086" ca="1">INDEX(IF($C1086=$A$509,$518:$685,IF($C1086=$A$687,$696:$863,$874:$1041)),$D1086+$E1086,7*G$1045+$D1086)</f>
        <v>0</v>
      </c>
      <c r="H1086" s="1" cm="1">
        <f t="array" aca="1" ref="H1086" ca="1">INDEX(IF($C1086=$A$509,$518:$685,IF($C1086=$A$687,$696:$863,$874:$1041)),$D1086+$E1086,7*H$1045+$D1086)</f>
        <v>0</v>
      </c>
      <c r="I1086" s="1" cm="1">
        <f t="array" aca="1" ref="I1086" ca="1">INDEX(IF($C1086=$A$509,$518:$685,IF($C1086=$A$687,$696:$863,$874:$1041)),$D1086+$E1086,7*I$1045+$D1086)</f>
        <v>1.8653815834087145E-3</v>
      </c>
      <c r="J1086" s="1" cm="1">
        <f t="array" aca="1" ref="J1086" ca="1">INDEX(IF($C1086=$A$509,$518:$685,IF($C1086=$A$687,$696:$863,$874:$1041)),$D1086+$E1086,7*J$1045+$D1086)</f>
        <v>6.3375641879947235E-3</v>
      </c>
      <c r="K1086" s="1" cm="1">
        <f t="array" aca="1" ref="K1086" ca="1">INDEX(IF($C1086=$A$509,$518:$685,IF($C1086=$A$687,$696:$863,$874:$1041)),$D1086+$E1086,7*K$1045+$D1086)</f>
        <v>1.3265445461569894E-2</v>
      </c>
      <c r="L1086" s="1" cm="1">
        <f t="array" aca="1" ref="L1086" ca="1">INDEX(IF($C1086=$A$509,$518:$685,IF($C1086=$A$687,$696:$863,$874:$1041)),$D1086+$E1086,7*L$1045+$D1086)</f>
        <v>2.2135652473760828E-2</v>
      </c>
      <c r="M1086" s="1" cm="1">
        <f t="array" aca="1" ref="M1086" ca="1">INDEX(IF($C1086=$A$509,$518:$685,IF($C1086=$A$687,$696:$863,$874:$1041)),$D1086+$E1086,7*M$1045+$D1086)</f>
        <v>3.2391194558364658E-2</v>
      </c>
      <c r="N1086" s="1" cm="1">
        <f t="array" aca="1" ref="N1086" ca="1">INDEX(IF($C1086=$A$509,$518:$685,IF($C1086=$A$687,$696:$863,$874:$1041)),$D1086+$E1086,7*N$1045+$D1086)</f>
        <v>4.3562253880146076E-2</v>
      </c>
      <c r="O1086" s="1" cm="1">
        <f t="array" aca="1" ref="O1086" ca="1">INDEX(IF($C1086=$A$509,$518:$685,IF($C1086=$A$687,$696:$863,$874:$1041)),$D1086+$E1086,7*O$1045+$D1086)</f>
        <v>5.5295898579692151E-2</v>
      </c>
      <c r="P1086" s="1" cm="1">
        <f t="array" aca="1" ref="P1086" ca="1">INDEX(IF($C1086=$A$509,$518:$685,IF($C1086=$A$687,$696:$863,$874:$1041)),$D1086+$E1086,7*P$1045+$D1086)</f>
        <v>6.7343961667337887E-2</v>
      </c>
      <c r="Q1086" s="1" cm="1">
        <f t="array" aca="1" ref="Q1086" ca="1">INDEX(IF($C1086=$A$509,$518:$685,IF($C1086=$A$687,$696:$863,$874:$1041)),$D1086+$E1086,7*Q$1045+$D1086)</f>
        <v>7.9539161018241572E-2</v>
      </c>
      <c r="R1086" s="1" cm="1">
        <f t="array" aca="1" ref="R1086" ca="1">INDEX(IF($C1086=$A$509,$518:$685,IF($C1086=$A$687,$696:$863,$874:$1041)),$D1086+$E1086,7*R$1045+$D1086)</f>
        <v>9.1771997033315733E-2</v>
      </c>
      <c r="S1086" s="1" cm="1">
        <f t="array" aca="1" ref="S1086" ca="1">INDEX(IF($C1086=$A$509,$518:$685,IF($C1086=$A$687,$696:$863,$874:$1041)),$D1086+$E1086,7*S$1045+$D1086)</f>
        <v>0.10397236583462964</v>
      </c>
      <c r="T1086" s="1" cm="1">
        <f t="array" aca="1" ref="T1086" ca="1">INDEX(IF($C1086=$A$509,$518:$685,IF($C1086=$A$687,$696:$863,$874:$1041)),$D1086+$E1086,7*T$1045+$D1086)</f>
        <v>0.11609621848224545</v>
      </c>
      <c r="U1086" s="1" cm="1">
        <f t="array" aca="1" ref="U1086" ca="1">INDEX(IF($C1086=$A$509,$518:$685,IF($C1086=$A$687,$696:$863,$874:$1041)),$D1086+$E1086,7*U$1045+$D1086)</f>
        <v>0.12811638190478017</v>
      </c>
      <c r="V1086" s="1" cm="1">
        <f t="array" aca="1" ref="V1086" ca="1">INDEX(IF($C1086=$A$509,$518:$685,IF($C1086=$A$687,$696:$863,$874:$1041)),$D1086+$E1086,7*V$1045+$D1086)</f>
        <v>0.140016452200907</v>
      </c>
      <c r="W1086" s="1" cm="1">
        <f t="array" aca="1" ref="W1086" ca="1">INDEX(IF($C1086=$A$509,$518:$685,IF($C1086=$A$687,$696:$863,$874:$1041)),$D1086+$E1086,7*W$1045+$D1086)</f>
        <v>0.15178682284127201</v>
      </c>
      <c r="X1086" s="1" cm="1">
        <f t="array" aca="1" ref="X1086" ca="1">INDEX(IF($C1086=$A$509,$518:$685,IF($C1086=$A$687,$696:$863,$874:$1041)),$D1086+$E1086,7*X$1045+$D1086)</f>
        <v>0.16341924886267381</v>
      </c>
      <c r="Y1086" s="1" cm="1">
        <f t="array" aca="1" ref="Y1086" ca="1">INDEX(IF($C1086=$A$509,$518:$685,IF($C1086=$A$687,$696:$863,$874:$1041)),$D1086+$E1086,7*Y$1045+$D1086)</f>
        <v>0.17491135186537721</v>
      </c>
      <c r="Z1086" s="1" cm="1">
        <f t="array" aca="1" ref="Z1086" ca="1">INDEX(IF($C1086=$A$509,$518:$685,IF($C1086=$A$687,$696:$863,$874:$1041)),$D1086+$E1086,7*Z$1045+$D1086)</f>
        <v>0.1862634250763899</v>
      </c>
      <c r="AA1086" s="1" cm="1">
        <f t="array" aca="1" ref="AA1086" ca="1">INDEX(IF($C1086=$A$509,$518:$685,IF($C1086=$A$687,$696:$863,$874:$1041)),$D1086+$E1086,7*AA$1045+$D1086)</f>
        <v>0.19747607744063783</v>
      </c>
      <c r="AB1086" s="1" cm="1">
        <f t="array" aca="1" ref="AB1086" ca="1">INDEX(IF($C1086=$A$509,$518:$685,IF($C1086=$A$687,$696:$863,$874:$1041)),$D1086+$E1086,7*AB$1045+$D1086)</f>
        <v>0.20855019901159474</v>
      </c>
      <c r="AC1086" s="1" cm="1">
        <f t="array" aca="1" ref="AC1086" ca="1">INDEX(IF($C1086=$A$509,$518:$685,IF($C1086=$A$687,$696:$863,$874:$1041)),$D1086+$E1086,7*AC$1045+$D1086)</f>
        <v>0.21948688695306151</v>
      </c>
      <c r="AD1086" s="1" cm="1">
        <f t="array" aca="1" ref="AD1086" ca="1">INDEX(IF($C1086=$A$509,$518:$685,IF($C1086=$A$687,$696:$863,$874:$1041)),$D1086+$E1086,7*AD$1045+$D1086)</f>
        <v>0.230287377718529</v>
      </c>
      <c r="AE1086" s="1" cm="1">
        <f t="array" aca="1" ref="AE1086" ca="1">INDEX(IF($C1086=$A$509,$518:$685,IF($C1086=$A$687,$696:$863,$874:$1041)),$D1086+$E1086,7*AE$1045+$D1086)</f>
        <v>0.24095299570684234</v>
      </c>
      <c r="AF1086" s="1" cm="1">
        <f t="array" aca="1" ref="AF1086" ca="1">INDEX(IF($C1086=$A$509,$518:$685,IF($C1086=$A$687,$696:$863,$874:$1041)),$D1086+$E1086,7*AF$1045+$D1086)</f>
        <v>0.25148511747563934</v>
      </c>
      <c r="AG1086" s="1" cm="1">
        <f t="array" aca="1" ref="AG1086" ca="1">INDEX(IF($C1086=$A$509,$518:$685,IF($C1086=$A$687,$696:$863,$874:$1041)),$D1086+$E1086,7*AG$1045+$D1086)</f>
        <v>0.2618851478902211</v>
      </c>
      <c r="AH1086" s="1" cm="1">
        <f t="array" aca="1" ref="AH1086" ca="1">INDEX(IF($C1086=$A$509,$518:$685,IF($C1086=$A$687,$696:$863,$874:$1041)),$D1086+$E1086,7*AH$1045+$D1086)</f>
        <v>0.27215450465945817</v>
      </c>
      <c r="AI1086" s="1" cm="1">
        <f t="array" aca="1" ref="AI1086" ca="1">INDEX(IF($C1086=$A$509,$518:$685,IF($C1086=$A$687,$696:$863,$874:$1041)),$D1086+$E1086,7*AI$1045+$D1086)</f>
        <v>0.2822946084956372</v>
      </c>
      <c r="AJ1086" s="1" cm="1">
        <f t="array" aca="1" ref="AJ1086" ca="1">INDEX(IF($C1086=$A$509,$518:$685,IF($C1086=$A$687,$696:$863,$874:$1041)),$D1086+$E1086,7*AJ$1045+$D1086)</f>
        <v>0.29230687694045715</v>
      </c>
      <c r="AK1086" s="1" cm="1">
        <f t="array" aca="1" ref="AK1086" ca="1">INDEX(IF($C1086=$A$509,$518:$685,IF($C1086=$A$687,$696:$863,$874:$1041)),$D1086+$E1086,7*AK$1045+$D1086)</f>
        <v>0.30219272053742313</v>
      </c>
      <c r="AL1086" s="1" cm="1">
        <f t="array" aca="1" ref="AL1086" ca="1">INDEX(IF($C1086=$A$509,$518:$685,IF($C1086=$A$687,$696:$863,$874:$1041)),$D1086+$E1086,7*AL$1045+$D1086)</f>
        <v>0.31195354048719115</v>
      </c>
      <c r="AM1086" s="1" cm="1">
        <f t="array" aca="1" ref="AM1086" ca="1">INDEX(IF($C1086=$A$509,$518:$685,IF($C1086=$A$687,$696:$863,$874:$1041)),$D1086+$E1086,7*AM$1045+$D1086)</f>
        <v>0.32159072723179899</v>
      </c>
      <c r="AN1086" s="1" cm="1">
        <f t="array" aca="1" ref="AN1086" ca="1">INDEX(IF($C1086=$A$509,$518:$685,IF($C1086=$A$687,$696:$863,$874:$1041)),$D1086+$E1086,7*AN$1045+$D1086)</f>
        <v>0.33110565961691885</v>
      </c>
      <c r="AO1086" s="1" cm="1">
        <f t="array" aca="1" ref="AO1086" ca="1">INDEX(IF($C1086=$A$509,$518:$685,IF($C1086=$A$687,$696:$863,$874:$1041)),$D1086+$E1086,7*AO$1045+$D1086)</f>
        <v>0.34049970441201971</v>
      </c>
    </row>
    <row r="1087" spans="1:41">
      <c r="A1087" s="9">
        <f t="shared" si="159"/>
        <v>202111</v>
      </c>
      <c r="B1087" t="str">
        <f t="shared" si="161"/>
        <v>DPD 1-30</v>
      </c>
      <c r="C1087" t="str">
        <f t="shared" si="158"/>
        <v>Base</v>
      </c>
      <c r="D1087" s="9">
        <f t="shared" si="157"/>
        <v>71</v>
      </c>
      <c r="E1087" s="9">
        <f t="shared" si="160"/>
        <v>3</v>
      </c>
      <c r="F1087" s="1" cm="1">
        <f t="array" ref="F1087">INDEX(IF($C1087=$A$509,$518:$685,IF($C1087=$A$687,$696:$863,$874:$1041)),$D1087+$E1087,7*F$1045+$D1087)</f>
        <v>0</v>
      </c>
      <c r="G1087" s="1" cm="1">
        <f t="array" aca="1" ref="G1087" ca="1">INDEX(IF($C1087=$A$509,$518:$685,IF($C1087=$A$687,$696:$863,$874:$1041)),$D1087+$E1087,7*G$1045+$D1087)</f>
        <v>0</v>
      </c>
      <c r="H1087" s="1" cm="1">
        <f t="array" aca="1" ref="H1087" ca="1">INDEX(IF($C1087=$A$509,$518:$685,IF($C1087=$A$687,$696:$863,$874:$1041)),$D1087+$E1087,7*H$1045+$D1087)</f>
        <v>0.10864445335766829</v>
      </c>
      <c r="I1087" s="1" cm="1">
        <f t="array" aca="1" ref="I1087" ca="1">INDEX(IF($C1087=$A$509,$518:$685,IF($C1087=$A$687,$696:$863,$874:$1041)),$D1087+$E1087,7*I$1045+$D1087)</f>
        <v>0.26214265376520346</v>
      </c>
      <c r="J1087" s="1" cm="1">
        <f t="array" aca="1" ref="J1087" ca="1">INDEX(IF($C1087=$A$509,$518:$685,IF($C1087=$A$687,$696:$863,$874:$1041)),$D1087+$E1087,7*J$1045+$D1087)</f>
        <v>0.4092003684130599</v>
      </c>
      <c r="K1087" s="1" cm="1">
        <f t="array" aca="1" ref="K1087" ca="1">INDEX(IF($C1087=$A$509,$518:$685,IF($C1087=$A$687,$696:$863,$874:$1041)),$D1087+$E1087,7*K$1045+$D1087)</f>
        <v>0.52860592195530631</v>
      </c>
      <c r="L1087" s="1" cm="1">
        <f t="array" aca="1" ref="L1087" ca="1">INDEX(IF($C1087=$A$509,$518:$685,IF($C1087=$A$687,$696:$863,$874:$1041)),$D1087+$E1087,7*L$1045+$D1087)</f>
        <v>0.61737079021281238</v>
      </c>
      <c r="M1087" s="1" cm="1">
        <f t="array" aca="1" ref="M1087" ca="1">INDEX(IF($C1087=$A$509,$518:$685,IF($C1087=$A$687,$696:$863,$874:$1041)),$D1087+$E1087,7*M$1045+$D1087)</f>
        <v>0.68007421530149459</v>
      </c>
      <c r="N1087" s="1" cm="1">
        <f t="array" aca="1" ref="N1087" ca="1">INDEX(IF($C1087=$A$509,$518:$685,IF($C1087=$A$687,$696:$863,$874:$1041)),$D1087+$E1087,7*N$1045+$D1087)</f>
        <v>0.72309751899211661</v>
      </c>
      <c r="O1087" s="1" cm="1">
        <f t="array" aca="1" ref="O1087" ca="1">INDEX(IF($C1087=$A$509,$518:$685,IF($C1087=$A$687,$696:$863,$874:$1041)),$D1087+$E1087,7*O$1045+$D1087)</f>
        <v>0.75221799513933874</v>
      </c>
      <c r="P1087" s="1" cm="1">
        <f t="array" aca="1" ref="P1087" ca="1">INDEX(IF($C1087=$A$509,$518:$685,IF($C1087=$A$687,$696:$863,$874:$1041)),$D1087+$E1087,7*P$1045+$D1087)</f>
        <v>0.77191564484606201</v>
      </c>
      <c r="Q1087" s="1" cm="1">
        <f t="array" aca="1" ref="Q1087" ca="1">INDEX(IF($C1087=$A$509,$518:$685,IF($C1087=$A$687,$696:$863,$874:$1041)),$D1087+$E1087,7*Q$1045+$D1087)</f>
        <v>0.78539832841697721</v>
      </c>
      <c r="R1087" s="1" cm="1">
        <f t="array" aca="1" ref="R1087" ca="1">INDEX(IF($C1087=$A$509,$518:$685,IF($C1087=$A$687,$696:$863,$874:$1041)),$D1087+$E1087,7*R$1045+$D1087)</f>
        <v>0.79485616418891702</v>
      </c>
      <c r="S1087" s="1" cm="1">
        <f t="array" aca="1" ref="S1087" ca="1">INDEX(IF($C1087=$A$509,$518:$685,IF($C1087=$A$687,$696:$863,$874:$1041)),$D1087+$E1087,7*S$1045+$D1087)</f>
        <v>0.80173896083450569</v>
      </c>
      <c r="T1087" s="1" cm="1">
        <f t="array" aca="1" ref="T1087" ca="1">INDEX(IF($C1087=$A$509,$518:$685,IF($C1087=$A$687,$696:$863,$874:$1041)),$D1087+$E1087,7*T$1045+$D1087)</f>
        <v>0.80698646899067672</v>
      </c>
      <c r="U1087" s="1" cm="1">
        <f t="array" aca="1" ref="U1087" ca="1">INDEX(IF($C1087=$A$509,$518:$685,IF($C1087=$A$687,$696:$863,$874:$1041)),$D1087+$E1087,7*U$1045+$D1087)</f>
        <v>0.81119885671790037</v>
      </c>
      <c r="V1087" s="1" cm="1">
        <f t="array" aca="1" ref="V1087" ca="1">INDEX(IF($C1087=$A$509,$518:$685,IF($C1087=$A$687,$696:$863,$874:$1041)),$D1087+$E1087,7*V$1045+$D1087)</f>
        <v>0.8147553466251809</v>
      </c>
      <c r="W1087" s="1" cm="1">
        <f t="array" aca="1" ref="W1087" ca="1">INDEX(IF($C1087=$A$509,$518:$685,IF($C1087=$A$687,$696:$863,$874:$1041)),$D1087+$E1087,7*W$1045+$D1087)</f>
        <v>0.81789369689128955</v>
      </c>
      <c r="X1087" s="1" cm="1">
        <f t="array" aca="1" ref="X1087" ca="1">INDEX(IF($C1087=$A$509,$518:$685,IF($C1087=$A$687,$696:$863,$874:$1041)),$D1087+$E1087,7*X$1045+$D1087)</f>
        <v>0.82076141732216146</v>
      </c>
      <c r="Y1087" s="1" cm="1">
        <f t="array" aca="1" ref="Y1087" ca="1">INDEX(IF($C1087=$A$509,$518:$685,IF($C1087=$A$687,$696:$863,$874:$1041)),$D1087+$E1087,7*Y$1045+$D1087)</f>
        <v>0.8234507085344851</v>
      </c>
      <c r="Z1087" s="1" cm="1">
        <f t="array" aca="1" ref="Z1087" ca="1">INDEX(IF($C1087=$A$509,$518:$685,IF($C1087=$A$687,$696:$863,$874:$1041)),$D1087+$E1087,7*Z$1045+$D1087)</f>
        <v>0.8260189030240237</v>
      </c>
      <c r="AA1087" s="1" cm="1">
        <f t="array" aca="1" ref="AA1087" ca="1">INDEX(IF($C1087=$A$509,$518:$685,IF($C1087=$A$687,$696:$863,$874:$1041)),$D1087+$E1087,7*AA$1045+$D1087)</f>
        <v>0.82850138277295415</v>
      </c>
      <c r="AB1087" s="1" cm="1">
        <f t="array" aca="1" ref="AB1087" ca="1">INDEX(IF($C1087=$A$509,$518:$685,IF($C1087=$A$687,$696:$863,$874:$1041)),$D1087+$E1087,7*AB$1045+$D1087)</f>
        <v>0.83091999982699571</v>
      </c>
      <c r="AC1087" s="1" cm="1">
        <f t="array" aca="1" ref="AC1087" ca="1">INDEX(IF($C1087=$A$509,$518:$685,IF($C1087=$A$687,$696:$863,$874:$1041)),$D1087+$E1087,7*AC$1045+$D1087)</f>
        <v>0.83328828128581955</v>
      </c>
      <c r="AD1087" s="1" cm="1">
        <f t="array" aca="1" ref="AD1087" ca="1">INDEX(IF($C1087=$A$509,$518:$685,IF($C1087=$A$687,$696:$863,$874:$1041)),$D1087+$E1087,7*AD$1045+$D1087)</f>
        <v>0.8356146391998196</v>
      </c>
      <c r="AE1087" s="1" cm="1">
        <f t="array" aca="1" ref="AE1087" ca="1">INDEX(IF($C1087=$A$509,$518:$685,IF($C1087=$A$687,$696:$863,$874:$1041)),$D1087+$E1087,7*AE$1045+$D1087)</f>
        <v>0.83790434627242816</v>
      </c>
      <c r="AF1087" s="1" cm="1">
        <f t="array" aca="1" ref="AF1087" ca="1">INDEX(IF($C1087=$A$509,$518:$685,IF($C1087=$A$687,$696:$863,$874:$1041)),$D1087+$E1087,7*AF$1045+$D1087)</f>
        <v>0.84016074997894274</v>
      </c>
      <c r="AG1087" s="1" cm="1">
        <f t="array" aca="1" ref="AG1087" ca="1">INDEX(IF($C1087=$A$509,$518:$685,IF($C1087=$A$687,$696:$863,$874:$1041)),$D1087+$E1087,7*AG$1045+$D1087)</f>
        <v>0.842386017704155</v>
      </c>
      <c r="AH1087" s="1" cm="1">
        <f t="array" aca="1" ref="AH1087" ca="1">INDEX(IF($C1087=$A$509,$518:$685,IF($C1087=$A$687,$696:$863,$874:$1041)),$D1087+$E1087,7*AH$1045+$D1087)</f>
        <v>0.84458159356795703</v>
      </c>
      <c r="AI1087" s="1" cm="1">
        <f t="array" aca="1" ref="AI1087" ca="1">INDEX(IF($C1087=$A$509,$518:$685,IF($C1087=$A$687,$696:$863,$874:$1041)),$D1087+$E1087,7*AI$1045+$D1087)</f>
        <v>0.84674847824987431</v>
      </c>
      <c r="AJ1087" s="1" cm="1">
        <f t="array" aca="1" ref="AJ1087" ca="1">INDEX(IF($C1087=$A$509,$518:$685,IF($C1087=$A$687,$696:$863,$874:$1041)),$D1087+$E1087,7*AJ$1045+$D1087)</f>
        <v>0.8488874002699901</v>
      </c>
      <c r="AK1087" s="1" cm="1">
        <f t="array" aca="1" ref="AK1087" ca="1">INDEX(IF($C1087=$A$509,$518:$685,IF($C1087=$A$687,$696:$863,$874:$1041)),$D1087+$E1087,7*AK$1045+$D1087)</f>
        <v>0.8509989207679699</v>
      </c>
      <c r="AL1087" s="1" cm="1">
        <f t="array" aca="1" ref="AL1087" ca="1">INDEX(IF($C1087=$A$509,$518:$685,IF($C1087=$A$687,$696:$863,$874:$1041)),$D1087+$E1087,7*AL$1045+$D1087)</f>
        <v>0.85308349756912449</v>
      </c>
      <c r="AM1087" s="1" cm="1">
        <f t="array" aca="1" ref="AM1087" ca="1">INDEX(IF($C1087=$A$509,$518:$685,IF($C1087=$A$687,$696:$863,$874:$1041)),$D1087+$E1087,7*AM$1045+$D1087)</f>
        <v>0.85514152434169055</v>
      </c>
      <c r="AN1087" s="1" cm="1">
        <f t="array" aca="1" ref="AN1087" ca="1">INDEX(IF($C1087=$A$509,$518:$685,IF($C1087=$A$687,$696:$863,$874:$1041)),$D1087+$E1087,7*AN$1045+$D1087)</f>
        <v>0.85717335452291388</v>
      </c>
      <c r="AO1087" s="1" cm="1">
        <f t="array" aca="1" ref="AO1087" ca="1">INDEX(IF($C1087=$A$509,$518:$685,IF($C1087=$A$687,$696:$863,$874:$1041)),$D1087+$E1087,7*AO$1045+$D1087)</f>
        <v>0.85917931593601182</v>
      </c>
    </row>
    <row r="1088" spans="1:41">
      <c r="A1088" s="9">
        <f t="shared" si="159"/>
        <v>202111</v>
      </c>
      <c r="B1088" t="str">
        <f t="shared" si="161"/>
        <v>DPD 31-60</v>
      </c>
      <c r="C1088" t="str">
        <f t="shared" si="158"/>
        <v>Base</v>
      </c>
      <c r="D1088" s="9">
        <f t="shared" si="157"/>
        <v>71</v>
      </c>
      <c r="E1088" s="9">
        <f t="shared" si="160"/>
        <v>4</v>
      </c>
      <c r="F1088" s="1" cm="1">
        <f t="array" ref="F1088">INDEX(IF($C1088=$A$509,$518:$685,IF($C1088=$A$687,$696:$863,$874:$1041)),$D1088+$E1088,7*F$1045+$D1088)</f>
        <v>0</v>
      </c>
      <c r="G1088" s="1" cm="1">
        <f t="array" aca="1" ref="G1088" ca="1">INDEX(IF($C1088=$A$509,$518:$685,IF($C1088=$A$687,$696:$863,$874:$1041)),$D1088+$E1088,7*G$1045+$D1088)</f>
        <v>0.24246865168171544</v>
      </c>
      <c r="H1088" s="1" cm="1">
        <f t="array" aca="1" ref="H1088" ca="1">INDEX(IF($C1088=$A$509,$518:$685,IF($C1088=$A$687,$696:$863,$874:$1041)),$D1088+$E1088,7*H$1045+$D1088)</f>
        <v>0.47783335368339896</v>
      </c>
      <c r="I1088" s="1" cm="1">
        <f t="array" aca="1" ref="I1088" ca="1">INDEX(IF($C1088=$A$509,$518:$685,IF($C1088=$A$687,$696:$863,$874:$1041)),$D1088+$E1088,7*I$1045+$D1088)</f>
        <v>0.65415322453963376</v>
      </c>
      <c r="J1088" s="1" cm="1">
        <f t="array" aca="1" ref="J1088" ca="1">INDEX(IF($C1088=$A$509,$518:$685,IF($C1088=$A$687,$696:$863,$874:$1041)),$D1088+$E1088,7*J$1045+$D1088)</f>
        <v>0.77451880581556332</v>
      </c>
      <c r="K1088" s="1" cm="1">
        <f t="array" aca="1" ref="K1088" ca="1">INDEX(IF($C1088=$A$509,$518:$685,IF($C1088=$A$687,$696:$863,$874:$1041)),$D1088+$E1088,7*K$1045+$D1088)</f>
        <v>0.85320457546057993</v>
      </c>
      <c r="L1088" s="1" cm="1">
        <f t="array" aca="1" ref="L1088" ca="1">INDEX(IF($C1088=$A$509,$518:$685,IF($C1088=$A$687,$696:$863,$874:$1041)),$D1088+$E1088,7*L$1045+$D1088)</f>
        <v>0.90348368216931441</v>
      </c>
      <c r="M1088" s="1" cm="1">
        <f t="array" aca="1" ref="M1088" ca="1">INDEX(IF($C1088=$A$509,$518:$685,IF($C1088=$A$687,$696:$863,$874:$1041)),$D1088+$E1088,7*M$1045+$D1088)</f>
        <v>0.93520311460229433</v>
      </c>
      <c r="N1088" s="1" cm="1">
        <f t="array" aca="1" ref="N1088" ca="1">INDEX(IF($C1088=$A$509,$518:$685,IF($C1088=$A$687,$696:$863,$874:$1041)),$D1088+$E1088,7*N$1045+$D1088)</f>
        <v>0.95507010328822239</v>
      </c>
      <c r="O1088" s="1" cm="1">
        <f t="array" aca="1" ref="O1088" ca="1">INDEX(IF($C1088=$A$509,$518:$685,IF($C1088=$A$687,$696:$863,$874:$1041)),$D1088+$E1088,7*O$1045+$D1088)</f>
        <v>0.96746894783627657</v>
      </c>
      <c r="P1088" s="1" cm="1">
        <f t="array" aca="1" ref="P1088" ca="1">INDEX(IF($C1088=$A$509,$518:$685,IF($C1088=$A$687,$696:$863,$874:$1041)),$D1088+$E1088,7*P$1045+$D1088)</f>
        <v>0.97520165600780373</v>
      </c>
      <c r="Q1088" s="1" cm="1">
        <f t="array" aca="1" ref="Q1088" ca="1">INDEX(IF($C1088=$A$509,$518:$685,IF($C1088=$A$687,$696:$863,$874:$1041)),$D1088+$E1088,7*Q$1045+$D1088)</f>
        <v>0.98003508804215578</v>
      </c>
      <c r="R1088" s="1" cm="1">
        <f t="array" aca="1" ref="R1088" ca="1">INDEX(IF($C1088=$A$509,$518:$685,IF($C1088=$A$687,$696:$863,$874:$1041)),$D1088+$E1088,7*R$1045+$D1088)</f>
        <v>0.98307387560948423</v>
      </c>
      <c r="S1088" s="1" cm="1">
        <f t="array" aca="1" ref="S1088" ca="1">INDEX(IF($C1088=$A$509,$518:$685,IF($C1088=$A$687,$696:$863,$874:$1041)),$D1088+$E1088,7*S$1045+$D1088)</f>
        <v>0.98500466640607975</v>
      </c>
      <c r="T1088" s="1" cm="1">
        <f t="array" aca="1" ref="T1088" ca="1">INDEX(IF($C1088=$A$509,$518:$685,IF($C1088=$A$687,$696:$863,$874:$1041)),$D1088+$E1088,7*T$1045+$D1088)</f>
        <v>0.98625256418140395</v>
      </c>
      <c r="U1088" s="1" cm="1">
        <f t="array" aca="1" ref="U1088" ca="1">INDEX(IF($C1088=$A$509,$518:$685,IF($C1088=$A$687,$696:$863,$874:$1041)),$D1088+$E1088,7*U$1045+$D1088)</f>
        <v>0.98707997717353357</v>
      </c>
      <c r="V1088" s="1" cm="1">
        <f t="array" aca="1" ref="V1088" ca="1">INDEX(IF($C1088=$A$509,$518:$685,IF($C1088=$A$687,$696:$863,$874:$1041)),$D1088+$E1088,7*V$1045+$D1088)</f>
        <v>0.98764852796498981</v>
      </c>
      <c r="W1088" s="1" cm="1">
        <f t="array" aca="1" ref="W1088" ca="1">INDEX(IF($C1088=$A$509,$518:$685,IF($C1088=$A$687,$696:$863,$874:$1041)),$D1088+$E1088,7*W$1045+$D1088)</f>
        <v>0.98805759525822423</v>
      </c>
      <c r="X1088" s="1" cm="1">
        <f t="array" aca="1" ref="X1088" ca="1">INDEX(IF($C1088=$A$509,$518:$685,IF($C1088=$A$687,$696:$863,$874:$1041)),$D1088+$E1088,7*X$1045+$D1088)</f>
        <v>0.98836812795923645</v>
      </c>
      <c r="Y1088" s="1" cm="1">
        <f t="array" aca="1" ref="Y1088" ca="1">INDEX(IF($C1088=$A$509,$518:$685,IF($C1088=$A$687,$696:$863,$874:$1041)),$D1088+$E1088,7*Y$1045+$D1088)</f>
        <v>0.98861760592210435</v>
      </c>
      <c r="Z1088" s="1" cm="1">
        <f t="array" aca="1" ref="Z1088" ca="1">INDEX(IF($C1088=$A$509,$518:$685,IF($C1088=$A$687,$696:$863,$874:$1041)),$D1088+$E1088,7*Z$1045+$D1088)</f>
        <v>0.98882901471927775</v>
      </c>
      <c r="AA1088" s="1" cm="1">
        <f t="array" aca="1" ref="AA1088" ca="1">INDEX(IF($C1088=$A$509,$518:$685,IF($C1088=$A$687,$696:$863,$874:$1041)),$D1088+$E1088,7*AA$1045+$D1088)</f>
        <v>0.98901641954455843</v>
      </c>
      <c r="AB1088" s="1" cm="1">
        <f t="array" aca="1" ref="AB1088" ca="1">INDEX(IF($C1088=$A$509,$518:$685,IF($C1088=$A$687,$696:$863,$874:$1041)),$D1088+$E1088,7*AB$1045+$D1088)</f>
        <v>0.98918842858160072</v>
      </c>
      <c r="AC1088" s="1" cm="1">
        <f t="array" aca="1" ref="AC1088" ca="1">INDEX(IF($C1088=$A$509,$518:$685,IF($C1088=$A$687,$696:$863,$874:$1041)),$D1088+$E1088,7*AC$1045+$D1088)</f>
        <v>0.98935031214043589</v>
      </c>
      <c r="AD1088" s="1" cm="1">
        <f t="array" aca="1" ref="AD1088" ca="1">INDEX(IF($C1088=$A$509,$518:$685,IF($C1088=$A$687,$696:$863,$874:$1041)),$D1088+$E1088,7*AD$1045+$D1088)</f>
        <v>0.98950529922686015</v>
      </c>
      <c r="AE1088" s="1" cm="1">
        <f t="array" aca="1" ref="AE1088" ca="1">INDEX(IF($C1088=$A$509,$518:$685,IF($C1088=$A$687,$696:$863,$874:$1041)),$D1088+$E1088,7*AE$1045+$D1088)</f>
        <v>0.98965537071445553</v>
      </c>
      <c r="AF1088" s="1" cm="1">
        <f t="array" aca="1" ref="AF1088" ca="1">INDEX(IF($C1088=$A$509,$518:$685,IF($C1088=$A$687,$696:$863,$874:$1041)),$D1088+$E1088,7*AF$1045+$D1088)</f>
        <v>0.9898017444687861</v>
      </c>
      <c r="AG1088" s="1" cm="1">
        <f t="array" aca="1" ref="AG1088" ca="1">INDEX(IF($C1088=$A$509,$518:$685,IF($C1088=$A$687,$696:$863,$874:$1041)),$D1088+$E1088,7*AG$1045+$D1088)</f>
        <v>0.98994517199600229</v>
      </c>
      <c r="AH1088" s="1" cm="1">
        <f t="array" aca="1" ref="AH1088" ca="1">INDEX(IF($C1088=$A$509,$518:$685,IF($C1088=$A$687,$696:$863,$874:$1041)),$D1088+$E1088,7*AH$1045+$D1088)</f>
        <v>0.9900861197984161</v>
      </c>
      <c r="AI1088" s="1" cm="1">
        <f t="array" aca="1" ref="AI1088" ca="1">INDEX(IF($C1088=$A$509,$518:$685,IF($C1088=$A$687,$696:$863,$874:$1041)),$D1088+$E1088,7*AI$1045+$D1088)</f>
        <v>0.9902248802197231</v>
      </c>
      <c r="AJ1088" s="1" cm="1">
        <f t="array" aca="1" ref="AJ1088" ca="1">INDEX(IF($C1088=$A$509,$518:$685,IF($C1088=$A$687,$696:$863,$874:$1041)),$D1088+$E1088,7*AJ$1045+$D1088)</f>
        <v>0.9903616391779908</v>
      </c>
      <c r="AK1088" s="1" cm="1">
        <f t="array" aca="1" ref="AK1088" ca="1">INDEX(IF($C1088=$A$509,$518:$685,IF($C1088=$A$687,$696:$863,$874:$1041)),$D1088+$E1088,7*AK$1045+$D1088)</f>
        <v>0.99049651754478707</v>
      </c>
      <c r="AL1088" s="1" cm="1">
        <f t="array" aca="1" ref="AL1088" ca="1">INDEX(IF($C1088=$A$509,$518:$685,IF($C1088=$A$687,$696:$863,$874:$1041)),$D1088+$E1088,7*AL$1045+$D1088)</f>
        <v>0.99062959641846549</v>
      </c>
      <c r="AM1088" s="1" cm="1">
        <f t="array" aca="1" ref="AM1088" ca="1">INDEX(IF($C1088=$A$509,$518:$685,IF($C1088=$A$687,$696:$863,$874:$1041)),$D1088+$E1088,7*AM$1045+$D1088)</f>
        <v>0.99076093255692432</v>
      </c>
      <c r="AN1088" s="1" cm="1">
        <f t="array" aca="1" ref="AN1088" ca="1">INDEX(IF($C1088=$A$509,$518:$685,IF($C1088=$A$687,$696:$863,$874:$1041)),$D1088+$E1088,7*AN$1045+$D1088)</f>
        <v>0.99089056779933626</v>
      </c>
      <c r="AO1088" s="1" cm="1">
        <f t="array" aca="1" ref="AO1088" ca="1">INDEX(IF($C1088=$A$509,$518:$685,IF($C1088=$A$687,$696:$863,$874:$1041)),$D1088+$E1088,7*AO$1045+$D1088)</f>
        <v>0.99101853481695334</v>
      </c>
    </row>
    <row r="1089" spans="1:41">
      <c r="A1089" s="9">
        <f t="shared" si="159"/>
        <v>202111</v>
      </c>
      <c r="B1089" t="str">
        <f t="shared" si="161"/>
        <v>DPD 61-90</v>
      </c>
      <c r="C1089" t="str">
        <f t="shared" si="158"/>
        <v>Base</v>
      </c>
      <c r="D1089" s="9">
        <f t="shared" si="157"/>
        <v>71</v>
      </c>
      <c r="E1089" s="9">
        <f t="shared" si="160"/>
        <v>5</v>
      </c>
      <c r="F1089" s="1" cm="1">
        <f t="array" aca="1" ref="F1089" ca="1">INDEX(IF($C1089=$A$509,$518:$685,IF($C1089=$A$687,$696:$863,$874:$1041)),$D1089+$E1089,7*F$1045+$D1089)</f>
        <v>0.49695463969975162</v>
      </c>
      <c r="G1089" s="1" cm="1">
        <f t="array" aca="1" ref="G1089" ca="1">INDEX(IF($C1089=$A$509,$518:$685,IF($C1089=$A$687,$696:$863,$874:$1041)),$D1089+$E1089,7*G$1045+$D1089)</f>
        <v>0.7403512981512006</v>
      </c>
      <c r="H1089" s="1" cm="1">
        <f t="array" aca="1" ref="H1089" ca="1">INDEX(IF($C1089=$A$509,$518:$685,IF($C1089=$A$687,$696:$863,$874:$1041)),$D1089+$E1089,7*H$1045+$D1089)</f>
        <v>0.8627837518748166</v>
      </c>
      <c r="I1089" s="1" cm="1">
        <f t="array" aca="1" ref="I1089" ca="1">INDEX(IF($C1089=$A$509,$518:$685,IF($C1089=$A$687,$696:$863,$874:$1041)),$D1089+$E1089,7*I$1045+$D1089)</f>
        <v>0.92587381184035489</v>
      </c>
      <c r="J1089" s="1" cm="1">
        <f t="array" aca="1" ref="J1089" ca="1">INDEX(IF($C1089=$A$509,$518:$685,IF($C1089=$A$687,$696:$863,$874:$1041)),$D1089+$E1089,7*J$1045+$D1089)</f>
        <v>0.95911348190524581</v>
      </c>
      <c r="K1089" s="1" cm="1">
        <f t="array" aca="1" ref="K1089" ca="1">INDEX(IF($C1089=$A$509,$518:$685,IF($C1089=$A$687,$696:$863,$874:$1041)),$D1089+$E1089,7*K$1045+$D1089)</f>
        <v>0.97698948959372656</v>
      </c>
      <c r="L1089" s="1" cm="1">
        <f t="array" aca="1" ref="L1089" ca="1">INDEX(IF($C1089=$A$509,$518:$685,IF($C1089=$A$687,$696:$863,$874:$1041)),$D1089+$E1089,7*L$1045+$D1089)</f>
        <v>0.98678732893414944</v>
      </c>
      <c r="M1089" s="1" cm="1">
        <f t="array" aca="1" ref="M1089" ca="1">INDEX(IF($C1089=$A$509,$518:$685,IF($C1089=$A$687,$696:$863,$874:$1041)),$D1089+$E1089,7*M$1045+$D1089)</f>
        <v>0.99225179618537018</v>
      </c>
      <c r="N1089" s="1" cm="1">
        <f t="array" aca="1" ref="N1089" ca="1">INDEX(IF($C1089=$A$509,$518:$685,IF($C1089=$A$687,$696:$863,$874:$1041)),$D1089+$E1089,7*N$1045+$D1089)</f>
        <v>0.99534782561631896</v>
      </c>
      <c r="O1089" s="1" cm="1">
        <f t="array" aca="1" ref="O1089" ca="1">INDEX(IF($C1089=$A$509,$518:$685,IF($C1089=$A$687,$696:$863,$874:$1041)),$D1089+$E1089,7*O$1045+$D1089)</f>
        <v>0.99712683053748108</v>
      </c>
      <c r="P1089" s="1" cm="1">
        <f t="array" aca="1" ref="P1089" ca="1">INDEX(IF($C1089=$A$509,$518:$685,IF($C1089=$A$687,$696:$863,$874:$1041)),$D1089+$E1089,7*P$1045+$D1089)</f>
        <v>0.9981619254605919</v>
      </c>
      <c r="Q1089" s="1" cm="1">
        <f t="array" aca="1" ref="Q1089" ca="1">INDEX(IF($C1089=$A$509,$518:$685,IF($C1089=$A$687,$696:$863,$874:$1041)),$D1089+$E1089,7*Q$1045+$D1089)</f>
        <v>0.99877095051335929</v>
      </c>
      <c r="R1089" s="1" cm="1">
        <f t="array" aca="1" ref="R1089" ca="1">INDEX(IF($C1089=$A$509,$518:$685,IF($C1089=$A$687,$696:$863,$874:$1041)),$D1089+$E1089,7*R$1045+$D1089)</f>
        <v>0.99913298007498552</v>
      </c>
      <c r="S1089" s="1" cm="1">
        <f t="array" aca="1" ref="S1089" ca="1">INDEX(IF($C1089=$A$509,$518:$685,IF($C1089=$A$687,$696:$863,$874:$1041)),$D1089+$E1089,7*S$1045+$D1089)</f>
        <v>0.99935034119003263</v>
      </c>
      <c r="T1089" s="1" cm="1">
        <f t="array" aca="1" ref="T1089" ca="1">INDEX(IF($C1089=$A$509,$518:$685,IF($C1089=$A$687,$696:$863,$874:$1041)),$D1089+$E1089,7*T$1045+$D1089)</f>
        <v>0.99948223194953068</v>
      </c>
      <c r="U1089" s="1" cm="1">
        <f t="array" aca="1" ref="U1089" ca="1">INDEX(IF($C1089=$A$509,$518:$685,IF($C1089=$A$687,$696:$863,$874:$1041)),$D1089+$E1089,7*U$1045+$D1089)</f>
        <v>0.99956326297009257</v>
      </c>
      <c r="V1089" s="1" cm="1">
        <f t="array" aca="1" ref="V1089" ca="1">INDEX(IF($C1089=$A$509,$518:$685,IF($C1089=$A$687,$696:$863,$874:$1041)),$D1089+$E1089,7*V$1045+$D1089)</f>
        <v>0.99961384946344412</v>
      </c>
      <c r="W1089" s="1" cm="1">
        <f t="array" aca="1" ref="W1089" ca="1">INDEX(IF($C1089=$A$509,$518:$685,IF($C1089=$A$687,$696:$863,$874:$1041)),$D1089+$E1089,7*W$1045+$D1089)</f>
        <v>0.99964612148111043</v>
      </c>
      <c r="X1089" s="1" cm="1">
        <f t="array" aca="1" ref="X1089" ca="1">INDEX(IF($C1089=$A$509,$518:$685,IF($C1089=$A$687,$696:$863,$874:$1041)),$D1089+$E1089,7*X$1045+$D1089)</f>
        <v>0.99966732372022882</v>
      </c>
      <c r="Y1089" s="1" cm="1">
        <f t="array" aca="1" ref="Y1089" ca="1">INDEX(IF($C1089=$A$509,$518:$685,IF($C1089=$A$687,$696:$863,$874:$1041)),$D1089+$E1089,7*Y$1045+$D1089)</f>
        <v>0.99968181438365056</v>
      </c>
      <c r="Z1089" s="1" cm="1">
        <f t="array" aca="1" ref="Z1089" ca="1">INDEX(IF($C1089=$A$509,$518:$685,IF($C1089=$A$687,$696:$863,$874:$1041)),$D1089+$E1089,7*Z$1045+$D1089)</f>
        <v>0.99969222032991112</v>
      </c>
      <c r="AA1089" s="1" cm="1">
        <f t="array" aca="1" ref="AA1089" ca="1">INDEX(IF($C1089=$A$509,$518:$685,IF($C1089=$A$687,$696:$863,$874:$1041)),$D1089+$E1089,7*AA$1045+$D1089)</f>
        <v>0.99970012790718887</v>
      </c>
      <c r="AB1089" s="1" cm="1">
        <f t="array" aca="1" ref="AB1089" ca="1">INDEX(IF($C1089=$A$509,$518:$685,IF($C1089=$A$687,$696:$863,$874:$1041)),$D1089+$E1089,7*AB$1045+$D1089)</f>
        <v>0.99970649771551978</v>
      </c>
      <c r="AC1089" s="1" cm="1">
        <f t="array" aca="1" ref="AC1089" ca="1">INDEX(IF($C1089=$A$509,$518:$685,IF($C1089=$A$687,$696:$863,$874:$1041)),$D1089+$E1089,7*AC$1045+$D1089)</f>
        <v>0.99971191268690296</v>
      </c>
      <c r="AD1089" s="1" cm="1">
        <f t="array" aca="1" ref="AD1089" ca="1">INDEX(IF($C1089=$A$509,$518:$685,IF($C1089=$A$687,$696:$863,$874:$1041)),$D1089+$E1089,7*AD$1045+$D1089)</f>
        <v>0.99971672718371063</v>
      </c>
      <c r="AE1089" s="1" cm="1">
        <f t="array" aca="1" ref="AE1089" ca="1">INDEX(IF($C1089=$A$509,$518:$685,IF($C1089=$A$687,$696:$863,$874:$1041)),$D1089+$E1089,7*AE$1045+$D1089)</f>
        <v>0.99972115694365504</v>
      </c>
      <c r="AF1089" s="1" cm="1">
        <f t="array" aca="1" ref="AF1089" ca="1">INDEX(IF($C1089=$A$509,$518:$685,IF($C1089=$A$687,$696:$863,$874:$1041)),$D1089+$E1089,7*AF$1045+$D1089)</f>
        <v>0.99972533349643566</v>
      </c>
      <c r="AG1089" s="1" cm="1">
        <f t="array" aca="1" ref="AG1089" ca="1">INDEX(IF($C1089=$A$509,$518:$685,IF($C1089=$A$687,$696:$863,$874:$1041)),$D1089+$E1089,7*AG$1045+$D1089)</f>
        <v>0.99972933715832135</v>
      </c>
      <c r="AH1089" s="1" cm="1">
        <f t="array" aca="1" ref="AH1089" ca="1">INDEX(IF($C1089=$A$509,$518:$685,IF($C1089=$A$687,$696:$863,$874:$1041)),$D1089+$E1089,7*AH$1045+$D1089)</f>
        <v>0.99973321707116158</v>
      </c>
      <c r="AI1089" s="1" cm="1">
        <f t="array" aca="1" ref="AI1089" ca="1">INDEX(IF($C1089=$A$509,$518:$685,IF($C1089=$A$687,$696:$863,$874:$1041)),$D1089+$E1089,7*AI$1045+$D1089)</f>
        <v>0.99973700338806004</v>
      </c>
      <c r="AJ1089" s="1" cm="1">
        <f t="array" aca="1" ref="AJ1089" ca="1">INDEX(IF($C1089=$A$509,$518:$685,IF($C1089=$A$687,$696:$863,$874:$1041)),$D1089+$E1089,7*AJ$1045+$D1089)</f>
        <v>0.99974071469021553</v>
      </c>
      <c r="AK1089" s="1" cm="1">
        <f t="array" aca="1" ref="AK1089" ca="1">INDEX(IF($C1089=$A$509,$518:$685,IF($C1089=$A$687,$696:$863,$874:$1041)),$D1089+$E1089,7*AK$1045+$D1089)</f>
        <v>0.99974436250415655</v>
      </c>
      <c r="AL1089" s="1" cm="1">
        <f t="array" aca="1" ref="AL1089" ca="1">INDEX(IF($C1089=$A$509,$518:$685,IF($C1089=$A$687,$696:$863,$874:$1041)),$D1089+$E1089,7*AL$1045+$D1089)</f>
        <v>0.99974795405421901</v>
      </c>
      <c r="AM1089" s="1" cm="1">
        <f t="array" aca="1" ref="AM1089" ca="1">INDEX(IF($C1089=$A$509,$518:$685,IF($C1089=$A$687,$696:$863,$874:$1041)),$D1089+$E1089,7*AM$1045+$D1089)</f>
        <v>0.99975149394021023</v>
      </c>
      <c r="AN1089" s="1" cm="1">
        <f t="array" aca="1" ref="AN1089" ca="1">INDEX(IF($C1089=$A$509,$518:$685,IF($C1089=$A$687,$696:$863,$874:$1041)),$D1089+$E1089,7*AN$1045+$D1089)</f>
        <v>0.99975498516014827</v>
      </c>
      <c r="AO1089" s="1" cm="1">
        <f t="array" aca="1" ref="AO1089" ca="1">INDEX(IF($C1089=$A$509,$518:$685,IF($C1089=$A$687,$696:$863,$874:$1041)),$D1089+$E1089,7*AO$1045+$D1089)</f>
        <v>0.99975842973380113</v>
      </c>
    </row>
    <row r="1090" spans="1:41">
      <c r="A1090" s="9">
        <f t="shared" si="159"/>
        <v>202112</v>
      </c>
      <c r="B1090" t="str">
        <f t="shared" si="161"/>
        <v>DPD 0</v>
      </c>
      <c r="C1090" t="str">
        <f t="shared" si="158"/>
        <v>Base</v>
      </c>
      <c r="D1090" s="9">
        <f t="shared" si="157"/>
        <v>78</v>
      </c>
      <c r="E1090" s="9">
        <f t="shared" si="160"/>
        <v>2</v>
      </c>
      <c r="F1090" s="1" cm="1">
        <f t="array" ref="F1090">INDEX(IF($C1090=$A$509,$518:$685,IF($C1090=$A$687,$696:$863,$874:$1041)),$D1090+$E1090,7*F$1045+$D1090)</f>
        <v>0</v>
      </c>
      <c r="G1090" s="1" cm="1">
        <f t="array" aca="1" ref="G1090" ca="1">INDEX(IF($C1090=$A$509,$518:$685,IF($C1090=$A$687,$696:$863,$874:$1041)),$D1090+$E1090,7*G$1045+$D1090)</f>
        <v>0</v>
      </c>
      <c r="H1090" s="1" cm="1">
        <f t="array" aca="1" ref="H1090" ca="1">INDEX(IF($C1090=$A$509,$518:$685,IF($C1090=$A$687,$696:$863,$874:$1041)),$D1090+$E1090,7*H$1045+$D1090)</f>
        <v>0</v>
      </c>
      <c r="I1090" s="1" cm="1">
        <f t="array" aca="1" ref="I1090" ca="1">INDEX(IF($C1090=$A$509,$518:$685,IF($C1090=$A$687,$696:$863,$874:$1041)),$D1090+$E1090,7*I$1045+$D1090)</f>
        <v>1.8694850581862335E-3</v>
      </c>
      <c r="J1090" s="1" cm="1">
        <f t="array" aca="1" ref="J1090" ca="1">INDEX(IF($C1090=$A$509,$518:$685,IF($C1090=$A$687,$696:$863,$874:$1041)),$D1090+$E1090,7*J$1045+$D1090)</f>
        <v>6.3507256403059565E-3</v>
      </c>
      <c r="K1090" s="1" cm="1">
        <f t="array" aca="1" ref="K1090" ca="1">INDEX(IF($C1090=$A$509,$518:$685,IF($C1090=$A$687,$696:$863,$874:$1041)),$D1090+$E1090,7*K$1045+$D1090)</f>
        <v>1.3291563691885857E-2</v>
      </c>
      <c r="L1090" s="1" cm="1">
        <f t="array" aca="1" ref="L1090" ca="1">INDEX(IF($C1090=$A$509,$518:$685,IF($C1090=$A$687,$696:$863,$874:$1041)),$D1090+$E1090,7*L$1045+$D1090)</f>
        <v>2.2177160227771171E-2</v>
      </c>
      <c r="M1090" s="1" cm="1">
        <f t="array" aca="1" ref="M1090" ca="1">INDEX(IF($C1090=$A$509,$518:$685,IF($C1090=$A$687,$696:$863,$874:$1041)),$D1090+$E1090,7*M$1045+$D1090)</f>
        <v>3.2449309074583134E-2</v>
      </c>
      <c r="N1090" s="1" cm="1">
        <f t="array" aca="1" ref="N1090" ca="1">INDEX(IF($C1090=$A$509,$518:$685,IF($C1090=$A$687,$696:$863,$874:$1041)),$D1090+$E1090,7*N$1045+$D1090)</f>
        <v>4.3637371049093467E-2</v>
      </c>
      <c r="O1090" s="1" cm="1">
        <f t="array" aca="1" ref="O1090" ca="1">INDEX(IF($C1090=$A$509,$518:$685,IF($C1090=$A$687,$696:$863,$874:$1041)),$D1090+$E1090,7*O$1045+$D1090)</f>
        <v>5.5387927096173586E-2</v>
      </c>
      <c r="P1090" s="1" cm="1">
        <f t="array" aca="1" ref="P1090" ca="1">INDEX(IF($C1090=$A$509,$518:$685,IF($C1090=$A$687,$696:$863,$874:$1041)),$D1090+$E1090,7*P$1045+$D1090)</f>
        <v>6.7452552826863937E-2</v>
      </c>
      <c r="Q1090" s="1" cm="1">
        <f t="array" aca="1" ref="Q1090" ca="1">INDEX(IF($C1090=$A$509,$518:$685,IF($C1090=$A$687,$696:$863,$874:$1041)),$D1090+$E1090,7*Q$1045+$D1090)</f>
        <v>7.9663848702990619E-2</v>
      </c>
      <c r="R1090" s="1" cm="1">
        <f t="array" aca="1" ref="R1090" ca="1">INDEX(IF($C1090=$A$509,$518:$685,IF($C1090=$A$687,$696:$863,$874:$1041)),$D1090+$E1090,7*R$1045+$D1090)</f>
        <v>9.1912275261193749E-2</v>
      </c>
      <c r="S1090" s="1" cm="1">
        <f t="array" aca="1" ref="S1090" ca="1">INDEX(IF($C1090=$A$509,$518:$685,IF($C1090=$A$687,$696:$863,$874:$1041)),$D1090+$E1090,7*S$1045+$D1090)</f>
        <v>0.10412772768915833</v>
      </c>
      <c r="T1090" s="1" cm="1">
        <f t="array" aca="1" ref="T1090" ca="1">INDEX(IF($C1090=$A$509,$518:$685,IF($C1090=$A$687,$696:$863,$874:$1041)),$D1090+$E1090,7*T$1045+$D1090)</f>
        <v>0.116266173118221</v>
      </c>
      <c r="U1090" s="1" cm="1">
        <f t="array" aca="1" ref="U1090" ca="1">INDEX(IF($C1090=$A$509,$518:$685,IF($C1090=$A$687,$696:$863,$874:$1041)),$D1090+$E1090,7*U$1045+$D1090)</f>
        <v>0.12830046007547552</v>
      </c>
      <c r="V1090" s="1" cm="1">
        <f t="array" aca="1" ref="V1090" ca="1">INDEX(IF($C1090=$A$509,$518:$685,IF($C1090=$A$687,$696:$863,$874:$1041)),$D1090+$E1090,7*V$1045+$D1090)</f>
        <v>0.14021420634353379</v>
      </c>
      <c r="W1090" s="1" cm="1">
        <f t="array" aca="1" ref="W1090" ca="1">INDEX(IF($C1090=$A$509,$518:$685,IF($C1090=$A$687,$696:$863,$874:$1041)),$D1090+$E1090,7*W$1045+$D1090)</f>
        <v>0.15199489495988641</v>
      </c>
      <c r="X1090" s="1" cm="1">
        <f t="array" aca="1" ref="X1090" ca="1">INDEX(IF($C1090=$A$509,$518:$685,IF($C1090=$A$687,$696:$863,$874:$1041)),$D1090+$E1090,7*X$1045+$D1090)</f>
        <v>0.1636375207848115</v>
      </c>
      <c r="Y1090" s="1" cm="1">
        <f t="array" aca="1" ref="Y1090" ca="1">INDEX(IF($C1090=$A$509,$518:$685,IF($C1090=$A$687,$696:$863,$874:$1041)),$D1090+$E1090,7*Y$1045+$D1090)</f>
        <v>0.17514077338272585</v>
      </c>
      <c r="Z1090" s="1" cm="1">
        <f t="array" aca="1" ref="Z1090" ca="1">INDEX(IF($C1090=$A$509,$518:$685,IF($C1090=$A$687,$696:$863,$874:$1041)),$D1090+$E1090,7*Z$1045+$D1090)</f>
        <v>0.18650427804912398</v>
      </c>
      <c r="AA1090" s="1" cm="1">
        <f t="array" aca="1" ref="AA1090" ca="1">INDEX(IF($C1090=$A$509,$518:$685,IF($C1090=$A$687,$696:$863,$874:$1041)),$D1090+$E1090,7*AA$1045+$D1090)</f>
        <v>0.19772832632997378</v>
      </c>
      <c r="AB1090" s="1" cm="1">
        <f t="array" aca="1" ref="AB1090" ca="1">INDEX(IF($C1090=$A$509,$518:$685,IF($C1090=$A$687,$696:$863,$874:$1041)),$D1090+$E1090,7*AB$1045+$D1090)</f>
        <v>0.2088136551271324</v>
      </c>
      <c r="AC1090" s="1" cm="1">
        <f t="array" aca="1" ref="AC1090" ca="1">INDEX(IF($C1090=$A$509,$518:$685,IF($C1090=$A$687,$696:$863,$874:$1041)),$D1090+$E1090,7*AC$1045+$D1090)</f>
        <v>0.21976128753241286</v>
      </c>
      <c r="AD1090" s="1" cm="1">
        <f t="array" aca="1" ref="AD1090" ca="1">INDEX(IF($C1090=$A$509,$518:$685,IF($C1090=$A$687,$696:$863,$874:$1041)),$D1090+$E1090,7*AD$1045+$D1090)</f>
        <v>0.23057242492201196</v>
      </c>
      <c r="AE1090" s="1" cm="1">
        <f t="array" aca="1" ref="AE1090" ca="1">INDEX(IF($C1090=$A$509,$518:$685,IF($C1090=$A$687,$696:$863,$874:$1041)),$D1090+$E1090,7*AE$1045+$D1090)</f>
        <v>0.24124837625852685</v>
      </c>
      <c r="AF1090" s="1" cm="1">
        <f t="array" aca="1" ref="AF1090" ca="1">INDEX(IF($C1090=$A$509,$518:$685,IF($C1090=$A$687,$696:$863,$874:$1041)),$D1090+$E1090,7*AF$1045+$D1090)</f>
        <v>0.2517905127438575</v>
      </c>
      <c r="AG1090" s="1" cm="1">
        <f t="array" aca="1" ref="AG1090" ca="1">INDEX(IF($C1090=$A$509,$518:$685,IF($C1090=$A$687,$696:$863,$874:$1041)),$D1090+$E1090,7*AG$1045+$D1090)</f>
        <v>0.26220023914454116</v>
      </c>
      <c r="AH1090" s="1" cm="1">
        <f t="array" aca="1" ref="AH1090" ca="1">INDEX(IF($C1090=$A$509,$518:$685,IF($C1090=$A$687,$696:$863,$874:$1041)),$D1090+$E1090,7*AH$1045+$D1090)</f>
        <v>0.27247897584512881</v>
      </c>
      <c r="AI1090" s="1" cm="1">
        <f t="array" aca="1" ref="AI1090" ca="1">INDEX(IF($C1090=$A$509,$518:$685,IF($C1090=$A$687,$696:$863,$874:$1041)),$D1090+$E1090,7*AI$1045+$D1090)</f>
        <v>0.28262814770584521</v>
      </c>
      <c r="AJ1090" s="1" cm="1">
        <f t="array" aca="1" ref="AJ1090" ca="1">INDEX(IF($C1090=$A$509,$518:$685,IF($C1090=$A$687,$696:$863,$874:$1041)),$D1090+$E1090,7*AJ$1045+$D1090)</f>
        <v>0.29264917719307287</v>
      </c>
      <c r="AK1090" s="1" cm="1">
        <f t="array" aca="1" ref="AK1090" ca="1">INDEX(IF($C1090=$A$509,$518:$685,IF($C1090=$A$687,$696:$863,$874:$1041)),$D1090+$E1090,7*AK$1045+$D1090)</f>
        <v>0.30254348017392046</v>
      </c>
      <c r="AL1090" s="1" cm="1">
        <f t="array" aca="1" ref="AL1090" ca="1">INDEX(IF($C1090=$A$509,$518:$685,IF($C1090=$A$687,$696:$863,$874:$1041)),$D1090+$E1090,7*AL$1045+$D1090)</f>
        <v>0.31231246336313312</v>
      </c>
      <c r="AM1090" s="1" cm="1">
        <f t="array" aca="1" ref="AM1090" ca="1">INDEX(IF($C1090=$A$509,$518:$685,IF($C1090=$A$687,$696:$863,$874:$1041)),$D1090+$E1090,7*AM$1045+$D1090)</f>
        <v>0.32195752279078776</v>
      </c>
      <c r="AN1090" s="1" cm="1">
        <f t="array" aca="1" ref="AN1090" ca="1">INDEX(IF($C1090=$A$509,$518:$685,IF($C1090=$A$687,$696:$863,$874:$1041)),$D1090+$E1090,7*AN$1045+$D1090)</f>
        <v>0.33148004289868782</v>
      </c>
      <c r="AO1090" s="1" cm="1">
        <f t="array" aca="1" ref="AO1090" ca="1">INDEX(IF($C1090=$A$509,$518:$685,IF($C1090=$A$687,$696:$863,$874:$1041)),$D1090+$E1090,7*AO$1045+$D1090)</f>
        <v>0.34088139602303541</v>
      </c>
    </row>
    <row r="1091" spans="1:41">
      <c r="A1091" s="9">
        <f t="shared" si="159"/>
        <v>202112</v>
      </c>
      <c r="B1091" t="str">
        <f t="shared" si="161"/>
        <v>DPD 1-30</v>
      </c>
      <c r="C1091" t="str">
        <f t="shared" si="158"/>
        <v>Base</v>
      </c>
      <c r="D1091" s="9">
        <f t="shared" si="157"/>
        <v>78</v>
      </c>
      <c r="E1091" s="9">
        <f t="shared" si="160"/>
        <v>3</v>
      </c>
      <c r="F1091" s="1" cm="1">
        <f t="array" ref="F1091">INDEX(IF($C1091=$A$509,$518:$685,IF($C1091=$A$687,$696:$863,$874:$1041)),$D1091+$E1091,7*F$1045+$D1091)</f>
        <v>0</v>
      </c>
      <c r="G1091" s="1" cm="1">
        <f t="array" aca="1" ref="G1091" ca="1">INDEX(IF($C1091=$A$509,$518:$685,IF($C1091=$A$687,$696:$863,$874:$1041)),$D1091+$E1091,7*G$1045+$D1091)</f>
        <v>0</v>
      </c>
      <c r="H1091" s="1" cm="1">
        <f t="array" aca="1" ref="H1091" ca="1">INDEX(IF($C1091=$A$509,$518:$685,IF($C1091=$A$687,$696:$863,$874:$1041)),$D1091+$E1091,7*H$1045+$D1091)</f>
        <v>0.10876452487661725</v>
      </c>
      <c r="I1091" s="1" cm="1">
        <f t="array" aca="1" ref="I1091" ca="1">INDEX(IF($C1091=$A$509,$518:$685,IF($C1091=$A$687,$696:$863,$874:$1041)),$D1091+$E1091,7*I$1045+$D1091)</f>
        <v>0.26238910634484691</v>
      </c>
      <c r="J1091" s="1" cm="1">
        <f t="array" aca="1" ref="J1091" ca="1">INDEX(IF($C1091=$A$509,$518:$685,IF($C1091=$A$687,$696:$863,$874:$1041)),$D1091+$E1091,7*J$1045+$D1091)</f>
        <v>0.40952625964573408</v>
      </c>
      <c r="K1091" s="1" cm="1">
        <f t="array" aca="1" ref="K1091" ca="1">INDEX(IF($C1091=$A$509,$518:$685,IF($C1091=$A$687,$696:$863,$874:$1041)),$D1091+$E1091,7*K$1045+$D1091)</f>
        <v>0.52896252500237351</v>
      </c>
      <c r="L1091" s="1" cm="1">
        <f t="array" aca="1" ref="L1091" ca="1">INDEX(IF($C1091=$A$509,$518:$685,IF($C1091=$A$687,$696:$863,$874:$1041)),$D1091+$E1091,7*L$1045+$D1091)</f>
        <v>0.61772533166967181</v>
      </c>
      <c r="M1091" s="1" cm="1">
        <f t="array" aca="1" ref="M1091" ca="1">INDEX(IF($C1091=$A$509,$518:$685,IF($C1091=$A$687,$696:$863,$874:$1041)),$D1091+$E1091,7*M$1045+$D1091)</f>
        <v>0.68041011908130122</v>
      </c>
      <c r="N1091" s="1" cm="1">
        <f t="array" aca="1" ref="N1091" ca="1">INDEX(IF($C1091=$A$509,$518:$685,IF($C1091=$A$687,$696:$863,$874:$1041)),$D1091+$E1091,7*N$1045+$D1091)</f>
        <v>0.72340939137180893</v>
      </c>
      <c r="O1091" s="1" cm="1">
        <f t="array" aca="1" ref="O1091" ca="1">INDEX(IF($C1091=$A$509,$518:$685,IF($C1091=$A$687,$696:$863,$874:$1041)),$D1091+$E1091,7*O$1045+$D1091)</f>
        <v>0.75250664591874084</v>
      </c>
      <c r="P1091" s="1" cm="1">
        <f t="array" aca="1" ref="P1091" ca="1">INDEX(IF($C1091=$A$509,$518:$685,IF($C1091=$A$687,$696:$863,$874:$1041)),$D1091+$E1091,7*P$1045+$D1091)</f>
        <v>0.77218460818616852</v>
      </c>
      <c r="Q1091" s="1" cm="1">
        <f t="array" aca="1" ref="Q1091" ca="1">INDEX(IF($C1091=$A$509,$518:$685,IF($C1091=$A$687,$696:$863,$874:$1041)),$D1091+$E1091,7*Q$1045+$D1091)</f>
        <v>0.78565184172096847</v>
      </c>
      <c r="R1091" s="1" cm="1">
        <f t="array" aca="1" ref="R1091" ca="1">INDEX(IF($C1091=$A$509,$518:$685,IF($C1091=$A$687,$696:$863,$874:$1041)),$D1091+$E1091,7*R$1045+$D1091)</f>
        <v>0.79509817183885978</v>
      </c>
      <c r="S1091" s="1" cm="1">
        <f t="array" aca="1" ref="S1091" ca="1">INDEX(IF($C1091=$A$509,$518:$685,IF($C1091=$A$687,$696:$863,$874:$1041)),$D1091+$E1091,7*S$1045+$D1091)</f>
        <v>0.80197272957961963</v>
      </c>
      <c r="T1091" s="1" cm="1">
        <f t="array" aca="1" ref="T1091" ca="1">INDEX(IF($C1091=$A$509,$518:$685,IF($C1091=$A$687,$696:$863,$874:$1041)),$D1091+$E1091,7*T$1045+$D1091)</f>
        <v>0.80721452375196845</v>
      </c>
      <c r="U1091" s="1" cm="1">
        <f t="array" aca="1" ref="U1091" ca="1">INDEX(IF($C1091=$A$509,$518:$685,IF($C1091=$A$687,$696:$863,$874:$1041)),$D1091+$E1091,7*U$1045+$D1091)</f>
        <v>0.81142305993098052</v>
      </c>
      <c r="V1091" s="1" cm="1">
        <f t="array" aca="1" ref="V1091" ca="1">INDEX(IF($C1091=$A$509,$518:$685,IF($C1091=$A$687,$696:$863,$874:$1041)),$D1091+$E1091,7*V$1045+$D1091)</f>
        <v>0.81497702492766499</v>
      </c>
      <c r="W1091" s="1" cm="1">
        <f t="array" aca="1" ref="W1091" ca="1">INDEX(IF($C1091=$A$509,$518:$685,IF($C1091=$A$687,$696:$863,$874:$1041)),$D1091+$E1091,7*W$1045+$D1091)</f>
        <v>0.81811298860396875</v>
      </c>
      <c r="X1091" s="1" cm="1">
        <f t="array" aca="1" ref="X1091" ca="1">INDEX(IF($C1091=$A$509,$518:$685,IF($C1091=$A$687,$696:$863,$874:$1041)),$D1091+$E1091,7*X$1045+$D1091)</f>
        <v>0.82097910275554808</v>
      </c>
      <c r="Y1091" s="1" cm="1">
        <f t="array" aca="1" ref="Y1091" ca="1">INDEX(IF($C1091=$A$509,$518:$685,IF($C1091=$A$687,$696:$863,$874:$1041)),$D1091+$E1091,7*Y$1045+$D1091)</f>
        <v>0.82366756146156095</v>
      </c>
      <c r="Z1091" s="1" cm="1">
        <f t="array" aca="1" ref="Z1091" ca="1">INDEX(IF($C1091=$A$509,$518:$685,IF($C1091=$A$687,$696:$863,$874:$1041)),$D1091+$E1091,7*Z$1045+$D1091)</f>
        <v>0.82623534351771966</v>
      </c>
      <c r="AA1091" s="1" cm="1">
        <f t="array" aca="1" ref="AA1091" ca="1">INDEX(IF($C1091=$A$509,$518:$685,IF($C1091=$A$687,$696:$863,$874:$1041)),$D1091+$E1091,7*AA$1045+$D1091)</f>
        <v>0.82871763755758654</v>
      </c>
      <c r="AB1091" s="1" cm="1">
        <f t="array" aca="1" ref="AB1091" ca="1">INDEX(IF($C1091=$A$509,$518:$685,IF($C1091=$A$687,$696:$863,$874:$1041)),$D1091+$E1091,7*AB$1045+$D1091)</f>
        <v>0.83113618622226537</v>
      </c>
      <c r="AC1091" s="1" cm="1">
        <f t="array" aca="1" ref="AC1091" ca="1">INDEX(IF($C1091=$A$509,$518:$685,IF($C1091=$A$687,$696:$863,$874:$1041)),$D1091+$E1091,7*AC$1045+$D1091)</f>
        <v>0.83350445305099752</v>
      </c>
      <c r="AD1091" s="1" cm="1">
        <f t="array" aca="1" ref="AD1091" ca="1">INDEX(IF($C1091=$A$509,$518:$685,IF($C1091=$A$687,$696:$863,$874:$1041)),$D1091+$E1091,7*AD$1045+$D1091)</f>
        <v>0.83583081248312729</v>
      </c>
      <c r="AE1091" s="1" cm="1">
        <f t="array" aca="1" ref="AE1091" ca="1">INDEX(IF($C1091=$A$509,$518:$685,IF($C1091=$A$687,$696:$863,$874:$1041)),$D1091+$E1091,7*AE$1045+$D1091)</f>
        <v>0.83812051473517424</v>
      </c>
      <c r="AF1091" s="1" cm="1">
        <f t="array" aca="1" ref="AF1091" ca="1">INDEX(IF($C1091=$A$509,$518:$685,IF($C1091=$A$687,$696:$863,$874:$1041)),$D1091+$E1091,7*AF$1045+$D1091)</f>
        <v>0.84037689381592984</v>
      </c>
      <c r="AG1091" s="1" cm="1">
        <f t="array" aca="1" ref="AG1091" ca="1">INDEX(IF($C1091=$A$509,$518:$685,IF($C1091=$A$687,$696:$863,$874:$1041)),$D1091+$E1091,7*AG$1045+$D1091)</f>
        <v>0.84260210911862399</v>
      </c>
      <c r="AH1091" s="1" cm="1">
        <f t="array" aca="1" ref="AH1091" ca="1">INDEX(IF($C1091=$A$509,$518:$685,IF($C1091=$A$687,$696:$863,$874:$1041)),$D1091+$E1091,7*AH$1045+$D1091)</f>
        <v>0.84479760013704042</v>
      </c>
      <c r="AI1091" s="1" cm="1">
        <f t="array" aca="1" ref="AI1091" ca="1">INDEX(IF($C1091=$A$509,$518:$685,IF($C1091=$A$687,$696:$863,$874:$1041)),$D1091+$E1091,7*AI$1045+$D1091)</f>
        <v>0.84696436501121952</v>
      </c>
      <c r="AJ1091" s="1" cm="1">
        <f t="array" aca="1" ref="AJ1091" ca="1">INDEX(IF($C1091=$A$509,$518:$685,IF($C1091=$A$687,$696:$863,$874:$1041)),$D1091+$E1091,7*AJ$1045+$D1091)</f>
        <v>0.84910313102210822</v>
      </c>
      <c r="AK1091" s="1" cm="1">
        <f t="array" aca="1" ref="AK1091" ca="1">INDEX(IF($C1091=$A$509,$518:$685,IF($C1091=$A$687,$696:$863,$874:$1041)),$D1091+$E1091,7*AK$1045+$D1091)</f>
        <v>0.85121445888215996</v>
      </c>
      <c r="AL1091" s="1" cm="1">
        <f t="array" aca="1" ref="AL1091" ca="1">INDEX(IF($C1091=$A$509,$518:$685,IF($C1091=$A$687,$696:$863,$874:$1041)),$D1091+$E1091,7*AL$1045+$D1091)</f>
        <v>0.85329880649580392</v>
      </c>
      <c r="AM1091" s="1" cm="1">
        <f t="array" aca="1" ref="AM1091" ca="1">INDEX(IF($C1091=$A$509,$518:$685,IF($C1091=$A$687,$696:$863,$874:$1041)),$D1091+$E1091,7*AM$1045+$D1091)</f>
        <v>0.85535656792460435</v>
      </c>
      <c r="AN1091" s="1" cm="1">
        <f t="array" aca="1" ref="AN1091" ca="1">INDEX(IF($C1091=$A$509,$518:$685,IF($C1091=$A$687,$696:$863,$874:$1041)),$D1091+$E1091,7*AN$1045+$D1091)</f>
        <v>0.8573880971922041</v>
      </c>
      <c r="AO1091" s="1" cm="1">
        <f t="array" aca="1" ref="AO1091" ca="1">INDEX(IF($C1091=$A$509,$518:$685,IF($C1091=$A$687,$696:$863,$874:$1041)),$D1091+$E1091,7*AO$1045+$D1091)</f>
        <v>0.8593937228247871</v>
      </c>
    </row>
    <row r="1092" spans="1:41">
      <c r="A1092" s="9">
        <f t="shared" si="159"/>
        <v>202112</v>
      </c>
      <c r="B1092" t="str">
        <f t="shared" si="161"/>
        <v>DPD 31-60</v>
      </c>
      <c r="C1092" t="str">
        <f t="shared" si="158"/>
        <v>Base</v>
      </c>
      <c r="D1092" s="9">
        <f t="shared" si="157"/>
        <v>78</v>
      </c>
      <c r="E1092" s="9">
        <f t="shared" si="160"/>
        <v>4</v>
      </c>
      <c r="F1092" s="1" cm="1">
        <f t="array" ref="F1092">INDEX(IF($C1092=$A$509,$518:$685,IF($C1092=$A$687,$696:$863,$874:$1041)),$D1092+$E1092,7*F$1045+$D1092)</f>
        <v>0</v>
      </c>
      <c r="G1092" s="1" cm="1">
        <f t="array" aca="1" ref="G1092" ca="1">INDEX(IF($C1092=$A$509,$518:$685,IF($C1092=$A$687,$696:$863,$874:$1041)),$D1092+$E1092,7*G$1045+$D1092)</f>
        <v>0.24264207195166146</v>
      </c>
      <c r="H1092" s="1" cm="1">
        <f t="array" aca="1" ref="H1092" ca="1">INDEX(IF($C1092=$A$509,$518:$685,IF($C1092=$A$687,$696:$863,$874:$1041)),$D1092+$E1092,7*H$1045+$D1092)</f>
        <v>0.47810086859869799</v>
      </c>
      <c r="I1092" s="1" cm="1">
        <f t="array" aca="1" ref="I1092" ca="1">INDEX(IF($C1092=$A$509,$518:$685,IF($C1092=$A$687,$696:$863,$874:$1041)),$D1092+$E1092,7*I$1045+$D1092)</f>
        <v>0.65443545765355693</v>
      </c>
      <c r="J1092" s="1" cm="1">
        <f t="array" aca="1" ref="J1092" ca="1">INDEX(IF($C1092=$A$509,$518:$685,IF($C1092=$A$687,$696:$863,$874:$1041)),$D1092+$E1092,7*J$1045+$D1092)</f>
        <v>0.77477310801345456</v>
      </c>
      <c r="K1092" s="1" cm="1">
        <f t="array" aca="1" ref="K1092" ca="1">INDEX(IF($C1092=$A$509,$518:$685,IF($C1092=$A$687,$696:$863,$874:$1041)),$D1092+$E1092,7*K$1045+$D1092)</f>
        <v>0.85341593878306354</v>
      </c>
      <c r="L1092" s="1" cm="1">
        <f t="array" aca="1" ref="L1092" ca="1">INDEX(IF($C1092=$A$509,$518:$685,IF($C1092=$A$687,$696:$863,$874:$1041)),$D1092+$E1092,7*L$1045+$D1092)</f>
        <v>0.90365196723512486</v>
      </c>
      <c r="M1092" s="1" cm="1">
        <f t="array" aca="1" ref="M1092" ca="1">INDEX(IF($C1092=$A$509,$518:$685,IF($C1092=$A$687,$696:$863,$874:$1041)),$D1092+$E1092,7*M$1045+$D1092)</f>
        <v>0.93533445477656263</v>
      </c>
      <c r="N1092" s="1" cm="1">
        <f t="array" aca="1" ref="N1092" ca="1">INDEX(IF($C1092=$A$509,$518:$685,IF($C1092=$A$687,$696:$863,$874:$1041)),$D1092+$E1092,7*N$1045+$D1092)</f>
        <v>0.95517226249571008</v>
      </c>
      <c r="O1092" s="1" cm="1">
        <f t="array" aca="1" ref="O1092" ca="1">INDEX(IF($C1092=$A$509,$518:$685,IF($C1092=$A$687,$696:$863,$874:$1041)),$D1092+$E1092,7*O$1045+$D1092)</f>
        <v>0.96754919056446986</v>
      </c>
      <c r="P1092" s="1" cm="1">
        <f t="array" aca="1" ref="P1092" ca="1">INDEX(IF($C1092=$A$509,$518:$685,IF($C1092=$A$687,$696:$863,$874:$1041)),$D1092+$E1092,7*P$1045+$D1092)</f>
        <v>0.97526598069443282</v>
      </c>
      <c r="Q1092" s="1" cm="1">
        <f t="array" aca="1" ref="Q1092" ca="1">INDEX(IF($C1092=$A$509,$518:$685,IF($C1092=$A$687,$696:$863,$874:$1041)),$D1092+$E1092,7*Q$1045+$D1092)</f>
        <v>0.98008811782528915</v>
      </c>
      <c r="R1092" s="1" cm="1">
        <f t="array" aca="1" ref="R1092" ca="1">INDEX(IF($C1092=$A$509,$518:$685,IF($C1092=$A$687,$696:$863,$874:$1041)),$D1092+$E1092,7*R$1045+$D1092)</f>
        <v>0.98311902127242223</v>
      </c>
      <c r="S1092" s="1" cm="1">
        <f t="array" aca="1" ref="S1092" ca="1">INDEX(IF($C1092=$A$509,$518:$685,IF($C1092=$A$687,$696:$863,$874:$1041)),$D1092+$E1092,7*S$1045+$D1092)</f>
        <v>0.98504436951385888</v>
      </c>
      <c r="T1092" s="1" cm="1">
        <f t="array" aca="1" ref="T1092" ca="1">INDEX(IF($C1092=$A$509,$518:$685,IF($C1092=$A$687,$696:$863,$874:$1041)),$D1092+$E1092,7*T$1045+$D1092)</f>
        <v>0.98628853434160935</v>
      </c>
      <c r="U1092" s="1" cm="1">
        <f t="array" aca="1" ref="U1092" ca="1">INDEX(IF($C1092=$A$509,$518:$685,IF($C1092=$A$687,$696:$863,$874:$1041)),$D1092+$E1092,7*U$1045+$D1092)</f>
        <v>0.98711339146058585</v>
      </c>
      <c r="V1092" s="1" cm="1">
        <f t="array" aca="1" ref="V1092" ca="1">INDEX(IF($C1092=$A$509,$518:$685,IF($C1092=$A$687,$696:$863,$874:$1041)),$D1092+$E1092,7*V$1045+$D1092)</f>
        <v>0.98768018608180097</v>
      </c>
      <c r="W1092" s="1" cm="1">
        <f t="array" aca="1" ref="W1092" ca="1">INDEX(IF($C1092=$A$509,$518:$685,IF($C1092=$A$687,$696:$863,$874:$1041)),$D1092+$E1092,7*W$1045+$D1092)</f>
        <v>0.98808793326332633</v>
      </c>
      <c r="X1092" s="1" cm="1">
        <f t="array" aca="1" ref="X1092" ca="1">INDEX(IF($C1092=$A$509,$518:$685,IF($C1092=$A$687,$696:$863,$874:$1041)),$D1092+$E1092,7*X$1045+$D1092)</f>
        <v>0.98839754717124684</v>
      </c>
      <c r="Y1092" s="1" cm="1">
        <f t="array" aca="1" ref="Y1092" ca="1">INDEX(IF($C1092=$A$509,$518:$685,IF($C1092=$A$687,$696:$863,$874:$1041)),$D1092+$E1092,7*Y$1045+$D1092)</f>
        <v>0.98864639293574708</v>
      </c>
      <c r="Z1092" s="1" cm="1">
        <f t="array" aca="1" ref="Z1092" ca="1">INDEX(IF($C1092=$A$509,$518:$685,IF($C1092=$A$687,$696:$863,$874:$1041)),$D1092+$E1092,7*Z$1045+$D1092)</f>
        <v>0.98885734166470429</v>
      </c>
      <c r="AA1092" s="1" cm="1">
        <f t="array" aca="1" ref="AA1092" ca="1">INDEX(IF($C1092=$A$509,$518:$685,IF($C1092=$A$687,$696:$863,$874:$1041)),$D1092+$E1092,7*AA$1045+$D1092)</f>
        <v>0.98904439150209678</v>
      </c>
      <c r="AB1092" s="1" cm="1">
        <f t="array" aca="1" ref="AB1092" ca="1">INDEX(IF($C1092=$A$509,$518:$685,IF($C1092=$A$687,$696:$863,$874:$1041)),$D1092+$E1092,7*AB$1045+$D1092)</f>
        <v>0.98921611039644686</v>
      </c>
      <c r="AC1092" s="1" cm="1">
        <f t="array" aca="1" ref="AC1092" ca="1">INDEX(IF($C1092=$A$509,$518:$685,IF($C1092=$A$687,$696:$863,$874:$1041)),$D1092+$E1092,7*AC$1045+$D1092)</f>
        <v>0.98937774409063883</v>
      </c>
      <c r="AD1092" s="1" cm="1">
        <f t="array" aca="1" ref="AD1092" ca="1">INDEX(IF($C1092=$A$509,$518:$685,IF($C1092=$A$687,$696:$863,$874:$1041)),$D1092+$E1092,7*AD$1045+$D1092)</f>
        <v>0.98953250640747925</v>
      </c>
      <c r="AE1092" s="1" cm="1">
        <f t="array" aca="1" ref="AE1092" ca="1">INDEX(IF($C1092=$A$509,$518:$685,IF($C1092=$A$687,$696:$863,$874:$1041)),$D1092+$E1092,7*AE$1045+$D1092)</f>
        <v>0.98968236876142013</v>
      </c>
      <c r="AF1092" s="1" cm="1">
        <f t="array" aca="1" ref="AF1092" ca="1">INDEX(IF($C1092=$A$509,$518:$685,IF($C1092=$A$687,$696:$863,$874:$1041)),$D1092+$E1092,7*AF$1045+$D1092)</f>
        <v>0.9898285430960907</v>
      </c>
      <c r="AG1092" s="1" cm="1">
        <f t="array" aca="1" ref="AG1092" ca="1">INDEX(IF($C1092=$A$509,$518:$685,IF($C1092=$A$687,$696:$863,$874:$1041)),$D1092+$E1092,7*AG$1045+$D1092)</f>
        <v>0.98997177720162477</v>
      </c>
      <c r="AH1092" s="1" cm="1">
        <f t="array" aca="1" ref="AH1092" ca="1">INDEX(IF($C1092=$A$509,$518:$685,IF($C1092=$A$687,$696:$863,$874:$1041)),$D1092+$E1092,7*AH$1045+$D1092)</f>
        <v>0.99011253524848108</v>
      </c>
      <c r="AI1092" s="1" cm="1">
        <f t="array" aca="1" ref="AI1092" ca="1">INDEX(IF($C1092=$A$509,$518:$685,IF($C1092=$A$687,$696:$863,$874:$1041)),$D1092+$E1092,7*AI$1045+$D1092)</f>
        <v>0.99025110812044692</v>
      </c>
      <c r="AJ1092" s="1" cm="1">
        <f t="array" aca="1" ref="AJ1092" ca="1">INDEX(IF($C1092=$A$509,$518:$685,IF($C1092=$A$687,$696:$863,$874:$1041)),$D1092+$E1092,7*AJ$1045+$D1092)</f>
        <v>0.99038768082620898</v>
      </c>
      <c r="AK1092" s="1" cm="1">
        <f t="array" aca="1" ref="AK1092" ca="1">INDEX(IF($C1092=$A$509,$518:$685,IF($C1092=$A$687,$696:$863,$874:$1041)),$D1092+$E1092,7*AK$1045+$D1092)</f>
        <v>0.99052237367590501</v>
      </c>
      <c r="AL1092" s="1" cm="1">
        <f t="array" aca="1" ref="AL1092" ca="1">INDEX(IF($C1092=$A$509,$518:$685,IF($C1092=$A$687,$696:$863,$874:$1041)),$D1092+$E1092,7*AL$1045+$D1092)</f>
        <v>0.99065526742638743</v>
      </c>
      <c r="AM1092" s="1" cm="1">
        <f t="array" aca="1" ref="AM1092" ca="1">INDEX(IF($C1092=$A$509,$518:$685,IF($C1092=$A$687,$696:$863,$874:$1041)),$D1092+$E1092,7*AM$1045+$D1092)</f>
        <v>0.99078641863295835</v>
      </c>
      <c r="AN1092" s="1" cm="1">
        <f t="array" aca="1" ref="AN1092" ca="1">INDEX(IF($C1092=$A$509,$518:$685,IF($C1092=$A$687,$696:$863,$874:$1041)),$D1092+$E1092,7*AN$1045+$D1092)</f>
        <v>0.99091586901978834</v>
      </c>
      <c r="AO1092" s="1" cm="1">
        <f t="array" aca="1" ref="AO1092" ca="1">INDEX(IF($C1092=$A$509,$518:$685,IF($C1092=$A$687,$696:$863,$874:$1041)),$D1092+$E1092,7*AO$1045+$D1092)</f>
        <v>0.99104365119822801</v>
      </c>
    </row>
    <row r="1093" spans="1:41">
      <c r="A1093" s="9">
        <f t="shared" si="159"/>
        <v>202112</v>
      </c>
      <c r="B1093" t="str">
        <f t="shared" si="161"/>
        <v>DPD 61-90</v>
      </c>
      <c r="C1093" t="str">
        <f t="shared" si="158"/>
        <v>Base</v>
      </c>
      <c r="D1093" s="9">
        <f t="shared" si="157"/>
        <v>78</v>
      </c>
      <c r="E1093" s="9">
        <f t="shared" si="160"/>
        <v>5</v>
      </c>
      <c r="F1093" s="1" cm="1">
        <f t="array" aca="1" ref="F1093" ca="1">INDEX(IF($C1093=$A$509,$518:$685,IF($C1093=$A$687,$696:$863,$874:$1041)),$D1093+$E1093,7*F$1045+$D1093)</f>
        <v>0.4971307318883611</v>
      </c>
      <c r="G1093" s="1" cm="1">
        <f t="array" aca="1" ref="G1093" ca="1">INDEX(IF($C1093=$A$509,$518:$685,IF($C1093=$A$687,$696:$863,$874:$1041)),$D1093+$E1093,7*G$1045+$D1093)</f>
        <v>0.74053359426572674</v>
      </c>
      <c r="H1093" s="1" cm="1">
        <f t="array" aca="1" ref="H1093" ca="1">INDEX(IF($C1093=$A$509,$518:$685,IF($C1093=$A$687,$696:$863,$874:$1041)),$D1093+$E1093,7*H$1045+$D1093)</f>
        <v>0.86292853272221126</v>
      </c>
      <c r="I1093" s="1" cm="1">
        <f t="array" aca="1" ref="I1093" ca="1">INDEX(IF($C1093=$A$509,$518:$685,IF($C1093=$A$687,$696:$863,$874:$1041)),$D1093+$E1093,7*I$1045+$D1093)</f>
        <v>0.92597820365135131</v>
      </c>
      <c r="J1093" s="1" cm="1">
        <f t="array" aca="1" ref="J1093" ca="1">INDEX(IF($C1093=$A$509,$518:$685,IF($C1093=$A$687,$696:$863,$874:$1041)),$D1093+$E1093,7*J$1045+$D1093)</f>
        <v>0.9591854731153141</v>
      </c>
      <c r="K1093" s="1" cm="1">
        <f t="array" aca="1" ref="K1093" ca="1">INDEX(IF($C1093=$A$509,$518:$685,IF($C1093=$A$687,$696:$863,$874:$1041)),$D1093+$E1093,7*K$1045+$D1093)</f>
        <v>0.97703807874020487</v>
      </c>
      <c r="L1093" s="1" cm="1">
        <f t="array" aca="1" ref="L1093" ca="1">INDEX(IF($C1093=$A$509,$518:$685,IF($C1093=$A$687,$696:$863,$874:$1041)),$D1093+$E1093,7*L$1045+$D1093)</f>
        <v>0.98681982693380199</v>
      </c>
      <c r="M1093" s="1" cm="1">
        <f t="array" aca="1" ref="M1093" ca="1">INDEX(IF($C1093=$A$509,$518:$685,IF($C1093=$A$687,$696:$863,$874:$1041)),$D1093+$E1093,7*M$1045+$D1093)</f>
        <v>0.99227351072686532</v>
      </c>
      <c r="N1093" s="1" cm="1">
        <f t="array" aca="1" ref="N1093" ca="1">INDEX(IF($C1093=$A$509,$518:$685,IF($C1093=$A$687,$696:$863,$874:$1041)),$D1093+$E1093,7*N$1045+$D1093)</f>
        <v>0.99536241467367981</v>
      </c>
      <c r="O1093" s="1" cm="1">
        <f t="array" aca="1" ref="O1093" ca="1">INDEX(IF($C1093=$A$509,$518:$685,IF($C1093=$A$687,$696:$863,$874:$1041)),$D1093+$E1093,7*O$1045+$D1093)</f>
        <v>0.99713674808053432</v>
      </c>
      <c r="P1093" s="1" cm="1">
        <f t="array" aca="1" ref="P1093" ca="1">INDEX(IF($C1093=$A$509,$518:$685,IF($C1093=$A$687,$696:$863,$874:$1041)),$D1093+$E1093,7*P$1045+$D1093)</f>
        <v>0.99816879374076262</v>
      </c>
      <c r="Q1093" s="1" cm="1">
        <f t="array" aca="1" ref="Q1093" ca="1">INDEX(IF($C1093=$A$509,$518:$685,IF($C1093=$A$687,$696:$863,$874:$1041)),$D1093+$E1093,7*Q$1045+$D1093)</f>
        <v>0.99877583316638652</v>
      </c>
      <c r="R1093" s="1" cm="1">
        <f t="array" aca="1" ref="R1093" ca="1">INDEX(IF($C1093=$A$509,$518:$685,IF($C1093=$A$687,$696:$863,$874:$1041)),$D1093+$E1093,7*R$1045+$D1093)</f>
        <v>0.99913657116826271</v>
      </c>
      <c r="S1093" s="1" cm="1">
        <f t="array" aca="1" ref="S1093" ca="1">INDEX(IF($C1093=$A$509,$518:$685,IF($C1093=$A$687,$696:$863,$874:$1041)),$D1093+$E1093,7*S$1045+$D1093)</f>
        <v>0.99935309230832114</v>
      </c>
      <c r="T1093" s="1" cm="1">
        <f t="array" aca="1" ref="T1093" ca="1">INDEX(IF($C1093=$A$509,$518:$685,IF($C1093=$A$687,$696:$863,$874:$1041)),$D1093+$E1093,7*T$1045+$D1093)</f>
        <v>0.99948443631716433</v>
      </c>
      <c r="U1093" s="1" cm="1">
        <f t="array" aca="1" ref="U1093" ca="1">INDEX(IF($C1093=$A$509,$518:$685,IF($C1093=$A$687,$696:$863,$874:$1041)),$D1093+$E1093,7*U$1045+$D1093)</f>
        <v>0.99956511067571951</v>
      </c>
      <c r="V1093" s="1" cm="1">
        <f t="array" aca="1" ref="V1093" ca="1">INDEX(IF($C1093=$A$509,$518:$685,IF($C1093=$A$687,$696:$863,$874:$1041)),$D1093+$E1093,7*V$1045+$D1093)</f>
        <v>0.99961546355213737</v>
      </c>
      <c r="W1093" s="1" cm="1">
        <f t="array" aca="1" ref="W1093" ca="1">INDEX(IF($C1093=$A$509,$518:$685,IF($C1093=$A$687,$696:$863,$874:$1041)),$D1093+$E1093,7*W$1045+$D1093)</f>
        <v>0.99964757349614841</v>
      </c>
      <c r="X1093" s="1" cm="1">
        <f t="array" aca="1" ref="X1093" ca="1">INDEX(IF($C1093=$A$509,$518:$685,IF($C1093=$A$687,$696:$863,$874:$1041)),$D1093+$E1093,7*X$1045+$D1093)</f>
        <v>0.99966866956566725</v>
      </c>
      <c r="Y1093" s="1" cm="1">
        <f t="array" aca="1" ref="Y1093" ca="1">INDEX(IF($C1093=$A$509,$518:$685,IF($C1093=$A$687,$696:$863,$874:$1041)),$D1093+$E1093,7*Y$1045+$D1093)</f>
        <v>0.99968309115482312</v>
      </c>
      <c r="Z1093" s="1" cm="1">
        <f t="array" aca="1" ref="Z1093" ca="1">INDEX(IF($C1093=$A$509,$518:$685,IF($C1093=$A$687,$696:$863,$874:$1041)),$D1093+$E1093,7*Z$1045+$D1093)</f>
        <v>0.99969345038998247</v>
      </c>
      <c r="AA1093" s="1" cm="1">
        <f t="array" aca="1" ref="AA1093" ca="1">INDEX(IF($C1093=$A$509,$518:$685,IF($C1093=$A$687,$696:$863,$874:$1041)),$D1093+$E1093,7*AA$1045+$D1093)</f>
        <v>0.99970132493909214</v>
      </c>
      <c r="AB1093" s="1" cm="1">
        <f t="array" aca="1" ref="AB1093" ca="1">INDEX(IF($C1093=$A$509,$518:$685,IF($C1093=$A$687,$696:$863,$874:$1041)),$D1093+$E1093,7*AB$1045+$D1093)</f>
        <v>0.99970767018426099</v>
      </c>
      <c r="AC1093" s="1" cm="1">
        <f t="array" aca="1" ref="AC1093" ca="1">INDEX(IF($C1093=$A$509,$518:$685,IF($C1093=$A$687,$696:$863,$874:$1041)),$D1093+$E1093,7*AC$1045+$D1093)</f>
        <v>0.99971306587446496</v>
      </c>
      <c r="AD1093" s="1" cm="1">
        <f t="array" aca="1" ref="AD1093" ca="1">INDEX(IF($C1093=$A$509,$518:$685,IF($C1093=$A$687,$696:$863,$874:$1041)),$D1093+$E1093,7*AD$1045+$D1093)</f>
        <v>0.99971786440975452</v>
      </c>
      <c r="AE1093" s="1" cm="1">
        <f t="array" aca="1" ref="AE1093" ca="1">INDEX(IF($C1093=$A$509,$518:$685,IF($C1093=$A$687,$696:$863,$874:$1041)),$D1093+$E1093,7*AE$1045+$D1093)</f>
        <v>0.99972228030903054</v>
      </c>
      <c r="AF1093" s="1" cm="1">
        <f t="array" aca="1" ref="AF1093" ca="1">INDEX(IF($C1093=$A$509,$518:$685,IF($C1093=$A$687,$696:$863,$874:$1041)),$D1093+$E1093,7*AF$1045+$D1093)</f>
        <v>0.99972644434110058</v>
      </c>
      <c r="AG1093" s="1" cm="1">
        <f t="array" aca="1" ref="AG1093" ca="1">INDEX(IF($C1093=$A$509,$518:$685,IF($C1093=$A$687,$696:$863,$874:$1041)),$D1093+$E1093,7*AG$1045+$D1093)</f>
        <v>0.99973043634561487</v>
      </c>
      <c r="AH1093" s="1" cm="1">
        <f t="array" aca="1" ref="AH1093" ca="1">INDEX(IF($C1093=$A$509,$518:$685,IF($C1093=$A$687,$696:$863,$874:$1041)),$D1093+$E1093,7*AH$1045+$D1093)</f>
        <v>0.99973430516525685</v>
      </c>
      <c r="AI1093" s="1" cm="1">
        <f t="array" aca="1" ref="AI1093" ca="1">INDEX(IF($C1093=$A$509,$518:$685,IF($C1093=$A$687,$696:$863,$874:$1041)),$D1093+$E1093,7*AI$1045+$D1093)</f>
        <v>0.99973808076514836</v>
      </c>
      <c r="AJ1093" s="1" cm="1">
        <f t="array" aca="1" ref="AJ1093" ca="1">INDEX(IF($C1093=$A$509,$518:$685,IF($C1093=$A$687,$696:$863,$874:$1041)),$D1093+$E1093,7*AJ$1045+$D1093)</f>
        <v>0.99974178160833382</v>
      </c>
      <c r="AK1093" s="1" cm="1">
        <f t="array" aca="1" ref="AK1093" ca="1">INDEX(IF($C1093=$A$509,$518:$685,IF($C1093=$A$687,$696:$863,$874:$1041)),$D1093+$E1093,7*AK$1045+$D1093)</f>
        <v>0.99974541914710213</v>
      </c>
      <c r="AL1093" s="1" cm="1">
        <f t="array" aca="1" ref="AL1093" ca="1">INDEX(IF($C1093=$A$509,$518:$685,IF($C1093=$A$687,$696:$863,$874:$1041)),$D1093+$E1093,7*AL$1045+$D1093)</f>
        <v>0.99974900055918481</v>
      </c>
      <c r="AM1093" s="1" cm="1">
        <f t="array" aca="1" ref="AM1093" ca="1">INDEX(IF($C1093=$A$509,$518:$685,IF($C1093=$A$687,$696:$863,$874:$1041)),$D1093+$E1093,7*AM$1045+$D1093)</f>
        <v>0.9997525304151772</v>
      </c>
      <c r="AN1093" s="1" cm="1">
        <f t="array" aca="1" ref="AN1093" ca="1">INDEX(IF($C1093=$A$509,$518:$685,IF($C1093=$A$687,$696:$863,$874:$1041)),$D1093+$E1093,7*AN$1045+$D1093)</f>
        <v>0.9997560116948272</v>
      </c>
      <c r="AO1093" s="1" cm="1">
        <f t="array" aca="1" ref="AO1093" ca="1">INDEX(IF($C1093=$A$509,$518:$685,IF($C1093=$A$687,$696:$863,$874:$1041)),$D1093+$E1093,7*AO$1045+$D1093)</f>
        <v>0.99975944640651204</v>
      </c>
    </row>
    <row r="1094" spans="1:41">
      <c r="A1094" s="9">
        <f t="shared" si="159"/>
        <v>202201</v>
      </c>
      <c r="B1094" t="str">
        <f t="shared" si="161"/>
        <v>DPD 0</v>
      </c>
      <c r="C1094" t="str">
        <f t="shared" si="158"/>
        <v>Base</v>
      </c>
      <c r="D1094" s="9">
        <f t="shared" si="157"/>
        <v>85</v>
      </c>
      <c r="E1094" s="9">
        <f t="shared" si="160"/>
        <v>2</v>
      </c>
      <c r="F1094" s="1" cm="1">
        <f t="array" ref="F1094">INDEX(IF($C1094=$A$509,$518:$685,IF($C1094=$A$687,$696:$863,$874:$1041)),$D1094+$E1094,7*F$1045+$D1094)</f>
        <v>0</v>
      </c>
      <c r="G1094" s="1" cm="1">
        <f t="array" aca="1" ref="G1094" ca="1">INDEX(IF($C1094=$A$509,$518:$685,IF($C1094=$A$687,$696:$863,$874:$1041)),$D1094+$E1094,7*G$1045+$D1094)</f>
        <v>0</v>
      </c>
      <c r="H1094" s="1" cm="1">
        <f t="array" aca="1" ref="H1094" ca="1">INDEX(IF($C1094=$A$509,$518:$685,IF($C1094=$A$687,$696:$863,$874:$1041)),$D1094+$E1094,7*H$1045+$D1094)</f>
        <v>0</v>
      </c>
      <c r="I1094" s="1" cm="1">
        <f t="array" aca="1" ref="I1094" ca="1">INDEX(IF($C1094=$A$509,$518:$685,IF($C1094=$A$687,$696:$863,$874:$1041)),$D1094+$E1094,7*I$1045+$D1094)</f>
        <v>1.8735965240249302E-3</v>
      </c>
      <c r="J1094" s="1" cm="1">
        <f t="array" aca="1" ref="J1094" ca="1">INDEX(IF($C1094=$A$509,$518:$685,IF($C1094=$A$687,$696:$863,$874:$1041)),$D1094+$E1094,7*J$1045+$D1094)</f>
        <v>6.3639105948846844E-3</v>
      </c>
      <c r="K1094" s="1" cm="1">
        <f t="array" aca="1" ref="K1094" ca="1">INDEX(IF($C1094=$A$509,$518:$685,IF($C1094=$A$687,$696:$863,$874:$1041)),$D1094+$E1094,7*K$1045+$D1094)</f>
        <v>1.3317724860148473E-2</v>
      </c>
      <c r="L1094" s="1" cm="1">
        <f t="array" aca="1" ref="L1094" ca="1">INDEX(IF($C1094=$A$509,$518:$685,IF($C1094=$A$687,$696:$863,$874:$1041)),$D1094+$E1094,7*L$1045+$D1094)</f>
        <v>2.2218731134520522E-2</v>
      </c>
      <c r="M1094" s="1" cm="1">
        <f t="array" aca="1" ref="M1094" ca="1">INDEX(IF($C1094=$A$509,$518:$685,IF($C1094=$A$687,$696:$863,$874:$1041)),$D1094+$E1094,7*M$1045+$D1094)</f>
        <v>3.2507505917826501E-2</v>
      </c>
      <c r="N1094" s="1" cm="1">
        <f t="array" aca="1" ref="N1094" ca="1">INDEX(IF($C1094=$A$509,$518:$685,IF($C1094=$A$687,$696:$863,$874:$1041)),$D1094+$E1094,7*N$1045+$D1094)</f>
        <v>4.3712587935675382E-2</v>
      </c>
      <c r="O1094" s="1" cm="1">
        <f t="array" aca="1" ref="O1094" ca="1">INDEX(IF($C1094=$A$509,$518:$685,IF($C1094=$A$687,$696:$863,$874:$1041)),$D1094+$E1094,7*O$1045+$D1094)</f>
        <v>5.548007081677836E-2</v>
      </c>
      <c r="P1094" s="1" cm="1">
        <f t="array" aca="1" ref="P1094" ca="1">INDEX(IF($C1094=$A$509,$518:$685,IF($C1094=$A$687,$696:$863,$874:$1041)),$D1094+$E1094,7*P$1045+$D1094)</f>
        <v>6.7561272928779434E-2</v>
      </c>
      <c r="Q1094" s="1" cm="1">
        <f t="array" aca="1" ref="Q1094" ca="1">INDEX(IF($C1094=$A$509,$518:$685,IF($C1094=$A$687,$696:$863,$874:$1041)),$D1094+$E1094,7*Q$1045+$D1094)</f>
        <v>7.9788677553317186E-2</v>
      </c>
      <c r="R1094" s="1" cm="1">
        <f t="array" aca="1" ref="R1094" ca="1">INDEX(IF($C1094=$A$509,$518:$685,IF($C1094=$A$687,$696:$863,$874:$1041)),$D1094+$E1094,7*R$1045+$D1094)</f>
        <v>9.2052705581155053E-2</v>
      </c>
      <c r="S1094" s="1" cm="1">
        <f t="array" aca="1" ref="S1094" ca="1">INDEX(IF($C1094=$A$509,$518:$685,IF($C1094=$A$687,$696:$863,$874:$1041)),$D1094+$E1094,7*S$1045+$D1094)</f>
        <v>0.10428325143845012</v>
      </c>
      <c r="T1094" s="1" cm="1">
        <f t="array" aca="1" ref="T1094" ca="1">INDEX(IF($C1094=$A$509,$518:$685,IF($C1094=$A$687,$696:$863,$874:$1041)),$D1094+$E1094,7*T$1045+$D1094)</f>
        <v>0.11643629845342802</v>
      </c>
      <c r="U1094" s="1" cm="1">
        <f t="array" aca="1" ref="U1094" ca="1">INDEX(IF($C1094=$A$509,$518:$685,IF($C1094=$A$687,$696:$863,$874:$1041)),$D1094+$E1094,7*U$1045+$D1094)</f>
        <v>0.12848471683914925</v>
      </c>
      <c r="V1094" s="1" cm="1">
        <f t="array" aca="1" ref="V1094" ca="1">INDEX(IF($C1094=$A$509,$518:$685,IF($C1094=$A$687,$696:$863,$874:$1041)),$D1094+$E1094,7*V$1045+$D1094)</f>
        <v>0.14040918035035438</v>
      </c>
      <c r="W1094" s="1" cm="1">
        <f t="array" aca="1" ref="W1094" ca="1">INDEX(IF($C1094=$A$509,$518:$685,IF($C1094=$A$687,$696:$863,$874:$1041)),$D1094+$E1094,7*W$1045+$D1094)</f>
        <v>0.15220045152241068</v>
      </c>
      <c r="X1094" s="1" cm="1">
        <f t="array" aca="1" ref="X1094" ca="1">INDEX(IF($C1094=$A$509,$518:$685,IF($C1094=$A$687,$696:$863,$874:$1041)),$D1094+$E1094,7*X$1045+$D1094)</f>
        <v>0.16385461066628401</v>
      </c>
      <c r="Y1094" s="1" cm="1">
        <f t="array" aca="1" ref="Y1094" ca="1">INDEX(IF($C1094=$A$509,$518:$685,IF($C1094=$A$687,$696:$863,$874:$1041)),$D1094+$E1094,7*Y$1045+$D1094)</f>
        <v>0.17536967394113231</v>
      </c>
      <c r="Z1094" s="1" cm="1">
        <f t="array" aca="1" ref="Z1094" ca="1">INDEX(IF($C1094=$A$509,$518:$685,IF($C1094=$A$687,$696:$863,$874:$1041)),$D1094+$E1094,7*Z$1045+$D1094)</f>
        <v>0.18674494704534431</v>
      </c>
      <c r="AA1094" s="1" cm="1">
        <f t="array" aca="1" ref="AA1094" ca="1">INDEX(IF($C1094=$A$509,$518:$685,IF($C1094=$A$687,$696:$863,$874:$1041)),$D1094+$E1094,7*AA$1045+$D1094)</f>
        <v>0.19798056759223642</v>
      </c>
      <c r="AB1094" s="1" cm="1">
        <f t="array" aca="1" ref="AB1094" ca="1">INDEX(IF($C1094=$A$509,$518:$685,IF($C1094=$A$687,$696:$863,$874:$1041)),$D1094+$E1094,7*AB$1045+$D1094)</f>
        <v>0.20907719823255436</v>
      </c>
      <c r="AC1094" s="1" cm="1">
        <f t="array" aca="1" ref="AC1094" ca="1">INDEX(IF($C1094=$A$509,$518:$685,IF($C1094=$A$687,$696:$863,$874:$1041)),$D1094+$E1094,7*AC$1045+$D1094)</f>
        <v>0.22003582704460112</v>
      </c>
      <c r="AD1094" s="1" cm="1">
        <f t="array" aca="1" ref="AD1094" ca="1">INDEX(IF($C1094=$A$509,$518:$685,IF($C1094=$A$687,$696:$863,$874:$1041)),$D1094+$E1094,7*AD$1045+$D1094)</f>
        <v>0.23085764011893706</v>
      </c>
      <c r="AE1094" s="1" cm="1">
        <f t="array" aca="1" ref="AE1094" ca="1">INDEX(IF($C1094=$A$509,$518:$685,IF($C1094=$A$687,$696:$863,$874:$1041)),$D1094+$E1094,7*AE$1045+$D1094)</f>
        <v>0.24154394123451906</v>
      </c>
      <c r="AF1094" s="1" cm="1">
        <f t="array" aca="1" ref="AF1094" ca="1">INDEX(IF($C1094=$A$509,$518:$685,IF($C1094=$A$687,$696:$863,$874:$1041)),$D1094+$E1094,7*AF$1045+$D1094)</f>
        <v>0.25209610166292934</v>
      </c>
      <c r="AG1094" s="1" cm="1">
        <f t="array" aca="1" ref="AG1094" ca="1">INDEX(IF($C1094=$A$509,$518:$685,IF($C1094=$A$687,$696:$863,$874:$1041)),$D1094+$E1094,7*AG$1045+$D1094)</f>
        <v>0.26251552900334202</v>
      </c>
      <c r="AH1094" s="1" cm="1">
        <f t="array" aca="1" ref="AH1094" ca="1">INDEX(IF($C1094=$A$509,$518:$685,IF($C1094=$A$687,$696:$863,$874:$1041)),$D1094+$E1094,7*AH$1045+$D1094)</f>
        <v>0.27280364793285833</v>
      </c>
      <c r="AI1094" s="1" cm="1">
        <f t="array" aca="1" ref="AI1094" ca="1">INDEX(IF($C1094=$A$509,$518:$685,IF($C1094=$A$687,$696:$863,$874:$1041)),$D1094+$E1094,7*AI$1045+$D1094)</f>
        <v>0.28296188837024211</v>
      </c>
      <c r="AJ1094" s="1" cm="1">
        <f t="array" aca="1" ref="AJ1094" ca="1">INDEX(IF($C1094=$A$509,$518:$685,IF($C1094=$A$687,$696:$863,$874:$1041)),$D1094+$E1094,7*AJ$1045+$D1094)</f>
        <v>0.29299167823070432</v>
      </c>
      <c r="AK1094" s="1" cm="1">
        <f t="array" aca="1" ref="AK1094" ca="1">INDEX(IF($C1094=$A$509,$518:$685,IF($C1094=$A$687,$696:$863,$874:$1041)),$D1094+$E1094,7*AK$1045+$D1094)</f>
        <v>0.30289443901398222</v>
      </c>
      <c r="AL1094" s="1" cm="1">
        <f t="array" aca="1" ref="AL1094" ca="1">INDEX(IF($C1094=$A$509,$518:$685,IF($C1094=$A$687,$696:$863,$874:$1041)),$D1094+$E1094,7*AL$1045+$D1094)</f>
        <v>0.31267158313627097</v>
      </c>
      <c r="AM1094" s="1" cm="1">
        <f t="array" aca="1" ref="AM1094" ca="1">INDEX(IF($C1094=$A$509,$518:$685,IF($C1094=$A$687,$696:$863,$874:$1041)),$D1094+$E1094,7*AM$1045+$D1094)</f>
        <v>0.32232451233322496</v>
      </c>
      <c r="AN1094" s="1" cm="1">
        <f t="array" aca="1" ref="AN1094" ca="1">INDEX(IF($C1094=$A$509,$518:$685,IF($C1094=$A$687,$696:$863,$874:$1041)),$D1094+$E1094,7*AN$1045+$D1094)</f>
        <v>0.33185461671969946</v>
      </c>
      <c r="AO1094" s="1" cm="1">
        <f t="array" aca="1" ref="AO1094" ca="1">INDEX(IF($C1094=$A$509,$518:$685,IF($C1094=$A$687,$696:$863,$874:$1041)),$D1094+$E1094,7*AO$1045+$D1094)</f>
        <v>0.34126327425161512</v>
      </c>
    </row>
    <row r="1095" spans="1:41">
      <c r="A1095" s="9">
        <f t="shared" si="159"/>
        <v>202201</v>
      </c>
      <c r="B1095" t="str">
        <f t="shared" si="161"/>
        <v>DPD 1-30</v>
      </c>
      <c r="C1095" t="str">
        <f t="shared" si="158"/>
        <v>Base</v>
      </c>
      <c r="D1095" s="9">
        <f t="shared" si="157"/>
        <v>85</v>
      </c>
      <c r="E1095" s="9">
        <f t="shared" si="160"/>
        <v>3</v>
      </c>
      <c r="F1095" s="1" cm="1">
        <f t="array" ref="F1095">INDEX(IF($C1095=$A$509,$518:$685,IF($C1095=$A$687,$696:$863,$874:$1041)),$D1095+$E1095,7*F$1045+$D1095)</f>
        <v>0</v>
      </c>
      <c r="G1095" s="1" cm="1">
        <f t="array" aca="1" ref="G1095" ca="1">INDEX(IF($C1095=$A$509,$518:$685,IF($C1095=$A$687,$696:$863,$874:$1041)),$D1095+$E1095,7*G$1045+$D1095)</f>
        <v>0</v>
      </c>
      <c r="H1095" s="1" cm="1">
        <f t="array" aca="1" ref="H1095" ca="1">INDEX(IF($C1095=$A$509,$518:$685,IF($C1095=$A$687,$696:$863,$874:$1041)),$D1095+$E1095,7*H$1045+$D1095)</f>
        <v>0.10888468782692214</v>
      </c>
      <c r="I1095" s="1" cm="1">
        <f t="array" aca="1" ref="I1095" ca="1">INDEX(IF($C1095=$A$509,$518:$685,IF($C1095=$A$687,$696:$863,$874:$1041)),$D1095+$E1095,7*I$1045+$D1095)</f>
        <v>0.26263567325334891</v>
      </c>
      <c r="J1095" s="1" cm="1">
        <f t="array" aca="1" ref="J1095" ca="1">INDEX(IF($C1095=$A$509,$518:$685,IF($C1095=$A$687,$696:$863,$874:$1041)),$D1095+$E1095,7*J$1045+$D1095)</f>
        <v>0.40985220890309182</v>
      </c>
      <c r="K1095" s="1" cm="1">
        <f t="array" aca="1" ref="K1095" ca="1">INDEX(IF($C1095=$A$509,$518:$685,IF($C1095=$A$687,$696:$863,$874:$1041)),$D1095+$E1095,7*K$1045+$D1095)</f>
        <v>0.52931909652251219</v>
      </c>
      <c r="L1095" s="1" cm="1">
        <f t="array" aca="1" ref="L1095" ca="1">INDEX(IF($C1095=$A$509,$518:$685,IF($C1095=$A$687,$696:$863,$874:$1041)),$D1095+$E1095,7*L$1045+$D1095)</f>
        <v>0.61807975736463416</v>
      </c>
      <c r="M1095" s="1" cm="1">
        <f t="array" aca="1" ref="M1095" ca="1">INDEX(IF($C1095=$A$509,$518:$685,IF($C1095=$A$687,$696:$863,$874:$1041)),$D1095+$E1095,7*M$1045+$D1095)</f>
        <v>0.68074584570402474</v>
      </c>
      <c r="N1095" s="1" cm="1">
        <f t="array" aca="1" ref="N1095" ca="1">INDEX(IF($C1095=$A$509,$518:$685,IF($C1095=$A$687,$696:$863,$874:$1041)),$D1095+$E1095,7*N$1045+$D1095)</f>
        <v>0.72372105026468758</v>
      </c>
      <c r="O1095" s="1" cm="1">
        <f t="array" aca="1" ref="O1095" ca="1">INDEX(IF($C1095=$A$509,$518:$685,IF($C1095=$A$687,$696:$863,$874:$1041)),$D1095+$E1095,7*O$1045+$D1095)</f>
        <v>0.75279506698282117</v>
      </c>
      <c r="P1095" s="1" cm="1">
        <f t="array" aca="1" ref="P1095" ca="1">INDEX(IF($C1095=$A$509,$518:$685,IF($C1095=$A$687,$696:$863,$874:$1041)),$D1095+$E1095,7*P$1045+$D1095)</f>
        <v>0.77245333895853585</v>
      </c>
      <c r="Q1095" s="1" cm="1">
        <f t="array" aca="1" ref="Q1095" ca="1">INDEX(IF($C1095=$A$509,$518:$685,IF($C1095=$A$687,$696:$863,$874:$1041)),$D1095+$E1095,7*Q$1045+$D1095)</f>
        <v>0.78590512709694582</v>
      </c>
      <c r="R1095" s="1" cm="1">
        <f t="array" aca="1" ref="R1095" ca="1">INDEX(IF($C1095=$A$509,$518:$685,IF($C1095=$A$687,$696:$863,$874:$1041)),$D1095+$E1095,7*R$1045+$D1095)</f>
        <v>0.79533995945667924</v>
      </c>
      <c r="S1095" s="1" cm="1">
        <f t="array" aca="1" ref="S1095" ca="1">INDEX(IF($C1095=$A$509,$518:$685,IF($C1095=$A$687,$696:$863,$874:$1041)),$D1095+$E1095,7*S$1045+$D1095)</f>
        <v>0.80220628679139383</v>
      </c>
      <c r="T1095" s="1" cm="1">
        <f t="array" aca="1" ref="T1095" ca="1">INDEX(IF($C1095=$A$509,$518:$685,IF($C1095=$A$687,$696:$863,$874:$1041)),$D1095+$E1095,7*T$1045+$D1095)</f>
        <v>0.80744237463898305</v>
      </c>
      <c r="U1095" s="1" cm="1">
        <f t="array" aca="1" ref="U1095" ca="1">INDEX(IF($C1095=$A$509,$518:$685,IF($C1095=$A$687,$696:$863,$874:$1041)),$D1095+$E1095,7*U$1045+$D1095)</f>
        <v>0.81164706545570997</v>
      </c>
      <c r="V1095" s="1" cm="1">
        <f t="array" aca="1" ref="V1095" ca="1">INDEX(IF($C1095=$A$509,$518:$685,IF($C1095=$A$687,$696:$863,$874:$1041)),$D1095+$E1095,7*V$1045+$D1095)</f>
        <v>0.81519762703343057</v>
      </c>
      <c r="W1095" s="1" cm="1">
        <f t="array" aca="1" ref="W1095" ca="1">INDEX(IF($C1095=$A$509,$518:$685,IF($C1095=$A$687,$696:$863,$874:$1041)),$D1095+$E1095,7*W$1045+$D1095)</f>
        <v>0.81833132581760726</v>
      </c>
      <c r="X1095" s="1" cm="1">
        <f t="array" aca="1" ref="X1095" ca="1">INDEX(IF($C1095=$A$509,$518:$685,IF($C1095=$A$687,$696:$863,$874:$1041)),$D1095+$E1095,7*X$1045+$D1095)</f>
        <v>0.82119621324420611</v>
      </c>
      <c r="Y1095" s="1" cm="1">
        <f t="array" aca="1" ref="Y1095" ca="1">INDEX(IF($C1095=$A$509,$518:$685,IF($C1095=$A$687,$696:$863,$874:$1041)),$D1095+$E1095,7*Y$1045+$D1095)</f>
        <v>0.82388402663207727</v>
      </c>
      <c r="Z1095" s="1" cm="1">
        <f t="array" aca="1" ref="Z1095" ca="1">INDEX(IF($C1095=$A$509,$518:$685,IF($C1095=$A$687,$696:$863,$874:$1041)),$D1095+$E1095,7*Z$1045+$D1095)</f>
        <v>0.82645149054232381</v>
      </c>
      <c r="AA1095" s="1" cm="1">
        <f t="array" aca="1" ref="AA1095" ca="1">INDEX(IF($C1095=$A$509,$518:$685,IF($C1095=$A$687,$696:$863,$874:$1041)),$D1095+$E1095,7*AA$1045+$D1095)</f>
        <v>0.82893364703715877</v>
      </c>
      <c r="AB1095" s="1" cm="1">
        <f t="array" aca="1" ref="AB1095" ca="1">INDEX(IF($C1095=$A$509,$518:$685,IF($C1095=$A$687,$696:$863,$874:$1041)),$D1095+$E1095,7*AB$1045+$D1095)</f>
        <v>0.83135215198838563</v>
      </c>
      <c r="AC1095" s="1" cm="1">
        <f t="array" aca="1" ref="AC1095" ca="1">INDEX(IF($C1095=$A$509,$518:$685,IF($C1095=$A$687,$696:$863,$874:$1041)),$D1095+$E1095,7*AC$1045+$D1095)</f>
        <v>0.83372041661429475</v>
      </c>
      <c r="AD1095" s="1" cm="1">
        <f t="array" aca="1" ref="AD1095" ca="1">INDEX(IF($C1095=$A$509,$518:$685,IF($C1095=$A$687,$696:$863,$874:$1041)),$D1095+$E1095,7*AD$1045+$D1095)</f>
        <v>0.83604678345920347</v>
      </c>
      <c r="AE1095" s="1" cm="1">
        <f t="array" aca="1" ref="AE1095" ca="1">INDEX(IF($C1095=$A$509,$518:$685,IF($C1095=$A$687,$696:$863,$874:$1041)),$D1095+$E1095,7*AE$1045+$D1095)</f>
        <v>0.83833648322626675</v>
      </c>
      <c r="AF1095" s="1" cm="1">
        <f t="array" aca="1" ref="AF1095" ca="1">INDEX(IF($C1095=$A$509,$518:$685,IF($C1095=$A$687,$696:$863,$874:$1041)),$D1095+$E1095,7*AF$1045+$D1095)</f>
        <v>0.84059283803856277</v>
      </c>
      <c r="AG1095" s="1" cm="1">
        <f t="array" aca="1" ref="AG1095" ca="1">INDEX(IF($C1095=$A$509,$518:$685,IF($C1095=$A$687,$696:$863,$874:$1041)),$D1095+$E1095,7*AG$1045+$D1095)</f>
        <v>0.84281800015581465</v>
      </c>
      <c r="AH1095" s="1" cm="1">
        <f t="array" aca="1" ref="AH1095" ca="1">INDEX(IF($C1095=$A$509,$518:$685,IF($C1095=$A$687,$696:$863,$874:$1041)),$D1095+$E1095,7*AH$1045+$D1095)</f>
        <v>0.84501340492080756</v>
      </c>
      <c r="AI1095" s="1" cm="1">
        <f t="array" aca="1" ref="AI1095" ca="1">INDEX(IF($C1095=$A$509,$518:$685,IF($C1095=$A$687,$696:$863,$874:$1041)),$D1095+$E1095,7*AI$1045+$D1095)</f>
        <v>0.84718004820219373</v>
      </c>
      <c r="AJ1095" s="1" cm="1">
        <f t="array" aca="1" ref="AJ1095" ca="1">INDEX(IF($C1095=$A$509,$518:$685,IF($C1095=$A$687,$696:$863,$874:$1041)),$D1095+$E1095,7*AJ$1045+$D1095)</f>
        <v>0.84931865619582037</v>
      </c>
      <c r="AK1095" s="1" cm="1">
        <f t="array" aca="1" ref="AK1095" ca="1">INDEX(IF($C1095=$A$509,$518:$685,IF($C1095=$A$687,$696:$863,$874:$1041)),$D1095+$E1095,7*AK$1045+$D1095)</f>
        <v>0.85142978927699531</v>
      </c>
      <c r="AL1095" s="1" cm="1">
        <f t="array" aca="1" ref="AL1095" ca="1">INDEX(IF($C1095=$A$509,$518:$685,IF($C1095=$A$687,$696:$863,$874:$1041)),$D1095+$E1095,7*AL$1045+$D1095)</f>
        <v>0.85351390548286743</v>
      </c>
      <c r="AM1095" s="1" cm="1">
        <f t="array" aca="1" ref="AM1095" ca="1">INDEX(IF($C1095=$A$509,$518:$685,IF($C1095=$A$687,$696:$863,$874:$1041)),$D1095+$E1095,7*AM$1045+$D1095)</f>
        <v>0.85557139930083859</v>
      </c>
      <c r="AN1095" s="1" cm="1">
        <f t="array" aca="1" ref="AN1095" ca="1">INDEX(IF($C1095=$A$509,$518:$685,IF($C1095=$A$687,$696:$863,$874:$1041)),$D1095+$E1095,7*AN$1045+$D1095)</f>
        <v>0.85760262536109988</v>
      </c>
      <c r="AO1095" s="1" cm="1">
        <f t="array" aca="1" ref="AO1095" ca="1">INDEX(IF($C1095=$A$509,$518:$685,IF($C1095=$A$687,$696:$863,$874:$1041)),$D1095+$E1095,7*AO$1045+$D1095)</f>
        <v>0.85960791290562599</v>
      </c>
    </row>
    <row r="1096" spans="1:41">
      <c r="A1096" s="9">
        <f t="shared" si="159"/>
        <v>202201</v>
      </c>
      <c r="B1096" t="str">
        <f t="shared" si="161"/>
        <v>DPD 31-60</v>
      </c>
      <c r="C1096" t="str">
        <f t="shared" si="158"/>
        <v>Base</v>
      </c>
      <c r="D1096" s="9">
        <f t="shared" si="157"/>
        <v>85</v>
      </c>
      <c r="E1096" s="9">
        <f t="shared" si="160"/>
        <v>4</v>
      </c>
      <c r="F1096" s="1" cm="1">
        <f t="array" ref="F1096">INDEX(IF($C1096=$A$509,$518:$685,IF($C1096=$A$687,$696:$863,$874:$1041)),$D1096+$E1096,7*F$1045+$D1096)</f>
        <v>0</v>
      </c>
      <c r="G1096" s="1" cm="1">
        <f t="array" aca="1" ref="G1096" ca="1">INDEX(IF($C1096=$A$509,$518:$685,IF($C1096=$A$687,$696:$863,$874:$1041)),$D1096+$E1096,7*G$1045+$D1096)</f>
        <v>0.24281555563897858</v>
      </c>
      <c r="H1096" s="1" cm="1">
        <f t="array" aca="1" ref="H1096" ca="1">INDEX(IF($C1096=$A$509,$518:$685,IF($C1096=$A$687,$696:$863,$874:$1041)),$D1096+$E1096,7*H$1045+$D1096)</f>
        <v>0.47836839181977531</v>
      </c>
      <c r="I1096" s="1" cm="1">
        <f t="array" aca="1" ref="I1096" ca="1">INDEX(IF($C1096=$A$509,$518:$685,IF($C1096=$A$687,$696:$863,$874:$1041)),$D1096+$E1096,7*I$1045+$D1096)</f>
        <v>0.65471760547951796</v>
      </c>
      <c r="J1096" s="1" cm="1">
        <f t="array" aca="1" ref="J1096" ca="1">INDEX(IF($C1096=$A$509,$518:$685,IF($C1096=$A$687,$696:$863,$874:$1041)),$D1096+$E1096,7*J$1045+$D1096)</f>
        <v>0.7750272493718342</v>
      </c>
      <c r="K1096" s="1" cm="1">
        <f t="array" aca="1" ref="K1096" ca="1">INDEX(IF($C1096=$A$509,$518:$685,IF($C1096=$A$687,$696:$863,$874:$1041)),$D1096+$E1096,7*K$1045+$D1096)</f>
        <v>0.85362709978354323</v>
      </c>
      <c r="L1096" s="1" cm="1">
        <f t="array" aca="1" ref="L1096" ca="1">INDEX(IF($C1096=$A$509,$518:$685,IF($C1096=$A$687,$696:$863,$874:$1041)),$D1096+$E1096,7*L$1045+$D1096)</f>
        <v>0.90382003823772805</v>
      </c>
      <c r="M1096" s="1" cm="1">
        <f t="array" aca="1" ref="M1096" ca="1">INDEX(IF($C1096=$A$509,$518:$685,IF($C1096=$A$687,$696:$863,$874:$1041)),$D1096+$E1096,7*M$1045+$D1096)</f>
        <v>0.93546558876132146</v>
      </c>
      <c r="N1096" s="1" cm="1">
        <f t="array" aca="1" ref="N1096" ca="1">INDEX(IF($C1096=$A$509,$518:$685,IF($C1096=$A$687,$696:$863,$874:$1041)),$D1096+$E1096,7*N$1045+$D1096)</f>
        <v>0.9552742336318607</v>
      </c>
      <c r="O1096" s="1" cm="1">
        <f t="array" aca="1" ref="O1096" ca="1">INDEX(IF($C1096=$A$509,$518:$685,IF($C1096=$A$687,$696:$863,$874:$1041)),$D1096+$E1096,7*O$1045+$D1096)</f>
        <v>0.96762926691335571</v>
      </c>
      <c r="P1096" s="1" cm="1">
        <f t="array" aca="1" ref="P1096" ca="1">INDEX(IF($C1096=$A$509,$518:$685,IF($C1096=$A$687,$696:$863,$874:$1041)),$D1096+$E1096,7*P$1045+$D1096)</f>
        <v>0.97533016025165875</v>
      </c>
      <c r="Q1096" s="1" cm="1">
        <f t="array" aca="1" ref="Q1096" ca="1">INDEX(IF($C1096=$A$509,$518:$685,IF($C1096=$A$687,$696:$863,$874:$1041)),$D1096+$E1096,7*Q$1045+$D1096)</f>
        <v>0.98014102125998315</v>
      </c>
      <c r="R1096" s="1" cm="1">
        <f t="array" aca="1" ref="R1096" ca="1">INDEX(IF($C1096=$A$509,$518:$685,IF($C1096=$A$687,$696:$863,$874:$1041)),$D1096+$E1096,7*R$1045+$D1096)</f>
        <v>0.98316405615749225</v>
      </c>
      <c r="S1096" s="1" cm="1">
        <f t="array" aca="1" ref="S1096" ca="1">INDEX(IF($C1096=$A$509,$518:$685,IF($C1096=$A$687,$696:$863,$874:$1041)),$D1096+$E1096,7*S$1045+$D1096)</f>
        <v>0.98508397419680815</v>
      </c>
      <c r="T1096" s="1" cm="1">
        <f t="array" aca="1" ref="T1096" ca="1">INDEX(IF($C1096=$A$509,$518:$685,IF($C1096=$A$687,$696:$863,$874:$1041)),$D1096+$E1096,7*T$1045+$D1096)</f>
        <v>0.98632441556631067</v>
      </c>
      <c r="U1096" s="1" cm="1">
        <f t="array" aca="1" ref="U1096" ca="1">INDEX(IF($C1096=$A$509,$518:$685,IF($C1096=$A$687,$696:$863,$874:$1041)),$D1096+$E1096,7*U$1045+$D1096)</f>
        <v>0.9871467239245294</v>
      </c>
      <c r="V1096" s="1" cm="1">
        <f t="array" aca="1" ref="V1096" ca="1">INDEX(IF($C1096=$A$509,$518:$685,IF($C1096=$A$687,$696:$863,$874:$1041)),$D1096+$E1096,7*V$1045+$D1096)</f>
        <v>0.98771162710608118</v>
      </c>
      <c r="W1096" s="1" cm="1">
        <f t="array" aca="1" ref="W1096" ca="1">INDEX(IF($C1096=$A$509,$518:$685,IF($C1096=$A$687,$696:$863,$874:$1041)),$D1096+$E1096,7*W$1045+$D1096)</f>
        <v>0.98811808683470626</v>
      </c>
      <c r="X1096" s="1" cm="1">
        <f t="array" aca="1" ref="X1096" ca="1">INDEX(IF($C1096=$A$509,$518:$685,IF($C1096=$A$687,$696:$863,$874:$1041)),$D1096+$E1096,7*X$1045+$D1096)</f>
        <v>0.98842684023007465</v>
      </c>
      <c r="Y1096" s="1" cm="1">
        <f t="array" aca="1" ref="Y1096" ca="1">INDEX(IF($C1096=$A$509,$518:$685,IF($C1096=$A$687,$696:$863,$874:$1041)),$D1096+$E1096,7*Y$1045+$D1096)</f>
        <v>0.98867508305761631</v>
      </c>
      <c r="Z1096" s="1" cm="1">
        <f t="array" aca="1" ref="Z1096" ca="1">INDEX(IF($C1096=$A$509,$518:$685,IF($C1096=$A$687,$696:$863,$874:$1041)),$D1096+$E1096,7*Z$1045+$D1096)</f>
        <v>0.98888558684798666</v>
      </c>
      <c r="AA1096" s="1" cm="1">
        <f t="array" aca="1" ref="AA1096" ca="1">INDEX(IF($C1096=$A$509,$518:$685,IF($C1096=$A$687,$696:$863,$874:$1041)),$D1096+$E1096,7*AA$1045+$D1096)</f>
        <v>0.98907228974212258</v>
      </c>
      <c r="AB1096" s="1" cm="1">
        <f t="array" aca="1" ref="AB1096" ca="1">INDEX(IF($C1096=$A$509,$518:$685,IF($C1096=$A$687,$696:$863,$874:$1041)),$D1096+$E1096,7*AB$1045+$D1096)</f>
        <v>0.98924372288991713</v>
      </c>
      <c r="AC1096" s="1" cm="1">
        <f t="array" aca="1" ref="AC1096" ca="1">INDEX(IF($C1096=$A$509,$518:$685,IF($C1096=$A$687,$696:$863,$874:$1041)),$D1096+$E1096,7*AC$1045+$D1096)</f>
        <v>0.9894051091894549</v>
      </c>
      <c r="AD1096" s="1" cm="1">
        <f t="array" aca="1" ref="AD1096" ca="1">INDEX(IF($C1096=$A$509,$518:$685,IF($C1096=$A$687,$696:$863,$874:$1041)),$D1096+$E1096,7*AD$1045+$D1096)</f>
        <v>0.98955964816616726</v>
      </c>
      <c r="AE1096" s="1" cm="1">
        <f t="array" aca="1" ref="AE1096" ca="1">INDEX(IF($C1096=$A$509,$518:$685,IF($C1096=$A$687,$696:$863,$874:$1041)),$D1096+$E1096,7*AE$1045+$D1096)</f>
        <v>0.98970930224195219</v>
      </c>
      <c r="AF1096" s="1" cm="1">
        <f t="array" aca="1" ref="AF1096" ca="1">INDEX(IF($C1096=$A$509,$518:$685,IF($C1096=$A$687,$696:$863,$874:$1041)),$D1096+$E1096,7*AF$1045+$D1096)</f>
        <v>0.98985527769006387</v>
      </c>
      <c r="AG1096" s="1" cm="1">
        <f t="array" aca="1" ref="AG1096" ca="1">INDEX(IF($C1096=$A$509,$518:$685,IF($C1096=$A$687,$696:$863,$874:$1041)),$D1096+$E1096,7*AG$1045+$D1096)</f>
        <v>0.98999831872323774</v>
      </c>
      <c r="AH1096" s="1" cm="1">
        <f t="array" aca="1" ref="AH1096" ca="1">INDEX(IF($C1096=$A$509,$518:$685,IF($C1096=$A$687,$696:$863,$874:$1041)),$D1096+$E1096,7*AH$1045+$D1096)</f>
        <v>0.99013888725801757</v>
      </c>
      <c r="AI1096" s="1" cm="1">
        <f t="array" aca="1" ref="AI1096" ca="1">INDEX(IF($C1096=$A$509,$518:$685,IF($C1096=$A$687,$696:$863,$874:$1041)),$D1096+$E1096,7*AI$1045+$D1096)</f>
        <v>0.99027727276290922</v>
      </c>
      <c r="AJ1096" s="1" cm="1">
        <f t="array" aca="1" ref="AJ1096" ca="1">INDEX(IF($C1096=$A$509,$518:$685,IF($C1096=$A$687,$696:$863,$874:$1041)),$D1096+$E1096,7*AJ$1045+$D1096)</f>
        <v>0.99041365936318437</v>
      </c>
      <c r="AK1096" s="1" cm="1">
        <f t="array" aca="1" ref="AK1096" ca="1">INDEX(IF($C1096=$A$509,$518:$685,IF($C1096=$A$687,$696:$863,$874:$1041)),$D1096+$E1096,7*AK$1045+$D1096)</f>
        <v>0.99054816682286839</v>
      </c>
      <c r="AL1096" s="1" cm="1">
        <f t="array" aca="1" ref="AL1096" ca="1">INDEX(IF($C1096=$A$509,$518:$685,IF($C1096=$A$687,$696:$863,$874:$1041)),$D1096+$E1096,7*AL$1045+$D1096)</f>
        <v>0.99068087556645368</v>
      </c>
      <c r="AM1096" s="1" cm="1">
        <f t="array" aca="1" ref="AM1096" ca="1">INDEX(IF($C1096=$A$509,$518:$685,IF($C1096=$A$687,$696:$863,$874:$1041)),$D1096+$E1096,7*AM$1045+$D1096)</f>
        <v>0.99081184195215244</v>
      </c>
      <c r="AN1096" s="1" cm="1">
        <f t="array" aca="1" ref="AN1096" ca="1">INDEX(IF($C1096=$A$509,$518:$685,IF($C1096=$A$687,$696:$863,$874:$1041)),$D1096+$E1096,7*AN$1045+$D1096)</f>
        <v>0.99094110759247489</v>
      </c>
      <c r="AO1096" s="1" cm="1">
        <f t="array" aca="1" ref="AO1096" ca="1">INDEX(IF($C1096=$A$509,$518:$685,IF($C1096=$A$687,$696:$863,$874:$1041)),$D1096+$E1096,7*AO$1045+$D1096)</f>
        <v>0.99106870504091016</v>
      </c>
    </row>
    <row r="1097" spans="1:41">
      <c r="A1097" s="9">
        <f t="shared" si="159"/>
        <v>202201</v>
      </c>
      <c r="B1097" t="str">
        <f t="shared" si="161"/>
        <v>DPD 61-90</v>
      </c>
      <c r="C1097" t="str">
        <f t="shared" si="158"/>
        <v>Base</v>
      </c>
      <c r="D1097" s="9">
        <f t="shared" si="157"/>
        <v>85</v>
      </c>
      <c r="E1097" s="9">
        <f t="shared" si="160"/>
        <v>5</v>
      </c>
      <c r="F1097" s="1" cm="1">
        <f t="array" aca="1" ref="F1097" ca="1">INDEX(IF($C1097=$A$509,$518:$685,IF($C1097=$A$687,$696:$863,$874:$1041)),$D1097+$E1097,7*F$1045+$D1097)</f>
        <v>0.4973068246360165</v>
      </c>
      <c r="G1097" s="1" cm="1">
        <f t="array" aca="1" ref="G1097" ca="1">INDEX(IF($C1097=$A$509,$518:$685,IF($C1097=$A$687,$696:$863,$874:$1041)),$D1097+$E1097,7*G$1045+$D1097)</f>
        <v>0.74071582686862081</v>
      </c>
      <c r="H1097" s="1" cm="1">
        <f t="array" aca="1" ref="H1097" ca="1">INDEX(IF($C1097=$A$509,$518:$685,IF($C1097=$A$687,$696:$863,$874:$1041)),$D1097+$E1097,7*H$1045+$D1097)</f>
        <v>0.8630732121655541</v>
      </c>
      <c r="I1097" s="1" cm="1">
        <f t="array" aca="1" ref="I1097" ca="1">INDEX(IF($C1097=$A$509,$518:$685,IF($C1097=$A$687,$696:$863,$874:$1041)),$D1097+$E1097,7*I$1045+$D1097)</f>
        <v>0.92608248563738993</v>
      </c>
      <c r="J1097" s="1" cm="1">
        <f t="array" aca="1" ref="J1097" ca="1">INDEX(IF($C1097=$A$509,$518:$685,IF($C1097=$A$687,$696:$863,$874:$1041)),$D1097+$E1097,7*J$1045+$D1097)</f>
        <v>0.95925736335153799</v>
      </c>
      <c r="K1097" s="1" cm="1">
        <f t="array" aca="1" ref="K1097" ca="1">INDEX(IF($C1097=$A$509,$518:$685,IF($C1097=$A$687,$696:$863,$874:$1041)),$D1097+$E1097,7*K$1045+$D1097)</f>
        <v>0.97708658279811267</v>
      </c>
      <c r="L1097" s="1" cm="1">
        <f t="array" aca="1" ref="L1097" ca="1">INDEX(IF($C1097=$A$509,$518:$685,IF($C1097=$A$687,$696:$863,$874:$1041)),$D1097+$E1097,7*L$1045+$D1097)</f>
        <v>0.98685225679480126</v>
      </c>
      <c r="M1097" s="1" cm="1">
        <f t="array" aca="1" ref="M1097" ca="1">INDEX(IF($C1097=$A$509,$518:$685,IF($C1097=$A$687,$696:$863,$874:$1041)),$D1097+$E1097,7*M$1045+$D1097)</f>
        <v>0.99229517234517262</v>
      </c>
      <c r="N1097" s="1" cm="1">
        <f t="array" aca="1" ref="N1097" ca="1">INDEX(IF($C1097=$A$509,$518:$685,IF($C1097=$A$687,$696:$863,$874:$1041)),$D1097+$E1097,7*N$1045+$D1097)</f>
        <v>0.99537696332971515</v>
      </c>
      <c r="O1097" s="1" cm="1">
        <f t="array" aca="1" ref="O1097" ca="1">INDEX(IF($C1097=$A$509,$518:$685,IF($C1097=$A$687,$696:$863,$874:$1041)),$D1097+$E1097,7*O$1045+$D1097)</f>
        <v>0.99714663500899048</v>
      </c>
      <c r="P1097" s="1" cm="1">
        <f t="array" aca="1" ref="P1097" ca="1">INDEX(IF($C1097=$A$509,$518:$685,IF($C1097=$A$687,$696:$863,$874:$1041)),$D1097+$E1097,7*P$1045+$D1097)</f>
        <v>0.99817563880148485</v>
      </c>
      <c r="Q1097" s="1" cm="1">
        <f t="array" aca="1" ref="Q1097" ca="1">INDEX(IF($C1097=$A$509,$518:$685,IF($C1097=$A$687,$696:$863,$874:$1041)),$D1097+$E1097,7*Q$1045+$D1097)</f>
        <v>0.99878069805768432</v>
      </c>
      <c r="R1097" s="1" cm="1">
        <f t="array" aca="1" ref="R1097" ca="1">INDEX(IF($C1097=$A$509,$518:$685,IF($C1097=$A$687,$696:$863,$874:$1041)),$D1097+$E1097,7*R$1045+$D1097)</f>
        <v>0.9991401484584902</v>
      </c>
      <c r="S1097" s="1" cm="1">
        <f t="array" aca="1" ref="S1097" ca="1">INDEX(IF($C1097=$A$509,$518:$685,IF($C1097=$A$687,$696:$863,$874:$1041)),$D1097+$E1097,7*S$1045+$D1097)</f>
        <v>0.99935583245729254</v>
      </c>
      <c r="T1097" s="1" cm="1">
        <f t="array" aca="1" ref="T1097" ca="1">INDEX(IF($C1097=$A$509,$518:$685,IF($C1097=$A$687,$696:$863,$874:$1041)),$D1097+$E1097,7*T$1045+$D1097)</f>
        <v>0.99948663172324481</v>
      </c>
      <c r="U1097" s="1" cm="1">
        <f t="array" aca="1" ref="U1097" ca="1">INDEX(IF($C1097=$A$509,$518:$685,IF($C1097=$A$687,$696:$863,$874:$1041)),$D1097+$E1097,7*U$1045+$D1097)</f>
        <v>0.99956695083106262</v>
      </c>
      <c r="V1097" s="1" cm="1">
        <f t="array" aca="1" ref="V1097" ca="1">INDEX(IF($C1097=$A$509,$518:$685,IF($C1097=$A$687,$696:$863,$874:$1041)),$D1097+$E1097,7*V$1045+$D1097)</f>
        <v>0.99961705861420069</v>
      </c>
      <c r="W1097" s="1" cm="1">
        <f t="array" aca="1" ref="W1097" ca="1">INDEX(IF($C1097=$A$509,$518:$685,IF($C1097=$A$687,$696:$863,$874:$1041)),$D1097+$E1097,7*W$1045+$D1097)</f>
        <v>0.99964901017832697</v>
      </c>
      <c r="X1097" s="1" cm="1">
        <f t="array" aca="1" ref="X1097" ca="1">INDEX(IF($C1097=$A$509,$518:$685,IF($C1097=$A$687,$696:$863,$874:$1041)),$D1097+$E1097,7*X$1045+$D1097)</f>
        <v>0.99967000527787453</v>
      </c>
      <c r="Y1097" s="1" cm="1">
        <f t="array" aca="1" ref="Y1097" ca="1">INDEX(IF($C1097=$A$509,$518:$685,IF($C1097=$A$687,$696:$863,$874:$1041)),$D1097+$E1097,7*Y$1045+$D1097)</f>
        <v>0.9996843604403931</v>
      </c>
      <c r="Z1097" s="1" cm="1">
        <f t="array" aca="1" ref="Z1097" ca="1">INDEX(IF($C1097=$A$509,$518:$685,IF($C1097=$A$687,$696:$863,$874:$1041)),$D1097+$E1097,7*Z$1045+$D1097)</f>
        <v>0.99969467435812576</v>
      </c>
      <c r="AA1097" s="1" cm="1">
        <f t="array" aca="1" ref="AA1097" ca="1">INDEX(IF($C1097=$A$509,$518:$685,IF($C1097=$A$687,$696:$863,$874:$1041)),$D1097+$E1097,7*AA$1045+$D1097)</f>
        <v>0.99970251663756193</v>
      </c>
      <c r="AB1097" s="1" cm="1">
        <f t="array" aca="1" ref="AB1097" ca="1">INDEX(IF($C1097=$A$509,$518:$685,IF($C1097=$A$687,$696:$863,$874:$1041)),$D1097+$E1097,7*AB$1045+$D1097)</f>
        <v>0.99970883774714403</v>
      </c>
      <c r="AC1097" s="1" cm="1">
        <f t="array" aca="1" ref="AC1097" ca="1">INDEX(IF($C1097=$A$509,$518:$685,IF($C1097=$A$687,$696:$863,$874:$1041)),$D1097+$E1097,7*AC$1045+$D1097)</f>
        <v>0.99971421440677477</v>
      </c>
      <c r="AD1097" s="1" cm="1">
        <f t="array" aca="1" ref="AD1097" ca="1">INDEX(IF($C1097=$A$509,$518:$685,IF($C1097=$A$687,$696:$863,$874:$1041)),$D1097+$E1097,7*AD$1045+$D1097)</f>
        <v>0.99971899713419465</v>
      </c>
      <c r="AE1097" s="1" cm="1">
        <f t="array" aca="1" ref="AE1097" ca="1">INDEX(IF($C1097=$A$509,$518:$685,IF($C1097=$A$687,$696:$863,$874:$1041)),$D1097+$E1097,7*AE$1045+$D1097)</f>
        <v>0.99972339927214315</v>
      </c>
      <c r="AF1097" s="1" cm="1">
        <f t="array" aca="1" ref="AF1097" ca="1">INDEX(IF($C1097=$A$509,$518:$685,IF($C1097=$A$687,$696:$863,$874:$1041)),$D1097+$E1097,7*AF$1045+$D1097)</f>
        <v>0.99972755085181775</v>
      </c>
      <c r="AG1097" s="1" cm="1">
        <f t="array" aca="1" ref="AG1097" ca="1">INDEX(IF($C1097=$A$509,$518:$685,IF($C1097=$A$687,$696:$863,$874:$1041)),$D1097+$E1097,7*AG$1045+$D1097)</f>
        <v>0.9997315312492433</v>
      </c>
      <c r="AH1097" s="1" cm="1">
        <f t="array" aca="1" ref="AH1097" ca="1">INDEX(IF($C1097=$A$509,$518:$685,IF($C1097=$A$687,$696:$863,$874:$1041)),$D1097+$E1097,7*AH$1045+$D1097)</f>
        <v>0.99973538901533565</v>
      </c>
      <c r="AI1097" s="1" cm="1">
        <f t="array" aca="1" ref="AI1097" ca="1">INDEX(IF($C1097=$A$509,$518:$685,IF($C1097=$A$687,$696:$863,$874:$1041)),$D1097+$E1097,7*AI$1045+$D1097)</f>
        <v>0.99973915393152213</v>
      </c>
      <c r="AJ1097" s="1" cm="1">
        <f t="array" aca="1" ref="AJ1097" ca="1">INDEX(IF($C1097=$A$509,$518:$685,IF($C1097=$A$687,$696:$863,$874:$1041)),$D1097+$E1097,7*AJ$1045+$D1097)</f>
        <v>0.99974284434521599</v>
      </c>
      <c r="AK1097" s="1" cm="1">
        <f t="array" aca="1" ref="AK1097" ca="1">INDEX(IF($C1097=$A$509,$518:$685,IF($C1097=$A$687,$696:$863,$874:$1041)),$D1097+$E1097,7*AK$1045+$D1097)</f>
        <v>0.99974647163597041</v>
      </c>
      <c r="AL1097" s="1" cm="1">
        <f t="array" aca="1" ref="AL1097" ca="1">INDEX(IF($C1097=$A$509,$518:$685,IF($C1097=$A$687,$696:$863,$874:$1041)),$D1097+$E1097,7*AL$1045+$D1097)</f>
        <v>0.99975004293581804</v>
      </c>
      <c r="AM1097" s="1" cm="1">
        <f t="array" aca="1" ref="AM1097" ca="1">INDEX(IF($C1097=$A$509,$518:$685,IF($C1097=$A$687,$696:$863,$874:$1041)),$D1097+$E1097,7*AM$1045+$D1097)</f>
        <v>0.99975356278669192</v>
      </c>
      <c r="AN1097" s="1" cm="1">
        <f t="array" aca="1" ref="AN1097" ca="1">INDEX(IF($C1097=$A$509,$518:$685,IF($C1097=$A$687,$696:$863,$874:$1041)),$D1097+$E1097,7*AN$1045+$D1097)</f>
        <v>0.99975703415040573</v>
      </c>
      <c r="AO1097" s="1" cm="1">
        <f t="array" aca="1" ref="AO1097" ca="1">INDEX(IF($C1097=$A$509,$518:$685,IF($C1097=$A$687,$696:$863,$874:$1041)),$D1097+$E1097,7*AO$1045+$D1097)</f>
        <v>0.99976045902415167</v>
      </c>
    </row>
    <row r="1098" spans="1:41">
      <c r="A1098" s="9">
        <f t="shared" si="159"/>
        <v>202202</v>
      </c>
      <c r="B1098" t="str">
        <f t="shared" si="161"/>
        <v>DPD 0</v>
      </c>
      <c r="C1098" t="str">
        <f t="shared" si="158"/>
        <v>Base</v>
      </c>
      <c r="D1098" s="9">
        <f t="shared" si="157"/>
        <v>92</v>
      </c>
      <c r="E1098" s="9">
        <f t="shared" si="160"/>
        <v>2</v>
      </c>
      <c r="F1098" s="1" cm="1">
        <f t="array" ref="F1098">INDEX(IF($C1098=$A$509,$518:$685,IF($C1098=$A$687,$696:$863,$874:$1041)),$D1098+$E1098,7*F$1045+$D1098)</f>
        <v>0</v>
      </c>
      <c r="G1098" s="1" cm="1">
        <f t="array" aca="1" ref="G1098" ca="1">INDEX(IF($C1098=$A$509,$518:$685,IF($C1098=$A$687,$696:$863,$874:$1041)),$D1098+$E1098,7*G$1045+$D1098)</f>
        <v>0</v>
      </c>
      <c r="H1098" s="1" cm="1">
        <f t="array" aca="1" ref="H1098" ca="1">INDEX(IF($C1098=$A$509,$518:$685,IF($C1098=$A$687,$696:$863,$874:$1041)),$D1098+$E1098,7*H$1045+$D1098)</f>
        <v>0</v>
      </c>
      <c r="I1098" s="1" cm="1">
        <f t="array" aca="1" ref="I1098" ca="1">INDEX(IF($C1098=$A$509,$518:$685,IF($C1098=$A$687,$696:$863,$874:$1041)),$D1098+$E1098,7*I$1045+$D1098)</f>
        <v>1.8777159940597124E-3</v>
      </c>
      <c r="J1098" s="1" cm="1">
        <f t="array" aca="1" ref="J1098" ca="1">INDEX(IF($C1098=$A$509,$518:$685,IF($C1098=$A$687,$696:$863,$874:$1041)),$D1098+$E1098,7*J$1045+$D1098)</f>
        <v>6.37711908514349E-3</v>
      </c>
      <c r="K1098" s="1" cm="1">
        <f t="array" aca="1" ref="K1098" ca="1">INDEX(IF($C1098=$A$509,$518:$685,IF($C1098=$A$687,$696:$863,$874:$1041)),$D1098+$E1098,7*K$1045+$D1098)</f>
        <v>1.3343929018912917E-2</v>
      </c>
      <c r="L1098" s="1" cm="1">
        <f t="array" aca="1" ref="L1098" ca="1">INDEX(IF($C1098=$A$509,$518:$685,IF($C1098=$A$687,$696:$863,$874:$1041)),$D1098+$E1098,7*L$1045+$D1098)</f>
        <v>2.2260365260416352E-2</v>
      </c>
      <c r="M1098" s="1" cm="1">
        <f t="array" aca="1" ref="M1098" ca="1">INDEX(IF($C1098=$A$509,$518:$685,IF($C1098=$A$687,$696:$863,$874:$1041)),$D1098+$E1098,7*M$1045+$D1098)</f>
        <v>3.2565785162487024E-2</v>
      </c>
      <c r="N1098" s="1" cm="1">
        <f t="array" aca="1" ref="N1098" ca="1">INDEX(IF($C1098=$A$509,$518:$685,IF($C1098=$A$687,$696:$863,$874:$1041)),$D1098+$E1098,7*N$1045+$D1098)</f>
        <v>4.3787904617472076E-2</v>
      </c>
      <c r="O1098" s="1" cm="1">
        <f t="array" aca="1" ref="O1098" ca="1">INDEX(IF($C1098=$A$509,$518:$685,IF($C1098=$A$687,$696:$863,$874:$1041)),$D1098+$E1098,7*O$1045+$D1098)</f>
        <v>5.5572329818853357E-2</v>
      </c>
      <c r="P1098" s="1" cm="1">
        <f t="array" aca="1" ref="P1098" ca="1">INDEX(IF($C1098=$A$509,$518:$685,IF($C1098=$A$687,$696:$863,$874:$1041)),$D1098+$E1098,7*P$1045+$D1098)</f>
        <v>6.7670122047870734E-2</v>
      </c>
      <c r="Q1098" s="1" cm="1">
        <f t="array" aca="1" ref="Q1098" ca="1">INDEX(IF($C1098=$A$509,$518:$685,IF($C1098=$A$687,$696:$863,$874:$1041)),$D1098+$E1098,7*Q$1045+$D1098)</f>
        <v>7.9913647639811153E-2</v>
      </c>
      <c r="R1098" s="1" cm="1">
        <f t="array" aca="1" ref="R1098" ca="1">INDEX(IF($C1098=$A$509,$518:$685,IF($C1098=$A$687,$696:$863,$874:$1041)),$D1098+$E1098,7*R$1045+$D1098)</f>
        <v>9.2193288058319681E-2</v>
      </c>
      <c r="S1098" s="1" cm="1">
        <f t="array" aca="1" ref="S1098" ca="1">INDEX(IF($C1098=$A$509,$518:$685,IF($C1098=$A$687,$696:$863,$874:$1041)),$D1098+$E1098,7*S$1045+$D1098)</f>
        <v>0.10443893714103492</v>
      </c>
      <c r="T1098" s="1" cm="1">
        <f t="array" aca="1" ref="T1098" ca="1">INDEX(IF($C1098=$A$509,$518:$685,IF($C1098=$A$687,$696:$863,$874:$1041)),$D1098+$E1098,7*T$1045+$D1098)</f>
        <v>0.11660659453873028</v>
      </c>
      <c r="U1098" s="1" cm="1">
        <f t="array" aca="1" ref="U1098" ca="1">INDEX(IF($C1098=$A$509,$518:$685,IF($C1098=$A$687,$696:$863,$874:$1041)),$D1098+$E1098,7*U$1045+$D1098)</f>
        <v>0.12866615286580896</v>
      </c>
      <c r="V1098" s="1" cm="1">
        <f t="array" aca="1" ref="V1098" ca="1">INDEX(IF($C1098=$A$509,$518:$685,IF($C1098=$A$687,$696:$863,$874:$1041)),$D1098+$E1098,7*V$1045+$D1098)</f>
        <v>0.14060160068817532</v>
      </c>
      <c r="W1098" s="1" cm="1">
        <f t="array" aca="1" ref="W1098" ca="1">INDEX(IF($C1098=$A$509,$518:$685,IF($C1098=$A$687,$696:$863,$874:$1041)),$D1098+$E1098,7*W$1045+$D1098)</f>
        <v>0.15240480417175609</v>
      </c>
      <c r="X1098" s="1" cm="1">
        <f t="array" aca="1" ref="X1098" ca="1">INDEX(IF($C1098=$A$509,$518:$685,IF($C1098=$A$687,$696:$863,$874:$1041)),$D1098+$E1098,7*X$1045+$D1098)</f>
        <v>0.16407116610482503</v>
      </c>
      <c r="Y1098" s="1" cm="1">
        <f t="array" aca="1" ref="Y1098" ca="1">INDEX(IF($C1098=$A$509,$518:$685,IF($C1098=$A$687,$696:$863,$874:$1041)),$D1098+$E1098,7*Y$1045+$D1098)</f>
        <v>0.17559838163748967</v>
      </c>
      <c r="Z1098" s="1" cm="1">
        <f t="array" aca="1" ref="Z1098" ca="1">INDEX(IF($C1098=$A$509,$518:$685,IF($C1098=$A$687,$696:$863,$874:$1041)),$D1098+$E1098,7*Z$1045+$D1098)</f>
        <v>0.18698560224218203</v>
      </c>
      <c r="AA1098" s="1" cm="1">
        <f t="array" aca="1" ref="AA1098" ca="1">INDEX(IF($C1098=$A$509,$518:$685,IF($C1098=$A$687,$696:$863,$874:$1041)),$D1098+$E1098,7*AA$1045+$D1098)</f>
        <v>0.19823289141889633</v>
      </c>
      <c r="AB1098" s="1" cm="1">
        <f t="array" aca="1" ref="AB1098" ca="1">INDEX(IF($C1098=$A$509,$518:$685,IF($C1098=$A$687,$696:$863,$874:$1041)),$D1098+$E1098,7*AB$1045+$D1098)</f>
        <v>0.20934087708031304</v>
      </c>
      <c r="AC1098" s="1" cm="1">
        <f t="array" aca="1" ref="AC1098" ca="1">INDEX(IF($C1098=$A$509,$518:$685,IF($C1098=$A$687,$696:$863,$874:$1041)),$D1098+$E1098,7*AC$1045+$D1098)</f>
        <v>0.22031053231309622</v>
      </c>
      <c r="AD1098" s="1" cm="1">
        <f t="array" aca="1" ref="AD1098" ca="1">INDEX(IF($C1098=$A$509,$518:$685,IF($C1098=$A$687,$696:$863,$874:$1041)),$D1098+$E1098,7*AD$1045+$D1098)</f>
        <v>0.23114303829399996</v>
      </c>
      <c r="AE1098" s="1" cm="1">
        <f t="array" aca="1" ref="AE1098" ca="1">INDEX(IF($C1098=$A$509,$518:$685,IF($C1098=$A$687,$696:$863,$874:$1041)),$D1098+$E1098,7*AE$1045+$D1098)</f>
        <v>0.24183969910687289</v>
      </c>
      <c r="AF1098" s="1" cm="1">
        <f t="array" aca="1" ref="AF1098" ca="1">INDEX(IF($C1098=$A$509,$518:$685,IF($C1098=$A$687,$696:$863,$874:$1041)),$D1098+$E1098,7*AF$1045+$D1098)</f>
        <v>0.252401889058539</v>
      </c>
      <c r="AG1098" s="1" cm="1">
        <f t="array" aca="1" ref="AG1098" ca="1">INDEX(IF($C1098=$A$509,$518:$685,IF($C1098=$A$687,$696:$863,$874:$1041)),$D1098+$E1098,7*AG$1045+$D1098)</f>
        <v>0.26283102021660187</v>
      </c>
      <c r="AH1098" s="1" cm="1">
        <f t="array" aca="1" ref="AH1098" ca="1">INDEX(IF($C1098=$A$509,$518:$685,IF($C1098=$A$687,$696:$863,$874:$1041)),$D1098+$E1098,7*AH$1045+$D1098)</f>
        <v>0.27312852247206687</v>
      </c>
      <c r="AI1098" s="1" cm="1">
        <f t="array" aca="1" ref="AI1098" ca="1">INDEX(IF($C1098=$A$509,$518:$685,IF($C1098=$A$687,$696:$863,$874:$1041)),$D1098+$E1098,7*AI$1045+$D1098)</f>
        <v>0.28329583133267378</v>
      </c>
      <c r="AJ1098" s="1" cm="1">
        <f t="array" aca="1" ref="AJ1098" ca="1">INDEX(IF($C1098=$A$509,$518:$685,IF($C1098=$A$687,$696:$863,$874:$1041)),$D1098+$E1098,7*AJ$1045+$D1098)</f>
        <v>0.29333438047530219</v>
      </c>
      <c r="AK1098" s="1" cm="1">
        <f t="array" aca="1" ref="AK1098" ca="1">INDEX(IF($C1098=$A$509,$518:$685,IF($C1098=$A$687,$696:$863,$874:$1041)),$D1098+$E1098,7*AK$1045+$D1098)</f>
        <v>0.30324559722209649</v>
      </c>
      <c r="AL1098" s="1" cm="1">
        <f t="array" aca="1" ref="AL1098" ca="1">INDEX(IF($C1098=$A$509,$518:$685,IF($C1098=$A$687,$696:$863,$874:$1041)),$D1098+$E1098,7*AL$1045+$D1098)</f>
        <v>0.31303089980985677</v>
      </c>
      <c r="AM1098" s="1" cm="1">
        <f t="array" aca="1" ref="AM1098" ca="1">INDEX(IF($C1098=$A$509,$518:$685,IF($C1098=$A$687,$696:$863,$874:$1041)),$D1098+$E1098,7*AM$1045+$D1098)</f>
        <v>0.32269169575788675</v>
      </c>
      <c r="AN1098" s="1" cm="1">
        <f t="array" aca="1" ref="AN1098" ca="1">INDEX(IF($C1098=$A$509,$518:$685,IF($C1098=$A$687,$696:$863,$874:$1041)),$D1098+$E1098,7*AN$1045+$D1098)</f>
        <v>0.33222938090795551</v>
      </c>
      <c r="AO1098" s="1" cm="1">
        <f t="array" aca="1" ref="AO1098" ca="1">INDEX(IF($C1098=$A$509,$518:$685,IF($C1098=$A$687,$696:$863,$874:$1041)),$D1098+$E1098,7*AO$1045+$D1098)</f>
        <v>0.34164533887510873</v>
      </c>
    </row>
    <row r="1099" spans="1:41">
      <c r="A1099" s="9">
        <f t="shared" si="159"/>
        <v>202202</v>
      </c>
      <c r="B1099" t="str">
        <f t="shared" si="161"/>
        <v>DPD 1-30</v>
      </c>
      <c r="C1099" t="str">
        <f t="shared" si="158"/>
        <v>Base</v>
      </c>
      <c r="D1099" s="9">
        <f t="shared" si="157"/>
        <v>92</v>
      </c>
      <c r="E1099" s="9">
        <f t="shared" si="160"/>
        <v>3</v>
      </c>
      <c r="F1099" s="1" cm="1">
        <f t="array" ref="F1099">INDEX(IF($C1099=$A$509,$518:$685,IF($C1099=$A$687,$696:$863,$874:$1041)),$D1099+$E1099,7*F$1045+$D1099)</f>
        <v>0</v>
      </c>
      <c r="G1099" s="1" cm="1">
        <f t="array" aca="1" ref="G1099" ca="1">INDEX(IF($C1099=$A$509,$518:$685,IF($C1099=$A$687,$696:$863,$874:$1041)),$D1099+$E1099,7*G$1045+$D1099)</f>
        <v>0</v>
      </c>
      <c r="H1099" s="1" cm="1">
        <f t="array" aca="1" ref="H1099" ca="1">INDEX(IF($C1099=$A$509,$518:$685,IF($C1099=$A$687,$696:$863,$874:$1041)),$D1099+$E1099,7*H$1045+$D1099)</f>
        <v>0.10900494222441115</v>
      </c>
      <c r="I1099" s="1" cm="1">
        <f t="array" aca="1" ref="I1099" ca="1">INDEX(IF($C1099=$A$509,$518:$685,IF($C1099=$A$687,$696:$863,$874:$1041)),$D1099+$E1099,7*I$1045+$D1099)</f>
        <v>0.26288235439927299</v>
      </c>
      <c r="J1099" s="1" cm="1">
        <f t="array" aca="1" ref="J1099" ca="1">INDEX(IF($C1099=$A$509,$518:$685,IF($C1099=$A$687,$696:$863,$874:$1041)),$D1099+$E1099,7*J$1045+$D1099)</f>
        <v>0.4101782159624805</v>
      </c>
      <c r="K1099" s="1" cm="1">
        <f t="array" aca="1" ref="K1099" ca="1">INDEX(IF($C1099=$A$509,$518:$685,IF($C1099=$A$687,$696:$863,$874:$1041)),$D1099+$E1099,7*K$1045+$D1099)</f>
        <v>0.52967563622484315</v>
      </c>
      <c r="L1099" s="1" cm="1">
        <f t="array" aca="1" ref="L1099" ca="1">INDEX(IF($C1099=$A$509,$518:$685,IF($C1099=$A$687,$696:$863,$874:$1041)),$D1099+$E1099,7*L$1045+$D1099)</f>
        <v>0.61843406701710557</v>
      </c>
      <c r="M1099" s="1" cm="1">
        <f t="array" aca="1" ref="M1099" ca="1">INDEX(IF($C1099=$A$509,$518:$685,IF($C1099=$A$687,$696:$863,$874:$1041)),$D1099+$E1099,7*M$1045+$D1099)</f>
        <v>0.68108139495240794</v>
      </c>
      <c r="N1099" s="1" cm="1">
        <f t="array" aca="1" ref="N1099" ca="1">INDEX(IF($C1099=$A$509,$518:$685,IF($C1099=$A$687,$696:$863,$874:$1041)),$D1099+$E1099,7*N$1045+$D1099)</f>
        <v>0.72403249553700377</v>
      </c>
      <c r="O1099" s="1" cm="1">
        <f t="array" aca="1" ref="O1099" ca="1">INDEX(IF($C1099=$A$509,$518:$685,IF($C1099=$A$687,$696:$863,$874:$1041)),$D1099+$E1099,7*O$1045+$D1099)</f>
        <v>0.75308325827735201</v>
      </c>
      <c r="P1099" s="1" cm="1">
        <f t="array" aca="1" ref="P1099" ca="1">INDEX(IF($C1099=$A$509,$518:$685,IF($C1099=$A$687,$696:$863,$874:$1041)),$D1099+$E1099,7*P$1045+$D1099)</f>
        <v>0.77272183717206722</v>
      </c>
      <c r="Q1099" s="1" cm="1">
        <f t="array" aca="1" ref="Q1099" ca="1">INDEX(IF($C1099=$A$509,$518:$685,IF($C1099=$A$687,$696:$863,$874:$1041)),$D1099+$E1099,7*Q$1045+$D1099)</f>
        <v>0.78615818459720566</v>
      </c>
      <c r="R1099" s="1" cm="1">
        <f t="array" aca="1" ref="R1099" ca="1">INDEX(IF($C1099=$A$509,$518:$685,IF($C1099=$A$687,$696:$863,$874:$1041)),$D1099+$E1099,7*R$1045+$D1099)</f>
        <v>0.79558152712020469</v>
      </c>
      <c r="S1099" s="1" cm="1">
        <f t="array" aca="1" ref="S1099" ca="1">INDEX(IF($C1099=$A$509,$518:$685,IF($C1099=$A$687,$696:$863,$874:$1041)),$D1099+$E1099,7*S$1045+$D1099)</f>
        <v>0.80243963255937978</v>
      </c>
      <c r="T1099" s="1" cm="1">
        <f t="array" aca="1" ref="T1099" ca="1">INDEX(IF($C1099=$A$509,$518:$685,IF($C1099=$A$687,$696:$863,$874:$1041)),$D1099+$E1099,7*T$1045+$D1099)</f>
        <v>0.8076700217435242</v>
      </c>
      <c r="U1099" s="1" cm="1">
        <f t="array" aca="1" ref="U1099" ca="1">INDEX(IF($C1099=$A$509,$518:$685,IF($C1099=$A$687,$696:$863,$874:$1041)),$D1099+$E1099,7*U$1045+$D1099)</f>
        <v>0.81186982883265923</v>
      </c>
      <c r="V1099" s="1" cm="1">
        <f t="array" aca="1" ref="V1099" ca="1">INDEX(IF($C1099=$A$509,$518:$685,IF($C1099=$A$687,$696:$863,$874:$1041)),$D1099+$E1099,7*V$1045+$D1099)</f>
        <v>0.81541714866928605</v>
      </c>
      <c r="W1099" s="1" cm="1">
        <f t="array" aca="1" ref="W1099" ca="1">INDEX(IF($C1099=$A$509,$518:$685,IF($C1099=$A$687,$696:$863,$874:$1041)),$D1099+$E1099,7*W$1045+$D1099)</f>
        <v>0.81854902434543553</v>
      </c>
      <c r="X1099" s="1" cm="1">
        <f t="array" aca="1" ref="X1099" ca="1">INDEX(IF($C1099=$A$509,$518:$685,IF($C1099=$A$687,$696:$863,$874:$1041)),$D1099+$E1099,7*X$1045+$D1099)</f>
        <v>0.8214129033071218</v>
      </c>
      <c r="Y1099" s="1" cm="1">
        <f t="array" aca="1" ref="Y1099" ca="1">INDEX(IF($C1099=$A$509,$518:$685,IF($C1099=$A$687,$696:$863,$874:$1041)),$D1099+$E1099,7*Y$1045+$D1099)</f>
        <v>0.82410018162676357</v>
      </c>
      <c r="Z1099" s="1" cm="1">
        <f t="array" aca="1" ref="Z1099" ca="1">INDEX(IF($C1099=$A$509,$518:$685,IF($C1099=$A$687,$696:$863,$874:$1041)),$D1099+$E1099,7*Z$1045+$D1099)</f>
        <v>0.82666738397788164</v>
      </c>
      <c r="AA1099" s="1" cm="1">
        <f t="array" aca="1" ref="AA1099" ca="1">INDEX(IF($C1099=$A$509,$518:$685,IF($C1099=$A$687,$696:$863,$874:$1041)),$D1099+$E1099,7*AA$1045+$D1099)</f>
        <v>0.8291494321622489</v>
      </c>
      <c r="AB1099" s="1" cm="1">
        <f t="array" aca="1" ref="AB1099" ca="1">INDEX(IF($C1099=$A$509,$518:$685,IF($C1099=$A$687,$696:$863,$874:$1041)),$D1099+$E1099,7*AB$1045+$D1099)</f>
        <v>0.83156790835477634</v>
      </c>
      <c r="AC1099" s="1" cm="1">
        <f t="array" aca="1" ref="AC1099" ca="1">INDEX(IF($C1099=$A$509,$518:$685,IF($C1099=$A$687,$696:$863,$874:$1041)),$D1099+$E1099,7*AC$1045+$D1099)</f>
        <v>0.83393617810609344</v>
      </c>
      <c r="AD1099" s="1" cm="1">
        <f t="array" aca="1" ref="AD1099" ca="1">INDEX(IF($C1099=$A$509,$518:$685,IF($C1099=$A$687,$696:$863,$874:$1041)),$D1099+$E1099,7*AD$1045+$D1099)</f>
        <v>0.83626255552998696</v>
      </c>
      <c r="AE1099" s="1" cm="1">
        <f t="array" aca="1" ref="AE1099" ca="1">INDEX(IF($C1099=$A$509,$518:$685,IF($C1099=$A$687,$696:$863,$874:$1041)),$D1099+$E1099,7*AE$1045+$D1099)</f>
        <v>0.83855225366024366</v>
      </c>
      <c r="AF1099" s="1" cm="1">
        <f t="array" aca="1" ref="AF1099" ca="1">INDEX(IF($C1099=$A$509,$518:$685,IF($C1099=$A$687,$696:$863,$874:$1041)),$D1099+$E1099,7*AF$1045+$D1099)</f>
        <v>0.84080858373656431</v>
      </c>
      <c r="AG1099" s="1" cm="1">
        <f t="array" aca="1" ref="AG1099" ca="1">INDEX(IF($C1099=$A$509,$518:$685,IF($C1099=$A$687,$696:$863,$874:$1041)),$D1099+$E1099,7*AG$1045+$D1099)</f>
        <v>0.84303369144104323</v>
      </c>
      <c r="AH1099" s="1" cm="1">
        <f t="array" aca="1" ref="AH1099" ca="1">INDEX(IF($C1099=$A$509,$518:$685,IF($C1099=$A$687,$696:$863,$874:$1041)),$D1099+$E1099,7*AH$1045+$D1099)</f>
        <v>0.84522900827966152</v>
      </c>
      <c r="AI1099" s="1" cm="1">
        <f t="array" aca="1" ref="AI1099" ca="1">INDEX(IF($C1099=$A$509,$518:$685,IF($C1099=$A$687,$696:$863,$874:$1041)),$D1099+$E1099,7*AI$1045+$D1099)</f>
        <v>0.84739552803049401</v>
      </c>
      <c r="AJ1099" s="1" cm="1">
        <f t="array" aca="1" ref="AJ1099" ca="1">INDEX(IF($C1099=$A$509,$518:$685,IF($C1099=$A$687,$696:$863,$874:$1041)),$D1099+$E1099,7*AJ$1045+$D1099)</f>
        <v>0.84953397591014923</v>
      </c>
      <c r="AK1099" s="1" cm="1">
        <f t="array" aca="1" ref="AK1099" ca="1">INDEX(IF($C1099=$A$509,$518:$685,IF($C1099=$A$687,$696:$863,$874:$1041)),$D1099+$E1099,7*AK$1045+$D1099)</f>
        <v>0.85164491201983683</v>
      </c>
      <c r="AL1099" s="1" cm="1">
        <f t="array" aca="1" ref="AL1099" ca="1">INDEX(IF($C1099=$A$509,$518:$685,IF($C1099=$A$687,$696:$863,$874:$1041)),$D1099+$E1099,7*AL$1045+$D1099)</f>
        <v>0.85372879456765394</v>
      </c>
      <c r="AM1099" s="1" cm="1">
        <f t="array" aca="1" ref="AM1099" ca="1">INDEX(IF($C1099=$A$509,$518:$685,IF($C1099=$A$687,$696:$863,$874:$1041)),$D1099+$E1099,7*AM$1045+$D1099)</f>
        <v>0.85578601849049196</v>
      </c>
      <c r="AN1099" s="1" cm="1">
        <f t="array" aca="1" ref="AN1099" ca="1">INDEX(IF($C1099=$A$509,$518:$685,IF($C1099=$A$687,$696:$863,$874:$1041)),$D1099+$E1099,7*AN$1045+$D1099)</f>
        <v>0.85781693904008127</v>
      </c>
      <c r="AO1099" s="1" cm="1">
        <f t="array" aca="1" ref="AO1099" ca="1">INDEX(IF($C1099=$A$509,$518:$685,IF($C1099=$A$687,$696:$863,$874:$1041)),$D1099+$E1099,7*AO$1045+$D1099)</f>
        <v>0.85982188618397948</v>
      </c>
    </row>
    <row r="1100" spans="1:41">
      <c r="A1100" s="9">
        <f t="shared" si="159"/>
        <v>202202</v>
      </c>
      <c r="B1100" t="str">
        <f t="shared" si="161"/>
        <v>DPD 31-60</v>
      </c>
      <c r="C1100" t="str">
        <f t="shared" si="158"/>
        <v>Base</v>
      </c>
      <c r="D1100" s="9">
        <f t="shared" si="157"/>
        <v>92</v>
      </c>
      <c r="E1100" s="9">
        <f t="shared" si="160"/>
        <v>4</v>
      </c>
      <c r="F1100" s="1" cm="1">
        <f t="array" ref="F1100">INDEX(IF($C1100=$A$509,$518:$685,IF($C1100=$A$687,$696:$863,$874:$1041)),$D1100+$E1100,7*F$1045+$D1100)</f>
        <v>0</v>
      </c>
      <c r="G1100" s="1" cm="1">
        <f t="array" aca="1" ref="G1100" ca="1">INDEX(IF($C1100=$A$509,$518:$685,IF($C1100=$A$687,$696:$863,$874:$1041)),$D1100+$E1100,7*G$1045+$D1100)</f>
        <v>0.24298910271138371</v>
      </c>
      <c r="H1100" s="1" cm="1">
        <f t="array" aca="1" ref="H1100" ca="1">INDEX(IF($C1100=$A$509,$518:$685,IF($C1100=$A$687,$696:$863,$874:$1041)),$D1100+$E1100,7*H$1045+$D1100)</f>
        <v>0.47863592322542031</v>
      </c>
      <c r="I1100" s="1" cm="1">
        <f t="array" aca="1" ref="I1100" ca="1">INDEX(IF($C1100=$A$509,$518:$685,IF($C1100=$A$687,$696:$863,$874:$1041)),$D1100+$E1100,7*I$1045+$D1100)</f>
        <v>0.65499966787705932</v>
      </c>
      <c r="J1100" s="1" cm="1">
        <f t="array" aca="1" ref="J1100" ca="1">INDEX(IF($C1100=$A$509,$518:$685,IF($C1100=$A$687,$696:$863,$874:$1041)),$D1100+$E1100,7*J$1045+$D1100)</f>
        <v>0.77528122980821168</v>
      </c>
      <c r="K1100" s="1" cm="1">
        <f t="array" aca="1" ref="K1100" ca="1">INDEX(IF($C1100=$A$509,$518:$685,IF($C1100=$A$687,$696:$863,$874:$1041)),$D1100+$E1100,7*K$1045+$D1100)</f>
        <v>0.85383805847417438</v>
      </c>
      <c r="L1100" s="1" cm="1">
        <f t="array" aca="1" ref="L1100" ca="1">INDEX(IF($C1100=$A$509,$518:$685,IF($C1100=$A$687,$696:$863,$874:$1041)),$D1100+$E1100,7*L$1045+$D1100)</f>
        <v>0.90398789528323287</v>
      </c>
      <c r="M1100" s="1" cm="1">
        <f t="array" aca="1" ref="M1100" ca="1">INDEX(IF($C1100=$A$509,$518:$685,IF($C1100=$A$687,$696:$863,$874:$1041)),$D1100+$E1100,7*M$1045+$D1100)</f>
        <v>0.93559651673566646</v>
      </c>
      <c r="N1100" s="1" cm="1">
        <f t="array" aca="1" ref="N1100" ca="1">INDEX(IF($C1100=$A$509,$518:$685,IF($C1100=$A$687,$696:$863,$874:$1041)),$D1100+$E1100,7*N$1045+$D1100)</f>
        <v>0.95537601692206853</v>
      </c>
      <c r="O1100" s="1" cm="1">
        <f t="array" aca="1" ref="O1100" ca="1">INDEX(IF($C1100=$A$509,$518:$685,IF($C1100=$A$687,$696:$863,$874:$1041)),$D1100+$E1100,7*O$1045+$D1100)</f>
        <v>0.96770917713061022</v>
      </c>
      <c r="P1100" s="1" cm="1">
        <f t="array" aca="1" ref="P1100" ca="1">INDEX(IF($C1100=$A$509,$518:$685,IF($C1100=$A$687,$696:$863,$874:$1041)),$D1100+$E1100,7*P$1045+$D1100)</f>
        <v>0.97539419493145518</v>
      </c>
      <c r="Q1100" s="1" cm="1">
        <f t="array" aca="1" ref="Q1100" ca="1">INDEX(IF($C1100=$A$509,$518:$685,IF($C1100=$A$687,$696:$863,$874:$1041)),$D1100+$E1100,7*Q$1045+$D1100)</f>
        <v>0.98019379859090161</v>
      </c>
      <c r="R1100" s="1" cm="1">
        <f t="array" aca="1" ref="R1100" ca="1">INDEX(IF($C1100=$A$509,$518:$685,IF($C1100=$A$687,$696:$863,$874:$1041)),$D1100+$E1100,7*R$1045+$D1100)</f>
        <v>0.98320898049576089</v>
      </c>
      <c r="S1100" s="1" cm="1">
        <f t="array" aca="1" ref="S1100" ca="1">INDEX(IF($C1100=$A$509,$518:$685,IF($C1100=$A$687,$696:$863,$874:$1041)),$D1100+$E1100,7*S$1045+$D1100)</f>
        <v>0.9851234806699638</v>
      </c>
      <c r="T1100" s="1" cm="1">
        <f t="array" aca="1" ref="T1100" ca="1">INDEX(IF($C1100=$A$509,$518:$685,IF($C1100=$A$687,$696:$863,$874:$1041)),$D1100+$E1100,7*T$1045+$D1100)</f>
        <v>0.98636020805456448</v>
      </c>
      <c r="U1100" s="1" cm="1">
        <f t="array" aca="1" ref="U1100" ca="1">INDEX(IF($C1100=$A$509,$518:$685,IF($C1100=$A$687,$696:$863,$874:$1041)),$D1100+$E1100,7*U$1045+$D1100)</f>
        <v>0.98717977091374065</v>
      </c>
      <c r="V1100" s="1" cm="1">
        <f t="array" aca="1" ref="V1100" ca="1">INDEX(IF($C1100=$A$509,$518:$685,IF($C1100=$A$687,$696:$863,$874:$1041)),$D1100+$E1100,7*V$1045+$D1100)</f>
        <v>0.98774283250203809</v>
      </c>
      <c r="W1100" s="1" cm="1">
        <f t="array" aca="1" ref="W1100" ca="1">INDEX(IF($C1100=$A$509,$518:$685,IF($C1100=$A$687,$696:$863,$874:$1041)),$D1100+$E1100,7*W$1045+$D1100)</f>
        <v>0.98814808776950613</v>
      </c>
      <c r="X1100" s="1" cm="1">
        <f t="array" aca="1" ref="X1100" ca="1">INDEX(IF($C1100=$A$509,$518:$685,IF($C1100=$A$687,$696:$863,$874:$1041)),$D1100+$E1100,7*X$1045+$D1100)</f>
        <v>0.98845602231934337</v>
      </c>
      <c r="Y1100" s="1" cm="1">
        <f t="array" aca="1" ref="Y1100" ca="1">INDEX(IF($C1100=$A$509,$518:$685,IF($C1100=$A$687,$696:$863,$874:$1041)),$D1100+$E1100,7*Y$1045+$D1100)</f>
        <v>0.98870368374936135</v>
      </c>
      <c r="Z1100" s="1" cm="1">
        <f t="array" aca="1" ref="Z1100" ca="1">INDEX(IF($C1100=$A$509,$518:$685,IF($C1100=$A$687,$696:$863,$874:$1041)),$D1100+$E1100,7*Z$1045+$D1100)</f>
        <v>0.98891375404701565</v>
      </c>
      <c r="AA1100" s="1" cm="1">
        <f t="array" aca="1" ref="AA1100" ca="1">INDEX(IF($C1100=$A$509,$518:$685,IF($C1100=$A$687,$696:$863,$874:$1041)),$D1100+$E1100,7*AA$1045+$D1100)</f>
        <v>0.9891001162437556</v>
      </c>
      <c r="AB1100" s="1" cm="1">
        <f t="array" aca="1" ref="AB1100" ca="1">INDEX(IF($C1100=$A$509,$518:$685,IF($C1100=$A$687,$696:$863,$874:$1041)),$D1100+$E1100,7*AB$1045+$D1100)</f>
        <v>0.98927126714370339</v>
      </c>
      <c r="AC1100" s="1" cm="1">
        <f t="array" aca="1" ref="AC1100" ca="1">INDEX(IF($C1100=$A$509,$518:$685,IF($C1100=$A$687,$696:$863,$874:$1041)),$D1100+$E1100,7*AC$1045+$D1100)</f>
        <v>0.9894324080616318</v>
      </c>
      <c r="AD1100" s="1" cm="1">
        <f t="array" aca="1" ref="AD1100" ca="1">INDEX(IF($C1100=$A$509,$518:$685,IF($C1100=$A$687,$696:$863,$874:$1041)),$D1100+$E1100,7*AD$1045+$D1100)</f>
        <v>0.98958672489042732</v>
      </c>
      <c r="AE1100" s="1" cm="1">
        <f t="array" aca="1" ref="AE1100" ca="1">INDEX(IF($C1100=$A$509,$518:$685,IF($C1100=$A$687,$696:$863,$874:$1041)),$D1100+$E1100,7*AE$1045+$D1100)</f>
        <v>0.98973617141807357</v>
      </c>
      <c r="AF1100" s="1" cm="1">
        <f t="array" aca="1" ref="AF1100" ca="1">INDEX(IF($C1100=$A$509,$518:$685,IF($C1100=$A$687,$696:$863,$874:$1041)),$D1100+$E1100,7*AF$1045+$D1100)</f>
        <v>0.98988194844521638</v>
      </c>
      <c r="AG1100" s="1" cm="1">
        <f t="array" aca="1" ref="AG1100" ca="1">INDEX(IF($C1100=$A$509,$518:$685,IF($C1100=$A$687,$696:$863,$874:$1041)),$D1100+$E1100,7*AG$1045+$D1100)</f>
        <v>0.99002479671849242</v>
      </c>
      <c r="AH1100" s="1" cm="1">
        <f t="array" aca="1" ref="AH1100" ca="1">INDEX(IF($C1100=$A$509,$518:$685,IF($C1100=$A$687,$696:$863,$874:$1041)),$D1100+$E1100,7*AH$1045+$D1100)</f>
        <v>0.99016517596433196</v>
      </c>
      <c r="AI1100" s="1" cm="1">
        <f t="array" aca="1" ref="AI1100" ca="1">INDEX(IF($C1100=$A$509,$518:$685,IF($C1100=$A$687,$696:$863,$874:$1041)),$D1100+$E1100,7*AI$1045+$D1100)</f>
        <v>0.99030337427313087</v>
      </c>
      <c r="AJ1100" s="1" cm="1">
        <f t="array" aca="1" ref="AJ1100" ca="1">INDEX(IF($C1100=$A$509,$518:$685,IF($C1100=$A$687,$696:$863,$874:$1041)),$D1100+$E1100,7*AJ$1045+$D1100)</f>
        <v>0.99043957490870682</v>
      </c>
      <c r="AK1100" s="1" cm="1">
        <f t="array" aca="1" ref="AK1100" ca="1">INDEX(IF($C1100=$A$509,$518:$685,IF($C1100=$A$687,$696:$863,$874:$1041)),$D1100+$E1100,7*AK$1045+$D1100)</f>
        <v>0.99057389710209931</v>
      </c>
      <c r="AL1100" s="1" cm="1">
        <f t="array" aca="1" ref="AL1100" ca="1">INDEX(IF($C1100=$A$509,$518:$685,IF($C1100=$A$687,$696:$863,$874:$1041)),$D1100+$E1100,7*AL$1045+$D1100)</f>
        <v>0.99070642095336214</v>
      </c>
      <c r="AM1100" s="1" cm="1">
        <f t="array" aca="1" ref="AM1100" ca="1">INDEX(IF($C1100=$A$509,$518:$685,IF($C1100=$A$687,$696:$863,$874:$1041)),$D1100+$E1100,7*AM$1045+$D1100)</f>
        <v>0.99083720262843478</v>
      </c>
      <c r="AN1100" s="1" cm="1">
        <f t="array" aca="1" ref="AN1100" ca="1">INDEX(IF($C1100=$A$509,$518:$685,IF($C1100=$A$687,$696:$863,$874:$1041)),$D1100+$E1100,7*AN$1045+$D1100)</f>
        <v>0.99096628363111339</v>
      </c>
      <c r="AO1100" s="1" cm="1">
        <f t="array" aca="1" ref="AO1100" ca="1">INDEX(IF($C1100=$A$509,$518:$685,IF($C1100=$A$687,$696:$863,$874:$1041)),$D1100+$E1100,7*AO$1045+$D1100)</f>
        <v>0.99109369645883516</v>
      </c>
    </row>
    <row r="1101" spans="1:41">
      <c r="A1101" s="9">
        <f t="shared" si="159"/>
        <v>202202</v>
      </c>
      <c r="B1101" t="str">
        <f t="shared" si="161"/>
        <v>DPD 61-90</v>
      </c>
      <c r="C1101" t="str">
        <f t="shared" si="158"/>
        <v>Base</v>
      </c>
      <c r="D1101" s="9">
        <f t="shared" si="157"/>
        <v>92</v>
      </c>
      <c r="E1101" s="9">
        <f t="shared" si="160"/>
        <v>5</v>
      </c>
      <c r="F1101" s="1" cm="1">
        <f t="array" aca="1" ref="F1101" ca="1">INDEX(IF($C1101=$A$509,$518:$685,IF($C1101=$A$687,$696:$863,$874:$1041)),$D1101+$E1101,7*F$1045+$D1101)</f>
        <v>0.49748291790840932</v>
      </c>
      <c r="G1101" s="1" cm="1">
        <f t="array" aca="1" ref="G1101" ca="1">INDEX(IF($C1101=$A$509,$518:$685,IF($C1101=$A$687,$696:$863,$874:$1041)),$D1101+$E1101,7*G$1045+$D1101)</f>
        <v>0.74089799592322003</v>
      </c>
      <c r="H1101" s="1" cm="1">
        <f t="array" aca="1" ref="H1101" ca="1">INDEX(IF($C1101=$A$509,$518:$685,IF($C1101=$A$687,$696:$863,$874:$1041)),$D1101+$E1101,7*H$1045+$D1101)</f>
        <v>0.86321779021046774</v>
      </c>
      <c r="I1101" s="1" cm="1">
        <f t="array" aca="1" ref="I1101" ca="1">INDEX(IF($C1101=$A$509,$518:$685,IF($C1101=$A$687,$696:$863,$874:$1041)),$D1101+$E1101,7*I$1045+$D1101)</f>
        <v>0.92618665785319665</v>
      </c>
      <c r="J1101" s="1" cm="1">
        <f t="array" aca="1" ref="J1101" ca="1">INDEX(IF($C1101=$A$509,$518:$685,IF($C1101=$A$687,$696:$863,$874:$1041)),$D1101+$E1101,7*J$1045+$D1101)</f>
        <v>0.95932915270406693</v>
      </c>
      <c r="K1101" s="1" cm="1">
        <f t="array" aca="1" ref="K1101" ca="1">INDEX(IF($C1101=$A$509,$518:$685,IF($C1101=$A$687,$696:$863,$874:$1041)),$D1101+$E1101,7*K$1045+$D1101)</f>
        <v>0.97713500187520486</v>
      </c>
      <c r="L1101" s="1" cm="1">
        <f t="array" aca="1" ref="L1101" ca="1">INDEX(IF($C1101=$A$509,$518:$685,IF($C1101=$A$687,$696:$863,$874:$1041)),$D1101+$E1101,7*L$1045+$D1101)</f>
        <v>0.98688461862803378</v>
      </c>
      <c r="M1101" s="1" cm="1">
        <f t="array" aca="1" ref="M1101" ca="1">INDEX(IF($C1101=$A$509,$518:$685,IF($C1101=$A$687,$696:$863,$874:$1041)),$D1101+$E1101,7*M$1045+$D1101)</f>
        <v>0.99231678114497956</v>
      </c>
      <c r="N1101" s="1" cm="1">
        <f t="array" aca="1" ref="N1101" ca="1">INDEX(IF($C1101=$A$509,$518:$685,IF($C1101=$A$687,$696:$863,$874:$1041)),$D1101+$E1101,7*N$1045+$D1101)</f>
        <v>0.99539147167807052</v>
      </c>
      <c r="O1101" s="1" cm="1">
        <f t="array" aca="1" ref="O1101" ca="1">INDEX(IF($C1101=$A$509,$518:$685,IF($C1101=$A$687,$696:$863,$874:$1041)),$D1101+$E1101,7*O$1045+$D1101)</f>
        <v>0.99715649140377827</v>
      </c>
      <c r="P1101" s="1" cm="1">
        <f t="array" aca="1" ref="P1101" ca="1">INDEX(IF($C1101=$A$509,$518:$685,IF($C1101=$A$687,$696:$863,$874:$1041)),$D1101+$E1101,7*P$1045+$D1101)</f>
        <v>0.99818246071123218</v>
      </c>
      <c r="Q1101" s="1" cm="1">
        <f t="array" aca="1" ref="Q1101" ca="1">INDEX(IF($C1101=$A$509,$518:$685,IF($C1101=$A$687,$696:$863,$874:$1041)),$D1101+$E1101,7*Q$1045+$D1101)</f>
        <v>0.99878554524455121</v>
      </c>
      <c r="R1101" s="1" cm="1">
        <f t="array" aca="1" ref="R1101" ca="1">INDEX(IF($C1101=$A$509,$518:$685,IF($C1101=$A$687,$696:$863,$874:$1041)),$D1101+$E1101,7*R$1045+$D1101)</f>
        <v>0.99914371199348395</v>
      </c>
      <c r="S1101" s="1" cm="1">
        <f t="array" aca="1" ref="S1101" ca="1">INDEX(IF($C1101=$A$509,$518:$685,IF($C1101=$A$687,$696:$863,$874:$1041)),$D1101+$E1101,7*S$1045+$D1101)</f>
        <v>0.99935856167702408</v>
      </c>
      <c r="T1101" s="1" cm="1">
        <f t="array" aca="1" ref="T1101" ca="1">INDEX(IF($C1101=$A$509,$518:$685,IF($C1101=$A$687,$696:$863,$874:$1041)),$D1101+$E1101,7*T$1045+$D1101)</f>
        <v>0.99948881820171442</v>
      </c>
      <c r="U1101" s="1" cm="1">
        <f t="array" aca="1" ref="U1101" ca="1">INDEX(IF($C1101=$A$509,$518:$685,IF($C1101=$A$687,$696:$863,$874:$1041)),$D1101+$E1101,7*U$1045+$D1101)</f>
        <v>0.999568763581833</v>
      </c>
      <c r="V1101" s="1" cm="1">
        <f t="array" aca="1" ref="V1101" ca="1">INDEX(IF($C1101=$A$509,$518:$685,IF($C1101=$A$687,$696:$863,$874:$1041)),$D1101+$E1101,7*V$1045+$D1101)</f>
        <v>0.99961863216045754</v>
      </c>
      <c r="W1101" s="1" cm="1">
        <f t="array" aca="1" ref="W1101" ca="1">INDEX(IF($C1101=$A$509,$518:$685,IF($C1101=$A$687,$696:$863,$874:$1041)),$D1101+$E1101,7*W$1045+$D1101)</f>
        <v>0.99965043350136962</v>
      </c>
      <c r="X1101" s="1" cm="1">
        <f t="array" aca="1" ref="X1101" ca="1">INDEX(IF($C1101=$A$509,$518:$685,IF($C1101=$A$687,$696:$863,$874:$1041)),$D1101+$E1101,7*X$1045+$D1101)</f>
        <v>0.99967133177148004</v>
      </c>
      <c r="Y1101" s="1" cm="1">
        <f t="array" aca="1" ref="Y1101" ca="1">INDEX(IF($C1101=$A$509,$518:$685,IF($C1101=$A$687,$696:$863,$874:$1041)),$D1101+$E1101,7*Y$1045+$D1101)</f>
        <v>0.99968562267712235</v>
      </c>
      <c r="Z1101" s="1" cm="1">
        <f t="array" aca="1" ref="Z1101" ca="1">INDEX(IF($C1101=$A$509,$518:$685,IF($C1101=$A$687,$696:$863,$874:$1041)),$D1101+$E1101,7*Z$1045+$D1101)</f>
        <v>0.99969589245039614</v>
      </c>
      <c r="AA1101" s="1" cm="1">
        <f t="array" aca="1" ref="AA1101" ca="1">INDEX(IF($C1101=$A$509,$518:$685,IF($C1101=$A$687,$696:$863,$874:$1041)),$D1101+$E1101,7*AA$1045+$D1101)</f>
        <v>0.99970370311464229</v>
      </c>
      <c r="AB1101" s="1" cm="1">
        <f t="array" aca="1" ref="AB1101" ca="1">INDEX(IF($C1101=$A$509,$518:$685,IF($C1101=$A$687,$696:$863,$874:$1041)),$D1101+$E1101,7*AB$1045+$D1101)</f>
        <v>0.9997100004662991</v>
      </c>
      <c r="AC1101" s="1" cm="1">
        <f t="array" aca="1" ref="AC1101" ca="1">INDEX(IF($C1101=$A$509,$518:$685,IF($C1101=$A$687,$696:$863,$874:$1041)),$D1101+$E1101,7*AC$1045+$D1101)</f>
        <v>0.99971535832159419</v>
      </c>
      <c r="AD1101" s="1" cm="1">
        <f t="array" aca="1" ref="AD1101" ca="1">INDEX(IF($C1101=$A$509,$518:$685,IF($C1101=$A$687,$696:$863,$874:$1041)),$D1101+$E1101,7*AD$1045+$D1101)</f>
        <v>0.99972012538269017</v>
      </c>
      <c r="AE1101" s="1" cm="1">
        <f t="array" aca="1" ref="AE1101" ca="1">INDEX(IF($C1101=$A$509,$518:$685,IF($C1101=$A$687,$696:$863,$874:$1041)),$D1101+$E1101,7*AE$1045+$D1101)</f>
        <v>0.99972451385253347</v>
      </c>
      <c r="AF1101" s="1" cm="1">
        <f t="array" aca="1" ref="AF1101" ca="1">INDEX(IF($C1101=$A$509,$518:$685,IF($C1101=$A$687,$696:$863,$874:$1041)),$D1101+$E1101,7*AF$1045+$D1101)</f>
        <v>0.99972865304497649</v>
      </c>
      <c r="AG1101" s="1" cm="1">
        <f t="array" aca="1" ref="AG1101" ca="1">INDEX(IF($C1101=$A$509,$518:$685,IF($C1101=$A$687,$696:$863,$874:$1041)),$D1101+$E1101,7*AG$1045+$D1101)</f>
        <v>0.99973262188394107</v>
      </c>
      <c r="AH1101" s="1" cm="1">
        <f t="array" aca="1" ref="AH1101" ca="1">INDEX(IF($C1101=$A$509,$518:$685,IF($C1101=$A$687,$696:$863,$874:$1041)),$D1101+$E1101,7*AH$1045+$D1101)</f>
        <v>0.99973646863524523</v>
      </c>
      <c r="AI1101" s="1" cm="1">
        <f t="array" aca="1" ref="AI1101" ca="1">INDEX(IF($C1101=$A$509,$518:$685,IF($C1101=$A$687,$696:$863,$874:$1041)),$D1101+$E1101,7*AI$1045+$D1101)</f>
        <v>0.99974022290054321</v>
      </c>
      <c r="AJ1101" s="1" cm="1">
        <f t="array" aca="1" ref="AJ1101" ca="1">INDEX(IF($C1101=$A$509,$518:$685,IF($C1101=$A$687,$696:$863,$874:$1041)),$D1101+$E1101,7*AJ$1045+$D1101)</f>
        <v>0.99974390291395265</v>
      </c>
      <c r="AK1101" s="1" cm="1">
        <f t="array" aca="1" ref="AK1101" ca="1">INDEX(IF($C1101=$A$509,$518:$685,IF($C1101=$A$687,$696:$863,$874:$1041)),$D1101+$E1101,7*AK$1045+$D1101)</f>
        <v>0.99974751998369682</v>
      </c>
      <c r="AL1101" s="1" cm="1">
        <f t="array" aca="1" ref="AL1101" ca="1">INDEX(IF($C1101=$A$509,$518:$685,IF($C1101=$A$687,$696:$863,$874:$1041)),$D1101+$E1101,7*AL$1045+$D1101)</f>
        <v>0.99975108119696332</v>
      </c>
      <c r="AM1101" s="1" cm="1">
        <f t="array" aca="1" ref="AM1101" ca="1">INDEX(IF($C1101=$A$509,$518:$685,IF($C1101=$A$687,$696:$863,$874:$1041)),$D1101+$E1101,7*AM$1045+$D1101)</f>
        <v>0.99975459106754427</v>
      </c>
      <c r="AN1101" s="1" cm="1">
        <f t="array" aca="1" ref="AN1101" ca="1">INDEX(IF($C1101=$A$509,$518:$685,IF($C1101=$A$687,$696:$863,$874:$1041)),$D1101+$E1101,7*AN$1045+$D1101)</f>
        <v>0.99975805253963923</v>
      </c>
      <c r="AO1101" s="1" cm="1">
        <f t="array" aca="1" ref="AO1101" ca="1">INDEX(IF($C1101=$A$509,$518:$685,IF($C1101=$A$687,$696:$863,$874:$1041)),$D1101+$E1101,7*AO$1045+$D1101)</f>
        <v>0.99976146759945261</v>
      </c>
    </row>
    <row r="1102" spans="1:41">
      <c r="A1102" s="9">
        <f t="shared" si="159"/>
        <v>202203</v>
      </c>
      <c r="B1102" t="str">
        <f t="shared" si="161"/>
        <v>DPD 0</v>
      </c>
      <c r="C1102" t="str">
        <f t="shared" si="158"/>
        <v>Base</v>
      </c>
      <c r="D1102" s="9">
        <f t="shared" si="157"/>
        <v>99</v>
      </c>
      <c r="E1102" s="9">
        <f t="shared" si="160"/>
        <v>2</v>
      </c>
      <c r="F1102" s="1" cm="1">
        <f t="array" ref="F1102">INDEX(IF($C1102=$A$509,$518:$685,IF($C1102=$A$687,$696:$863,$874:$1041)),$D1102+$E1102,7*F$1045+$D1102)</f>
        <v>0</v>
      </c>
      <c r="G1102" s="1" cm="1">
        <f t="array" aca="1" ref="G1102" ca="1">INDEX(IF($C1102=$A$509,$518:$685,IF($C1102=$A$687,$696:$863,$874:$1041)),$D1102+$E1102,7*G$1045+$D1102)</f>
        <v>0</v>
      </c>
      <c r="H1102" s="1" cm="1">
        <f t="array" aca="1" ref="H1102" ca="1">INDEX(IF($C1102=$A$509,$518:$685,IF($C1102=$A$687,$696:$863,$874:$1041)),$D1102+$E1102,7*H$1045+$D1102)</f>
        <v>0</v>
      </c>
      <c r="I1102" s="1" cm="1">
        <f t="array" aca="1" ref="I1102" ca="1">INDEX(IF($C1102=$A$509,$518:$685,IF($C1102=$A$687,$696:$863,$874:$1041)),$D1102+$E1102,7*I$1045+$D1102)</f>
        <v>1.8818434814418404E-3</v>
      </c>
      <c r="J1102" s="1" cm="1">
        <f t="array" aca="1" ref="J1102" ca="1">INDEX(IF($C1102=$A$509,$518:$685,IF($C1102=$A$687,$696:$863,$874:$1041)),$D1102+$E1102,7*J$1045+$D1102)</f>
        <v>6.3903511445250723E-3</v>
      </c>
      <c r="K1102" s="1" cm="1">
        <f t="array" aca="1" ref="K1102" ca="1">INDEX(IF($C1102=$A$509,$518:$685,IF($C1102=$A$687,$696:$863,$874:$1041)),$D1102+$E1102,7*K$1045+$D1102)</f>
        <v>1.3370176220764288E-2</v>
      </c>
      <c r="L1102" s="1" cm="1">
        <f t="array" aca="1" ref="L1102" ca="1">INDEX(IF($C1102=$A$509,$518:$685,IF($C1102=$A$687,$696:$863,$874:$1041)),$D1102+$E1102,7*L$1045+$D1102)</f>
        <v>2.23020626718828E-2</v>
      </c>
      <c r="M1102" s="1" cm="1">
        <f t="array" aca="1" ref="M1102" ca="1">INDEX(IF($C1102=$A$509,$518:$685,IF($C1102=$A$687,$696:$863,$874:$1041)),$D1102+$E1102,7*M$1045+$D1102)</f>
        <v>3.2624146882953009E-2</v>
      </c>
      <c r="N1102" s="1" cm="1">
        <f t="array" aca="1" ref="N1102" ca="1">INDEX(IF($C1102=$A$509,$518:$685,IF($C1102=$A$687,$696:$863,$874:$1041)),$D1102+$E1102,7*N$1045+$D1102)</f>
        <v>4.3863321172036812E-2</v>
      </c>
      <c r="O1102" s="1" cm="1">
        <f t="array" aca="1" ref="O1102" ca="1">INDEX(IF($C1102=$A$509,$518:$685,IF($C1102=$A$687,$696:$863,$874:$1041)),$D1102+$E1102,7*O$1045+$D1102)</f>
        <v>5.566470417969567E-2</v>
      </c>
      <c r="P1102" s="1" cm="1">
        <f t="array" aca="1" ref="P1102" ca="1">INDEX(IF($C1102=$A$509,$518:$685,IF($C1102=$A$687,$696:$863,$874:$1041)),$D1102+$E1102,7*P$1045+$D1102)</f>
        <v>6.7779100258852532E-2</v>
      </c>
      <c r="Q1102" s="1" cm="1">
        <f t="array" aca="1" ref="Q1102" ca="1">INDEX(IF($C1102=$A$509,$518:$685,IF($C1102=$A$687,$696:$863,$874:$1041)),$D1102+$E1102,7*Q$1045+$D1102)</f>
        <v>8.0038759032969406E-2</v>
      </c>
      <c r="R1102" s="1" cm="1">
        <f t="array" aca="1" ref="R1102" ca="1">INDEX(IF($C1102=$A$509,$518:$685,IF($C1102=$A$687,$696:$863,$874:$1041)),$D1102+$E1102,7*R$1045+$D1102)</f>
        <v>9.2334022757693285E-2</v>
      </c>
      <c r="S1102" s="1" cm="1">
        <f t="array" aca="1" ref="S1102" ca="1">INDEX(IF($C1102=$A$509,$518:$685,IF($C1102=$A$687,$696:$863,$874:$1041)),$D1102+$E1102,7*S$1045+$D1102)</f>
        <v>0.10459478485530616</v>
      </c>
      <c r="T1102" s="1" cm="1">
        <f t="array" aca="1" ref="T1102" ca="1">INDEX(IF($C1102=$A$509,$518:$685,IF($C1102=$A$687,$696:$863,$874:$1041)),$D1102+$E1102,7*T$1045+$D1102)</f>
        <v>0.1167740322844484</v>
      </c>
      <c r="U1102" s="1" cm="1">
        <f t="array" aca="1" ref="U1102" ca="1">INDEX(IF($C1102=$A$509,$518:$685,IF($C1102=$A$687,$696:$863,$874:$1041)),$D1102+$E1102,7*U$1045+$D1102)</f>
        <v>0.12884499912196046</v>
      </c>
      <c r="V1102" s="1" cm="1">
        <f t="array" aca="1" ref="V1102" ca="1">INDEX(IF($C1102=$A$509,$518:$685,IF($C1102=$A$687,$696:$863,$874:$1041)),$D1102+$E1102,7*V$1045+$D1102)</f>
        <v>0.14079279589740895</v>
      </c>
      <c r="W1102" s="1" cm="1">
        <f t="array" aca="1" ref="W1102" ca="1">INDEX(IF($C1102=$A$509,$518:$685,IF($C1102=$A$687,$696:$863,$874:$1041)),$D1102+$E1102,7*W$1045+$D1102)</f>
        <v>0.15260860889343872</v>
      </c>
      <c r="X1102" s="1" cm="1">
        <f t="array" aca="1" ref="X1102" ca="1">INDEX(IF($C1102=$A$509,$518:$685,IF($C1102=$A$687,$696:$863,$874:$1041)),$D1102+$E1102,7*X$1045+$D1102)</f>
        <v>0.16428751947310999</v>
      </c>
      <c r="Y1102" s="1" cm="1">
        <f t="array" aca="1" ref="Y1102" ca="1">INDEX(IF($C1102=$A$509,$518:$685,IF($C1102=$A$687,$696:$863,$874:$1041)),$D1102+$E1102,7*Y$1045+$D1102)</f>
        <v>0.17582706888389313</v>
      </c>
      <c r="Z1102" s="1" cm="1">
        <f t="array" aca="1" ref="Z1102" ca="1">INDEX(IF($C1102=$A$509,$518:$685,IF($C1102=$A$687,$696:$863,$874:$1041)),$D1102+$E1102,7*Z$1045+$D1102)</f>
        <v>0.18722633502840652</v>
      </c>
      <c r="AA1102" s="1" cm="1">
        <f t="array" aca="1" ref="AA1102" ca="1">INDEX(IF($C1102=$A$509,$518:$685,IF($C1102=$A$687,$696:$863,$874:$1041)),$D1102+$E1102,7*AA$1045+$D1102)</f>
        <v>0.19848534722025715</v>
      </c>
      <c r="AB1102" s="1" cm="1">
        <f t="array" aca="1" ref="AB1102" ca="1">INDEX(IF($C1102=$A$509,$518:$685,IF($C1102=$A$687,$696:$863,$874:$1041)),$D1102+$E1102,7*AB$1045+$D1102)</f>
        <v>0.20960471886548082</v>
      </c>
      <c r="AC1102" s="1" cm="1">
        <f t="array" aca="1" ref="AC1102" ca="1">INDEX(IF($C1102=$A$509,$518:$685,IF($C1102=$A$687,$696:$863,$874:$1041)),$D1102+$E1102,7*AC$1045+$D1102)</f>
        <v>0.22058541853941716</v>
      </c>
      <c r="AD1102" s="1" cm="1">
        <f t="array" aca="1" ref="AD1102" ca="1">INDEX(IF($C1102=$A$509,$518:$685,IF($C1102=$A$687,$696:$863,$874:$1041)),$D1102+$E1102,7*AD$1045+$D1102)</f>
        <v>0.23142862805095402</v>
      </c>
      <c r="AE1102" s="1" cm="1">
        <f t="array" aca="1" ref="AE1102" ca="1">INDEX(IF($C1102=$A$509,$518:$685,IF($C1102=$A$687,$696:$863,$874:$1041)),$D1102+$E1102,7*AE$1045+$D1102)</f>
        <v>0.24213565478545618</v>
      </c>
      <c r="AF1102" s="1" cm="1">
        <f t="array" aca="1" ref="AF1102" ca="1">INDEX(IF($C1102=$A$509,$518:$685,IF($C1102=$A$687,$696:$863,$874:$1041)),$D1102+$E1102,7*AF$1045+$D1102)</f>
        <v>0.25270787773799369</v>
      </c>
      <c r="AG1102" s="1" cm="1">
        <f t="array" aca="1" ref="AG1102" ca="1">INDEX(IF($C1102=$A$509,$518:$685,IF($C1102=$A$687,$696:$863,$874:$1041)),$D1102+$E1102,7*AG$1045+$D1102)</f>
        <v>0.26314671437574344</v>
      </c>
      <c r="AH1102" s="1" cm="1">
        <f t="array" aca="1" ref="AH1102" ca="1">INDEX(IF($C1102=$A$509,$518:$685,IF($C1102=$A$687,$696:$863,$874:$1041)),$D1102+$E1102,7*AH$1045+$D1102)</f>
        <v>0.2734536003397946</v>
      </c>
      <c r="AI1102" s="1" cm="1">
        <f t="array" aca="1" ref="AI1102" ca="1">INDEX(IF($C1102=$A$509,$518:$685,IF($C1102=$A$687,$696:$863,$874:$1041)),$D1102+$E1102,7*AI$1045+$D1102)</f>
        <v>0.28362997704320209</v>
      </c>
      <c r="AJ1102" s="1" cm="1">
        <f t="array" aca="1" ref="AJ1102" ca="1">INDEX(IF($C1102=$A$509,$518:$685,IF($C1102=$A$687,$696:$863,$874:$1041)),$D1102+$E1102,7*AJ$1045+$D1102)</f>
        <v>0.29367728411652722</v>
      </c>
      <c r="AK1102" s="1" cm="1">
        <f t="array" aca="1" ref="AK1102" ca="1">INDEX(IF($C1102=$A$509,$518:$685,IF($C1102=$A$687,$696:$863,$874:$1041)),$D1102+$E1102,7*AK$1045+$D1102)</f>
        <v>0.303596954824988</v>
      </c>
      <c r="AL1102" s="1" cm="1">
        <f t="array" aca="1" ref="AL1102" ca="1">INDEX(IF($C1102=$A$509,$518:$685,IF($C1102=$A$687,$696:$863,$874:$1041)),$D1102+$E1102,7*AL$1045+$D1102)</f>
        <v>0.31339041330515355</v>
      </c>
      <c r="AM1102" s="1" cm="1">
        <f t="array" aca="1" ref="AM1102" ca="1">INDEX(IF($C1102=$A$509,$518:$685,IF($C1102=$A$687,$696:$863,$874:$1041)),$D1102+$E1102,7*AM$1045+$D1102)</f>
        <v>0.32305907291468344</v>
      </c>
      <c r="AN1102" s="1" cm="1">
        <f t="array" aca="1" ref="AN1102" ca="1">INDEX(IF($C1102=$A$509,$518:$685,IF($C1102=$A$687,$696:$863,$874:$1041)),$D1102+$E1102,7*AN$1045+$D1102)</f>
        <v>0.33260433526236327</v>
      </c>
      <c r="AO1102" s="1" cm="1">
        <f t="array" aca="1" ref="AO1102" ca="1">INDEX(IF($C1102=$A$509,$518:$685,IF($C1102=$A$687,$696:$863,$874:$1041)),$D1102+$E1102,7*AO$1045+$D1102)</f>
        <v>0.34202758965361946</v>
      </c>
    </row>
    <row r="1103" spans="1:41">
      <c r="A1103" s="9">
        <f t="shared" si="159"/>
        <v>202203</v>
      </c>
      <c r="B1103" t="str">
        <f t="shared" si="161"/>
        <v>DPD 1-30</v>
      </c>
      <c r="C1103" t="str">
        <f t="shared" si="158"/>
        <v>Base</v>
      </c>
      <c r="D1103" s="9">
        <f t="shared" si="157"/>
        <v>99</v>
      </c>
      <c r="E1103" s="9">
        <f t="shared" si="160"/>
        <v>3</v>
      </c>
      <c r="F1103" s="1" cm="1">
        <f t="array" ref="F1103">INDEX(IF($C1103=$A$509,$518:$685,IF($C1103=$A$687,$696:$863,$874:$1041)),$D1103+$E1103,7*F$1045+$D1103)</f>
        <v>0</v>
      </c>
      <c r="G1103" s="1" cm="1">
        <f t="array" aca="1" ref="G1103" ca="1">INDEX(IF($C1103=$A$509,$518:$685,IF($C1103=$A$687,$696:$863,$874:$1041)),$D1103+$E1103,7*G$1045+$D1103)</f>
        <v>0</v>
      </c>
      <c r="H1103" s="1" cm="1">
        <f t="array" aca="1" ref="H1103" ca="1">INDEX(IF($C1103=$A$509,$518:$685,IF($C1103=$A$687,$696:$863,$874:$1041)),$D1103+$E1103,7*H$1045+$D1103)</f>
        <v>0.10912528808484709</v>
      </c>
      <c r="I1103" s="1" cm="1">
        <f t="array" aca="1" ref="I1103" ca="1">INDEX(IF($C1103=$A$509,$518:$685,IF($C1103=$A$687,$696:$863,$874:$1041)),$D1103+$E1103,7*I$1045+$D1103)</f>
        <v>0.2631291496910132</v>
      </c>
      <c r="J1103" s="1" cm="1">
        <f t="array" aca="1" ref="J1103" ca="1">INDEX(IF($C1103=$A$509,$518:$685,IF($C1103=$A$687,$696:$863,$874:$1041)),$D1103+$E1103,7*J$1045+$D1103)</f>
        <v>0.41050428060113364</v>
      </c>
      <c r="K1103" s="1" cm="1">
        <f t="array" aca="1" ref="K1103" ca="1">INDEX(IF($C1103=$A$509,$518:$685,IF($C1103=$A$687,$696:$863,$874:$1041)),$D1103+$E1103,7*K$1045+$D1103)</f>
        <v>0.5300321438185811</v>
      </c>
      <c r="L1103" s="1" cm="1">
        <f t="array" aca="1" ref="L1103" ca="1">INDEX(IF($C1103=$A$509,$518:$685,IF($C1103=$A$687,$696:$863,$874:$1041)),$D1103+$E1103,7*L$1045+$D1103)</f>
        <v>0.61878826034682921</v>
      </c>
      <c r="M1103" s="1" cm="1">
        <f t="array" aca="1" ref="M1103" ca="1">INDEX(IF($C1103=$A$509,$518:$685,IF($C1103=$A$687,$696:$863,$874:$1041)),$D1103+$E1103,7*M$1045+$D1103)</f>
        <v>0.68141676660971062</v>
      </c>
      <c r="N1103" s="1" cm="1">
        <f t="array" aca="1" ref="N1103" ca="1">INDEX(IF($C1103=$A$509,$518:$685,IF($C1103=$A$687,$696:$863,$874:$1041)),$D1103+$E1103,7*N$1045+$D1103)</f>
        <v>0.72434372705560568</v>
      </c>
      <c r="O1103" s="1" cm="1">
        <f t="array" aca="1" ref="O1103" ca="1">INDEX(IF($C1103=$A$509,$518:$685,IF($C1103=$A$687,$696:$863,$874:$1041)),$D1103+$E1103,7*O$1045+$D1103)</f>
        <v>0.75337121974869248</v>
      </c>
      <c r="P1103" s="1" cm="1">
        <f t="array" aca="1" ref="P1103" ca="1">INDEX(IF($C1103=$A$509,$518:$685,IF($C1103=$A$687,$696:$863,$874:$1041)),$D1103+$E1103,7*P$1045+$D1103)</f>
        <v>0.77299010283618319</v>
      </c>
      <c r="Q1103" s="1" cm="1">
        <f t="array" aca="1" ref="Q1103" ca="1">INDEX(IF($C1103=$A$509,$518:$685,IF($C1103=$A$687,$696:$863,$874:$1041)),$D1103+$E1103,7*Q$1045+$D1103)</f>
        <v>0.7864110142744658</v>
      </c>
      <c r="R1103" s="1" cm="1">
        <f t="array" aca="1" ref="R1103" ca="1">INDEX(IF($C1103=$A$509,$518:$685,IF($C1103=$A$687,$696:$863,$874:$1041)),$D1103+$E1103,7*R$1045+$D1103)</f>
        <v>0.79582287490758963</v>
      </c>
      <c r="S1103" s="1" cm="1">
        <f t="array" aca="1" ref="S1103" ca="1">INDEX(IF($C1103=$A$509,$518:$685,IF($C1103=$A$687,$696:$863,$874:$1041)),$D1103+$E1103,7*S$1045+$D1103)</f>
        <v>0.80267276697336931</v>
      </c>
      <c r="T1103" s="1" cm="1">
        <f t="array" aca="1" ref="T1103" ca="1">INDEX(IF($C1103=$A$509,$518:$685,IF($C1103=$A$687,$696:$863,$874:$1041)),$D1103+$E1103,7*T$1045+$D1103)</f>
        <v>0.80789616602894332</v>
      </c>
      <c r="U1103" s="1" cm="1">
        <f t="array" aca="1" ref="U1103" ca="1">INDEX(IF($C1103=$A$509,$518:$685,IF($C1103=$A$687,$696:$863,$874:$1041)),$D1103+$E1103,7*U$1045+$D1103)</f>
        <v>0.81209131372472432</v>
      </c>
      <c r="V1103" s="1" cm="1">
        <f t="array" aca="1" ref="V1103" ca="1">INDEX(IF($C1103=$A$509,$518:$685,IF($C1103=$A$687,$696:$863,$874:$1041)),$D1103+$E1103,7*V$1045+$D1103)</f>
        <v>0.81563593095645093</v>
      </c>
      <c r="W1103" s="1" cm="1">
        <f t="array" aca="1" ref="W1103" ca="1">INDEX(IF($C1103=$A$509,$518:$685,IF($C1103=$A$687,$696:$863,$874:$1041)),$D1103+$E1103,7*W$1045+$D1103)</f>
        <v>0.81876625032523254</v>
      </c>
      <c r="X1103" s="1" cm="1">
        <f t="array" aca="1" ref="X1103" ca="1">INDEX(IF($C1103=$A$509,$518:$685,IF($C1103=$A$687,$696:$863,$874:$1041)),$D1103+$E1103,7*X$1045+$D1103)</f>
        <v>0.8216292559661309</v>
      </c>
      <c r="Y1103" s="1" cm="1">
        <f t="array" aca="1" ref="Y1103" ca="1">INDEX(IF($C1103=$A$509,$518:$685,IF($C1103=$A$687,$696:$863,$874:$1041)),$D1103+$E1103,7*Y$1045+$D1103)</f>
        <v>0.82431606891364406</v>
      </c>
      <c r="Z1103" s="1" cm="1">
        <f t="array" aca="1" ref="Z1103" ca="1">INDEX(IF($C1103=$A$509,$518:$685,IF($C1103=$A$687,$696:$863,$874:$1041)),$D1103+$E1103,7*Z$1045+$D1103)</f>
        <v>0.82688304601881191</v>
      </c>
      <c r="AA1103" s="1" cm="1">
        <f t="array" aca="1" ref="AA1103" ca="1">INDEX(IF($C1103=$A$509,$518:$685,IF($C1103=$A$687,$696:$863,$874:$1041)),$D1103+$E1103,7*AA$1045+$D1103)</f>
        <v>0.82936500476158237</v>
      </c>
      <c r="AB1103" s="1" cm="1">
        <f t="array" aca="1" ref="AB1103" ca="1">INDEX(IF($C1103=$A$509,$518:$685,IF($C1103=$A$687,$696:$863,$874:$1041)),$D1103+$E1103,7*AB$1045+$D1103)</f>
        <v>0.83178346173691808</v>
      </c>
      <c r="AC1103" s="1" cm="1">
        <f t="array" aca="1" ref="AC1103" ca="1">INDEX(IF($C1103=$A$509,$518:$685,IF($C1103=$A$687,$696:$863,$874:$1041)),$D1103+$E1103,7*AC$1045+$D1103)</f>
        <v>0.8341517410577769</v>
      </c>
      <c r="AD1103" s="1" cm="1">
        <f t="array" aca="1" ref="AD1103" ca="1">INDEX(IF($C1103=$A$509,$518:$685,IF($C1103=$A$687,$696:$863,$874:$1041)),$D1103+$E1103,7*AD$1045+$D1103)</f>
        <v>0.83647813066110976</v>
      </c>
      <c r="AE1103" s="1" cm="1">
        <f t="array" aca="1" ref="AE1103" ca="1">INDEX(IF($C1103=$A$509,$518:$685,IF($C1103=$A$687,$696:$863,$874:$1041)),$D1103+$E1103,7*AE$1045+$D1103)</f>
        <v>0.83876782713785769</v>
      </c>
      <c r="AF1103" s="1" cm="1">
        <f t="array" aca="1" ref="AF1103" ca="1">INDEX(IF($C1103=$A$509,$518:$685,IF($C1103=$A$687,$696:$863,$874:$1041)),$D1103+$E1103,7*AF$1045+$D1103)</f>
        <v>0.84102413152549149</v>
      </c>
      <c r="AG1103" s="1" cm="1">
        <f t="array" aca="1" ref="AG1103" ca="1">INDEX(IF($C1103=$A$509,$518:$685,IF($C1103=$A$687,$696:$863,$874:$1041)),$D1103+$E1103,7*AG$1045+$D1103)</f>
        <v>0.84324918331403609</v>
      </c>
      <c r="AH1103" s="1" cm="1">
        <f t="array" aca="1" ref="AH1103" ca="1">INDEX(IF($C1103=$A$509,$518:$685,IF($C1103=$A$687,$696:$863,$874:$1041)),$D1103+$E1103,7*AH$1045+$D1103)</f>
        <v>0.8454444103948533</v>
      </c>
      <c r="AI1103" s="1" cm="1">
        <f t="array" aca="1" ref="AI1103" ca="1">INDEX(IF($C1103=$A$509,$518:$685,IF($C1103=$A$687,$696:$863,$874:$1041)),$D1103+$E1103,7*AI$1045+$D1103)</f>
        <v>0.84761080458566262</v>
      </c>
      <c r="AJ1103" s="1" cm="1">
        <f t="array" aca="1" ref="AJ1103" ca="1">INDEX(IF($C1103=$A$509,$518:$685,IF($C1103=$A$687,$696:$863,$874:$1041)),$D1103+$E1103,7*AJ$1045+$D1103)</f>
        <v>0.84974909020142086</v>
      </c>
      <c r="AK1103" s="1" cm="1">
        <f t="array" aca="1" ref="AK1103" ca="1">INDEX(IF($C1103=$A$509,$518:$685,IF($C1103=$A$687,$696:$863,$874:$1041)),$D1103+$E1103,7*AK$1045+$D1103)</f>
        <v>0.85185982711624886</v>
      </c>
      <c r="AL1103" s="1" cm="1">
        <f t="array" aca="1" ref="AL1103" ca="1">INDEX(IF($C1103=$A$509,$518:$685,IF($C1103=$A$687,$696:$863,$874:$1041)),$D1103+$E1103,7*AL$1045+$D1103)</f>
        <v>0.85394347373820323</v>
      </c>
      <c r="AM1103" s="1" cm="1">
        <f t="array" aca="1" ref="AM1103" ca="1">INDEX(IF($C1103=$A$509,$518:$685,IF($C1103=$A$687,$696:$863,$874:$1041)),$D1103+$E1103,7*AM$1045+$D1103)</f>
        <v>0.85600042547195943</v>
      </c>
      <c r="AN1103" s="1" cm="1">
        <f t="array" aca="1" ref="AN1103" ca="1">INDEX(IF($C1103=$A$509,$518:$685,IF($C1103=$A$687,$696:$863,$874:$1041)),$D1103+$E1103,7*AN$1045+$D1103)</f>
        <v>0.85803103820263515</v>
      </c>
      <c r="AO1103" s="1" cm="1">
        <f t="array" aca="1" ref="AO1103" ca="1">INDEX(IF($C1103=$A$509,$518:$685,IF($C1103=$A$687,$696:$863,$874:$1041)),$D1103+$E1103,7*AO$1045+$D1103)</f>
        <v>0.86003564263130305</v>
      </c>
    </row>
    <row r="1104" spans="1:41">
      <c r="A1104" s="9">
        <f t="shared" si="159"/>
        <v>202203</v>
      </c>
      <c r="B1104" t="str">
        <f t="shared" si="161"/>
        <v>DPD 31-60</v>
      </c>
      <c r="C1104" t="str">
        <f t="shared" si="158"/>
        <v>Base</v>
      </c>
      <c r="D1104" s="9">
        <f t="shared" si="157"/>
        <v>99</v>
      </c>
      <c r="E1104" s="9">
        <f t="shared" si="160"/>
        <v>4</v>
      </c>
      <c r="F1104" s="1" cm="1">
        <f t="array" ref="F1104">INDEX(IF($C1104=$A$509,$518:$685,IF($C1104=$A$687,$696:$863,$874:$1041)),$D1104+$E1104,7*F$1045+$D1104)</f>
        <v>0</v>
      </c>
      <c r="G1104" s="1" cm="1">
        <f t="array" aca="1" ref="G1104" ca="1">INDEX(IF($C1104=$A$509,$518:$685,IF($C1104=$A$687,$696:$863,$874:$1041)),$D1104+$E1104,7*G$1045+$D1104)</f>
        <v>0.24316271313654469</v>
      </c>
      <c r="H1104" s="1" cm="1">
        <f t="array" aca="1" ref="H1104" ca="1">INDEX(IF($C1104=$A$509,$518:$685,IF($C1104=$A$687,$696:$863,$874:$1041)),$D1104+$E1104,7*H$1045+$D1104)</f>
        <v>0.47890346269441353</v>
      </c>
      <c r="I1104" s="1" cm="1">
        <f t="array" aca="1" ref="I1104" ca="1">INDEX(IF($C1104=$A$509,$518:$685,IF($C1104=$A$687,$696:$863,$874:$1041)),$D1104+$E1104,7*I$1045+$D1104)</f>
        <v>0.65528164470586603</v>
      </c>
      <c r="J1104" s="1" cm="1">
        <f t="array" aca="1" ref="J1104" ca="1">INDEX(IF($C1104=$A$509,$518:$685,IF($C1104=$A$687,$696:$863,$874:$1041)),$D1104+$E1104,7*J$1045+$D1104)</f>
        <v>0.77553504924037875</v>
      </c>
      <c r="K1104" s="1" cm="1">
        <f t="array" aca="1" ref="K1104" ca="1">INDEX(IF($C1104=$A$509,$518:$685,IF($C1104=$A$687,$696:$863,$874:$1041)),$D1104+$E1104,7*K$1045+$D1104)</f>
        <v>0.85404881486744399</v>
      </c>
      <c r="L1104" s="1" cm="1">
        <f t="array" aca="1" ref="L1104" ca="1">INDEX(IF($C1104=$A$509,$518:$685,IF($C1104=$A$687,$696:$863,$874:$1041)),$D1104+$E1104,7*L$1045+$D1104)</f>
        <v>0.90415553847803265</v>
      </c>
      <c r="M1104" s="1" cm="1">
        <f t="array" aca="1" ref="M1104" ca="1">INDEX(IF($C1104=$A$509,$518:$685,IF($C1104=$A$687,$696:$863,$874:$1041)),$D1104+$E1104,7*M$1045+$D1104)</f>
        <v>0.93572723887886622</v>
      </c>
      <c r="N1104" s="1" cm="1">
        <f t="array" aca="1" ref="N1104" ca="1">INDEX(IF($C1104=$A$509,$518:$685,IF($C1104=$A$687,$696:$863,$874:$1041)),$D1104+$E1104,7*N$1045+$D1104)</f>
        <v>0.95547761259176422</v>
      </c>
      <c r="O1104" s="1" cm="1">
        <f t="array" aca="1" ref="O1104" ca="1">INDEX(IF($C1104=$A$509,$518:$685,IF($C1104=$A$687,$696:$863,$874:$1041)),$D1104+$E1104,7*O$1045+$D1104)</f>
        <v>0.9677889214638159</v>
      </c>
      <c r="P1104" s="1" cm="1">
        <f t="array" aca="1" ref="P1104" ca="1">INDEX(IF($C1104=$A$509,$518:$685,IF($C1104=$A$687,$696:$863,$874:$1041)),$D1104+$E1104,7*P$1045+$D1104)</f>
        <v>0.97545808498559572</v>
      </c>
      <c r="Q1104" s="1" cm="1">
        <f t="array" aca="1" ref="Q1104" ca="1">INDEX(IF($C1104=$A$509,$518:$685,IF($C1104=$A$687,$696:$863,$874:$1041)),$D1104+$E1104,7*Q$1045+$D1104)</f>
        <v>0.98024645006243238</v>
      </c>
      <c r="R1104" s="1" cm="1">
        <f t="array" aca="1" ref="R1104" ca="1">INDEX(IF($C1104=$A$509,$518:$685,IF($C1104=$A$687,$696:$863,$874:$1041)),$D1104+$E1104,7*R$1045+$D1104)</f>
        <v>0.98325379451797168</v>
      </c>
      <c r="S1104" s="1" cm="1">
        <f t="array" aca="1" ref="S1104" ca="1">INDEX(IF($C1104=$A$509,$518:$685,IF($C1104=$A$687,$696:$863,$874:$1041)),$D1104+$E1104,7*S$1045+$D1104)</f>
        <v>0.98516288914801575</v>
      </c>
      <c r="T1104" s="1" cm="1">
        <f t="array" aca="1" ref="T1104" ca="1">INDEX(IF($C1104=$A$509,$518:$685,IF($C1104=$A$687,$696:$863,$874:$1041)),$D1104+$E1104,7*T$1045+$D1104)</f>
        <v>0.98639560541218896</v>
      </c>
      <c r="U1104" s="1" cm="1">
        <f t="array" aca="1" ref="U1104" ca="1">INDEX(IF($C1104=$A$509,$518:$685,IF($C1104=$A$687,$696:$863,$874:$1041)),$D1104+$E1104,7*U$1045+$D1104)</f>
        <v>0.98721250003862049</v>
      </c>
      <c r="V1104" s="1" cm="1">
        <f t="array" aca="1" ref="V1104" ca="1">INDEX(IF($C1104=$A$509,$518:$685,IF($C1104=$A$687,$696:$863,$874:$1041)),$D1104+$E1104,7*V$1045+$D1104)</f>
        <v>0.98777384278928038</v>
      </c>
      <c r="W1104" s="1" cm="1">
        <f t="array" aca="1" ref="W1104" ca="1">INDEX(IF($C1104=$A$509,$518:$685,IF($C1104=$A$687,$696:$863,$874:$1041)),$D1104+$E1104,7*W$1045+$D1104)</f>
        <v>0.98817795518930773</v>
      </c>
      <c r="X1104" s="1" cm="1">
        <f t="array" aca="1" ref="X1104" ca="1">INDEX(IF($C1104=$A$509,$518:$685,IF($C1104=$A$687,$696:$863,$874:$1041)),$D1104+$E1104,7*X$1045+$D1104)</f>
        <v>0.98848510270847745</v>
      </c>
      <c r="Y1104" s="1" cm="1">
        <f t="array" aca="1" ref="Y1104" ca="1">INDEX(IF($C1104=$A$509,$518:$685,IF($C1104=$A$687,$696:$863,$874:$1041)),$D1104+$E1104,7*Y$1045+$D1104)</f>
        <v>0.98873219962791714</v>
      </c>
      <c r="Z1104" s="1" cm="1">
        <f t="array" aca="1" ref="Z1104" ca="1">INDEX(IF($C1104=$A$509,$518:$685,IF($C1104=$A$687,$696:$863,$874:$1041)),$D1104+$E1104,7*Z$1045+$D1104)</f>
        <v>0.98894184563167797</v>
      </c>
      <c r="AA1104" s="1" cm="1">
        <f t="array" aca="1" ref="AA1104" ca="1">INDEX(IF($C1104=$A$509,$518:$685,IF($C1104=$A$687,$696:$863,$874:$1041)),$D1104+$E1104,7*AA$1045+$D1104)</f>
        <v>0.98912787226895404</v>
      </c>
      <c r="AB1104" s="1" cm="1">
        <f t="array" aca="1" ref="AB1104" ca="1">INDEX(IF($C1104=$A$509,$518:$685,IF($C1104=$A$687,$696:$863,$874:$1041)),$D1104+$E1104,7*AB$1045+$D1104)</f>
        <v>0.98929874386268823</v>
      </c>
      <c r="AC1104" s="1" cm="1">
        <f t="array" aca="1" ref="AC1104" ca="1">INDEX(IF($C1104=$A$509,$518:$685,IF($C1104=$A$687,$696:$863,$874:$1041)),$D1104+$E1104,7*AC$1045+$D1104)</f>
        <v>0.98945964112660378</v>
      </c>
      <c r="AD1104" s="1" cm="1">
        <f t="array" aca="1" ref="AD1104" ca="1">INDEX(IF($C1104=$A$509,$518:$685,IF($C1104=$A$687,$696:$863,$874:$1041)),$D1104+$E1104,7*AD$1045+$D1104)</f>
        <v>0.98961373685074139</v>
      </c>
      <c r="AE1104" s="1" cm="1">
        <f t="array" aca="1" ref="AE1104" ca="1">INDEX(IF($C1104=$A$509,$518:$685,IF($C1104=$A$687,$696:$863,$874:$1041)),$D1104+$E1104,7*AE$1045+$D1104)</f>
        <v>0.98976297648120681</v>
      </c>
      <c r="AF1104" s="1" cm="1">
        <f t="array" aca="1" ref="AF1104" ca="1">INDEX(IF($C1104=$A$509,$518:$685,IF($C1104=$A$687,$696:$863,$874:$1041)),$D1104+$E1104,7*AF$1045+$D1104)</f>
        <v>0.98990855551038381</v>
      </c>
      <c r="AG1104" s="1" cm="1">
        <f t="array" aca="1" ref="AG1104" ca="1">INDEX(IF($C1104=$A$509,$518:$685,IF($C1104=$A$687,$696:$863,$874:$1041)),$D1104+$E1104,7*AG$1045+$D1104)</f>
        <v>0.99005121131303331</v>
      </c>
      <c r="AH1104" s="1" cm="1">
        <f t="array" aca="1" ref="AH1104" ca="1">INDEX(IF($C1104=$A$509,$518:$685,IF($C1104=$A$687,$696:$863,$874:$1041)),$D1104+$E1104,7*AH$1045+$D1104)</f>
        <v>0.99019140148038576</v>
      </c>
      <c r="AI1104" s="1" cm="1">
        <f t="array" aca="1" ref="AI1104" ca="1">INDEX(IF($C1104=$A$509,$518:$685,IF($C1104=$A$687,$696:$863,$874:$1041)),$D1104+$E1104,7*AI$1045+$D1104)</f>
        <v>0.99032941275718589</v>
      </c>
      <c r="AJ1104" s="1" cm="1">
        <f t="array" aca="1" ref="AJ1104" ca="1">INDEX(IF($C1104=$A$509,$518:$685,IF($C1104=$A$687,$696:$863,$874:$1041)),$D1104+$E1104,7*AJ$1045+$D1104)</f>
        <v>0.99046542756521205</v>
      </c>
      <c r="AK1104" s="1" cm="1">
        <f t="array" aca="1" ref="AK1104" ca="1">INDEX(IF($C1104=$A$509,$518:$685,IF($C1104=$A$687,$696:$863,$874:$1041)),$D1104+$E1104,7*AK$1045+$D1104)</f>
        <v>0.99059956461424381</v>
      </c>
      <c r="AL1104" s="1" cm="1">
        <f t="array" aca="1" ref="AL1104" ca="1">INDEX(IF($C1104=$A$509,$518:$685,IF($C1104=$A$687,$696:$863,$874:$1041)),$D1104+$E1104,7*AL$1045+$D1104)</f>
        <v>0.99073190368703423</v>
      </c>
      <c r="AM1104" s="1" cm="1">
        <f t="array" aca="1" ref="AM1104" ca="1">INDEX(IF($C1104=$A$509,$518:$685,IF($C1104=$A$687,$696:$863,$874:$1041)),$D1104+$E1104,7*AM$1045+$D1104)</f>
        <v>0.99086250076162152</v>
      </c>
      <c r="AN1104" s="1" cm="1">
        <f t="array" aca="1" ref="AN1104" ca="1">INDEX(IF($C1104=$A$509,$518:$685,IF($C1104=$A$687,$696:$863,$874:$1041)),$D1104+$E1104,7*AN$1045+$D1104)</f>
        <v>0.99099139723577734</v>
      </c>
      <c r="AO1104" s="1" cm="1">
        <f t="array" aca="1" ref="AO1104" ca="1">INDEX(IF($C1104=$A$509,$518:$685,IF($C1104=$A$687,$696:$863,$874:$1041)),$D1104+$E1104,7*AO$1045+$D1104)</f>
        <v>0.99111862555254704</v>
      </c>
    </row>
    <row r="1105" spans="1:41">
      <c r="A1105" s="9">
        <f t="shared" si="159"/>
        <v>202203</v>
      </c>
      <c r="B1105" t="str">
        <f t="shared" si="161"/>
        <v>DPD 61-90</v>
      </c>
      <c r="C1105" t="str">
        <f t="shared" si="158"/>
        <v>Base</v>
      </c>
      <c r="D1105" s="9">
        <f t="shared" si="157"/>
        <v>99</v>
      </c>
      <c r="E1105" s="9">
        <f t="shared" si="160"/>
        <v>5</v>
      </c>
      <c r="F1105" s="1" cm="1">
        <f t="array" aca="1" ref="F1105" ca="1">INDEX(IF($C1105=$A$509,$518:$685,IF($C1105=$A$687,$696:$863,$874:$1041)),$D1105+$E1105,7*F$1045+$D1105)</f>
        <v>0.49765901167123033</v>
      </c>
      <c r="G1105" s="1" cm="1">
        <f t="array" aca="1" ref="G1105" ca="1">INDEX(IF($C1105=$A$509,$518:$685,IF($C1105=$A$687,$696:$863,$874:$1041)),$D1105+$E1105,7*G$1045+$D1105)</f>
        <v>0.74108010139291269</v>
      </c>
      <c r="H1105" s="1" cm="1">
        <f t="array" aca="1" ref="H1105" ca="1">INDEX(IF($C1105=$A$509,$518:$685,IF($C1105=$A$687,$696:$863,$874:$1041)),$D1105+$E1105,7*H$1045+$D1105)</f>
        <v>0.8633622668626586</v>
      </c>
      <c r="I1105" s="1" cm="1">
        <f t="array" aca="1" ref="I1105" ca="1">INDEX(IF($C1105=$A$509,$518:$685,IF($C1105=$A$687,$696:$863,$874:$1041)),$D1105+$E1105,7*I$1045+$D1105)</f>
        <v>0.9262907203535633</v>
      </c>
      <c r="J1105" s="1" cm="1">
        <f t="array" aca="1" ref="J1105" ca="1">INDEX(IF($C1105=$A$509,$518:$685,IF($C1105=$A$687,$696:$863,$874:$1041)),$D1105+$E1105,7*J$1045+$D1105)</f>
        <v>0.95940084126306413</v>
      </c>
      <c r="K1105" s="1" cm="1">
        <f t="array" aca="1" ref="K1105" ca="1">INDEX(IF($C1105=$A$509,$518:$685,IF($C1105=$A$687,$696:$863,$874:$1041)),$D1105+$E1105,7*K$1045+$D1105)</f>
        <v>0.97718333607918817</v>
      </c>
      <c r="L1105" s="1" cm="1">
        <f t="array" aca="1" ref="L1105" ca="1">INDEX(IF($C1105=$A$509,$518:$685,IF($C1105=$A$687,$696:$863,$874:$1041)),$D1105+$E1105,7*L$1045+$D1105)</f>
        <v>0.98691691254428437</v>
      </c>
      <c r="M1105" s="1" cm="1">
        <f t="array" aca="1" ref="M1105" ca="1">INDEX(IF($C1105=$A$509,$518:$685,IF($C1105=$A$687,$696:$863,$874:$1041)),$D1105+$E1105,7*M$1045+$D1105)</f>
        <v>0.99233833723083431</v>
      </c>
      <c r="N1105" s="1" cm="1">
        <f t="array" aca="1" ref="N1105" ca="1">INDEX(IF($C1105=$A$509,$518:$685,IF($C1105=$A$687,$696:$863,$874:$1041)),$D1105+$E1105,7*N$1045+$D1105)</f>
        <v>0.99540593981223136</v>
      </c>
      <c r="O1105" s="1" cm="1">
        <f t="array" aca="1" ref="O1105" ca="1">INDEX(IF($C1105=$A$509,$518:$685,IF($C1105=$A$687,$696:$863,$874:$1041)),$D1105+$E1105,7*O$1045+$D1105)</f>
        <v>0.99716631734565919</v>
      </c>
      <c r="P1105" s="1" cm="1">
        <f t="array" aca="1" ref="P1105" ca="1">INDEX(IF($C1105=$A$509,$518:$685,IF($C1105=$A$687,$696:$863,$874:$1041)),$D1105+$E1105,7*P$1045+$D1105)</f>
        <v>0.99818925953831439</v>
      </c>
      <c r="Q1105" s="1" cm="1">
        <f t="array" aca="1" ref="Q1105" ca="1">INDEX(IF($C1105=$A$509,$518:$685,IF($C1105=$A$687,$696:$863,$874:$1041)),$D1105+$E1105,7*Q$1045+$D1105)</f>
        <v>0.99879037478413135</v>
      </c>
      <c r="R1105" s="1" cm="1">
        <f t="array" aca="1" ref="R1105" ca="1">INDEX(IF($C1105=$A$509,$518:$685,IF($C1105=$A$687,$696:$863,$874:$1041)),$D1105+$E1105,7*R$1045+$D1105)</f>
        <v>0.99914726182091773</v>
      </c>
      <c r="S1105" s="1" cm="1">
        <f t="array" aca="1" ref="S1105" ca="1">INDEX(IF($C1105=$A$509,$518:$685,IF($C1105=$A$687,$696:$863,$874:$1041)),$D1105+$E1105,7*S$1045+$D1105)</f>
        <v>0.99936128000746427</v>
      </c>
      <c r="T1105" s="1" cm="1">
        <f t="array" aca="1" ref="T1105" ca="1">INDEX(IF($C1105=$A$509,$518:$685,IF($C1105=$A$687,$696:$863,$874:$1041)),$D1105+$E1105,7*T$1045+$D1105)</f>
        <v>0.9994909635323872</v>
      </c>
      <c r="U1105" s="1" cm="1">
        <f t="array" aca="1" ref="U1105" ca="1">INDEX(IF($C1105=$A$509,$518:$685,IF($C1105=$A$687,$696:$863,$874:$1041)),$D1105+$E1105,7*U$1045+$D1105)</f>
        <v>0.99957054466934481</v>
      </c>
      <c r="V1105" s="1" cm="1">
        <f t="array" aca="1" ref="V1105" ca="1">INDEX(IF($C1105=$A$509,$518:$685,IF($C1105=$A$687,$696:$863,$874:$1041)),$D1105+$E1105,7*V$1045+$D1105)</f>
        <v>0.99962018707020839</v>
      </c>
      <c r="W1105" s="1" cm="1">
        <f t="array" aca="1" ref="W1105" ca="1">INDEX(IF($C1105=$A$509,$518:$685,IF($C1105=$A$687,$696:$863,$874:$1041)),$D1105+$E1105,7*W$1045+$D1105)</f>
        <v>0.99965184478124136</v>
      </c>
      <c r="X1105" s="1" cm="1">
        <f t="array" aca="1" ref="X1105" ca="1">INDEX(IF($C1105=$A$509,$518:$685,IF($C1105=$A$687,$696:$863,$874:$1041)),$D1105+$E1105,7*X$1045+$D1105)</f>
        <v>0.99967264966334091</v>
      </c>
      <c r="Y1105" s="1" cm="1">
        <f t="array" aca="1" ref="Y1105" ca="1">INDEX(IF($C1105=$A$509,$518:$685,IF($C1105=$A$687,$696:$863,$874:$1041)),$D1105+$E1105,7*Y$1045+$D1105)</f>
        <v>0.99968687816226542</v>
      </c>
      <c r="Z1105" s="1" cm="1">
        <f t="array" aca="1" ref="Z1105" ca="1">INDEX(IF($C1105=$A$509,$518:$685,IF($C1105=$A$687,$696:$863,$874:$1041)),$D1105+$E1105,7*Z$1045+$D1105)</f>
        <v>0.99969710481520779</v>
      </c>
      <c r="AA1105" s="1" cm="1">
        <f t="array" aca="1" ref="AA1105" ca="1">INDEX(IF($C1105=$A$509,$518:$685,IF($C1105=$A$687,$696:$863,$874:$1041)),$D1105+$E1105,7*AA$1045+$D1105)</f>
        <v>0.99970488444830485</v>
      </c>
      <c r="AB1105" s="1" cm="1">
        <f t="array" aca="1" ref="AB1105" ca="1">INDEX(IF($C1105=$A$509,$518:$685,IF($C1105=$A$687,$696:$863,$874:$1041)),$D1105+$E1105,7*AB$1045+$D1105)</f>
        <v>0.99971115838586078</v>
      </c>
      <c r="AC1105" s="1" cm="1">
        <f t="array" aca="1" ref="AC1105" ca="1">INDEX(IF($C1105=$A$509,$518:$685,IF($C1105=$A$687,$696:$863,$874:$1041)),$D1105+$E1105,7*AC$1045+$D1105)</f>
        <v>0.99971649764656734</v>
      </c>
      <c r="AD1105" s="1" cm="1">
        <f t="array" aca="1" ref="AD1105" ca="1">INDEX(IF($C1105=$A$509,$518:$685,IF($C1105=$A$687,$696:$863,$874:$1041)),$D1105+$E1105,7*AD$1045+$D1105)</f>
        <v>0.99972124917472904</v>
      </c>
      <c r="AE1105" s="1" cm="1">
        <f t="array" aca="1" ref="AE1105" ca="1">INDEX(IF($C1105=$A$509,$518:$685,IF($C1105=$A$687,$696:$863,$874:$1041)),$D1105+$E1105,7*AE$1045+$D1105)</f>
        <v>0.99972562406559351</v>
      </c>
      <c r="AF1105" s="1" cm="1">
        <f t="array" aca="1" ref="AF1105" ca="1">INDEX(IF($C1105=$A$509,$518:$685,IF($C1105=$A$687,$696:$863,$874:$1041)),$D1105+$E1105,7*AF$1045+$D1105)</f>
        <v>0.99972975093387972</v>
      </c>
      <c r="AG1105" s="1" cm="1">
        <f t="array" aca="1" ref="AG1105" ca="1">INDEX(IF($C1105=$A$509,$518:$685,IF($C1105=$A$687,$696:$863,$874:$1041)),$D1105+$E1105,7*AG$1045+$D1105)</f>
        <v>0.99973370826192975</v>
      </c>
      <c r="AH1105" s="1" cm="1">
        <f t="array" aca="1" ref="AH1105" ca="1">INDEX(IF($C1105=$A$509,$518:$685,IF($C1105=$A$687,$696:$863,$874:$1041)),$D1105+$E1105,7*AH$1045+$D1105)</f>
        <v>0.99973754403664061</v>
      </c>
      <c r="AI1105" s="1" cm="1">
        <f t="array" aca="1" ref="AI1105" ca="1">INDEX(IF($C1105=$A$509,$518:$685,IF($C1105=$A$687,$696:$863,$874:$1041)),$D1105+$E1105,7*AI$1045+$D1105)</f>
        <v>0.99974128768356796</v>
      </c>
      <c r="AJ1105" s="1" cm="1">
        <f t="array" aca="1" ref="AJ1105" ca="1">INDEX(IF($C1105=$A$509,$518:$685,IF($C1105=$A$687,$696:$863,$874:$1041)),$D1105+$E1105,7*AJ$1045+$D1105)</f>
        <v>0.99974495732574364</v>
      </c>
      <c r="AK1105" s="1" cm="1">
        <f t="array" aca="1" ref="AK1105" ca="1">INDEX(IF($C1105=$A$509,$518:$685,IF($C1105=$A$687,$696:$863,$874:$1041)),$D1105+$E1105,7*AK$1045+$D1105)</f>
        <v>0.99974856420140157</v>
      </c>
      <c r="AL1105" s="1" cm="1">
        <f t="array" aca="1" ref="AL1105" ca="1">INDEX(IF($C1105=$A$509,$518:$685,IF($C1105=$A$687,$696:$863,$874:$1041)),$D1105+$E1105,7*AL$1045+$D1105)</f>
        <v>0.99975211535370301</v>
      </c>
      <c r="AM1105" s="1" cm="1">
        <f t="array" aca="1" ref="AM1105" ca="1">INDEX(IF($C1105=$A$509,$518:$685,IF($C1105=$A$687,$696:$863,$874:$1041)),$D1105+$E1105,7*AM$1045+$D1105)</f>
        <v>0.9997556152688023</v>
      </c>
      <c r="AN1105" s="1" cm="1">
        <f t="array" aca="1" ref="AN1105" ca="1">INDEX(IF($C1105=$A$509,$518:$685,IF($C1105=$A$687,$696:$863,$874:$1041)),$D1105+$E1105,7*AN$1045+$D1105)</f>
        <v>0.9997590668735945</v>
      </c>
      <c r="AO1105" s="1" cm="1">
        <f t="array" aca="1" ref="AO1105" ca="1">INDEX(IF($C1105=$A$509,$518:$685,IF($C1105=$A$687,$696:$863,$874:$1041)),$D1105+$E1105,7*AO$1045+$D1105)</f>
        <v>0.99976247214348757</v>
      </c>
    </row>
    <row r="1106" spans="1:41">
      <c r="A1106" s="9">
        <f t="shared" si="159"/>
        <v>202204</v>
      </c>
      <c r="B1106" t="str">
        <f t="shared" si="161"/>
        <v>DPD 0</v>
      </c>
      <c r="C1106" t="str">
        <f t="shared" si="158"/>
        <v>Base</v>
      </c>
      <c r="D1106" s="9">
        <f t="shared" si="157"/>
        <v>106</v>
      </c>
      <c r="E1106" s="9">
        <f t="shared" si="160"/>
        <v>2</v>
      </c>
      <c r="F1106" s="1" cm="1">
        <f t="array" ref="F1106">INDEX(IF($C1106=$A$509,$518:$685,IF($C1106=$A$687,$696:$863,$874:$1041)),$D1106+$E1106,7*F$1045+$D1106)</f>
        <v>0</v>
      </c>
      <c r="G1106" s="1" cm="1">
        <f t="array" aca="1" ref="G1106" ca="1">INDEX(IF($C1106=$A$509,$518:$685,IF($C1106=$A$687,$696:$863,$874:$1041)),$D1106+$E1106,7*G$1045+$D1106)</f>
        <v>0</v>
      </c>
      <c r="H1106" s="1" cm="1">
        <f t="array" aca="1" ref="H1106" ca="1">INDEX(IF($C1106=$A$509,$518:$685,IF($C1106=$A$687,$696:$863,$874:$1041)),$D1106+$E1106,7*H$1045+$D1106)</f>
        <v>0</v>
      </c>
      <c r="I1106" s="1" cm="1">
        <f t="array" aca="1" ref="I1106" ca="1">INDEX(IF($C1106=$A$509,$518:$685,IF($C1106=$A$687,$696:$863,$874:$1041)),$D1106+$E1106,7*I$1045+$D1106)</f>
        <v>1.8859789993389434E-3</v>
      </c>
      <c r="J1106" s="1" cm="1">
        <f t="array" aca="1" ref="J1106" ca="1">INDEX(IF($C1106=$A$509,$518:$685,IF($C1106=$A$687,$696:$863,$874:$1041)),$D1106+$E1106,7*J$1045+$D1106)</f>
        <v>6.4036068065022713E-3</v>
      </c>
      <c r="K1106" s="1" cm="1">
        <f t="array" aca="1" ref="K1106" ca="1">INDEX(IF($C1106=$A$509,$518:$685,IF($C1106=$A$687,$696:$863,$874:$1041)),$D1106+$E1106,7*K$1045+$D1106)</f>
        <v>1.3396466518317577E-2</v>
      </c>
      <c r="L1106" s="1" cm="1">
        <f t="array" aca="1" ref="L1106" ca="1">INDEX(IF($C1106=$A$509,$518:$685,IF($C1106=$A$687,$696:$863,$874:$1041)),$D1106+$E1106,7*L$1045+$D1106)</f>
        <v>2.2343823435360642E-2</v>
      </c>
      <c r="M1106" s="1" cm="1">
        <f t="array" aca="1" ref="M1106" ca="1">INDEX(IF($C1106=$A$509,$518:$685,IF($C1106=$A$687,$696:$863,$874:$1041)),$D1106+$E1106,7*M$1045+$D1106)</f>
        <v>3.2682591153608748E-2</v>
      </c>
      <c r="N1106" s="1" cm="1">
        <f t="array" aca="1" ref="N1106" ca="1">INDEX(IF($C1106=$A$509,$518:$685,IF($C1106=$A$687,$696:$863,$874:$1041)),$D1106+$E1106,7*N$1045+$D1106)</f>
        <v>4.3938837676895798E-2</v>
      </c>
      <c r="O1106" s="1" cm="1">
        <f t="array" aca="1" ref="O1106" ca="1">INDEX(IF($C1106=$A$509,$518:$685,IF($C1106=$A$687,$696:$863,$874:$1041)),$D1106+$E1106,7*O$1045+$D1106)</f>
        <v>5.5757193976552481E-2</v>
      </c>
      <c r="P1106" s="1" cm="1">
        <f t="array" aca="1" ref="P1106" ca="1">INDEX(IF($C1106=$A$509,$518:$685,IF($C1106=$A$687,$696:$863,$874:$1041)),$D1106+$E1106,7*P$1045+$D1106)</f>
        <v>6.7888207636367659E-2</v>
      </c>
      <c r="Q1106" s="1" cm="1">
        <f t="array" aca="1" ref="Q1106" ca="1">INDEX(IF($C1106=$A$509,$518:$685,IF($C1106=$A$687,$696:$863,$874:$1041)),$D1106+$E1106,7*Q$1045+$D1106)</f>
        <v>8.0164011803195628E-2</v>
      </c>
      <c r="R1106" s="1" cm="1">
        <f t="array" aca="1" ref="R1106" ca="1">INDEX(IF($C1106=$A$509,$518:$685,IF($C1106=$A$687,$696:$863,$874:$1041)),$D1106+$E1106,7*R$1045+$D1106)</f>
        <v>9.2474909744166792E-2</v>
      </c>
      <c r="S1106" s="1" cm="1">
        <f t="array" aca="1" ref="S1106" ca="1">INDEX(IF($C1106=$A$509,$518:$685,IF($C1106=$A$687,$696:$863,$874:$1041)),$D1106+$E1106,7*S$1045+$D1106)</f>
        <v>0.10474774222329361</v>
      </c>
      <c r="T1106" s="1" cm="1">
        <f t="array" aca="1" ref="T1106" ca="1">INDEX(IF($C1106=$A$509,$518:$685,IF($C1106=$A$687,$696:$863,$874:$1041)),$D1106+$E1106,7*T$1045+$D1106)</f>
        <v>0.1169388481471156</v>
      </c>
      <c r="U1106" s="1" cm="1">
        <f t="array" aca="1" ref="U1106" ca="1">INDEX(IF($C1106=$A$509,$518:$685,IF($C1106=$A$687,$696:$863,$874:$1041)),$D1106+$E1106,7*U$1045+$D1106)</f>
        <v>0.12902260068211727</v>
      </c>
      <c r="V1106" s="1" cm="1">
        <f t="array" aca="1" ref="V1106" ca="1">INDEX(IF($C1106=$A$509,$518:$685,IF($C1106=$A$687,$696:$863,$874:$1041)),$D1106+$E1106,7*V$1045+$D1106)</f>
        <v>0.14098343019674617</v>
      </c>
      <c r="W1106" s="1" cm="1">
        <f t="array" aca="1" ref="W1106" ca="1">INDEX(IF($C1106=$A$509,$518:$685,IF($C1106=$A$687,$696:$863,$874:$1041)),$D1106+$E1106,7*W$1045+$D1106)</f>
        <v>0.15281220227001063</v>
      </c>
      <c r="X1106" s="1" cm="1">
        <f t="array" aca="1" ref="X1106" ca="1">INDEX(IF($C1106=$A$509,$518:$685,IF($C1106=$A$687,$696:$863,$874:$1041)),$D1106+$E1106,7*X$1045+$D1106)</f>
        <v>0.16450384539038887</v>
      </c>
      <c r="Y1106" s="1" cm="1">
        <f t="array" aca="1" ref="Y1106" ca="1">INDEX(IF($C1106=$A$509,$518:$685,IF($C1106=$A$687,$696:$863,$874:$1041)),$D1106+$E1106,7*Y$1045+$D1106)</f>
        <v>0.17605582825501612</v>
      </c>
      <c r="Z1106" s="1" cm="1">
        <f t="array" aca="1" ref="Z1106" ca="1">INDEX(IF($C1106=$A$509,$518:$685,IF($C1106=$A$687,$696:$863,$874:$1041)),$D1106+$E1106,7*Z$1045+$D1106)</f>
        <v>0.18746719546781695</v>
      </c>
      <c r="AA1106" s="1" cm="1">
        <f t="array" aca="1" ref="AA1106" ca="1">INDEX(IF($C1106=$A$509,$518:$685,IF($C1106=$A$687,$696:$863,$874:$1041)),$D1106+$E1106,7*AA$1045+$D1106)</f>
        <v>0.19873796256161735</v>
      </c>
      <c r="AB1106" s="1" cm="1">
        <f t="array" aca="1" ref="AB1106" ca="1">INDEX(IF($C1106=$A$509,$518:$685,IF($C1106=$A$687,$696:$863,$874:$1041)),$D1106+$E1106,7*AB$1045+$D1106)</f>
        <v>0.20986873900625772</v>
      </c>
      <c r="AC1106" s="1" cm="1">
        <f t="array" aca="1" ref="AC1106" ca="1">INDEX(IF($C1106=$A$509,$518:$685,IF($C1106=$A$687,$696:$863,$874:$1041)),$D1106+$E1106,7*AC$1045+$D1106)</f>
        <v>0.22086049445937098</v>
      </c>
      <c r="AD1106" s="1" cm="1">
        <f t="array" aca="1" ref="AD1106" ca="1">INDEX(IF($C1106=$A$509,$518:$685,IF($C1106=$A$687,$696:$863,$874:$1041)),$D1106+$E1106,7*AD$1045+$D1106)</f>
        <v>0.23171441438439963</v>
      </c>
      <c r="AE1106" s="1" cm="1">
        <f t="array" aca="1" ref="AE1106" ca="1">INDEX(IF($C1106=$A$509,$518:$685,IF($C1106=$A$687,$696:$863,$874:$1041)),$D1106+$E1106,7*AE$1045+$D1106)</f>
        <v>0.24243181113553153</v>
      </c>
      <c r="AF1106" s="1" cm="1">
        <f t="array" aca="1" ref="AF1106" ca="1">INDEX(IF($C1106=$A$509,$518:$685,IF($C1106=$A$687,$696:$863,$874:$1041)),$D1106+$E1106,7*AF$1045+$D1106)</f>
        <v>0.25301406933538145</v>
      </c>
      <c r="AG1106" s="1" cm="1">
        <f t="array" aca="1" ref="AG1106" ca="1">INDEX(IF($C1106=$A$509,$518:$685,IF($C1106=$A$687,$696:$863,$874:$1041)),$D1106+$E1106,7*AG$1045+$D1106)</f>
        <v>0.26346261239168911</v>
      </c>
      <c r="AH1106" s="1" cm="1">
        <f t="array" aca="1" ref="AH1106" ca="1">INDEX(IF($C1106=$A$509,$518:$685,IF($C1106=$A$687,$696:$863,$874:$1041)),$D1106+$E1106,7*AH$1045+$D1106)</f>
        <v>0.27377888201492639</v>
      </c>
      <c r="AI1106" s="1" cm="1">
        <f t="array" aca="1" ref="AI1106" ca="1">INDEX(IF($C1106=$A$509,$518:$685,IF($C1106=$A$687,$696:$863,$874:$1041)),$D1106+$E1106,7*AI$1045+$D1106)</f>
        <v>0.28396432571739727</v>
      </c>
      <c r="AJ1106" s="1" cm="1">
        <f t="array" aca="1" ref="AJ1106" ca="1">INDEX(IF($C1106=$A$509,$518:$685,IF($C1106=$A$687,$696:$863,$874:$1041)),$D1106+$E1106,7*AJ$1045+$D1106)</f>
        <v>0.29402038920534024</v>
      </c>
      <c r="AK1106" s="1" cm="1">
        <f t="array" aca="1" ref="AK1106" ca="1">INDEX(IF($C1106=$A$509,$518:$685,IF($C1106=$A$687,$696:$863,$874:$1041)),$D1106+$E1106,7*AK$1045+$D1106)</f>
        <v>0.30394851176719734</v>
      </c>
      <c r="AL1106" s="1" cm="1">
        <f t="array" aca="1" ref="AL1106" ca="1">INDEX(IF($C1106=$A$509,$518:$685,IF($C1106=$A$687,$696:$863,$874:$1041)),$D1106+$E1106,7*AL$1045+$D1106)</f>
        <v>0.31375012349479803</v>
      </c>
      <c r="AM1106" s="1" cm="1">
        <f t="array" aca="1" ref="AM1106" ca="1">INDEX(IF($C1106=$A$509,$518:$685,IF($C1106=$A$687,$696:$863,$874:$1041)),$D1106+$E1106,7*AM$1045+$D1106)</f>
        <v>0.32342664362492451</v>
      </c>
      <c r="AN1106" s="1" cm="1">
        <f t="array" aca="1" ref="AN1106" ca="1">INDEX(IF($C1106=$A$509,$518:$685,IF($C1106=$A$687,$696:$863,$874:$1041)),$D1106+$E1106,7*AN$1045+$D1106)</f>
        <v>0.33297947956522417</v>
      </c>
      <c r="AO1106" s="1" cm="1">
        <f t="array" aca="1" ref="AO1106" ca="1">INDEX(IF($C1106=$A$509,$518:$685,IF($C1106=$A$687,$696:$863,$874:$1041)),$D1106+$E1106,7*AO$1045+$D1106)</f>
        <v>0.34241002633784728</v>
      </c>
    </row>
    <row r="1107" spans="1:41">
      <c r="A1107" s="9">
        <f t="shared" si="159"/>
        <v>202204</v>
      </c>
      <c r="B1107" t="str">
        <f t="shared" si="161"/>
        <v>DPD 1-30</v>
      </c>
      <c r="C1107" t="str">
        <f t="shared" si="158"/>
        <v>Base</v>
      </c>
      <c r="D1107" s="9">
        <f t="shared" si="157"/>
        <v>106</v>
      </c>
      <c r="E1107" s="9">
        <f t="shared" si="160"/>
        <v>3</v>
      </c>
      <c r="F1107" s="1" cm="1">
        <f t="array" ref="F1107">INDEX(IF($C1107=$A$509,$518:$685,IF($C1107=$A$687,$696:$863,$874:$1041)),$D1107+$E1107,7*F$1045+$D1107)</f>
        <v>0</v>
      </c>
      <c r="G1107" s="1" cm="1">
        <f t="array" aca="1" ref="G1107" ca="1">INDEX(IF($C1107=$A$509,$518:$685,IF($C1107=$A$687,$696:$863,$874:$1041)),$D1107+$E1107,7*G$1045+$D1107)</f>
        <v>0</v>
      </c>
      <c r="H1107" s="1" cm="1">
        <f t="array" aca="1" ref="H1107" ca="1">INDEX(IF($C1107=$A$509,$518:$685,IF($C1107=$A$687,$696:$863,$874:$1041)),$D1107+$E1107,7*H$1045+$D1107)</f>
        <v>0.10924572542392733</v>
      </c>
      <c r="I1107" s="1" cm="1">
        <f t="array" aca="1" ref="I1107" ca="1">INDEX(IF($C1107=$A$509,$518:$685,IF($C1107=$A$687,$696:$863,$874:$1041)),$D1107+$E1107,7*I$1045+$D1107)</f>
        <v>0.26337605903679429</v>
      </c>
      <c r="J1107" s="1" cm="1">
        <f t="array" aca="1" ref="J1107" ca="1">INDEX(IF($C1107=$A$509,$518:$685,IF($C1107=$A$687,$696:$863,$874:$1041)),$D1107+$E1107,7*J$1045+$D1107)</f>
        <v>0.41083040259617104</v>
      </c>
      <c r="K1107" s="1" cm="1">
        <f t="array" aca="1" ref="K1107" ca="1">INDEX(IF($C1107=$A$509,$518:$685,IF($C1107=$A$687,$696:$863,$874:$1041)),$D1107+$E1107,7*K$1045+$D1107)</f>
        <v>0.53038861901303491</v>
      </c>
      <c r="L1107" s="1" cm="1">
        <f t="array" aca="1" ref="L1107" ca="1">INDEX(IF($C1107=$A$509,$518:$685,IF($C1107=$A$687,$696:$863,$874:$1041)),$D1107+$E1107,7*L$1045+$D1107)</f>
        <v>0.61914233707388522</v>
      </c>
      <c r="M1107" s="1" cm="1">
        <f t="array" aca="1" ref="M1107" ca="1">INDEX(IF($C1107=$A$509,$518:$685,IF($C1107=$A$687,$696:$863,$874:$1041)),$D1107+$E1107,7*M$1045+$D1107)</f>
        <v>0.68175196045970976</v>
      </c>
      <c r="N1107" s="1" cm="1">
        <f t="array" aca="1" ref="N1107" ca="1">INDEX(IF($C1107=$A$509,$518:$685,IF($C1107=$A$687,$696:$863,$874:$1041)),$D1107+$E1107,7*N$1045+$D1107)</f>
        <v>0.72465474468793811</v>
      </c>
      <c r="O1107" s="1" cm="1">
        <f t="array" aca="1" ref="O1107" ca="1">INDEX(IF($C1107=$A$509,$518:$685,IF($C1107=$A$687,$696:$863,$874:$1041)),$D1107+$E1107,7*O$1045+$D1107)</f>
        <v>0.75365895134378746</v>
      </c>
      <c r="P1107" s="1" cm="1">
        <f t="array" aca="1" ref="P1107" ca="1">INDEX(IF($C1107=$A$509,$518:$685,IF($C1107=$A$687,$696:$863,$874:$1041)),$D1107+$E1107,7*P$1045+$D1107)</f>
        <v>0.7732581359608206</v>
      </c>
      <c r="Q1107" s="1" cm="1">
        <f t="array" aca="1" ref="Q1107" ca="1">INDEX(IF($C1107=$A$509,$518:$685,IF($C1107=$A$687,$696:$863,$874:$1041)),$D1107+$E1107,7*Q$1045+$D1107)</f>
        <v>0.78666361618186487</v>
      </c>
      <c r="R1107" s="1" cm="1">
        <f t="array" aca="1" ref="R1107" ca="1">INDEX(IF($C1107=$A$509,$518:$685,IF($C1107=$A$687,$696:$863,$874:$1041)),$D1107+$E1107,7*R$1045+$D1107)</f>
        <v>0.79606400289731172</v>
      </c>
      <c r="S1107" s="1" cm="1">
        <f t="array" aca="1" ref="S1107" ca="1">INDEX(IF($C1107=$A$509,$518:$685,IF($C1107=$A$687,$696:$863,$874:$1041)),$D1107+$E1107,7*S$1045+$D1107)</f>
        <v>0.80290398892814274</v>
      </c>
      <c r="T1107" s="1" cm="1">
        <f t="array" aca="1" ref="T1107" ca="1">INDEX(IF($C1107=$A$509,$518:$685,IF($C1107=$A$687,$696:$863,$874:$1041)),$D1107+$E1107,7*T$1045+$D1107)</f>
        <v>0.80812072011510383</v>
      </c>
      <c r="U1107" s="1" cm="1">
        <f t="array" aca="1" ref="U1107" ca="1">INDEX(IF($C1107=$A$509,$518:$685,IF($C1107=$A$687,$696:$863,$874:$1041)),$D1107+$E1107,7*U$1045+$D1107)</f>
        <v>0.81231190043332979</v>
      </c>
      <c r="V1107" s="1" cm="1">
        <f t="array" aca="1" ref="V1107" ca="1">INDEX(IF($C1107=$A$509,$518:$685,IF($C1107=$A$687,$696:$863,$874:$1041)),$D1107+$E1107,7*V$1045+$D1107)</f>
        <v>0.8158541579843247</v>
      </c>
      <c r="W1107" s="1" cm="1">
        <f t="array" aca="1" ref="W1107" ca="1">INDEX(IF($C1107=$A$509,$518:$685,IF($C1107=$A$687,$696:$863,$874:$1041)),$D1107+$E1107,7*W$1045+$D1107)</f>
        <v>0.81898309516581824</v>
      </c>
      <c r="X1107" s="1" cm="1">
        <f t="array" aca="1" ref="X1107" ca="1">INDEX(IF($C1107=$A$509,$518:$685,IF($C1107=$A$687,$696:$863,$874:$1041)),$D1107+$E1107,7*X$1045+$D1107)</f>
        <v>0.82184531766700519</v>
      </c>
      <c r="Y1107" s="1" cm="1">
        <f t="array" aca="1" ref="Y1107" ca="1">INDEX(IF($C1107=$A$509,$518:$685,IF($C1107=$A$687,$696:$863,$874:$1041)),$D1107+$E1107,7*Y$1045+$D1107)</f>
        <v>0.82453171259207803</v>
      </c>
      <c r="Z1107" s="1" cm="1">
        <f t="array" aca="1" ref="Z1107" ca="1">INDEX(IF($C1107=$A$509,$518:$685,IF($C1107=$A$687,$696:$863,$874:$1041)),$D1107+$E1107,7*Z$1045+$D1107)</f>
        <v>0.82709848940731223</v>
      </c>
      <c r="AA1107" s="1" cm="1">
        <f t="array" aca="1" ref="AA1107" ca="1">INDEX(IF($C1107=$A$509,$518:$685,IF($C1107=$A$687,$696:$863,$874:$1041)),$D1107+$E1107,7*AA$1045+$D1107)</f>
        <v>0.8295803716821839</v>
      </c>
      <c r="AB1107" s="1" cm="1">
        <f t="array" aca="1" ref="AB1107" ca="1">INDEX(IF($C1107=$A$509,$518:$685,IF($C1107=$A$687,$696:$863,$874:$1041)),$D1107+$E1107,7*AB$1045+$D1107)</f>
        <v>0.83199881585980795</v>
      </c>
      <c r="AC1107" s="1" cm="1">
        <f t="array" aca="1" ref="AC1107" ca="1">INDEX(IF($C1107=$A$509,$518:$685,IF($C1107=$A$687,$696:$863,$874:$1041)),$D1107+$E1107,7*AC$1045+$D1107)</f>
        <v>0.83436710750929899</v>
      </c>
      <c r="AD1107" s="1" cm="1">
        <f t="array" aca="1" ref="AD1107" ca="1">INDEX(IF($C1107=$A$509,$518:$685,IF($C1107=$A$687,$696:$863,$874:$1041)),$D1107+$E1107,7*AD$1045+$D1107)</f>
        <v>0.83669350996693004</v>
      </c>
      <c r="AE1107" s="1" cm="1">
        <f t="array" aca="1" ref="AE1107" ca="1">INDEX(IF($C1107=$A$509,$518:$685,IF($C1107=$A$687,$696:$863,$874:$1041)),$D1107+$E1107,7*AE$1045+$D1107)</f>
        <v>0.83898320425693951</v>
      </c>
      <c r="AF1107" s="1" cm="1">
        <f t="array" aca="1" ref="AF1107" ca="1">INDEX(IF($C1107=$A$509,$518:$685,IF($C1107=$A$687,$696:$863,$874:$1041)),$D1107+$E1107,7*AF$1045+$D1107)</f>
        <v>0.8412394817110046</v>
      </c>
      <c r="AG1107" s="1" cm="1">
        <f t="array" aca="1" ref="AG1107" ca="1">INDEX(IF($C1107=$A$509,$518:$685,IF($C1107=$A$687,$696:$863,$874:$1041)),$D1107+$E1107,7*AG$1045+$D1107)</f>
        <v>0.8434644759134251</v>
      </c>
      <c r="AH1107" s="1" cm="1">
        <f t="array" aca="1" ref="AH1107" ca="1">INDEX(IF($C1107=$A$509,$518:$685,IF($C1107=$A$687,$696:$863,$874:$1041)),$D1107+$E1107,7*AH$1045+$D1107)</f>
        <v>0.84565961130887224</v>
      </c>
      <c r="AI1107" s="1" cm="1">
        <f t="array" aca="1" ref="AI1107" ca="1">INDEX(IF($C1107=$A$509,$518:$685,IF($C1107=$A$687,$696:$863,$874:$1041)),$D1107+$E1107,7*AI$1045+$D1107)</f>
        <v>0.8478258778547586</v>
      </c>
      <c r="AJ1107" s="1" cm="1">
        <f t="array" aca="1" ref="AJ1107" ca="1">INDEX(IF($C1107=$A$509,$518:$685,IF($C1107=$A$687,$696:$863,$874:$1041)),$D1107+$E1107,7*AJ$1045+$D1107)</f>
        <v>0.84996399902493558</v>
      </c>
      <c r="AK1107" s="1" cm="1">
        <f t="array" aca="1" ref="AK1107" ca="1">INDEX(IF($C1107=$A$509,$518:$685,IF($C1107=$A$687,$696:$863,$874:$1041)),$D1107+$E1107,7*AK$1045+$D1107)</f>
        <v>0.85207453450368831</v>
      </c>
      <c r="AL1107" s="1" cm="1">
        <f t="array" aca="1" ref="AL1107" ca="1">INDEX(IF($C1107=$A$509,$518:$685,IF($C1107=$A$687,$696:$863,$874:$1041)),$D1107+$E1107,7*AL$1045+$D1107)</f>
        <v>0.85415794292239111</v>
      </c>
      <c r="AM1107" s="1" cm="1">
        <f t="array" aca="1" ref="AM1107" ca="1">INDEX(IF($C1107=$A$509,$518:$685,IF($C1107=$A$687,$696:$863,$874:$1041)),$D1107+$E1107,7*AM$1045+$D1107)</f>
        <v>0.85621462016848926</v>
      </c>
      <c r="AN1107" s="1" cm="1">
        <f t="array" aca="1" ref="AN1107" ca="1">INDEX(IF($C1107=$A$509,$518:$685,IF($C1107=$A$687,$696:$863,$874:$1041)),$D1107+$E1107,7*AN$1045+$D1107)</f>
        <v>0.85824492277038256</v>
      </c>
      <c r="AO1107" s="1" cm="1">
        <f t="array" aca="1" ref="AO1107" ca="1">INDEX(IF($C1107=$A$509,$518:$685,IF($C1107=$A$687,$696:$863,$874:$1041)),$D1107+$E1107,7*AO$1045+$D1107)</f>
        <v>0.86024918216943058</v>
      </c>
    </row>
    <row r="1108" spans="1:41">
      <c r="A1108" s="9">
        <f t="shared" si="159"/>
        <v>202204</v>
      </c>
      <c r="B1108" t="str">
        <f t="shared" si="161"/>
        <v>DPD 31-60</v>
      </c>
      <c r="C1108" t="str">
        <f t="shared" si="158"/>
        <v>Base</v>
      </c>
      <c r="D1108" s="9">
        <f t="shared" si="157"/>
        <v>106</v>
      </c>
      <c r="E1108" s="9">
        <f t="shared" si="160"/>
        <v>4</v>
      </c>
      <c r="F1108" s="1" cm="1">
        <f t="array" ref="F1108">INDEX(IF($C1108=$A$509,$518:$685,IF($C1108=$A$687,$696:$863,$874:$1041)),$D1108+$E1108,7*F$1045+$D1108)</f>
        <v>0</v>
      </c>
      <c r="G1108" s="1" cm="1">
        <f t="array" aca="1" ref="G1108" ca="1">INDEX(IF($C1108=$A$509,$518:$685,IF($C1108=$A$687,$696:$863,$874:$1041)),$D1108+$E1108,7*G$1045+$D1108)</f>
        <v>0.24333638688208031</v>
      </c>
      <c r="H1108" s="1" cm="1">
        <f t="array" aca="1" ref="H1108" ca="1">INDEX(IF($C1108=$A$509,$518:$685,IF($C1108=$A$687,$696:$863,$874:$1041)),$D1108+$E1108,7*H$1045+$D1108)</f>
        <v>0.47917101010552637</v>
      </c>
      <c r="I1108" s="1" cm="1">
        <f t="array" aca="1" ref="I1108" ca="1">INDEX(IF($C1108=$A$509,$518:$685,IF($C1108=$A$687,$696:$863,$874:$1041)),$D1108+$E1108,7*I$1045+$D1108)</f>
        <v>0.65556353582576565</v>
      </c>
      <c r="J1108" s="1" cm="1">
        <f t="array" aca="1" ref="J1108" ca="1">INDEX(IF($C1108=$A$509,$518:$685,IF($C1108=$A$687,$696:$863,$874:$1041)),$D1108+$E1108,7*J$1045+$D1108)</f>
        <v>0.77578870758640994</v>
      </c>
      <c r="K1108" s="1" cm="1">
        <f t="array" aca="1" ref="K1108" ca="1">INDEX(IF($C1108=$A$509,$518:$685,IF($C1108=$A$687,$696:$863,$874:$1041)),$D1108+$E1108,7*K$1045+$D1108)</f>
        <v>0.85425936897617127</v>
      </c>
      <c r="L1108" s="1" cm="1">
        <f t="array" aca="1" ref="L1108" ca="1">INDEX(IF($C1108=$A$509,$518:$685,IF($C1108=$A$687,$696:$863,$874:$1041)),$D1108+$E1108,7*L$1045+$D1108)</f>
        <v>0.90432296792880529</v>
      </c>
      <c r="M1108" s="1" cm="1">
        <f t="array" aca="1" ref="M1108" ca="1">INDEX(IF($C1108=$A$509,$518:$685,IF($C1108=$A$687,$696:$863,$874:$1041)),$D1108+$E1108,7*M$1045+$D1108)</f>
        <v>0.93585775537036175</v>
      </c>
      <c r="N1108" s="1" cm="1">
        <f t="array" aca="1" ref="N1108" ca="1">INDEX(IF($C1108=$A$509,$518:$685,IF($C1108=$A$687,$696:$863,$874:$1041)),$D1108+$E1108,7*N$1045+$D1108)</f>
        <v>0.95557902086641489</v>
      </c>
      <c r="O1108" s="1" cm="1">
        <f t="array" aca="1" ref="O1108" ca="1">INDEX(IF($C1108=$A$509,$518:$685,IF($C1108=$A$687,$696:$863,$874:$1041)),$D1108+$E1108,7*O$1045+$D1108)</f>
        <v>0.967868500160462</v>
      </c>
      <c r="P1108" s="1" cm="1">
        <f t="array" aca="1" ref="P1108" ca="1">INDEX(IF($C1108=$A$509,$518:$685,IF($C1108=$A$687,$696:$863,$874:$1041)),$D1108+$E1108,7*P$1045+$D1108)</f>
        <v>0.97552183066565523</v>
      </c>
      <c r="Q1108" s="1" cm="1">
        <f t="array" aca="1" ref="Q1108" ca="1">INDEX(IF($C1108=$A$509,$518:$685,IF($C1108=$A$687,$696:$863,$874:$1041)),$D1108+$E1108,7*Q$1045+$D1108)</f>
        <v>0.98029897591868853</v>
      </c>
      <c r="R1108" s="1" cm="1">
        <f t="array" aca="1" ref="R1108" ca="1">INDEX(IF($C1108=$A$509,$518:$685,IF($C1108=$A$687,$696:$863,$874:$1041)),$D1108+$E1108,7*R$1045+$D1108)</f>
        <v>0.98329849845454631</v>
      </c>
      <c r="S1108" s="1" cm="1">
        <f t="array" aca="1" ref="S1108" ca="1">INDEX(IF($C1108=$A$509,$518:$685,IF($C1108=$A$687,$696:$863,$874:$1041)),$D1108+$E1108,7*S$1045+$D1108)</f>
        <v>0.98520172648725224</v>
      </c>
      <c r="T1108" s="1" cm="1">
        <f t="array" aca="1" ref="T1108" ca="1">INDEX(IF($C1108=$A$509,$518:$685,IF($C1108=$A$687,$696:$863,$874:$1041)),$D1108+$E1108,7*T$1045+$D1108)</f>
        <v>0.98643055266880508</v>
      </c>
      <c r="U1108" s="1" cm="1">
        <f t="array" aca="1" ref="U1108" ca="1">INDEX(IF($C1108=$A$509,$518:$685,IF($C1108=$A$687,$696:$863,$874:$1041)),$D1108+$E1108,7*U$1045+$D1108)</f>
        <v>0.98724496587728017</v>
      </c>
      <c r="V1108" s="1" cm="1">
        <f t="array" aca="1" ref="V1108" ca="1">INDEX(IF($C1108=$A$509,$518:$685,IF($C1108=$A$687,$696:$863,$874:$1041)),$D1108+$E1108,7*V$1045+$D1108)</f>
        <v>0.98780468343067762</v>
      </c>
      <c r="W1108" s="1" cm="1">
        <f t="array" aca="1" ref="W1108" ca="1">INDEX(IF($C1108=$A$509,$518:$685,IF($C1108=$A$687,$696:$863,$874:$1041)),$D1108+$E1108,7*W$1045+$D1108)</f>
        <v>0.98820770127139868</v>
      </c>
      <c r="X1108" s="1" cm="1">
        <f t="array" aca="1" ref="X1108" ca="1">INDEX(IF($C1108=$A$509,$518:$685,IF($C1108=$A$687,$696:$863,$874:$1041)),$D1108+$E1108,7*X$1045+$D1108)</f>
        <v>0.98851408736221824</v>
      </c>
      <c r="Y1108" s="1" cm="1">
        <f t="array" aca="1" ref="Y1108" ca="1">INDEX(IF($C1108=$A$509,$518:$685,IF($C1108=$A$687,$696:$863,$874:$1041)),$D1108+$E1108,7*Y$1045+$D1108)</f>
        <v>0.98876063368981859</v>
      </c>
      <c r="Z1108" s="1" cm="1">
        <f t="array" aca="1" ref="Z1108" ca="1">INDEX(IF($C1108=$A$509,$518:$685,IF($C1108=$A$687,$696:$863,$874:$1041)),$D1108+$E1108,7*Z$1045+$D1108)</f>
        <v>0.98896986315237456</v>
      </c>
      <c r="AA1108" s="1" cm="1">
        <f t="array" aca="1" ref="AA1108" ca="1">INDEX(IF($C1108=$A$509,$518:$685,IF($C1108=$A$687,$696:$863,$874:$1041)),$D1108+$E1108,7*AA$1045+$D1108)</f>
        <v>0.98915555865041926</v>
      </c>
      <c r="AB1108" s="1" cm="1">
        <f t="array" aca="1" ref="AB1108" ca="1">INDEX(IF($C1108=$A$509,$518:$685,IF($C1108=$A$687,$696:$863,$874:$1041)),$D1108+$E1108,7*AB$1045+$D1108)</f>
        <v>0.98932615351694997</v>
      </c>
      <c r="AC1108" s="1" cm="1">
        <f t="array" aca="1" ref="AC1108" ca="1">INDEX(IF($C1108=$A$509,$518:$685,IF($C1108=$A$687,$696:$863,$874:$1041)),$D1108+$E1108,7*AC$1045+$D1108)</f>
        <v>0.98948680866800964</v>
      </c>
      <c r="AD1108" s="1" cm="1">
        <f t="array" aca="1" ref="AD1108" ca="1">INDEX(IF($C1108=$A$509,$518:$685,IF($C1108=$A$687,$696:$863,$874:$1041)),$D1108+$E1108,7*AD$1045+$D1108)</f>
        <v>0.98964068423329909</v>
      </c>
      <c r="AE1108" s="1" cm="1">
        <f t="array" aca="1" ref="AE1108" ca="1">INDEX(IF($C1108=$A$509,$518:$685,IF($C1108=$A$687,$696:$863,$874:$1041)),$D1108+$E1108,7*AE$1045+$D1108)</f>
        <v>0.98978971756586731</v>
      </c>
      <c r="AF1108" s="1" cm="1">
        <f t="array" aca="1" ref="AF1108" ca="1">INDEX(IF($C1108=$A$509,$518:$685,IF($C1108=$A$687,$696:$863,$874:$1041)),$D1108+$E1108,7*AF$1045+$D1108)</f>
        <v>0.98993509899239585</v>
      </c>
      <c r="AG1108" s="1" cm="1">
        <f t="array" aca="1" ref="AG1108" ca="1">INDEX(IF($C1108=$A$509,$518:$685,IF($C1108=$A$687,$696:$863,$874:$1041)),$D1108+$E1108,7*AG$1045+$D1108)</f>
        <v>0.99007756259881452</v>
      </c>
      <c r="AH1108" s="1" cm="1">
        <f t="array" aca="1" ref="AH1108" ca="1">INDEX(IF($C1108=$A$509,$518:$685,IF($C1108=$A$687,$696:$863,$874:$1041)),$D1108+$E1108,7*AH$1045+$D1108)</f>
        <v>0.99021756389022586</v>
      </c>
      <c r="AI1108" s="1" cm="1">
        <f t="array" aca="1" ref="AI1108" ca="1">INDEX(IF($C1108=$A$509,$518:$685,IF($C1108=$A$687,$696:$863,$874:$1041)),$D1108+$E1108,7*AI$1045+$D1108)</f>
        <v>0.99035538829507197</v>
      </c>
      <c r="AJ1108" s="1" cm="1">
        <f t="array" aca="1" ref="AJ1108" ca="1">INDEX(IF($C1108=$A$509,$518:$685,IF($C1108=$A$687,$696:$863,$874:$1041)),$D1108+$E1108,7*AJ$1045+$D1108)</f>
        <v>0.99049121741081902</v>
      </c>
      <c r="AK1108" s="1" cm="1">
        <f t="array" aca="1" ref="AK1108" ca="1">INDEX(IF($C1108=$A$509,$518:$685,IF($C1108=$A$687,$696:$863,$874:$1041)),$D1108+$E1108,7*AK$1045+$D1108)</f>
        <v>0.99062516943678025</v>
      </c>
      <c r="AL1108" s="1" cm="1">
        <f t="array" aca="1" ref="AL1108" ca="1">INDEX(IF($C1108=$A$509,$518:$685,IF($C1108=$A$687,$696:$863,$874:$1041)),$D1108+$E1108,7*AL$1045+$D1108)</f>
        <v>0.99075732384502169</v>
      </c>
      <c r="AM1108" s="1" cm="1">
        <f t="array" aca="1" ref="AM1108" ca="1">INDEX(IF($C1108=$A$509,$518:$685,IF($C1108=$A$687,$696:$863,$874:$1041)),$D1108+$E1108,7*AM$1045+$D1108)</f>
        <v>0.99088773642975247</v>
      </c>
      <c r="AN1108" s="1" cm="1">
        <f t="array" aca="1" ref="AN1108" ca="1">INDEX(IF($C1108=$A$509,$518:$685,IF($C1108=$A$687,$696:$863,$874:$1041)),$D1108+$E1108,7*AN$1045+$D1108)</f>
        <v>0.99101644848523607</v>
      </c>
      <c r="AO1108" s="1" cm="1">
        <f t="array" aca="1" ref="AO1108" ca="1">INDEX(IF($C1108=$A$509,$518:$685,IF($C1108=$A$687,$696:$863,$874:$1041)),$D1108+$E1108,7*AO$1045+$D1108)</f>
        <v>0.9911434924016842</v>
      </c>
    </row>
    <row r="1109" spans="1:41">
      <c r="A1109" s="9">
        <f t="shared" si="159"/>
        <v>202204</v>
      </c>
      <c r="B1109" t="str">
        <f t="shared" si="161"/>
        <v>DPD 61-90</v>
      </c>
      <c r="C1109" t="str">
        <f t="shared" si="158"/>
        <v>Base</v>
      </c>
      <c r="D1109" s="9">
        <f t="shared" si="157"/>
        <v>106</v>
      </c>
      <c r="E1109" s="9">
        <f t="shared" si="160"/>
        <v>5</v>
      </c>
      <c r="F1109" s="1" cm="1">
        <f t="array" aca="1" ref="F1109" ca="1">INDEX(IF($C1109=$A$509,$518:$685,IF($C1109=$A$687,$696:$863,$874:$1041)),$D1109+$E1109,7*F$1045+$D1109)</f>
        <v>0.49783510589017038</v>
      </c>
      <c r="G1109" s="1" cm="1">
        <f t="array" aca="1" ref="G1109" ca="1">INDEX(IF($C1109=$A$509,$518:$685,IF($C1109=$A$687,$696:$863,$874:$1041)),$D1109+$E1109,7*G$1045+$D1109)</f>
        <v>0.74126214324113848</v>
      </c>
      <c r="H1109" s="1" cm="1">
        <f t="array" aca="1" ref="H1109" ca="1">INDEX(IF($C1109=$A$509,$518:$685,IF($C1109=$A$687,$696:$863,$874:$1041)),$D1109+$E1109,7*H$1045+$D1109)</f>
        <v>0.86350664212791695</v>
      </c>
      <c r="I1109" s="1" cm="1">
        <f t="array" aca="1" ref="I1109" ca="1">INDEX(IF($C1109=$A$509,$518:$685,IF($C1109=$A$687,$696:$863,$874:$1041)),$D1109+$E1109,7*I$1045+$D1109)</f>
        <v>0.92639467319334834</v>
      </c>
      <c r="J1109" s="1" cm="1">
        <f t="array" aca="1" ref="J1109" ca="1">INDEX(IF($C1109=$A$509,$518:$685,IF($C1109=$A$687,$696:$863,$874:$1041)),$D1109+$E1109,7*J$1045+$D1109)</f>
        <v>0.95947242911870767</v>
      </c>
      <c r="K1109" s="1" cm="1">
        <f t="array" aca="1" ref="K1109" ca="1">INDEX(IF($C1109=$A$509,$518:$685,IF($C1109=$A$687,$696:$863,$874:$1041)),$D1109+$E1109,7*K$1045+$D1109)</f>
        <v>0.97723158551772304</v>
      </c>
      <c r="L1109" s="1" cm="1">
        <f t="array" aca="1" ref="L1109" ca="1">INDEX(IF($C1109=$A$509,$518:$685,IF($C1109=$A$687,$696:$863,$874:$1041)),$D1109+$E1109,7*L$1045+$D1109)</f>
        <v>0.98694913865423817</v>
      </c>
      <c r="M1109" s="1" cm="1">
        <f t="array" aca="1" ref="M1109" ca="1">INDEX(IF($C1109=$A$509,$518:$685,IF($C1109=$A$687,$696:$863,$874:$1041)),$D1109+$E1109,7*M$1045+$D1109)</f>
        <v>0.99235984070714744</v>
      </c>
      <c r="N1109" s="1" cm="1">
        <f t="array" aca="1" ref="N1109" ca="1">INDEX(IF($C1109=$A$509,$518:$685,IF($C1109=$A$687,$696:$863,$874:$1041)),$D1109+$E1109,7*N$1045+$D1109)</f>
        <v>0.99542036782552401</v>
      </c>
      <c r="O1109" s="1" cm="1">
        <f t="array" aca="1" ref="O1109" ca="1">INDEX(IF($C1109=$A$509,$518:$685,IF($C1109=$A$687,$696:$863,$874:$1041)),$D1109+$E1109,7*O$1045+$D1109)</f>
        <v>0.99717611291522834</v>
      </c>
      <c r="P1109" s="1" cm="1">
        <f t="array" aca="1" ref="P1109" ca="1">INDEX(IF($C1109=$A$509,$518:$685,IF($C1109=$A$687,$696:$863,$874:$1041)),$D1109+$E1109,7*P$1045+$D1109)</f>
        <v>0.99819603535087731</v>
      </c>
      <c r="Q1109" s="1" cm="1">
        <f t="array" aca="1" ref="Q1109" ca="1">INDEX(IF($C1109=$A$509,$518:$685,IF($C1109=$A$687,$696:$863,$874:$1041)),$D1109+$E1109,7*Q$1045+$D1109)</f>
        <v>0.99879518673341383</v>
      </c>
      <c r="R1109" s="1" cm="1">
        <f t="array" aca="1" ref="R1109" ca="1">INDEX(IF($C1109=$A$509,$518:$685,IF($C1109=$A$687,$696:$863,$874:$1041)),$D1109+$E1109,7*R$1045+$D1109)</f>
        <v>0.99915079798832296</v>
      </c>
      <c r="S1109" s="1" cm="1">
        <f t="array" aca="1" ref="S1109" ca="1">INDEX(IF($C1109=$A$509,$518:$685,IF($C1109=$A$687,$696:$863,$874:$1041)),$D1109+$E1109,7*S$1045+$D1109)</f>
        <v>0.99936393447856042</v>
      </c>
      <c r="T1109" s="1" cm="1">
        <f t="array" aca="1" ref="T1109" ca="1">INDEX(IF($C1109=$A$509,$518:$685,IF($C1109=$A$687,$696:$863,$874:$1041)),$D1109+$E1109,7*T$1045+$D1109)</f>
        <v>0.99949306042928121</v>
      </c>
      <c r="U1109" s="1" cm="1">
        <f t="array" aca="1" ref="U1109" ca="1">INDEX(IF($C1109=$A$509,$518:$685,IF($C1109=$A$687,$696:$863,$874:$1041)),$D1109+$E1109,7*U$1045+$D1109)</f>
        <v>0.99957229842462159</v>
      </c>
      <c r="V1109" s="1" cm="1">
        <f t="array" aca="1" ref="V1109" ca="1">INDEX(IF($C1109=$A$509,$518:$685,IF($C1109=$A$687,$696:$863,$874:$1041)),$D1109+$E1109,7*V$1045+$D1109)</f>
        <v>0.99962172529845728</v>
      </c>
      <c r="W1109" s="1" cm="1">
        <f t="array" aca="1" ref="W1109" ca="1">INDEX(IF($C1109=$A$509,$518:$685,IF($C1109=$A$687,$696:$863,$874:$1041)),$D1109+$E1109,7*W$1045+$D1109)</f>
        <v>0.99965324491909646</v>
      </c>
      <c r="X1109" s="1" cm="1">
        <f t="array" aca="1" ref="X1109" ca="1">INDEX(IF($C1109=$A$509,$518:$685,IF($C1109=$A$687,$696:$863,$874:$1041)),$D1109+$E1109,7*X$1045+$D1109)</f>
        <v>0.99967395937742465</v>
      </c>
      <c r="Y1109" s="1" cm="1">
        <f t="array" aca="1" ref="Y1109" ca="1">INDEX(IF($C1109=$A$509,$518:$685,IF($C1109=$A$687,$696:$863,$874:$1041)),$D1109+$E1109,7*Y$1045+$D1109)</f>
        <v>0.99968812710006927</v>
      </c>
      <c r="Z1109" s="1" cm="1">
        <f t="array" aca="1" ref="Z1109" ca="1">INDEX(IF($C1109=$A$509,$518:$685,IF($C1109=$A$687,$696:$863,$874:$1041)),$D1109+$E1109,7*Z$1045+$D1109)</f>
        <v>0.99969831155422473</v>
      </c>
      <c r="AA1109" s="1" cm="1">
        <f t="array" aca="1" ref="AA1109" ca="1">INDEX(IF($C1109=$A$509,$518:$685,IF($C1109=$A$687,$696:$863,$874:$1041)),$D1109+$E1109,7*AA$1045+$D1109)</f>
        <v>0.9997060606917394</v>
      </c>
      <c r="AB1109" s="1" cm="1">
        <f t="array" aca="1" ref="AB1109" ca="1">INDEX(IF($C1109=$A$509,$518:$685,IF($C1109=$A$687,$696:$863,$874:$1041)),$D1109+$E1109,7*AB$1045+$D1109)</f>
        <v>0.99971231153585727</v>
      </c>
      <c r="AC1109" s="1" cm="1">
        <f t="array" aca="1" ref="AC1109" ca="1">INDEX(IF($C1109=$A$509,$518:$685,IF($C1109=$A$687,$696:$863,$874:$1041)),$D1109+$E1109,7*AC$1045+$D1109)</f>
        <v>0.99971763240053568</v>
      </c>
      <c r="AD1109" s="1" cm="1">
        <f t="array" aca="1" ref="AD1109" ca="1">INDEX(IF($C1109=$A$509,$518:$685,IF($C1109=$A$687,$696:$863,$874:$1041)),$D1109+$E1109,7*AD$1045+$D1109)</f>
        <v>0.99972236852369323</v>
      </c>
      <c r="AE1109" s="1" cm="1">
        <f t="array" aca="1" ref="AE1109" ca="1">INDEX(IF($C1109=$A$509,$518:$685,IF($C1109=$A$687,$696:$863,$874:$1041)),$D1109+$E1109,7*AE$1045+$D1109)</f>
        <v>0.99972672992201583</v>
      </c>
      <c r="AF1109" s="1" cm="1">
        <f t="array" aca="1" ref="AF1109" ca="1">INDEX(IF($C1109=$A$509,$518:$685,IF($C1109=$A$687,$696:$863,$874:$1041)),$D1109+$E1109,7*AF$1045+$D1109)</f>
        <v>0.99973084452788752</v>
      </c>
      <c r="AG1109" s="1" cm="1">
        <f t="array" aca="1" ref="AG1109" ca="1">INDEX(IF($C1109=$A$509,$518:$685,IF($C1109=$A$687,$696:$863,$874:$1041)),$D1109+$E1109,7*AG$1045+$D1109)</f>
        <v>0.99973479039191093</v>
      </c>
      <c r="AH1109" s="1" cm="1">
        <f t="array" aca="1" ref="AH1109" ca="1">INDEX(IF($C1109=$A$509,$518:$685,IF($C1109=$A$687,$696:$863,$874:$1041)),$D1109+$E1109,7*AH$1045+$D1109)</f>
        <v>0.99973861522790552</v>
      </c>
      <c r="AI1109" s="1" cm="1">
        <f t="array" aca="1" ref="AI1109" ca="1">INDEX(IF($C1109=$A$509,$518:$685,IF($C1109=$A$687,$696:$863,$874:$1041)),$D1109+$E1109,7*AI$1045+$D1109)</f>
        <v>0.99974234828883712</v>
      </c>
      <c r="AJ1109" s="1" cm="1">
        <f t="array" aca="1" ref="AJ1109" ca="1">INDEX(IF($C1109=$A$509,$518:$685,IF($C1109=$A$687,$696:$863,$874:$1041)),$D1109+$E1109,7*AJ$1045+$D1109)</f>
        <v>0.99974600758877807</v>
      </c>
      <c r="AK1109" s="1" cm="1">
        <f t="array" aca="1" ref="AK1109" ca="1">INDEX(IF($C1109=$A$509,$518:$685,IF($C1109=$A$687,$696:$863,$874:$1041)),$D1109+$E1109,7*AK$1045+$D1109)</f>
        <v>0.99974960429727089</v>
      </c>
      <c r="AL1109" s="1" cm="1">
        <f t="array" aca="1" ref="AL1109" ca="1">INDEX(IF($C1109=$A$509,$518:$685,IF($C1109=$A$687,$696:$863,$874:$1041)),$D1109+$E1109,7*AL$1045+$D1109)</f>
        <v>0.99975314541424698</v>
      </c>
      <c r="AM1109" s="1" cm="1">
        <f t="array" aca="1" ref="AM1109" ca="1">INDEX(IF($C1109=$A$509,$518:$685,IF($C1109=$A$687,$696:$863,$874:$1041)),$D1109+$E1109,7*AM$1045+$D1109)</f>
        <v>0.9997566353987134</v>
      </c>
      <c r="AN1109" s="1" cm="1">
        <f t="array" aca="1" ref="AN1109" ca="1">INDEX(IF($C1109=$A$509,$518:$685,IF($C1109=$A$687,$696:$863,$874:$1041)),$D1109+$E1109,7*AN$1045+$D1109)</f>
        <v>0.99976007716056414</v>
      </c>
      <c r="AO1109" s="1" cm="1">
        <f t="array" aca="1" ref="AO1109" ca="1">INDEX(IF($C1109=$A$509,$518:$685,IF($C1109=$A$687,$696:$863,$874:$1041)),$D1109+$E1109,7*AO$1045+$D1109)</f>
        <v>0.99976347266459809</v>
      </c>
    </row>
    <row r="1110" spans="1:41">
      <c r="A1110" s="9">
        <f t="shared" si="159"/>
        <v>202205</v>
      </c>
      <c r="B1110" t="str">
        <f t="shared" si="161"/>
        <v>DPD 0</v>
      </c>
      <c r="C1110" t="str">
        <f t="shared" si="158"/>
        <v>Base</v>
      </c>
      <c r="D1110" s="9">
        <f t="shared" si="157"/>
        <v>113</v>
      </c>
      <c r="E1110" s="9">
        <f t="shared" si="160"/>
        <v>2</v>
      </c>
      <c r="F1110" s="1" cm="1">
        <f t="array" ref="F1110">INDEX(IF($C1110=$A$509,$518:$685,IF($C1110=$A$687,$696:$863,$874:$1041)),$D1110+$E1110,7*F$1045+$D1110)</f>
        <v>0</v>
      </c>
      <c r="G1110" s="1" cm="1">
        <f t="array" aca="1" ref="G1110" ca="1">INDEX(IF($C1110=$A$509,$518:$685,IF($C1110=$A$687,$696:$863,$874:$1041)),$D1110+$E1110,7*G$1045+$D1110)</f>
        <v>0</v>
      </c>
      <c r="H1110" s="1" cm="1">
        <f t="array" aca="1" ref="H1110" ca="1">INDEX(IF($C1110=$A$509,$518:$685,IF($C1110=$A$687,$696:$863,$874:$1041)),$D1110+$E1110,7*H$1045+$D1110)</f>
        <v>0</v>
      </c>
      <c r="I1110" s="1" cm="1">
        <f t="array" aca="1" ref="I1110" ca="1">INDEX(IF($C1110=$A$509,$518:$685,IF($C1110=$A$687,$696:$863,$874:$1041)),$D1110+$E1110,7*I$1045+$D1110)</f>
        <v>1.8901225609350306E-3</v>
      </c>
      <c r="J1110" s="1" cm="1">
        <f t="array" aca="1" ref="J1110" ca="1">INDEX(IF($C1110=$A$509,$518:$685,IF($C1110=$A$687,$696:$863,$874:$1041)),$D1110+$E1110,7*J$1045+$D1110)</f>
        <v>6.4168861045780382E-3</v>
      </c>
      <c r="K1110" s="1" cm="1">
        <f t="array" aca="1" ref="K1110" ca="1">INDEX(IF($C1110=$A$509,$518:$685,IF($C1110=$A$687,$696:$863,$874:$1041)),$D1110+$E1110,7*K$1045+$D1110)</f>
        <v>1.3422799964217627E-2</v>
      </c>
      <c r="L1110" s="1" cm="1">
        <f t="array" aca="1" ref="L1110" ca="1">INDEX(IF($C1110=$A$509,$518:$685,IF($C1110=$A$687,$696:$863,$874:$1041)),$D1110+$E1110,7*L$1045+$D1110)</f>
        <v>2.2385647617307176E-2</v>
      </c>
      <c r="M1110" s="1" cm="1">
        <f t="array" aca="1" ref="M1110" ca="1">INDEX(IF($C1110=$A$509,$518:$685,IF($C1110=$A$687,$696:$863,$874:$1041)),$D1110+$E1110,7*M$1045+$D1110)</f>
        <v>3.2741118048834422E-2</v>
      </c>
      <c r="N1110" s="1" cm="1">
        <f t="array" aca="1" ref="N1110" ca="1">INDEX(IF($C1110=$A$509,$518:$685,IF($C1110=$A$687,$696:$863,$874:$1041)),$D1110+$E1110,7*N$1045+$D1110)</f>
        <v>4.4014454209548068E-2</v>
      </c>
      <c r="O1110" s="1" cm="1">
        <f t="array" aca="1" ref="O1110" ca="1">INDEX(IF($C1110=$A$509,$518:$685,IF($C1110=$A$687,$696:$863,$874:$1041)),$D1110+$E1110,7*O$1045+$D1110)</f>
        <v>5.584979928662101E-2</v>
      </c>
      <c r="P1110" s="1" cm="1">
        <f t="array" aca="1" ref="P1110" ca="1">INDEX(IF($C1110=$A$509,$518:$685,IF($C1110=$A$687,$696:$863,$874:$1041)),$D1110+$E1110,7*P$1045+$D1110)</f>
        <v>6.7997444254987077E-2</v>
      </c>
      <c r="Q1110" s="1" cm="1">
        <f t="array" aca="1" ref="Q1110" ca="1">INDEX(IF($C1110=$A$509,$518:$685,IF($C1110=$A$687,$696:$863,$874:$1041)),$D1110+$E1110,7*Q$1045+$D1110)</f>
        <v>8.0289406020800216E-2</v>
      </c>
      <c r="R1110" s="1" cm="1">
        <f t="array" aca="1" ref="R1110" ca="1">INDEX(IF($C1110=$A$509,$518:$685,IF($C1110=$A$687,$696:$863,$874:$1041)),$D1110+$E1110,7*R$1045+$D1110)</f>
        <v>9.2612884070064586E-2</v>
      </c>
      <c r="S1110" s="1" cm="1">
        <f t="array" aca="1" ref="S1110" ca="1">INDEX(IF($C1110=$A$509,$518:$685,IF($C1110=$A$687,$696:$863,$874:$1041)),$D1110+$E1110,7*S$1045+$D1110)</f>
        <v>0.10489805271933259</v>
      </c>
      <c r="T1110" s="1" cm="1">
        <f t="array" aca="1" ref="T1110" ca="1">INDEX(IF($C1110=$A$509,$518:$685,IF($C1110=$A$687,$696:$863,$874:$1041)),$D1110+$E1110,7*T$1045+$D1110)</f>
        <v>0.11710240297172998</v>
      </c>
      <c r="U1110" s="1" cm="1">
        <f t="array" aca="1" ref="U1110" ca="1">INDEX(IF($C1110=$A$509,$518:$685,IF($C1110=$A$687,$696:$863,$874:$1041)),$D1110+$E1110,7*U$1045+$D1110)</f>
        <v>0.12919962966052084</v>
      </c>
      <c r="V1110" s="1" cm="1">
        <f t="array" aca="1" ref="V1110" ca="1">INDEX(IF($C1110=$A$509,$518:$685,IF($C1110=$A$687,$696:$863,$874:$1041)),$D1110+$E1110,7*V$1045+$D1110)</f>
        <v>0.14117384422738954</v>
      </c>
      <c r="W1110" s="1" cm="1">
        <f t="array" aca="1" ref="W1110" ca="1">INDEX(IF($C1110=$A$509,$518:$685,IF($C1110=$A$687,$696:$863,$874:$1041)),$D1110+$E1110,7*W$1045+$D1110)</f>
        <v>0.15301576105969661</v>
      </c>
      <c r="X1110" s="1" cm="1">
        <f t="array" aca="1" ref="X1110" ca="1">INDEX(IF($C1110=$A$509,$518:$685,IF($C1110=$A$687,$696:$863,$874:$1041)),$D1110+$E1110,7*X$1045+$D1110)</f>
        <v>0.16472023758655652</v>
      </c>
      <c r="Y1110" s="1" cm="1">
        <f t="array" aca="1" ref="Y1110" ca="1">INDEX(IF($C1110=$A$509,$518:$685,IF($C1110=$A$687,$696:$863,$874:$1041)),$D1110+$E1110,7*Y$1045+$D1110)</f>
        <v>0.1762847104545669</v>
      </c>
      <c r="Z1110" s="1" cm="1">
        <f t="array" aca="1" ref="Z1110" ca="1">INDEX(IF($C1110=$A$509,$518:$685,IF($C1110=$A$687,$696:$863,$874:$1041)),$D1110+$E1110,7*Z$1045+$D1110)</f>
        <v>0.18770821149020403</v>
      </c>
      <c r="AA1110" s="1" cm="1">
        <f t="array" aca="1" ref="AA1110" ca="1">INDEX(IF($C1110=$A$509,$518:$685,IF($C1110=$A$687,$696:$863,$874:$1041)),$D1110+$E1110,7*AA$1045+$D1110)</f>
        <v>0.19899075307575523</v>
      </c>
      <c r="AB1110" s="1" cm="1">
        <f t="array" aca="1" ref="AB1110" ca="1">INDEX(IF($C1110=$A$509,$518:$685,IF($C1110=$A$687,$696:$863,$874:$1041)),$D1110+$E1110,7*AB$1045+$D1110)</f>
        <v>0.21013294637009516</v>
      </c>
      <c r="AC1110" s="1" cm="1">
        <f t="array" aca="1" ref="AC1110" ca="1">INDEX(IF($C1110=$A$509,$518:$685,IF($C1110=$A$687,$696:$863,$874:$1041)),$D1110+$E1110,7*AC$1045+$D1110)</f>
        <v>0.2211357651526826</v>
      </c>
      <c r="AD1110" s="1" cm="1">
        <f t="array" aca="1" ref="AD1110" ca="1">INDEX(IF($C1110=$A$509,$518:$685,IF($C1110=$A$687,$696:$863,$874:$1041)),$D1110+$E1110,7*AD$1045+$D1110)</f>
        <v>0.23200040021833618</v>
      </c>
      <c r="AE1110" s="1" cm="1">
        <f t="array" aca="1" ref="AE1110" ca="1">INDEX(IF($C1110=$A$509,$518:$685,IF($C1110=$A$687,$696:$863,$874:$1041)),$D1110+$E1110,7*AE$1045+$D1110)</f>
        <v>0.2427281698348325</v>
      </c>
      <c r="AF1110" s="1" cm="1">
        <f t="array" aca="1" ref="AF1110" ca="1">INDEX(IF($C1110=$A$509,$518:$685,IF($C1110=$A$687,$696:$863,$874:$1041)),$D1110+$E1110,7*AF$1045+$D1110)</f>
        <v>0.25332046479659709</v>
      </c>
      <c r="AG1110" s="1" cm="1">
        <f t="array" aca="1" ref="AG1110" ca="1">INDEX(IF($C1110=$A$509,$518:$685,IF($C1110=$A$687,$696:$863,$874:$1041)),$D1110+$E1110,7*AG$1045+$D1110)</f>
        <v>0.26377871477330478</v>
      </c>
      <c r="AH1110" s="1" cm="1">
        <f t="array" aca="1" ref="AH1110" ca="1">INDEX(IF($C1110=$A$509,$518:$685,IF($C1110=$A$687,$696:$863,$874:$1041)),$D1110+$E1110,7*AH$1045+$D1110)</f>
        <v>0.27410436774014768</v>
      </c>
      <c r="AI1110" s="1" cm="1">
        <f t="array" aca="1" ref="AI1110" ca="1">INDEX(IF($C1110=$A$509,$518:$685,IF($C1110=$A$687,$696:$863,$874:$1041)),$D1110+$E1110,7*AI$1045+$D1110)</f>
        <v>0.28429887743169935</v>
      </c>
      <c r="AJ1110" s="1" cm="1">
        <f t="array" aca="1" ref="AJ1110" ca="1">INDEX(IF($C1110=$A$509,$518:$685,IF($C1110=$A$687,$696:$863,$874:$1041)),$D1110+$E1110,7*AJ$1045+$D1110)</f>
        <v>0.29436369571083398</v>
      </c>
      <c r="AK1110" s="1" cm="1">
        <f t="array" aca="1" ref="AK1110" ca="1">INDEX(IF($C1110=$A$509,$518:$685,IF($C1110=$A$687,$696:$863,$874:$1041)),$D1110+$E1110,7*AK$1045+$D1110)</f>
        <v>0.30430026794539006</v>
      </c>
      <c r="AL1110" s="1" cm="1">
        <f t="array" aca="1" ref="AL1110" ca="1">INDEX(IF($C1110=$A$509,$518:$685,IF($C1110=$A$687,$696:$863,$874:$1041)),$D1110+$E1110,7*AL$1045+$D1110)</f>
        <v>0.31411003022382922</v>
      </c>
      <c r="AM1110" s="1" cm="1">
        <f t="array" aca="1" ref="AM1110" ca="1">INDEX(IF($C1110=$A$509,$518:$685,IF($C1110=$A$687,$696:$863,$874:$1041)),$D1110+$E1110,7*AM$1045+$D1110)</f>
        <v>0.32379440769445922</v>
      </c>
      <c r="AN1110" s="1" cm="1">
        <f t="array" aca="1" ref="AN1110" ca="1">INDEX(IF($C1110=$A$509,$518:$685,IF($C1110=$A$687,$696:$863,$874:$1041)),$D1110+$E1110,7*AN$1045+$D1110)</f>
        <v>0.3333548135906591</v>
      </c>
      <c r="AO1110" s="1" cm="1">
        <f t="array" aca="1" ref="AO1110" ca="1">INDEX(IF($C1110=$A$509,$518:$685,IF($C1110=$A$687,$696:$863,$874:$1041)),$D1110+$E1110,7*AO$1045+$D1110)</f>
        <v>0.34279264867468062</v>
      </c>
    </row>
    <row r="1111" spans="1:41">
      <c r="A1111" s="9">
        <f t="shared" si="159"/>
        <v>202205</v>
      </c>
      <c r="B1111" t="str">
        <f t="shared" si="161"/>
        <v>DPD 1-30</v>
      </c>
      <c r="C1111" t="str">
        <f t="shared" si="158"/>
        <v>Base</v>
      </c>
      <c r="D1111" s="9">
        <f t="shared" ref="D1111:D1174" si="162">MATCH(A1111,$A$518:$A$685,0)</f>
        <v>113</v>
      </c>
      <c r="E1111" s="9">
        <f t="shared" si="160"/>
        <v>3</v>
      </c>
      <c r="F1111" s="1" cm="1">
        <f t="array" ref="F1111">INDEX(IF($C1111=$A$509,$518:$685,IF($C1111=$A$687,$696:$863,$874:$1041)),$D1111+$E1111,7*F$1045+$D1111)</f>
        <v>0</v>
      </c>
      <c r="G1111" s="1" cm="1">
        <f t="array" aca="1" ref="G1111" ca="1">INDEX(IF($C1111=$A$509,$518:$685,IF($C1111=$A$687,$696:$863,$874:$1041)),$D1111+$E1111,7*G$1045+$D1111)</f>
        <v>0</v>
      </c>
      <c r="H1111" s="1" cm="1">
        <f t="array" aca="1" ref="H1111" ca="1">INDEX(IF($C1111=$A$509,$518:$685,IF($C1111=$A$687,$696:$863,$874:$1041)),$D1111+$E1111,7*H$1045+$D1111)</f>
        <v>0.10936625425728365</v>
      </c>
      <c r="I1111" s="1" cm="1">
        <f t="array" aca="1" ref="I1111" ca="1">INDEX(IF($C1111=$A$509,$518:$685,IF($C1111=$A$687,$696:$863,$874:$1041)),$D1111+$E1111,7*I$1045+$D1111)</f>
        <v>0.26362308234467136</v>
      </c>
      <c r="J1111" s="1" cm="1">
        <f t="array" aca="1" ref="J1111" ca="1">INDEX(IF($C1111=$A$509,$518:$685,IF($C1111=$A$687,$696:$863,$874:$1041)),$D1111+$E1111,7*J$1045+$D1111)</f>
        <v>0.41115658172459896</v>
      </c>
      <c r="K1111" s="1" cm="1">
        <f t="array" aca="1" ref="K1111" ca="1">INDEX(IF($C1111=$A$509,$518:$685,IF($C1111=$A$687,$696:$863,$874:$1041)),$D1111+$E1111,7*K$1045+$D1111)</f>
        <v>0.53074506151760825</v>
      </c>
      <c r="L1111" s="1" cm="1">
        <f t="array" aca="1" ref="L1111" ca="1">INDEX(IF($C1111=$A$509,$518:$685,IF($C1111=$A$687,$696:$863,$874:$1041)),$D1111+$E1111,7*L$1045+$D1111)</f>
        <v>0.61949629691869179</v>
      </c>
      <c r="M1111" s="1" cm="1">
        <f t="array" aca="1" ref="M1111" ca="1">INDEX(IF($C1111=$A$509,$518:$685,IF($C1111=$A$687,$696:$863,$874:$1041)),$D1111+$E1111,7*M$1045+$D1111)</f>
        <v>0.68208697628669979</v>
      </c>
      <c r="N1111" s="1" cm="1">
        <f t="array" aca="1" ref="N1111" ca="1">INDEX(IF($C1111=$A$509,$518:$685,IF($C1111=$A$687,$696:$863,$874:$1041)),$D1111+$E1111,7*N$1045+$D1111)</f>
        <v>0.7249655483020423</v>
      </c>
      <c r="O1111" s="1" cm="1">
        <f t="array" aca="1" ref="O1111" ca="1">INDEX(IF($C1111=$A$509,$518:$685,IF($C1111=$A$687,$696:$863,$874:$1041)),$D1111+$E1111,7*O$1045+$D1111)</f>
        <v>0.75394645301016716</v>
      </c>
      <c r="P1111" s="1" cm="1">
        <f t="array" aca="1" ref="P1111" ca="1">INDEX(IF($C1111=$A$509,$518:$685,IF($C1111=$A$687,$696:$863,$874:$1041)),$D1111+$E1111,7*P$1045+$D1111)</f>
        <v>0.77352593655643131</v>
      </c>
      <c r="Q1111" s="1" cm="1">
        <f t="array" aca="1" ref="Q1111" ca="1">INDEX(IF($C1111=$A$509,$518:$685,IF($C1111=$A$687,$696:$863,$874:$1041)),$D1111+$E1111,7*Q$1045+$D1111)</f>
        <v>0.78691599037296067</v>
      </c>
      <c r="R1111" s="1" cm="1">
        <f t="array" aca="1" ref="R1111" ca="1">INDEX(IF($C1111=$A$509,$518:$685,IF($C1111=$A$687,$696:$863,$874:$1041)),$D1111+$E1111,7*R$1045+$D1111)</f>
        <v>0.79630257659967074</v>
      </c>
      <c r="S1111" s="1" cm="1">
        <f t="array" aca="1" ref="S1111" ca="1">INDEX(IF($C1111=$A$509,$518:$685,IF($C1111=$A$687,$696:$863,$874:$1041)),$D1111+$E1111,7*S$1045+$D1111)</f>
        <v>0.80313313098713235</v>
      </c>
      <c r="T1111" s="1" cm="1">
        <f t="array" aca="1" ref="T1111" ca="1">INDEX(IF($C1111=$A$509,$518:$685,IF($C1111=$A$687,$696:$863,$874:$1041)),$D1111+$E1111,7*T$1045+$D1111)</f>
        <v>0.80834412626146723</v>
      </c>
      <c r="U1111" s="1" cm="1">
        <f t="array" aca="1" ref="U1111" ca="1">INDEX(IF($C1111=$A$509,$518:$685,IF($C1111=$A$687,$696:$863,$874:$1041)),$D1111+$E1111,7*U$1045+$D1111)</f>
        <v>0.81253180144697967</v>
      </c>
      <c r="V1111" s="1" cm="1">
        <f t="array" aca="1" ref="V1111" ca="1">INDEX(IF($C1111=$A$509,$518:$685,IF($C1111=$A$687,$696:$863,$874:$1041)),$D1111+$E1111,7*V$1045+$D1111)</f>
        <v>0.81607193443557469</v>
      </c>
      <c r="W1111" s="1" cm="1">
        <f t="array" aca="1" ref="W1111" ca="1">INDEX(IF($C1111=$A$509,$518:$685,IF($C1111=$A$687,$696:$863,$874:$1041)),$D1111+$E1111,7*W$1045+$D1111)</f>
        <v>0.81919961161157984</v>
      </c>
      <c r="X1111" s="1" cm="1">
        <f t="array" aca="1" ref="X1111" ca="1">INDEX(IF($C1111=$A$509,$518:$685,IF($C1111=$A$687,$696:$863,$874:$1041)),$D1111+$E1111,7*X$1045+$D1111)</f>
        <v>0.82206111552728878</v>
      </c>
      <c r="Y1111" s="1" cm="1">
        <f t="array" aca="1" ref="Y1111" ca="1">INDEX(IF($C1111=$A$509,$518:$685,IF($C1111=$A$687,$696:$863,$874:$1041)),$D1111+$E1111,7*Y$1045+$D1111)</f>
        <v>0.82474712685265006</v>
      </c>
      <c r="Z1111" s="1" cm="1">
        <f t="array" aca="1" ref="Z1111" ca="1">INDEX(IF($C1111=$A$509,$518:$685,IF($C1111=$A$687,$696:$863,$874:$1041)),$D1111+$E1111,7*Z$1045+$D1111)</f>
        <v>0.82731372167539219</v>
      </c>
      <c r="AA1111" s="1" cm="1">
        <f t="array" aca="1" ref="AA1111" ca="1">INDEX(IF($C1111=$A$509,$518:$685,IF($C1111=$A$687,$696:$863,$874:$1041)),$D1111+$E1111,7*AA$1045+$D1111)</f>
        <v>0.82979553695695718</v>
      </c>
      <c r="AB1111" s="1" cm="1">
        <f t="array" aca="1" ref="AB1111" ca="1">INDEX(IF($C1111=$A$509,$518:$685,IF($C1111=$A$687,$696:$863,$874:$1041)),$D1111+$E1111,7*AB$1045+$D1111)</f>
        <v>0.83221397288216403</v>
      </c>
      <c r="AC1111" s="1" cm="1">
        <f t="array" aca="1" ref="AC1111" ca="1">INDEX(IF($C1111=$A$509,$518:$685,IF($C1111=$A$687,$696:$863,$874:$1041)),$D1111+$E1111,7*AC$1045+$D1111)</f>
        <v>0.83458227859747991</v>
      </c>
      <c r="AD1111" s="1" cm="1">
        <f t="array" aca="1" ref="AD1111" ca="1">INDEX(IF($C1111=$A$509,$518:$685,IF($C1111=$A$687,$696:$863,$874:$1041)),$D1111+$E1111,7*AD$1045+$D1111)</f>
        <v>0.83690869401803969</v>
      </c>
      <c r="AE1111" s="1" cm="1">
        <f t="array" aca="1" ref="AE1111" ca="1">INDEX(IF($C1111=$A$509,$518:$685,IF($C1111=$A$687,$696:$863,$874:$1041)),$D1111+$E1111,7*AE$1045+$D1111)</f>
        <v>0.83919838527000079</v>
      </c>
      <c r="AF1111" s="1" cm="1">
        <f t="array" aca="1" ref="AF1111" ca="1">INDEX(IF($C1111=$A$509,$518:$685,IF($C1111=$A$687,$696:$863,$874:$1041)),$D1111+$E1111,7*AF$1045+$D1111)</f>
        <v>0.84145463436504075</v>
      </c>
      <c r="AG1111" s="1" cm="1">
        <f t="array" aca="1" ref="AG1111" ca="1">INDEX(IF($C1111=$A$509,$518:$685,IF($C1111=$A$687,$696:$863,$874:$1041)),$D1111+$E1111,7*AG$1045+$D1111)</f>
        <v>0.84367956920800358</v>
      </c>
      <c r="AH1111" s="1" cm="1">
        <f t="array" aca="1" ref="AH1111" ca="1">INDEX(IF($C1111=$A$509,$518:$685,IF($C1111=$A$687,$696:$863,$874:$1041)),$D1111+$E1111,7*AH$1045+$D1111)</f>
        <v>0.84587461093160865</v>
      </c>
      <c r="AI1111" s="1" cm="1">
        <f t="array" aca="1" ref="AI1111" ca="1">INDEX(IF($C1111=$A$509,$518:$685,IF($C1111=$A$687,$696:$863,$874:$1041)),$D1111+$E1111,7*AI$1045+$D1111)</f>
        <v>0.8480407477143771</v>
      </c>
      <c r="AJ1111" s="1" cm="1">
        <f t="array" aca="1" ref="AJ1111" ca="1">INDEX(IF($C1111=$A$509,$518:$685,IF($C1111=$A$687,$696:$863,$874:$1041)),$D1111+$E1111,7*AJ$1045+$D1111)</f>
        <v>0.85017870223898784</v>
      </c>
      <c r="AK1111" s="1" cm="1">
        <f t="array" aca="1" ref="AK1111" ca="1">INDEX(IF($C1111=$A$509,$518:$685,IF($C1111=$A$687,$696:$863,$874:$1041)),$D1111+$E1111,7*AK$1045+$D1111)</f>
        <v>0.85228903403101997</v>
      </c>
      <c r="AL1111" s="1" cm="1">
        <f t="array" aca="1" ref="AL1111" ca="1">INDEX(IF($C1111=$A$509,$518:$685,IF($C1111=$A$687,$696:$863,$874:$1041)),$D1111+$E1111,7*AL$1045+$D1111)</f>
        <v>0.85437220196495234</v>
      </c>
      <c r="AM1111" s="1" cm="1">
        <f t="array" aca="1" ref="AM1111" ca="1">INDEX(IF($C1111=$A$509,$518:$685,IF($C1111=$A$687,$696:$863,$874:$1041)),$D1111+$E1111,7*AM$1045+$D1111)</f>
        <v>0.85642860242388374</v>
      </c>
      <c r="AN1111" s="1" cm="1">
        <f t="array" aca="1" ref="AN1111" ca="1">INDEX(IF($C1111=$A$509,$518:$685,IF($C1111=$A$687,$696:$863,$874:$1041)),$D1111+$E1111,7*AN$1045+$D1111)</f>
        <v>0.85845859258814394</v>
      </c>
      <c r="AO1111" s="1" cm="1">
        <f t="array" aca="1" ref="AO1111" ca="1">INDEX(IF($C1111=$A$509,$518:$685,IF($C1111=$A$687,$696:$863,$874:$1041)),$D1111+$E1111,7*AO$1045+$D1111)</f>
        <v>0.8604625046454073</v>
      </c>
    </row>
    <row r="1112" spans="1:41">
      <c r="A1112" s="9">
        <f t="shared" si="159"/>
        <v>202205</v>
      </c>
      <c r="B1112" t="str">
        <f t="shared" si="161"/>
        <v>DPD 31-60</v>
      </c>
      <c r="C1112" t="str">
        <f t="shared" ref="C1112:C1141" si="163">C1111</f>
        <v>Base</v>
      </c>
      <c r="D1112" s="9">
        <f t="shared" si="162"/>
        <v>113</v>
      </c>
      <c r="E1112" s="9">
        <f t="shared" si="160"/>
        <v>4</v>
      </c>
      <c r="F1112" s="1" cm="1">
        <f t="array" ref="F1112">INDEX(IF($C1112=$A$509,$518:$685,IF($C1112=$A$687,$696:$863,$874:$1041)),$D1112+$E1112,7*F$1045+$D1112)</f>
        <v>0</v>
      </c>
      <c r="G1112" s="1" cm="1">
        <f t="array" aca="1" ref="G1112" ca="1">INDEX(IF($C1112=$A$509,$518:$685,IF($C1112=$A$687,$696:$863,$874:$1041)),$D1112+$E1112,7*G$1045+$D1112)</f>
        <v>0.24351012391556029</v>
      </c>
      <c r="H1112" s="1" cm="1">
        <f t="array" aca="1" ref="H1112" ca="1">INDEX(IF($C1112=$A$509,$518:$685,IF($C1112=$A$687,$696:$863,$874:$1041)),$D1112+$E1112,7*H$1045+$D1112)</f>
        <v>0.47943856533752172</v>
      </c>
      <c r="I1112" s="1" cm="1">
        <f t="array" aca="1" ref="I1112" ca="1">INDEX(IF($C1112=$A$509,$518:$685,IF($C1112=$A$687,$696:$863,$874:$1041)),$D1112+$E1112,7*I$1045+$D1112)</f>
        <v>0.6558453410967291</v>
      </c>
      <c r="J1112" s="1" cm="1">
        <f t="array" aca="1" ref="J1112" ca="1">INDEX(IF($C1112=$A$509,$518:$685,IF($C1112=$A$687,$696:$863,$874:$1041)),$D1112+$E1112,7*J$1045+$D1112)</f>
        <v>0.77604220476466257</v>
      </c>
      <c r="K1112" s="1" cm="1">
        <f t="array" aca="1" ref="K1112" ca="1">INDEX(IF($C1112=$A$509,$518:$685,IF($C1112=$A$687,$696:$863,$874:$1041)),$D1112+$E1112,7*K$1045+$D1112)</f>
        <v>0.85446972081350725</v>
      </c>
      <c r="L1112" s="1" cm="1">
        <f t="array" aca="1" ref="L1112" ca="1">INDEX(IF($C1112=$A$509,$518:$685,IF($C1112=$A$687,$696:$863,$874:$1041)),$D1112+$E1112,7*L$1045+$D1112)</f>
        <v>0.90449018374251222</v>
      </c>
      <c r="M1112" s="1" cm="1">
        <f t="array" aca="1" ref="M1112" ca="1">INDEX(IF($C1112=$A$509,$518:$685,IF($C1112=$A$687,$696:$863,$874:$1041)),$D1112+$E1112,7*M$1045+$D1112)</f>
        <v>0.93598806638976573</v>
      </c>
      <c r="N1112" s="1" cm="1">
        <f t="array" aca="1" ref="N1112" ca="1">INDEX(IF($C1112=$A$509,$518:$685,IF($C1112=$A$687,$696:$863,$874:$1041)),$D1112+$E1112,7*N$1045+$D1112)</f>
        <v>0.95568024197152301</v>
      </c>
      <c r="O1112" s="1" cm="1">
        <f t="array" aca="1" ref="O1112" ca="1">INDEX(IF($C1112=$A$509,$518:$685,IF($C1112=$A$687,$696:$863,$874:$1041)),$D1112+$E1112,7*O$1045+$D1112)</f>
        <v>0.96794791346794351</v>
      </c>
      <c r="P1112" s="1" cm="1">
        <f t="array" aca="1" ref="P1112" ca="1">INDEX(IF($C1112=$A$509,$518:$685,IF($C1112=$A$687,$696:$863,$874:$1041)),$D1112+$E1112,7*P$1045+$D1112)</f>
        <v>0.97558543222300864</v>
      </c>
      <c r="Q1112" s="1" cm="1">
        <f t="array" aca="1" ref="Q1112" ca="1">INDEX(IF($C1112=$A$509,$518:$685,IF($C1112=$A$687,$696:$863,$874:$1041)),$D1112+$E1112,7*Q$1045+$D1112)</f>
        <v>0.980351376403508</v>
      </c>
      <c r="R1112" s="1" cm="1">
        <f t="array" aca="1" ref="R1112" ca="1">INDEX(IF($C1112=$A$509,$518:$685,IF($C1112=$A$687,$696:$863,$874:$1041)),$D1112+$E1112,7*R$1045+$D1112)</f>
        <v>0.98334234864111636</v>
      </c>
      <c r="S1112" s="1" cm="1">
        <f t="array" aca="1" ref="S1112" ca="1">INDEX(IF($C1112=$A$509,$518:$685,IF($C1112=$A$687,$696:$863,$874:$1041)),$D1112+$E1112,7*S$1045+$D1112)</f>
        <v>0.9852399009991103</v>
      </c>
      <c r="T1112" s="1" cm="1">
        <f t="array" aca="1" ref="T1112" ca="1">INDEX(IF($C1112=$A$509,$518:$685,IF($C1112=$A$687,$696:$863,$874:$1041)),$D1112+$E1112,7*T$1045+$D1112)</f>
        <v>0.98646512715558299</v>
      </c>
      <c r="U1112" s="1" cm="1">
        <f t="array" aca="1" ref="U1112" ca="1">INDEX(IF($C1112=$A$509,$518:$685,IF($C1112=$A$687,$696:$863,$874:$1041)),$D1112+$E1112,7*U$1045+$D1112)</f>
        <v>0.98727720415189402</v>
      </c>
      <c r="V1112" s="1" cm="1">
        <f t="array" aca="1" ref="V1112" ca="1">INDEX(IF($C1112=$A$509,$518:$685,IF($C1112=$A$687,$696:$863,$874:$1041)),$D1112+$E1112,7*V$1045+$D1112)</f>
        <v>0.98783537130588295</v>
      </c>
      <c r="W1112" s="1" cm="1">
        <f t="array" aca="1" ref="W1112" ca="1">INDEX(IF($C1112=$A$509,$518:$685,IF($C1112=$A$687,$696:$863,$874:$1041)),$D1112+$E1112,7*W$1045+$D1112)</f>
        <v>0.98823733415884873</v>
      </c>
      <c r="X1112" s="1" cm="1">
        <f t="array" aca="1" ref="X1112" ca="1">INDEX(IF($C1112=$A$509,$518:$685,IF($C1112=$A$687,$696:$863,$874:$1041)),$D1112+$E1112,7*X$1045+$D1112)</f>
        <v>0.98854298028917276</v>
      </c>
      <c r="Y1112" s="1" cm="1">
        <f t="array" aca="1" ref="Y1112" ca="1">INDEX(IF($C1112=$A$509,$518:$685,IF($C1112=$A$687,$696:$863,$874:$1041)),$D1112+$E1112,7*Y$1045+$D1112)</f>
        <v>0.98878898795090042</v>
      </c>
      <c r="Z1112" s="1" cm="1">
        <f t="array" aca="1" ref="Z1112" ca="1">INDEX(IF($C1112=$A$509,$518:$685,IF($C1112=$A$687,$696:$863,$874:$1041)),$D1112+$E1112,7*Z$1045+$D1112)</f>
        <v>0.98899780764781098</v>
      </c>
      <c r="AA1112" s="1" cm="1">
        <f t="array" aca="1" ref="AA1112" ca="1">INDEX(IF($C1112=$A$509,$518:$685,IF($C1112=$A$687,$696:$863,$874:$1041)),$D1112+$E1112,7*AA$1045+$D1112)</f>
        <v>0.98918317593969929</v>
      </c>
      <c r="AB1112" s="1" cm="1">
        <f t="array" aca="1" ref="AB1112" ca="1">INDEX(IF($C1112=$A$509,$518:$685,IF($C1112=$A$687,$696:$863,$874:$1041)),$D1112+$E1112,7*AB$1045+$D1112)</f>
        <v>0.98935349641117509</v>
      </c>
      <c r="AC1112" s="1" cm="1">
        <f t="array" aca="1" ref="AC1112" ca="1">INDEX(IF($C1112=$A$509,$518:$685,IF($C1112=$A$687,$696:$863,$874:$1041)),$D1112+$E1112,7*AC$1045+$D1112)</f>
        <v>0.98951391086348905</v>
      </c>
      <c r="AD1112" s="1" cm="1">
        <f t="array" aca="1" ref="AD1112" ca="1">INDEX(IF($C1112=$A$509,$518:$685,IF($C1112=$A$687,$696:$863,$874:$1041)),$D1112+$E1112,7*AD$1045+$D1112)</f>
        <v>0.98966756714946735</v>
      </c>
      <c r="AE1112" s="1" cm="1">
        <f t="array" aca="1" ref="AE1112" ca="1">INDEX(IF($C1112=$A$509,$518:$685,IF($C1112=$A$687,$696:$863,$874:$1041)),$D1112+$E1112,7*AE$1045+$D1112)</f>
        <v>0.98981639474853322</v>
      </c>
      <c r="AF1112" s="1" cm="1">
        <f t="array" aca="1" ref="AF1112" ca="1">INDEX(IF($C1112=$A$509,$518:$685,IF($C1112=$A$687,$696:$863,$874:$1041)),$D1112+$E1112,7*AF$1045+$D1112)</f>
        <v>0.98996157894935277</v>
      </c>
      <c r="AG1112" s="1" cm="1">
        <f t="array" aca="1" ref="AG1112" ca="1">INDEX(IF($C1112=$A$509,$518:$685,IF($C1112=$A$687,$696:$863,$874:$1041)),$D1112+$E1112,7*AG$1045+$D1112)</f>
        <v>0.9901038506244092</v>
      </c>
      <c r="AH1112" s="1" cm="1">
        <f t="array" aca="1" ref="AH1112" ca="1">INDEX(IF($C1112=$A$509,$518:$685,IF($C1112=$A$687,$696:$863,$874:$1041)),$D1112+$E1112,7*AH$1045+$D1112)</f>
        <v>0.99024366323773116</v>
      </c>
      <c r="AI1112" s="1" cm="1">
        <f t="array" aca="1" ref="AI1112" ca="1">INDEX(IF($C1112=$A$509,$518:$685,IF($C1112=$A$687,$696:$863,$874:$1041)),$D1112+$E1112,7*AI$1045+$D1112)</f>
        <v>0.99038130092865839</v>
      </c>
      <c r="AJ1112" s="1" cm="1">
        <f t="array" aca="1" ref="AJ1112" ca="1">INDEX(IF($C1112=$A$509,$518:$685,IF($C1112=$A$687,$696:$863,$874:$1041)),$D1112+$E1112,7*AJ$1045+$D1112)</f>
        <v>0.9905169444869012</v>
      </c>
      <c r="AK1112" s="1" cm="1">
        <f t="array" aca="1" ref="AK1112" ca="1">INDEX(IF($C1112=$A$509,$518:$685,IF($C1112=$A$687,$696:$863,$874:$1041)),$D1112+$E1112,7*AK$1045+$D1112)</f>
        <v>0.99065071161145057</v>
      </c>
      <c r="AL1112" s="1" cm="1">
        <f t="array" aca="1" ref="AL1112" ca="1">INDEX(IF($C1112=$A$509,$518:$685,IF($C1112=$A$687,$696:$863,$874:$1041)),$D1112+$E1112,7*AL$1045+$D1112)</f>
        <v>0.99078268146993198</v>
      </c>
      <c r="AM1112" s="1" cm="1">
        <f t="array" aca="1" ref="AM1112" ca="1">INDEX(IF($C1112=$A$509,$518:$685,IF($C1112=$A$687,$696:$863,$874:$1041)),$D1112+$E1112,7*AM$1045+$D1112)</f>
        <v>0.99091290967658674</v>
      </c>
      <c r="AN1112" s="1" cm="1">
        <f t="array" aca="1" ref="AN1112" ca="1">INDEX(IF($C1112=$A$509,$518:$685,IF($C1112=$A$687,$696:$863,$874:$1041)),$D1112+$E1112,7*AN$1045+$D1112)</f>
        <v>0.99104143742456385</v>
      </c>
      <c r="AO1112" s="1" cm="1">
        <f t="array" aca="1" ref="AO1112" ca="1">INDEX(IF($C1112=$A$509,$518:$685,IF($C1112=$A$687,$696:$863,$874:$1041)),$D1112+$E1112,7*AO$1045+$D1112)</f>
        <v>0.99116829705272758</v>
      </c>
    </row>
    <row r="1113" spans="1:41">
      <c r="A1113" s="9">
        <f t="shared" ref="A1113:A1141" si="164">IF(B1113="DPD 0",IF(RIGHT(A1109,2)="12",(VALUE(LEFT(A1109,4))+1)*100+1,A1109+1),A1112)</f>
        <v>202205</v>
      </c>
      <c r="B1113" t="str">
        <f t="shared" si="161"/>
        <v>DPD 61-90</v>
      </c>
      <c r="C1113" t="str">
        <f t="shared" si="163"/>
        <v>Base</v>
      </c>
      <c r="D1113" s="9">
        <f t="shared" si="162"/>
        <v>113</v>
      </c>
      <c r="E1113" s="9">
        <f t="shared" si="160"/>
        <v>5</v>
      </c>
      <c r="F1113" s="1" cm="1">
        <f t="array" aca="1" ref="F1113" ca="1">INDEX(IF($C1113=$A$509,$518:$685,IF($C1113=$A$687,$696:$863,$874:$1041)),$D1113+$E1113,7*F$1045+$D1113)</f>
        <v>0.49801120053091985</v>
      </c>
      <c r="G1113" s="1" cm="1">
        <f t="array" aca="1" ref="G1113" ca="1">INDEX(IF($C1113=$A$509,$518:$685,IF($C1113=$A$687,$696:$863,$874:$1041)),$D1113+$E1113,7*G$1045+$D1113)</f>
        <v>0.74144412143138827</v>
      </c>
      <c r="H1113" s="1" cm="1">
        <f t="array" aca="1" ref="H1113" ca="1">INDEX(IF($C1113=$A$509,$518:$685,IF($C1113=$A$687,$696:$863,$874:$1041)),$D1113+$E1113,7*H$1045+$D1113)</f>
        <v>0.86365091601211708</v>
      </c>
      <c r="I1113" s="1" cm="1">
        <f t="array" aca="1" ref="I1113" ca="1">INDEX(IF($C1113=$A$509,$518:$685,IF($C1113=$A$687,$696:$863,$874:$1041)),$D1113+$E1113,7*I$1045+$D1113)</f>
        <v>0.92649851642747683</v>
      </c>
      <c r="J1113" s="1" cm="1">
        <f t="array" aca="1" ref="J1113" ca="1">INDEX(IF($C1113=$A$509,$518:$685,IF($C1113=$A$687,$696:$863,$874:$1041)),$D1113+$E1113,7*J$1045+$D1113)</f>
        <v>0.95954391636119007</v>
      </c>
      <c r="K1113" s="1" cm="1">
        <f t="array" aca="1" ref="K1113" ca="1">INDEX(IF($C1113=$A$509,$518:$685,IF($C1113=$A$687,$696:$863,$874:$1041)),$D1113+$E1113,7*K$1045+$D1113)</f>
        <v>0.97727975029842262</v>
      </c>
      <c r="L1113" s="1" cm="1">
        <f t="array" aca="1" ref="L1113" ca="1">INDEX(IF($C1113=$A$509,$518:$685,IF($C1113=$A$687,$696:$863,$874:$1041)),$D1113+$E1113,7*L$1045+$D1113)</f>
        <v>0.98698129706847948</v>
      </c>
      <c r="M1113" s="1" cm="1">
        <f t="array" aca="1" ref="M1113" ca="1">INDEX(IF($C1113=$A$509,$518:$685,IF($C1113=$A$687,$696:$863,$874:$1041)),$D1113+$E1113,7*M$1045+$D1113)</f>
        <v>0.99238129167819111</v>
      </c>
      <c r="N1113" s="1" cm="1">
        <f t="array" aca="1" ref="N1113" ca="1">INDEX(IF($C1113=$A$509,$518:$685,IF($C1113=$A$687,$696:$863,$874:$1041)),$D1113+$E1113,7*N$1045+$D1113)</f>
        <v>0.99543475581111562</v>
      </c>
      <c r="O1113" s="1" cm="1">
        <f t="array" aca="1" ref="O1113" ca="1">INDEX(IF($C1113=$A$509,$518:$685,IF($C1113=$A$687,$696:$863,$874:$1041)),$D1113+$E1113,7*O$1045+$D1113)</f>
        <v>0.99718587819291493</v>
      </c>
      <c r="P1113" s="1" cm="1">
        <f t="array" aca="1" ref="P1113" ca="1">INDEX(IF($C1113=$A$509,$518:$685,IF($C1113=$A$687,$696:$863,$874:$1041)),$D1113+$E1113,7*P$1045+$D1113)</f>
        <v>0.99820278821690422</v>
      </c>
      <c r="Q1113" s="1" cm="1">
        <f t="array" aca="1" ref="Q1113" ca="1">INDEX(IF($C1113=$A$509,$518:$685,IF($C1113=$A$687,$696:$863,$874:$1041)),$D1113+$E1113,7*Q$1045+$D1113)</f>
        <v>0.99879998114923485</v>
      </c>
      <c r="R1113" s="1" cm="1">
        <f t="array" aca="1" ref="R1113" ca="1">INDEX(IF($C1113=$A$509,$518:$685,IF($C1113=$A$687,$696:$863,$874:$1041)),$D1113+$E1113,7*R$1045+$D1113)</f>
        <v>0.9991542324360968</v>
      </c>
      <c r="S1113" s="1" cm="1">
        <f t="array" aca="1" ref="S1113" ca="1">INDEX(IF($C1113=$A$509,$518:$685,IF($C1113=$A$687,$696:$863,$874:$1041)),$D1113+$E1113,7*S$1045+$D1113)</f>
        <v>0.999366512571921</v>
      </c>
      <c r="T1113" s="1" cm="1">
        <f t="array" aca="1" ref="T1113" ca="1">INDEX(IF($C1113=$A$509,$518:$685,IF($C1113=$A$687,$696:$863,$874:$1041)),$D1113+$E1113,7*T$1045+$D1113)</f>
        <v>0.99949511554530168</v>
      </c>
      <c r="U1113" s="1" cm="1">
        <f t="array" aca="1" ref="U1113" ca="1">INDEX(IF($C1113=$A$509,$518:$685,IF($C1113=$A$687,$696:$863,$874:$1041)),$D1113+$E1113,7*U$1045+$D1113)</f>
        <v>0.999574027815887</v>
      </c>
      <c r="V1113" s="1" cm="1">
        <f t="array" aca="1" ref="V1113" ca="1">INDEX(IF($C1113=$A$509,$518:$685,IF($C1113=$A$687,$696:$863,$874:$1041)),$D1113+$E1113,7*V$1045+$D1113)</f>
        <v>0.99962324819205806</v>
      </c>
      <c r="W1113" s="1" cm="1">
        <f t="array" aca="1" ref="W1113" ca="1">INDEX(IF($C1113=$A$509,$518:$685,IF($C1113=$A$687,$696:$863,$874:$1041)),$D1113+$E1113,7*W$1045+$D1113)</f>
        <v>0.99965463453451131</v>
      </c>
      <c r="X1113" s="1" cm="1">
        <f t="array" aca="1" ref="X1113" ca="1">INDEX(IF($C1113=$A$509,$518:$685,IF($C1113=$A$687,$696:$863,$874:$1041)),$D1113+$E1113,7*X$1045+$D1113)</f>
        <v>0.99967526120223149</v>
      </c>
      <c r="Y1113" s="1" cm="1">
        <f t="array" aca="1" ref="Y1113" ca="1">INDEX(IF($C1113=$A$509,$518:$685,IF($C1113=$A$687,$696:$863,$874:$1041)),$D1113+$E1113,7*Y$1045+$D1113)</f>
        <v>0.99968936962661459</v>
      </c>
      <c r="Z1113" s="1" cm="1">
        <f t="array" aca="1" ref="Z1113" ca="1">INDEX(IF($C1113=$A$509,$518:$685,IF($C1113=$A$687,$696:$863,$874:$1041)),$D1113+$E1113,7*Z$1045+$D1113)</f>
        <v>0.99969951273274726</v>
      </c>
      <c r="AA1113" s="1" cm="1">
        <f t="array" aca="1" ref="AA1113" ca="1">INDEX(IF($C1113=$A$509,$518:$685,IF($C1113=$A$687,$696:$863,$874:$1041)),$D1113+$E1113,7*AA$1045+$D1113)</f>
        <v>0.99970723187715416</v>
      </c>
      <c r="AB1113" s="1" cm="1">
        <f t="array" aca="1" ref="AB1113" ca="1">INDEX(IF($C1113=$A$509,$518:$685,IF($C1113=$A$687,$696:$863,$874:$1041)),$D1113+$E1113,7*AB$1045+$D1113)</f>
        <v>0.99971345993294458</v>
      </c>
      <c r="AC1113" s="1" cm="1">
        <f t="array" aca="1" ref="AC1113" ca="1">INDEX(IF($C1113=$A$509,$518:$685,IF($C1113=$A$687,$696:$863,$874:$1041)),$D1113+$E1113,7*AC$1045+$D1113)</f>
        <v>0.99971876259282322</v>
      </c>
      <c r="AD1113" s="1" cm="1">
        <f t="array" aca="1" ref="AD1113" ca="1">INDEX(IF($C1113=$A$509,$518:$685,IF($C1113=$A$687,$696:$863,$874:$1041)),$D1113+$E1113,7*AD$1045+$D1113)</f>
        <v>0.99972348343545303</v>
      </c>
      <c r="AE1113" s="1" cm="1">
        <f t="array" aca="1" ref="AE1113" ca="1">INDEX(IF($C1113=$A$509,$518:$685,IF($C1113=$A$687,$696:$863,$874:$1041)),$D1113+$E1113,7*AE$1045+$D1113)</f>
        <v>0.99972783142606036</v>
      </c>
      <c r="AF1113" s="1" cm="1">
        <f t="array" aca="1" ref="AF1113" ca="1">INDEX(IF($C1113=$A$509,$518:$685,IF($C1113=$A$687,$696:$863,$874:$1041)),$D1113+$E1113,7*AF$1045+$D1113)</f>
        <v>0.99973193383053294</v>
      </c>
      <c r="AG1113" s="1" cm="1">
        <f t="array" aca="1" ref="AG1113" ca="1">INDEX(IF($C1113=$A$509,$518:$685,IF($C1113=$A$687,$696:$863,$874:$1041)),$D1113+$E1113,7*AG$1045+$D1113)</f>
        <v>0.99973586827711891</v>
      </c>
      <c r="AH1113" s="1" cm="1">
        <f t="array" aca="1" ref="AH1113" ca="1">INDEX(IF($C1113=$A$509,$518:$685,IF($C1113=$A$687,$696:$863,$874:$1041)),$D1113+$E1113,7*AH$1045+$D1113)</f>
        <v>0.99973968221218534</v>
      </c>
      <c r="AI1113" s="1" cm="1">
        <f t="array" aca="1" ref="AI1113" ca="1">INDEX(IF($C1113=$A$509,$518:$685,IF($C1113=$A$687,$696:$863,$874:$1041)),$D1113+$E1113,7*AI$1045+$D1113)</f>
        <v>0.9997434047195114</v>
      </c>
      <c r="AJ1113" s="1" cm="1">
        <f t="array" aca="1" ref="AJ1113" ca="1">INDEX(IF($C1113=$A$509,$518:$685,IF($C1113=$A$687,$696:$863,$874:$1041)),$D1113+$E1113,7*AJ$1045+$D1113)</f>
        <v>0.99974705370628458</v>
      </c>
      <c r="AK1113" s="1" cm="1">
        <f t="array" aca="1" ref="AK1113" ca="1">INDEX(IF($C1113=$A$509,$518:$685,IF($C1113=$A$687,$696:$863,$874:$1041)),$D1113+$E1113,7*AK$1045+$D1113)</f>
        <v>0.99975064027462768</v>
      </c>
      <c r="AL1113" s="1" cm="1">
        <f t="array" aca="1" ref="AL1113" ca="1">INDEX(IF($C1113=$A$509,$518:$685,IF($C1113=$A$687,$696:$863,$874:$1041)),$D1113+$E1113,7*AL$1045+$D1113)</f>
        <v>0.99975417138202571</v>
      </c>
      <c r="AM1113" s="1" cm="1">
        <f t="array" aca="1" ref="AM1113" ca="1">INDEX(IF($C1113=$A$509,$518:$685,IF($C1113=$A$687,$696:$863,$874:$1041)),$D1113+$E1113,7*AM$1045+$D1113)</f>
        <v>0.99975765146082218</v>
      </c>
      <c r="AN1113" s="1" cm="1">
        <f t="array" aca="1" ref="AN1113" ca="1">INDEX(IF($C1113=$A$509,$518:$685,IF($C1113=$A$687,$696:$863,$874:$1041)),$D1113+$E1113,7*AN$1045+$D1113)</f>
        <v>0.99976108340420944</v>
      </c>
      <c r="AO1113" s="1" cm="1">
        <f t="array" aca="1" ref="AO1113" ca="1">INDEX(IF($C1113=$A$509,$518:$685,IF($C1113=$A$687,$696:$863,$874:$1041)),$D1113+$E1113,7*AO$1045+$D1113)</f>
        <v>0.99976446916656281</v>
      </c>
    </row>
    <row r="1114" spans="1:41">
      <c r="A1114" s="9">
        <f t="shared" si="164"/>
        <v>202206</v>
      </c>
      <c r="B1114" t="str">
        <f t="shared" si="161"/>
        <v>DPD 0</v>
      </c>
      <c r="C1114" t="str">
        <f t="shared" si="163"/>
        <v>Base</v>
      </c>
      <c r="D1114" s="9">
        <f t="shared" si="162"/>
        <v>120</v>
      </c>
      <c r="E1114" s="9">
        <f t="shared" si="160"/>
        <v>2</v>
      </c>
      <c r="F1114" s="1" cm="1">
        <f t="array" ref="F1114">INDEX(IF($C1114=$A$509,$518:$685,IF($C1114=$A$687,$696:$863,$874:$1041)),$D1114+$E1114,7*F$1045+$D1114)</f>
        <v>0</v>
      </c>
      <c r="G1114" s="1" cm="1">
        <f t="array" aca="1" ref="G1114" ca="1">INDEX(IF($C1114=$A$509,$518:$685,IF($C1114=$A$687,$696:$863,$874:$1041)),$D1114+$E1114,7*G$1045+$D1114)</f>
        <v>0</v>
      </c>
      <c r="H1114" s="1" cm="1">
        <f t="array" aca="1" ref="H1114" ca="1">INDEX(IF($C1114=$A$509,$518:$685,IF($C1114=$A$687,$696:$863,$874:$1041)),$D1114+$E1114,7*H$1045+$D1114)</f>
        <v>0</v>
      </c>
      <c r="I1114" s="1" cm="1">
        <f t="array" aca="1" ref="I1114" ca="1">INDEX(IF($C1114=$A$509,$518:$685,IF($C1114=$A$687,$696:$863,$874:$1041)),$D1114+$E1114,7*I$1045+$D1114)</f>
        <v>1.894274179430487E-3</v>
      </c>
      <c r="J1114" s="1" cm="1">
        <f t="array" aca="1" ref="J1114" ca="1">INDEX(IF($C1114=$A$509,$518:$685,IF($C1114=$A$687,$696:$863,$874:$1041)),$D1114+$E1114,7*J$1045+$D1114)</f>
        <v>6.4301890722854235E-3</v>
      </c>
      <c r="K1114" s="1" cm="1">
        <f t="array" aca="1" ref="K1114" ca="1">INDEX(IF($C1114=$A$509,$518:$685,IF($C1114=$A$687,$696:$863,$874:$1041)),$D1114+$E1114,7*K$1045+$D1114)</f>
        <v>1.3449176611139039E-2</v>
      </c>
      <c r="L1114" s="1" cm="1">
        <f t="array" aca="1" ref="L1114" ca="1">INDEX(IF($C1114=$A$509,$518:$685,IF($C1114=$A$687,$696:$863,$874:$1041)),$D1114+$E1114,7*L$1045+$D1114)</f>
        <v>2.2427535284196082E-2</v>
      </c>
      <c r="M1114" s="1" cm="1">
        <f t="array" aca="1" ref="M1114" ca="1">INDEX(IF($C1114=$A$509,$518:$685,IF($C1114=$A$687,$696:$863,$874:$1041)),$D1114+$E1114,7*M$1045+$D1114)</f>
        <v>3.2799727643005844E-2</v>
      </c>
      <c r="N1114" s="1" cm="1">
        <f t="array" aca="1" ref="N1114" ca="1">INDEX(IF($C1114=$A$509,$518:$685,IF($C1114=$A$687,$696:$863,$874:$1041)),$D1114+$E1114,7*N$1045+$D1114)</f>
        <v>4.40901708474652E-2</v>
      </c>
      <c r="O1114" s="1" cm="1">
        <f t="array" aca="1" ref="O1114" ca="1">INDEX(IF($C1114=$A$509,$518:$685,IF($C1114=$A$687,$696:$863,$874:$1041)),$D1114+$E1114,7*O$1045+$D1114)</f>
        <v>5.5942520187048136E-2</v>
      </c>
      <c r="P1114" s="1" cm="1">
        <f t="array" aca="1" ref="P1114" ca="1">INDEX(IF($C1114=$A$509,$518:$685,IF($C1114=$A$687,$696:$863,$874:$1041)),$D1114+$E1114,7*P$1045+$D1114)</f>
        <v>6.8106810189209513E-2</v>
      </c>
      <c r="Q1114" s="1" cm="1">
        <f t="array" aca="1" ref="Q1114" ca="1">INDEX(IF($C1114=$A$509,$518:$685,IF($C1114=$A$687,$696:$863,$874:$1041)),$D1114+$E1114,7*Q$1045+$D1114)</f>
        <v>8.0411881321592604E-2</v>
      </c>
      <c r="R1114" s="1" cm="1">
        <f t="array" aca="1" ref="R1114" ca="1">INDEX(IF($C1114=$A$509,$518:$685,IF($C1114=$A$687,$696:$863,$874:$1041)),$D1114+$E1114,7*R$1045+$D1114)</f>
        <v>9.2748198557028219E-2</v>
      </c>
      <c r="S1114" s="1" cm="1">
        <f t="array" aca="1" ref="S1114" ca="1">INDEX(IF($C1114=$A$509,$518:$685,IF($C1114=$A$687,$696:$863,$874:$1041)),$D1114+$E1114,7*S$1045+$D1114)</f>
        <v>0.10504709153136743</v>
      </c>
      <c r="T1114" s="1" cm="1">
        <f t="array" aca="1" ref="T1114" ca="1">INDEX(IF($C1114=$A$509,$518:$685,IF($C1114=$A$687,$696:$863,$874:$1041)),$D1114+$E1114,7*T$1045+$D1114)</f>
        <v>0.1172653761248179</v>
      </c>
      <c r="U1114" s="1" cm="1">
        <f t="array" aca="1" ref="U1114" ca="1">INDEX(IF($C1114=$A$509,$518:$685,IF($C1114=$A$687,$696:$863,$874:$1041)),$D1114+$E1114,7*U$1045+$D1114)</f>
        <v>0.12937643046220668</v>
      </c>
      <c r="V1114" s="1" cm="1">
        <f t="array" aca="1" ref="V1114" ca="1">INDEX(IF($C1114=$A$509,$518:$685,IF($C1114=$A$687,$696:$863,$874:$1041)),$D1114+$E1114,7*V$1045+$D1114)</f>
        <v>0.1413642167497948</v>
      </c>
      <c r="W1114" s="1" cm="1">
        <f t="array" aca="1" ref="W1114" ca="1">INDEX(IF($C1114=$A$509,$518:$685,IF($C1114=$A$687,$696:$863,$874:$1041)),$D1114+$E1114,7*W$1045+$D1114)</f>
        <v>0.15321938008380959</v>
      </c>
      <c r="X1114" s="1" cm="1">
        <f t="array" aca="1" ref="X1114" ca="1">INDEX(IF($C1114=$A$509,$518:$685,IF($C1114=$A$687,$696:$863,$874:$1041)),$D1114+$E1114,7*X$1045+$D1114)</f>
        <v>0.16493674737557035</v>
      </c>
      <c r="Y1114" s="1" cm="1">
        <f t="array" aca="1" ref="Y1114" ca="1">INDEX(IF($C1114=$A$509,$518:$685,IF($C1114=$A$687,$696:$863,$874:$1041)),$D1114+$E1114,7*Y$1045+$D1114)</f>
        <v>0.17651374376335907</v>
      </c>
      <c r="Z1114" s="1" cm="1">
        <f t="array" aca="1" ref="Z1114" ca="1">INDEX(IF($C1114=$A$509,$518:$685,IF($C1114=$A$687,$696:$863,$874:$1041)),$D1114+$E1114,7*Z$1045+$D1114)</f>
        <v>0.1879493989372315</v>
      </c>
      <c r="AA1114" s="1" cm="1">
        <f t="array" aca="1" ref="AA1114" ca="1">INDEX(IF($C1114=$A$509,$518:$685,IF($C1114=$A$687,$696:$863,$874:$1041)),$D1114+$E1114,7*AA$1045+$D1114)</f>
        <v>0.19924372775986193</v>
      </c>
      <c r="AB1114" s="1" cm="1">
        <f t="array" aca="1" ref="AB1114" ca="1">INDEX(IF($C1114=$A$509,$518:$685,IF($C1114=$A$687,$696:$863,$874:$1041)),$D1114+$E1114,7*AB$1045+$D1114)</f>
        <v>0.2103973461218144</v>
      </c>
      <c r="AC1114" s="1" cm="1">
        <f t="array" aca="1" ref="AC1114" ca="1">INDEX(IF($C1114=$A$509,$518:$685,IF($C1114=$A$687,$696:$863,$874:$1041)),$D1114+$E1114,7*AC$1045+$D1114)</f>
        <v>0.22141123360300938</v>
      </c>
      <c r="AD1114" s="1" cm="1">
        <f t="array" aca="1" ref="AD1114" ca="1">INDEX(IF($C1114=$A$509,$518:$685,IF($C1114=$A$687,$696:$863,$874:$1041)),$D1114+$E1114,7*AD$1045+$D1114)</f>
        <v>0.23228658727555782</v>
      </c>
      <c r="AE1114" s="1" cm="1">
        <f t="array" aca="1" ref="AE1114" ca="1">INDEX(IF($C1114=$A$509,$518:$685,IF($C1114=$A$687,$696:$863,$874:$1041)),$D1114+$E1114,7*AE$1045+$D1114)</f>
        <v>0.24302473186590778</v>
      </c>
      <c r="AF1114" s="1" cm="1">
        <f t="array" aca="1" ref="AF1114" ca="1">INDEX(IF($C1114=$A$509,$518:$685,IF($C1114=$A$687,$696:$863,$874:$1041)),$D1114+$E1114,7*AF$1045+$D1114)</f>
        <v>0.2536270646623196</v>
      </c>
      <c r="AG1114" s="1" cm="1">
        <f t="array" aca="1" ref="AG1114" ca="1">INDEX(IF($C1114=$A$509,$518:$685,IF($C1114=$A$687,$696:$863,$874:$1041)),$D1114+$E1114,7*AG$1045+$D1114)</f>
        <v>0.2640950217923132</v>
      </c>
      <c r="AH1114" s="1" cm="1">
        <f t="array" aca="1" ref="AH1114" ca="1">INDEX(IF($C1114=$A$509,$518:$685,IF($C1114=$A$687,$696:$863,$874:$1041)),$D1114+$E1114,7*AH$1045+$D1114)</f>
        <v>0.27443005761935707</v>
      </c>
      <c r="AI1114" s="1" cm="1">
        <f t="array" aca="1" ref="AI1114" ca="1">INDEX(IF($C1114=$A$509,$518:$685,IF($C1114=$A$687,$696:$863,$874:$1041)),$D1114+$E1114,7*AI$1045+$D1114)</f>
        <v>0.28463363218177146</v>
      </c>
      <c r="AJ1114" s="1" cm="1">
        <f t="array" aca="1" ref="AJ1114" ca="1">INDEX(IF($C1114=$A$509,$518:$685,IF($C1114=$A$687,$696:$863,$874:$1041)),$D1114+$E1114,7*AJ$1045+$D1114)</f>
        <v>0.29470720355574903</v>
      </c>
      <c r="AK1114" s="1" cm="1">
        <f t="array" aca="1" ref="AK1114" ca="1">INDEX(IF($C1114=$A$509,$518:$685,IF($C1114=$A$687,$696:$863,$874:$1041)),$D1114+$E1114,7*AK$1045+$D1114)</f>
        <v>0.30465222323040214</v>
      </c>
      <c r="AL1114" s="1" cm="1">
        <f t="array" aca="1" ref="AL1114" ca="1">INDEX(IF($C1114=$A$509,$518:$685,IF($C1114=$A$687,$696:$863,$874:$1041)),$D1114+$E1114,7*AL$1045+$D1114)</f>
        <v>0.31447013332372847</v>
      </c>
      <c r="AM1114" s="1" cm="1">
        <f t="array" aca="1" ref="AM1114" ca="1">INDEX(IF($C1114=$A$509,$518:$685,IF($C1114=$A$687,$696:$863,$874:$1041)),$D1114+$E1114,7*AM$1045+$D1114)</f>
        <v>0.32416236492292749</v>
      </c>
      <c r="AN1114" s="1" cm="1">
        <f t="array" aca="1" ref="AN1114" ca="1">INDEX(IF($C1114=$A$509,$518:$685,IF($C1114=$A$687,$696:$863,$874:$1041)),$D1114+$E1114,7*AN$1045+$D1114)</f>
        <v>0.33373033711097799</v>
      </c>
      <c r="AO1114" s="1" cm="1">
        <f t="array" aca="1" ref="AO1114" ca="1">INDEX(IF($C1114=$A$509,$518:$685,IF($C1114=$A$687,$696:$863,$874:$1041)),$D1114+$E1114,7*AO$1045+$D1114)</f>
        <v>0.34317545641182107</v>
      </c>
    </row>
    <row r="1115" spans="1:41">
      <c r="A1115" s="9">
        <f t="shared" si="164"/>
        <v>202206</v>
      </c>
      <c r="B1115" t="str">
        <f t="shared" si="161"/>
        <v>DPD 1-30</v>
      </c>
      <c r="C1115" t="str">
        <f t="shared" si="163"/>
        <v>Base</v>
      </c>
      <c r="D1115" s="9">
        <f t="shared" si="162"/>
        <v>120</v>
      </c>
      <c r="E1115" s="9">
        <f t="shared" ref="E1115:E1178" si="165">E1111</f>
        <v>3</v>
      </c>
      <c r="F1115" s="1" cm="1">
        <f t="array" ref="F1115">INDEX(IF($C1115=$A$509,$518:$685,IF($C1115=$A$687,$696:$863,$874:$1041)),$D1115+$E1115,7*F$1045+$D1115)</f>
        <v>0</v>
      </c>
      <c r="G1115" s="1" cm="1">
        <f t="array" aca="1" ref="G1115" ca="1">INDEX(IF($C1115=$A$509,$518:$685,IF($C1115=$A$687,$696:$863,$874:$1041)),$D1115+$E1115,7*G$1045+$D1115)</f>
        <v>0</v>
      </c>
      <c r="H1115" s="1" cm="1">
        <f t="array" aca="1" ref="H1115" ca="1">INDEX(IF($C1115=$A$509,$518:$685,IF($C1115=$A$687,$696:$863,$874:$1041)),$D1115+$E1115,7*H$1045+$D1115)</f>
        <v>0.10948687460048225</v>
      </c>
      <c r="I1115" s="1" cm="1">
        <f t="array" aca="1" ref="I1115" ca="1">INDEX(IF($C1115=$A$509,$518:$685,IF($C1115=$A$687,$696:$863,$874:$1041)),$D1115+$E1115,7*I$1045+$D1115)</f>
        <v>0.26387021952253037</v>
      </c>
      <c r="J1115" s="1" cm="1">
        <f t="array" aca="1" ref="J1115" ca="1">INDEX(IF($C1115=$A$509,$518:$685,IF($C1115=$A$687,$696:$863,$874:$1041)),$D1115+$E1115,7*J$1045+$D1115)</f>
        <v>0.41148281776331103</v>
      </c>
      <c r="K1115" s="1" cm="1">
        <f t="array" aca="1" ref="K1115" ca="1">INDEX(IF($C1115=$A$509,$518:$685,IF($C1115=$A$687,$696:$863,$874:$1041)),$D1115+$E1115,7*K$1045+$D1115)</f>
        <v>0.53110147104180039</v>
      </c>
      <c r="L1115" s="1" cm="1">
        <f t="array" aca="1" ref="L1115" ca="1">INDEX(IF($C1115=$A$509,$518:$685,IF($C1115=$A$687,$696:$863,$874:$1041)),$D1115+$E1115,7*L$1045+$D1115)</f>
        <v>0.61985013960200519</v>
      </c>
      <c r="M1115" s="1" cm="1">
        <f t="array" aca="1" ref="M1115" ca="1">INDEX(IF($C1115=$A$509,$518:$685,IF($C1115=$A$687,$696:$863,$874:$1041)),$D1115+$E1115,7*M$1045+$D1115)</f>
        <v>0.6824218138754925</v>
      </c>
      <c r="N1115" s="1" cm="1">
        <f t="array" aca="1" ref="N1115" ca="1">INDEX(IF($C1115=$A$509,$518:$685,IF($C1115=$A$687,$696:$863,$874:$1041)),$D1115+$E1115,7*N$1045+$D1115)</f>
        <v>0.72527613776655553</v>
      </c>
      <c r="O1115" s="1" cm="1">
        <f t="array" aca="1" ref="O1115" ca="1">INDEX(IF($C1115=$A$509,$518:$685,IF($C1115=$A$687,$696:$863,$874:$1041)),$D1115+$E1115,7*O$1045+$D1115)</f>
        <v>0.75423372469594618</v>
      </c>
      <c r="P1115" s="1" cm="1">
        <f t="array" aca="1" ref="P1115" ca="1">INDEX(IF($C1115=$A$509,$518:$685,IF($C1115=$A$687,$696:$863,$874:$1041)),$D1115+$E1115,7*P$1045+$D1115)</f>
        <v>0.77379350463398178</v>
      </c>
      <c r="Q1115" s="1" cm="1">
        <f t="array" aca="1" ref="Q1115" ca="1">INDEX(IF($C1115=$A$509,$518:$685,IF($C1115=$A$687,$696:$863,$874:$1041)),$D1115+$E1115,7*Q$1045+$D1115)</f>
        <v>0.78716481128040705</v>
      </c>
      <c r="R1115" s="1" cm="1">
        <f t="array" aca="1" ref="R1115" ca="1">INDEX(IF($C1115=$A$509,$518:$685,IF($C1115=$A$687,$696:$863,$874:$1041)),$D1115+$E1115,7*R$1045+$D1115)</f>
        <v>0.7965383053870847</v>
      </c>
      <c r="S1115" s="1" cm="1">
        <f t="array" aca="1" ref="S1115" ca="1">INDEX(IF($C1115=$A$509,$518:$685,IF($C1115=$A$687,$696:$863,$874:$1041)),$D1115+$E1115,7*S$1045+$D1115)</f>
        <v>0.80336073490049853</v>
      </c>
      <c r="T1115" s="1" cm="1">
        <f t="array" aca="1" ref="T1115" ca="1">INDEX(IF($C1115=$A$509,$518:$685,IF($C1115=$A$687,$696:$863,$874:$1041)),$D1115+$E1115,7*T$1045+$D1115)</f>
        <v>0.80856664267733402</v>
      </c>
      <c r="U1115" s="1" cm="1">
        <f t="array" aca="1" ref="U1115" ca="1">INDEX(IF($C1115=$A$509,$518:$685,IF($C1115=$A$687,$696:$863,$874:$1041)),$D1115+$E1115,7*U$1045+$D1115)</f>
        <v>0.81275114288276273</v>
      </c>
      <c r="V1115" s="1" cm="1">
        <f t="array" aca="1" ref="V1115" ca="1">INDEX(IF($C1115=$A$509,$518:$685,IF($C1115=$A$687,$696:$863,$874:$1041)),$D1115+$E1115,7*V$1045+$D1115)</f>
        <v>0.81628932326199255</v>
      </c>
      <c r="W1115" s="1" cm="1">
        <f t="array" aca="1" ref="W1115" ca="1">INDEX(IF($C1115=$A$509,$518:$685,IF($C1115=$A$687,$696:$863,$874:$1041)),$D1115+$E1115,7*W$1045+$D1115)</f>
        <v>0.81941583169293375</v>
      </c>
      <c r="X1115" s="1" cm="1">
        <f t="array" aca="1" ref="X1115" ca="1">INDEX(IF($C1115=$A$509,$518:$685,IF($C1115=$A$687,$696:$863,$874:$1041)),$D1115+$E1115,7*X$1045+$D1115)</f>
        <v>0.82227666610886263</v>
      </c>
      <c r="Y1115" s="1" cm="1">
        <f t="array" aca="1" ref="Y1115" ca="1">INDEX(IF($C1115=$A$509,$518:$685,IF($C1115=$A$687,$696:$863,$874:$1041)),$D1115+$E1115,7*Y$1045+$D1115)</f>
        <v>0.82496232035825401</v>
      </c>
      <c r="Z1115" s="1" cm="1">
        <f t="array" aca="1" ref="Z1115" ca="1">INDEX(IF($C1115=$A$509,$518:$685,IF($C1115=$A$687,$696:$863,$874:$1041)),$D1115+$E1115,7*Z$1045+$D1115)</f>
        <v>0.82752874737167015</v>
      </c>
      <c r="AA1115" s="1" cm="1">
        <f t="array" aca="1" ref="AA1115" ca="1">INDEX(IF($C1115=$A$509,$518:$685,IF($C1115=$A$687,$696:$863,$874:$1041)),$D1115+$E1115,7*AA$1045+$D1115)</f>
        <v>0.8300105029503837</v>
      </c>
      <c r="AB1115" s="1" cm="1">
        <f t="array" aca="1" ref="AB1115" ca="1">INDEX(IF($C1115=$A$509,$518:$685,IF($C1115=$A$687,$696:$863,$874:$1041)),$D1115+$E1115,7*AB$1045+$D1115)</f>
        <v>0.83242893398798756</v>
      </c>
      <c r="AC1115" s="1" cm="1">
        <f t="array" aca="1" ref="AC1115" ca="1">INDEX(IF($C1115=$A$509,$518:$685,IF($C1115=$A$687,$696:$863,$874:$1041)),$D1115+$E1115,7*AC$1045+$D1115)</f>
        <v>0.83479725485782097</v>
      </c>
      <c r="AD1115" s="1" cm="1">
        <f t="array" aca="1" ref="AD1115" ca="1">INDEX(IF($C1115=$A$509,$518:$685,IF($C1115=$A$687,$696:$863,$874:$1041)),$D1115+$E1115,7*AD$1045+$D1115)</f>
        <v>0.8371236829887283</v>
      </c>
      <c r="AE1115" s="1" cm="1">
        <f t="array" aca="1" ref="AE1115" ca="1">INDEX(IF($C1115=$A$509,$518:$685,IF($C1115=$A$687,$696:$863,$874:$1041)),$D1115+$E1115,7*AE$1045+$D1115)</f>
        <v>0.83941337014806572</v>
      </c>
      <c r="AF1115" s="1" cm="1">
        <f t="array" aca="1" ref="AF1115" ca="1">INDEX(IF($C1115=$A$509,$518:$685,IF($C1115=$A$687,$696:$863,$874:$1041)),$D1115+$E1115,7*AF$1045+$D1115)</f>
        <v>0.8416695893436632</v>
      </c>
      <c r="AG1115" s="1" cm="1">
        <f t="array" aca="1" ref="AG1115" ca="1">INDEX(IF($C1115=$A$509,$518:$685,IF($C1115=$A$687,$696:$863,$874:$1041)),$D1115+$E1115,7*AG$1045+$D1115)</f>
        <v>0.84389446298900583</v>
      </c>
      <c r="AH1115" s="1" cm="1">
        <f t="array" aca="1" ref="AH1115" ca="1">INDEX(IF($C1115=$A$509,$518:$685,IF($C1115=$A$687,$696:$863,$874:$1041)),$D1115+$E1115,7*AH$1045+$D1115)</f>
        <v>0.8460894090183233</v>
      </c>
      <c r="AI1115" s="1" cm="1">
        <f t="array" aca="1" ref="AI1115" ca="1">INDEX(IF($C1115=$A$509,$518:$685,IF($C1115=$A$687,$696:$863,$874:$1041)),$D1115+$E1115,7*AI$1045+$D1115)</f>
        <v>0.84825541390061687</v>
      </c>
      <c r="AJ1115" s="1" cm="1">
        <f t="array" aca="1" ref="AJ1115" ca="1">INDEX(IF($C1115=$A$509,$518:$685,IF($C1115=$A$687,$696:$863,$874:$1041)),$D1115+$E1115,7*AJ$1045+$D1115)</f>
        <v>0.85039319957041515</v>
      </c>
      <c r="AK1115" s="1" cm="1">
        <f t="array" aca="1" ref="AK1115" ca="1">INDEX(IF($C1115=$A$509,$518:$685,IF($C1115=$A$687,$696:$863,$874:$1041)),$D1115+$E1115,7*AK$1045+$D1115)</f>
        <v>0.85250332542170748</v>
      </c>
      <c r="AL1115" s="1" cm="1">
        <f t="array" aca="1" ref="AL1115" ca="1">INDEX(IF($C1115=$A$509,$518:$685,IF($C1115=$A$687,$696:$863,$874:$1041)),$D1115+$E1115,7*AL$1045+$D1115)</f>
        <v>0.8545862505895101</v>
      </c>
      <c r="AM1115" s="1" cm="1">
        <f t="array" aca="1" ref="AM1115" ca="1">INDEX(IF($C1115=$A$509,$518:$685,IF($C1115=$A$687,$696:$863,$874:$1041)),$D1115+$E1115,7*AM$1045+$D1115)</f>
        <v>0.85664237196406656</v>
      </c>
      <c r="AN1115" s="1" cm="1">
        <f t="array" aca="1" ref="AN1115" ca="1">INDEX(IF($C1115=$A$509,$518:$685,IF($C1115=$A$687,$696:$863,$874:$1041)),$D1115+$E1115,7*AN$1045+$D1115)</f>
        <v>0.85867204738545555</v>
      </c>
      <c r="AO1115" s="1" cm="1">
        <f t="array" aca="1" ref="AO1115" ca="1">INDEX(IF($C1115=$A$509,$518:$685,IF($C1115=$A$687,$696:$863,$874:$1041)),$D1115+$E1115,7*AO$1045+$D1115)</f>
        <v>0.86067560979319735</v>
      </c>
    </row>
    <row r="1116" spans="1:41">
      <c r="A1116" s="9">
        <f t="shared" si="164"/>
        <v>202206</v>
      </c>
      <c r="B1116" t="str">
        <f t="shared" si="161"/>
        <v>DPD 31-60</v>
      </c>
      <c r="C1116" t="str">
        <f t="shared" si="163"/>
        <v>Base</v>
      </c>
      <c r="D1116" s="9">
        <f t="shared" si="162"/>
        <v>120</v>
      </c>
      <c r="E1116" s="9">
        <f t="shared" si="165"/>
        <v>4</v>
      </c>
      <c r="F1116" s="1" cm="1">
        <f t="array" ref="F1116">INDEX(IF($C1116=$A$509,$518:$685,IF($C1116=$A$687,$696:$863,$874:$1041)),$D1116+$E1116,7*F$1045+$D1116)</f>
        <v>0</v>
      </c>
      <c r="G1116" s="1" cm="1">
        <f t="array" aca="1" ref="G1116" ca="1">INDEX(IF($C1116=$A$509,$518:$685,IF($C1116=$A$687,$696:$863,$874:$1041)),$D1116+$E1116,7*G$1045+$D1116)</f>
        <v>0.24368392420450527</v>
      </c>
      <c r="H1116" s="1" cm="1">
        <f t="array" aca="1" ref="H1116" ca="1">INDEX(IF($C1116=$A$509,$518:$685,IF($C1116=$A$687,$696:$863,$874:$1041)),$D1116+$E1116,7*H$1045+$D1116)</f>
        <v>0.47970612826915371</v>
      </c>
      <c r="I1116" s="1" cm="1">
        <f t="array" aca="1" ref="I1116" ca="1">INDEX(IF($C1116=$A$509,$518:$685,IF($C1116=$A$687,$696:$863,$874:$1041)),$D1116+$E1116,7*I$1045+$D1116)</f>
        <v>0.65612706037887014</v>
      </c>
      <c r="J1116" s="1" cm="1">
        <f t="array" aca="1" ref="J1116" ca="1">INDEX(IF($C1116=$A$509,$518:$685,IF($C1116=$A$687,$696:$863,$874:$1041)),$D1116+$E1116,7*J$1045+$D1116)</f>
        <v>0.77629554069377649</v>
      </c>
      <c r="K1116" s="1" cm="1">
        <f t="array" aca="1" ref="K1116" ca="1">INDEX(IF($C1116=$A$509,$518:$685,IF($C1116=$A$687,$696:$863,$874:$1041)),$D1116+$E1116,7*K$1045+$D1116)</f>
        <v>0.85467987039293369</v>
      </c>
      <c r="L1116" s="1" cm="1">
        <f t="array" aca="1" ref="L1116" ca="1">INDEX(IF($C1116=$A$509,$518:$685,IF($C1116=$A$687,$696:$863,$874:$1041)),$D1116+$E1116,7*L$1045+$D1116)</f>
        <v>0.90465718602639722</v>
      </c>
      <c r="M1116" s="1" cm="1">
        <f t="array" aca="1" ref="M1116" ca="1">INDEX(IF($C1116=$A$509,$518:$685,IF($C1116=$A$687,$696:$863,$874:$1041)),$D1116+$E1116,7*M$1045+$D1116)</f>
        <v>0.93611817211686033</v>
      </c>
      <c r="N1116" s="1" cm="1">
        <f t="array" aca="1" ref="N1116" ca="1">INDEX(IF($C1116=$A$509,$518:$685,IF($C1116=$A$687,$696:$863,$874:$1041)),$D1116+$E1116,7*N$1045+$D1116)</f>
        <v>0.95578127613262431</v>
      </c>
      <c r="O1116" s="1" cm="1">
        <f t="array" aca="1" ref="O1116" ca="1">INDEX(IF($C1116=$A$509,$518:$685,IF($C1116=$A$687,$696:$863,$874:$1041)),$D1116+$E1116,7*O$1045+$D1116)</f>
        <v>0.9680271616335594</v>
      </c>
      <c r="P1116" s="1" cm="1">
        <f t="array" aca="1" ref="P1116" ca="1">INDEX(IF($C1116=$A$509,$518:$685,IF($C1116=$A$687,$696:$863,$874:$1041)),$D1116+$E1116,7*P$1045+$D1116)</f>
        <v>0.97564888990882914</v>
      </c>
      <c r="Q1116" s="1" cm="1">
        <f t="array" aca="1" ref="Q1116" ca="1">INDEX(IF($C1116=$A$509,$518:$685,IF($C1116=$A$687,$696:$863,$874:$1041)),$D1116+$E1116,7*Q$1045+$D1116)</f>
        <v>0.98040246948215914</v>
      </c>
      <c r="R1116" s="1" cm="1">
        <f t="array" aca="1" ref="R1116" ca="1">INDEX(IF($C1116=$A$509,$518:$685,IF($C1116=$A$687,$696:$863,$874:$1041)),$D1116+$E1116,7*R$1045+$D1116)</f>
        <v>0.98338519386617496</v>
      </c>
      <c r="S1116" s="1" cm="1">
        <f t="array" aca="1" ref="S1116" ca="1">INDEX(IF($C1116=$A$509,$518:$685,IF($C1116=$A$687,$696:$863,$874:$1041)),$D1116+$E1116,7*S$1045+$D1116)</f>
        <v>0.98527752695723969</v>
      </c>
      <c r="T1116" s="1" cm="1">
        <f t="array" aca="1" ref="T1116" ca="1">INDEX(IF($C1116=$A$509,$518:$685,IF($C1116=$A$687,$696:$863,$874:$1041)),$D1116+$E1116,7*T$1045+$D1116)</f>
        <v>0.98649938125452019</v>
      </c>
      <c r="U1116" s="1" cm="1">
        <f t="array" aca="1" ref="U1116" ca="1">INDEX(IF($C1116=$A$509,$518:$685,IF($C1116=$A$687,$696:$863,$874:$1041)),$D1116+$E1116,7*U$1045+$D1116)</f>
        <v>0.98730923937948689</v>
      </c>
      <c r="V1116" s="1" cm="1">
        <f t="array" aca="1" ref="V1116" ca="1">INDEX(IF($C1116=$A$509,$518:$685,IF($C1116=$A$687,$696:$863,$874:$1041)),$D1116+$E1116,7*V$1045+$D1116)</f>
        <v>0.98786591809665747</v>
      </c>
      <c r="W1116" s="1" cm="1">
        <f t="array" aca="1" ref="W1116" ca="1">INDEX(IF($C1116=$A$509,$518:$685,IF($C1116=$A$687,$696:$863,$874:$1041)),$D1116+$E1116,7*W$1045+$D1116)</f>
        <v>0.98826685950485471</v>
      </c>
      <c r="X1116" s="1" cm="1">
        <f t="array" aca="1" ref="X1116" ca="1">INDEX(IF($C1116=$A$509,$518:$685,IF($C1116=$A$687,$696:$863,$874:$1041)),$D1116+$E1116,7*X$1045+$D1116)</f>
        <v>0.98857178426185166</v>
      </c>
      <c r="Y1116" s="1" cm="1">
        <f t="array" aca="1" ref="Y1116" ca="1">INDEX(IF($C1116=$A$509,$518:$685,IF($C1116=$A$687,$696:$863,$874:$1041)),$D1116+$E1116,7*Y$1045+$D1116)</f>
        <v>0.98881726378509205</v>
      </c>
      <c r="Z1116" s="1" cm="1">
        <f t="array" aca="1" ref="Z1116" ca="1">INDEX(IF($C1116=$A$509,$518:$685,IF($C1116=$A$687,$696:$863,$874:$1041)),$D1116+$E1116,7*Z$1045+$D1116)</f>
        <v>0.98902567980242617</v>
      </c>
      <c r="AA1116" s="1" cm="1">
        <f t="array" aca="1" ref="AA1116" ca="1">INDEX(IF($C1116=$A$509,$518:$685,IF($C1116=$A$687,$696:$863,$874:$1041)),$D1116+$E1116,7*AA$1045+$D1116)</f>
        <v>0.98921072447619551</v>
      </c>
      <c r="AB1116" s="1" cm="1">
        <f t="array" aca="1" ref="AB1116" ca="1">INDEX(IF($C1116=$A$509,$518:$685,IF($C1116=$A$687,$696:$863,$874:$1041)),$D1116+$E1116,7*AB$1045+$D1116)</f>
        <v>0.98938077270962554</v>
      </c>
      <c r="AC1116" s="1" cm="1">
        <f t="array" aca="1" ref="AC1116" ca="1">INDEX(IF($C1116=$A$509,$518:$685,IF($C1116=$A$687,$696:$863,$874:$1041)),$D1116+$E1116,7*AC$1045+$D1116)</f>
        <v>0.98954094778731105</v>
      </c>
      <c r="AD1116" s="1" cm="1">
        <f t="array" aca="1" ref="AD1116" ca="1">INDEX(IF($C1116=$A$509,$518:$685,IF($C1116=$A$687,$696:$863,$874:$1041)),$D1116+$E1116,7*AD$1045+$D1116)</f>
        <v>0.98969438562692402</v>
      </c>
      <c r="AE1116" s="1" cm="1">
        <f t="array" aca="1" ref="AE1116" ca="1">INDEX(IF($C1116=$A$509,$518:$685,IF($C1116=$A$687,$696:$863,$874:$1041)),$D1116+$E1116,7*AE$1045+$D1116)</f>
        <v>0.98984300803281566</v>
      </c>
      <c r="AF1116" s="1" cm="1">
        <f t="array" aca="1" ref="AF1116" ca="1">INDEX(IF($C1116=$A$509,$518:$685,IF($C1116=$A$687,$696:$863,$874:$1041)),$D1116+$E1116,7*AF$1045+$D1116)</f>
        <v>0.98998799537270832</v>
      </c>
      <c r="AG1116" s="1" cm="1">
        <f t="array" aca="1" ref="AG1116" ca="1">INDEX(IF($C1116=$A$509,$518:$685,IF($C1116=$A$687,$696:$863,$874:$1041)),$D1116+$E1116,7*AG$1045+$D1116)</f>
        <v>0.99013007537552988</v>
      </c>
      <c r="AH1116" s="1" cm="1">
        <f t="array" aca="1" ref="AH1116" ca="1">INDEX(IF($C1116=$A$509,$518:$685,IF($C1116=$A$687,$696:$863,$874:$1041)),$D1116+$E1116,7*AH$1045+$D1116)</f>
        <v>0.99026969950639232</v>
      </c>
      <c r="AI1116" s="1" cm="1">
        <f t="array" aca="1" ref="AI1116" ca="1">INDEX(IF($C1116=$A$509,$518:$685,IF($C1116=$A$687,$696:$863,$874:$1041)),$D1116+$E1116,7*AI$1045+$D1116)</f>
        <v>0.99040715064117535</v>
      </c>
      <c r="AJ1116" s="1" cm="1">
        <f t="array" aca="1" ref="AJ1116" ca="1">INDEX(IF($C1116=$A$509,$518:$685,IF($C1116=$A$687,$696:$863,$874:$1041)),$D1116+$E1116,7*AJ$1045+$D1116)</f>
        <v>0.99054260877753608</v>
      </c>
      <c r="AK1116" s="1" cm="1">
        <f t="array" aca="1" ref="AK1116" ca="1">INDEX(IF($C1116=$A$509,$518:$685,IF($C1116=$A$687,$696:$863,$874:$1041)),$D1116+$E1116,7*AK$1045+$D1116)</f>
        <v>0.99067619112380956</v>
      </c>
      <c r="AL1116" s="1" cm="1">
        <f t="array" aca="1" ref="AL1116" ca="1">INDEX(IF($C1116=$A$509,$518:$685,IF($C1116=$A$687,$696:$863,$874:$1041)),$D1116+$E1116,7*AL$1045+$D1116)</f>
        <v>0.99080797654915576</v>
      </c>
      <c r="AM1116" s="1" cm="1">
        <f t="array" aca="1" ref="AM1116" ca="1">INDEX(IF($C1116=$A$509,$518:$685,IF($C1116=$A$687,$696:$863,$874:$1041)),$D1116+$E1116,7*AM$1045+$D1116)</f>
        <v>0.99093802049155311</v>
      </c>
      <c r="AN1116" s="1" cm="1">
        <f t="array" aca="1" ref="AN1116" ca="1">INDEX(IF($C1116=$A$509,$518:$685,IF($C1116=$A$687,$696:$863,$874:$1041)),$D1116+$E1116,7*AN$1045+$D1116)</f>
        <v>0.99106636404533766</v>
      </c>
      <c r="AO1116" s="1" cm="1">
        <f t="array" aca="1" ref="AO1116" ca="1">INDEX(IF($C1116=$A$509,$518:$685,IF($C1116=$A$687,$696:$863,$874:$1041)),$D1116+$E1116,7*AO$1045+$D1116)</f>
        <v>0.99119303949945792</v>
      </c>
    </row>
    <row r="1117" spans="1:41">
      <c r="A1117" s="9">
        <f t="shared" si="164"/>
        <v>202206</v>
      </c>
      <c r="B1117" t="str">
        <f t="shared" si="161"/>
        <v>DPD 61-90</v>
      </c>
      <c r="C1117" t="str">
        <f t="shared" si="163"/>
        <v>Base</v>
      </c>
      <c r="D1117" s="9">
        <f t="shared" si="162"/>
        <v>120</v>
      </c>
      <c r="E1117" s="9">
        <f t="shared" si="165"/>
        <v>5</v>
      </c>
      <c r="F1117" s="1" cm="1">
        <f t="array" aca="1" ref="F1117" ca="1">INDEX(IF($C1117=$A$509,$518:$685,IF($C1117=$A$687,$696:$863,$874:$1041)),$D1117+$E1117,7*F$1045+$D1117)</f>
        <v>0.49818729555916902</v>
      </c>
      <c r="G1117" s="1" cm="1">
        <f t="array" aca="1" ref="G1117" ca="1">INDEX(IF($C1117=$A$509,$518:$685,IF($C1117=$A$687,$696:$863,$874:$1041)),$D1117+$E1117,7*G$1045+$D1117)</f>
        <v>0.74162603592720444</v>
      </c>
      <c r="H1117" s="1" cm="1">
        <f t="array" aca="1" ref="H1117" ca="1">INDEX(IF($C1117=$A$509,$518:$685,IF($C1117=$A$687,$696:$863,$874:$1041)),$D1117+$E1117,7*H$1045+$D1117)</f>
        <v>0.86379508852121722</v>
      </c>
      <c r="I1117" s="1" cm="1">
        <f t="array" aca="1" ref="I1117" ca="1">INDEX(IF($C1117=$A$509,$518:$685,IF($C1117=$A$687,$696:$863,$874:$1041)),$D1117+$E1117,7*I$1045+$D1117)</f>
        <v>0.92660225011093966</v>
      </c>
      <c r="J1117" s="1" cm="1">
        <f t="array" aca="1" ref="J1117" ca="1">INDEX(IF($C1117=$A$509,$518:$685,IF($C1117=$A$687,$696:$863,$874:$1041)),$D1117+$E1117,7*J$1045+$D1117)</f>
        <v>0.95961530308071763</v>
      </c>
      <c r="K1117" s="1" cm="1">
        <f t="array" aca="1" ref="K1117" ca="1">INDEX(IF($C1117=$A$509,$518:$685,IF($C1117=$A$687,$696:$863,$874:$1041)),$D1117+$E1117,7*K$1045+$D1117)</f>
        <v>0.97732783052885253</v>
      </c>
      <c r="L1117" s="1" cm="1">
        <f t="array" aca="1" ref="L1117" ca="1">INDEX(IF($C1117=$A$509,$518:$685,IF($C1117=$A$687,$696:$863,$874:$1041)),$D1117+$E1117,7*L$1045+$D1117)</f>
        <v>0.98701338789749171</v>
      </c>
      <c r="M1117" s="1" cm="1">
        <f t="array" aca="1" ref="M1117" ca="1">INDEX(IF($C1117=$A$509,$518:$685,IF($C1117=$A$687,$696:$863,$874:$1041)),$D1117+$E1117,7*M$1045+$D1117)</f>
        <v>0.99240269024809924</v>
      </c>
      <c r="N1117" s="1" cm="1">
        <f t="array" aca="1" ref="N1117" ca="1">INDEX(IF($C1117=$A$509,$518:$685,IF($C1117=$A$687,$696:$863,$874:$1041)),$D1117+$E1117,7*N$1045+$D1117)</f>
        <v>0.99544910386201446</v>
      </c>
      <c r="O1117" s="1" cm="1">
        <f t="array" aca="1" ref="O1117" ca="1">INDEX(IF($C1117=$A$509,$518:$685,IF($C1117=$A$687,$696:$863,$874:$1041)),$D1117+$E1117,7*O$1045+$D1117)</f>
        <v>0.99719561325898209</v>
      </c>
      <c r="P1117" s="1" cm="1">
        <f t="array" aca="1" ref="P1117" ca="1">INDEX(IF($C1117=$A$509,$518:$685,IF($C1117=$A$687,$696:$863,$874:$1041)),$D1117+$E1117,7*P$1045+$D1117)</f>
        <v>0.99820951820421533</v>
      </c>
      <c r="Q1117" s="1" cm="1">
        <f t="array" aca="1" ref="Q1117" ca="1">INDEX(IF($C1117=$A$509,$518:$685,IF($C1117=$A$687,$696:$863,$874:$1041)),$D1117+$E1117,7*Q$1045+$D1117)</f>
        <v>0.99880461008103349</v>
      </c>
      <c r="R1117" s="1" cm="1">
        <f t="array" aca="1" ref="R1117" ca="1">INDEX(IF($C1117=$A$509,$518:$685,IF($C1117=$A$687,$696:$863,$874:$1041)),$D1117+$E1117,7*R$1045+$D1117)</f>
        <v>0.99915754349306585</v>
      </c>
      <c r="S1117" s="1" cm="1">
        <f t="array" aca="1" ref="S1117" ca="1">INDEX(IF($C1117=$A$509,$518:$685,IF($C1117=$A$687,$696:$863,$874:$1041)),$D1117+$E1117,7*S$1045+$D1117)</f>
        <v>0.99936902463975463</v>
      </c>
      <c r="T1117" s="1" cm="1">
        <f t="array" aca="1" ref="T1117" ca="1">INDEX(IF($C1117=$A$509,$518:$685,IF($C1117=$A$687,$696:$863,$874:$1041)),$D1117+$E1117,7*T$1045+$D1117)</f>
        <v>0.9994971334444962</v>
      </c>
      <c r="U1117" s="1" cm="1">
        <f t="array" aca="1" ref="U1117" ca="1">INDEX(IF($C1117=$A$509,$518:$685,IF($C1117=$A$687,$696:$863,$874:$1041)),$D1117+$E1117,7*U$1045+$D1117)</f>
        <v>0.99957573488132578</v>
      </c>
      <c r="V1117" s="1" cm="1">
        <f t="array" aca="1" ref="V1117" ca="1">INDEX(IF($C1117=$A$509,$518:$685,IF($C1117=$A$687,$696:$863,$874:$1041)),$D1117+$E1117,7*V$1045+$D1117)</f>
        <v>0.99962475666753214</v>
      </c>
      <c r="W1117" s="1" cm="1">
        <f t="array" aca="1" ref="W1117" ca="1">INDEX(IF($C1117=$A$509,$518:$685,IF($C1117=$A$687,$696:$863,$874:$1041)),$D1117+$E1117,7*W$1045+$D1117)</f>
        <v>0.9996560140397055</v>
      </c>
      <c r="X1117" s="1" cm="1">
        <f t="array" aca="1" ref="X1117" ca="1">INDEX(IF($C1117=$A$509,$518:$685,IF($C1117=$A$687,$696:$863,$874:$1041)),$D1117+$E1117,7*X$1045+$D1117)</f>
        <v>0.99967655532142696</v>
      </c>
      <c r="Y1117" s="1" cm="1">
        <f t="array" aca="1" ref="Y1117" ca="1">INDEX(IF($C1117=$A$509,$518:$685,IF($C1117=$A$687,$696:$863,$874:$1041)),$D1117+$E1117,7*Y$1045+$D1117)</f>
        <v>0.99969060582154656</v>
      </c>
      <c r="Z1117" s="1" cm="1">
        <f t="array" aca="1" ref="Z1117" ca="1">INDEX(IF($C1117=$A$509,$518:$685,IF($C1117=$A$687,$696:$863,$874:$1041)),$D1117+$E1117,7*Z$1045+$D1117)</f>
        <v>0.99970070838304514</v>
      </c>
      <c r="AA1117" s="1" cm="1">
        <f t="array" aca="1" ref="AA1117" ca="1">INDEX(IF($C1117=$A$509,$518:$685,IF($C1117=$A$687,$696:$863,$874:$1041)),$D1117+$E1117,7*AA$1045+$D1117)</f>
        <v>0.99970839801531164</v>
      </c>
      <c r="AB1117" s="1" cm="1">
        <f t="array" aca="1" ref="AB1117" ca="1">INDEX(IF($C1117=$A$509,$518:$685,IF($C1117=$A$687,$696:$863,$874:$1041)),$D1117+$E1117,7*AB$1045+$D1117)</f>
        <v>0.99971460357820996</v>
      </c>
      <c r="AC1117" s="1" cm="1">
        <f t="array" aca="1" ref="AC1117" ca="1">INDEX(IF($C1117=$A$509,$518:$685,IF($C1117=$A$687,$696:$863,$874:$1041)),$D1117+$E1117,7*AC$1045+$D1117)</f>
        <v>0.99971988822025215</v>
      </c>
      <c r="AD1117" s="1" cm="1">
        <f t="array" aca="1" ref="AD1117" ca="1">INDEX(IF($C1117=$A$509,$518:$685,IF($C1117=$A$687,$696:$863,$874:$1041)),$D1117+$E1117,7*AD$1045+$D1117)</f>
        <v>0.99972459390503465</v>
      </c>
      <c r="AE1117" s="1" cm="1">
        <f t="array" aca="1" ref="AE1117" ca="1">INDEX(IF($C1117=$A$509,$518:$685,IF($C1117=$A$687,$696:$863,$874:$1041)),$D1117+$E1117,7*AE$1045+$D1117)</f>
        <v>0.99972892857208051</v>
      </c>
      <c r="AF1117" s="1" cm="1">
        <f t="array" aca="1" ref="AF1117" ca="1">INDEX(IF($C1117=$A$509,$518:$685,IF($C1117=$A$687,$696:$863,$874:$1041)),$D1117+$E1117,7*AF$1045+$D1117)</f>
        <v>0.9997330188360054</v>
      </c>
      <c r="AG1117" s="1" cm="1">
        <f t="array" aca="1" ref="AG1117" ca="1">INDEX(IF($C1117=$A$509,$518:$685,IF($C1117=$A$687,$696:$863,$874:$1041)),$D1117+$E1117,7*AG$1045+$D1117)</f>
        <v>0.99973694191180795</v>
      </c>
      <c r="AH1117" s="1" cm="1">
        <f t="array" aca="1" ref="AH1117" ca="1">INDEX(IF($C1117=$A$509,$518:$685,IF($C1117=$A$687,$696:$863,$874:$1041)),$D1117+$E1117,7*AH$1045+$D1117)</f>
        <v>0.99974074498390098</v>
      </c>
      <c r="AI1117" s="1" cm="1">
        <f t="array" aca="1" ref="AI1117" ca="1">INDEX(IF($C1117=$A$509,$518:$685,IF($C1117=$A$687,$696:$863,$874:$1041)),$D1117+$E1117,7*AI$1045+$D1117)</f>
        <v>0.99974445697022307</v>
      </c>
      <c r="AJ1117" s="1" cm="1">
        <f t="array" aca="1" ref="AJ1117" ca="1">INDEX(IF($C1117=$A$509,$518:$685,IF($C1117=$A$687,$696:$863,$874:$1041)),$D1117+$E1117,7*AJ$1045+$D1117)</f>
        <v>0.99974809567312517</v>
      </c>
      <c r="AK1117" s="1" cm="1">
        <f t="array" aca="1" ref="AK1117" ca="1">INDEX(IF($C1117=$A$509,$518:$685,IF($C1117=$A$687,$696:$863,$874:$1041)),$D1117+$E1117,7*AK$1045+$D1117)</f>
        <v>0.99975167212857086</v>
      </c>
      <c r="AL1117" s="1" cm="1">
        <f t="array" aca="1" ref="AL1117" ca="1">INDEX(IF($C1117=$A$509,$518:$685,IF($C1117=$A$687,$696:$863,$874:$1041)),$D1117+$E1117,7*AL$1045+$D1117)</f>
        <v>0.99975519325237627</v>
      </c>
      <c r="AM1117" s="1" cm="1">
        <f t="array" aca="1" ref="AM1117" ca="1">INDEX(IF($C1117=$A$509,$518:$685,IF($C1117=$A$687,$696:$863,$874:$1041)),$D1117+$E1117,7*AM$1045+$D1117)</f>
        <v>0.99975866345070297</v>
      </c>
      <c r="AN1117" s="1" cm="1">
        <f t="array" aca="1" ref="AN1117" ca="1">INDEX(IF($C1117=$A$509,$518:$685,IF($C1117=$A$687,$696:$863,$874:$1041)),$D1117+$E1117,7*AN$1045+$D1117)</f>
        <v>0.99976208560033963</v>
      </c>
      <c r="AO1117" s="1" cm="1">
        <f t="array" aca="1" ref="AO1117" ca="1">INDEX(IF($C1117=$A$509,$518:$685,IF($C1117=$A$687,$696:$863,$874:$1041)),$D1117+$E1117,7*AO$1045+$D1117)</f>
        <v>0.9997654616454229</v>
      </c>
    </row>
    <row r="1118" spans="1:41">
      <c r="A1118" s="9">
        <f t="shared" si="164"/>
        <v>202207</v>
      </c>
      <c r="B1118" t="str">
        <f t="shared" si="161"/>
        <v>DPD 0</v>
      </c>
      <c r="C1118" t="str">
        <f t="shared" si="163"/>
        <v>Base</v>
      </c>
      <c r="D1118" s="9">
        <f t="shared" si="162"/>
        <v>127</v>
      </c>
      <c r="E1118" s="9">
        <f t="shared" si="165"/>
        <v>2</v>
      </c>
      <c r="F1118" s="1" cm="1">
        <f t="array" ref="F1118">INDEX(IF($C1118=$A$509,$518:$685,IF($C1118=$A$687,$696:$863,$874:$1041)),$D1118+$E1118,7*F$1045+$D1118)</f>
        <v>0</v>
      </c>
      <c r="G1118" s="1" cm="1">
        <f t="array" aca="1" ref="G1118" ca="1">INDEX(IF($C1118=$A$509,$518:$685,IF($C1118=$A$687,$696:$863,$874:$1041)),$D1118+$E1118,7*G$1045+$D1118)</f>
        <v>0</v>
      </c>
      <c r="H1118" s="1" cm="1">
        <f t="array" aca="1" ref="H1118" ca="1">INDEX(IF($C1118=$A$509,$518:$685,IF($C1118=$A$687,$696:$863,$874:$1041)),$D1118+$E1118,7*H$1045+$D1118)</f>
        <v>0</v>
      </c>
      <c r="I1118" s="1" cm="1">
        <f t="array" aca="1" ref="I1118" ca="1">INDEX(IF($C1118=$A$509,$518:$685,IF($C1118=$A$687,$696:$863,$874:$1041)),$D1118+$E1118,7*I$1045+$D1118)</f>
        <v>1.898433868042103E-3</v>
      </c>
      <c r="J1118" s="1" cm="1">
        <f t="array" aca="1" ref="J1118" ca="1">INDEX(IF($C1118=$A$509,$518:$685,IF($C1118=$A$687,$696:$863,$874:$1041)),$D1118+$E1118,7*J$1045+$D1118)</f>
        <v>6.4435157431875986E-3</v>
      </c>
      <c r="K1118" s="1" cm="1">
        <f t="array" aca="1" ref="K1118" ca="1">INDEX(IF($C1118=$A$509,$518:$685,IF($C1118=$A$687,$696:$863,$874:$1041)),$D1118+$E1118,7*K$1045+$D1118)</f>
        <v>1.34755965117862E-2</v>
      </c>
      <c r="L1118" s="1" cm="1">
        <f t="array" aca="1" ref="L1118" ca="1">INDEX(IF($C1118=$A$509,$518:$685,IF($C1118=$A$687,$696:$863,$874:$1041)),$D1118+$E1118,7*L$1045+$D1118)</f>
        <v>2.2469486502517427E-2</v>
      </c>
      <c r="M1118" s="1" cm="1">
        <f t="array" aca="1" ref="M1118" ca="1">INDEX(IF($C1118=$A$509,$518:$685,IF($C1118=$A$687,$696:$863,$874:$1041)),$D1118+$E1118,7*M$1045+$D1118)</f>
        <v>3.2858420010494493E-2</v>
      </c>
      <c r="N1118" s="1" cm="1">
        <f t="array" aca="1" ref="N1118" ca="1">INDEX(IF($C1118=$A$509,$518:$685,IF($C1118=$A$687,$696:$863,$874:$1041)),$D1118+$E1118,7*N$1045+$D1118)</f>
        <v>4.4165987668091336E-2</v>
      </c>
      <c r="O1118" s="1" cm="1">
        <f t="array" aca="1" ref="O1118" ca="1">INDEX(IF($C1118=$A$509,$518:$685,IF($C1118=$A$687,$696:$863,$874:$1041)),$D1118+$E1118,7*O$1045+$D1118)</f>
        <v>5.603535675493046E-2</v>
      </c>
      <c r="P1118" s="1" cm="1">
        <f t="array" aca="1" ref="P1118" ca="1">INDEX(IF($C1118=$A$509,$518:$685,IF($C1118=$A$687,$696:$863,$874:$1041)),$D1118+$E1118,7*P$1045+$D1118)</f>
        <v>6.8213276703240025E-2</v>
      </c>
      <c r="Q1118" s="1" cm="1">
        <f t="array" aca="1" ref="Q1118" ca="1">INDEX(IF($C1118=$A$509,$518:$685,IF($C1118=$A$687,$696:$863,$874:$1041)),$D1118+$E1118,7*Q$1045+$D1118)</f>
        <v>8.0531703351718345E-2</v>
      </c>
      <c r="R1118" s="1" cm="1">
        <f t="array" aca="1" ref="R1118" ca="1">INDEX(IF($C1118=$A$509,$518:$685,IF($C1118=$A$687,$696:$863,$874:$1041)),$D1118+$E1118,7*R$1045+$D1118)</f>
        <v>9.2882240204938987E-2</v>
      </c>
      <c r="S1118" s="1" cm="1">
        <f t="array" aca="1" ref="S1118" ca="1">INDEX(IF($C1118=$A$509,$518:$685,IF($C1118=$A$687,$696:$863,$874:$1041)),$D1118+$E1118,7*S$1045+$D1118)</f>
        <v>0.10519554412276257</v>
      </c>
      <c r="T1118" s="1" cm="1">
        <f t="array" aca="1" ref="T1118" ca="1">INDEX(IF($C1118=$A$509,$518:$685,IF($C1118=$A$687,$696:$863,$874:$1041)),$D1118+$E1118,7*T$1045+$D1118)</f>
        <v>0.1174281152375324</v>
      </c>
      <c r="U1118" s="1" cm="1">
        <f t="array" aca="1" ref="U1118" ca="1">INDEX(IF($C1118=$A$509,$518:$685,IF($C1118=$A$687,$696:$863,$874:$1041)),$D1118+$E1118,7*U$1045+$D1118)</f>
        <v>0.12955318359585519</v>
      </c>
      <c r="V1118" s="1" cm="1">
        <f t="array" aca="1" ref="V1118" ca="1">INDEX(IF($C1118=$A$509,$518:$685,IF($C1118=$A$687,$696:$863,$874:$1041)),$D1118+$E1118,7*V$1045+$D1118)</f>
        <v>0.14155464355549402</v>
      </c>
      <c r="W1118" s="1" cm="1">
        <f t="array" aca="1" ref="W1118" ca="1">INDEX(IF($C1118=$A$509,$518:$685,IF($C1118=$A$687,$696:$863,$874:$1041)),$D1118+$E1118,7*W$1045+$D1118)</f>
        <v>0.1534231112085786</v>
      </c>
      <c r="X1118" s="1" cm="1">
        <f t="array" aca="1" ref="X1118" ca="1">INDEX(IF($C1118=$A$509,$518:$685,IF($C1118=$A$687,$696:$863,$874:$1041)),$D1118+$E1118,7*X$1045+$D1118)</f>
        <v>0.1651534033618603</v>
      </c>
      <c r="Y1118" s="1" cm="1">
        <f t="array" aca="1" ref="Y1118" ca="1">INDEX(IF($C1118=$A$509,$518:$685,IF($C1118=$A$687,$696:$863,$874:$1041)),$D1118+$E1118,7*Y$1045+$D1118)</f>
        <v>0.17674294421954961</v>
      </c>
      <c r="Z1118" s="1" cm="1">
        <f t="array" aca="1" ref="Z1118" ca="1">INDEX(IF($C1118=$A$509,$518:$685,IF($C1118=$A$687,$696:$863,$874:$1041)),$D1118+$E1118,7*Z$1045+$D1118)</f>
        <v>0.18819076693093256</v>
      </c>
      <c r="AA1118" s="1" cm="1">
        <f t="array" aca="1" ref="AA1118" ca="1">INDEX(IF($C1118=$A$509,$518:$685,IF($C1118=$A$687,$696:$863,$874:$1041)),$D1118+$E1118,7*AA$1045+$D1118)</f>
        <v>0.19949689186276409</v>
      </c>
      <c r="AB1118" s="1" cm="1">
        <f t="array" aca="1" ref="AB1118" ca="1">INDEX(IF($C1118=$A$509,$518:$685,IF($C1118=$A$687,$696:$863,$874:$1041)),$D1118+$E1118,7*AB$1045+$D1118)</f>
        <v>0.21066194130561053</v>
      </c>
      <c r="AC1118" s="1" cm="1">
        <f t="array" aca="1" ref="AC1118" ca="1">INDEX(IF($C1118=$A$509,$518:$685,IF($C1118=$A$687,$696:$863,$874:$1041)),$D1118+$E1118,7*AC$1045+$D1118)</f>
        <v>0.22168690158012716</v>
      </c>
      <c r="AD1118" s="1" cm="1">
        <f t="array" aca="1" ref="AD1118" ca="1">INDEX(IF($C1118=$A$509,$518:$685,IF($C1118=$A$687,$696:$863,$874:$1041)),$D1118+$E1118,7*AD$1045+$D1118)</f>
        <v>0.23257297657775039</v>
      </c>
      <c r="AE1118" s="1" cm="1">
        <f t="array" aca="1" ref="AE1118" ca="1">INDEX(IF($C1118=$A$509,$518:$685,IF($C1118=$A$687,$696:$863,$874:$1041)),$D1118+$E1118,7*AE$1045+$D1118)</f>
        <v>0.24332149780404291</v>
      </c>
      <c r="AF1118" s="1" cm="1">
        <f t="array" aca="1" ref="AF1118" ca="1">INDEX(IF($C1118=$A$509,$518:$685,IF($C1118=$A$687,$696:$863,$874:$1041)),$D1118+$E1118,7*AF$1045+$D1118)</f>
        <v>0.25393386923627725</v>
      </c>
      <c r="AG1118" s="1" cm="1">
        <f t="array" aca="1" ref="AG1118" ca="1">INDEX(IF($C1118=$A$509,$518:$685,IF($C1118=$A$687,$696:$863,$874:$1041)),$D1118+$E1118,7*AG$1045+$D1118)</f>
        <v>0.26441153358314007</v>
      </c>
      <c r="AH1118" s="1" cm="1">
        <f t="array" aca="1" ref="AH1118" ca="1">INDEX(IF($C1118=$A$509,$518:$685,IF($C1118=$A$687,$696:$863,$874:$1041)),$D1118+$E1118,7*AH$1045+$D1118)</f>
        <v>0.27475595167791467</v>
      </c>
      <c r="AI1118" s="1" cm="1">
        <f t="array" aca="1" ref="AI1118" ca="1">INDEX(IF($C1118=$A$509,$518:$685,IF($C1118=$A$687,$696:$863,$874:$1041)),$D1118+$E1118,7*AI$1045+$D1118)</f>
        <v>0.28496858991958962</v>
      </c>
      <c r="AJ1118" s="1" cm="1">
        <f t="array" aca="1" ref="AJ1118" ca="1">INDEX(IF($C1118=$A$509,$518:$685,IF($C1118=$A$687,$696:$863,$874:$1041)),$D1118+$E1118,7*AJ$1045+$D1118)</f>
        <v>0.29505091263989774</v>
      </c>
      <c r="AK1118" s="1" cm="1">
        <f t="array" aca="1" ref="AK1118" ca="1">INDEX(IF($C1118=$A$509,$518:$685,IF($C1118=$A$687,$696:$863,$874:$1041)),$D1118+$E1118,7*AK$1045+$D1118)</f>
        <v>0.305004377482536</v>
      </c>
      <c r="AL1118" s="1" cm="1">
        <f t="array" aca="1" ref="AL1118" ca="1">INDEX(IF($C1118=$A$509,$518:$685,IF($C1118=$A$687,$696:$863,$874:$1041)),$D1118+$E1118,7*AL$1045+$D1118)</f>
        <v>0.31483043262284705</v>
      </c>
      <c r="AM1118" s="1" cm="1">
        <f t="array" aca="1" ref="AM1118" ca="1">INDEX(IF($C1118=$A$509,$518:$685,IF($C1118=$A$687,$696:$863,$874:$1041)),$D1118+$E1118,7*AM$1045+$D1118)</f>
        <v>0.32453051511125197</v>
      </c>
      <c r="AN1118" s="1" cm="1">
        <f t="array" aca="1" ref="AN1118" ca="1">INDEX(IF($C1118=$A$509,$518:$685,IF($C1118=$A$687,$696:$863,$874:$1041)),$D1118+$E1118,7*AN$1045+$D1118)</f>
        <v>0.33410604990238796</v>
      </c>
      <c r="AO1118" s="1" cm="1">
        <f t="array" aca="1" ref="AO1118" ca="1">INDEX(IF($C1118=$A$509,$518:$685,IF($C1118=$A$687,$696:$863,$874:$1041)),$D1118+$E1118,7*AO$1045+$D1118)</f>
        <v>0.34355844930239909</v>
      </c>
    </row>
    <row r="1119" spans="1:41">
      <c r="A1119" s="9">
        <f t="shared" si="164"/>
        <v>202207</v>
      </c>
      <c r="B1119" t="str">
        <f t="shared" ref="B1119:B1182" si="166">B1115</f>
        <v>DPD 1-30</v>
      </c>
      <c r="C1119" t="str">
        <f t="shared" si="163"/>
        <v>Base</v>
      </c>
      <c r="D1119" s="9">
        <f t="shared" si="162"/>
        <v>127</v>
      </c>
      <c r="E1119" s="9">
        <f t="shared" si="165"/>
        <v>3</v>
      </c>
      <c r="F1119" s="1" cm="1">
        <f t="array" ref="F1119">INDEX(IF($C1119=$A$509,$518:$685,IF($C1119=$A$687,$696:$863,$874:$1041)),$D1119+$E1119,7*F$1045+$D1119)</f>
        <v>0</v>
      </c>
      <c r="G1119" s="1" cm="1">
        <f t="array" aca="1" ref="G1119" ca="1">INDEX(IF($C1119=$A$509,$518:$685,IF($C1119=$A$687,$696:$863,$874:$1041)),$D1119+$E1119,7*G$1045+$D1119)</f>
        <v>0</v>
      </c>
      <c r="H1119" s="1" cm="1">
        <f t="array" aca="1" ref="H1119" ca="1">INDEX(IF($C1119=$A$509,$518:$685,IF($C1119=$A$687,$696:$863,$874:$1041)),$D1119+$E1119,7*H$1045+$D1119)</f>
        <v>0.1096075864690237</v>
      </c>
      <c r="I1119" s="1" cm="1">
        <f t="array" aca="1" ref="I1119" ca="1">INDEX(IF($C1119=$A$509,$518:$685,IF($C1119=$A$687,$696:$863,$874:$1041)),$D1119+$E1119,7*I$1045+$D1119)</f>
        <v>0.26411747047808826</v>
      </c>
      <c r="J1119" s="1" cm="1">
        <f t="array" aca="1" ref="J1119" ca="1">INDEX(IF($C1119=$A$509,$518:$685,IF($C1119=$A$687,$696:$863,$874:$1041)),$D1119+$E1119,7*J$1045+$D1119)</f>
        <v>0.41180911048908875</v>
      </c>
      <c r="K1119" s="1" cm="1">
        <f t="array" aca="1" ref="K1119" ca="1">INDEX(IF($C1119=$A$509,$518:$685,IF($C1119=$A$687,$696:$863,$874:$1041)),$D1119+$E1119,7*K$1045+$D1119)</f>
        <v>0.53145784729520762</v>
      </c>
      <c r="L1119" s="1" cm="1">
        <f t="array" aca="1" ref="L1119" ca="1">INDEX(IF($C1119=$A$509,$518:$685,IF($C1119=$A$687,$696:$863,$874:$1041)),$D1119+$E1119,7*L$1045+$D1119)</f>
        <v>0.62020386484492196</v>
      </c>
      <c r="M1119" s="1" cm="1">
        <f t="array" aca="1" ref="M1119" ca="1">INDEX(IF($C1119=$A$509,$518:$685,IF($C1119=$A$687,$696:$863,$874:$1041)),$D1119+$E1119,7*M$1045+$D1119)</f>
        <v>0.68275647301141862</v>
      </c>
      <c r="N1119" s="1" cm="1">
        <f t="array" aca="1" ref="N1119" ca="1">INDEX(IF($C1119=$A$509,$518:$685,IF($C1119=$A$687,$696:$863,$874:$1041)),$D1119+$E1119,7*N$1045+$D1119)</f>
        <v>0.72558651295071208</v>
      </c>
      <c r="O1119" s="1" cm="1">
        <f t="array" aca="1" ref="O1119" ca="1">INDEX(IF($C1119=$A$509,$518:$685,IF($C1119=$A$687,$696:$863,$874:$1041)),$D1119+$E1119,7*O$1045+$D1119)</f>
        <v>0.75452076634982401</v>
      </c>
      <c r="P1119" s="1" cm="1">
        <f t="array" aca="1" ref="P1119" ca="1">INDEX(IF($C1119=$A$509,$518:$685,IF($C1119=$A$687,$696:$863,$874:$1041)),$D1119+$E1119,7*P$1045+$D1119)</f>
        <v>0.7740559815378163</v>
      </c>
      <c r="Q1119" s="1" cm="1">
        <f t="array" aca="1" ref="Q1119" ca="1">INDEX(IF($C1119=$A$509,$518:$685,IF($C1119=$A$687,$696:$863,$874:$1041)),$D1119+$E1119,7*Q$1045+$D1119)</f>
        <v>0.78740960366021107</v>
      </c>
      <c r="R1119" s="1" cm="1">
        <f t="array" aca="1" ref="R1119" ca="1">INDEX(IF($C1119=$A$509,$518:$685,IF($C1119=$A$687,$696:$863,$874:$1041)),$D1119+$E1119,7*R$1045+$D1119)</f>
        <v>0.79677189257046788</v>
      </c>
      <c r="S1119" s="1" cm="1">
        <f t="array" aca="1" ref="S1119" ca="1">INDEX(IF($C1119=$A$509,$518:$685,IF($C1119=$A$687,$696:$863,$874:$1041)),$D1119+$E1119,7*S$1045+$D1119)</f>
        <v>0.80358713346998734</v>
      </c>
      <c r="T1119" s="1" cm="1">
        <f t="array" aca="1" ref="T1119" ca="1">INDEX(IF($C1119=$A$509,$518:$685,IF($C1119=$A$687,$696:$863,$874:$1041)),$D1119+$E1119,7*T$1045+$D1119)</f>
        <v>0.8087884306388522</v>
      </c>
      <c r="U1119" s="1" cm="1">
        <f t="array" aca="1" ref="U1119" ca="1">INDEX(IF($C1119=$A$509,$518:$685,IF($C1119=$A$687,$696:$863,$874:$1041)),$D1119+$E1119,7*U$1045+$D1119)</f>
        <v>0.81297000454315493</v>
      </c>
      <c r="V1119" s="1" cm="1">
        <f t="array" aca="1" ref="V1119" ca="1">INDEX(IF($C1119=$A$509,$518:$685,IF($C1119=$A$687,$696:$863,$874:$1041)),$D1119+$E1119,7*V$1045+$D1119)</f>
        <v>0.81650636466807291</v>
      </c>
      <c r="W1119" s="1" cm="1">
        <f t="array" aca="1" ref="W1119" ca="1">INDEX(IF($C1119=$A$509,$518:$685,IF($C1119=$A$687,$696:$863,$874:$1041)),$D1119+$E1119,7*W$1045+$D1119)</f>
        <v>0.81963177595733172</v>
      </c>
      <c r="X1119" s="1" cm="1">
        <f t="array" aca="1" ref="X1119" ca="1">INDEX(IF($C1119=$A$509,$518:$685,IF($C1119=$A$687,$696:$863,$874:$1041)),$D1119+$E1119,7*X$1045+$D1119)</f>
        <v>0.8224919800029562</v>
      </c>
      <c r="Y1119" s="1" cm="1">
        <f t="array" aca="1" ref="Y1119" ca="1">INDEX(IF($C1119=$A$509,$518:$685,IF($C1119=$A$687,$696:$863,$874:$1041)),$D1119+$E1119,7*Y$1045+$D1119)</f>
        <v>0.82517729855826816</v>
      </c>
      <c r="Z1119" s="1" cm="1">
        <f t="array" aca="1" ref="Z1119" ca="1">INDEX(IF($C1119=$A$509,$518:$685,IF($C1119=$A$687,$696:$863,$874:$1041)),$D1119+$E1119,7*Z$1045+$D1119)</f>
        <v>0.82774356923954018</v>
      </c>
      <c r="AA1119" s="1" cm="1">
        <f t="array" aca="1" ref="AA1119" ca="1">INDEX(IF($C1119=$A$509,$518:$685,IF($C1119=$A$687,$696:$863,$874:$1041)),$D1119+$E1119,7*AA$1045+$D1119)</f>
        <v>0.83022527095607046</v>
      </c>
      <c r="AB1119" s="1" cm="1">
        <f t="array" aca="1" ref="AB1119" ca="1">INDEX(IF($C1119=$A$509,$518:$685,IF($C1119=$A$687,$696:$863,$874:$1041)),$D1119+$E1119,7*AB$1045+$D1119)</f>
        <v>0.83264369968136009</v>
      </c>
      <c r="AC1119" s="1" cm="1">
        <f t="array" aca="1" ref="AC1119" ca="1">INDEX(IF($C1119=$A$509,$518:$685,IF($C1119=$A$687,$696:$863,$874:$1041)),$D1119+$E1119,7*AC$1045+$D1119)</f>
        <v>0.83501203635849641</v>
      </c>
      <c r="AD1119" s="1" cm="1">
        <f t="array" aca="1" ref="AD1119" ca="1">INDEX(IF($C1119=$A$509,$518:$685,IF($C1119=$A$687,$696:$863,$874:$1041)),$D1119+$E1119,7*AD$1045+$D1119)</f>
        <v>0.83733847670414052</v>
      </c>
      <c r="AE1119" s="1" cm="1">
        <f t="array" aca="1" ref="AE1119" ca="1">INDEX(IF($C1119=$A$509,$518:$685,IF($C1119=$A$687,$696:$863,$874:$1041)),$D1119+$E1119,7*AE$1045+$D1119)</f>
        <v>0.83962815858029216</v>
      </c>
      <c r="AF1119" s="1" cm="1">
        <f t="array" aca="1" ref="AF1119" ca="1">INDEX(IF($C1119=$A$509,$518:$685,IF($C1119=$A$687,$696:$863,$874:$1041)),$D1119+$E1119,7*AF$1045+$D1119)</f>
        <v>0.84188434626040942</v>
      </c>
      <c r="AG1119" s="1" cm="1">
        <f t="array" aca="1" ref="AG1119" ca="1">INDEX(IF($C1119=$A$509,$518:$685,IF($C1119=$A$687,$696:$863,$874:$1041)),$D1119+$E1119,7*AG$1045+$D1119)</f>
        <v>0.84410915682888799</v>
      </c>
      <c r="AH1119" s="1" cm="1">
        <f t="array" aca="1" ref="AH1119" ca="1">INDEX(IF($C1119=$A$509,$518:$685,IF($C1119=$A$687,$696:$863,$874:$1041)),$D1119+$E1119,7*AH$1045+$D1119)</f>
        <v>0.84630400512040604</v>
      </c>
      <c r="AI1119" s="1" cm="1">
        <f t="array" aca="1" ref="AI1119" ca="1">INDEX(IF($C1119=$A$509,$518:$685,IF($C1119=$A$687,$696:$863,$874:$1041)),$D1119+$E1119,7*AI$1045+$D1119)</f>
        <v>0.84846987595552947</v>
      </c>
      <c r="AJ1119" s="1" cm="1">
        <f t="array" aca="1" ref="AJ1119" ca="1">INDEX(IF($C1119=$A$509,$518:$685,IF($C1119=$A$687,$696:$863,$874:$1041)),$D1119+$E1119,7*AJ$1045+$D1119)</f>
        <v>0.85060749055886764</v>
      </c>
      <c r="AK1119" s="1" cm="1">
        <f t="array" aca="1" ref="AK1119" ca="1">INDEX(IF($C1119=$A$509,$518:$685,IF($C1119=$A$687,$696:$863,$874:$1041)),$D1119+$E1119,7*AK$1045+$D1119)</f>
        <v>0.85271740821713771</v>
      </c>
      <c r="AL1119" s="1" cm="1">
        <f t="array" aca="1" ref="AL1119" ca="1">INDEX(IF($C1119=$A$509,$518:$685,IF($C1119=$A$687,$696:$863,$874:$1041)),$D1119+$E1119,7*AL$1045+$D1119)</f>
        <v>0.85480008834167476</v>
      </c>
      <c r="AM1119" s="1" cm="1">
        <f t="array" aca="1" ref="AM1119" ca="1">INDEX(IF($C1119=$A$509,$518:$685,IF($C1119=$A$687,$696:$863,$874:$1041)),$D1119+$E1119,7*AM$1045+$D1119)</f>
        <v>0.85685592834037727</v>
      </c>
      <c r="AN1119" s="1" cm="1">
        <f t="array" aca="1" ref="AN1119" ca="1">INDEX(IF($C1119=$A$509,$518:$685,IF($C1119=$A$687,$696:$863,$874:$1041)),$D1119+$E1119,7*AN$1045+$D1119)</f>
        <v>0.85888528672030495</v>
      </c>
      <c r="AO1119" s="1" cm="1">
        <f t="array" aca="1" ref="AO1119" ca="1">INDEX(IF($C1119=$A$509,$518:$685,IF($C1119=$A$687,$696:$863,$874:$1041)),$D1119+$E1119,7*AO$1045+$D1119)</f>
        <v>0.86088849717800386</v>
      </c>
    </row>
    <row r="1120" spans="1:41">
      <c r="A1120" s="9">
        <f t="shared" si="164"/>
        <v>202207</v>
      </c>
      <c r="B1120" t="str">
        <f t="shared" si="166"/>
        <v>DPD 31-60</v>
      </c>
      <c r="C1120" t="str">
        <f t="shared" si="163"/>
        <v>Base</v>
      </c>
      <c r="D1120" s="9">
        <f t="shared" si="162"/>
        <v>127</v>
      </c>
      <c r="E1120" s="9">
        <f t="shared" si="165"/>
        <v>4</v>
      </c>
      <c r="F1120" s="1" cm="1">
        <f t="array" ref="F1120">INDEX(IF($C1120=$A$509,$518:$685,IF($C1120=$A$687,$696:$863,$874:$1041)),$D1120+$E1120,7*F$1045+$D1120)</f>
        <v>0</v>
      </c>
      <c r="G1120" s="1" cm="1">
        <f t="array" aca="1" ref="G1120" ca="1">INDEX(IF($C1120=$A$509,$518:$685,IF($C1120=$A$687,$696:$863,$874:$1041)),$D1120+$E1120,7*G$1045+$D1120)</f>
        <v>0.24385778771638689</v>
      </c>
      <c r="H1120" s="1" cm="1">
        <f t="array" aca="1" ref="H1120" ca="1">INDEX(IF($C1120=$A$509,$518:$685,IF($C1120=$A$687,$696:$863,$874:$1041)),$D1120+$E1120,7*H$1045+$D1120)</f>
        <v>0.47997369877916807</v>
      </c>
      <c r="I1120" s="1" cm="1">
        <f t="array" aca="1" ref="I1120" ca="1">INDEX(IF($C1120=$A$509,$518:$685,IF($C1120=$A$687,$696:$863,$874:$1041)),$D1120+$E1120,7*I$1045+$D1120)</f>
        <v>0.6564086935324458</v>
      </c>
      <c r="J1120" s="1" cm="1">
        <f t="array" aca="1" ref="J1120" ca="1">INDEX(IF($C1120=$A$509,$518:$685,IF($C1120=$A$687,$696:$863,$874:$1041)),$D1120+$E1120,7*J$1045+$D1120)</f>
        <v>0.77654871529267377</v>
      </c>
      <c r="K1120" s="1" cm="1">
        <f t="array" aca="1" ref="K1120" ca="1">INDEX(IF($C1120=$A$509,$518:$685,IF($C1120=$A$687,$696:$863,$874:$1041)),$D1120+$E1120,7*K$1045+$D1120)</f>
        <v>0.854889817728263</v>
      </c>
      <c r="L1120" s="1" cm="1">
        <f t="array" aca="1" ref="L1120" ca="1">INDEX(IF($C1120=$A$509,$518:$685,IF($C1120=$A$687,$696:$863,$874:$1041)),$D1120+$E1120,7*L$1045+$D1120)</f>
        <v>0.90482397488798605</v>
      </c>
      <c r="M1120" s="1" cm="1">
        <f t="array" aca="1" ref="M1120" ca="1">INDEX(IF($C1120=$A$509,$518:$685,IF($C1120=$A$687,$696:$863,$874:$1041)),$D1120+$E1120,7*M$1045+$D1120)</f>
        <v>0.93624807273159771</v>
      </c>
      <c r="N1120" s="1" cm="1">
        <f t="array" aca="1" ref="N1120" ca="1">INDEX(IF($C1120=$A$509,$518:$685,IF($C1120=$A$687,$696:$863,$874:$1041)),$D1120+$E1120,7*N$1045+$D1120)</f>
        <v>0.95588212357528823</v>
      </c>
      <c r="O1120" s="1" cm="1">
        <f t="array" aca="1" ref="O1120" ca="1">INDEX(IF($C1120=$A$509,$518:$685,IF($C1120=$A$687,$696:$863,$874:$1041)),$D1120+$E1120,7*O$1045+$D1120)</f>
        <v>0.96810624490451247</v>
      </c>
      <c r="P1120" s="1" cm="1">
        <f t="array" aca="1" ref="P1120" ca="1">INDEX(IF($C1120=$A$509,$518:$685,IF($C1120=$A$687,$696:$863,$874:$1041)),$D1120+$E1120,7*P$1045+$D1120)</f>
        <v>0.97571031274155595</v>
      </c>
      <c r="Q1120" s="1" cm="1">
        <f t="array" aca="1" ref="Q1120" ca="1">INDEX(IF($C1120=$A$509,$518:$685,IF($C1120=$A$687,$696:$863,$874:$1041)),$D1120+$E1120,7*Q$1045+$D1120)</f>
        <v>0.98045200786570053</v>
      </c>
      <c r="R1120" s="1" cm="1">
        <f t="array" aca="1" ref="R1120" ca="1">INDEX(IF($C1120=$A$509,$518:$685,IF($C1120=$A$687,$696:$863,$874:$1041)),$D1120+$E1120,7*R$1045+$D1120)</f>
        <v>0.98342720855477683</v>
      </c>
      <c r="S1120" s="1" cm="1">
        <f t="array" aca="1" ref="S1120" ca="1">INDEX(IF($C1120=$A$509,$518:$685,IF($C1120=$A$687,$696:$863,$874:$1041)),$D1120+$E1120,7*S$1045+$D1120)</f>
        <v>0.9853146838898903</v>
      </c>
      <c r="T1120" s="1" cm="1">
        <f t="array" aca="1" ref="T1120" ca="1">INDEX(IF($C1120=$A$509,$518:$685,IF($C1120=$A$687,$696:$863,$874:$1041)),$D1120+$E1120,7*T$1045+$D1120)</f>
        <v>0.98653335193826175</v>
      </c>
      <c r="U1120" s="1" cm="1">
        <f t="array" aca="1" ref="U1120" ca="1">INDEX(IF($C1120=$A$509,$518:$685,IF($C1120=$A$687,$696:$863,$874:$1041)),$D1120+$E1120,7*U$1045+$D1120)</f>
        <v>0.98734108901929774</v>
      </c>
      <c r="V1120" s="1" cm="1">
        <f t="array" aca="1" ref="V1120" ca="1">INDEX(IF($C1120=$A$509,$518:$685,IF($C1120=$A$687,$696:$863,$874:$1041)),$D1120+$E1120,7*V$1045+$D1120)</f>
        <v>0.98789633214510875</v>
      </c>
      <c r="W1120" s="1" cm="1">
        <f t="array" aca="1" ref="W1120" ca="1">INDEX(IF($C1120=$A$509,$518:$685,IF($C1120=$A$687,$696:$863,$874:$1041)),$D1120+$E1120,7*W$1045+$D1120)</f>
        <v>0.98829628132165392</v>
      </c>
      <c r="X1120" s="1" cm="1">
        <f t="array" aca="1" ref="X1120" ca="1">INDEX(IF($C1120=$A$509,$518:$685,IF($C1120=$A$687,$696:$863,$874:$1041)),$D1120+$E1120,7*X$1045+$D1120)</f>
        <v>0.98860050120531118</v>
      </c>
      <c r="Y1120" s="1" cm="1">
        <f t="array" aca="1" ref="Y1120" ca="1">INDEX(IF($C1120=$A$509,$518:$685,IF($C1120=$A$687,$696:$863,$874:$1041)),$D1120+$E1120,7*Y$1045+$D1120)</f>
        <v>0.98884546209695756</v>
      </c>
      <c r="Z1120" s="1" cm="1">
        <f t="array" aca="1" ref="Z1120" ca="1">INDEX(IF($C1120=$A$509,$518:$685,IF($C1120=$A$687,$696:$863,$874:$1041)),$D1120+$E1120,7*Z$1045+$D1120)</f>
        <v>0.98905348001490412</v>
      </c>
      <c r="AA1120" s="1" cm="1">
        <f t="array" aca="1" ref="AA1120" ca="1">INDEX(IF($C1120=$A$509,$518:$685,IF($C1120=$A$687,$696:$863,$874:$1041)),$D1120+$E1120,7*AA$1045+$D1120)</f>
        <v>0.98923820440452892</v>
      </c>
      <c r="AB1120" s="1" cm="1">
        <f t="array" aca="1" ref="AB1120" ca="1">INDEX(IF($C1120=$A$509,$518:$685,IF($C1120=$A$687,$696:$863,$874:$1041)),$D1120+$E1120,7*AB$1045+$D1120)</f>
        <v>0.98940798242792649</v>
      </c>
      <c r="AC1120" s="1" cm="1">
        <f t="array" aca="1" ref="AC1120" ca="1">INDEX(IF($C1120=$A$509,$518:$685,IF($C1120=$A$687,$696:$863,$874:$1041)),$D1120+$E1120,7*AC$1045+$D1120)</f>
        <v>0.98956791938922173</v>
      </c>
      <c r="AD1120" s="1" cm="1">
        <f t="array" aca="1" ref="AD1120" ca="1">INDEX(IF($C1120=$A$509,$518:$685,IF($C1120=$A$687,$696:$863,$874:$1041)),$D1120+$E1120,7*AD$1045+$D1120)</f>
        <v>0.98972113958194163</v>
      </c>
      <c r="AE1120" s="1" cm="1">
        <f t="array" aca="1" ref="AE1120" ca="1">INDEX(IF($C1120=$A$509,$518:$685,IF($C1120=$A$687,$696:$863,$874:$1041)),$D1120+$E1120,7*AE$1045+$D1120)</f>
        <v>0.98986955731845738</v>
      </c>
      <c r="AF1120" s="1" cm="1">
        <f t="array" aca="1" ref="AF1120" ca="1">INDEX(IF($C1120=$A$509,$518:$685,IF($C1120=$A$687,$696:$863,$874:$1041)),$D1120+$E1120,7*AF$1045+$D1120)</f>
        <v>0.99001434815470224</v>
      </c>
      <c r="AG1120" s="1" cm="1">
        <f t="array" aca="1" ref="AG1120" ca="1">INDEX(IF($C1120=$A$509,$518:$685,IF($C1120=$A$687,$696:$863,$874:$1041)),$D1120+$E1120,7*AG$1045+$D1120)</f>
        <v>0.99015623674181108</v>
      </c>
      <c r="AH1120" s="1" cm="1">
        <f t="array" aca="1" ref="AH1120" ca="1">INDEX(IF($C1120=$A$509,$518:$685,IF($C1120=$A$687,$696:$863,$874:$1041)),$D1120+$E1120,7*AH$1045+$D1120)</f>
        <v>0.99029567258593998</v>
      </c>
      <c r="AI1120" s="1" cm="1">
        <f t="array" aca="1" ref="AI1120" ca="1">INDEX(IF($C1120=$A$509,$518:$685,IF($C1120=$A$687,$696:$863,$874:$1041)),$D1120+$E1120,7*AI$1045+$D1120)</f>
        <v>0.99043293732395976</v>
      </c>
      <c r="AJ1120" s="1" cm="1">
        <f t="array" aca="1" ref="AJ1120" ca="1">INDEX(IF($C1120=$A$509,$518:$685,IF($C1120=$A$687,$696:$863,$874:$1041)),$D1120+$E1120,7*AJ$1045+$D1120)</f>
        <v>0.99056821017651753</v>
      </c>
      <c r="AK1120" s="1" cm="1">
        <f t="array" aca="1" ref="AK1120" ca="1">INDEX(IF($C1120=$A$509,$518:$685,IF($C1120=$A$687,$696:$863,$874:$1041)),$D1120+$E1120,7*AK$1045+$D1120)</f>
        <v>0.99070160787058725</v>
      </c>
      <c r="AL1120" s="1" cm="1">
        <f t="array" aca="1" ref="AL1120" ca="1">INDEX(IF($C1120=$A$509,$518:$685,IF($C1120=$A$687,$696:$863,$874:$1041)),$D1120+$E1120,7*AL$1045+$D1120)</f>
        <v>0.99083320898262528</v>
      </c>
      <c r="AM1120" s="1" cm="1">
        <f t="array" aca="1" ref="AM1120" ca="1">INDEX(IF($C1120=$A$509,$518:$685,IF($C1120=$A$687,$696:$863,$874:$1041)),$D1120+$E1120,7*AM$1045+$D1120)</f>
        <v>0.99096306877792761</v>
      </c>
      <c r="AN1120" s="1" cm="1">
        <f t="array" aca="1" ref="AN1120" ca="1">INDEX(IF($C1120=$A$509,$518:$685,IF($C1120=$A$687,$696:$863,$874:$1041)),$D1120+$E1120,7*AN$1045+$D1120)</f>
        <v>0.99109122825424578</v>
      </c>
      <c r="AO1120" s="1" cm="1">
        <f t="array" aca="1" ref="AO1120" ca="1">INDEX(IF($C1120=$A$509,$518:$685,IF($C1120=$A$687,$696:$863,$874:$1041)),$D1120+$E1120,7*AO$1045+$D1120)</f>
        <v>0.99121771965200078</v>
      </c>
    </row>
    <row r="1121" spans="1:41">
      <c r="A1121" s="9">
        <f t="shared" si="164"/>
        <v>202207</v>
      </c>
      <c r="B1121" t="str">
        <f t="shared" si="166"/>
        <v>DPD 61-90</v>
      </c>
      <c r="C1121" t="str">
        <f t="shared" si="163"/>
        <v>Base</v>
      </c>
      <c r="D1121" s="9">
        <f t="shared" si="162"/>
        <v>127</v>
      </c>
      <c r="E1121" s="9">
        <f t="shared" si="165"/>
        <v>5</v>
      </c>
      <c r="F1121" s="1" cm="1">
        <f t="array" aca="1" ref="F1121" ca="1">INDEX(IF($C1121=$A$509,$518:$685,IF($C1121=$A$687,$696:$863,$874:$1041)),$D1121+$E1121,7*F$1045+$D1121)</f>
        <v>0.49836339094060772</v>
      </c>
      <c r="G1121" s="1" cm="1">
        <f t="array" aca="1" ref="G1121" ca="1">INDEX(IF($C1121=$A$509,$518:$685,IF($C1121=$A$687,$696:$863,$874:$1041)),$D1121+$E1121,7*G$1045+$D1121)</f>
        <v>0.74180788669218067</v>
      </c>
      <c r="H1121" s="1" cm="1">
        <f t="array" aca="1" ref="H1121" ca="1">INDEX(IF($C1121=$A$509,$518:$685,IF($C1121=$A$687,$696:$863,$874:$1041)),$D1121+$E1121,7*H$1045+$D1121)</f>
        <v>0.86393915966125934</v>
      </c>
      <c r="I1121" s="1" cm="1">
        <f t="array" aca="1" ref="I1121" ca="1">INDEX(IF($C1121=$A$509,$518:$685,IF($C1121=$A$687,$696:$863,$874:$1041)),$D1121+$E1121,7*I$1045+$D1121)</f>
        <v>0.92670587429879436</v>
      </c>
      <c r="J1121" s="1" cm="1">
        <f t="array" aca="1" ref="J1121" ca="1">INDEX(IF($C1121=$A$509,$518:$685,IF($C1121=$A$687,$696:$863,$874:$1041)),$D1121+$E1121,7*J$1045+$D1121)</f>
        <v>0.95968658936751128</v>
      </c>
      <c r="K1121" s="1" cm="1">
        <f t="array" aca="1" ref="K1121" ca="1">INDEX(IF($C1121=$A$509,$518:$685,IF($C1121=$A$687,$696:$863,$874:$1041)),$D1121+$E1121,7*K$1045+$D1121)</f>
        <v>0.97737582631653142</v>
      </c>
      <c r="L1121" s="1" cm="1">
        <f t="array" aca="1" ref="L1121" ca="1">INDEX(IF($C1121=$A$509,$518:$685,IF($C1121=$A$687,$696:$863,$874:$1041)),$D1121+$E1121,7*L$1045+$D1121)</f>
        <v>0.98704541125165834</v>
      </c>
      <c r="M1121" s="1" cm="1">
        <f t="array" aca="1" ref="M1121" ca="1">INDEX(IF($C1121=$A$509,$518:$685,IF($C1121=$A$687,$696:$863,$874:$1041)),$D1121+$E1121,7*M$1045+$D1121)</f>
        <v>0.9924240365208683</v>
      </c>
      <c r="N1121" s="1" cm="1">
        <f t="array" aca="1" ref="N1121" ca="1">INDEX(IF($C1121=$A$509,$518:$685,IF($C1121=$A$687,$696:$863,$874:$1041)),$D1121+$E1121,7*N$1045+$D1121)</f>
        <v>0.99546341207107025</v>
      </c>
      <c r="O1121" s="1" cm="1">
        <f t="array" aca="1" ref="O1121" ca="1">INDEX(IF($C1121=$A$509,$518:$685,IF($C1121=$A$687,$696:$863,$874:$1041)),$D1121+$E1121,7*O$1045+$D1121)</f>
        <v>0.99720531819352776</v>
      </c>
      <c r="P1121" s="1" cm="1">
        <f t="array" aca="1" ref="P1121" ca="1">INDEX(IF($C1121=$A$509,$518:$685,IF($C1121=$A$687,$696:$863,$874:$1041)),$D1121+$E1121,7*P$1045+$D1121)</f>
        <v>0.99821597401695994</v>
      </c>
      <c r="Q1121" s="1" cm="1">
        <f t="array" aca="1" ref="Q1121" ca="1">INDEX(IF($C1121=$A$509,$518:$685,IF($C1121=$A$687,$696:$863,$874:$1041)),$D1121+$E1121,7*Q$1045+$D1121)</f>
        <v>0.99880903562580636</v>
      </c>
      <c r="R1121" s="1" cm="1">
        <f t="array" aca="1" ref="R1121" ca="1">INDEX(IF($C1121=$A$509,$518:$685,IF($C1121=$A$687,$696:$863,$874:$1041)),$D1121+$E1121,7*R$1045+$D1121)</f>
        <v>0.99916074737069871</v>
      </c>
      <c r="S1121" s="1" cm="1">
        <f t="array" aca="1" ref="S1121" ca="1">INDEX(IF($C1121=$A$509,$518:$685,IF($C1121=$A$687,$696:$863,$874:$1041)),$D1121+$E1121,7*S$1045+$D1121)</f>
        <v>0.99937147773451451</v>
      </c>
      <c r="T1121" s="1" cm="1">
        <f t="array" aca="1" ref="T1121" ca="1">INDEX(IF($C1121=$A$509,$518:$685,IF($C1121=$A$687,$696:$863,$874:$1041)),$D1121+$E1121,7*T$1045+$D1121)</f>
        <v>0.99949911722022144</v>
      </c>
      <c r="U1121" s="1" cm="1">
        <f t="array" aca="1" ref="U1121" ca="1">INDEX(IF($C1121=$A$509,$518:$685,IF($C1121=$A$687,$696:$863,$874:$1041)),$D1121+$E1121,7*U$1045+$D1121)</f>
        <v>0.99957742097660596</v>
      </c>
      <c r="V1121" s="1" cm="1">
        <f t="array" aca="1" ref="V1121" ca="1">INDEX(IF($C1121=$A$509,$518:$685,IF($C1121=$A$687,$696:$863,$874:$1041)),$D1121+$E1121,7*V$1045+$D1121)</f>
        <v>0.99962625131076432</v>
      </c>
      <c r="W1121" s="1" cm="1">
        <f t="array" aca="1" ref="W1121" ca="1">INDEX(IF($C1121=$A$509,$518:$685,IF($C1121=$A$687,$696:$863,$874:$1041)),$D1121+$E1121,7*W$1045+$D1121)</f>
        <v>0.99965738367834833</v>
      </c>
      <c r="X1121" s="1" cm="1">
        <f t="array" aca="1" ref="X1121" ca="1">INDEX(IF($C1121=$A$509,$518:$685,IF($C1121=$A$687,$696:$863,$874:$1041)),$D1121+$E1121,7*X$1045+$D1121)</f>
        <v>0.99967784182688291</v>
      </c>
      <c r="Y1121" s="1" cm="1">
        <f t="array" aca="1" ref="Y1121" ca="1">INDEX(IF($C1121=$A$509,$518:$685,IF($C1121=$A$687,$696:$863,$874:$1041)),$D1121+$E1121,7*Y$1045+$D1121)</f>
        <v>0.99969183570999509</v>
      </c>
      <c r="Z1121" s="1" cm="1">
        <f t="array" aca="1" ref="Z1121" ca="1">INDEX(IF($C1121=$A$509,$518:$685,IF($C1121=$A$687,$696:$863,$874:$1041)),$D1121+$E1121,7*Z$1045+$D1121)</f>
        <v>0.99970189850142688</v>
      </c>
      <c r="AA1121" s="1" cm="1">
        <f t="array" aca="1" ref="AA1121" ca="1">INDEX(IF($C1121=$A$509,$518:$685,IF($C1121=$A$687,$696:$863,$874:$1041)),$D1121+$E1121,7*AA$1045+$D1121)</f>
        <v>0.9997095590904892</v>
      </c>
      <c r="AB1121" s="1" cm="1">
        <f t="array" aca="1" ref="AB1121" ca="1">INDEX(IF($C1121=$A$509,$518:$685,IF($C1121=$A$687,$696:$863,$874:$1041)),$D1121+$E1121,7*AB$1045+$D1121)</f>
        <v>0.99971574245123984</v>
      </c>
      <c r="AC1121" s="1" cm="1">
        <f t="array" aca="1" ref="AC1121" ca="1">INDEX(IF($C1121=$A$509,$518:$685,IF($C1121=$A$687,$696:$863,$874:$1041)),$D1121+$E1121,7*AC$1045+$D1121)</f>
        <v>0.99972100926086183</v>
      </c>
      <c r="AD1121" s="1" cm="1">
        <f t="array" aca="1" ref="AD1121" ca="1">INDEX(IF($C1121=$A$509,$518:$685,IF($C1121=$A$687,$696:$863,$874:$1041)),$D1121+$E1121,7*AD$1045+$D1121)</f>
        <v>0.99972569991023419</v>
      </c>
      <c r="AE1121" s="1" cm="1">
        <f t="array" aca="1" ref="AE1121" ca="1">INDEX(IF($C1121=$A$509,$518:$685,IF($C1121=$A$687,$696:$863,$874:$1041)),$D1121+$E1121,7*AE$1045+$D1121)</f>
        <v>0.99973002133814171</v>
      </c>
      <c r="AF1121" s="1" cm="1">
        <f t="array" aca="1" ref="AF1121" ca="1">INDEX(IF($C1121=$A$509,$518:$685,IF($C1121=$A$687,$696:$863,$874:$1041)),$D1121+$E1121,7*AF$1045+$D1121)</f>
        <v>0.99973409952282177</v>
      </c>
      <c r="AG1121" s="1" cm="1">
        <f t="array" aca="1" ref="AG1121" ca="1">INDEX(IF($C1121=$A$509,$518:$685,IF($C1121=$A$687,$696:$863,$874:$1041)),$D1121+$E1121,7*AG$1045+$D1121)</f>
        <v>0.99973801127499728</v>
      </c>
      <c r="AH1121" s="1" cm="1">
        <f t="array" aca="1" ref="AH1121" ca="1">INDEX(IF($C1121=$A$509,$518:$685,IF($C1121=$A$687,$696:$863,$874:$1041)),$D1121+$E1121,7*AH$1045+$D1121)</f>
        <v>0.9997418035225768</v>
      </c>
      <c r="AI1121" s="1" cm="1">
        <f t="array" aca="1" ref="AI1121" ca="1">INDEX(IF($C1121=$A$509,$518:$685,IF($C1121=$A$687,$696:$863,$874:$1041)),$D1121+$E1121,7*AI$1045+$D1121)</f>
        <v>0.99974550502098924</v>
      </c>
      <c r="AJ1121" s="1" cm="1">
        <f t="array" aca="1" ref="AJ1121" ca="1">INDEX(IF($C1121=$A$509,$518:$685,IF($C1121=$A$687,$696:$863,$874:$1041)),$D1121+$E1121,7*AJ$1045+$D1121)</f>
        <v>0.99974913346979521</v>
      </c>
      <c r="AK1121" s="1" cm="1">
        <f t="array" aca="1" ref="AK1121" ca="1">INDEX(IF($C1121=$A$509,$518:$685,IF($C1121=$A$687,$696:$863,$874:$1041)),$D1121+$E1121,7*AK$1045+$D1121)</f>
        <v>0.99975269984006021</v>
      </c>
      <c r="AL1121" s="1" cm="1">
        <f t="array" aca="1" ref="AL1121" ca="1">INDEX(IF($C1121=$A$509,$518:$685,IF($C1121=$A$687,$696:$863,$874:$1041)),$D1121+$E1121,7*AL$1045+$D1121)</f>
        <v>0.99975621100671175</v>
      </c>
      <c r="AM1121" s="1" cm="1">
        <f t="array" aca="1" ref="AM1121" ca="1">INDEX(IF($C1121=$A$509,$518:$685,IF($C1121=$A$687,$696:$863,$874:$1041)),$D1121+$E1121,7*AM$1045+$D1121)</f>
        <v>0.99975967135021204</v>
      </c>
      <c r="AN1121" s="1" cm="1">
        <f t="array" aca="1" ref="AN1121" ca="1">INDEX(IF($C1121=$A$509,$518:$685,IF($C1121=$A$687,$696:$863,$874:$1041)),$D1121+$E1121,7*AN$1045+$D1121)</f>
        <v>0.99976308373124601</v>
      </c>
      <c r="AO1121" s="1" cm="1">
        <f t="array" aca="1" ref="AO1121" ca="1">INDEX(IF($C1121=$A$509,$518:$685,IF($C1121=$A$687,$696:$863,$874:$1041)),$D1121+$E1121,7*AO$1045+$D1121)</f>
        <v>0.99976645008389731</v>
      </c>
    </row>
    <row r="1122" spans="1:41">
      <c r="A1122" s="9">
        <f t="shared" si="164"/>
        <v>202208</v>
      </c>
      <c r="B1122" t="str">
        <f t="shared" si="166"/>
        <v>DPD 0</v>
      </c>
      <c r="C1122" t="str">
        <f t="shared" si="163"/>
        <v>Base</v>
      </c>
      <c r="D1122" s="9">
        <f t="shared" si="162"/>
        <v>134</v>
      </c>
      <c r="E1122" s="9">
        <f t="shared" si="165"/>
        <v>2</v>
      </c>
      <c r="F1122" s="1" cm="1">
        <f t="array" ref="F1122">INDEX(IF($C1122=$A$509,$518:$685,IF($C1122=$A$687,$696:$863,$874:$1041)),$D1122+$E1122,7*F$1045+$D1122)</f>
        <v>0</v>
      </c>
      <c r="G1122" s="1" cm="1">
        <f t="array" aca="1" ref="G1122" ca="1">INDEX(IF($C1122=$A$509,$518:$685,IF($C1122=$A$687,$696:$863,$874:$1041)),$D1122+$E1122,7*G$1045+$D1122)</f>
        <v>0</v>
      </c>
      <c r="H1122" s="1" cm="1">
        <f t="array" aca="1" ref="H1122" ca="1">INDEX(IF($C1122=$A$509,$518:$685,IF($C1122=$A$687,$696:$863,$874:$1041)),$D1122+$E1122,7*H$1045+$D1122)</f>
        <v>0</v>
      </c>
      <c r="I1122" s="1" cm="1">
        <f t="array" aca="1" ref="I1122" ca="1">INDEX(IF($C1122=$A$509,$518:$685,IF($C1122=$A$687,$696:$863,$874:$1041)),$D1122+$E1122,7*I$1045+$D1122)</f>
        <v>1.9026016400030701E-3</v>
      </c>
      <c r="J1122" s="1" cm="1">
        <f t="array" aca="1" ref="J1122" ca="1">INDEX(IF($C1122=$A$509,$518:$685,IF($C1122=$A$687,$696:$863,$874:$1041)),$D1122+$E1122,7*J$1045+$D1122)</f>
        <v>6.4568661508778279E-3</v>
      </c>
      <c r="K1122" s="1" cm="1">
        <f t="array" aca="1" ref="K1122" ca="1">INDEX(IF($C1122=$A$509,$518:$685,IF($C1122=$A$687,$696:$863,$874:$1041)),$D1122+$E1122,7*K$1045+$D1122)</f>
        <v>1.3502059718893176E-2</v>
      </c>
      <c r="L1122" s="1" cm="1">
        <f t="array" aca="1" ref="L1122" ca="1">INDEX(IF($C1122=$A$509,$518:$685,IF($C1122=$A$687,$696:$863,$874:$1041)),$D1122+$E1122,7*L$1045+$D1122)</f>
        <v>2.2511501338777509E-2</v>
      </c>
      <c r="M1122" s="1" cm="1">
        <f t="array" aca="1" ref="M1122" ca="1">INDEX(IF($C1122=$A$509,$518:$685,IF($C1122=$A$687,$696:$863,$874:$1041)),$D1122+$E1122,7*M$1045+$D1122)</f>
        <v>3.2917195225667287E-2</v>
      </c>
      <c r="N1122" s="1" cm="1">
        <f t="array" aca="1" ref="N1122" ca="1">INDEX(IF($C1122=$A$509,$518:$685,IF($C1122=$A$687,$696:$863,$874:$1041)),$D1122+$E1122,7*N$1045+$D1122)</f>
        <v>4.4241904748842903E-2</v>
      </c>
      <c r="O1122" s="1" cm="1">
        <f t="array" aca="1" ref="O1122" ca="1">INDEX(IF($C1122=$A$509,$518:$685,IF($C1122=$A$687,$696:$863,$874:$1041)),$D1122+$E1122,7*O$1045+$D1122)</f>
        <v>5.6125353495986255E-2</v>
      </c>
      <c r="P1122" s="1" cm="1">
        <f t="array" aca="1" ref="P1122" ca="1">INDEX(IF($C1122=$A$509,$518:$685,IF($C1122=$A$687,$696:$863,$874:$1041)),$D1122+$E1122,7*P$1045+$D1122)</f>
        <v>6.8317127278966217E-2</v>
      </c>
      <c r="Q1122" s="1" cm="1">
        <f t="array" aca="1" ref="Q1122" ca="1">INDEX(IF($C1122=$A$509,$518:$685,IF($C1122=$A$687,$696:$863,$874:$1041)),$D1122+$E1122,7*Q$1045+$D1122)</f>
        <v>8.0650266553356789E-2</v>
      </c>
      <c r="R1122" s="1" cm="1">
        <f t="array" aca="1" ref="R1122" ca="1">INDEX(IF($C1122=$A$509,$518:$685,IF($C1122=$A$687,$696:$863,$874:$1041)),$D1122+$E1122,7*R$1045+$D1122)</f>
        <v>9.3015698556568965E-2</v>
      </c>
      <c r="S1122" s="1" cm="1">
        <f t="array" aca="1" ref="S1122" ca="1">INDEX(IF($C1122=$A$509,$518:$685,IF($C1122=$A$687,$696:$863,$874:$1041)),$D1122+$E1122,7*S$1045+$D1122)</f>
        <v>0.1053437603996587</v>
      </c>
      <c r="T1122" s="1" cm="1">
        <f t="array" aca="1" ref="T1122" ca="1">INDEX(IF($C1122=$A$509,$518:$685,IF($C1122=$A$687,$696:$863,$874:$1041)),$D1122+$E1122,7*T$1045+$D1122)</f>
        <v>0.11759080211060011</v>
      </c>
      <c r="U1122" s="1" cm="1">
        <f t="array" aca="1" ref="U1122" ca="1">INDEX(IF($C1122=$A$509,$518:$685,IF($C1122=$A$687,$696:$863,$874:$1041)),$D1122+$E1122,7*U$1045+$D1122)</f>
        <v>0.12972998560155169</v>
      </c>
      <c r="V1122" s="1" cm="1">
        <f t="array" aca="1" ref="V1122" ca="1">INDEX(IF($C1122=$A$509,$518:$685,IF($C1122=$A$687,$696:$863,$874:$1041)),$D1122+$E1122,7*V$1045+$D1122)</f>
        <v>0.14174517695451247</v>
      </c>
      <c r="W1122" s="1" cm="1">
        <f t="array" aca="1" ref="W1122" ca="1">INDEX(IF($C1122=$A$509,$518:$685,IF($C1122=$A$687,$696:$863,$874:$1041)),$D1122+$E1122,7*W$1045+$D1122)</f>
        <v>0.15362698330917238</v>
      </c>
      <c r="X1122" s="1" cm="1">
        <f t="array" aca="1" ref="X1122" ca="1">INDEX(IF($C1122=$A$509,$518:$685,IF($C1122=$A$687,$696:$863,$874:$1041)),$D1122+$E1122,7*X$1045+$D1122)</f>
        <v>0.16537022175498439</v>
      </c>
      <c r="Y1122" s="1" cm="1">
        <f t="array" aca="1" ref="Y1122" ca="1">INDEX(IF($C1122=$A$509,$518:$685,IF($C1122=$A$687,$696:$863,$874:$1041)),$D1122+$E1122,7*Y$1045+$D1122)</f>
        <v>0.17697232105905303</v>
      </c>
      <c r="Z1122" s="1" cm="1">
        <f t="array" aca="1" ref="Z1122" ca="1">INDEX(IF($C1122=$A$509,$518:$685,IF($C1122=$A$687,$696:$863,$874:$1041)),$D1122+$E1122,7*Z$1045+$D1122)</f>
        <v>0.18843232080049543</v>
      </c>
      <c r="AA1122" s="1" cm="1">
        <f t="array" aca="1" ref="AA1122" ca="1">INDEX(IF($C1122=$A$509,$518:$685,IF($C1122=$A$687,$696:$863,$874:$1041)),$D1122+$E1122,7*AA$1045+$D1122)</f>
        <v>0.19975024848940806</v>
      </c>
      <c r="AB1122" s="1" cm="1">
        <f t="array" aca="1" ref="AB1122" ca="1">INDEX(IF($C1122=$A$509,$518:$685,IF($C1122=$A$687,$696:$863,$874:$1041)),$D1122+$E1122,7*AB$1045+$D1122)</f>
        <v>0.21092673374052365</v>
      </c>
      <c r="AC1122" s="1" cm="1">
        <f t="array" aca="1" ref="AC1122" ca="1">INDEX(IF($C1122=$A$509,$518:$685,IF($C1122=$A$687,$696:$863,$874:$1041)),$D1122+$E1122,7*AC$1045+$D1122)</f>
        <v>0.22196277014826876</v>
      </c>
      <c r="AD1122" s="1" cm="1">
        <f t="array" aca="1" ref="AD1122" ca="1">INDEX(IF($C1122=$A$509,$518:$685,IF($C1122=$A$687,$696:$863,$874:$1041)),$D1122+$E1122,7*AD$1045+$D1122)</f>
        <v>0.23285956873883748</v>
      </c>
      <c r="AE1122" s="1" cm="1">
        <f t="array" aca="1" ref="AE1122" ca="1">INDEX(IF($C1122=$A$509,$518:$685,IF($C1122=$A$687,$696:$863,$874:$1041)),$D1122+$E1122,7*AE$1045+$D1122)</f>
        <v>0.24361846798934808</v>
      </c>
      <c r="AF1122" s="1" cm="1">
        <f t="array" aca="1" ref="AF1122" ca="1">INDEX(IF($C1122=$A$509,$518:$685,IF($C1122=$A$687,$696:$863,$874:$1041)),$D1122+$E1122,7*AF$1045+$D1122)</f>
        <v>0.25424087868798945</v>
      </c>
      <c r="AG1122" s="1" cm="1">
        <f t="array" aca="1" ref="AG1122" ca="1">INDEX(IF($C1122=$A$509,$518:$685,IF($C1122=$A$687,$696:$863,$874:$1041)),$D1122+$E1122,7*AG$1045+$D1122)</f>
        <v>0.26472825020551144</v>
      </c>
      <c r="AH1122" s="1" cm="1">
        <f t="array" aca="1" ref="AH1122" ca="1">INDEX(IF($C1122=$A$509,$518:$685,IF($C1122=$A$687,$696:$863,$874:$1041)),$D1122+$E1122,7*AH$1045+$D1122)</f>
        <v>0.27508204990175206</v>
      </c>
      <c r="AI1122" s="1" cm="1">
        <f t="array" aca="1" ref="AI1122" ca="1">INDEX(IF($C1122=$A$509,$518:$685,IF($C1122=$A$687,$696:$863,$874:$1041)),$D1122+$E1122,7*AI$1045+$D1122)</f>
        <v>0.28530375057868318</v>
      </c>
      <c r="AJ1122" s="1" cm="1">
        <f t="array" aca="1" ref="AJ1122" ca="1">INDEX(IF($C1122=$A$509,$518:$685,IF($C1122=$A$687,$696:$863,$874:$1041)),$D1122+$E1122,7*AJ$1045+$D1122)</f>
        <v>0.29539482285714658</v>
      </c>
      <c r="AK1122" s="1" cm="1">
        <f t="array" aca="1" ref="AK1122" ca="1">INDEX(IF($C1122=$A$509,$518:$685,IF($C1122=$A$687,$696:$863,$874:$1041)),$D1122+$E1122,7*AK$1045+$D1122)</f>
        <v>0.30535673056358836</v>
      </c>
      <c r="AL1122" s="1" cm="1">
        <f t="array" aca="1" ref="AL1122" ca="1">INDEX(IF($C1122=$A$509,$518:$685,IF($C1122=$A$687,$696:$863,$874:$1041)),$D1122+$E1122,7*AL$1045+$D1122)</f>
        <v>0.31519092795543852</v>
      </c>
      <c r="AM1122" s="1" cm="1">
        <f t="array" aca="1" ref="AM1122" ca="1">INDEX(IF($C1122=$A$509,$518:$685,IF($C1122=$A$687,$696:$863,$874:$1041)),$D1122+$E1122,7*AM$1045+$D1122)</f>
        <v>0.32489885806884283</v>
      </c>
      <c r="AN1122" s="1" cm="1">
        <f t="array" aca="1" ref="AN1122" ca="1">INDEX(IF($C1122=$A$509,$518:$685,IF($C1122=$A$687,$696:$863,$874:$1041)),$D1122+$E1122,7*AN$1045+$D1122)</f>
        <v>0.33448195175107115</v>
      </c>
      <c r="AO1122" s="1" cm="1">
        <f t="array" aca="1" ref="AO1122" ca="1">INDEX(IF($C1122=$A$509,$518:$685,IF($C1122=$A$687,$696:$863,$874:$1041)),$D1122+$E1122,7*AO$1045+$D1122)</f>
        <v>0.34394162711034543</v>
      </c>
    </row>
    <row r="1123" spans="1:41">
      <c r="A1123" s="9">
        <f t="shared" si="164"/>
        <v>202208</v>
      </c>
      <c r="B1123" t="str">
        <f t="shared" si="166"/>
        <v>DPD 1-30</v>
      </c>
      <c r="C1123" t="str">
        <f t="shared" si="163"/>
        <v>Base</v>
      </c>
      <c r="D1123" s="9">
        <f t="shared" si="162"/>
        <v>134</v>
      </c>
      <c r="E1123" s="9">
        <f t="shared" si="165"/>
        <v>3</v>
      </c>
      <c r="F1123" s="1" cm="1">
        <f t="array" ref="F1123">INDEX(IF($C1123=$A$509,$518:$685,IF($C1123=$A$687,$696:$863,$874:$1041)),$D1123+$E1123,7*F$1045+$D1123)</f>
        <v>0</v>
      </c>
      <c r="G1123" s="1" cm="1">
        <f t="array" aca="1" ref="G1123" ca="1">INDEX(IF($C1123=$A$509,$518:$685,IF($C1123=$A$687,$696:$863,$874:$1041)),$D1123+$E1123,7*G$1045+$D1123)</f>
        <v>0</v>
      </c>
      <c r="H1123" s="1" cm="1">
        <f t="array" aca="1" ref="H1123" ca="1">INDEX(IF($C1123=$A$509,$518:$685,IF($C1123=$A$687,$696:$863,$874:$1041)),$D1123+$E1123,7*H$1045+$D1123)</f>
        <v>0.10972838987834291</v>
      </c>
      <c r="I1123" s="1" cm="1">
        <f t="array" aca="1" ref="I1123" ca="1">INDEX(IF($C1123=$A$509,$518:$685,IF($C1123=$A$687,$696:$863,$874:$1041)),$D1123+$E1123,7*I$1045+$D1123)</f>
        <v>0.26436483511889264</v>
      </c>
      <c r="J1123" s="1" cm="1">
        <f t="array" aca="1" ref="J1123" ca="1">INDEX(IF($C1123=$A$509,$518:$685,IF($C1123=$A$687,$696:$863,$874:$1041)),$D1123+$E1123,7*J$1045+$D1123)</f>
        <v>0.41213545967860143</v>
      </c>
      <c r="K1123" s="1" cm="1">
        <f t="array" aca="1" ref="K1123" ca="1">INDEX(IF($C1123=$A$509,$518:$685,IF($C1123=$A$687,$696:$863,$874:$1041)),$D1123+$E1123,7*K$1045+$D1123)</f>
        <v>0.53181418998752283</v>
      </c>
      <c r="L1123" s="1" cm="1">
        <f t="array" aca="1" ref="L1123" ca="1">INDEX(IF($C1123=$A$509,$518:$685,IF($C1123=$A$687,$696:$863,$874:$1041)),$D1123+$E1123,7*L$1045+$D1123)</f>
        <v>0.62055747236887748</v>
      </c>
      <c r="M1123" s="1" cm="1">
        <f t="array" aca="1" ref="M1123" ca="1">INDEX(IF($C1123=$A$509,$518:$685,IF($C1123=$A$687,$696:$863,$874:$1041)),$D1123+$E1123,7*M$1045+$D1123)</f>
        <v>0.68309095348032656</v>
      </c>
      <c r="N1123" s="1" cm="1">
        <f t="array" aca="1" ref="N1123" ca="1">INDEX(IF($C1123=$A$509,$518:$685,IF($C1123=$A$687,$696:$863,$874:$1041)),$D1123+$E1123,7*N$1045+$D1123)</f>
        <v>0.72589667372434152</v>
      </c>
      <c r="O1123" s="1" cm="1">
        <f t="array" aca="1" ref="O1123" ca="1">INDEX(IF($C1123=$A$509,$518:$685,IF($C1123=$A$687,$696:$863,$874:$1041)),$D1123+$E1123,7*O$1045+$D1123)</f>
        <v>0.75480038918366399</v>
      </c>
      <c r="P1123" s="1" cm="1">
        <f t="array" aca="1" ref="P1123" ca="1">INDEX(IF($C1123=$A$509,$518:$685,IF($C1123=$A$687,$696:$863,$874:$1041)),$D1123+$E1123,7*P$1045+$D1123)</f>
        <v>0.77431262602756945</v>
      </c>
      <c r="Q1123" s="1" cm="1">
        <f t="array" aca="1" ref="Q1123" ca="1">INDEX(IF($C1123=$A$509,$518:$685,IF($C1123=$A$687,$696:$863,$874:$1041)),$D1123+$E1123,7*Q$1045+$D1123)</f>
        <v>0.78765133539051635</v>
      </c>
      <c r="R1123" s="1" cm="1">
        <f t="array" aca="1" ref="R1123" ca="1">INDEX(IF($C1123=$A$509,$518:$685,IF($C1123=$A$687,$696:$863,$874:$1041)),$D1123+$E1123,7*R$1045+$D1123)</f>
        <v>0.79700379392469167</v>
      </c>
      <c r="S1123" s="1" cm="1">
        <f t="array" aca="1" ref="S1123" ca="1">INDEX(IF($C1123=$A$509,$518:$685,IF($C1123=$A$687,$696:$863,$874:$1041)),$D1123+$E1123,7*S$1045+$D1123)</f>
        <v>0.80381254638163968</v>
      </c>
      <c r="T1123" s="1" cm="1">
        <f t="array" aca="1" ref="T1123" ca="1">INDEX(IF($C1123=$A$509,$518:$685,IF($C1123=$A$687,$696:$863,$874:$1041)),$D1123+$E1123,7*T$1045+$D1123)</f>
        <v>0.80900959819501095</v>
      </c>
      <c r="U1123" s="1" cm="1">
        <f t="array" aca="1" ref="U1123" ca="1">INDEX(IF($C1123=$A$509,$518:$685,IF($C1123=$A$687,$696:$863,$874:$1041)),$D1123+$E1123,7*U$1045+$D1123)</f>
        <v>0.81318844048382632</v>
      </c>
      <c r="V1123" s="1" cm="1">
        <f t="array" aca="1" ref="V1123" ca="1">INDEX(IF($C1123=$A$509,$518:$685,IF($C1123=$A$687,$696:$863,$874:$1041)),$D1123+$E1123,7*V$1045+$D1123)</f>
        <v>0.8167230860482676</v>
      </c>
      <c r="W1123" s="1" cm="1">
        <f t="array" aca="1" ref="W1123" ca="1">INDEX(IF($C1123=$A$509,$518:$685,IF($C1123=$A$687,$696:$863,$874:$1041)),$D1123+$E1123,7*W$1045+$D1123)</f>
        <v>0.81984745837227602</v>
      </c>
      <c r="X1123" s="1" cm="1">
        <f t="array" aca="1" ref="X1123" ca="1">INDEX(IF($C1123=$A$509,$518:$685,IF($C1123=$A$687,$696:$863,$874:$1041)),$D1123+$E1123,7*X$1045+$D1123)</f>
        <v>0.82270706428456131</v>
      </c>
      <c r="Y1123" s="1" cm="1">
        <f t="array" aca="1" ref="Y1123" ca="1">INDEX(IF($C1123=$A$509,$518:$685,IF($C1123=$A$687,$696:$863,$874:$1041)),$D1123+$E1123,7*Y$1045+$D1123)</f>
        <v>0.82539206492309947</v>
      </c>
      <c r="Z1123" s="1" cm="1">
        <f t="array" aca="1" ref="Z1123" ca="1">INDEX(IF($C1123=$A$509,$518:$685,IF($C1123=$A$687,$696:$863,$874:$1041)),$D1123+$E1123,7*Z$1045+$D1123)</f>
        <v>0.82795818883053551</v>
      </c>
      <c r="AA1123" s="1" cm="1">
        <f t="array" aca="1" ref="AA1123" ca="1">INDEX(IF($C1123=$A$509,$518:$685,IF($C1123=$A$687,$696:$863,$874:$1041)),$D1123+$E1123,7*AA$1045+$D1123)</f>
        <v>0.83043984148735162</v>
      </c>
      <c r="AB1123" s="1" cm="1">
        <f t="array" aca="1" ref="AB1123" ca="1">INDEX(IF($C1123=$A$509,$518:$685,IF($C1123=$A$687,$696:$863,$874:$1041)),$D1123+$E1123,7*AB$1045+$D1123)</f>
        <v>0.83285826990623091</v>
      </c>
      <c r="AC1123" s="1" cm="1">
        <f t="array" aca="1" ref="AC1123" ca="1">INDEX(IF($C1123=$A$509,$518:$685,IF($C1123=$A$687,$696:$863,$874:$1041)),$D1123+$E1123,7*AC$1045+$D1123)</f>
        <v>0.83522662272827852</v>
      </c>
      <c r="AD1123" s="1" cm="1">
        <f t="array" aca="1" ref="AD1123" ca="1">INDEX(IF($C1123=$A$509,$518:$685,IF($C1123=$A$687,$696:$863,$874:$1041)),$D1123+$E1123,7*AD$1045+$D1123)</f>
        <v>0.83755307461816819</v>
      </c>
      <c r="AE1123" s="1" cm="1">
        <f t="array" aca="1" ref="AE1123" ca="1">INDEX(IF($C1123=$A$509,$518:$685,IF($C1123=$A$687,$696:$863,$874:$1041)),$D1123+$E1123,7*AE$1045+$D1123)</f>
        <v>0.83984274992440566</v>
      </c>
      <c r="AF1123" s="1" cm="1">
        <f t="array" aca="1" ref="AF1123" ca="1">INDEX(IF($C1123=$A$509,$518:$685,IF($C1123=$A$687,$696:$863,$874:$1041)),$D1123+$E1123,7*AF$1045+$D1123)</f>
        <v>0.84209890442166446</v>
      </c>
      <c r="AG1123" s="1" cm="1">
        <f t="array" aca="1" ref="AG1123" ca="1">INDEX(IF($C1123=$A$509,$518:$685,IF($C1123=$A$687,$696:$863,$874:$1041)),$D1123+$E1123,7*AG$1045+$D1123)</f>
        <v>0.84432365000855769</v>
      </c>
      <c r="AH1123" s="1" cm="1">
        <f t="array" aca="1" ref="AH1123" ca="1">INDEX(IF($C1123=$A$509,$518:$685,IF($C1123=$A$687,$696:$863,$874:$1041)),$D1123+$E1123,7*AH$1045+$D1123)</f>
        <v>0.84651839850837585</v>
      </c>
      <c r="AI1123" s="1" cm="1">
        <f t="array" aca="1" ref="AI1123" ca="1">INDEX(IF($C1123=$A$509,$518:$685,IF($C1123=$A$687,$696:$863,$874:$1041)),$D1123+$E1123,7*AI$1045+$D1123)</f>
        <v>0.84868413314812863</v>
      </c>
      <c r="AJ1123" s="1" cm="1">
        <f t="array" aca="1" ref="AJ1123" ca="1">INDEX(IF($C1123=$A$509,$518:$685,IF($C1123=$A$687,$696:$863,$874:$1041)),$D1123+$E1123,7*AJ$1045+$D1123)</f>
        <v>0.85082157447712214</v>
      </c>
      <c r="AK1123" s="1" cm="1">
        <f t="array" aca="1" ref="AK1123" ca="1">INDEX(IF($C1123=$A$509,$518:$685,IF($C1123=$A$687,$696:$863,$874:$1041)),$D1123+$E1123,7*AK$1045+$D1123)</f>
        <v>0.85293128169699051</v>
      </c>
      <c r="AL1123" s="1" cm="1">
        <f t="array" aca="1" ref="AL1123" ca="1">INDEX(IF($C1123=$A$509,$518:$685,IF($C1123=$A$687,$696:$863,$874:$1041)),$D1123+$E1123,7*AL$1045+$D1123)</f>
        <v>0.85501371450990726</v>
      </c>
      <c r="AM1123" s="1" cm="1">
        <f t="array" aca="1" ref="AM1123" ca="1">INDEX(IF($C1123=$A$509,$518:$685,IF($C1123=$A$687,$696:$863,$874:$1041)),$D1123+$E1123,7*AM$1045+$D1123)</f>
        <v>0.85706927085118234</v>
      </c>
      <c r="AN1123" s="1" cm="1">
        <f t="array" aca="1" ref="AN1123" ca="1">INDEX(IF($C1123=$A$509,$518:$685,IF($C1123=$A$687,$696:$863,$874:$1041)),$D1123+$E1123,7*AN$1045+$D1123)</f>
        <v>0.85909830990163727</v>
      </c>
      <c r="AO1123" s="1" cm="1">
        <f t="array" aca="1" ref="AO1123" ca="1">INDEX(IF($C1123=$A$509,$518:$685,IF($C1123=$A$687,$696:$863,$874:$1041)),$D1123+$E1123,7*AO$1045+$D1123)</f>
        <v>0.86110116611975107</v>
      </c>
    </row>
    <row r="1124" spans="1:41">
      <c r="A1124" s="9">
        <f t="shared" si="164"/>
        <v>202208</v>
      </c>
      <c r="B1124" t="str">
        <f t="shared" si="166"/>
        <v>DPD 31-60</v>
      </c>
      <c r="C1124" t="str">
        <f t="shared" si="163"/>
        <v>Base</v>
      </c>
      <c r="D1124" s="9">
        <f t="shared" si="162"/>
        <v>134</v>
      </c>
      <c r="E1124" s="9">
        <f t="shared" si="165"/>
        <v>4</v>
      </c>
      <c r="F1124" s="1" cm="1">
        <f t="array" ref="F1124">INDEX(IF($C1124=$A$509,$518:$685,IF($C1124=$A$687,$696:$863,$874:$1041)),$D1124+$E1124,7*F$1045+$D1124)</f>
        <v>0</v>
      </c>
      <c r="G1124" s="1" cm="1">
        <f t="array" aca="1" ref="G1124" ca="1">INDEX(IF($C1124=$A$509,$518:$685,IF($C1124=$A$687,$696:$863,$874:$1041)),$D1124+$E1124,7*G$1045+$D1124)</f>
        <v>0.24403171441862775</v>
      </c>
      <c r="H1124" s="1" cm="1">
        <f t="array" aca="1" ref="H1124" ca="1">INDEX(IF($C1124=$A$509,$518:$685,IF($C1124=$A$687,$696:$863,$874:$1041)),$D1124+$E1124,7*H$1045+$D1124)</f>
        <v>0.4802412767463024</v>
      </c>
      <c r="I1124" s="1" cm="1">
        <f t="array" aca="1" ref="I1124" ca="1">INDEX(IF($C1124=$A$509,$518:$685,IF($C1124=$A$687,$696:$863,$874:$1041)),$D1124+$E1124,7*I$1045+$D1124)</f>
        <v>0.65669024041785728</v>
      </c>
      <c r="J1124" s="1" cm="1">
        <f t="array" aca="1" ref="J1124" ca="1">INDEX(IF($C1124=$A$509,$518:$685,IF($C1124=$A$687,$696:$863,$874:$1041)),$D1124+$E1124,7*J$1045+$D1124)</f>
        <v>0.77680172848056006</v>
      </c>
      <c r="K1124" s="1" cm="1">
        <f t="array" aca="1" ref="K1124" ca="1">INDEX(IF($C1124=$A$509,$518:$685,IF($C1124=$A$687,$696:$863,$874:$1041)),$D1124+$E1124,7*K$1045+$D1124)</f>
        <v>0.85509956283363897</v>
      </c>
      <c r="L1124" s="1" cm="1">
        <f t="array" aca="1" ref="L1124" ca="1">INDEX(IF($C1124=$A$509,$518:$685,IF($C1124=$A$687,$696:$863,$874:$1041)),$D1124+$E1124,7*L$1045+$D1124)</f>
        <v>0.90499055043508692</v>
      </c>
      <c r="M1124" s="1" cm="1">
        <f t="array" aca="1" ref="M1124" ca="1">INDEX(IF($C1124=$A$509,$518:$685,IF($C1124=$A$687,$696:$863,$874:$1041)),$D1124+$E1124,7*M$1045+$D1124)</f>
        <v>0.93637776841409959</v>
      </c>
      <c r="N1124" s="1" cm="1">
        <f t="array" aca="1" ref="N1124" ca="1">INDEX(IF($C1124=$A$509,$518:$685,IF($C1124=$A$687,$696:$863,$874:$1041)),$D1124+$E1124,7*N$1045+$D1124)</f>
        <v>0.95598278452511731</v>
      </c>
      <c r="O1124" s="1" cm="1">
        <f t="array" aca="1" ref="O1124" ca="1">INDEX(IF($C1124=$A$509,$518:$685,IF($C1124=$A$687,$696:$863,$874:$1041)),$D1124+$E1124,7*O$1045+$D1124)</f>
        <v>0.9681821293890277</v>
      </c>
      <c r="P1124" s="1" cm="1">
        <f t="array" aca="1" ref="P1124" ca="1">INDEX(IF($C1124=$A$509,$518:$685,IF($C1124=$A$687,$696:$863,$874:$1041)),$D1124+$E1124,7*P$1045+$D1124)</f>
        <v>0.97576929932617529</v>
      </c>
      <c r="Q1124" s="1" cm="1">
        <f t="array" aca="1" ref="Q1124" ca="1">INDEX(IF($C1124=$A$509,$518:$685,IF($C1124=$A$687,$696:$863,$874:$1041)),$D1124+$E1124,7*Q$1045+$D1124)</f>
        <v>0.98050026422120895</v>
      </c>
      <c r="R1124" s="1" cm="1">
        <f t="array" aca="1" ref="R1124" ca="1">INDEX(IF($C1124=$A$509,$518:$685,IF($C1124=$A$687,$696:$863,$874:$1041)),$D1124+$E1124,7*R$1045+$D1124)</f>
        <v>0.98346851663709856</v>
      </c>
      <c r="S1124" s="1" cm="1">
        <f t="array" aca="1" ref="S1124" ca="1">INDEX(IF($C1124=$A$509,$518:$685,IF($C1124=$A$687,$696:$863,$874:$1041)),$D1124+$E1124,7*S$1045+$D1124)</f>
        <v>0.98535142917892538</v>
      </c>
      <c r="T1124" s="1" cm="1">
        <f t="array" aca="1" ref="T1124" ca="1">INDEX(IF($C1124=$A$509,$518:$685,IF($C1124=$A$687,$696:$863,$874:$1041)),$D1124+$E1124,7*T$1045+$D1124)</f>
        <v>0.986567066153623</v>
      </c>
      <c r="U1124" s="1" cm="1">
        <f t="array" aca="1" ref="U1124" ca="1">INDEX(IF($C1124=$A$509,$518:$685,IF($C1124=$A$687,$696:$863,$874:$1041)),$D1124+$E1124,7*U$1045+$D1124)</f>
        <v>0.98737276584178735</v>
      </c>
      <c r="V1124" s="1" cm="1">
        <f t="array" aca="1" ref="V1124" ca="1">INDEX(IF($C1124=$A$509,$518:$685,IF($C1124=$A$687,$696:$863,$874:$1041)),$D1124+$E1124,7*V$1045+$D1124)</f>
        <v>0.98792661951350236</v>
      </c>
      <c r="W1124" s="1" cm="1">
        <f t="array" aca="1" ref="W1124" ca="1">INDEX(IF($C1124=$A$509,$518:$685,IF($C1124=$A$687,$696:$863,$874:$1041)),$D1124+$E1124,7*W$1045+$D1124)</f>
        <v>0.98832560245170076</v>
      </c>
      <c r="X1124" s="1" cm="1">
        <f t="array" aca="1" ref="X1124" ca="1">INDEX(IF($C1124=$A$509,$518:$685,IF($C1124=$A$687,$696:$863,$874:$1041)),$D1124+$E1124,7*X$1045+$D1124)</f>
        <v>0.98862913239562611</v>
      </c>
      <c r="Y1124" s="1" cm="1">
        <f t="array" aca="1" ref="Y1124" ca="1">INDEX(IF($C1124=$A$509,$518:$685,IF($C1124=$A$687,$696:$863,$874:$1041)),$D1124+$E1124,7*Y$1045+$D1124)</f>
        <v>0.98887358339060094</v>
      </c>
      <c r="Z1124" s="1" cm="1">
        <f t="array" aca="1" ref="Z1124" ca="1">INDEX(IF($C1124=$A$509,$518:$685,IF($C1124=$A$687,$696:$863,$874:$1041)),$D1124+$E1124,7*Z$1045+$D1124)</f>
        <v>0.98908120840423719</v>
      </c>
      <c r="AA1124" s="1" cm="1">
        <f t="array" aca="1" ref="AA1124" ca="1">INDEX(IF($C1124=$A$509,$518:$685,IF($C1124=$A$687,$696:$863,$874:$1041)),$D1124+$E1124,7*AA$1045+$D1124)</f>
        <v>0.98926561564965021</v>
      </c>
      <c r="AB1124" s="1" cm="1">
        <f t="array" aca="1" ref="AB1124" ca="1">INDEX(IF($C1124=$A$509,$518:$685,IF($C1124=$A$687,$696:$863,$874:$1041)),$D1124+$E1124,7*AB$1045+$D1124)</f>
        <v>0.98943512539280754</v>
      </c>
      <c r="AC1124" s="1" cm="1">
        <f t="array" aca="1" ref="AC1124" ca="1">INDEX(IF($C1124=$A$509,$518:$685,IF($C1124=$A$687,$696:$863,$874:$1041)),$D1124+$E1124,7*AC$1045+$D1124)</f>
        <v>0.98959482544658695</v>
      </c>
      <c r="AD1124" s="1" cm="1">
        <f t="array" aca="1" ref="AD1124" ca="1">INDEX(IF($C1124=$A$509,$518:$685,IF($C1124=$A$687,$696:$863,$874:$1041)),$D1124+$E1124,7*AD$1045+$D1124)</f>
        <v>0.9897478287678817</v>
      </c>
      <c r="AE1124" s="1" cm="1">
        <f t="array" aca="1" ref="AE1124" ca="1">INDEX(IF($C1124=$A$509,$518:$685,IF($C1124=$A$687,$696:$863,$874:$1041)),$D1124+$E1124,7*AE$1045+$D1124)</f>
        <v>0.98989604234822404</v>
      </c>
      <c r="AF1124" s="1" cm="1">
        <f t="array" aca="1" ref="AF1124" ca="1">INDEX(IF($C1124=$A$509,$518:$685,IF($C1124=$A$687,$696:$863,$874:$1041)),$D1124+$E1124,7*AF$1045+$D1124)</f>
        <v>0.99004063703472467</v>
      </c>
      <c r="AG1124" s="1" cm="1">
        <f t="array" aca="1" ref="AG1124" ca="1">INDEX(IF($C1124=$A$509,$518:$685,IF($C1124=$A$687,$696:$863,$874:$1041)),$D1124+$E1124,7*AG$1045+$D1124)</f>
        <v>0.9901823344632209</v>
      </c>
      <c r="AH1124" s="1" cm="1">
        <f t="array" aca="1" ref="AH1124" ca="1">INDEX(IF($C1124=$A$509,$518:$685,IF($C1124=$A$687,$696:$863,$874:$1041)),$D1124+$E1124,7*AH$1045+$D1124)</f>
        <v>0.9903215822191147</v>
      </c>
      <c r="AI1124" s="1" cm="1">
        <f t="array" aca="1" ref="AI1124" ca="1">INDEX(IF($C1124=$A$509,$518:$685,IF($C1124=$A$687,$696:$863,$874:$1041)),$D1124+$E1124,7*AI$1045+$D1124)</f>
        <v>0.99045866072375222</v>
      </c>
      <c r="AJ1124" s="1" cm="1">
        <f t="array" aca="1" ref="AJ1124" ca="1">INDEX(IF($C1124=$A$509,$518:$685,IF($C1124=$A$687,$696:$863,$874:$1041)),$D1124+$E1124,7*AJ$1045+$D1124)</f>
        <v>0.99059374843527148</v>
      </c>
      <c r="AK1124" s="1" cm="1">
        <f t="array" aca="1" ref="AK1124" ca="1">INDEX(IF($C1124=$A$509,$518:$685,IF($C1124=$A$687,$696:$863,$874:$1041)),$D1124+$E1124,7*AK$1045+$D1124)</f>
        <v>0.99072696160827101</v>
      </c>
      <c r="AL1124" s="1" cm="1">
        <f t="array" aca="1" ref="AL1124" ca="1">INDEX(IF($C1124=$A$509,$518:$685,IF($C1124=$A$687,$696:$863,$874:$1041)),$D1124+$E1124,7*AL$1045+$D1124)</f>
        <v>0.99085837853208625</v>
      </c>
      <c r="AM1124" s="1" cm="1">
        <f t="array" aca="1" ref="AM1124" ca="1">INDEX(IF($C1124=$A$509,$518:$685,IF($C1124=$A$687,$696:$863,$874:$1041)),$D1124+$E1124,7*AM$1045+$D1124)</f>
        <v>0.99098805430280545</v>
      </c>
      <c r="AN1124" s="1" cm="1">
        <f t="array" aca="1" ref="AN1124" ca="1">INDEX(IF($C1124=$A$509,$518:$685,IF($C1124=$A$687,$696:$863,$874:$1041)),$D1124+$E1124,7*AN$1045+$D1124)</f>
        <v>0.9911160298237619</v>
      </c>
      <c r="AO1124" s="1" cm="1">
        <f t="array" aca="1" ref="AO1124" ca="1">INDEX(IF($C1124=$A$509,$518:$685,IF($C1124=$A$687,$696:$863,$874:$1041)),$D1124+$E1124,7*AO$1045+$D1124)</f>
        <v>0.99124233728819933</v>
      </c>
    </row>
    <row r="1125" spans="1:41">
      <c r="A1125" s="9">
        <f t="shared" si="164"/>
        <v>202208</v>
      </c>
      <c r="B1125" t="str">
        <f t="shared" si="166"/>
        <v>DPD 61-90</v>
      </c>
      <c r="C1125" t="str">
        <f t="shared" si="163"/>
        <v>Base</v>
      </c>
      <c r="D1125" s="9">
        <f t="shared" si="162"/>
        <v>134</v>
      </c>
      <c r="E1125" s="9">
        <f t="shared" si="165"/>
        <v>5</v>
      </c>
      <c r="F1125" s="1" cm="1">
        <f t="array" aca="1" ref="F1125" ca="1">INDEX(IF($C1125=$A$509,$518:$685,IF($C1125=$A$687,$696:$863,$874:$1041)),$D1125+$E1125,7*F$1045+$D1125)</f>
        <v>0.49853948664092584</v>
      </c>
      <c r="G1125" s="1" cm="1">
        <f t="array" aca="1" ref="G1125" ca="1">INDEX(IF($C1125=$A$509,$518:$685,IF($C1125=$A$687,$696:$863,$874:$1041)),$D1125+$E1125,7*G$1045+$D1125)</f>
        <v>0.74198967368996216</v>
      </c>
      <c r="H1125" s="1" cm="1">
        <f t="array" aca="1" ref="H1125" ca="1">INDEX(IF($C1125=$A$509,$518:$685,IF($C1125=$A$687,$696:$863,$874:$1041)),$D1125+$E1125,7*H$1045+$D1125)</f>
        <v>0.86408312943836896</v>
      </c>
      <c r="I1125" s="1" cm="1">
        <f t="array" aca="1" ref="I1125" ca="1">INDEX(IF($C1125=$A$509,$518:$685,IF($C1125=$A$687,$696:$863,$874:$1041)),$D1125+$E1125,7*I$1045+$D1125)</f>
        <v>0.92680938904616383</v>
      </c>
      <c r="J1125" s="1" cm="1">
        <f t="array" aca="1" ref="J1125" ca="1">INDEX(IF($C1125=$A$509,$518:$685,IF($C1125=$A$687,$696:$863,$874:$1041)),$D1125+$E1125,7*J$1045+$D1125)</f>
        <v>0.95975777531180495</v>
      </c>
      <c r="K1125" s="1" cm="1">
        <f t="array" aca="1" ref="K1125" ca="1">INDEX(IF($C1125=$A$509,$518:$685,IF($C1125=$A$687,$696:$863,$874:$1041)),$D1125+$E1125,7*K$1045+$D1125)</f>
        <v>0.97742373776892977</v>
      </c>
      <c r="L1125" s="1" cm="1">
        <f t="array" aca="1" ref="L1125" ca="1">INDEX(IF($C1125=$A$509,$518:$685,IF($C1125=$A$687,$696:$863,$874:$1041)),$D1125+$E1125,7*L$1045+$D1125)</f>
        <v>0.98707736724126116</v>
      </c>
      <c r="M1125" s="1" cm="1">
        <f t="array" aca="1" ref="M1125" ca="1">INDEX(IF($C1125=$A$509,$518:$685,IF($C1125=$A$687,$696:$863,$874:$1041)),$D1125+$E1125,7*M$1045+$D1125)</f>
        <v>0.99244533060035578</v>
      </c>
      <c r="N1125" s="1" cm="1">
        <f t="array" aca="1" ref="N1125" ca="1">INDEX(IF($C1125=$A$509,$518:$685,IF($C1125=$A$687,$696:$863,$874:$1041)),$D1125+$E1125,7*N$1045+$D1125)</f>
        <v>0.99547768053097352</v>
      </c>
      <c r="O1125" s="1" cm="1">
        <f t="array" aca="1" ref="O1125" ca="1">INDEX(IF($C1125=$A$509,$518:$685,IF($C1125=$A$687,$696:$863,$874:$1041)),$D1125+$E1125,7*O$1045+$D1125)</f>
        <v>0.99721456109124995</v>
      </c>
      <c r="P1125" s="1" cm="1">
        <f t="array" aca="1" ref="P1125" ca="1">INDEX(IF($C1125=$A$509,$518:$685,IF($C1125=$A$687,$696:$863,$874:$1041)),$D1125+$E1125,7*P$1045+$D1125)</f>
        <v>0.99822208851977967</v>
      </c>
      <c r="Q1125" s="1" cm="1">
        <f t="array" aca="1" ref="Q1125" ca="1">INDEX(IF($C1125=$A$509,$518:$685,IF($C1125=$A$687,$696:$863,$874:$1041)),$D1125+$E1125,7*Q$1045+$D1125)</f>
        <v>0.99881328319402496</v>
      </c>
      <c r="R1125" s="1" cm="1">
        <f t="array" aca="1" ref="R1125" ca="1">INDEX(IF($C1125=$A$509,$518:$685,IF($C1125=$A$687,$696:$863,$874:$1041)),$D1125+$E1125,7*R$1045+$D1125)</f>
        <v>0.9991638549436489</v>
      </c>
      <c r="S1125" s="1" cm="1">
        <f t="array" aca="1" ref="S1125" ca="1">INDEX(IF($C1125=$A$509,$518:$685,IF($C1125=$A$687,$696:$863,$874:$1041)),$D1125+$E1125,7*S$1045+$D1125)</f>
        <v>0.99937387652026655</v>
      </c>
      <c r="T1125" s="1" cm="1">
        <f t="array" aca="1" ref="T1125" ca="1">INDEX(IF($C1125=$A$509,$518:$685,IF($C1125=$A$687,$696:$863,$874:$1041)),$D1125+$E1125,7*T$1045+$D1125)</f>
        <v>0.99950106885034662</v>
      </c>
      <c r="U1125" s="1" cm="1">
        <f t="array" aca="1" ref="U1125" ca="1">INDEX(IF($C1125=$A$509,$518:$685,IF($C1125=$A$687,$696:$863,$874:$1041)),$D1125+$E1125,7*U$1045+$D1125)</f>
        <v>0.99957908691219044</v>
      </c>
      <c r="V1125" s="1" cm="1">
        <f t="array" aca="1" ref="V1125" ca="1">INDEX(IF($C1125=$A$509,$518:$685,IF($C1125=$A$687,$696:$863,$874:$1041)),$D1125+$E1125,7*V$1045+$D1125)</f>
        <v>0.99962773242649627</v>
      </c>
      <c r="W1125" s="1" cm="1">
        <f t="array" aca="1" ref="W1125" ca="1">INDEX(IF($C1125=$A$509,$518:$685,IF($C1125=$A$687,$696:$863,$874:$1041)),$D1125+$E1125,7*W$1045+$D1125)</f>
        <v>0.99965874353887763</v>
      </c>
      <c r="X1125" s="1" cm="1">
        <f t="array" aca="1" ref="X1125" ca="1">INDEX(IF($C1125=$A$509,$518:$685,IF($C1125=$A$687,$696:$863,$874:$1041)),$D1125+$E1125,7*X$1045+$D1125)</f>
        <v>0.99967912071691156</v>
      </c>
      <c r="Y1125" s="1" cm="1">
        <f t="array" aca="1" ref="Y1125" ca="1">INDEX(IF($C1125=$A$509,$518:$685,IF($C1125=$A$687,$696:$863,$874:$1041)),$D1125+$E1125,7*Y$1045+$D1125)</f>
        <v>0.99969305925453189</v>
      </c>
      <c r="Z1125" s="1" cm="1">
        <f t="array" aca="1" ref="Z1125" ca="1">INDEX(IF($C1125=$A$509,$518:$685,IF($C1125=$A$687,$696:$863,$874:$1041)),$D1125+$E1125,7*Z$1045+$D1125)</f>
        <v>0.99970308303765243</v>
      </c>
      <c r="AA1125" s="1" cm="1">
        <f t="array" aca="1" ref="AA1125" ca="1">INDEX(IF($C1125=$A$509,$518:$685,IF($C1125=$A$687,$696:$863,$874:$1041)),$D1125+$E1125,7*AA$1045+$D1125)</f>
        <v>0.99971071504893705</v>
      </c>
      <c r="AB1125" s="1" cm="1">
        <f t="array" aca="1" ref="AB1125" ca="1">INDEX(IF($C1125=$A$509,$518:$685,IF($C1125=$A$687,$696:$863,$874:$1041)),$D1125+$E1125,7*AB$1045+$D1125)</f>
        <v>0.99971687649829755</v>
      </c>
      <c r="AC1125" s="1" cm="1">
        <f t="array" aca="1" ref="AC1125" ca="1">INDEX(IF($C1125=$A$509,$518:$685,IF($C1125=$A$687,$696:$863,$874:$1041)),$D1125+$E1125,7*AC$1045+$D1125)</f>
        <v>0.99972212566208773</v>
      </c>
      <c r="AD1125" s="1" cm="1">
        <f t="array" aca="1" ref="AD1125" ca="1">INDEX(IF($C1125=$A$509,$518:$685,IF($C1125=$A$687,$696:$863,$874:$1041)),$D1125+$E1125,7*AD$1045+$D1125)</f>
        <v>0.99972680139991033</v>
      </c>
      <c r="AE1125" s="1" cm="1">
        <f t="array" aca="1" ref="AE1125" ca="1">INDEX(IF($C1125=$A$509,$518:$685,IF($C1125=$A$687,$696:$863,$874:$1041)),$D1125+$E1125,7*AE$1045+$D1125)</f>
        <v>0.99973110967446877</v>
      </c>
      <c r="AF1125" s="1" cm="1">
        <f t="array" aca="1" ref="AF1125" ca="1">INDEX(IF($C1125=$A$509,$518:$685,IF($C1125=$A$687,$696:$863,$874:$1041)),$D1125+$E1125,7*AF$1045+$D1125)</f>
        <v>0.99973517584244109</v>
      </c>
      <c r="AG1125" s="1" cm="1">
        <f t="array" aca="1" ref="AG1125" ca="1">INDEX(IF($C1125=$A$509,$518:$685,IF($C1125=$A$687,$696:$863,$874:$1041)),$D1125+$E1125,7*AG$1045+$D1125)</f>
        <v>0.99973907631925396</v>
      </c>
      <c r="AH1125" s="1" cm="1">
        <f t="array" aca="1" ref="AH1125" ca="1">INDEX(IF($C1125=$A$509,$518:$685,IF($C1125=$A$687,$696:$863,$874:$1041)),$D1125+$E1125,7*AH$1045+$D1125)</f>
        <v>0.99974285778178829</v>
      </c>
      <c r="AI1125" s="1" cm="1">
        <f t="array" aca="1" ref="AI1125" ca="1">INDEX(IF($C1125=$A$509,$518:$685,IF($C1125=$A$687,$696:$863,$874:$1041)),$D1125+$E1125,7*AI$1045+$D1125)</f>
        <v>0.99974654882632141</v>
      </c>
      <c r="AJ1125" s="1" cm="1">
        <f t="array" aca="1" ref="AJ1125" ca="1">INDEX(IF($C1125=$A$509,$518:$685,IF($C1125=$A$687,$696:$863,$874:$1041)),$D1125+$E1125,7*AJ$1045+$D1125)</f>
        <v>0.9997501670516904</v>
      </c>
      <c r="AK1125" s="1" cm="1">
        <f t="array" aca="1" ref="AK1125" ca="1">INDEX(IF($C1125=$A$509,$518:$685,IF($C1125=$A$687,$696:$863,$874:$1041)),$D1125+$E1125,7*AK$1045+$D1125)</f>
        <v>0.99975372336533908</v>
      </c>
      <c r="AL1125" s="1" cm="1">
        <f t="array" aca="1" ref="AL1125" ca="1">INDEX(IF($C1125=$A$509,$518:$685,IF($C1125=$A$687,$696:$863,$874:$1041)),$D1125+$E1125,7*AL$1045+$D1125)</f>
        <v>0.99975722460209582</v>
      </c>
      <c r="AM1125" s="1" cm="1">
        <f t="array" aca="1" ref="AM1125" ca="1">INDEX(IF($C1125=$A$509,$518:$685,IF($C1125=$A$687,$696:$863,$874:$1041)),$D1125+$E1125,7*AM$1045+$D1125)</f>
        <v>0.99976067511721323</v>
      </c>
      <c r="AN1125" s="1" cm="1">
        <f t="array" aca="1" ref="AN1125" ca="1">INDEX(IF($C1125=$A$509,$518:$685,IF($C1125=$A$687,$696:$863,$874:$1041)),$D1125+$E1125,7*AN$1045+$D1125)</f>
        <v>0.99976407775557552</v>
      </c>
      <c r="AO1125" s="1" cm="1">
        <f t="array" aca="1" ref="AO1125" ca="1">INDEX(IF($C1125=$A$509,$518:$685,IF($C1125=$A$687,$696:$863,$874:$1041)),$D1125+$E1125,7*AO$1045+$D1125)</f>
        <v>0.99976743444140159</v>
      </c>
    </row>
    <row r="1126" spans="1:41">
      <c r="A1126" s="9">
        <f t="shared" si="164"/>
        <v>202209</v>
      </c>
      <c r="B1126" t="str">
        <f t="shared" si="166"/>
        <v>DPD 0</v>
      </c>
      <c r="C1126" t="str">
        <f t="shared" si="163"/>
        <v>Base</v>
      </c>
      <c r="D1126" s="9">
        <f t="shared" si="162"/>
        <v>141</v>
      </c>
      <c r="E1126" s="9">
        <f t="shared" si="165"/>
        <v>2</v>
      </c>
      <c r="F1126" s="1" cm="1">
        <f t="array" ref="F1126">INDEX(IF($C1126=$A$509,$518:$685,IF($C1126=$A$687,$696:$863,$874:$1041)),$D1126+$E1126,7*F$1045+$D1126)</f>
        <v>0</v>
      </c>
      <c r="G1126" s="1" cm="1">
        <f t="array" aca="1" ref="G1126" ca="1">INDEX(IF($C1126=$A$509,$518:$685,IF($C1126=$A$687,$696:$863,$874:$1041)),$D1126+$E1126,7*G$1045+$D1126)</f>
        <v>0</v>
      </c>
      <c r="H1126" s="1" cm="1">
        <f t="array" aca="1" ref="H1126" ca="1">INDEX(IF($C1126=$A$509,$518:$685,IF($C1126=$A$687,$696:$863,$874:$1041)),$D1126+$E1126,7*H$1045+$D1126)</f>
        <v>0</v>
      </c>
      <c r="I1126" s="1" cm="1">
        <f t="array" aca="1" ref="I1126" ca="1">INDEX(IF($C1126=$A$509,$518:$685,IF($C1126=$A$687,$696:$863,$874:$1041)),$D1126+$E1126,7*I$1045+$D1126)</f>
        <v>1.9067775085629944E-3</v>
      </c>
      <c r="J1126" s="1" cm="1">
        <f t="array" aca="1" ref="J1126" ca="1">INDEX(IF($C1126=$A$509,$518:$685,IF($C1126=$A$687,$696:$863,$874:$1041)),$D1126+$E1126,7*J$1045+$D1126)</f>
        <v>6.4702403289794586E-3</v>
      </c>
      <c r="K1126" s="1" cm="1">
        <f t="array" aca="1" ref="K1126" ca="1">INDEX(IF($C1126=$A$509,$518:$685,IF($C1126=$A$687,$696:$863,$874:$1041)),$D1126+$E1126,7*K$1045+$D1126)</f>
        <v>1.3528566285223687E-2</v>
      </c>
      <c r="L1126" s="1" cm="1">
        <f t="array" aca="1" ref="L1126" ca="1">INDEX(IF($C1126=$A$509,$518:$685,IF($C1126=$A$687,$696:$863,$874:$1041)),$D1126+$E1126,7*L$1045+$D1126)</f>
        <v>2.2553579859498761E-2</v>
      </c>
      <c r="M1126" s="1" cm="1">
        <f t="array" aca="1" ref="M1126" ca="1">INDEX(IF($C1126=$A$509,$518:$685,IF($C1126=$A$687,$696:$863,$874:$1041)),$D1126+$E1126,7*M$1045+$D1126)</f>
        <v>3.2976053362886462E-2</v>
      </c>
      <c r="N1126" s="1" cm="1">
        <f t="array" aca="1" ref="N1126" ca="1">INDEX(IF($C1126=$A$509,$518:$685,IF($C1126=$A$687,$696:$863,$874:$1041)),$D1126+$E1126,7*N$1045+$D1126)</f>
        <v>4.431510199531033E-2</v>
      </c>
      <c r="O1126" s="1" cm="1">
        <f t="array" aca="1" ref="O1126" ca="1">INDEX(IF($C1126=$A$509,$518:$685,IF($C1126=$A$687,$696:$863,$874:$1041)),$D1126+$E1126,7*O$1045+$D1126)</f>
        <v>5.6212818538279807E-2</v>
      </c>
      <c r="P1126" s="1" cm="1">
        <f t="array" aca="1" ref="P1126" ca="1">INDEX(IF($C1126=$A$509,$518:$685,IF($C1126=$A$687,$696:$863,$874:$1041)),$D1126+$E1126,7*P$1045+$D1126)</f>
        <v>6.8419756361092182E-2</v>
      </c>
      <c r="Q1126" s="1" cm="1">
        <f t="array" aca="1" ref="Q1126" ca="1">INDEX(IF($C1126=$A$509,$518:$685,IF($C1126=$A$687,$696:$863,$874:$1041)),$D1126+$E1126,7*Q$1045+$D1126)</f>
        <v>8.0768261074642536E-2</v>
      </c>
      <c r="R1126" s="1" cm="1">
        <f t="array" aca="1" ref="R1126" ca="1">INDEX(IF($C1126=$A$509,$518:$685,IF($C1126=$A$687,$696:$863,$874:$1041)),$D1126+$E1126,7*R$1045+$D1126)</f>
        <v>9.3148924134070207E-2</v>
      </c>
      <c r="S1126" s="1" cm="1">
        <f t="array" aca="1" ref="S1126" ca="1">INDEX(IF($C1126=$A$509,$518:$685,IF($C1126=$A$687,$696:$863,$874:$1041)),$D1126+$E1126,7*S$1045+$D1126)</f>
        <v>0.10549192264736112</v>
      </c>
      <c r="T1126" s="1" cm="1">
        <f t="array" aca="1" ref="T1126" ca="1">INDEX(IF($C1126=$A$509,$518:$685,IF($C1126=$A$687,$696:$863,$874:$1041)),$D1126+$E1126,7*T$1045+$D1126)</f>
        <v>0.1177535336334592</v>
      </c>
      <c r="U1126" s="1" cm="1">
        <f t="array" aca="1" ref="U1126" ca="1">INDEX(IF($C1126=$A$509,$518:$685,IF($C1126=$A$687,$696:$863,$874:$1041)),$D1126+$E1126,7*U$1045+$D1126)</f>
        <v>0.12990688903360281</v>
      </c>
      <c r="V1126" s="1" cm="1">
        <f t="array" aca="1" ref="V1126" ca="1">INDEX(IF($C1126=$A$509,$518:$685,IF($C1126=$A$687,$696:$863,$874:$1041)),$D1126+$E1126,7*V$1045+$D1126)</f>
        <v>0.14193584599277698</v>
      </c>
      <c r="W1126" s="1" cm="1">
        <f t="array" aca="1" ref="W1126" ca="1">INDEX(IF($C1126=$A$509,$518:$685,IF($C1126=$A$687,$696:$863,$874:$1041)),$D1126+$E1126,7*W$1045+$D1126)</f>
        <v>0.15383101271711214</v>
      </c>
      <c r="X1126" s="1" cm="1">
        <f t="array" aca="1" ref="X1126" ca="1">INDEX(IF($C1126=$A$509,$518:$685,IF($C1126=$A$687,$696:$863,$874:$1041)),$D1126+$E1126,7*X$1045+$D1126)</f>
        <v>0.16558721188144385</v>
      </c>
      <c r="Y1126" s="1" cm="1">
        <f t="array" aca="1" ref="Y1126" ca="1">INDEX(IF($C1126=$A$509,$518:$685,IF($C1126=$A$687,$696:$863,$874:$1041)),$D1126+$E1126,7*Y$1045+$D1126)</f>
        <v>0.17720187968189599</v>
      </c>
      <c r="Z1126" s="1" cm="1">
        <f t="array" aca="1" ref="Z1126" ca="1">INDEX(IF($C1126=$A$509,$518:$685,IF($C1126=$A$687,$696:$863,$874:$1041)),$D1126+$E1126,7*Z$1045+$D1126)</f>
        <v>0.18867406370947726</v>
      </c>
      <c r="AA1126" s="1" cm="1">
        <f t="array" aca="1" ref="AA1126" ca="1">INDEX(IF($C1126=$A$509,$518:$685,IF($C1126=$A$687,$696:$863,$874:$1041)),$D1126+$E1126,7*AA$1045+$D1126)</f>
        <v>0.20000379950997932</v>
      </c>
      <c r="AB1126" s="1" cm="1">
        <f t="array" aca="1" ref="AB1126" ca="1">INDEX(IF($C1126=$A$509,$518:$685,IF($C1126=$A$687,$696:$863,$874:$1041)),$D1126+$E1126,7*AB$1045+$D1126)</f>
        <v>0.21119172453743473</v>
      </c>
      <c r="AC1126" s="1" cm="1">
        <f t="array" aca="1" ref="AC1126" ca="1">INDEX(IF($C1126=$A$509,$518:$685,IF($C1126=$A$687,$696:$863,$874:$1041)),$D1126+$E1126,7*AC$1045+$D1126)</f>
        <v>0.22223883996533353</v>
      </c>
      <c r="AD1126" s="1" cm="1">
        <f t="array" aca="1" ref="AD1126" ca="1">INDEX(IF($C1126=$A$509,$518:$685,IF($C1126=$A$687,$696:$863,$874:$1041)),$D1126+$E1126,7*AD$1045+$D1126)</f>
        <v>0.23314636414133869</v>
      </c>
      <c r="AE1126" s="1" cm="1">
        <f t="array" aca="1" ref="AE1126" ca="1">INDEX(IF($C1126=$A$509,$518:$685,IF($C1126=$A$687,$696:$863,$874:$1041)),$D1126+$E1126,7*AE$1045+$D1126)</f>
        <v>0.24391564263284463</v>
      </c>
      <c r="AF1126" s="1" cm="1">
        <f t="array" aca="1" ref="AF1126" ca="1">INDEX(IF($C1126=$A$509,$518:$685,IF($C1126=$A$687,$696:$863,$874:$1041)),$D1126+$E1126,7*AF$1045+$D1126)</f>
        <v>0.25454809311815974</v>
      </c>
      <c r="AG1126" s="1" cm="1">
        <f t="array" aca="1" ref="AG1126" ca="1">INDEX(IF($C1126=$A$509,$518:$685,IF($C1126=$A$687,$696:$863,$874:$1041)),$D1126+$E1126,7*AG$1045+$D1126)</f>
        <v>0.26504517168602576</v>
      </c>
      <c r="AH1126" s="1" cm="1">
        <f t="array" aca="1" ref="AH1126" ca="1">INDEX(IF($C1126=$A$509,$518:$685,IF($C1126=$A$687,$696:$863,$874:$1041)),$D1126+$E1126,7*AH$1045+$D1126)</f>
        <v>0.27540835226486604</v>
      </c>
      <c r="AI1126" s="1" cm="1">
        <f t="array" aca="1" ref="AI1126" ca="1">INDEX(IF($C1126=$A$509,$518:$685,IF($C1126=$A$687,$696:$863,$874:$1041)),$D1126+$E1126,7*AI$1045+$D1126)</f>
        <v>0.28563911409323589</v>
      </c>
      <c r="AJ1126" s="1" cm="1">
        <f t="array" aca="1" ref="AJ1126" ca="1">INDEX(IF($C1126=$A$509,$518:$685,IF($C1126=$A$687,$696:$863,$874:$1041)),$D1126+$E1126,7*AJ$1045+$D1126)</f>
        <v>0.29573893410947144</v>
      </c>
      <c r="AK1126" s="1" cm="1">
        <f t="array" aca="1" ref="AK1126" ca="1">INDEX(IF($C1126=$A$509,$518:$685,IF($C1126=$A$687,$696:$863,$874:$1041)),$D1126+$E1126,7*AK$1045+$D1126)</f>
        <v>0.30570928234784411</v>
      </c>
      <c r="AL1126" s="1" cm="1">
        <f t="array" aca="1" ref="AL1126" ca="1">INDEX(IF($C1126=$A$509,$518:$685,IF($C1126=$A$687,$696:$863,$874:$1041)),$D1126+$E1126,7*AL$1045+$D1126)</f>
        <v>0.3155516191707744</v>
      </c>
      <c r="AM1126" s="1" cm="1">
        <f t="array" aca="1" ref="AM1126" ca="1">INDEX(IF($C1126=$A$509,$518:$685,IF($C1126=$A$687,$696:$863,$874:$1041)),$D1126+$E1126,7*AM$1045+$D1126)</f>
        <v>0.32526739362154472</v>
      </c>
      <c r="AN1126" s="1" cm="1">
        <f t="array" aca="1" ref="AN1126" ca="1">INDEX(IF($C1126=$A$509,$518:$685,IF($C1126=$A$687,$696:$863,$874:$1041)),$D1126+$E1126,7*AN$1045+$D1126)</f>
        <v>0.33485804246039003</v>
      </c>
      <c r="AO1126" s="1" cm="1">
        <f t="array" aca="1" ref="AO1126" ca="1">INDEX(IF($C1126=$A$509,$518:$685,IF($C1126=$A$687,$696:$863,$874:$1041)),$D1126+$E1126,7*AO$1045+$D1126)</f>
        <v>0.34432498961711311</v>
      </c>
    </row>
    <row r="1127" spans="1:41">
      <c r="A1127" s="9">
        <f t="shared" si="164"/>
        <v>202209</v>
      </c>
      <c r="B1127" t="str">
        <f t="shared" si="166"/>
        <v>DPD 1-30</v>
      </c>
      <c r="C1127" t="str">
        <f t="shared" si="163"/>
        <v>Base</v>
      </c>
      <c r="D1127" s="9">
        <f t="shared" si="162"/>
        <v>141</v>
      </c>
      <c r="E1127" s="9">
        <f t="shared" si="165"/>
        <v>3</v>
      </c>
      <c r="F1127" s="1" cm="1">
        <f t="array" ref="F1127">INDEX(IF($C1127=$A$509,$518:$685,IF($C1127=$A$687,$696:$863,$874:$1041)),$D1127+$E1127,7*F$1045+$D1127)</f>
        <v>0</v>
      </c>
      <c r="G1127" s="1" cm="1">
        <f t="array" aca="1" ref="G1127" ca="1">INDEX(IF($C1127=$A$509,$518:$685,IF($C1127=$A$687,$696:$863,$874:$1041)),$D1127+$E1127,7*G$1045+$D1127)</f>
        <v>0</v>
      </c>
      <c r="H1127" s="1" cm="1">
        <f t="array" aca="1" ref="H1127" ca="1">INDEX(IF($C1127=$A$509,$518:$685,IF($C1127=$A$687,$696:$863,$874:$1041)),$D1127+$E1127,7*H$1045+$D1127)</f>
        <v>0.10984928484380889</v>
      </c>
      <c r="I1127" s="1" cm="1">
        <f t="array" aca="1" ref="I1127" ca="1">INDEX(IF($C1127=$A$509,$518:$685,IF($C1127=$A$687,$696:$863,$874:$1041)),$D1127+$E1127,7*I$1045+$D1127)</f>
        <v>0.26461231335232227</v>
      </c>
      <c r="J1127" s="1" cm="1">
        <f t="array" aca="1" ref="J1127" ca="1">INDEX(IF($C1127=$A$509,$518:$685,IF($C1127=$A$687,$696:$863,$874:$1041)),$D1127+$E1127,7*J$1045+$D1127)</f>
        <v>0.41246186510840704</v>
      </c>
      <c r="K1127" s="1" cm="1">
        <f t="array" aca="1" ref="K1127" ca="1">INDEX(IF($C1127=$A$509,$518:$685,IF($C1127=$A$687,$696:$863,$874:$1041)),$D1127+$E1127,7*K$1045+$D1127)</f>
        <v>0.53217049882853662</v>
      </c>
      <c r="L1127" s="1" cm="1">
        <f t="array" aca="1" ref="L1127" ca="1">INDEX(IF($C1127=$A$509,$518:$685,IF($C1127=$A$687,$696:$863,$874:$1041)),$D1127+$E1127,7*L$1045+$D1127)</f>
        <v>0.62091096189564765</v>
      </c>
      <c r="M1127" s="1" cm="1">
        <f t="array" aca="1" ref="M1127" ca="1">INDEX(IF($C1127=$A$509,$518:$685,IF($C1127=$A$687,$696:$863,$874:$1041)),$D1127+$E1127,7*M$1045+$D1127)</f>
        <v>0.6834252550685832</v>
      </c>
      <c r="N1127" s="1" cm="1">
        <f t="array" aca="1" ref="N1127" ca="1">INDEX(IF($C1127=$A$509,$518:$685,IF($C1127=$A$687,$696:$863,$874:$1041)),$D1127+$E1127,7*N$1045+$D1127)</f>
        <v>0.72619598231068494</v>
      </c>
      <c r="O1127" s="1" cm="1">
        <f t="array" aca="1" ref="O1127" ca="1">INDEX(IF($C1127=$A$509,$518:$685,IF($C1127=$A$687,$696:$863,$874:$1041)),$D1127+$E1127,7*O$1045+$D1127)</f>
        <v>0.75507149222833281</v>
      </c>
      <c r="P1127" s="1" cm="1">
        <f t="array" aca="1" ref="P1127" ca="1">INDEX(IF($C1127=$A$509,$518:$685,IF($C1127=$A$687,$696:$863,$874:$1041)),$D1127+$E1127,7*P$1045+$D1127)</f>
        <v>0.77456484193613317</v>
      </c>
      <c r="Q1127" s="1" cm="1">
        <f t="array" aca="1" ref="Q1127" ca="1">INDEX(IF($C1127=$A$509,$518:$685,IF($C1127=$A$687,$696:$863,$874:$1041)),$D1127+$E1127,7*Q$1045+$D1127)</f>
        <v>0.78789066666486685</v>
      </c>
      <c r="R1127" s="1" cm="1">
        <f t="array" aca="1" ref="R1127" ca="1">INDEX(IF($C1127=$A$509,$518:$685,IF($C1127=$A$687,$696:$863,$874:$1041)),$D1127+$E1127,7*R$1045+$D1127)</f>
        <v>0.79723432719305154</v>
      </c>
      <c r="S1127" s="1" cm="1">
        <f t="array" aca="1" ref="S1127" ca="1">INDEX(IF($C1127=$A$509,$518:$685,IF($C1127=$A$687,$696:$863,$874:$1041)),$D1127+$E1127,7*S$1045+$D1127)</f>
        <v>0.80403712964408247</v>
      </c>
      <c r="T1127" s="1" cm="1">
        <f t="array" aca="1" ref="T1127" ca="1">INDEX(IF($C1127=$A$509,$518:$685,IF($C1127=$A$687,$696:$863,$874:$1041)),$D1127+$E1127,7*T$1045+$D1127)</f>
        <v>0.80923022323573479</v>
      </c>
      <c r="U1127" s="1" cm="1">
        <f t="array" aca="1" ref="U1127" ca="1">INDEX(IF($C1127=$A$509,$518:$685,IF($C1127=$A$687,$696:$863,$874:$1041)),$D1127+$E1127,7*U$1045+$D1127)</f>
        <v>0.81340649007721566</v>
      </c>
      <c r="V1127" s="1" cm="1">
        <f t="array" aca="1" ref="V1127" ca="1">INDEX(IF($C1127=$A$509,$518:$685,IF($C1127=$A$687,$696:$863,$874:$1041)),$D1127+$E1127,7*V$1045+$D1127)</f>
        <v>0.81693950740806209</v>
      </c>
      <c r="W1127" s="1" cm="1">
        <f t="array" aca="1" ref="W1127" ca="1">INDEX(IF($C1127=$A$509,$518:$685,IF($C1127=$A$687,$696:$863,$874:$1041)),$D1127+$E1127,7*W$1045+$D1127)</f>
        <v>0.82006288901857194</v>
      </c>
      <c r="X1127" s="1" cm="1">
        <f t="array" aca="1" ref="X1127" ca="1">INDEX(IF($C1127=$A$509,$518:$685,IF($C1127=$A$687,$696:$863,$874:$1041)),$D1127+$E1127,7*X$1045+$D1127)</f>
        <v>0.82292192385353646</v>
      </c>
      <c r="Y1127" s="1" cm="1">
        <f t="array" aca="1" ref="Y1127" ca="1">INDEX(IF($C1127=$A$509,$518:$685,IF($C1127=$A$687,$696:$863,$874:$1041)),$D1127+$E1127,7*Y$1045+$D1127)</f>
        <v>0.82560662159973475</v>
      </c>
      <c r="Z1127" s="1" cm="1">
        <f t="array" aca="1" ref="Z1127" ca="1">INDEX(IF($C1127=$A$509,$518:$685,IF($C1127=$A$687,$696:$863,$874:$1041)),$D1127+$E1127,7*Z$1045+$D1127)</f>
        <v>0.82817260680508165</v>
      </c>
      <c r="AA1127" s="1" cm="1">
        <f t="array" aca="1" ref="AA1127" ca="1">INDEX(IF($C1127=$A$509,$518:$685,IF($C1127=$A$687,$696:$863,$874:$1041)),$D1127+$E1127,7*AA$1045+$D1127)</f>
        <v>0.83065421439099874</v>
      </c>
      <c r="AB1127" s="1" cm="1">
        <f t="array" aca="1" ref="AB1127" ca="1">INDEX(IF($C1127=$A$509,$518:$685,IF($C1127=$A$687,$696:$863,$874:$1041)),$D1127+$E1127,7*AB$1045+$D1127)</f>
        <v>0.83307264405994907</v>
      </c>
      <c r="AC1127" s="1" cm="1">
        <f t="array" aca="1" ref="AC1127" ca="1">INDEX(IF($C1127=$A$509,$518:$685,IF($C1127=$A$687,$696:$863,$874:$1041)),$D1127+$E1127,7*AC$1045+$D1127)</f>
        <v>0.83544101311576624</v>
      </c>
      <c r="AD1127" s="1" cm="1">
        <f t="array" aca="1" ref="AD1127" ca="1">INDEX(IF($C1127=$A$509,$518:$685,IF($C1127=$A$687,$696:$863,$874:$1041)),$D1127+$E1127,7*AD$1045+$D1127)</f>
        <v>0.83776747574306076</v>
      </c>
      <c r="AE1127" s="1" cm="1">
        <f t="array" aca="1" ref="AE1127" ca="1">INDEX(IF($C1127=$A$509,$518:$685,IF($C1127=$A$687,$696:$863,$874:$1041)),$D1127+$E1127,7*AE$1045+$D1127)</f>
        <v>0.84005714312021007</v>
      </c>
      <c r="AF1127" s="1" cm="1">
        <f t="array" aca="1" ref="AF1127" ca="1">INDEX(IF($C1127=$A$509,$518:$685,IF($C1127=$A$687,$696:$863,$874:$1041)),$D1127+$E1127,7*AF$1045+$D1127)</f>
        <v>0.84231326273159335</v>
      </c>
      <c r="AG1127" s="1" cm="1">
        <f t="array" aca="1" ref="AG1127" ca="1">INDEX(IF($C1127=$A$509,$518:$685,IF($C1127=$A$687,$696:$863,$874:$1041)),$D1127+$E1127,7*AG$1045+$D1127)</f>
        <v>0.84453794141797212</v>
      </c>
      <c r="AH1127" s="1" cm="1">
        <f t="array" aca="1" ref="AH1127" ca="1">INDEX(IF($C1127=$A$509,$518:$685,IF($C1127=$A$687,$696:$863,$874:$1041)),$D1127+$E1127,7*AH$1045+$D1127)</f>
        <v>0.84673258807056773</v>
      </c>
      <c r="AI1127" s="1" cm="1">
        <f t="array" aca="1" ref="AI1127" ca="1">INDEX(IF($C1127=$A$509,$518:$685,IF($C1127=$A$687,$696:$863,$874:$1041)),$D1127+$E1127,7*AI$1045+$D1127)</f>
        <v>0.84889818437256281</v>
      </c>
      <c r="AJ1127" s="1" cm="1">
        <f t="array" aca="1" ref="AJ1127" ca="1">INDEX(IF($C1127=$A$509,$518:$685,IF($C1127=$A$687,$696:$863,$874:$1041)),$D1127+$E1127,7*AJ$1045+$D1127)</f>
        <v>0.85103545022954785</v>
      </c>
      <c r="AK1127" s="1" cm="1">
        <f t="array" aca="1" ref="AK1127" ca="1">INDEX(IF($C1127=$A$509,$518:$685,IF($C1127=$A$687,$696:$863,$874:$1041)),$D1127+$E1127,7*AK$1045+$D1127)</f>
        <v>0.8531449447784677</v>
      </c>
      <c r="AL1127" s="1" cm="1">
        <f t="array" aca="1" ref="AL1127" ca="1">INDEX(IF($C1127=$A$509,$518:$685,IF($C1127=$A$687,$696:$863,$874:$1041)),$D1127+$E1127,7*AL$1045+$D1127)</f>
        <v>0.85522712802578227</v>
      </c>
      <c r="AM1127" s="1" cm="1">
        <f t="array" aca="1" ref="AM1127" ca="1">INDEX(IF($C1127=$A$509,$518:$685,IF($C1127=$A$687,$696:$863,$874:$1041)),$D1127+$E1127,7*AM$1045+$D1127)</f>
        <v>0.85728239844332699</v>
      </c>
      <c r="AN1127" s="1" cm="1">
        <f t="array" aca="1" ref="AN1127" ca="1">INDEX(IF($C1127=$A$509,$518:$685,IF($C1127=$A$687,$696:$863,$874:$1041)),$D1127+$E1127,7*AN$1045+$D1127)</f>
        <v>0.85931111589207898</v>
      </c>
      <c r="AO1127" s="1" cm="1">
        <f t="array" aca="1" ref="AO1127" ca="1">INDEX(IF($C1127=$A$509,$518:$685,IF($C1127=$A$687,$696:$863,$874:$1041)),$D1127+$E1127,7*AO$1045+$D1127)</f>
        <v>0.86131361559712438</v>
      </c>
    </row>
    <row r="1128" spans="1:41">
      <c r="A1128" s="9">
        <f t="shared" si="164"/>
        <v>202209</v>
      </c>
      <c r="B1128" t="str">
        <f t="shared" si="166"/>
        <v>DPD 31-60</v>
      </c>
      <c r="C1128" t="str">
        <f t="shared" si="163"/>
        <v>Base</v>
      </c>
      <c r="D1128" s="9">
        <f t="shared" si="162"/>
        <v>141</v>
      </c>
      <c r="E1128" s="9">
        <f t="shared" si="165"/>
        <v>4</v>
      </c>
      <c r="F1128" s="1" cm="1">
        <f t="array" ref="F1128">INDEX(IF($C1128=$A$509,$518:$685,IF($C1128=$A$687,$696:$863,$874:$1041)),$D1128+$E1128,7*F$1045+$D1128)</f>
        <v>0</v>
      </c>
      <c r="G1128" s="1" cm="1">
        <f t="array" aca="1" ref="G1128" ca="1">INDEX(IF($C1128=$A$509,$518:$685,IF($C1128=$A$687,$696:$863,$874:$1041)),$D1128+$E1128,7*G$1045+$D1128)</f>
        <v>0.24420570427860153</v>
      </c>
      <c r="H1128" s="1" cm="1">
        <f t="array" aca="1" ref="H1128" ca="1">INDEX(IF($C1128=$A$509,$518:$685,IF($C1128=$A$687,$696:$863,$874:$1041)),$D1128+$E1128,7*H$1045+$D1128)</f>
        <v>0.48050886204928611</v>
      </c>
      <c r="I1128" s="1" cm="1">
        <f t="array" aca="1" ref="I1128" ca="1">INDEX(IF($C1128=$A$509,$518:$685,IF($C1128=$A$687,$696:$863,$874:$1041)),$D1128+$E1128,7*I$1045+$D1128)</f>
        <v>0.65697170089564882</v>
      </c>
      <c r="J1128" s="1" cm="1">
        <f t="array" aca="1" ref="J1128" ca="1">INDEX(IF($C1128=$A$509,$518:$685,IF($C1128=$A$687,$696:$863,$874:$1041)),$D1128+$E1128,7*J$1045+$D1128)</f>
        <v>0.77705458017692286</v>
      </c>
      <c r="K1128" s="1" cm="1">
        <f t="array" aca="1" ref="K1128" ca="1">INDEX(IF($C1128=$A$509,$518:$685,IF($C1128=$A$687,$696:$863,$874:$1041)),$D1128+$E1128,7*K$1045+$D1128)</f>
        <v>0.8553091057235348</v>
      </c>
      <c r="L1128" s="1" cm="1">
        <f t="array" aca="1" ref="L1128" ca="1">INDEX(IF($C1128=$A$509,$518:$685,IF($C1128=$A$687,$696:$863,$874:$1041)),$D1128+$E1128,7*L$1045+$D1128)</f>
        <v>0.90515691277578769</v>
      </c>
      <c r="M1128" s="1" cm="1">
        <f t="array" aca="1" ref="M1128" ca="1">INDEX(IF($C1128=$A$509,$518:$685,IF($C1128=$A$687,$696:$863,$874:$1041)),$D1128+$E1128,7*M$1045+$D1128)</f>
        <v>0.93650725934465429</v>
      </c>
      <c r="N1128" s="1" cm="1">
        <f t="array" aca="1" ref="N1128" ca="1">INDEX(IF($C1128=$A$509,$518:$685,IF($C1128=$A$687,$696:$863,$874:$1041)),$D1128+$E1128,7*N$1045+$D1128)</f>
        <v>0.95607839160755559</v>
      </c>
      <c r="O1128" s="1" cm="1">
        <f t="array" aca="1" ref="O1128" ca="1">INDEX(IF($C1128=$A$509,$518:$685,IF($C1128=$A$687,$696:$863,$874:$1041)),$D1128+$E1128,7*O$1045+$D1128)</f>
        <v>0.96825416890008165</v>
      </c>
      <c r="P1128" s="1" cm="1">
        <f t="array" aca="1" ref="P1128" ca="1">INDEX(IF($C1128=$A$509,$518:$685,IF($C1128=$A$687,$696:$863,$874:$1041)),$D1128+$E1128,7*P$1045+$D1128)</f>
        <v>0.97582628342529876</v>
      </c>
      <c r="Q1128" s="1" cm="1">
        <f t="array" aca="1" ref="Q1128" ca="1">INDEX(IF($C1128=$A$509,$518:$685,IF($C1128=$A$687,$696:$863,$874:$1041)),$D1128+$E1128,7*Q$1045+$D1128)</f>
        <v>0.98054743547008905</v>
      </c>
      <c r="R1128" s="1" cm="1">
        <f t="array" aca="1" ref="R1128" ca="1">INDEX(IF($C1128=$A$509,$518:$685,IF($C1128=$A$687,$696:$863,$874:$1041)),$D1128+$E1128,7*R$1045+$D1128)</f>
        <v>0.98350920914570983</v>
      </c>
      <c r="S1128" s="1" cm="1">
        <f t="array" aca="1" ref="S1128" ca="1">INDEX(IF($C1128=$A$509,$518:$685,IF($C1128=$A$687,$696:$863,$874:$1041)),$D1128+$E1128,7*S$1045+$D1128)</f>
        <v>0.98538780547236959</v>
      </c>
      <c r="T1128" s="1" cm="1">
        <f t="array" aca="1" ref="T1128" ca="1">INDEX(IF($C1128=$A$509,$518:$685,IF($C1128=$A$687,$696:$863,$874:$1041)),$D1128+$E1128,7*T$1045+$D1128)</f>
        <v>0.98660054403499997</v>
      </c>
      <c r="U1128" s="1" cm="1">
        <f t="array" aca="1" ref="U1128" ca="1">INDEX(IF($C1128=$A$509,$518:$685,IF($C1128=$A$687,$696:$863,$874:$1041)),$D1128+$E1128,7*U$1045+$D1128)</f>
        <v>0.98740427934125463</v>
      </c>
      <c r="V1128" s="1" cm="1">
        <f t="array" aca="1" ref="V1128" ca="1">INDEX(IF($C1128=$A$509,$518:$685,IF($C1128=$A$687,$696:$863,$874:$1041)),$D1128+$E1128,7*V$1045+$D1128)</f>
        <v>0.98795678459670389</v>
      </c>
      <c r="W1128" s="1" cm="1">
        <f t="array" aca="1" ref="W1128" ca="1">INDEX(IF($C1128=$A$509,$518:$685,IF($C1128=$A$687,$696:$863,$874:$1041)),$D1128+$E1128,7*W$1045+$D1128)</f>
        <v>0.98835482481348369</v>
      </c>
      <c r="X1128" s="1" cm="1">
        <f t="array" aca="1" ref="X1128" ca="1">INDEX(IF($C1128=$A$509,$518:$685,IF($C1128=$A$687,$696:$863,$874:$1041)),$D1128+$E1128,7*X$1045+$D1128)</f>
        <v>0.98865767853338016</v>
      </c>
      <c r="Y1128" s="1" cm="1">
        <f t="array" aca="1" ref="Y1128" ca="1">INDEX(IF($C1128=$A$509,$518:$685,IF($C1128=$A$687,$696:$863,$874:$1041)),$D1128+$E1128,7*Y$1045+$D1128)</f>
        <v>0.98890162776050072</v>
      </c>
      <c r="Z1128" s="1" cm="1">
        <f t="array" aca="1" ref="Z1128" ca="1">INDEX(IF($C1128=$A$509,$518:$685,IF($C1128=$A$687,$696:$863,$874:$1041)),$D1128+$E1128,7*Z$1045+$D1128)</f>
        <v>0.98910886476035864</v>
      </c>
      <c r="AA1128" s="1" cm="1">
        <f t="array" aca="1" ref="AA1128" ca="1">INDEX(IF($C1128=$A$509,$518:$685,IF($C1128=$A$687,$696:$863,$874:$1041)),$D1128+$E1128,7*AA$1045+$D1128)</f>
        <v>0.98929295784782534</v>
      </c>
      <c r="AB1128" s="1" cm="1">
        <f t="array" aca="1" ref="AB1128" ca="1">INDEX(IF($C1128=$A$509,$518:$685,IF($C1128=$A$687,$696:$863,$874:$1041)),$D1128+$E1128,7*AB$1045+$D1128)</f>
        <v>0.98946220116359673</v>
      </c>
      <c r="AC1128" s="1" cm="1">
        <f t="array" aca="1" ref="AC1128" ca="1">INDEX(IF($C1128=$A$509,$518:$685,IF($C1128=$A$687,$696:$863,$874:$1041)),$D1128+$E1128,7*AC$1045+$D1128)</f>
        <v>0.98962166548150943</v>
      </c>
      <c r="AD1128" s="1" cm="1">
        <f t="array" aca="1" ref="AD1128" ca="1">INDEX(IF($C1128=$A$509,$518:$685,IF($C1128=$A$687,$696:$863,$874:$1041)),$D1128+$E1128,7*AD$1045+$D1128)</f>
        <v>0.98977445269055531</v>
      </c>
      <c r="AE1128" s="1" cm="1">
        <f t="array" aca="1" ref="AE1128" ca="1">INDEX(IF($C1128=$A$509,$518:$685,IF($C1128=$A$687,$696:$863,$874:$1041)),$D1128+$E1128,7*AE$1045+$D1128)</f>
        <v>0.98992246262287242</v>
      </c>
      <c r="AF1128" s="1" cm="1">
        <f t="array" aca="1" ref="AF1128" ca="1">INDEX(IF($C1128=$A$509,$518:$685,IF($C1128=$A$687,$696:$863,$874:$1041)),$D1128+$E1128,7*AF$1045+$D1128)</f>
        <v>0.99006686151461232</v>
      </c>
      <c r="AG1128" s="1" cm="1">
        <f t="array" aca="1" ref="AG1128" ca="1">INDEX(IF($C1128=$A$509,$518:$685,IF($C1128=$A$687,$696:$863,$874:$1041)),$D1128+$E1128,7*AG$1045+$D1128)</f>
        <v>0.99020836804606971</v>
      </c>
      <c r="AH1128" s="1" cm="1">
        <f t="array" aca="1" ref="AH1128" ca="1">INDEX(IF($C1128=$A$509,$518:$685,IF($C1128=$A$687,$696:$863,$874:$1041)),$D1128+$E1128,7*AH$1045+$D1128)</f>
        <v>0.99034742791859243</v>
      </c>
      <c r="AI1128" s="1" cm="1">
        <f t="array" aca="1" ref="AI1128" ca="1">INDEX(IF($C1128=$A$509,$518:$685,IF($C1128=$A$687,$696:$863,$874:$1041)),$D1128+$E1128,7*AI$1045+$D1128)</f>
        <v>0.99048432036064649</v>
      </c>
      <c r="AJ1128" s="1" cm="1">
        <f t="array" aca="1" ref="AJ1128" ca="1">INDEX(IF($C1128=$A$509,$518:$685,IF($C1128=$A$687,$696:$863,$874:$1041)),$D1128+$E1128,7*AJ$1045+$D1128)</f>
        <v>0.99061922308188433</v>
      </c>
      <c r="AK1128" s="1" cm="1">
        <f t="array" aca="1" ref="AK1128" ca="1">INDEX(IF($C1128=$A$509,$518:$685,IF($C1128=$A$687,$696:$863,$874:$1041)),$D1128+$E1128,7*AK$1045+$D1128)</f>
        <v>0.99075225187323801</v>
      </c>
      <c r="AL1128" s="1" cm="1">
        <f t="array" aca="1" ref="AL1128" ca="1">INDEX(IF($C1128=$A$509,$518:$685,IF($C1128=$A$687,$696:$863,$874:$1041)),$D1128+$E1128,7*AL$1045+$D1128)</f>
        <v>0.99088348474234234</v>
      </c>
      <c r="AM1128" s="1" cm="1">
        <f t="array" aca="1" ref="AM1128" ca="1">INDEX(IF($C1128=$A$509,$518:$685,IF($C1128=$A$687,$696:$863,$874:$1041)),$D1128+$E1128,7*AM$1045+$D1128)</f>
        <v>0.99101297661945709</v>
      </c>
      <c r="AN1128" s="1" cm="1">
        <f t="array" aca="1" ref="AN1128" ca="1">INDEX(IF($C1128=$A$509,$518:$685,IF($C1128=$A$687,$696:$863,$874:$1041)),$D1128+$E1128,7*AN$1045+$D1128)</f>
        <v>0.99114076831560516</v>
      </c>
      <c r="AO1128" s="1" cm="1">
        <f t="array" aca="1" ref="AO1128" ca="1">INDEX(IF($C1128=$A$509,$518:$685,IF($C1128=$A$687,$696:$863,$874:$1041)),$D1128+$E1128,7*AO$1045+$D1128)</f>
        <v>0.99126689197816942</v>
      </c>
    </row>
    <row r="1129" spans="1:41">
      <c r="A1129" s="9">
        <f t="shared" si="164"/>
        <v>202209</v>
      </c>
      <c r="B1129" t="str">
        <f t="shared" si="166"/>
        <v>DPD 61-90</v>
      </c>
      <c r="C1129" t="str">
        <f t="shared" si="163"/>
        <v>Base</v>
      </c>
      <c r="D1129" s="9">
        <f t="shared" si="162"/>
        <v>141</v>
      </c>
      <c r="E1129" s="9">
        <f t="shared" si="165"/>
        <v>5</v>
      </c>
      <c r="F1129" s="1" cm="1">
        <f t="array" aca="1" ref="F1129" ca="1">INDEX(IF($C1129=$A$509,$518:$685,IF($C1129=$A$687,$696:$863,$874:$1041)),$D1129+$E1129,7*F$1045+$D1129)</f>
        <v>0.49871558262581284</v>
      </c>
      <c r="G1129" s="1" cm="1">
        <f t="array" aca="1" ref="G1129" ca="1">INDEX(IF($C1129=$A$509,$518:$685,IF($C1129=$A$687,$696:$863,$874:$1041)),$D1129+$E1129,7*G$1045+$D1129)</f>
        <v>0.74217139688424538</v>
      </c>
      <c r="H1129" s="1" cm="1">
        <f t="array" aca="1" ref="H1129" ca="1">INDEX(IF($C1129=$A$509,$518:$685,IF($C1129=$A$687,$696:$863,$874:$1041)),$D1129+$E1129,7*H$1045+$D1129)</f>
        <v>0.86422699785875556</v>
      </c>
      <c r="I1129" s="1" cm="1">
        <f t="array" aca="1" ref="I1129" ca="1">INDEX(IF($C1129=$A$509,$518:$685,IF($C1129=$A$687,$696:$863,$874:$1041)),$D1129+$E1129,7*I$1045+$D1129)</f>
        <v>0.92691279440823693</v>
      </c>
      <c r="J1129" s="1" cm="1">
        <f t="array" aca="1" ref="J1129" ca="1">INDEX(IF($C1129=$A$509,$518:$685,IF($C1129=$A$687,$696:$863,$874:$1041)),$D1129+$E1129,7*J$1045+$D1129)</f>
        <v>0.95982886100384657</v>
      </c>
      <c r="K1129" s="1" cm="1">
        <f t="array" aca="1" ref="K1129" ca="1">INDEX(IF($C1129=$A$509,$518:$685,IF($C1129=$A$687,$696:$863,$874:$1041)),$D1129+$E1129,7*K$1045+$D1129)</f>
        <v>0.97747156499347032</v>
      </c>
      <c r="L1129" s="1" cm="1">
        <f t="array" aca="1" ref="L1129" ca="1">INDEX(IF($C1129=$A$509,$518:$685,IF($C1129=$A$687,$696:$863,$874:$1041)),$D1129+$E1129,7*L$1045+$D1129)</f>
        <v>0.98710925597648125</v>
      </c>
      <c r="M1129" s="1" cm="1">
        <f t="array" aca="1" ref="M1129" ca="1">INDEX(IF($C1129=$A$509,$518:$685,IF($C1129=$A$687,$696:$863,$874:$1041)),$D1129+$E1129,7*M$1045+$D1129)</f>
        <v>0.99246657259028137</v>
      </c>
      <c r="N1129" s="1" cm="1">
        <f t="array" aca="1" ref="N1129" ca="1">INDEX(IF($C1129=$A$509,$518:$685,IF($C1129=$A$687,$696:$863,$874:$1041)),$D1129+$E1129,7*N$1045+$D1129)</f>
        <v>0.99549115707997482</v>
      </c>
      <c r="O1129" s="1" cm="1">
        <f t="array" aca="1" ref="O1129" ca="1">INDEX(IF($C1129=$A$509,$518:$685,IF($C1129=$A$687,$696:$863,$874:$1041)),$D1129+$E1129,7*O$1045+$D1129)</f>
        <v>0.99722322127652852</v>
      </c>
      <c r="P1129" s="1" cm="1">
        <f t="array" aca="1" ref="P1129" ca="1">INDEX(IF($C1129=$A$509,$518:$685,IF($C1129=$A$687,$696:$863,$874:$1041)),$D1129+$E1129,7*P$1045+$D1129)</f>
        <v>0.99822790137435935</v>
      </c>
      <c r="Q1129" s="1" cm="1">
        <f t="array" aca="1" ref="Q1129" ca="1">INDEX(IF($C1129=$A$509,$518:$685,IF($C1129=$A$687,$696:$863,$874:$1041)),$D1129+$E1129,7*Q$1045+$D1129)</f>
        <v>0.998817369395681</v>
      </c>
      <c r="R1129" s="1" cm="1">
        <f t="array" aca="1" ref="R1129" ca="1">INDEX(IF($C1129=$A$509,$518:$685,IF($C1129=$A$687,$696:$863,$874:$1041)),$D1129+$E1129,7*R$1045+$D1129)</f>
        <v>0.99916687312040886</v>
      </c>
      <c r="S1129" s="1" cm="1">
        <f t="array" aca="1" ref="S1129" ca="1">INDEX(IF($C1129=$A$509,$518:$685,IF($C1129=$A$687,$696:$863,$874:$1041)),$D1129+$E1129,7*S$1045+$D1129)</f>
        <v>0.99937622379090651</v>
      </c>
      <c r="T1129" s="1" cm="1">
        <f t="array" aca="1" ref="T1129" ca="1">INDEX(IF($C1129=$A$509,$518:$685,IF($C1129=$A$687,$696:$863,$874:$1041)),$D1129+$E1129,7*T$1045+$D1129)</f>
        <v>0.999502989387554</v>
      </c>
      <c r="U1129" s="1" cm="1">
        <f t="array" aca="1" ref="U1129" ca="1">INDEX(IF($C1129=$A$509,$518:$685,IF($C1129=$A$687,$696:$863,$874:$1041)),$D1129+$E1129,7*U$1045+$D1129)</f>
        <v>0.99958073301459505</v>
      </c>
      <c r="V1129" s="1" cm="1">
        <f t="array" aca="1" ref="V1129" ca="1">INDEX(IF($C1129=$A$509,$518:$685,IF($C1129=$A$687,$696:$863,$874:$1041)),$D1129+$E1129,7*V$1045+$D1129)</f>
        <v>0.99962920004809963</v>
      </c>
      <c r="W1129" s="1" cm="1">
        <f t="array" aca="1" ref="W1129" ca="1">INDEX(IF($C1129=$A$509,$518:$685,IF($C1129=$A$687,$696:$863,$874:$1041)),$D1129+$E1129,7*W$1045+$D1129)</f>
        <v>0.99966009354374596</v>
      </c>
      <c r="X1129" s="1" cm="1">
        <f t="array" aca="1" ref="X1129" ca="1">INDEX(IF($C1129=$A$509,$518:$685,IF($C1129=$A$687,$696:$863,$874:$1041)),$D1129+$E1129,7*X$1045+$D1129)</f>
        <v>0.99968039187753355</v>
      </c>
      <c r="Y1129" s="1" cm="1">
        <f t="array" aca="1" ref="Y1129" ca="1">INDEX(IF($C1129=$A$509,$518:$685,IF($C1129=$A$687,$696:$863,$874:$1041)),$D1129+$E1129,7*Y$1045+$D1129)</f>
        <v>0.999694276333568</v>
      </c>
      <c r="Z1129" s="1" cm="1">
        <f t="array" aca="1" ref="Z1129" ca="1">INDEX(IF($C1129=$A$509,$518:$685,IF($C1129=$A$687,$696:$863,$874:$1041)),$D1129+$E1129,7*Z$1045+$D1129)</f>
        <v>0.99970426187251615</v>
      </c>
      <c r="AA1129" s="1" cm="1">
        <f t="array" aca="1" ref="AA1129" ca="1">INDEX(IF($C1129=$A$509,$518:$685,IF($C1129=$A$687,$696:$863,$874:$1041)),$D1129+$E1129,7*AA$1045+$D1129)</f>
        <v>0.99971186577644677</v>
      </c>
      <c r="AB1129" s="1" cm="1">
        <f t="array" aca="1" ref="AB1129" ca="1">INDEX(IF($C1129=$A$509,$518:$685,IF($C1129=$A$687,$696:$863,$874:$1041)),$D1129+$E1129,7*AB$1045+$D1129)</f>
        <v>0.99971800561016544</v>
      </c>
      <c r="AC1129" s="1" cm="1">
        <f t="array" aca="1" ref="AC1129" ca="1">INDEX(IF($C1129=$A$509,$518:$685,IF($C1129=$A$687,$696:$863,$874:$1041)),$D1129+$E1129,7*AC$1045+$D1129)</f>
        <v>0.99972323731896229</v>
      </c>
      <c r="AD1129" s="1" cm="1">
        <f t="array" aca="1" ref="AD1129" ca="1">INDEX(IF($C1129=$A$509,$518:$685,IF($C1129=$A$687,$696:$863,$874:$1041)),$D1129+$E1129,7*AD$1045+$D1129)</f>
        <v>0.99972789827255437</v>
      </c>
      <c r="AE1129" s="1" cm="1">
        <f t="array" aca="1" ref="AE1129" ca="1">INDEX(IF($C1129=$A$509,$518:$685,IF($C1129=$A$687,$696:$863,$874:$1041)),$D1129+$E1129,7*AE$1045+$D1129)</f>
        <v>0.99973219348237219</v>
      </c>
      <c r="AF1129" s="1" cm="1">
        <f t="array" aca="1" ref="AF1129" ca="1">INDEX(IF($C1129=$A$509,$518:$685,IF($C1129=$A$687,$696:$863,$874:$1041)),$D1129+$E1129,7*AF$1045+$D1129)</f>
        <v>0.99973624769852876</v>
      </c>
      <c r="AG1129" s="1" cm="1">
        <f t="array" aca="1" ref="AG1129" ca="1">INDEX(IF($C1129=$A$509,$518:$685,IF($C1129=$A$687,$696:$863,$874:$1041)),$D1129+$E1129,7*AG$1045+$D1129)</f>
        <v>0.99974013695027841</v>
      </c>
      <c r="AH1129" s="1" cm="1">
        <f t="array" aca="1" ref="AH1129" ca="1">INDEX(IF($C1129=$A$509,$518:$685,IF($C1129=$A$687,$696:$863,$874:$1041)),$D1129+$E1129,7*AH$1045+$D1129)</f>
        <v>0.99974390766905652</v>
      </c>
      <c r="AI1129" s="1" cm="1">
        <f t="array" aca="1" ref="AI1129" ca="1">INDEX(IF($C1129=$A$509,$518:$685,IF($C1129=$A$687,$696:$863,$874:$1041)),$D1129+$E1129,7*AI$1045+$D1129)</f>
        <v>0.99974758829541788</v>
      </c>
      <c r="AJ1129" s="1" cm="1">
        <f t="array" aca="1" ref="AJ1129" ca="1">INDEX(IF($C1129=$A$509,$518:$685,IF($C1129=$A$687,$696:$863,$874:$1041)),$D1129+$E1129,7*AJ$1045+$D1129)</f>
        <v>0.99975119632958975</v>
      </c>
      <c r="AK1129" s="1" cm="1">
        <f t="array" aca="1" ref="AK1129" ca="1">INDEX(IF($C1129=$A$509,$518:$685,IF($C1129=$A$687,$696:$863,$874:$1041)),$D1129+$E1129,7*AK$1045+$D1129)</f>
        <v>0.99975474261670039</v>
      </c>
      <c r="AL1129" s="1" cm="1">
        <f t="array" aca="1" ref="AL1129" ca="1">INDEX(IF($C1129=$A$509,$518:$685,IF($C1129=$A$687,$696:$863,$874:$1041)),$D1129+$E1129,7*AL$1045+$D1129)</f>
        <v>0.99975823395228725</v>
      </c>
      <c r="AM1129" s="1" cm="1">
        <f t="array" aca="1" ref="AM1129" ca="1">INDEX(IF($C1129=$A$509,$518:$685,IF($C1129=$A$687,$696:$863,$874:$1041)),$D1129+$E1129,7*AM$1045+$D1129)</f>
        <v>0.99976167466689425</v>
      </c>
      <c r="AN1129" s="1" cm="1">
        <f t="array" aca="1" ref="AN1129" ca="1">INDEX(IF($C1129=$A$509,$518:$685,IF($C1129=$A$687,$696:$863,$874:$1041)),$D1129+$E1129,7*AN$1045+$D1129)</f>
        <v>0.99976506758991579</v>
      </c>
      <c r="AO1129" s="1" cm="1">
        <f t="array" aca="1" ref="AO1129" ca="1">INDEX(IF($C1129=$A$509,$518:$685,IF($C1129=$A$687,$696:$863,$874:$1041)),$D1129+$E1129,7*AO$1045+$D1129)</f>
        <v>0.99976841463589838</v>
      </c>
    </row>
    <row r="1130" spans="1:41">
      <c r="A1130" s="9">
        <f t="shared" si="164"/>
        <v>202210</v>
      </c>
      <c r="B1130" t="str">
        <f t="shared" si="166"/>
        <v>DPD 0</v>
      </c>
      <c r="C1130" t="str">
        <f t="shared" si="163"/>
        <v>Base</v>
      </c>
      <c r="D1130" s="9">
        <f t="shared" si="162"/>
        <v>148</v>
      </c>
      <c r="E1130" s="9">
        <f t="shared" si="165"/>
        <v>2</v>
      </c>
      <c r="F1130" s="1" cm="1">
        <f t="array" ref="F1130">INDEX(IF($C1130=$A$509,$518:$685,IF($C1130=$A$687,$696:$863,$874:$1041)),$D1130+$E1130,7*F$1045+$D1130)</f>
        <v>0</v>
      </c>
      <c r="G1130" s="1" cm="1">
        <f t="array" aca="1" ref="G1130" ca="1">INDEX(IF($C1130=$A$509,$518:$685,IF($C1130=$A$687,$696:$863,$874:$1041)),$D1130+$E1130,7*G$1045+$D1130)</f>
        <v>0</v>
      </c>
      <c r="H1130" s="1" cm="1">
        <f t="array" aca="1" ref="H1130" ca="1">INDEX(IF($C1130=$A$509,$518:$685,IF($C1130=$A$687,$696:$863,$874:$1041)),$D1130+$E1130,7*H$1045+$D1130)</f>
        <v>0</v>
      </c>
      <c r="I1130" s="1" cm="1">
        <f t="array" aca="1" ref="I1130" ca="1">INDEX(IF($C1130=$A$509,$518:$685,IF($C1130=$A$687,$696:$863,$874:$1041)),$D1130+$E1130,7*I$1045+$D1130)</f>
        <v>1.9109614869879082E-3</v>
      </c>
      <c r="J1130" s="1" cm="1">
        <f t="array" aca="1" ref="J1130" ca="1">INDEX(IF($C1130=$A$509,$518:$685,IF($C1130=$A$687,$696:$863,$874:$1041)),$D1130+$E1130,7*J$1045+$D1130)</f>
        <v>6.4836383111459414E-3</v>
      </c>
      <c r="K1130" s="1" cm="1">
        <f t="array" aca="1" ref="K1130" ca="1">INDEX(IF($C1130=$A$509,$518:$685,IF($C1130=$A$687,$696:$863,$874:$1041)),$D1130+$E1130,7*K$1045+$D1130)</f>
        <v>1.3555116263571084E-2</v>
      </c>
      <c r="L1130" s="1" cm="1">
        <f t="array" aca="1" ref="L1130" ca="1">INDEX(IF($C1130=$A$509,$518:$685,IF($C1130=$A$687,$696:$863,$874:$1041)),$D1130+$E1130,7*L$1045+$D1130)</f>
        <v>2.2595722131219728E-2</v>
      </c>
      <c r="M1130" s="1" cm="1">
        <f t="array" aca="1" ref="M1130" ca="1">INDEX(IF($C1130=$A$509,$518:$685,IF($C1130=$A$687,$696:$863,$874:$1041)),$D1130+$E1130,7*M$1045+$D1130)</f>
        <v>3.3032398756598767E-2</v>
      </c>
      <c r="N1130" s="1" cm="1">
        <f t="array" aca="1" ref="N1130" ca="1">INDEX(IF($C1130=$A$509,$518:$685,IF($C1130=$A$687,$696:$863,$874:$1041)),$D1130+$E1130,7*N$1045+$D1130)</f>
        <v>4.4385920496459536E-2</v>
      </c>
      <c r="O1130" s="1" cm="1">
        <f t="array" aca="1" ref="O1130" ca="1">INDEX(IF($C1130=$A$509,$518:$685,IF($C1130=$A$687,$696:$863,$874:$1041)),$D1130+$E1130,7*O$1045+$D1130)</f>
        <v>5.6299133762439585E-2</v>
      </c>
      <c r="P1130" s="1" cm="1">
        <f t="array" aca="1" ref="P1130" ca="1">INDEX(IF($C1130=$A$509,$518:$685,IF($C1130=$A$687,$696:$863,$874:$1041)),$D1130+$E1130,7*P$1045+$D1130)</f>
        <v>6.8521848762646803E-2</v>
      </c>
      <c r="Q1130" s="1" cm="1">
        <f t="array" aca="1" ref="Q1130" ca="1">INDEX(IF($C1130=$A$509,$518:$685,IF($C1130=$A$687,$696:$863,$874:$1041)),$D1130+$E1130,7*Q$1045+$D1130)</f>
        <v>8.0886035178205529E-2</v>
      </c>
      <c r="R1130" s="1" cm="1">
        <f t="array" aca="1" ref="R1130" ca="1">INDEX(IF($C1130=$A$509,$518:$685,IF($C1130=$A$687,$696:$863,$874:$1041)),$D1130+$E1130,7*R$1045+$D1130)</f>
        <v>9.3282098286239859E-2</v>
      </c>
      <c r="S1130" s="1" cm="1">
        <f t="array" aca="1" ref="S1130" ca="1">INDEX(IF($C1130=$A$509,$518:$685,IF($C1130=$A$687,$696:$863,$874:$1041)),$D1130+$E1130,7*S$1045+$D1130)</f>
        <v>0.10564012738972064</v>
      </c>
      <c r="T1130" s="1" cm="1">
        <f t="array" aca="1" ref="T1130" ca="1">INDEX(IF($C1130=$A$509,$518:$685,IF($C1130=$A$687,$696:$863,$874:$1041)),$D1130+$E1130,7*T$1045+$D1130)</f>
        <v>0.11791636223989388</v>
      </c>
      <c r="U1130" s="1" cm="1">
        <f t="array" aca="1" ref="U1130" ca="1">INDEX(IF($C1130=$A$509,$518:$685,IF($C1130=$A$687,$696:$863,$874:$1041)),$D1130+$E1130,7*U$1045+$D1130)</f>
        <v>0.1300839229210155</v>
      </c>
      <c r="V1130" s="1" cm="1">
        <f t="array" aca="1" ref="V1130" ca="1">INDEX(IF($C1130=$A$509,$518:$685,IF($C1130=$A$687,$696:$863,$874:$1041)),$D1130+$E1130,7*V$1045+$D1130)</f>
        <v>0.14212666702745924</v>
      </c>
      <c r="W1130" s="1" cm="1">
        <f t="array" aca="1" ref="W1130" ca="1">INDEX(IF($C1130=$A$509,$518:$685,IF($C1130=$A$687,$696:$863,$874:$1041)),$D1130+$E1130,7*W$1045+$D1130)</f>
        <v>0.15403520880120558</v>
      </c>
      <c r="X1130" s="1" cm="1">
        <f t="array" aca="1" ref="X1130" ca="1">INDEX(IF($C1130=$A$509,$518:$685,IF($C1130=$A$687,$696:$863,$874:$1041)),$D1130+$E1130,7*X$1045+$D1130)</f>
        <v>0.16580437918954216</v>
      </c>
      <c r="Y1130" s="1" cm="1">
        <f t="array" aca="1" ref="Y1130" ca="1">INDEX(IF($C1130=$A$509,$518:$685,IF($C1130=$A$687,$696:$863,$874:$1041)),$D1130+$E1130,7*Y$1045+$D1130)</f>
        <v>0.1774316233016939</v>
      </c>
      <c r="Z1130" s="1" cm="1">
        <f t="array" aca="1" ref="Z1130" ca="1">INDEX(IF($C1130=$A$509,$518:$685,IF($C1130=$A$687,$696:$863,$874:$1041)),$D1130+$E1130,7*Z$1045+$D1130)</f>
        <v>0.1889159975784048</v>
      </c>
      <c r="AA1130" s="1" cm="1">
        <f t="array" aca="1" ref="AA1130" ca="1">INDEX(IF($C1130=$A$509,$518:$685,IF($C1130=$A$687,$696:$863,$874:$1041)),$D1130+$E1130,7*AA$1045+$D1130)</f>
        <v>0.20025754608554244</v>
      </c>
      <c r="AB1130" s="1" cm="1">
        <f t="array" aca="1" ref="AB1130" ca="1">INDEX(IF($C1130=$A$509,$518:$685,IF($C1130=$A$687,$696:$863,$874:$1041)),$D1130+$E1130,7*AB$1045+$D1130)</f>
        <v>0.21145691440420503</v>
      </c>
      <c r="AC1130" s="1" cm="1">
        <f t="array" aca="1" ref="AC1130" ca="1">INDEX(IF($C1130=$A$509,$518:$685,IF($C1130=$A$687,$696:$863,$874:$1041)),$D1130+$E1130,7*AC$1045+$D1130)</f>
        <v>0.22251511146362365</v>
      </c>
      <c r="AD1130" s="1" cm="1">
        <f t="array" aca="1" ref="AD1130" ca="1">INDEX(IF($C1130=$A$509,$518:$685,IF($C1130=$A$687,$696:$863,$874:$1041)),$D1130+$E1130,7*AD$1045+$D1130)</f>
        <v>0.23343336304592985</v>
      </c>
      <c r="AE1130" s="1" cm="1">
        <f t="array" aca="1" ref="AE1130" ca="1">INDEX(IF($C1130=$A$509,$518:$685,IF($C1130=$A$687,$696:$863,$874:$1041)),$D1130+$E1130,7*AE$1045+$D1130)</f>
        <v>0.24421302188479363</v>
      </c>
      <c r="AF1130" s="1" cm="1">
        <f t="array" aca="1" ref="AF1130" ca="1">INDEX(IF($C1130=$A$509,$518:$685,IF($C1130=$A$687,$696:$863,$874:$1041)),$D1130+$E1130,7*AF$1045+$D1130)</f>
        <v>0.25485551260285505</v>
      </c>
      <c r="AG1130" s="1" cm="1">
        <f t="array" aca="1" ref="AG1130" ca="1">INDEX(IF($C1130=$A$509,$518:$685,IF($C1130=$A$687,$696:$863,$874:$1041)),$D1130+$E1130,7*AG$1045+$D1130)</f>
        <v>0.26536229804804856</v>
      </c>
      <c r="AH1130" s="1" cm="1">
        <f t="array" aca="1" ref="AH1130" ca="1">INDEX(IF($C1130=$A$509,$518:$685,IF($C1130=$A$687,$696:$863,$874:$1041)),$D1130+$E1130,7*AH$1045+$D1130)</f>
        <v>0.2757348587506856</v>
      </c>
      <c r="AI1130" s="1" cm="1">
        <f t="array" aca="1" ref="AI1130" ca="1">INDEX(IF($C1130=$A$509,$518:$685,IF($C1130=$A$687,$696:$863,$874:$1041)),$D1130+$E1130,7*AI$1045+$D1130)</f>
        <v>0.28597468041431373</v>
      </c>
      <c r="AJ1130" s="1" cm="1">
        <f t="array" aca="1" ref="AJ1130" ca="1">INDEX(IF($C1130=$A$509,$518:$685,IF($C1130=$A$687,$696:$863,$874:$1041)),$D1130+$E1130,7*AJ$1045+$D1130)</f>
        <v>0.296083246320056</v>
      </c>
      <c r="AK1130" s="1" cm="1">
        <f t="array" aca="1" ref="AK1130" ca="1">INDEX(IF($C1130=$A$509,$518:$685,IF($C1130=$A$687,$696:$863,$874:$1041)),$D1130+$E1130,7*AK$1045+$D1130)</f>
        <v>0.30606203273324406</v>
      </c>
      <c r="AL1130" s="1" cm="1">
        <f t="array" aca="1" ref="AL1130" ca="1">INDEX(IF($C1130=$A$509,$518:$685,IF($C1130=$A$687,$696:$863,$874:$1041)),$D1130+$E1130,7*AL$1045+$D1130)</f>
        <v>0.31591250614310051</v>
      </c>
      <c r="AM1130" s="1" cm="1">
        <f t="array" aca="1" ref="AM1130" ca="1">INDEX(IF($C1130=$A$509,$518:$685,IF($C1130=$A$687,$696:$863,$874:$1041)),$D1130+$E1130,7*AM$1045+$D1130)</f>
        <v>0.32563612162081479</v>
      </c>
      <c r="AN1130" s="1" cm="1">
        <f t="array" aca="1" ref="AN1130" ca="1">INDEX(IF($C1130=$A$509,$518:$685,IF($C1130=$A$687,$696:$863,$874:$1041)),$D1130+$E1130,7*AN$1045+$D1130)</f>
        <v>0.33523432185954843</v>
      </c>
      <c r="AO1130" s="1" cm="1">
        <f t="array" aca="1" ref="AO1130" ca="1">INDEX(IF($C1130=$A$509,$518:$685,IF($C1130=$A$687,$696:$863,$874:$1041)),$D1130+$E1130,7*AO$1045+$D1130)</f>
        <v>0.34470853662998013</v>
      </c>
    </row>
    <row r="1131" spans="1:41">
      <c r="A1131" s="9">
        <f t="shared" si="164"/>
        <v>202210</v>
      </c>
      <c r="B1131" t="str">
        <f t="shared" si="166"/>
        <v>DPD 1-30</v>
      </c>
      <c r="C1131" t="str">
        <f t="shared" si="163"/>
        <v>Base</v>
      </c>
      <c r="D1131" s="9">
        <f t="shared" si="162"/>
        <v>148</v>
      </c>
      <c r="E1131" s="9">
        <f t="shared" si="165"/>
        <v>3</v>
      </c>
      <c r="F1131" s="1" cm="1">
        <f t="array" ref="F1131">INDEX(IF($C1131=$A$509,$518:$685,IF($C1131=$A$687,$696:$863,$874:$1041)),$D1131+$E1131,7*F$1045+$D1131)</f>
        <v>0</v>
      </c>
      <c r="G1131" s="1" cm="1">
        <f t="array" aca="1" ref="G1131" ca="1">INDEX(IF($C1131=$A$509,$518:$685,IF($C1131=$A$687,$696:$863,$874:$1041)),$D1131+$E1131,7*G$1045+$D1131)</f>
        <v>0</v>
      </c>
      <c r="H1131" s="1" cm="1">
        <f t="array" aca="1" ref="H1131" ca="1">INDEX(IF($C1131=$A$509,$518:$685,IF($C1131=$A$687,$696:$863,$874:$1041)),$D1131+$E1131,7*H$1045+$D1131)</f>
        <v>0.10997027138072497</v>
      </c>
      <c r="I1131" s="1" cm="1">
        <f t="array" aca="1" ref="I1131" ca="1">INDEX(IF($C1131=$A$509,$518:$685,IF($C1131=$A$687,$696:$863,$874:$1041)),$D1131+$E1131,7*I$1045+$D1131)</f>
        <v>0.2648599050855871</v>
      </c>
      <c r="J1131" s="1" cm="1">
        <f t="array" aca="1" ref="J1131" ca="1">INDEX(IF($C1131=$A$509,$518:$685,IF($C1131=$A$687,$696:$863,$874:$1041)),$D1131+$E1131,7*J$1045+$D1131)</f>
        <v>0.41278832655495307</v>
      </c>
      <c r="K1131" s="1" cm="1">
        <f t="array" aca="1" ref="K1131" ca="1">INDEX(IF($C1131=$A$509,$518:$685,IF($C1131=$A$687,$696:$863,$874:$1041)),$D1131+$E1131,7*K$1045+$D1131)</f>
        <v>0.53252677352813893</v>
      </c>
      <c r="L1131" s="1" cm="1">
        <f t="array" aca="1" ref="L1131" ca="1">INDEX(IF($C1131=$A$509,$518:$685,IF($C1131=$A$687,$696:$863,$874:$1041)),$D1131+$E1131,7*L$1045+$D1131)</f>
        <v>0.62126433314735052</v>
      </c>
      <c r="M1131" s="1" cm="1">
        <f t="array" aca="1" ref="M1131" ca="1">INDEX(IF($C1131=$A$509,$518:$685,IF($C1131=$A$687,$696:$863,$874:$1041)),$D1131+$E1131,7*M$1045+$D1131)</f>
        <v>0.68374383808145822</v>
      </c>
      <c r="N1131" s="1" cm="1">
        <f t="array" aca="1" ref="N1131" ca="1">INDEX(IF($C1131=$A$509,$518:$685,IF($C1131=$A$687,$696:$863,$874:$1041)),$D1131+$E1131,7*N$1045+$D1131)</f>
        <v>0.7264829042349128</v>
      </c>
      <c r="O1131" s="1" cm="1">
        <f t="array" aca="1" ref="O1131" ca="1">INDEX(IF($C1131=$A$509,$518:$685,IF($C1131=$A$687,$696:$863,$874:$1041)),$D1131+$E1131,7*O$1045+$D1131)</f>
        <v>0.75533620048434269</v>
      </c>
      <c r="P1131" s="1" cm="1">
        <f t="array" aca="1" ref="P1131" ca="1">INDEX(IF($C1131=$A$509,$518:$685,IF($C1131=$A$687,$696:$863,$874:$1041)),$D1131+$E1131,7*P$1045+$D1131)</f>
        <v>0.77481363128181857</v>
      </c>
      <c r="Q1131" s="1" cm="1">
        <f t="array" aca="1" ref="Q1131" ca="1">INDEX(IF($C1131=$A$509,$518:$685,IF($C1131=$A$687,$696:$863,$874:$1041)),$D1131+$E1131,7*Q$1045+$D1131)</f>
        <v>0.78812808115998589</v>
      </c>
      <c r="R1131" s="1" cm="1">
        <f t="array" aca="1" ref="R1131" ca="1">INDEX(IF($C1131=$A$509,$518:$685,IF($C1131=$A$687,$696:$863,$874:$1041)),$D1131+$E1131,7*R$1045+$D1131)</f>
        <v>0.79746373063379494</v>
      </c>
      <c r="S1131" s="1" cm="1">
        <f t="array" aca="1" ref="S1131" ca="1">INDEX(IF($C1131=$A$509,$518:$685,IF($C1131=$A$687,$696:$863,$874:$1041)),$D1131+$E1131,7*S$1045+$D1131)</f>
        <v>0.80426100265524669</v>
      </c>
      <c r="T1131" s="1" cm="1">
        <f t="array" aca="1" ref="T1131" ca="1">INDEX(IF($C1131=$A$509,$518:$685,IF($C1131=$A$687,$696:$863,$874:$1041)),$D1131+$E1131,7*T$1045+$D1131)</f>
        <v>0.80945036638061041</v>
      </c>
      <c r="U1131" s="1" cm="1">
        <f t="array" aca="1" ref="U1131" ca="1">INDEX(IF($C1131=$A$509,$518:$685,IF($C1131=$A$687,$696:$863,$874:$1041)),$D1131+$E1131,7*U$1045+$D1131)</f>
        <v>0.81362418429494776</v>
      </c>
      <c r="V1131" s="1" cm="1">
        <f t="array" aca="1" ref="V1131" ca="1">INDEX(IF($C1131=$A$509,$518:$685,IF($C1131=$A$687,$696:$863,$874:$1041)),$D1131+$E1131,7*V$1045+$D1131)</f>
        <v>0.81715564447484201</v>
      </c>
      <c r="W1131" s="1" cm="1">
        <f t="array" aca="1" ref="W1131" ca="1">INDEX(IF($C1131=$A$509,$518:$685,IF($C1131=$A$687,$696:$863,$874:$1041)),$D1131+$E1131,7*W$1045+$D1131)</f>
        <v>0.82027807563791666</v>
      </c>
      <c r="X1131" s="1" cm="1">
        <f t="array" aca="1" ref="X1131" ca="1">INDEX(IF($C1131=$A$509,$518:$685,IF($C1131=$A$687,$696:$863,$874:$1041)),$D1131+$E1131,7*X$1045+$D1131)</f>
        <v>0.82313656219325637</v>
      </c>
      <c r="Y1131" s="1" cm="1">
        <f t="array" aca="1" ref="Y1131" ca="1">INDEX(IF($C1131=$A$509,$518:$685,IF($C1131=$A$687,$696:$863,$874:$1041)),$D1131+$E1131,7*Y$1045+$D1131)</f>
        <v>0.82582096976367458</v>
      </c>
      <c r="Z1131" s="1" cm="1">
        <f t="array" aca="1" ref="Z1131" ca="1">INDEX(IF($C1131=$A$509,$518:$685,IF($C1131=$A$687,$696:$863,$874:$1041)),$D1131+$E1131,7*Z$1045+$D1131)</f>
        <v>0.82838682307073008</v>
      </c>
      <c r="AA1131" s="1" cm="1">
        <f t="array" aca="1" ref="AA1131" ca="1">INDEX(IF($C1131=$A$509,$518:$685,IF($C1131=$A$687,$696:$863,$874:$1041)),$D1131+$E1131,7*AA$1045+$D1131)</f>
        <v>0.83086838887131931</v>
      </c>
      <c r="AB1131" s="1" cm="1">
        <f t="array" aca="1" ref="AB1131" ca="1">INDEX(IF($C1131=$A$509,$518:$685,IF($C1131=$A$687,$696:$863,$874:$1041)),$D1131+$E1131,7*AB$1045+$D1131)</f>
        <v>0.83328682095562778</v>
      </c>
      <c r="AC1131" s="1" cm="1">
        <f t="array" aca="1" ref="AC1131" ca="1">INDEX(IF($C1131=$A$509,$518:$685,IF($C1131=$A$687,$696:$863,$874:$1041)),$D1131+$E1131,7*AC$1045+$D1131)</f>
        <v>0.83565520611812405</v>
      </c>
      <c r="AD1131" s="1" cm="1">
        <f t="array" aca="1" ref="AD1131" ca="1">INDEX(IF($C1131=$A$509,$518:$685,IF($C1131=$A$687,$696:$863,$874:$1041)),$D1131+$E1131,7*AD$1045+$D1131)</f>
        <v>0.8379816785598867</v>
      </c>
      <c r="AE1131" s="1" cm="1">
        <f t="array" aca="1" ref="AE1131" ca="1">INDEX(IF($C1131=$A$509,$518:$685,IF($C1131=$A$687,$696:$863,$874:$1041)),$D1131+$E1131,7*AE$1045+$D1131)</f>
        <v>0.84027133659028796</v>
      </c>
      <c r="AF1131" s="1" cm="1">
        <f t="array" aca="1" ref="AF1131" ca="1">INDEX(IF($C1131=$A$509,$518:$685,IF($C1131=$A$687,$696:$863,$874:$1041)),$D1131+$E1131,7*AF$1045+$D1131)</f>
        <v>0.84252741958787458</v>
      </c>
      <c r="AG1131" s="1" cm="1">
        <f t="array" aca="1" ref="AG1131" ca="1">INDEX(IF($C1131=$A$509,$518:$685,IF($C1131=$A$687,$696:$863,$874:$1041)),$D1131+$E1131,7*AG$1045+$D1131)</f>
        <v>0.84475202944963579</v>
      </c>
      <c r="AH1131" s="1" cm="1">
        <f t="array" aca="1" ref="AH1131" ca="1">INDEX(IF($C1131=$A$509,$518:$685,IF($C1131=$A$687,$696:$863,$874:$1041)),$D1131+$E1131,7*AH$1045+$D1131)</f>
        <v>0.84694657220596459</v>
      </c>
      <c r="AI1131" s="1" cm="1">
        <f t="array" aca="1" ref="AI1131" ca="1">INDEX(IF($C1131=$A$509,$518:$685,IF($C1131=$A$687,$696:$863,$874:$1041)),$D1131+$E1131,7*AI$1045+$D1131)</f>
        <v>0.84911202804118968</v>
      </c>
      <c r="AJ1131" s="1" cm="1">
        <f t="array" aca="1" ref="AJ1131" ca="1">INDEX(IF($C1131=$A$509,$518:$685,IF($C1131=$A$687,$696:$863,$874:$1041)),$D1131+$E1131,7*AJ$1045+$D1131)</f>
        <v>0.85124911624595012</v>
      </c>
      <c r="AK1131" s="1" cm="1">
        <f t="array" aca="1" ref="AK1131" ca="1">INDEX(IF($C1131=$A$509,$518:$685,IF($C1131=$A$687,$696:$863,$874:$1041)),$D1131+$E1131,7*AK$1045+$D1131)</f>
        <v>0.85335839591120921</v>
      </c>
      <c r="AL1131" s="1" cm="1">
        <f t="array" aca="1" ref="AL1131" ca="1">INDEX(IF($C1131=$A$509,$518:$685,IF($C1131=$A$687,$696:$863,$874:$1041)),$D1131+$E1131,7*AL$1045+$D1131)</f>
        <v>0.85544032736014952</v>
      </c>
      <c r="AM1131" s="1" cm="1">
        <f t="array" aca="1" ref="AM1131" ca="1">INDEX(IF($C1131=$A$509,$518:$685,IF($C1131=$A$687,$696:$863,$874:$1041)),$D1131+$E1131,7*AM$1045+$D1131)</f>
        <v>0.85749530960963671</v>
      </c>
      <c r="AN1131" s="1" cm="1">
        <f t="array" aca="1" ref="AN1131" ca="1">INDEX(IF($C1131=$A$509,$518:$685,IF($C1131=$A$687,$696:$863,$874:$1041)),$D1131+$E1131,7*AN$1045+$D1131)</f>
        <v>0.85952370320682969</v>
      </c>
      <c r="AO1131" s="1" cm="1">
        <f t="array" aca="1" ref="AO1131" ca="1">INDEX(IF($C1131=$A$509,$518:$685,IF($C1131=$A$687,$696:$863,$874:$1041)),$D1131+$E1131,7*AO$1045+$D1131)</f>
        <v>0.86152584414787481</v>
      </c>
    </row>
    <row r="1132" spans="1:41">
      <c r="A1132" s="9">
        <f t="shared" si="164"/>
        <v>202210</v>
      </c>
      <c r="B1132" t="str">
        <f t="shared" si="166"/>
        <v>DPD 31-60</v>
      </c>
      <c r="C1132" t="str">
        <f t="shared" si="163"/>
        <v>Base</v>
      </c>
      <c r="D1132" s="9">
        <f t="shared" si="162"/>
        <v>148</v>
      </c>
      <c r="E1132" s="9">
        <f t="shared" si="165"/>
        <v>4</v>
      </c>
      <c r="F1132" s="1" cm="1">
        <f t="array" ref="F1132">INDEX(IF($C1132=$A$509,$518:$685,IF($C1132=$A$687,$696:$863,$874:$1041)),$D1132+$E1132,7*F$1045+$D1132)</f>
        <v>0</v>
      </c>
      <c r="G1132" s="1" cm="1">
        <f t="array" aca="1" ref="G1132" ca="1">INDEX(IF($C1132=$A$509,$518:$685,IF($C1132=$A$687,$696:$863,$874:$1041)),$D1132+$E1132,7*G$1045+$D1132)</f>
        <v>0.24437975726363281</v>
      </c>
      <c r="H1132" s="1" cm="1">
        <f t="array" aca="1" ref="H1132" ca="1">INDEX(IF($C1132=$A$509,$518:$685,IF($C1132=$A$687,$696:$863,$874:$1041)),$D1132+$E1132,7*H$1045+$D1132)</f>
        <v>0.48077645456684082</v>
      </c>
      <c r="I1132" s="1" cm="1">
        <f t="array" aca="1" ref="I1132" ca="1">INDEX(IF($C1132=$A$509,$518:$685,IF($C1132=$A$687,$696:$863,$874:$1041)),$D1132+$E1132,7*I$1045+$D1132)</f>
        <v>0.6572530748265093</v>
      </c>
      <c r="J1132" s="1" cm="1">
        <f t="array" aca="1" ref="J1132" ca="1">INDEX(IF($C1132=$A$509,$518:$685,IF($C1132=$A$687,$696:$863,$874:$1041)),$D1132+$E1132,7*J$1045+$D1132)</f>
        <v>0.77730727030153279</v>
      </c>
      <c r="K1132" s="1" cm="1">
        <f t="array" aca="1" ref="K1132" ca="1">INDEX(IF($C1132=$A$509,$518:$685,IF($C1132=$A$687,$696:$863,$874:$1041)),$D1132+$E1132,7*K$1045+$D1132)</f>
        <v>0.85551844641275399</v>
      </c>
      <c r="L1132" s="1" cm="1">
        <f t="array" aca="1" ref="L1132" ca="1">INDEX(IF($C1132=$A$509,$518:$685,IF($C1132=$A$687,$696:$863,$874:$1041)),$D1132+$E1132,7*L$1045+$D1132)</f>
        <v>0.90532306201845725</v>
      </c>
      <c r="M1132" s="1" cm="1">
        <f t="array" aca="1" ref="M1132" ca="1">INDEX(IF($C1132=$A$509,$518:$685,IF($C1132=$A$687,$696:$863,$874:$1041)),$D1132+$E1132,7*M$1045+$D1132)</f>
        <v>0.93662875956149461</v>
      </c>
      <c r="N1132" s="1" cm="1">
        <f t="array" aca="1" ref="N1132" ca="1">INDEX(IF($C1132=$A$509,$518:$685,IF($C1132=$A$687,$696:$863,$874:$1041)),$D1132+$E1132,7*N$1045+$D1132)</f>
        <v>0.956167915896041</v>
      </c>
      <c r="O1132" s="1" cm="1">
        <f t="array" aca="1" ref="O1132" ca="1">INDEX(IF($C1132=$A$509,$518:$685,IF($C1132=$A$687,$696:$863,$874:$1041)),$D1132+$E1132,7*O$1045+$D1132)</f>
        <v>0.96832306294176751</v>
      </c>
      <c r="P1132" s="1" cm="1">
        <f t="array" aca="1" ref="P1132" ca="1">INDEX(IF($C1132=$A$509,$518:$685,IF($C1132=$A$687,$696:$863,$874:$1041)),$D1132+$E1132,7*P$1045+$D1132)</f>
        <v>0.97588158284548732</v>
      </c>
      <c r="Q1132" s="1" cm="1">
        <f t="array" aca="1" ref="Q1132" ca="1">INDEX(IF($C1132=$A$509,$518:$685,IF($C1132=$A$687,$696:$863,$874:$1041)),$D1132+$E1132,7*Q$1045+$D1132)</f>
        <v>0.980593668640934</v>
      </c>
      <c r="R1132" s="1" cm="1">
        <f t="array" aca="1" ref="R1132" ca="1">INDEX(IF($C1132=$A$509,$518:$685,IF($C1132=$A$687,$696:$863,$874:$1041)),$D1132+$E1132,7*R$1045+$D1132)</f>
        <v>0.98354935500905949</v>
      </c>
      <c r="S1132" s="1" cm="1">
        <f t="array" aca="1" ref="S1132" ca="1">INDEX(IF($C1132=$A$509,$518:$685,IF($C1132=$A$687,$696:$863,$874:$1041)),$D1132+$E1132,7*S$1045+$D1132)</f>
        <v>0.98542384532310134</v>
      </c>
      <c r="T1132" s="1" cm="1">
        <f t="array" aca="1" ref="T1132" ca="1">INDEX(IF($C1132=$A$509,$518:$685,IF($C1132=$A$687,$696:$863,$874:$1041)),$D1132+$E1132,7*T$1045+$D1132)</f>
        <v>0.98663380092462016</v>
      </c>
      <c r="U1132" s="1" cm="1">
        <f t="array" aca="1" ref="U1132" ca="1">INDEX(IF($C1132=$A$509,$518:$685,IF($C1132=$A$687,$696:$863,$874:$1041)),$D1132+$E1132,7*U$1045+$D1132)</f>
        <v>0.98743563660065603</v>
      </c>
      <c r="V1132" s="1" cm="1">
        <f t="array" aca="1" ref="V1132" ca="1">INDEX(IF($C1132=$A$509,$518:$685,IF($C1132=$A$687,$696:$863,$874:$1041)),$D1132+$E1132,7*V$1045+$D1132)</f>
        <v>0.98798683046071178</v>
      </c>
      <c r="W1132" s="1" cm="1">
        <f t="array" aca="1" ref="W1132" ca="1">INDEX(IF($C1132=$A$509,$518:$685,IF($C1132=$A$687,$696:$863,$874:$1041)),$D1132+$E1132,7*W$1045+$D1132)</f>
        <v>0.98838394949393604</v>
      </c>
      <c r="X1132" s="1" cm="1">
        <f t="array" aca="1" ref="X1132" ca="1">INDEX(IF($C1132=$A$509,$518:$685,IF($C1132=$A$687,$696:$863,$874:$1041)),$D1132+$E1132,7*X$1045+$D1132)</f>
        <v>0.98868613971857744</v>
      </c>
      <c r="Y1132" s="1" cm="1">
        <f t="array" aca="1" ref="Y1132" ca="1">INDEX(IF($C1132=$A$509,$518:$685,IF($C1132=$A$687,$696:$863,$874:$1041)),$D1132+$E1132,7*Y$1045+$D1132)</f>
        <v>0.98892959480955556</v>
      </c>
      <c r="Z1132" s="1" cm="1">
        <f t="array" aca="1" ref="Z1132" ca="1">INDEX(IF($C1132=$A$509,$518:$685,IF($C1132=$A$687,$696:$863,$874:$1041)),$D1132+$E1132,7*Z$1045+$D1132)</f>
        <v>0.98913644843457105</v>
      </c>
      <c r="AA1132" s="1" cm="1">
        <f t="array" aca="1" ref="AA1132" ca="1">INDEX(IF($C1132=$A$509,$518:$685,IF($C1132=$A$687,$696:$863,$874:$1041)),$D1132+$E1132,7*AA$1045+$D1132)</f>
        <v>0.98932023022385385</v>
      </c>
      <c r="AB1132" s="1" cm="1">
        <f t="array" aca="1" ref="AB1132" ca="1">INDEX(IF($C1132=$A$509,$518:$685,IF($C1132=$A$687,$696:$863,$874:$1041)),$D1132+$E1132,7*AB$1045+$D1132)</f>
        <v>0.98948920890346059</v>
      </c>
      <c r="AC1132" s="1" cm="1">
        <f t="array" aca="1" ref="AC1132" ca="1">INDEX(IF($C1132=$A$509,$518:$685,IF($C1132=$A$687,$696:$863,$874:$1041)),$D1132+$E1132,7*AC$1045+$D1132)</f>
        <v>0.9896484386297838</v>
      </c>
      <c r="AD1132" s="1" cm="1">
        <f t="array" aca="1" ref="AD1132" ca="1">INDEX(IF($C1132=$A$509,$518:$685,IF($C1132=$A$687,$696:$863,$874:$1041)),$D1132+$E1132,7*AD$1045+$D1132)</f>
        <v>0.98980101047681057</v>
      </c>
      <c r="AE1132" s="1" cm="1">
        <f t="array" aca="1" ref="AE1132" ca="1">INDEX(IF($C1132=$A$509,$518:$685,IF($C1132=$A$687,$696:$863,$874:$1041)),$D1132+$E1132,7*AE$1045+$D1132)</f>
        <v>0.9899488172703792</v>
      </c>
      <c r="AF1132" s="1" cm="1">
        <f t="array" aca="1" ref="AF1132" ca="1">INDEX(IF($C1132=$A$509,$518:$685,IF($C1132=$A$687,$696:$863,$874:$1041)),$D1132+$E1132,7*AF$1045+$D1132)</f>
        <v>0.9900930207290527</v>
      </c>
      <c r="AG1132" s="1" cm="1">
        <f t="array" aca="1" ref="AG1132" ca="1">INDEX(IF($C1132=$A$509,$518:$685,IF($C1132=$A$687,$696:$863,$874:$1041)),$D1132+$E1132,7*AG$1045+$D1132)</f>
        <v>0.99023433663487259</v>
      </c>
      <c r="AH1132" s="1" cm="1">
        <f t="array" aca="1" ref="AH1132" ca="1">INDEX(IF($C1132=$A$509,$518:$685,IF($C1132=$A$687,$696:$863,$874:$1041)),$D1132+$E1132,7*AH$1045+$D1132)</f>
        <v>0.99037320884045277</v>
      </c>
      <c r="AI1132" s="1" cm="1">
        <f t="array" aca="1" ref="AI1132" ca="1">INDEX(IF($C1132=$A$509,$518:$685,IF($C1132=$A$687,$696:$863,$874:$1041)),$D1132+$E1132,7*AI$1045+$D1132)</f>
        <v>0.99050991540323796</v>
      </c>
      <c r="AJ1132" s="1" cm="1">
        <f t="array" aca="1" ref="AJ1132" ca="1">INDEX(IF($C1132=$A$509,$518:$685,IF($C1132=$A$687,$696:$863,$874:$1041)),$D1132+$E1132,7*AJ$1045+$D1132)</f>
        <v>0.99064463329796371</v>
      </c>
      <c r="AK1132" s="1" cm="1">
        <f t="array" aca="1" ref="AK1132" ca="1">INDEX(IF($C1132=$A$509,$518:$685,IF($C1132=$A$687,$696:$863,$874:$1041)),$D1132+$E1132,7*AK$1045+$D1132)</f>
        <v>0.99077747786033754</v>
      </c>
      <c r="AL1132" s="1" cm="1">
        <f t="array" aca="1" ref="AL1132" ca="1">INDEX(IF($C1132=$A$509,$518:$685,IF($C1132=$A$687,$696:$863,$874:$1041)),$D1132+$E1132,7*AL$1045+$D1132)</f>
        <v>0.99090852682155595</v>
      </c>
      <c r="AM1132" s="1" cm="1">
        <f t="array" aca="1" ref="AM1132" ca="1">INDEX(IF($C1132=$A$509,$518:$685,IF($C1132=$A$687,$696:$863,$874:$1041)),$D1132+$E1132,7*AM$1045+$D1132)</f>
        <v>0.9910378349493344</v>
      </c>
      <c r="AN1132" s="1" cm="1">
        <f t="array" aca="1" ref="AN1132" ca="1">INDEX(IF($C1132=$A$509,$518:$685,IF($C1132=$A$687,$696:$863,$874:$1041)),$D1132+$E1132,7*AN$1045+$D1132)</f>
        <v>0.99116544296443754</v>
      </c>
      <c r="AO1132" s="1" cm="1">
        <f t="array" aca="1" ref="AO1132" ca="1">INDEX(IF($C1132=$A$509,$518:$685,IF($C1132=$A$687,$696:$863,$874:$1041)),$D1132+$E1132,7*AO$1045+$D1132)</f>
        <v>0.99129138296966934</v>
      </c>
    </row>
    <row r="1133" spans="1:41">
      <c r="A1133" s="9">
        <f t="shared" si="164"/>
        <v>202210</v>
      </c>
      <c r="B1133" t="str">
        <f t="shared" si="166"/>
        <v>DPD 61-90</v>
      </c>
      <c r="C1133" t="str">
        <f t="shared" si="163"/>
        <v>Base</v>
      </c>
      <c r="D1133" s="9">
        <f t="shared" si="162"/>
        <v>148</v>
      </c>
      <c r="E1133" s="9">
        <f t="shared" si="165"/>
        <v>5</v>
      </c>
      <c r="F1133" s="1" cm="1">
        <f t="array" aca="1" ref="F1133" ca="1">INDEX(IF($C1133=$A$509,$518:$685,IF($C1133=$A$687,$696:$863,$874:$1041)),$D1133+$E1133,7*F$1045+$D1133)</f>
        <v>0.49889167886095825</v>
      </c>
      <c r="G1133" s="1" cm="1">
        <f t="array" aca="1" ref="G1133" ca="1">INDEX(IF($C1133=$A$509,$518:$685,IF($C1133=$A$687,$696:$863,$874:$1041)),$D1133+$E1133,7*G$1045+$D1133)</f>
        <v>0.74235305623877856</v>
      </c>
      <c r="H1133" s="1" cm="1">
        <f t="array" aca="1" ref="H1133" ca="1">INDEX(IF($C1133=$A$509,$518:$685,IF($C1133=$A$687,$696:$863,$874:$1041)),$D1133+$E1133,7*H$1045+$D1133)</f>
        <v>0.86437076492871234</v>
      </c>
      <c r="I1133" s="1" cm="1">
        <f t="array" aca="1" ref="I1133" ca="1">INDEX(IF($C1133=$A$509,$518:$685,IF($C1133=$A$687,$696:$863,$874:$1041)),$D1133+$E1133,7*I$1045+$D1133)</f>
        <v>0.92701609044026856</v>
      </c>
      <c r="J1133" s="1" cm="1">
        <f t="array" aca="1" ref="J1133" ca="1">INDEX(IF($C1133=$A$509,$518:$685,IF($C1133=$A$687,$696:$863,$874:$1041)),$D1133+$E1133,7*J$1045+$D1133)</f>
        <v>0.95989984653389748</v>
      </c>
      <c r="K1133" s="1" cm="1">
        <f t="array" aca="1" ref="K1133" ca="1">INDEX(IF($C1133=$A$509,$518:$685,IF($C1133=$A$687,$696:$863,$874:$1041)),$D1133+$E1133,7*K$1045+$D1133)</f>
        <v>0.97751930809752818</v>
      </c>
      <c r="L1133" s="1" cm="1">
        <f t="array" aca="1" ref="L1133" ca="1">INDEX(IF($C1133=$A$509,$518:$685,IF($C1133=$A$687,$696:$863,$874:$1041)),$D1133+$E1133,7*L$1045+$D1133)</f>
        <v>0.98714107756739899</v>
      </c>
      <c r="M1133" s="1" cm="1">
        <f t="array" aca="1" ref="M1133" ca="1">INDEX(IF($C1133=$A$509,$518:$685,IF($C1133=$A$687,$696:$863,$874:$1041)),$D1133+$E1133,7*M$1045+$D1133)</f>
        <v>0.9924864331333958</v>
      </c>
      <c r="N1133" s="1" cm="1">
        <f t="array" aca="1" ref="N1133" ca="1">INDEX(IF($C1133=$A$509,$518:$685,IF($C1133=$A$687,$696:$863,$874:$1041)),$D1133+$E1133,7*N$1045+$D1133)</f>
        <v>0.99550362119208335</v>
      </c>
      <c r="O1133" s="1" cm="1">
        <f t="array" aca="1" ref="O1133" ca="1">INDEX(IF($C1133=$A$509,$518:$685,IF($C1133=$A$687,$696:$863,$874:$1041)),$D1133+$E1133,7*O$1045+$D1133)</f>
        <v>0.99723136003302659</v>
      </c>
      <c r="P1133" s="1" cm="1">
        <f t="array" aca="1" ref="P1133" ca="1">INDEX(IF($C1133=$A$509,$518:$685,IF($C1133=$A$687,$696:$863,$874:$1041)),$D1133+$E1133,7*P$1045+$D1133)</f>
        <v>0.9982334374728794</v>
      </c>
      <c r="Q1133" s="1" cm="1">
        <f t="array" aca="1" ref="Q1133" ca="1">INDEX(IF($C1133=$A$509,$518:$685,IF($C1133=$A$687,$696:$863,$874:$1041)),$D1133+$E1133,7*Q$1045+$D1133)</f>
        <v>0.99882130411861592</v>
      </c>
      <c r="R1133" s="1" cm="1">
        <f t="array" aca="1" ref="R1133" ca="1">INDEX(IF($C1133=$A$509,$518:$685,IF($C1133=$A$687,$696:$863,$874:$1041)),$D1133+$E1133,7*R$1045+$D1133)</f>
        <v>0.99916980559961055</v>
      </c>
      <c r="S1133" s="1" cm="1">
        <f t="array" aca="1" ref="S1133" ca="1">INDEX(IF($C1133=$A$509,$518:$685,IF($C1133=$A$687,$696:$863,$874:$1041)),$D1133+$E1133,7*S$1045+$D1133)</f>
        <v>0.99937852072840527</v>
      </c>
      <c r="T1133" s="1" cm="1">
        <f t="array" aca="1" ref="T1133" ca="1">INDEX(IF($C1133=$A$509,$518:$685,IF($C1133=$A$687,$696:$863,$874:$1041)),$D1133+$E1133,7*T$1045+$D1133)</f>
        <v>0.99950487902725738</v>
      </c>
      <c r="U1133" s="1" cm="1">
        <f t="array" aca="1" ref="U1133" ca="1">INDEX(IF($C1133=$A$509,$518:$685,IF($C1133=$A$687,$696:$863,$874:$1041)),$D1133+$E1133,7*U$1045+$D1133)</f>
        <v>0.99958235912155124</v>
      </c>
      <c r="V1133" s="1" cm="1">
        <f t="array" aca="1" ref="V1133" ca="1">INDEX(IF($C1133=$A$509,$518:$685,IF($C1133=$A$687,$696:$863,$874:$1041)),$D1133+$E1133,7*V$1045+$D1133)</f>
        <v>0.99963065390561057</v>
      </c>
      <c r="W1133" s="1" cm="1">
        <f t="array" aca="1" ref="W1133" ca="1">INDEX(IF($C1133=$A$509,$518:$685,IF($C1133=$A$687,$696:$863,$874:$1041)),$D1133+$E1133,7*W$1045+$D1133)</f>
        <v>0.99966143340809854</v>
      </c>
      <c r="X1133" s="1" cm="1">
        <f t="array" aca="1" ref="X1133" ca="1">INDEX(IF($C1133=$A$509,$518:$685,IF($C1133=$A$687,$696:$863,$874:$1041)),$D1133+$E1133,7*X$1045+$D1133)</f>
        <v>0.99968165503861617</v>
      </c>
      <c r="Y1133" s="1" cm="1">
        <f t="array" aca="1" ref="Y1133" ca="1">INDEX(IF($C1133=$A$509,$518:$685,IF($C1133=$A$687,$696:$863,$874:$1041)),$D1133+$E1133,7*Y$1045+$D1133)</f>
        <v>0.99969548669744357</v>
      </c>
      <c r="Z1133" s="1" cm="1">
        <f t="array" aca="1" ref="Z1133" ca="1">INDEX(IF($C1133=$A$509,$518:$685,IF($C1133=$A$687,$696:$863,$874:$1041)),$D1133+$E1133,7*Z$1045+$D1133)</f>
        <v>0.99970543477469676</v>
      </c>
      <c r="AA1133" s="1" cm="1">
        <f t="array" aca="1" ref="AA1133" ca="1">INDEX(IF($C1133=$A$509,$518:$685,IF($C1133=$A$687,$696:$863,$874:$1041)),$D1133+$E1133,7*AA$1045+$D1133)</f>
        <v>0.99971301105614185</v>
      </c>
      <c r="AB1133" s="1" cm="1">
        <f t="array" aca="1" ref="AB1133" ca="1">INDEX(IF($C1133=$A$509,$518:$685,IF($C1133=$A$687,$696:$863,$874:$1041)),$D1133+$E1133,7*AB$1045+$D1133)</f>
        <v>0.99971912958084508</v>
      </c>
      <c r="AC1133" s="1" cm="1">
        <f t="array" aca="1" ref="AC1133" ca="1">INDEX(IF($C1133=$A$509,$518:$685,IF($C1133=$A$687,$696:$863,$874:$1041)),$D1133+$E1133,7*AC$1045+$D1133)</f>
        <v>0.99972434403364085</v>
      </c>
      <c r="AD1133" s="1" cm="1">
        <f t="array" aca="1" ref="AD1133" ca="1">INDEX(IF($C1133=$A$509,$518:$685,IF($C1133=$A$687,$696:$863,$874:$1041)),$D1133+$E1133,7*AD$1045+$D1133)</f>
        <v>0.99972899033655982</v>
      </c>
      <c r="AE1133" s="1" cm="1">
        <f t="array" aca="1" ref="AE1133" ca="1">INDEX(IF($C1133=$A$509,$518:$685,IF($C1133=$A$687,$696:$863,$874:$1041)),$D1133+$E1133,7*AE$1045+$D1133)</f>
        <v>0.99973327257519506</v>
      </c>
      <c r="AF1133" s="1" cm="1">
        <f t="array" aca="1" ref="AF1133" ca="1">INDEX(IF($C1133=$A$509,$518:$685,IF($C1133=$A$687,$696:$863,$874:$1041)),$D1133+$E1133,7*AF$1045+$D1133)</f>
        <v>0.99973731490853213</v>
      </c>
      <c r="AG1133" s="1" cm="1">
        <f t="array" aca="1" ref="AG1133" ca="1">INDEX(IF($C1133=$A$509,$518:$685,IF($C1133=$A$687,$696:$863,$874:$1041)),$D1133+$E1133,7*AG$1045+$D1133)</f>
        <v>0.99974119298907416</v>
      </c>
      <c r="AH1133" s="1" cm="1">
        <f t="array" aca="1" ref="AH1133" ca="1">INDEX(IF($C1133=$A$509,$518:$685,IF($C1133=$A$687,$696:$863,$874:$1041)),$D1133+$E1133,7*AH$1045+$D1133)</f>
        <v>0.99974495300858568</v>
      </c>
      <c r="AI1133" s="1" cm="1">
        <f t="array" aca="1" ref="AI1133" ca="1">INDEX(IF($C1133=$A$509,$518:$685,IF($C1133=$A$687,$696:$863,$874:$1041)),$D1133+$E1133,7*AI$1045+$D1133)</f>
        <v>0.99974862325545111</v>
      </c>
      <c r="AJ1133" s="1" cm="1">
        <f t="array" aca="1" ref="AJ1133" ca="1">INDEX(IF($C1133=$A$509,$518:$685,IF($C1133=$A$687,$696:$863,$874:$1041)),$D1133+$E1133,7*AJ$1045+$D1133)</f>
        <v>0.9997522211334785</v>
      </c>
      <c r="AK1133" s="1" cm="1">
        <f t="array" aca="1" ref="AK1133" ca="1">INDEX(IF($C1133=$A$509,$518:$685,IF($C1133=$A$687,$696:$863,$874:$1041)),$D1133+$E1133,7*AK$1045+$D1133)</f>
        <v>0.99975575742683398</v>
      </c>
      <c r="AL1133" s="1" cm="1">
        <f t="array" aca="1" ref="AL1133" ca="1">INDEX(IF($C1133=$A$509,$518:$685,IF($C1133=$A$687,$696:$863,$874:$1041)),$D1133+$E1133,7*AL$1045+$D1133)</f>
        <v>0.99975923889260188</v>
      </c>
      <c r="AM1133" s="1" cm="1">
        <f t="array" aca="1" ref="AM1133" ca="1">INDEX(IF($C1133=$A$509,$518:$685,IF($C1133=$A$687,$696:$863,$874:$1041)),$D1133+$E1133,7*AM$1045+$D1133)</f>
        <v>0.99976266983713635</v>
      </c>
      <c r="AN1133" s="1" cm="1">
        <f t="array" aca="1" ref="AN1133" ca="1">INDEX(IF($C1133=$A$509,$518:$685,IF($C1133=$A$687,$696:$863,$874:$1041)),$D1133+$E1133,7*AN$1045+$D1133)</f>
        <v>0.99976605307466349</v>
      </c>
      <c r="AO1133" s="1" cm="1">
        <f t="array" aca="1" ref="AO1133" ca="1">INDEX(IF($C1133=$A$509,$518:$685,IF($C1133=$A$687,$696:$863,$874:$1041)),$D1133+$E1133,7*AO$1045+$D1133)</f>
        <v>0.99976939051025693</v>
      </c>
    </row>
    <row r="1134" spans="1:41">
      <c r="A1134" s="9">
        <f t="shared" si="164"/>
        <v>202211</v>
      </c>
      <c r="B1134" t="str">
        <f t="shared" si="166"/>
        <v>DPD 0</v>
      </c>
      <c r="C1134" t="str">
        <f t="shared" si="163"/>
        <v>Base</v>
      </c>
      <c r="D1134" s="9">
        <f t="shared" si="162"/>
        <v>155</v>
      </c>
      <c r="E1134" s="9">
        <f t="shared" si="165"/>
        <v>2</v>
      </c>
      <c r="F1134" s="1" cm="1">
        <f t="array" ref="F1134">INDEX(IF($C1134=$A$509,$518:$685,IF($C1134=$A$687,$696:$863,$874:$1041)),$D1134+$E1134,7*F$1045+$D1134)</f>
        <v>0</v>
      </c>
      <c r="G1134" s="1" cm="1">
        <f t="array" aca="1" ref="G1134" ca="1">INDEX(IF($C1134=$A$509,$518:$685,IF($C1134=$A$687,$696:$863,$874:$1041)),$D1134+$E1134,7*G$1045+$D1134)</f>
        <v>0</v>
      </c>
      <c r="H1134" s="1" cm="1">
        <f t="array" aca="1" ref="H1134" ca="1">INDEX(IF($C1134=$A$509,$518:$685,IF($C1134=$A$687,$696:$863,$874:$1041)),$D1134+$E1134,7*H$1045+$D1134)</f>
        <v>0</v>
      </c>
      <c r="I1134" s="1" cm="1">
        <f t="array" aca="1" ref="I1134" ca="1">INDEX(IF($C1134=$A$509,$518:$685,IF($C1134=$A$687,$696:$863,$874:$1041)),$D1134+$E1134,7*I$1045+$D1134)</f>
        <v>1.9151535885602834E-3</v>
      </c>
      <c r="J1134" s="1" cm="1">
        <f t="array" aca="1" ref="J1134" ca="1">INDEX(IF($C1134=$A$509,$518:$685,IF($C1134=$A$687,$696:$863,$874:$1041)),$D1134+$E1134,7*J$1045+$D1134)</f>
        <v>6.4970601310608018E-3</v>
      </c>
      <c r="K1134" s="1" cm="1">
        <f t="array" aca="1" ref="K1134" ca="1">INDEX(IF($C1134=$A$509,$518:$685,IF($C1134=$A$687,$696:$863,$874:$1041)),$D1134+$E1134,7*K$1045+$D1134)</f>
        <v>1.3581709706758271E-2</v>
      </c>
      <c r="L1134" s="1" cm="1">
        <f t="array" aca="1" ref="L1134" ca="1">INDEX(IF($C1134=$A$509,$518:$685,IF($C1134=$A$687,$696:$863,$874:$1041)),$D1134+$E1134,7*L$1045+$D1134)</f>
        <v>2.2635676378890034E-2</v>
      </c>
      <c r="M1134" s="1" cm="1">
        <f t="array" aca="1" ref="M1134" ca="1">INDEX(IF($C1134=$A$509,$518:$685,IF($C1134=$A$687,$696:$863,$874:$1041)),$D1134+$E1134,7*M$1045+$D1134)</f>
        <v>3.3086613412637349E-2</v>
      </c>
      <c r="N1134" s="1" cm="1">
        <f t="array" aca="1" ref="N1134" ca="1">INDEX(IF($C1134=$A$509,$518:$685,IF($C1134=$A$687,$696:$863,$874:$1041)),$D1134+$E1134,7*N$1045+$D1134)</f>
        <v>4.4455708485948181E-2</v>
      </c>
      <c r="O1134" s="1" cm="1">
        <f t="array" aca="1" ref="O1134" ca="1">INDEX(IF($C1134=$A$509,$518:$685,IF($C1134=$A$687,$696:$863,$874:$1041)),$D1134+$E1134,7*O$1045+$D1134)</f>
        <v>5.6384968543959912E-2</v>
      </c>
      <c r="P1134" s="1" cm="1">
        <f t="array" aca="1" ref="P1134" ca="1">INDEX(IF($C1134=$A$509,$518:$685,IF($C1134=$A$687,$696:$863,$874:$1041)),$D1134+$E1134,7*P$1045+$D1134)</f>
        <v>6.8623745524448526E-2</v>
      </c>
      <c r="Q1134" s="1" cm="1">
        <f t="array" aca="1" ref="Q1134" ca="1">INDEX(IF($C1134=$A$509,$518:$685,IF($C1134=$A$687,$696:$863,$874:$1041)),$D1134+$E1134,7*Q$1045+$D1134)</f>
        <v>8.1003766784388517E-2</v>
      </c>
      <c r="R1134" s="1" cm="1">
        <f t="array" aca="1" ref="R1134" ca="1">INDEX(IF($C1134=$A$509,$518:$685,IF($C1134=$A$687,$696:$863,$874:$1041)),$D1134+$E1134,7*R$1045+$D1134)</f>
        <v>9.3415315895091333E-2</v>
      </c>
      <c r="S1134" s="1" cm="1">
        <f t="array" aca="1" ref="S1134" ca="1">INDEX(IF($C1134=$A$509,$518:$685,IF($C1134=$A$687,$696:$863,$874:$1041)),$D1134+$E1134,7*S$1045+$D1134)</f>
        <v>0.10578842627527234</v>
      </c>
      <c r="T1134" s="1" cm="1">
        <f t="array" aca="1" ref="T1134" ca="1">INDEX(IF($C1134=$A$509,$518:$685,IF($C1134=$A$687,$696:$863,$874:$1041)),$D1134+$E1134,7*T$1045+$D1134)</f>
        <v>0.11807931659133666</v>
      </c>
      <c r="U1134" s="1" cm="1">
        <f t="array" aca="1" ref="U1134" ca="1">INDEX(IF($C1134=$A$509,$518:$685,IF($C1134=$A$687,$696:$863,$874:$1041)),$D1134+$E1134,7*U$1045+$D1134)</f>
        <v>0.13026110346051517</v>
      </c>
      <c r="V1134" s="1" cm="1">
        <f t="array" aca="1" ref="V1134" ca="1">INDEX(IF($C1134=$A$509,$518:$685,IF($C1134=$A$687,$696:$863,$874:$1041)),$D1134+$E1134,7*V$1045+$D1134)</f>
        <v>0.14231764937146391</v>
      </c>
      <c r="W1134" s="1" cm="1">
        <f t="array" aca="1" ref="W1134" ca="1">INDEX(IF($C1134=$A$509,$518:$685,IF($C1134=$A$687,$696:$863,$874:$1041)),$D1134+$E1134,7*W$1045+$D1134)</f>
        <v>0.15423957700761956</v>
      </c>
      <c r="X1134" s="1" cm="1">
        <f t="array" aca="1" ref="X1134" ca="1">INDEX(IF($C1134=$A$509,$518:$685,IF($C1134=$A$687,$696:$863,$874:$1041)),$D1134+$E1134,7*X$1045+$D1134)</f>
        <v>0.1660217269189688</v>
      </c>
      <c r="Y1134" s="1" cm="1">
        <f t="array" aca="1" ref="Y1134" ca="1">INDEX(IF($C1134=$A$509,$518:$685,IF($C1134=$A$687,$696:$863,$874:$1041)),$D1134+$E1134,7*Y$1045+$D1134)</f>
        <v>0.17766155388016105</v>
      </c>
      <c r="Z1134" s="1" cm="1">
        <f t="array" aca="1" ref="Z1134" ca="1">INDEX(IF($C1134=$A$509,$518:$685,IF($C1134=$A$687,$696:$863,$874:$1041)),$D1134+$E1134,7*Z$1045+$D1134)</f>
        <v>0.1891581236177958</v>
      </c>
      <c r="AA1134" s="1" cm="1">
        <f t="array" aca="1" ref="AA1134" ca="1">INDEX(IF($C1134=$A$509,$518:$685,IF($C1134=$A$687,$696:$863,$874:$1041)),$D1134+$E1134,7*AA$1045+$D1134)</f>
        <v>0.20051148897801671</v>
      </c>
      <c r="AB1134" s="1" cm="1">
        <f t="array" aca="1" ref="AB1134" ca="1">INDEX(IF($C1134=$A$509,$518:$685,IF($C1134=$A$687,$696:$863,$874:$1041)),$D1134+$E1134,7*AB$1045+$D1134)</f>
        <v>0.21172230382979348</v>
      </c>
      <c r="AC1134" s="1" cm="1">
        <f t="array" aca="1" ref="AC1134" ca="1">INDEX(IF($C1134=$A$509,$518:$685,IF($C1134=$A$687,$696:$863,$874:$1041)),$D1134+$E1134,7*AC$1045+$D1134)</f>
        <v>0.22279158496193971</v>
      </c>
      <c r="AD1134" s="1" cm="1">
        <f t="array" aca="1" ref="AD1134" ca="1">INDEX(IF($C1134=$A$509,$518:$685,IF($C1134=$A$687,$696:$863,$874:$1041)),$D1134+$E1134,7*AD$1045+$D1134)</f>
        <v>0.23372056566180638</v>
      </c>
      <c r="AE1134" s="1" cm="1">
        <f t="array" aca="1" ref="AE1134" ca="1">INDEX(IF($C1134=$A$509,$518:$685,IF($C1134=$A$687,$696:$863,$874:$1041)),$D1134+$E1134,7*AE$1045+$D1134)</f>
        <v>0.24451060588060786</v>
      </c>
      <c r="AF1134" s="1" cm="1">
        <f t="array" aca="1" ref="AF1134" ca="1">INDEX(IF($C1134=$A$509,$518:$685,IF($C1134=$A$687,$696:$863,$874:$1041)),$D1134+$E1134,7*AF$1045+$D1134)</f>
        <v>0.25516313722494643</v>
      </c>
      <c r="AG1134" s="1" cm="1">
        <f t="array" aca="1" ref="AG1134" ca="1">INDEX(IF($C1134=$A$509,$518:$685,IF($C1134=$A$687,$696:$863,$874:$1041)),$D1134+$E1134,7*AG$1045+$D1134)</f>
        <v>0.26567962933450645</v>
      </c>
      <c r="AH1134" s="1" cm="1">
        <f t="array" aca="1" ref="AH1134" ca="1">INDEX(IF($C1134=$A$509,$518:$685,IF($C1134=$A$687,$696:$863,$874:$1041)),$D1134+$E1134,7*AH$1045+$D1134)</f>
        <v>0.27606156936964832</v>
      </c>
      <c r="AI1134" s="1" cm="1">
        <f t="array" aca="1" ref="AI1134" ca="1">INDEX(IF($C1134=$A$509,$518:$685,IF($C1134=$A$687,$696:$863,$874:$1041)),$D1134+$E1134,7*AI$1045+$D1134)</f>
        <v>0.28631044952425749</v>
      </c>
      <c r="AJ1134" s="1" cm="1">
        <f t="array" aca="1" ref="AJ1134" ca="1">INDEX(IF($C1134=$A$509,$518:$685,IF($C1134=$A$687,$696:$863,$874:$1041)),$D1134+$E1134,7*AJ$1045+$D1134)</f>
        <v>0.29642775944571387</v>
      </c>
      <c r="AK1134" s="1" cm="1">
        <f t="array" aca="1" ref="AK1134" ca="1">INDEX(IF($C1134=$A$509,$518:$685,IF($C1134=$A$687,$696:$863,$874:$1041)),$D1134+$E1134,7*AK$1045+$D1134)</f>
        <v>0.30641498165256453</v>
      </c>
      <c r="AL1134" s="1" cm="1">
        <f t="array" aca="1" ref="AL1134" ca="1">INDEX(IF($C1134=$A$509,$518:$685,IF($C1134=$A$687,$696:$863,$874:$1041)),$D1134+$E1134,7*AL$1045+$D1134)</f>
        <v>0.31627358878201206</v>
      </c>
      <c r="AM1134" s="1" cm="1">
        <f t="array" aca="1" ref="AM1134" ca="1">INDEX(IF($C1134=$A$509,$518:$685,IF($C1134=$A$687,$696:$863,$874:$1041)),$D1134+$E1134,7*AM$1045+$D1134)</f>
        <v>0.32600504195355812</v>
      </c>
      <c r="AN1134" s="1" cm="1">
        <f t="array" aca="1" ref="AN1134" ca="1">INDEX(IF($C1134=$A$509,$518:$685,IF($C1134=$A$687,$696:$863,$874:$1041)),$D1134+$E1134,7*AN$1045+$D1134)</f>
        <v>0.33561078981304854</v>
      </c>
      <c r="AO1134" s="1" cm="1">
        <f t="array" aca="1" ref="AO1134" ca="1">INDEX(IF($C1134=$A$509,$518:$685,IF($C1134=$A$687,$696:$863,$874:$1041)),$D1134+$E1134,7*AO$1045+$D1134)</f>
        <v>0.34509226799122589</v>
      </c>
    </row>
    <row r="1135" spans="1:41">
      <c r="A1135" s="9">
        <f t="shared" si="164"/>
        <v>202211</v>
      </c>
      <c r="B1135" t="str">
        <f t="shared" si="166"/>
        <v>DPD 1-30</v>
      </c>
      <c r="C1135" t="str">
        <f t="shared" si="163"/>
        <v>Base</v>
      </c>
      <c r="D1135" s="9">
        <f t="shared" si="162"/>
        <v>155</v>
      </c>
      <c r="E1135" s="9">
        <f t="shared" si="165"/>
        <v>3</v>
      </c>
      <c r="F1135" s="1" cm="1">
        <f t="array" ref="F1135">INDEX(IF($C1135=$A$509,$518:$685,IF($C1135=$A$687,$696:$863,$874:$1041)),$D1135+$E1135,7*F$1045+$D1135)</f>
        <v>0</v>
      </c>
      <c r="G1135" s="1" cm="1">
        <f t="array" aca="1" ref="G1135" ca="1">INDEX(IF($C1135=$A$509,$518:$685,IF($C1135=$A$687,$696:$863,$874:$1041)),$D1135+$E1135,7*G$1045+$D1135)</f>
        <v>0</v>
      </c>
      <c r="H1135" s="1" cm="1">
        <f t="array" aca="1" ref="H1135" ca="1">INDEX(IF($C1135=$A$509,$518:$685,IF($C1135=$A$687,$696:$863,$874:$1041)),$D1135+$E1135,7*H$1045+$D1135)</f>
        <v>0.11009134950432851</v>
      </c>
      <c r="I1135" s="1" cm="1">
        <f t="array" aca="1" ref="I1135" ca="1">INDEX(IF($C1135=$A$509,$518:$685,IF($C1135=$A$687,$696:$863,$874:$1041)),$D1135+$E1135,7*I$1045+$D1135)</f>
        <v>0.26510761022572821</v>
      </c>
      <c r="J1135" s="1" cm="1">
        <f t="array" aca="1" ref="J1135" ca="1">INDEX(IF($C1135=$A$509,$518:$685,IF($C1135=$A$687,$696:$863,$874:$1041)),$D1135+$E1135,7*J$1045+$D1135)</f>
        <v>0.41311484379457597</v>
      </c>
      <c r="K1135" s="1" cm="1">
        <f t="array" aca="1" ref="K1135" ca="1">INDEX(IF($C1135=$A$509,$518:$685,IF($C1135=$A$687,$696:$863,$874:$1041)),$D1135+$E1135,7*K$1045+$D1135)</f>
        <v>0.53288301379631831</v>
      </c>
      <c r="L1135" s="1" cm="1">
        <f t="array" aca="1" ref="L1135" ca="1">INDEX(IF($C1135=$A$509,$518:$685,IF($C1135=$A$687,$696:$863,$874:$1041)),$D1135+$E1135,7*L$1045+$D1135)</f>
        <v>0.62159552186898792</v>
      </c>
      <c r="M1135" s="1" cm="1">
        <f t="array" aca="1" ref="M1135" ca="1">INDEX(IF($C1135=$A$509,$518:$685,IF($C1135=$A$687,$696:$863,$874:$1041)),$D1135+$E1135,7*M$1045+$D1135)</f>
        <v>0.6840447691850744</v>
      </c>
      <c r="N1135" s="1" cm="1">
        <f t="array" aca="1" ref="N1135" ca="1">INDEX(IF($C1135=$A$509,$518:$685,IF($C1135=$A$687,$696:$863,$874:$1041)),$D1135+$E1135,7*N$1045+$D1135)</f>
        <v>0.72676075770898541</v>
      </c>
      <c r="O1135" s="1" cm="1">
        <f t="array" aca="1" ref="O1135" ca="1">INDEX(IF($C1135=$A$509,$518:$685,IF($C1135=$A$687,$696:$863,$874:$1041)),$D1135+$E1135,7*O$1045+$D1135)</f>
        <v>0.75559608878150952</v>
      </c>
      <c r="P1135" s="1" cm="1">
        <f t="array" aca="1" ref="P1135" ca="1">INDEX(IF($C1135=$A$509,$518:$685,IF($C1135=$A$687,$696:$863,$874:$1041)),$D1135+$E1135,7*P$1045+$D1135)</f>
        <v>0.77505975963948048</v>
      </c>
      <c r="Q1135" s="1" cm="1">
        <f t="array" aca="1" ref="Q1135" ca="1">INDEX(IF($C1135=$A$509,$518:$685,IF($C1135=$A$687,$696:$863,$874:$1041)),$D1135+$E1135,7*Q$1045+$D1135)</f>
        <v>0.78836395897274847</v>
      </c>
      <c r="R1135" s="1" cm="1">
        <f t="array" aca="1" ref="R1135" ca="1">INDEX(IF($C1135=$A$509,$518:$685,IF($C1135=$A$687,$696:$863,$874:$1041)),$D1135+$E1135,7*R$1045+$D1135)</f>
        <v>0.79769219643082245</v>
      </c>
      <c r="S1135" s="1" cm="1">
        <f t="array" aca="1" ref="S1135" ca="1">INDEX(IF($C1135=$A$509,$518:$685,IF($C1135=$A$687,$696:$863,$874:$1041)),$D1135+$E1135,7*S$1045+$D1135)</f>
        <v>0.80448426401912942</v>
      </c>
      <c r="T1135" s="1" cm="1">
        <f t="array" aca="1" ref="T1135" ca="1">INDEX(IF($C1135=$A$509,$518:$685,IF($C1135=$A$687,$696:$863,$874:$1041)),$D1135+$E1135,7*T$1045+$D1135)</f>
        <v>0.80967007867711793</v>
      </c>
      <c r="U1135" s="1" cm="1">
        <f t="array" aca="1" ref="U1135" ca="1">INDEX(IF($C1135=$A$509,$518:$685,IF($C1135=$A$687,$696:$863,$874:$1041)),$D1135+$E1135,7*U$1045+$D1135)</f>
        <v>0.81384154953913834</v>
      </c>
      <c r="V1135" s="1" cm="1">
        <f t="array" aca="1" ref="V1135" ca="1">INDEX(IF($C1135=$A$509,$518:$685,IF($C1135=$A$687,$696:$863,$874:$1041)),$D1135+$E1135,7*V$1045+$D1135)</f>
        <v>0.81737151063517477</v>
      </c>
      <c r="W1135" s="1" cm="1">
        <f t="array" aca="1" ref="W1135" ca="1">INDEX(IF($C1135=$A$509,$518:$685,IF($C1135=$A$687,$696:$863,$874:$1041)),$D1135+$E1135,7*W$1045+$D1135)</f>
        <v>0.82049302461910256</v>
      </c>
      <c r="X1135" s="1" cm="1">
        <f t="array" aca="1" ref="X1135" ca="1">INDEX(IF($C1135=$A$509,$518:$685,IF($C1135=$A$687,$696:$863,$874:$1041)),$D1135+$E1135,7*X$1045+$D1135)</f>
        <v>0.82335098186836986</v>
      </c>
      <c r="Y1135" s="1" cm="1">
        <f t="array" aca="1" ref="Y1135" ca="1">INDEX(IF($C1135=$A$509,$518:$685,IF($C1135=$A$687,$696:$863,$874:$1041)),$D1135+$E1135,7*Y$1045+$D1135)</f>
        <v>0.82603510986066286</v>
      </c>
      <c r="Z1135" s="1" cm="1">
        <f t="array" aca="1" ref="Z1135" ca="1">INDEX(IF($C1135=$A$509,$518:$685,IF($C1135=$A$687,$696:$863,$874:$1041)),$D1135+$E1135,7*Z$1045+$D1135)</f>
        <v>0.82860083688720387</v>
      </c>
      <c r="AA1135" s="1" cm="1">
        <f t="array" aca="1" ref="AA1135" ca="1">INDEX(IF($C1135=$A$509,$518:$685,IF($C1135=$A$687,$696:$863,$874:$1041)),$D1135+$E1135,7*AA$1045+$D1135)</f>
        <v>0.83108236352107134</v>
      </c>
      <c r="AB1135" s="1" cm="1">
        <f t="array" aca="1" ref="AB1135" ca="1">INDEX(IF($C1135=$A$509,$518:$685,IF($C1135=$A$687,$696:$863,$874:$1041)),$D1135+$E1135,7*AB$1045+$D1135)</f>
        <v>0.83350079881235628</v>
      </c>
      <c r="AC1135" s="1" cm="1">
        <f t="array" aca="1" ref="AC1135" ca="1">INDEX(IF($C1135=$A$509,$518:$685,IF($C1135=$A$687,$696:$863,$874:$1041)),$D1135+$E1135,7*AC$1045+$D1135)</f>
        <v>0.83586919974878027</v>
      </c>
      <c r="AD1135" s="1" cm="1">
        <f t="array" aca="1" ref="AD1135" ca="1">INDEX(IF($C1135=$A$509,$518:$685,IF($C1135=$A$687,$696:$863,$874:$1041)),$D1135+$E1135,7*AD$1045+$D1135)</f>
        <v>0.83819568097378061</v>
      </c>
      <c r="AE1135" s="1" cm="1">
        <f t="array" aca="1" ref="AE1135" ca="1">INDEX(IF($C1135=$A$509,$518:$685,IF($C1135=$A$687,$696:$863,$874:$1041)),$D1135+$E1135,7*AE$1045+$D1135)</f>
        <v>0.84048532818844701</v>
      </c>
      <c r="AF1135" s="1" cm="1">
        <f t="array" aca="1" ref="AF1135" ca="1">INDEX(IF($C1135=$A$509,$518:$685,IF($C1135=$A$687,$696:$863,$874:$1041)),$D1135+$E1135,7*AF$1045+$D1135)</f>
        <v>0.84274137282656014</v>
      </c>
      <c r="AG1135" s="1" cm="1">
        <f t="array" aca="1" ref="AG1135" ca="1">INDEX(IF($C1135=$A$509,$518:$685,IF($C1135=$A$687,$696:$863,$874:$1041)),$D1135+$E1135,7*AG$1045+$D1135)</f>
        <v>0.84496591194172266</v>
      </c>
      <c r="AH1135" s="1" cm="1">
        <f t="array" aca="1" ref="AH1135" ca="1">INDEX(IF($C1135=$A$509,$518:$685,IF($C1135=$A$687,$696:$863,$874:$1041)),$D1135+$E1135,7*AH$1045+$D1135)</f>
        <v>0.84716034876665325</v>
      </c>
      <c r="AI1135" s="1" cm="1">
        <f t="array" aca="1" ref="AI1135" ca="1">INDEX(IF($C1135=$A$509,$518:$685,IF($C1135=$A$687,$696:$863,$874:$1041)),$D1135+$E1135,7*AI$1045+$D1135)</f>
        <v>0.84932566202698945</v>
      </c>
      <c r="AJ1135" s="1" cm="1">
        <f t="array" aca="1" ref="AJ1135" ca="1">INDEX(IF($C1135=$A$509,$518:$685,IF($C1135=$A$687,$696:$863,$874:$1041)),$D1135+$E1135,7*AJ$1045+$D1135)</f>
        <v>0.85146257042430562</v>
      </c>
      <c r="AK1135" s="1" cm="1">
        <f t="array" aca="1" ref="AK1135" ca="1">INDEX(IF($C1135=$A$509,$518:$685,IF($C1135=$A$687,$696:$863,$874:$1041)),$D1135+$E1135,7*AK$1045+$D1135)</f>
        <v>0.85357163302056238</v>
      </c>
      <c r="AL1135" s="1" cm="1">
        <f t="array" aca="1" ref="AL1135" ca="1">INDEX(IF($C1135=$A$509,$518:$685,IF($C1135=$A$687,$696:$863,$874:$1041)),$D1135+$E1135,7*AL$1045+$D1135)</f>
        <v>0.85565331046705895</v>
      </c>
      <c r="AM1135" s="1" cm="1">
        <f t="array" aca="1" ref="AM1135" ca="1">INDEX(IF($C1135=$A$509,$518:$685,IF($C1135=$A$687,$696:$863,$874:$1041)),$D1135+$E1135,7*AM$1045+$D1135)</f>
        <v>0.85770800233356714</v>
      </c>
      <c r="AN1135" s="1" cm="1">
        <f t="array" aca="1" ref="AN1135" ca="1">INDEX(IF($C1135=$A$509,$518:$685,IF($C1135=$A$687,$696:$863,$874:$1041)),$D1135+$E1135,7*AN$1045+$D1135)</f>
        <v>0.85973606985907391</v>
      </c>
      <c r="AO1135" s="1" cm="1">
        <f t="array" aca="1" ref="AO1135" ca="1">INDEX(IF($C1135=$A$509,$518:$685,IF($C1135=$A$687,$696:$863,$874:$1041)),$D1135+$E1135,7*AO$1045+$D1135)</f>
        <v>0.86173784981500912</v>
      </c>
    </row>
    <row r="1136" spans="1:41">
      <c r="A1136" s="9">
        <f t="shared" si="164"/>
        <v>202211</v>
      </c>
      <c r="B1136" t="str">
        <f t="shared" si="166"/>
        <v>DPD 31-60</v>
      </c>
      <c r="C1136" t="str">
        <f t="shared" si="163"/>
        <v>Base</v>
      </c>
      <c r="D1136" s="9">
        <f t="shared" si="162"/>
        <v>155</v>
      </c>
      <c r="E1136" s="9">
        <f t="shared" si="165"/>
        <v>4</v>
      </c>
      <c r="F1136" s="1" cm="1">
        <f t="array" ref="F1136">INDEX(IF($C1136=$A$509,$518:$685,IF($C1136=$A$687,$696:$863,$874:$1041)),$D1136+$E1136,7*F$1045+$D1136)</f>
        <v>0</v>
      </c>
      <c r="G1136" s="1" cm="1">
        <f t="array" aca="1" ref="G1136" ca="1">INDEX(IF($C1136=$A$509,$518:$685,IF($C1136=$A$687,$696:$863,$874:$1041)),$D1136+$E1136,7*G$1045+$D1136)</f>
        <v>0.24455387334099732</v>
      </c>
      <c r="H1136" s="1" cm="1">
        <f t="array" aca="1" ref="H1136" ca="1">INDEX(IF($C1136=$A$509,$518:$685,IF($C1136=$A$687,$696:$863,$874:$1041)),$D1136+$E1136,7*H$1045+$D1136)</f>
        <v>0.48104405417768004</v>
      </c>
      <c r="I1136" s="1" cm="1">
        <f t="array" aca="1" ref="I1136" ca="1">INDEX(IF($C1136=$A$509,$518:$685,IF($C1136=$A$687,$696:$863,$874:$1041)),$D1136+$E1136,7*I$1045+$D1136)</f>
        <v>0.65753436207127103</v>
      </c>
      <c r="J1136" s="1" cm="1">
        <f t="array" aca="1" ref="J1136" ca="1">INDEX(IF($C1136=$A$509,$518:$685,IF($C1136=$A$687,$696:$863,$874:$1041)),$D1136+$E1136,7*J$1045+$D1136)</f>
        <v>0.7775597987744427</v>
      </c>
      <c r="K1136" s="1" cm="1">
        <f t="array" aca="1" ref="K1136" ca="1">INDEX(IF($C1136=$A$509,$518:$685,IF($C1136=$A$687,$696:$863,$874:$1041)),$D1136+$E1136,7*K$1045+$D1136)</f>
        <v>0.85572758491642886</v>
      </c>
      <c r="L1136" s="1" cm="1">
        <f t="array" aca="1" ref="L1136" ca="1">INDEX(IF($C1136=$A$509,$518:$685,IF($C1136=$A$687,$696:$863,$874:$1041)),$D1136+$E1136,7*L$1045+$D1136)</f>
        <v>0.90547662502558734</v>
      </c>
      <c r="M1136" s="1" cm="1">
        <f t="array" aca="1" ref="M1136" ca="1">INDEX(IF($C1136=$A$509,$518:$685,IF($C1136=$A$687,$696:$863,$874:$1041)),$D1136+$E1136,7*M$1045+$D1136)</f>
        <v>0.93674065798178485</v>
      </c>
      <c r="N1136" s="1" cm="1">
        <f t="array" aca="1" ref="N1136" ca="1">INDEX(IF($C1136=$A$509,$518:$685,IF($C1136=$A$687,$696:$863,$874:$1041)),$D1136+$E1136,7*N$1045+$D1136)</f>
        <v>0.95625249950010516</v>
      </c>
      <c r="O1136" s="1" cm="1">
        <f t="array" aca="1" ref="O1136" ca="1">INDEX(IF($C1136=$A$509,$518:$685,IF($C1136=$A$687,$696:$863,$874:$1041)),$D1136+$E1136,7*O$1045+$D1136)</f>
        <v>0.96838933191052567</v>
      </c>
      <c r="P1136" s="1" cm="1">
        <f t="array" aca="1" ref="P1136" ca="1">INDEX(IF($C1136=$A$509,$518:$685,IF($C1136=$A$687,$696:$863,$874:$1041)),$D1136+$E1136,7*P$1045+$D1136)</f>
        <v>0.97593543914706182</v>
      </c>
      <c r="Q1136" s="1" cm="1">
        <f t="array" aca="1" ref="Q1136" ca="1">INDEX(IF($C1136=$A$509,$518:$685,IF($C1136=$A$687,$696:$863,$874:$1041)),$D1136+$E1136,7*Q$1045+$D1136)</f>
        <v>0.9806390774245759</v>
      </c>
      <c r="R1136" s="1" cm="1">
        <f t="array" aca="1" ref="R1136" ca="1">INDEX(IF($C1136=$A$509,$518:$685,IF($C1136=$A$687,$696:$863,$874:$1041)),$D1136+$E1136,7*R$1045+$D1136)</f>
        <v>0.98358900817104078</v>
      </c>
      <c r="S1136" s="1" cm="1">
        <f t="array" aca="1" ref="S1136" ca="1">INDEX(IF($C1136=$A$509,$518:$685,IF($C1136=$A$687,$696:$863,$874:$1041)),$D1136+$E1136,7*S$1045+$D1136)</f>
        <v>0.98545957430031672</v>
      </c>
      <c r="T1136" s="1" cm="1">
        <f t="array" aca="1" ref="T1136" ca="1">INDEX(IF($C1136=$A$509,$518:$685,IF($C1136=$A$687,$696:$863,$874:$1041)),$D1136+$E1136,7*T$1045+$D1136)</f>
        <v>0.98666684871488919</v>
      </c>
      <c r="U1136" s="1" cm="1">
        <f t="array" aca="1" ref="U1136" ca="1">INDEX(IF($C1136=$A$509,$518:$685,IF($C1136=$A$687,$696:$863,$874:$1041)),$D1136+$E1136,7*U$1045+$D1136)</f>
        <v>0.9874668428263822</v>
      </c>
      <c r="V1136" s="1" cm="1">
        <f t="array" aca="1" ref="V1136" ca="1">INDEX(IF($C1136=$A$509,$518:$685,IF($C1136=$A$687,$696:$863,$874:$1041)),$D1136+$E1136,7*V$1045+$D1136)</f>
        <v>0.98801675899822372</v>
      </c>
      <c r="W1136" s="1" cm="1">
        <f t="array" aca="1" ref="W1136" ca="1">INDEX(IF($C1136=$A$509,$518:$685,IF($C1136=$A$687,$696:$863,$874:$1041)),$D1136+$E1136,7*W$1045+$D1136)</f>
        <v>0.98841297672188744</v>
      </c>
      <c r="X1136" s="1" cm="1">
        <f t="array" aca="1" ref="X1136" ca="1">INDEX(IF($C1136=$A$509,$518:$685,IF($C1136=$A$687,$696:$863,$874:$1041)),$D1136+$E1136,7*X$1045+$D1136)</f>
        <v>0.98871451533525667</v>
      </c>
      <c r="Y1136" s="1" cm="1">
        <f t="array" aca="1" ref="Y1136" ca="1">INDEX(IF($C1136=$A$509,$518:$685,IF($C1136=$A$687,$696:$863,$874:$1041)),$D1136+$E1136,7*Y$1045+$D1136)</f>
        <v>0.98895748349010848</v>
      </c>
      <c r="Z1136" s="1" cm="1">
        <f t="array" aca="1" ref="Z1136" ca="1">INDEX(IF($C1136=$A$509,$518:$685,IF($C1136=$A$687,$696:$863,$874:$1041)),$D1136+$E1136,7*Z$1045+$D1136)</f>
        <v>0.9891639581594226</v>
      </c>
      <c r="AA1136" s="1" cm="1">
        <f t="array" aca="1" ref="AA1136" ca="1">INDEX(IF($C1136=$A$509,$518:$685,IF($C1136=$A$687,$696:$863,$874:$1041)),$D1136+$E1136,7*AA$1045+$D1136)</f>
        <v>0.98934743140115089</v>
      </c>
      <c r="AB1136" s="1" cm="1">
        <f t="array" aca="1" ref="AB1136" ca="1">INDEX(IF($C1136=$A$509,$518:$685,IF($C1136=$A$687,$696:$863,$874:$1041)),$D1136+$E1136,7*AB$1045+$D1136)</f>
        <v>0.98951614718554481</v>
      </c>
      <c r="AC1136" s="1" cm="1">
        <f t="array" aca="1" ref="AC1136" ca="1">INDEX(IF($C1136=$A$509,$518:$685,IF($C1136=$A$687,$696:$863,$874:$1041)),$D1136+$E1136,7*AC$1045+$D1136)</f>
        <v>0.98967514344616336</v>
      </c>
      <c r="AD1136" s="1" cm="1">
        <f t="array" aca="1" ref="AD1136" ca="1">INDEX(IF($C1136=$A$509,$518:$685,IF($C1136=$A$687,$696:$863,$874:$1041)),$D1136+$E1136,7*AD$1045+$D1136)</f>
        <v>0.98982750068055481</v>
      </c>
      <c r="AE1136" s="1" cm="1">
        <f t="array" aca="1" ref="AE1136" ca="1">INDEX(IF($C1136=$A$509,$518:$685,IF($C1136=$A$687,$696:$863,$874:$1041)),$D1136+$E1136,7*AE$1045+$D1136)</f>
        <v>0.98997510485359008</v>
      </c>
      <c r="AF1136" s="1" cm="1">
        <f t="array" aca="1" ref="AF1136" ca="1">INDEX(IF($C1136=$A$509,$518:$685,IF($C1136=$A$687,$696:$863,$874:$1041)),$D1136+$E1136,7*AF$1045+$D1136)</f>
        <v>0.99011911325532909</v>
      </c>
      <c r="AG1136" s="1" cm="1">
        <f t="array" aca="1" ref="AG1136" ca="1">INDEX(IF($C1136=$A$509,$518:$685,IF($C1136=$A$687,$696:$863,$874:$1041)),$D1136+$E1136,7*AG$1045+$D1136)</f>
        <v>0.99026023882443914</v>
      </c>
      <c r="AH1136" s="1" cm="1">
        <f t="array" aca="1" ref="AH1136" ca="1">INDEX(IF($C1136=$A$509,$518:$685,IF($C1136=$A$687,$696:$863,$874:$1041)),$D1136+$E1136,7*AH$1045+$D1136)</f>
        <v>0.99039892359874104</v>
      </c>
      <c r="AI1136" s="1" cm="1">
        <f t="array" aca="1" ref="AI1136" ca="1">INDEX(IF($C1136=$A$509,$518:$685,IF($C1136=$A$687,$696:$863,$874:$1041)),$D1136+$E1136,7*AI$1045+$D1136)</f>
        <v>0.9905354444857164</v>
      </c>
      <c r="AJ1136" s="1" cm="1">
        <f t="array" aca="1" ref="AJ1136" ca="1">INDEX(IF($C1136=$A$509,$518:$685,IF($C1136=$A$687,$696:$863,$874:$1041)),$D1136+$E1136,7*AJ$1045+$D1136)</f>
        <v>0.99066997773828125</v>
      </c>
      <c r="AK1136" s="1" cm="1">
        <f t="array" aca="1" ref="AK1136" ca="1">INDEX(IF($C1136=$A$509,$518:$685,IF($C1136=$A$687,$696:$863,$874:$1041)),$D1136+$E1136,7*AK$1045+$D1136)</f>
        <v>0.99080263824508175</v>
      </c>
      <c r="AL1136" s="1" cm="1">
        <f t="array" aca="1" ref="AL1136" ca="1">INDEX(IF($C1136=$A$509,$518:$685,IF($C1136=$A$687,$696:$863,$874:$1041)),$D1136+$E1136,7*AL$1045+$D1136)</f>
        <v>0.9909335034659712</v>
      </c>
      <c r="AM1136" s="1" cm="1">
        <f t="array" aca="1" ref="AM1136" ca="1">INDEX(IF($C1136=$A$509,$518:$685,IF($C1136=$A$687,$696:$863,$874:$1041)),$D1136+$E1136,7*AM$1045+$D1136)</f>
        <v>0.99106262800930511</v>
      </c>
      <c r="AN1136" s="1" cm="1">
        <f t="array" aca="1" ref="AN1136" ca="1">INDEX(IF($C1136=$A$509,$518:$685,IF($C1136=$A$687,$696:$863,$874:$1041)),$D1136+$E1136,7*AN$1045+$D1136)</f>
        <v>0.99119005250758174</v>
      </c>
      <c r="AO1136" s="1" cm="1">
        <f t="array" aca="1" ref="AO1136" ca="1">INDEX(IF($C1136=$A$509,$518:$685,IF($C1136=$A$687,$696:$863,$874:$1041)),$D1136+$E1136,7*AO$1045+$D1136)</f>
        <v>0.99131580902027294</v>
      </c>
    </row>
    <row r="1137" spans="1:41">
      <c r="A1137" s="9">
        <f t="shared" si="164"/>
        <v>202211</v>
      </c>
      <c r="B1137" t="str">
        <f t="shared" si="166"/>
        <v>DPD 61-90</v>
      </c>
      <c r="C1137" t="str">
        <f t="shared" si="163"/>
        <v>Base</v>
      </c>
      <c r="D1137" s="9">
        <f t="shared" si="162"/>
        <v>155</v>
      </c>
      <c r="E1137" s="9">
        <f t="shared" si="165"/>
        <v>5</v>
      </c>
      <c r="F1137" s="1" cm="1">
        <f t="array" aca="1" ref="F1137" ca="1">INDEX(IF($C1137=$A$509,$518:$685,IF($C1137=$A$687,$696:$863,$874:$1041)),$D1137+$E1137,7*F$1045+$D1137)</f>
        <v>0.49906777531205121</v>
      </c>
      <c r="G1137" s="1" cm="1">
        <f t="array" aca="1" ref="G1137" ca="1">INDEX(IF($C1137=$A$509,$518:$685,IF($C1137=$A$687,$696:$863,$874:$1041)),$D1137+$E1137,7*G$1045+$D1137)</f>
        <v>0.74253465171736099</v>
      </c>
      <c r="H1137" s="1" cm="1">
        <f t="array" aca="1" ref="H1137" ca="1">INDEX(IF($C1137=$A$509,$518:$685,IF($C1137=$A$687,$696:$863,$874:$1041)),$D1137+$E1137,7*H$1045+$D1137)</f>
        <v>0.86451443065461575</v>
      </c>
      <c r="I1137" s="1" cm="1">
        <f t="array" aca="1" ref="I1137" ca="1">INDEX(IF($C1137=$A$509,$518:$685,IF($C1137=$A$687,$696:$863,$874:$1041)),$D1137+$E1137,7*I$1045+$D1137)</f>
        <v>0.92711927719757847</v>
      </c>
      <c r="J1137" s="1" cm="1">
        <f t="array" aca="1" ref="J1137" ca="1">INDEX(IF($C1137=$A$509,$518:$685,IF($C1137=$A$687,$696:$863,$874:$1041)),$D1137+$E1137,7*J$1045+$D1137)</f>
        <v>0.95997073199223193</v>
      </c>
      <c r="K1137" s="1" cm="1">
        <f t="array" aca="1" ref="K1137" ca="1">INDEX(IF($C1137=$A$509,$518:$685,IF($C1137=$A$687,$696:$863,$874:$1041)),$D1137+$E1137,7*K$1045+$D1137)</f>
        <v>0.97756696718842973</v>
      </c>
      <c r="L1137" s="1" cm="1">
        <f t="array" aca="1" ref="L1137" ca="1">INDEX(IF($C1137=$A$509,$518:$685,IF($C1137=$A$687,$696:$863,$874:$1041)),$D1137+$E1137,7*L$1045+$D1137)</f>
        <v>0.98717044361202422</v>
      </c>
      <c r="M1137" s="1" cm="1">
        <f t="array" aca="1" ref="M1137" ca="1">INDEX(IF($C1137=$A$509,$518:$685,IF($C1137=$A$687,$696:$863,$874:$1041)),$D1137+$E1137,7*M$1045+$D1137)</f>
        <v>0.99250450190289197</v>
      </c>
      <c r="N1137" s="1" cm="1">
        <f t="array" aca="1" ref="N1137" ca="1">INDEX(IF($C1137=$A$509,$518:$685,IF($C1137=$A$687,$696:$863,$874:$1041)),$D1137+$E1137,7*N$1045+$D1137)</f>
        <v>0.99551516583615518</v>
      </c>
      <c r="O1137" s="1" cm="1">
        <f t="array" aca="1" ref="O1137" ca="1">INDEX(IF($C1137=$A$509,$518:$685,IF($C1137=$A$687,$696:$863,$874:$1041)),$D1137+$E1137,7*O$1045+$D1137)</f>
        <v>0.99723901341078025</v>
      </c>
      <c r="P1137" s="1" cm="1">
        <f t="array" aca="1" ref="P1137" ca="1">INDEX(IF($C1137=$A$509,$518:$685,IF($C1137=$A$687,$696:$863,$874:$1041)),$D1137+$E1137,7*P$1045+$D1137)</f>
        <v>0.9982387100752852</v>
      </c>
      <c r="Q1137" s="1" cm="1">
        <f t="array" aca="1" ref="Q1137" ca="1">INDEX(IF($C1137=$A$509,$518:$685,IF($C1137=$A$687,$696:$863,$874:$1041)),$D1137+$E1137,7*Q$1045+$D1137)</f>
        <v>0.99882509160946575</v>
      </c>
      <c r="R1137" s="1" cm="1">
        <f t="array" aca="1" ref="R1137" ca="1">INDEX(IF($C1137=$A$509,$518:$685,IF($C1137=$A$687,$696:$863,$874:$1041)),$D1137+$E1137,7*R$1045+$D1137)</f>
        <v>0.99917265319690818</v>
      </c>
      <c r="S1137" s="1" cm="1">
        <f t="array" aca="1" ref="S1137" ca="1">INDEX(IF($C1137=$A$509,$518:$685,IF($C1137=$A$687,$696:$863,$874:$1041)),$D1137+$E1137,7*S$1045+$D1137)</f>
        <v>0.99938076695312472</v>
      </c>
      <c r="T1137" s="1" cm="1">
        <f t="array" aca="1" ref="T1137" ca="1">INDEX(IF($C1137=$A$509,$518:$685,IF($C1137=$A$687,$696:$863,$874:$1041)),$D1137+$E1137,7*T$1045+$D1137)</f>
        <v>0.99950673705899307</v>
      </c>
      <c r="U1137" s="1" cm="1">
        <f t="array" aca="1" ref="U1137" ca="1">INDEX(IF($C1137=$A$509,$518:$685,IF($C1137=$A$687,$696:$863,$874:$1041)),$D1137+$E1137,7*U$1045+$D1137)</f>
        <v>0.99958396450074405</v>
      </c>
      <c r="V1137" s="1" cm="1">
        <f t="array" aca="1" ref="V1137" ca="1">INDEX(IF($C1137=$A$509,$518:$685,IF($C1137=$A$687,$696:$863,$874:$1041)),$D1137+$E1137,7*V$1045+$D1137)</f>
        <v>0.99963209333608216</v>
      </c>
      <c r="W1137" s="1" cm="1">
        <f t="array" aca="1" ref="W1137" ca="1">INDEX(IF($C1137=$A$509,$518:$685,IF($C1137=$A$687,$696:$863,$874:$1041)),$D1137+$E1137,7*W$1045+$D1137)</f>
        <v>0.99966276255011166</v>
      </c>
      <c r="X1137" s="1" cm="1">
        <f t="array" aca="1" ref="X1137" ca="1">INDEX(IF($C1137=$A$509,$518:$685,IF($C1137=$A$687,$696:$863,$874:$1041)),$D1137+$E1137,7*X$1045+$D1137)</f>
        <v>0.99968290968665141</v>
      </c>
      <c r="Y1137" s="1" cm="1">
        <f t="array" aca="1" ref="Y1137" ca="1">INDEX(IF($C1137=$A$509,$518:$685,IF($C1137=$A$687,$696:$863,$874:$1041)),$D1137+$E1137,7*Y$1045+$D1137)</f>
        <v>0.99969668988401406</v>
      </c>
      <c r="Z1137" s="1" cm="1">
        <f t="array" aca="1" ref="Z1137" ca="1">INDEX(IF($C1137=$A$509,$518:$685,IF($C1137=$A$687,$696:$863,$874:$1041)),$D1137+$E1137,7*Z$1045+$D1137)</f>
        <v>0.99970660131888112</v>
      </c>
      <c r="AA1137" s="1" cm="1">
        <f t="array" aca="1" ref="AA1137" ca="1">INDEX(IF($C1137=$A$509,$518:$685,IF($C1137=$A$687,$696:$863,$874:$1041)),$D1137+$E1137,7*AA$1045+$D1137)</f>
        <v>0.99971415048875212</v>
      </c>
      <c r="AB1137" s="1" cm="1">
        <f t="array" aca="1" ref="AB1137" ca="1">INDEX(IF($C1137=$A$509,$518:$685,IF($C1137=$A$687,$696:$863,$874:$1041)),$D1137+$E1137,7*AB$1045+$D1137)</f>
        <v>0.99972024802964399</v>
      </c>
      <c r="AC1137" s="1" cm="1">
        <f t="array" aca="1" ref="AC1137" ca="1">INDEX(IF($C1137=$A$509,$518:$685,IF($C1137=$A$687,$696:$863,$874:$1041)),$D1137+$E1137,7*AC$1045+$D1137)</f>
        <v>0.9997254454390454</v>
      </c>
      <c r="AD1137" s="1" cm="1">
        <f t="array" aca="1" ref="AD1137" ca="1">INDEX(IF($C1137=$A$509,$518:$685,IF($C1137=$A$687,$696:$863,$874:$1041)),$D1137+$E1137,7*AD$1045+$D1137)</f>
        <v>0.99973007723524143</v>
      </c>
      <c r="AE1137" s="1" cm="1">
        <f t="array" aca="1" ref="AE1137" ca="1">INDEX(IF($C1137=$A$509,$518:$685,IF($C1137=$A$687,$696:$863,$874:$1041)),$D1137+$E1137,7*AE$1045+$D1137)</f>
        <v>0.99973434660458282</v>
      </c>
      <c r="AF1137" s="1" cm="1">
        <f t="array" aca="1" ref="AF1137" ca="1">INDEX(IF($C1137=$A$509,$518:$685,IF($C1137=$A$687,$696:$863,$874:$1041)),$D1137+$E1137,7*AF$1045+$D1137)</f>
        <v>0.99973837713111491</v>
      </c>
      <c r="AG1137" s="1" cm="1">
        <f t="array" aca="1" ref="AG1137" ca="1">INDEX(IF($C1137=$A$509,$518:$685,IF($C1137=$A$687,$696:$863,$874:$1041)),$D1137+$E1137,7*AG$1045+$D1137)</f>
        <v>0.99974224410048707</v>
      </c>
      <c r="AH1137" s="1" cm="1">
        <f t="array" aca="1" ref="AH1137" ca="1">INDEX(IF($C1137=$A$509,$518:$685,IF($C1137=$A$687,$696:$863,$874:$1041)),$D1137+$E1137,7*AH$1045+$D1137)</f>
        <v>0.99974599347086623</v>
      </c>
      <c r="AI1137" s="1" cm="1">
        <f t="array" aca="1" ref="AI1137" ca="1">INDEX(IF($C1137=$A$509,$518:$685,IF($C1137=$A$687,$696:$863,$874:$1041)),$D1137+$E1137,7*AI$1045+$D1137)</f>
        <v>0.99974965338220312</v>
      </c>
      <c r="AJ1137" s="1" cm="1">
        <f t="array" aca="1" ref="AJ1137" ca="1">INDEX(IF($C1137=$A$509,$518:$685,IF($C1137=$A$687,$696:$863,$874:$1041)),$D1137+$E1137,7*AJ$1045+$D1137)</f>
        <v>0.99975324114419095</v>
      </c>
      <c r="AK1137" s="1" cm="1">
        <f t="array" aca="1" ref="AK1137" ca="1">INDEX(IF($C1137=$A$509,$518:$685,IF($C1137=$A$687,$696:$863,$874:$1041)),$D1137+$E1137,7*AK$1045+$D1137)</f>
        <v>0.99975676748145736</v>
      </c>
      <c r="AL1137" s="1" cm="1">
        <f t="array" aca="1" ref="AL1137" ca="1">INDEX(IF($C1137=$A$509,$518:$685,IF($C1137=$A$687,$696:$863,$874:$1041)),$D1137+$E1137,7*AL$1045+$D1137)</f>
        <v>0.99976023911351419</v>
      </c>
      <c r="AM1137" s="1" cm="1">
        <f t="array" aca="1" ref="AM1137" ca="1">INDEX(IF($C1137=$A$509,$518:$685,IF($C1137=$A$687,$696:$863,$874:$1041)),$D1137+$E1137,7*AM$1045+$D1137)</f>
        <v>0.99976366032307096</v>
      </c>
      <c r="AN1137" s="1" cm="1">
        <f t="array" aca="1" ref="AN1137" ca="1">INDEX(IF($C1137=$A$509,$518:$685,IF($C1137=$A$687,$696:$863,$874:$1041)),$D1137+$E1137,7*AN$1045+$D1137)</f>
        <v>0.99976703390952326</v>
      </c>
      <c r="AO1137" s="1" cm="1">
        <f t="array" aca="1" ref="AO1137" ca="1">INDEX(IF($C1137=$A$509,$518:$685,IF($C1137=$A$687,$696:$863,$874:$1041)),$D1137+$E1137,7*AO$1045+$D1137)</f>
        <v>0.99977036176868139</v>
      </c>
    </row>
    <row r="1138" spans="1:41">
      <c r="A1138" s="9">
        <f t="shared" si="164"/>
        <v>202212</v>
      </c>
      <c r="B1138" t="str">
        <f t="shared" si="166"/>
        <v>DPD 0</v>
      </c>
      <c r="C1138" t="str">
        <f t="shared" si="163"/>
        <v>Base</v>
      </c>
      <c r="D1138" s="9">
        <f t="shared" si="162"/>
        <v>162</v>
      </c>
      <c r="E1138" s="9">
        <f t="shared" si="165"/>
        <v>2</v>
      </c>
      <c r="F1138" s="1" cm="1">
        <f t="array" ref="F1138">INDEX(IF($C1138=$A$509,$518:$685,IF($C1138=$A$687,$696:$863,$874:$1041)),$D1138+$E1138,7*F$1045+$D1138)</f>
        <v>0</v>
      </c>
      <c r="G1138" s="1" cm="1">
        <f t="array" aca="1" ref="G1138" ca="1">INDEX(IF($C1138=$A$509,$518:$685,IF($C1138=$A$687,$696:$863,$874:$1041)),$D1138+$E1138,7*G$1045+$D1138)</f>
        <v>0</v>
      </c>
      <c r="H1138" s="1" cm="1">
        <f t="array" aca="1" ref="H1138" ca="1">INDEX(IF($C1138=$A$509,$518:$685,IF($C1138=$A$687,$696:$863,$874:$1041)),$D1138+$E1138,7*H$1045+$D1138)</f>
        <v>0</v>
      </c>
      <c r="I1138" s="1" cm="1">
        <f t="array" aca="1" ref="I1138" ca="1">INDEX(IF($C1138=$A$509,$518:$685,IF($C1138=$A$687,$696:$863,$874:$1041)),$D1138+$E1138,7*I$1045+$D1138)</f>
        <v>1.919353826579027E-3</v>
      </c>
      <c r="J1138" s="1" cm="1">
        <f t="array" aca="1" ref="J1138" ca="1">INDEX(IF($C1138=$A$509,$518:$685,IF($C1138=$A$687,$696:$863,$874:$1041)),$D1138+$E1138,7*J$1045+$D1138)</f>
        <v>6.5105058224376308E-3</v>
      </c>
      <c r="K1138" s="1" cm="1">
        <f t="array" aca="1" ref="K1138" ca="1">INDEX(IF($C1138=$A$509,$518:$685,IF($C1138=$A$687,$696:$863,$874:$1041)),$D1138+$E1138,7*K$1045+$D1138)</f>
        <v>1.3606581779423473E-2</v>
      </c>
      <c r="L1138" s="1" cm="1">
        <f t="array" aca="1" ref="L1138" ca="1">INDEX(IF($C1138=$A$509,$518:$685,IF($C1138=$A$687,$696:$863,$874:$1041)),$D1138+$E1138,7*L$1045+$D1138)</f>
        <v>2.2673867682052748E-2</v>
      </c>
      <c r="M1138" s="1" cm="1">
        <f t="array" aca="1" ref="M1138" ca="1">INDEX(IF($C1138=$A$509,$518:$685,IF($C1138=$A$687,$696:$863,$874:$1041)),$D1138+$E1138,7*M$1045+$D1138)</f>
        <v>3.3139976929839429E-2</v>
      </c>
      <c r="N1138" s="1" cm="1">
        <f t="array" aca="1" ref="N1138" ca="1">INDEX(IF($C1138=$A$509,$518:$685,IF($C1138=$A$687,$696:$863,$874:$1041)),$D1138+$E1138,7*N$1045+$D1138)</f>
        <v>4.4525102884805302E-2</v>
      </c>
      <c r="O1138" s="1" cm="1">
        <f t="array" aca="1" ref="O1138" ca="1">INDEX(IF($C1138=$A$509,$518:$685,IF($C1138=$A$687,$696:$863,$874:$1041)),$D1138+$E1138,7*O$1045+$D1138)</f>
        <v>5.6470648211531124E-2</v>
      </c>
      <c r="P1138" s="1" cm="1">
        <f t="array" aca="1" ref="P1138" ca="1">INDEX(IF($C1138=$A$509,$518:$685,IF($C1138=$A$687,$696:$863,$874:$1041)),$D1138+$E1138,7*P$1045+$D1138)</f>
        <v>6.8725616803403292E-2</v>
      </c>
      <c r="Q1138" s="1" cm="1">
        <f t="array" aca="1" ref="Q1138" ca="1">INDEX(IF($C1138=$A$509,$518:$685,IF($C1138=$A$687,$696:$863,$874:$1041)),$D1138+$E1138,7*Q$1045+$D1138)</f>
        <v>8.1121546873063596E-2</v>
      </c>
      <c r="R1138" s="1" cm="1">
        <f t="array" aca="1" ref="R1138" ca="1">INDEX(IF($C1138=$A$509,$518:$685,IF($C1138=$A$687,$696:$863,$874:$1041)),$D1138+$E1138,7*R$1045+$D1138)</f>
        <v>9.3548626622941139E-2</v>
      </c>
      <c r="S1138" s="1" cm="1">
        <f t="array" aca="1" ref="S1138" ca="1">INDEX(IF($C1138=$A$509,$518:$685,IF($C1138=$A$687,$696:$863,$874:$1041)),$D1138+$E1138,7*S$1045+$D1138)</f>
        <v>0.10593684694935133</v>
      </c>
      <c r="T1138" s="1" cm="1">
        <f t="array" aca="1" ref="T1138" ca="1">INDEX(IF($C1138=$A$509,$518:$685,IF($C1138=$A$687,$696:$863,$874:$1041)),$D1138+$E1138,7*T$1045+$D1138)</f>
        <v>0.11824241236947521</v>
      </c>
      <c r="U1138" s="1" cm="1">
        <f t="array" aca="1" ref="U1138" ca="1">INDEX(IF($C1138=$A$509,$518:$685,IF($C1138=$A$687,$696:$863,$874:$1041)),$D1138+$E1138,7*U$1045+$D1138)</f>
        <v>0.13043843971388097</v>
      </c>
      <c r="V1138" s="1" cm="1">
        <f t="array" aca="1" ref="V1138" ca="1">INDEX(IF($C1138=$A$509,$518:$685,IF($C1138=$A$687,$696:$863,$874:$1041)),$D1138+$E1138,7*V$1045+$D1138)</f>
        <v>0.14250879836153699</v>
      </c>
      <c r="W1138" s="1" cm="1">
        <f t="array" aca="1" ref="W1138" ca="1">INDEX(IF($C1138=$A$509,$518:$685,IF($C1138=$A$687,$696:$863,$874:$1041)),$D1138+$E1138,7*W$1045+$D1138)</f>
        <v>0.15444412054413531</v>
      </c>
      <c r="X1138" s="1" cm="1">
        <f t="array" aca="1" ref="X1138" ca="1">INDEX(IF($C1138=$A$509,$518:$685,IF($C1138=$A$687,$696:$863,$874:$1041)),$D1138+$E1138,7*X$1045+$D1138)</f>
        <v>0.16623925704267417</v>
      </c>
      <c r="Y1138" s="1" cm="1">
        <f t="array" aca="1" ref="Y1138" ca="1">INDEX(IF($C1138=$A$509,$518:$685,IF($C1138=$A$687,$696:$863,$874:$1041)),$D1138+$E1138,7*Y$1045+$D1138)</f>
        <v>0.17789167266344452</v>
      </c>
      <c r="Z1138" s="1" cm="1">
        <f t="array" aca="1" ref="Z1138" ca="1">INDEX(IF($C1138=$A$509,$518:$685,IF($C1138=$A$687,$696:$863,$874:$1041)),$D1138+$E1138,7*Z$1045+$D1138)</f>
        <v>0.18940044263917147</v>
      </c>
      <c r="AA1138" s="1" cm="1">
        <f t="array" aca="1" ref="AA1138" ca="1">INDEX(IF($C1138=$A$509,$518:$685,IF($C1138=$A$687,$696:$863,$874:$1041)),$D1138+$E1138,7*AA$1045+$D1138)</f>
        <v>0.20076562873404039</v>
      </c>
      <c r="AB1138" s="1" cm="1">
        <f t="array" aca="1" ref="AB1138" ca="1">INDEX(IF($C1138=$A$509,$518:$685,IF($C1138=$A$687,$696:$863,$874:$1041)),$D1138+$E1138,7*AB$1045+$D1138)</f>
        <v>0.21198789319536387</v>
      </c>
      <c r="AC1138" s="1" cm="1">
        <f t="array" aca="1" ref="AC1138" ca="1">INDEX(IF($C1138=$A$509,$518:$685,IF($C1138=$A$687,$696:$863,$874:$1041)),$D1138+$E1138,7*AC$1045+$D1138)</f>
        <v>0.22306826073453678</v>
      </c>
      <c r="AD1138" s="1" cm="1">
        <f t="array" aca="1" ref="AD1138" ca="1">INDEX(IF($C1138=$A$509,$518:$685,IF($C1138=$A$687,$696:$863,$874:$1041)),$D1138+$E1138,7*AD$1045+$D1138)</f>
        <v>0.2340079721909521</v>
      </c>
      <c r="AE1138" s="1" cm="1">
        <f t="array" aca="1" ref="AE1138" ca="1">INDEX(IF($C1138=$A$509,$518:$685,IF($C1138=$A$687,$696:$863,$874:$1041)),$D1138+$E1138,7*AE$1045+$D1138)</f>
        <v>0.2448083947705201</v>
      </c>
      <c r="AF1138" s="1" cm="1">
        <f t="array" aca="1" ref="AF1138" ca="1">INDEX(IF($C1138=$A$509,$518:$685,IF($C1138=$A$687,$696:$863,$874:$1041)),$D1138+$E1138,7*AF$1045+$D1138)</f>
        <v>0.25547096709506434</v>
      </c>
      <c r="AG1138" s="1" cm="1">
        <f t="array" aca="1" ref="AG1138" ca="1">INDEX(IF($C1138=$A$509,$518:$685,IF($C1138=$A$687,$696:$863,$874:$1041)),$D1138+$E1138,7*AG$1045+$D1138)</f>
        <v>0.26599716562359549</v>
      </c>
      <c r="AH1138" s="1" cm="1">
        <f t="array" aca="1" ref="AH1138" ca="1">INDEX(IF($C1138=$A$509,$518:$685,IF($C1138=$A$687,$696:$863,$874:$1041)),$D1138+$E1138,7*AH$1045+$D1138)</f>
        <v>0.27638848417171746</v>
      </c>
      <c r="AI1138" s="1" cm="1">
        <f t="array" aca="1" ref="AI1138" ca="1">INDEX(IF($C1138=$A$509,$518:$685,IF($C1138=$A$687,$696:$863,$874:$1041)),$D1138+$E1138,7*AI$1045+$D1138)</f>
        <v>0.28664642144723546</v>
      </c>
      <c r="AJ1138" s="1" cm="1">
        <f t="array" aca="1" ref="AJ1138" ca="1">INDEX(IF($C1138=$A$509,$518:$685,IF($C1138=$A$687,$696:$863,$874:$1041)),$D1138+$E1138,7*AJ$1045+$D1138)</f>
        <v>0.29677247348621233</v>
      </c>
      <c r="AK1138" s="1" cm="1">
        <f t="array" aca="1" ref="AK1138" ca="1">INDEX(IF($C1138=$A$509,$518:$685,IF($C1138=$A$687,$696:$863,$874:$1041)),$D1138+$E1138,7*AK$1045+$D1138)</f>
        <v>0.30676812908195478</v>
      </c>
      <c r="AL1138" s="1" cm="1">
        <f t="array" aca="1" ref="AL1138" ca="1">INDEX(IF($C1138=$A$509,$518:$685,IF($C1138=$A$687,$696:$863,$874:$1041)),$D1138+$E1138,7*AL$1045+$D1138)</f>
        <v>0.31663486704047256</v>
      </c>
      <c r="AM1138" s="1" cm="1">
        <f t="array" aca="1" ref="AM1138" ca="1">INDEX(IF($C1138=$A$509,$518:$685,IF($C1138=$A$687,$696:$863,$874:$1041)),$D1138+$E1138,7*AM$1045+$D1138)</f>
        <v>0.32637415454979046</v>
      </c>
      <c r="AN1138" s="1" cm="1">
        <f t="array" aca="1" ref="AN1138" ca="1">INDEX(IF($C1138=$A$509,$518:$685,IF($C1138=$A$687,$696:$863,$874:$1041)),$D1138+$E1138,7*AN$1045+$D1138)</f>
        <v>0.33598744622809584</v>
      </c>
      <c r="AO1138" s="1" cm="1">
        <f t="array" aca="1" ref="AO1138" ca="1">INDEX(IF($C1138=$A$509,$518:$685,IF($C1138=$A$687,$696:$863,$874:$1041)),$D1138+$E1138,7*AO$1045+$D1138)</f>
        <v>0.3454761835853391</v>
      </c>
    </row>
    <row r="1139" spans="1:41">
      <c r="A1139" s="9">
        <f t="shared" si="164"/>
        <v>202212</v>
      </c>
      <c r="B1139" t="str">
        <f t="shared" si="166"/>
        <v>DPD 1-30</v>
      </c>
      <c r="C1139" t="str">
        <f t="shared" si="163"/>
        <v>Base</v>
      </c>
      <c r="D1139" s="9">
        <f t="shared" si="162"/>
        <v>162</v>
      </c>
      <c r="E1139" s="9">
        <f t="shared" si="165"/>
        <v>3</v>
      </c>
      <c r="F1139" s="1" cm="1">
        <f t="array" ref="F1139">INDEX(IF($C1139=$A$509,$518:$685,IF($C1139=$A$687,$696:$863,$874:$1041)),$D1139+$E1139,7*F$1045+$D1139)</f>
        <v>0</v>
      </c>
      <c r="G1139" s="1" cm="1">
        <f t="array" aca="1" ref="G1139" ca="1">INDEX(IF($C1139=$A$509,$518:$685,IF($C1139=$A$687,$696:$863,$874:$1041)),$D1139+$E1139,7*G$1045+$D1139)</f>
        <v>0</v>
      </c>
      <c r="H1139" s="1" cm="1">
        <f t="array" aca="1" ref="H1139" ca="1">INDEX(IF($C1139=$A$509,$518:$685,IF($C1139=$A$687,$696:$863,$874:$1041)),$D1139+$E1139,7*H$1045+$D1139)</f>
        <v>0.11021251922979092</v>
      </c>
      <c r="I1139" s="1" cm="1">
        <f t="array" aca="1" ref="I1139" ca="1">INDEX(IF($C1139=$A$509,$518:$685,IF($C1139=$A$687,$696:$863,$874:$1041)),$D1139+$E1139,7*I$1045+$D1139)</f>
        <v>0.26535542867961787</v>
      </c>
      <c r="J1139" s="1" cm="1">
        <f t="array" aca="1" ref="J1139" ca="1">INDEX(IF($C1139=$A$509,$518:$685,IF($C1139=$A$687,$696:$863,$874:$1041)),$D1139+$E1139,7*J$1045+$D1139)</f>
        <v>0.41344141660350253</v>
      </c>
      <c r="K1139" s="1" cm="1">
        <f t="array" aca="1" ref="K1139" ca="1">INDEX(IF($C1139=$A$509,$518:$685,IF($C1139=$A$687,$696:$863,$874:$1041)),$D1139+$E1139,7*K$1045+$D1139)</f>
        <v>0.53320943144924593</v>
      </c>
      <c r="L1139" s="1" cm="1">
        <f t="array" aca="1" ref="L1139" ca="1">INDEX(IF($C1139=$A$509,$518:$685,IF($C1139=$A$687,$696:$863,$874:$1041)),$D1139+$E1139,7*L$1045+$D1139)</f>
        <v>0.62190253838605514</v>
      </c>
      <c r="M1139" s="1" cm="1">
        <f t="array" aca="1" ref="M1139" ca="1">INDEX(IF($C1139=$A$509,$518:$685,IF($C1139=$A$687,$696:$863,$874:$1041)),$D1139+$E1139,7*M$1045+$D1139)</f>
        <v>0.68433332725759166</v>
      </c>
      <c r="N1139" s="1" cm="1">
        <f t="array" aca="1" ref="N1139" ca="1">INDEX(IF($C1139=$A$509,$518:$685,IF($C1139=$A$687,$696:$863,$874:$1041)),$D1139+$E1139,7*N$1045+$D1139)</f>
        <v>0.72703207247199753</v>
      </c>
      <c r="O1139" s="1" cm="1">
        <f t="array" aca="1" ref="O1139" ca="1">INDEX(IF($C1139=$A$509,$518:$685,IF($C1139=$A$687,$696:$863,$874:$1041)),$D1139+$E1139,7*O$1045+$D1139)</f>
        <v>0.7558523997860056</v>
      </c>
      <c r="P1139" s="1" cm="1">
        <f t="array" aca="1" ref="P1139" ca="1">INDEX(IF($C1139=$A$509,$518:$685,IF($C1139=$A$687,$696:$863,$874:$1041)),$D1139+$E1139,7*P$1045+$D1139)</f>
        <v>0.77530385103414479</v>
      </c>
      <c r="Q1139" s="1" cm="1">
        <f t="array" aca="1" ref="Q1139" ca="1">INDEX(IF($C1139=$A$509,$518:$685,IF($C1139=$A$687,$696:$863,$874:$1041)),$D1139+$E1139,7*Q$1045+$D1139)</f>
        <v>0.78859861964684974</v>
      </c>
      <c r="R1139" s="1" cm="1">
        <f t="array" aca="1" ref="R1139" ca="1">INDEX(IF($C1139=$A$509,$518:$685,IF($C1139=$A$687,$696:$863,$874:$1041)),$D1139+$E1139,7*R$1045+$D1139)</f>
        <v>0.7979198909482409</v>
      </c>
      <c r="S1139" s="1" cm="1">
        <f t="array" aca="1" ref="S1139" ca="1">INDEX(IF($C1139=$A$509,$518:$685,IF($C1139=$A$687,$696:$863,$874:$1041)),$D1139+$E1139,7*S$1045+$D1139)</f>
        <v>0.80470700142061424</v>
      </c>
      <c r="T1139" s="1" cm="1">
        <f t="array" aca="1" ref="T1139" ca="1">INDEX(IF($C1139=$A$509,$518:$685,IF($C1139=$A$687,$696:$863,$874:$1041)),$D1139+$E1139,7*T$1045+$D1139)</f>
        <v>0.80988940658466946</v>
      </c>
      <c r="U1139" s="1" cm="1">
        <f t="array" aca="1" ref="U1139" ca="1">INDEX(IF($C1139=$A$509,$518:$685,IF($C1139=$A$687,$696:$863,$874:$1041)),$D1139+$E1139,7*U$1045+$D1139)</f>
        <v>0.81405861025346582</v>
      </c>
      <c r="V1139" s="1" cm="1">
        <f t="array" aca="1" ref="V1139" ca="1">INDEX(IF($C1139=$A$509,$518:$685,IF($C1139=$A$687,$696:$863,$874:$1041)),$D1139+$E1139,7*V$1045+$D1139)</f>
        <v>0.81758711836391407</v>
      </c>
      <c r="W1139" s="1" cm="1">
        <f t="array" aca="1" ref="W1139" ca="1">INDEX(IF($C1139=$A$509,$518:$685,IF($C1139=$A$687,$696:$863,$874:$1041)),$D1139+$E1139,7*W$1045+$D1139)</f>
        <v>0.82070774182399364</v>
      </c>
      <c r="X1139" s="1" cm="1">
        <f t="array" aca="1" ref="X1139" ca="1">INDEX(IF($C1139=$A$509,$518:$685,IF($C1139=$A$687,$696:$863,$874:$1041)),$D1139+$E1139,7*X$1045+$D1139)</f>
        <v>0.82356518503588105</v>
      </c>
      <c r="Y1139" s="1" cm="1">
        <f t="array" aca="1" ref="Y1139" ca="1">INDEX(IF($C1139=$A$509,$518:$685,IF($C1139=$A$687,$696:$863,$874:$1041)),$D1139+$E1139,7*Y$1045+$D1139)</f>
        <v>0.82624904194962911</v>
      </c>
      <c r="Z1139" s="1" cm="1">
        <f t="array" aca="1" ref="Z1139" ca="1">INDEX(IF($C1139=$A$509,$518:$685,IF($C1139=$A$687,$696:$863,$874:$1041)),$D1139+$E1139,7*Z$1045+$D1139)</f>
        <v>0.82881464711749608</v>
      </c>
      <c r="AA1139" s="1" cm="1">
        <f t="array" aca="1" ref="AA1139" ca="1">INDEX(IF($C1139=$A$509,$518:$685,IF($C1139=$A$687,$696:$863,$874:$1041)),$D1139+$E1139,7*AA$1045+$D1139)</f>
        <v>0.83129613652117251</v>
      </c>
      <c r="AB1139" s="1" cm="1">
        <f t="array" aca="1" ref="AB1139" ca="1">INDEX(IF($C1139=$A$509,$518:$685,IF($C1139=$A$687,$696:$863,$874:$1041)),$D1139+$E1139,7*AB$1045+$D1139)</f>
        <v>0.83371457542537231</v>
      </c>
      <c r="AC1139" s="1" cm="1">
        <f t="array" aca="1" ref="AC1139" ca="1">INDEX(IF($C1139=$A$509,$518:$685,IF($C1139=$A$687,$696:$863,$874:$1041)),$D1139+$E1139,7*AC$1045+$D1139)</f>
        <v>0.83608299159007682</v>
      </c>
      <c r="AD1139" s="1" cm="1">
        <f t="array" aca="1" ref="AD1139" ca="1">INDEX(IF($C1139=$A$509,$518:$685,IF($C1139=$A$687,$696:$863,$874:$1041)),$D1139+$E1139,7*AD$1045+$D1139)</f>
        <v>0.83840948045578489</v>
      </c>
      <c r="AE1139" s="1" cm="1">
        <f t="array" aca="1" ref="AE1139" ca="1">INDEX(IF($C1139=$A$509,$518:$685,IF($C1139=$A$687,$696:$863,$874:$1041)),$D1139+$E1139,7*AE$1045+$D1139)</f>
        <v>0.84069911533456365</v>
      </c>
      <c r="AF1139" s="1" cm="1">
        <f t="array" aca="1" ref="AF1139" ca="1">INDEX(IF($C1139=$A$509,$518:$685,IF($C1139=$A$687,$696:$863,$874:$1041)),$D1139+$E1139,7*AF$1045+$D1139)</f>
        <v>0.84295511985211313</v>
      </c>
      <c r="AG1139" s="1" cm="1">
        <f t="array" aca="1" ref="AG1139" ca="1">INDEX(IF($C1139=$A$509,$518:$685,IF($C1139=$A$687,$696:$863,$874:$1041)),$D1139+$E1139,7*AG$1045+$D1139)</f>
        <v>0.84517958630458589</v>
      </c>
      <c r="AH1139" s="1" cm="1">
        <f t="array" aca="1" ref="AH1139" ca="1">INDEX(IF($C1139=$A$509,$518:$685,IF($C1139=$A$687,$696:$863,$874:$1041)),$D1139+$E1139,7*AH$1045+$D1139)</f>
        <v>0.84737391518156224</v>
      </c>
      <c r="AI1139" s="1" cm="1">
        <f t="array" aca="1" ref="AI1139" ca="1">INDEX(IF($C1139=$A$509,$518:$685,IF($C1139=$A$687,$696:$863,$874:$1041)),$D1139+$E1139,7*AI$1045+$D1139)</f>
        <v>0.84953908378498522</v>
      </c>
      <c r="AJ1139" s="1" cm="1">
        <f t="array" aca="1" ref="AJ1139" ca="1">INDEX(IF($C1139=$A$509,$518:$685,IF($C1139=$A$687,$696:$863,$874:$1041)),$D1139+$E1139,7*AJ$1045+$D1139)</f>
        <v>0.85167581025014283</v>
      </c>
      <c r="AK1139" s="1" cm="1">
        <f t="array" aca="1" ref="AK1139" ca="1">INDEX(IF($C1139=$A$509,$518:$685,IF($C1139=$A$687,$696:$863,$874:$1041)),$D1139+$E1139,7*AK$1045+$D1139)</f>
        <v>0.8537846536250957</v>
      </c>
      <c r="AL1139" s="1" cm="1">
        <f t="array" aca="1" ref="AL1139" ca="1">INDEX(IF($C1139=$A$509,$518:$685,IF($C1139=$A$687,$696:$863,$874:$1041)),$D1139+$E1139,7*AL$1045+$D1139)</f>
        <v>0.85586607489951982</v>
      </c>
      <c r="AM1139" s="1" cm="1">
        <f t="array" aca="1" ref="AM1139" ca="1">INDEX(IF($C1139=$A$509,$518:$685,IF($C1139=$A$687,$696:$863,$874:$1041)),$D1139+$E1139,7*AM$1045+$D1139)</f>
        <v>0.85792047420328277</v>
      </c>
      <c r="AN1139" s="1" cm="1">
        <f t="array" aca="1" ref="AN1139" ca="1">INDEX(IF($C1139=$A$509,$518:$685,IF($C1139=$A$687,$696:$863,$874:$1041)),$D1139+$E1139,7*AN$1045+$D1139)</f>
        <v>0.85994821347243156</v>
      </c>
      <c r="AO1139" s="1" cm="1">
        <f t="array" aca="1" ref="AO1139" ca="1">INDEX(IF($C1139=$A$509,$518:$685,IF($C1139=$A$687,$696:$863,$874:$1041)),$D1139+$E1139,7*AO$1045+$D1139)</f>
        <v>0.86194963025765281</v>
      </c>
    </row>
    <row r="1140" spans="1:41">
      <c r="A1140" s="9">
        <f t="shared" si="164"/>
        <v>202212</v>
      </c>
      <c r="B1140" t="str">
        <f t="shared" si="166"/>
        <v>DPD 31-60</v>
      </c>
      <c r="C1140" t="str">
        <f t="shared" si="163"/>
        <v>Base</v>
      </c>
      <c r="D1140" s="9">
        <f t="shared" si="162"/>
        <v>162</v>
      </c>
      <c r="E1140" s="9">
        <f t="shared" si="165"/>
        <v>4</v>
      </c>
      <c r="F1140" s="1" cm="1">
        <f t="array" ref="F1140">INDEX(IF($C1140=$A$509,$518:$685,IF($C1140=$A$687,$696:$863,$874:$1041)),$D1140+$E1140,7*F$1045+$D1140)</f>
        <v>0</v>
      </c>
      <c r="G1140" s="1" cm="1">
        <f t="array" aca="1" ref="G1140" ca="1">INDEX(IF($C1140=$A$509,$518:$685,IF($C1140=$A$687,$696:$863,$874:$1041)),$D1140+$E1140,7*G$1045+$D1140)</f>
        <v>0.24472805247792181</v>
      </c>
      <c r="H1140" s="1" cm="1">
        <f t="array" aca="1" ref="H1140" ca="1">INDEX(IF($C1140=$A$509,$518:$685,IF($C1140=$A$687,$696:$863,$874:$1041)),$D1140+$E1140,7*H$1045+$D1140)</f>
        <v>0.4813116607605103</v>
      </c>
      <c r="I1140" s="1" cm="1">
        <f t="array" aca="1" ref="I1140" ca="1">INDEX(IF($C1140=$A$509,$518:$685,IF($C1140=$A$687,$696:$863,$874:$1041)),$D1140+$E1140,7*I$1045+$D1140)</f>
        <v>0.65781556249091166</v>
      </c>
      <c r="J1140" s="1" cm="1">
        <f t="array" aca="1" ref="J1140" ca="1">INDEX(IF($C1140=$A$509,$518:$685,IF($C1140=$A$687,$696:$863,$874:$1041)),$D1140+$E1140,7*J$1045+$D1140)</f>
        <v>0.77781216551598886</v>
      </c>
      <c r="K1140" s="1" cm="1">
        <f t="array" aca="1" ref="K1140" ca="1">INDEX(IF($C1140=$A$509,$518:$685,IF($C1140=$A$687,$696:$863,$874:$1041)),$D1140+$E1140,7*K$1045+$D1140)</f>
        <v>0.85591709551793216</v>
      </c>
      <c r="L1140" s="1" cm="1">
        <f t="array" aca="1" ref="L1140" ca="1">INDEX(IF($C1140=$A$509,$518:$685,IF($C1140=$A$687,$696:$863,$874:$1041)),$D1140+$E1140,7*L$1045+$D1140)</f>
        <v>0.90561515069248866</v>
      </c>
      <c r="M1140" s="1" cm="1">
        <f t="array" aca="1" ref="M1140" ca="1">INDEX(IF($C1140=$A$509,$518:$685,IF($C1140=$A$687,$696:$863,$874:$1041)),$D1140+$E1140,7*M$1045+$D1140)</f>
        <v>0.93684484584757877</v>
      </c>
      <c r="N1140" s="1" cm="1">
        <f t="array" aca="1" ref="N1140" ca="1">INDEX(IF($C1140=$A$509,$518:$685,IF($C1140=$A$687,$696:$863,$874:$1041)),$D1140+$E1140,7*N$1045+$D1140)</f>
        <v>0.95633300897234108</v>
      </c>
      <c r="O1140" s="1" cm="1">
        <f t="array" aca="1" ref="O1140" ca="1">INDEX(IF($C1140=$A$509,$518:$685,IF($C1140=$A$687,$696:$863,$874:$1041)),$D1140+$E1140,7*O$1045+$D1140)</f>
        <v>0.96845338067658526</v>
      </c>
      <c r="P1140" s="1" cm="1">
        <f t="array" aca="1" ref="P1140" ca="1">INDEX(IF($C1140=$A$509,$518:$685,IF($C1140=$A$687,$696:$863,$874:$1041)),$D1140+$E1140,7*P$1045+$D1140)</f>
        <v>0.975988044372328</v>
      </c>
      <c r="Q1140" s="1" cm="1">
        <f t="array" aca="1" ref="Q1140" ca="1">INDEX(IF($C1140=$A$509,$518:$685,IF($C1140=$A$687,$696:$863,$874:$1041)),$D1140+$E1140,7*Q$1045+$D1140)</f>
        <v>0.9806837538188854</v>
      </c>
      <c r="R1140" s="1" cm="1">
        <f t="array" aca="1" ref="R1140" ca="1">INDEX(IF($C1140=$A$509,$518:$685,IF($C1140=$A$687,$696:$863,$874:$1041)),$D1140+$E1140,7*R$1045+$D1140)</f>
        <v>0.98362821278335677</v>
      </c>
      <c r="S1140" s="1" cm="1">
        <f t="array" aca="1" ref="S1140" ca="1">INDEX(IF($C1140=$A$509,$518:$685,IF($C1140=$A$687,$696:$863,$874:$1041)),$D1140+$E1140,7*S$1045+$D1140)</f>
        <v>0.98549501330537836</v>
      </c>
      <c r="T1140" s="1" cm="1">
        <f t="array" aca="1" ref="T1140" ca="1">INDEX(IF($C1140=$A$509,$518:$685,IF($C1140=$A$687,$696:$863,$874:$1041)),$D1140+$E1140,7*T$1045+$D1140)</f>
        <v>0.98669969683394343</v>
      </c>
      <c r="U1140" s="1" cm="1">
        <f t="array" aca="1" ref="U1140" ca="1">INDEX(IF($C1140=$A$509,$518:$685,IF($C1140=$A$687,$696:$863,$874:$1041)),$D1140+$E1140,7*U$1045+$D1140)</f>
        <v>0.98749790169895757</v>
      </c>
      <c r="V1140" s="1" cm="1">
        <f t="array" aca="1" ref="V1140" ca="1">INDEX(IF($C1140=$A$509,$518:$685,IF($C1140=$A$687,$696:$863,$874:$1041)),$D1140+$E1140,7*V$1045+$D1140)</f>
        <v>0.98804657096843962</v>
      </c>
      <c r="W1140" s="1" cm="1">
        <f t="array" aca="1" ref="W1140" ca="1">INDEX(IF($C1140=$A$509,$518:$685,IF($C1140=$A$687,$696:$863,$874:$1041)),$D1140+$E1140,7*W$1045+$D1140)</f>
        <v>0.9884419057526006</v>
      </c>
      <c r="X1140" s="1" cm="1">
        <f t="array" aca="1" ref="X1140" ca="1">INDEX(IF($C1140=$A$509,$518:$685,IF($C1140=$A$687,$696:$863,$874:$1041)),$D1140+$E1140,7*X$1045+$D1140)</f>
        <v>0.98874280385758262</v>
      </c>
      <c r="Y1140" s="1" cm="1">
        <f t="array" aca="1" ref="Y1140" ca="1">INDEX(IF($C1140=$A$509,$518:$685,IF($C1140=$A$687,$696:$863,$874:$1041)),$D1140+$E1140,7*Y$1045+$D1140)</f>
        <v>0.98898529187044049</v>
      </c>
      <c r="Z1140" s="1" cm="1">
        <f t="array" aca="1" ref="Z1140" ca="1">INDEX(IF($C1140=$A$509,$518:$685,IF($C1140=$A$687,$696:$863,$874:$1041)),$D1140+$E1140,7*Z$1045+$D1140)</f>
        <v>0.98919139179567794</v>
      </c>
      <c r="AA1140" s="1" cm="1">
        <f t="array" aca="1" ref="AA1140" ca="1">INDEX(IF($C1140=$A$509,$518:$685,IF($C1140=$A$687,$696:$863,$874:$1041)),$D1140+$E1140,7*AA$1045+$D1140)</f>
        <v>0.98937455913977879</v>
      </c>
      <c r="AB1140" s="1" cm="1">
        <f t="array" aca="1" ref="AB1140" ca="1">INDEX(IF($C1140=$A$509,$518:$685,IF($C1140=$A$687,$696:$863,$874:$1041)),$D1140+$E1140,7*AB$1045+$D1140)</f>
        <v>0.98954301372774134</v>
      </c>
      <c r="AC1140" s="1" cm="1">
        <f t="array" aca="1" ref="AC1140" ca="1">INDEX(IF($C1140=$A$509,$518:$685,IF($C1140=$A$687,$696:$863,$874:$1041)),$D1140+$E1140,7*AC$1045+$D1140)</f>
        <v>0.98970177763895073</v>
      </c>
      <c r="AD1140" s="1" cm="1">
        <f t="array" aca="1" ref="AD1140" ca="1">INDEX(IF($C1140=$A$509,$518:$685,IF($C1140=$A$687,$696:$863,$874:$1041)),$D1140+$E1140,7*AD$1045+$D1140)</f>
        <v>0.98985392101886605</v>
      </c>
      <c r="AE1140" s="1" cm="1">
        <f t="array" aca="1" ref="AE1140" ca="1">INDEX(IF($C1140=$A$509,$518:$685,IF($C1140=$A$687,$696:$863,$874:$1041)),$D1140+$E1140,7*AE$1045+$D1140)</f>
        <v>0.99000132310879208</v>
      </c>
      <c r="AF1140" s="1" cm="1">
        <f t="array" aca="1" ref="AF1140" ca="1">INDEX(IF($C1140=$A$509,$518:$685,IF($C1140=$A$687,$696:$863,$874:$1041)),$D1140+$E1140,7*AF$1045+$D1140)</f>
        <v>0.99014513685486938</v>
      </c>
      <c r="AG1140" s="1" cm="1">
        <f t="array" aca="1" ref="AG1140" ca="1">INDEX(IF($C1140=$A$509,$518:$685,IF($C1140=$A$687,$696:$863,$874:$1041)),$D1140+$E1140,7*AG$1045+$D1140)</f>
        <v>0.99028607240467625</v>
      </c>
      <c r="AH1140" s="1" cm="1">
        <f t="array" aca="1" ref="AH1140" ca="1">INDEX(IF($C1140=$A$509,$518:$685,IF($C1140=$A$687,$696:$863,$874:$1041)),$D1140+$E1140,7*AH$1045+$D1140)</f>
        <v>0.99042457001366746</v>
      </c>
      <c r="AI1140" s="1" cm="1">
        <f t="array" aca="1" ref="AI1140" ca="1">INDEX(IF($C1140=$A$509,$518:$685,IF($C1140=$A$687,$696:$863,$874:$1041)),$D1140+$E1140,7*AI$1045+$D1140)</f>
        <v>0.99056090545952546</v>
      </c>
      <c r="AJ1140" s="1" cm="1">
        <f t="array" aca="1" ref="AJ1140" ca="1">INDEX(IF($C1140=$A$509,$518:$685,IF($C1140=$A$687,$696:$863,$874:$1041)),$D1140+$E1140,7*AJ$1045+$D1140)</f>
        <v>0.99069525428591287</v>
      </c>
      <c r="AK1140" s="1" cm="1">
        <f t="array" aca="1" ref="AK1140" ca="1">INDEX(IF($C1140=$A$509,$518:$685,IF($C1140=$A$687,$696:$863,$874:$1041)),$D1140+$E1140,7*AK$1045+$D1140)</f>
        <v>0.99082773094225884</v>
      </c>
      <c r="AL1140" s="1" cm="1">
        <f t="array" aca="1" ref="AL1140" ca="1">INDEX(IF($C1140=$A$509,$518:$685,IF($C1140=$A$687,$696:$863,$874:$1041)),$D1140+$E1140,7*AL$1045+$D1140)</f>
        <v>0.99095841262197759</v>
      </c>
      <c r="AM1140" s="1" cm="1">
        <f t="array" aca="1" ref="AM1140" ca="1">INDEX(IF($C1140=$A$509,$518:$685,IF($C1140=$A$687,$696:$863,$874:$1041)),$D1140+$E1140,7*AM$1045+$D1140)</f>
        <v>0.99108735377713475</v>
      </c>
      <c r="AN1140" s="1" cm="1">
        <f t="array" aca="1" ref="AN1140" ca="1">INDEX(IF($C1140=$A$509,$518:$685,IF($C1140=$A$687,$696:$863,$874:$1041)),$D1140+$E1140,7*AN$1045+$D1140)</f>
        <v>0.99121459495388564</v>
      </c>
      <c r="AO1140" s="1" cm="1">
        <f t="array" aca="1" ref="AO1140" ca="1">INDEX(IF($C1140=$A$509,$518:$685,IF($C1140=$A$687,$696:$863,$874:$1041)),$D1140+$E1140,7*AO$1045+$D1140)</f>
        <v>0.99134016816957637</v>
      </c>
    </row>
    <row r="1141" spans="1:41">
      <c r="A1141" s="9">
        <f t="shared" si="164"/>
        <v>202212</v>
      </c>
      <c r="B1141" t="str">
        <f t="shared" si="166"/>
        <v>DPD 61-90</v>
      </c>
      <c r="C1141" t="str">
        <f t="shared" si="163"/>
        <v>Base</v>
      </c>
      <c r="D1141" s="9">
        <f t="shared" si="162"/>
        <v>162</v>
      </c>
      <c r="E1141" s="9">
        <f t="shared" si="165"/>
        <v>5</v>
      </c>
      <c r="F1141" s="1" cm="1">
        <f t="array" aca="1" ref="F1141" ca="1">INDEX(IF($C1141=$A$509,$518:$685,IF($C1141=$A$687,$696:$863,$874:$1041)),$D1141+$E1141,7*F$1045+$D1141)</f>
        <v>0.49924387194478098</v>
      </c>
      <c r="G1141" s="1" cm="1">
        <f t="array" aca="1" ref="G1141" ca="1">INDEX(IF($C1141=$A$509,$518:$685,IF($C1141=$A$687,$696:$863,$874:$1041)),$D1141+$E1141,7*G$1045+$D1141)</f>
        <v>0.74271618328384359</v>
      </c>
      <c r="H1141" s="1" cm="1">
        <f t="array" aca="1" ref="H1141" ca="1">INDEX(IF($C1141=$A$509,$518:$685,IF($C1141=$A$687,$696:$863,$874:$1041)),$D1141+$E1141,7*H$1045+$D1141)</f>
        <v>0.86465799504292584</v>
      </c>
      <c r="I1141" s="1" cm="1">
        <f t="array" aca="1" ref="I1141" ca="1">INDEX(IF($C1141=$A$509,$518:$685,IF($C1141=$A$687,$696:$863,$874:$1041)),$D1141+$E1141,7*I$1045+$D1141)</f>
        <v>0.92722235473555192</v>
      </c>
      <c r="J1141" s="1" cm="1">
        <f t="array" aca="1" ref="J1141" ca="1">INDEX(IF($C1141=$A$509,$518:$685,IF($C1141=$A$687,$696:$863,$874:$1041)),$D1141+$E1141,7*J$1045+$D1141)</f>
        <v>0.96004151746913713</v>
      </c>
      <c r="K1141" s="1" cm="1">
        <f t="array" aca="1" ref="K1141" ca="1">INDEX(IF($C1141=$A$509,$518:$685,IF($C1141=$A$687,$696:$863,$874:$1041)),$D1141+$E1141,7*K$1045+$D1141)</f>
        <v>0.97761017281583462</v>
      </c>
      <c r="L1141" s="1" cm="1">
        <f t="array" aca="1" ref="L1141" ca="1">INDEX(IF($C1141=$A$509,$518:$685,IF($C1141=$A$687,$696:$863,$874:$1041)),$D1141+$E1141,7*L$1045+$D1141)</f>
        <v>0.98719657575098163</v>
      </c>
      <c r="M1141" s="1" cm="1">
        <f t="array" aca="1" ref="M1141" ca="1">INDEX(IF($C1141=$A$509,$518:$685,IF($C1141=$A$687,$696:$863,$874:$1041)),$D1141+$E1141,7*M$1045+$D1141)</f>
        <v>0.99252091543603749</v>
      </c>
      <c r="N1141" s="1" cm="1">
        <f t="array" aca="1" ref="N1141" ca="1">INDEX(IF($C1141=$A$509,$518:$685,IF($C1141=$A$687,$696:$863,$874:$1041)),$D1141+$E1141,7*N$1045+$D1141)</f>
        <v>0.99552583999563693</v>
      </c>
      <c r="O1141" s="1" cm="1">
        <f t="array" aca="1" ref="O1141" ca="1">INDEX(IF($C1141=$A$509,$518:$685,IF($C1141=$A$687,$696:$863,$874:$1041)),$D1141+$E1141,7*O$1045+$D1141)</f>
        <v>0.99724619686095184</v>
      </c>
      <c r="P1141" s="1" cm="1">
        <f t="array" aca="1" ref="P1141" ca="1">INDEX(IF($C1141=$A$509,$518:$685,IF($C1141=$A$687,$696:$863,$874:$1041)),$D1141+$E1141,7*P$1045+$D1141)</f>
        <v>0.99824372226797486</v>
      </c>
      <c r="Q1141" s="1" cm="1">
        <f t="array" aca="1" ref="Q1141" ca="1">INDEX(IF($C1141=$A$509,$518:$685,IF($C1141=$A$687,$696:$863,$874:$1041)),$D1141+$E1141,7*Q$1045+$D1141)</f>
        <v>0.99882873081281032</v>
      </c>
      <c r="R1141" s="1" cm="1">
        <f t="array" aca="1" ref="R1141" ca="1">INDEX(IF($C1141=$A$509,$518:$685,IF($C1141=$A$687,$696:$863,$874:$1041)),$D1141+$E1141,7*R$1045+$D1141)</f>
        <v>0.9991754137998754</v>
      </c>
      <c r="S1141" s="1" cm="1">
        <f t="array" aca="1" ref="S1141" ca="1">INDEX(IF($C1141=$A$509,$518:$685,IF($C1141=$A$687,$696:$863,$874:$1041)),$D1141+$E1141,7*S$1045+$D1141)</f>
        <v>0.99938296035750895</v>
      </c>
      <c r="T1141" s="1" cm="1">
        <f t="array" aca="1" ref="T1141" ca="1">INDEX(IF($C1141=$A$509,$518:$685,IF($C1141=$A$687,$696:$863,$874:$1041)),$D1141+$E1141,7*T$1045+$D1141)</f>
        <v>0.99950856167095825</v>
      </c>
      <c r="U1141" s="1" cm="1">
        <f t="array" aca="1" ref="U1141" ca="1">INDEX(IF($C1141=$A$509,$518:$685,IF($C1141=$A$687,$696:$863,$874:$1041)),$D1141+$E1141,7*U$1045+$D1141)</f>
        <v>0.99958554765521723</v>
      </c>
      <c r="V1141" s="1" cm="1">
        <f t="array" aca="1" ref="V1141" ca="1">INDEX(IF($C1141=$A$509,$518:$685,IF($C1141=$A$687,$696:$863,$874:$1041)),$D1141+$E1141,7*V$1045+$D1141)</f>
        <v>0.99963351709781711</v>
      </c>
      <c r="W1141" s="1" cm="1">
        <f t="array" aca="1" ref="W1141" ca="1">INDEX(IF($C1141=$A$509,$518:$685,IF($C1141=$A$687,$696:$863,$874:$1041)),$D1141+$E1141,7*W$1045+$D1141)</f>
        <v>0.99966407991465811</v>
      </c>
      <c r="X1141" s="1" cm="1">
        <f t="array" aca="1" ref="X1141" ca="1">INDEX(IF($C1141=$A$509,$518:$685,IF($C1141=$A$687,$696:$863,$874:$1041)),$D1141+$E1141,7*X$1045+$D1141)</f>
        <v>0.99968415489642282</v>
      </c>
      <c r="Y1141" s="1" cm="1">
        <f t="array" aca="1" ref="Y1141" ca="1">INDEX(IF($C1141=$A$509,$518:$685,IF($C1141=$A$687,$696:$863,$874:$1041)),$D1141+$E1141,7*Y$1045+$D1141)</f>
        <v>0.99969788505665924</v>
      </c>
      <c r="Z1141" s="1" cm="1">
        <f t="array" aca="1" ref="Z1141" ca="1">INDEX(IF($C1141=$A$509,$518:$685,IF($C1141=$A$687,$696:$863,$874:$1041)),$D1141+$E1141,7*Z$1045+$D1141)</f>
        <v>0.99970776072875067</v>
      </c>
      <c r="AA1141" s="1" cm="1">
        <f t="array" aca="1" ref="AA1141" ca="1">INDEX(IF($C1141=$A$509,$518:$685,IF($C1141=$A$687,$696:$863,$874:$1041)),$D1141+$E1141,7*AA$1045+$D1141)</f>
        <v>0.99971528333958248</v>
      </c>
      <c r="AB1141" s="1" cm="1">
        <f t="array" aca="1" ref="AB1141" ca="1">INDEX(IF($C1141=$A$509,$518:$685,IF($C1141=$A$687,$696:$863,$874:$1041)),$D1141+$E1141,7*AB$1045+$D1141)</f>
        <v>0.99972136025143954</v>
      </c>
      <c r="AC1141" s="1" cm="1">
        <f t="array" aca="1" ref="AC1141" ca="1">INDEX(IF($C1141=$A$509,$518:$685,IF($C1141=$A$687,$696:$863,$874:$1041)),$D1141+$E1141,7*AC$1045+$D1141)</f>
        <v>0.99972654085196277</v>
      </c>
      <c r="AD1141" s="1" cm="1">
        <f t="array" aca="1" ref="AD1141" ca="1">INDEX(IF($C1141=$A$509,$518:$685,IF($C1141=$A$687,$696:$863,$874:$1041)),$D1141+$E1141,7*AD$1045+$D1141)</f>
        <v>0.99973115830246284</v>
      </c>
      <c r="AE1141" s="1" cm="1">
        <f t="array" aca="1" ref="AE1141" ca="1">INDEX(IF($C1141=$A$509,$518:$685,IF($C1141=$A$687,$696:$863,$874:$1041)),$D1141+$E1141,7*AE$1045+$D1141)</f>
        <v>0.99973541491843732</v>
      </c>
      <c r="AF1141" s="1" cm="1">
        <f t="array" aca="1" ref="AF1141" ca="1">INDEX(IF($C1141=$A$509,$518:$685,IF($C1141=$A$687,$696:$863,$874:$1041)),$D1141+$E1141,7*AF$1045+$D1141)</f>
        <v>0.99973943372630214</v>
      </c>
      <c r="AG1141" s="1" cm="1">
        <f t="array" aca="1" ref="AG1141" ca="1">INDEX(IF($C1141=$A$509,$518:$685,IF($C1141=$A$687,$696:$863,$874:$1041)),$D1141+$E1141,7*AG$1045+$D1141)</f>
        <v>0.99974328965544734</v>
      </c>
      <c r="AH1141" s="1" cm="1">
        <f t="array" aca="1" ref="AH1141" ca="1">INDEX(IF($C1141=$A$509,$518:$685,IF($C1141=$A$687,$696:$863,$874:$1041)),$D1141+$E1141,7*AH$1045+$D1141)</f>
        <v>0.99974702843694485</v>
      </c>
      <c r="AI1141" s="1" cm="1">
        <f t="array" aca="1" ref="AI1141" ca="1">INDEX(IF($C1141=$A$509,$518:$685,IF($C1141=$A$687,$696:$863,$874:$1041)),$D1141+$E1141,7*AI$1045+$D1141)</f>
        <v>0.99975067806631235</v>
      </c>
      <c r="AJ1141" s="1" cm="1">
        <f t="array" aca="1" ref="AJ1141" ca="1">INDEX(IF($C1141=$A$509,$518:$685,IF($C1141=$A$687,$696:$863,$874:$1041)),$D1141+$E1141,7*AJ$1045+$D1141)</f>
        <v>0.99975425576159438</v>
      </c>
      <c r="AK1141" s="1" cm="1">
        <f t="array" aca="1" ref="AK1141" ca="1">INDEX(IF($C1141=$A$509,$518:$685,IF($C1141=$A$687,$696:$863,$874:$1041)),$D1141+$E1141,7*AK$1045+$D1141)</f>
        <v>0.99975777218940221</v>
      </c>
      <c r="AL1141" s="1" cm="1">
        <f t="array" aca="1" ref="AL1141" ca="1">INDEX(IF($C1141=$A$509,$518:$685,IF($C1141=$A$687,$696:$863,$874:$1041)),$D1141+$E1141,7*AL$1045+$D1141)</f>
        <v>0.99976123403261608</v>
      </c>
      <c r="AM1141" s="1" cm="1">
        <f t="array" aca="1" ref="AM1141" ca="1">INDEX(IF($C1141=$A$509,$518:$685,IF($C1141=$A$687,$696:$863,$874:$1041)),$D1141+$E1141,7*AM$1045+$D1141)</f>
        <v>0.99976464555088318</v>
      </c>
      <c r="AN1141" s="1" cm="1">
        <f t="array" aca="1" ref="AN1141" ca="1">INDEX(IF($C1141=$A$509,$518:$685,IF($C1141=$A$687,$696:$863,$874:$1041)),$D1141+$E1141,7*AN$1045+$D1141)</f>
        <v>0.99976800952912925</v>
      </c>
      <c r="AO1141" s="1" cm="1">
        <f t="array" aca="1" ref="AO1141" ca="1">INDEX(IF($C1141=$A$509,$518:$685,IF($C1141=$A$687,$696:$863,$874:$1041)),$D1141+$E1141,7*AO$1045+$D1141)</f>
        <v>0.99977132785412492</v>
      </c>
    </row>
    <row r="1142" spans="1:41" s="47" customFormat="1">
      <c r="A1142" s="35">
        <f>A1046</f>
        <v>202101</v>
      </c>
      <c r="B1142" s="50" t="str">
        <f t="shared" si="166"/>
        <v>DPD 0</v>
      </c>
      <c r="C1142" s="50" t="str">
        <f>A687</f>
        <v>Best</v>
      </c>
      <c r="D1142" s="35">
        <f t="shared" si="162"/>
        <v>1</v>
      </c>
      <c r="E1142" s="35">
        <f t="shared" si="165"/>
        <v>2</v>
      </c>
      <c r="F1142" s="163" cm="1">
        <f t="array" ref="F1142">INDEX(IF($C1142=$A$509,$518:$685,IF($C1142=$A$687,$696:$863,$874:$1041)),$D1142+$E1142,7*F$1045+$D1142)</f>
        <v>0</v>
      </c>
      <c r="G1142" s="1" cm="1">
        <f t="array" aca="1" ref="G1142" ca="1">INDEX(IF($C1142=$A$509,$518:$685,IF($C1142=$A$687,$696:$863,$874:$1041)),$D1142+$E1142,7*G$1045+$D1142)</f>
        <v>0</v>
      </c>
      <c r="H1142" s="1" cm="1">
        <f t="array" aca="1" ref="H1142" ca="1">INDEX(IF($C1142=$A$509,$518:$685,IF($C1142=$A$687,$696:$863,$874:$1041)),$D1142+$E1142,7*H$1045+$D1142)</f>
        <v>0</v>
      </c>
      <c r="I1142" s="1" cm="1">
        <f t="array" aca="1" ref="I1142" ca="1">INDEX(IF($C1142=$A$509,$518:$685,IF($C1142=$A$687,$696:$863,$874:$1041)),$D1142+$E1142,7*I$1045+$D1142)</f>
        <v>1.2433693685400353E-3</v>
      </c>
      <c r="J1142" s="1" cm="1">
        <f t="array" aca="1" ref="J1142" ca="1">INDEX(IF($C1142=$A$509,$518:$685,IF($C1142=$A$687,$696:$863,$874:$1041)),$D1142+$E1142,7*J$1045+$D1142)</f>
        <v>4.2306370028611356E-3</v>
      </c>
      <c r="K1142" s="1" cm="1">
        <f t="array" aca="1" ref="K1142" ca="1">INDEX(IF($C1142=$A$509,$518:$685,IF($C1142=$A$687,$696:$863,$874:$1041)),$D1142+$E1142,7*K$1045+$D1142)</f>
        <v>9.1318097282588259E-3</v>
      </c>
      <c r="L1142" s="1" cm="1">
        <f t="array" aca="1" ref="L1142" ca="1">INDEX(IF($C1142=$A$509,$518:$685,IF($C1142=$A$687,$696:$863,$874:$1041)),$D1142+$E1142,7*L$1045+$D1142)</f>
        <v>1.5788049498753311E-2</v>
      </c>
      <c r="M1142" s="1" cm="1">
        <f t="array" aca="1" ref="M1142" ca="1">INDEX(IF($C1142=$A$509,$518:$685,IF($C1142=$A$687,$696:$863,$874:$1041)),$D1142+$E1142,7*M$1045+$D1142)</f>
        <v>2.3666077718825743E-2</v>
      </c>
      <c r="N1142" s="1" cm="1">
        <f t="array" aca="1" ref="N1142" ca="1">INDEX(IF($C1142=$A$509,$518:$685,IF($C1142=$A$687,$696:$863,$874:$1041)),$D1142+$E1142,7*N$1045+$D1142)</f>
        <v>3.2809926822015813E-2</v>
      </c>
      <c r="O1142" s="1" cm="1">
        <f t="array" aca="1" ref="O1142" ca="1">INDEX(IF($C1142=$A$509,$518:$685,IF($C1142=$A$687,$696:$863,$874:$1041)),$D1142+$E1142,7*O$1045+$D1142)</f>
        <v>4.297220947762441E-2</v>
      </c>
      <c r="P1142" s="1" cm="1">
        <f t="array" aca="1" ref="P1142" ca="1">INDEX(IF($C1142=$A$509,$518:$685,IF($C1142=$A$687,$696:$863,$874:$1041)),$D1142+$E1142,7*P$1045+$D1142)</f>
        <v>5.3619115976728984E-2</v>
      </c>
      <c r="Q1142" s="1" cm="1">
        <f t="array" aca="1" ref="Q1142" ca="1">INDEX(IF($C1142=$A$509,$518:$685,IF($C1142=$A$687,$696:$863,$874:$1041)),$D1142+$E1142,7*Q$1045+$D1142)</f>
        <v>6.4640783183391087E-2</v>
      </c>
      <c r="R1142" s="1" cm="1">
        <f t="array" aca="1" ref="R1142" ca="1">INDEX(IF($C1142=$A$509,$518:$685,IF($C1142=$A$687,$696:$863,$874:$1041)),$D1142+$E1142,7*R$1045+$D1142)</f>
        <v>7.5870976438867324E-2</v>
      </c>
      <c r="S1142" s="1" cm="1">
        <f t="array" aca="1" ref="S1142" ca="1">INDEX(IF($C1142=$A$509,$518:$685,IF($C1142=$A$687,$696:$863,$874:$1041)),$D1142+$E1142,7*S$1045+$D1142)</f>
        <v>8.7113488357259974E-2</v>
      </c>
      <c r="T1142" s="1" cm="1">
        <f t="array" aca="1" ref="T1142" ca="1">INDEX(IF($C1142=$A$509,$518:$685,IF($C1142=$A$687,$696:$863,$874:$1041)),$D1142+$E1142,7*T$1045+$D1142)</f>
        <v>9.8228633615070615E-2</v>
      </c>
      <c r="U1142" s="1" cm="1">
        <f t="array" aca="1" ref="U1142" ca="1">INDEX(IF($C1142=$A$509,$518:$685,IF($C1142=$A$687,$696:$863,$874:$1041)),$D1142+$E1142,7*U$1045+$D1142)</f>
        <v>0.10913574494171324</v>
      </c>
      <c r="V1142" s="1" cm="1">
        <f t="array" aca="1" ref="V1142" ca="1">INDEX(IF($C1142=$A$509,$518:$685,IF($C1142=$A$687,$696:$863,$874:$1041)),$D1142+$E1142,7*V$1045+$D1142)</f>
        <v>0.11979620362098294</v>
      </c>
      <c r="W1142" s="1" cm="1">
        <f t="array" aca="1" ref="W1142" ca="1">INDEX(IF($C1142=$A$509,$518:$685,IF($C1142=$A$687,$696:$863,$874:$1041)),$D1142+$E1142,7*W$1045+$D1142)</f>
        <v>0.13019713302549482</v>
      </c>
      <c r="X1142" s="1" cm="1">
        <f t="array" aca="1" ref="X1142" ca="1">INDEX(IF($C1142=$A$509,$518:$685,IF($C1142=$A$687,$696:$863,$874:$1041)),$D1142+$E1142,7*X$1045+$D1142)</f>
        <v>0.14033992455448197</v>
      </c>
      <c r="Y1142" s="1" cm="1">
        <f t="array" aca="1" ref="Y1142" ca="1">INDEX(IF($C1142=$A$509,$518:$685,IF($C1142=$A$687,$696:$863,$874:$1041)),$D1142+$E1142,7*Y$1045+$D1142)</f>
        <v>0.15023312072192055</v>
      </c>
      <c r="Z1142" s="1" cm="1">
        <f t="array" aca="1" ref="Z1142" ca="1">INDEX(IF($C1142=$A$509,$518:$685,IF($C1142=$A$687,$696:$863,$874:$1041)),$D1142+$E1142,7*Z$1045+$D1142)</f>
        <v>0.15988832123217711</v>
      </c>
      <c r="AA1142" s="1" cm="1">
        <f t="array" aca="1" ref="AA1142" ca="1">INDEX(IF($C1142=$A$509,$518:$685,IF($C1142=$A$687,$696:$863,$874:$1041)),$D1142+$E1142,7*AA$1045+$D1142)</f>
        <v>0.16931796917556946</v>
      </c>
      <c r="AB1142" s="1" cm="1">
        <f t="array" aca="1" ref="AB1142" ca="1">INDEX(IF($C1142=$A$509,$518:$685,IF($C1142=$A$687,$696:$863,$874:$1041)),$D1142+$E1142,7*AB$1045+$D1142)</f>
        <v>0.17853423524273149</v>
      </c>
      <c r="AC1142" s="1" cm="1">
        <f t="array" aca="1" ref="AC1142" ca="1">INDEX(IF($C1142=$A$509,$518:$685,IF($C1142=$A$687,$696:$863,$874:$1041)),$D1142+$E1142,7*AC$1045+$D1142)</f>
        <v>0.18754851405386544</v>
      </c>
      <c r="AD1142" s="1" cm="1">
        <f t="array" aca="1" ref="AD1142" ca="1">INDEX(IF($C1142=$A$509,$518:$685,IF($C1142=$A$687,$696:$863,$874:$1041)),$D1142+$E1142,7*AD$1045+$D1142)</f>
        <v>0.19637124679655993</v>
      </c>
      <c r="AE1142" s="1" cm="1">
        <f t="array" aca="1" ref="AE1142" ca="1">INDEX(IF($C1142=$A$509,$518:$685,IF($C1142=$A$687,$696:$863,$874:$1041)),$D1142+$E1142,7*AE$1045+$D1142)</f>
        <v>0.20501190834380242</v>
      </c>
      <c r="AF1142" s="1" cm="1">
        <f t="array" aca="1" ref="AF1142" ca="1">INDEX(IF($C1142=$A$509,$518:$685,IF($C1142=$A$687,$696:$863,$874:$1041)),$D1142+$E1142,7*AF$1045+$D1142)</f>
        <v>0.21347907019162454</v>
      </c>
      <c r="AG1142" s="1" cm="1">
        <f t="array" aca="1" ref="AG1142" ca="1">INDEX(IF($C1142=$A$509,$518:$685,IF($C1142=$A$687,$696:$863,$874:$1041)),$D1142+$E1142,7*AG$1045+$D1142)</f>
        <v>0.22178049235310282</v>
      </c>
      <c r="AH1142" s="1" cm="1">
        <f t="array" aca="1" ref="AH1142" ca="1">INDEX(IF($C1142=$A$509,$518:$685,IF($C1142=$A$687,$696:$863,$874:$1041)),$D1142+$E1142,7*AH$1045+$D1142)</f>
        <v>0.22992322060496323</v>
      </c>
      <c r="AI1142" s="1" cm="1">
        <f t="array" aca="1" ref="AI1142" ca="1">INDEX(IF($C1142=$A$509,$518:$685,IF($C1142=$A$687,$696:$863,$874:$1041)),$D1142+$E1142,7*AI$1045+$D1142)</f>
        <v>0.23791367809695302</v>
      </c>
      <c r="AJ1142" s="1" cm="1">
        <f t="array" aca="1" ref="AJ1142" ca="1">INDEX(IF($C1142=$A$509,$518:$685,IF($C1142=$A$687,$696:$863,$874:$1041)),$D1142+$E1142,7*AJ$1045+$D1142)</f>
        <v>0.24575774696645306</v>
      </c>
      <c r="AK1142" s="1" cm="1">
        <f t="array" aca="1" ref="AK1142" ca="1">INDEX(IF($C1142=$A$509,$518:$685,IF($C1142=$A$687,$696:$863,$874:$1041)),$D1142+$E1142,7*AK$1045+$D1142)</f>
        <v>0.2534608389382777</v>
      </c>
      <c r="AL1142" s="1" cm="1">
        <f t="array" aca="1" ref="AL1142" ca="1">INDEX(IF($C1142=$A$509,$518:$685,IF($C1142=$A$687,$696:$863,$874:$1041)),$D1142+$E1142,7*AL$1045+$D1142)</f>
        <v>0.26102795545134366</v>
      </c>
      <c r="AM1142" s="1" cm="1">
        <f t="array" aca="1" ref="AM1142" ca="1">INDEX(IF($C1142=$A$509,$518:$685,IF($C1142=$A$687,$696:$863,$874:$1041)),$D1142+$E1142,7*AM$1045+$D1142)</f>
        <v>0.2684637384851507</v>
      </c>
      <c r="AN1142" s="1" cm="1">
        <f t="array" aca="1" ref="AN1142" ca="1">INDEX(IF($C1142=$A$509,$518:$685,IF($C1142=$A$687,$696:$863,$874:$1041)),$D1142+$E1142,7*AN$1045+$D1142)</f>
        <v>0.27577251342251463</v>
      </c>
      <c r="AO1142" s="1" cm="1">
        <f t="array" aca="1" ref="AO1142" ca="1">INDEX(IF($C1142=$A$509,$518:$685,IF($C1142=$A$687,$696:$863,$874:$1041)),$D1142+$E1142,7*AO$1045+$D1142)</f>
        <v>0.28295832522912745</v>
      </c>
    </row>
    <row r="1143" spans="1:41">
      <c r="A1143" s="9">
        <f t="shared" ref="A1143:A1206" si="167">IF(B1143="DPD 0",IF(RIGHT(A1139,2)="12",(VALUE(LEFT(A1139,4))+1)*100+1,A1139+1),A1142)</f>
        <v>202101</v>
      </c>
      <c r="B1143" t="str">
        <f t="shared" si="166"/>
        <v>DPD 1-30</v>
      </c>
      <c r="C1143" t="str">
        <f t="shared" ref="C1143:C1206" si="168">C1142</f>
        <v>Best</v>
      </c>
      <c r="D1143" s="9">
        <f t="shared" si="162"/>
        <v>1</v>
      </c>
      <c r="E1143" s="9">
        <f t="shared" si="165"/>
        <v>3</v>
      </c>
      <c r="F1143" s="1" cm="1">
        <f t="array" ref="F1143">INDEX(IF($C1143=$A$509,$518:$685,IF($C1143=$A$687,$696:$863,$874:$1041)),$D1143+$E1143,7*F$1045+$D1143)</f>
        <v>0</v>
      </c>
      <c r="G1143" s="1" cm="1">
        <f t="array" aca="1" ref="G1143" ca="1">INDEX(IF($C1143=$A$509,$518:$685,IF($C1143=$A$687,$696:$863,$874:$1041)),$D1143+$E1143,7*G$1045+$D1143)</f>
        <v>0</v>
      </c>
      <c r="H1143" s="1" cm="1">
        <f t="array" aca="1" ref="H1143" ca="1">INDEX(IF($C1143=$A$509,$518:$685,IF($C1143=$A$687,$696:$863,$874:$1041)),$D1143+$E1143,7*H$1045+$D1143)</f>
        <v>8.5841492255310015E-2</v>
      </c>
      <c r="I1143" s="1" cm="1">
        <f t="array" aca="1" ref="I1143" ca="1">INDEX(IF($C1143=$A$509,$518:$685,IF($C1143=$A$687,$696:$863,$874:$1041)),$D1143+$E1143,7*I$1045+$D1143)</f>
        <v>0.21329260780706943</v>
      </c>
      <c r="J1143" s="1" cm="1">
        <f t="array" aca="1" ref="J1143" ca="1">INDEX(IF($C1143=$A$509,$518:$685,IF($C1143=$A$687,$696:$863,$874:$1041)),$D1143+$E1143,7*J$1045+$D1143)</f>
        <v>0.34624718981217678</v>
      </c>
      <c r="K1143" s="1" cm="1">
        <f t="array" aca="1" ref="K1143" ca="1">INDEX(IF($C1143=$A$509,$518:$685,IF($C1143=$A$687,$696:$863,$874:$1041)),$D1143+$E1143,7*K$1045+$D1143)</f>
        <v>0.46461282120990011</v>
      </c>
      <c r="L1143" s="1" cm="1">
        <f t="array" aca="1" ref="L1143" ca="1">INDEX(IF($C1143=$A$509,$518:$685,IF($C1143=$A$687,$696:$863,$874:$1041)),$D1143+$E1143,7*L$1045+$D1143)</f>
        <v>0.55883167038753512</v>
      </c>
      <c r="M1143" s="1" cm="1">
        <f t="array" aca="1" ref="M1143" ca="1">INDEX(IF($C1143=$A$509,$518:$685,IF($C1143=$A$687,$696:$863,$874:$1041)),$D1143+$E1143,7*M$1045+$D1143)</f>
        <v>0.62575669540739709</v>
      </c>
      <c r="N1143" s="1" cm="1">
        <f t="array" aca="1" ref="N1143" ca="1">INDEX(IF($C1143=$A$509,$518:$685,IF($C1143=$A$687,$696:$863,$874:$1041)),$D1143+$E1143,7*N$1045+$D1143)</f>
        <v>0.67350958434946429</v>
      </c>
      <c r="O1143" s="1" cm="1">
        <f t="array" aca="1" ref="O1143" ca="1">INDEX(IF($C1143=$A$509,$518:$685,IF($C1143=$A$687,$696:$863,$874:$1041)),$D1143+$E1143,7*O$1045+$D1143)</f>
        <v>0.70637647305967632</v>
      </c>
      <c r="P1143" s="1" cm="1">
        <f t="array" aca="1" ref="P1143" ca="1">INDEX(IF($C1143=$A$509,$518:$685,IF($C1143=$A$687,$696:$863,$874:$1041)),$D1143+$E1143,7*P$1045+$D1143)</f>
        <v>0.72842037396402837</v>
      </c>
      <c r="Q1143" s="1" cm="1">
        <f t="array" aca="1" ref="Q1143" ca="1">INDEX(IF($C1143=$A$509,$518:$685,IF($C1143=$A$687,$696:$863,$874:$1041)),$D1143+$E1143,7*Q$1045+$D1143)</f>
        <v>0.74365176819404688</v>
      </c>
      <c r="R1143" s="1" cm="1">
        <f t="array" aca="1" ref="R1143" ca="1">INDEX(IF($C1143=$A$509,$518:$685,IF($C1143=$A$687,$696:$863,$874:$1041)),$D1143+$E1143,7*R$1045+$D1143)</f>
        <v>0.75444887673824945</v>
      </c>
      <c r="S1143" s="1" cm="1">
        <f t="array" aca="1" ref="S1143" ca="1">INDEX(IF($C1143=$A$509,$518:$685,IF($C1143=$A$687,$696:$863,$874:$1041)),$D1143+$E1143,7*S$1045+$D1143)</f>
        <v>0.76235971007547909</v>
      </c>
      <c r="T1143" s="1" cm="1">
        <f t="array" aca="1" ref="T1143" ca="1">INDEX(IF($C1143=$A$509,$518:$685,IF($C1143=$A$687,$696:$863,$874:$1041)),$D1143+$E1143,7*T$1045+$D1143)</f>
        <v>0.76838902910320672</v>
      </c>
      <c r="U1143" s="1" cm="1">
        <f t="array" aca="1" ref="U1143" ca="1">INDEX(IF($C1143=$A$509,$518:$685,IF($C1143=$A$687,$696:$863,$874:$1041)),$D1143+$E1143,7*U$1045+$D1143)</f>
        <v>0.77318664164673367</v>
      </c>
      <c r="V1143" s="1" cm="1">
        <f t="array" aca="1" ref="V1143" ca="1">INDEX(IF($C1143=$A$509,$518:$685,IF($C1143=$A$687,$696:$863,$874:$1041)),$D1143+$E1143,7*V$1045+$D1143)</f>
        <v>0.77717174244837639</v>
      </c>
      <c r="W1143" s="1" cm="1">
        <f t="array" aca="1" ref="W1143" ca="1">INDEX(IF($C1143=$A$509,$518:$685,IF($C1143=$A$687,$696:$863,$874:$1041)),$D1143+$E1143,7*W$1045+$D1143)</f>
        <v>0.78061448227603225</v>
      </c>
      <c r="X1143" s="1" cm="1">
        <f t="array" aca="1" ref="X1143" ca="1">INDEX(IF($C1143=$A$509,$518:$685,IF($C1143=$A$687,$696:$863,$874:$1041)),$D1143+$E1143,7*X$1045+$D1143)</f>
        <v>0.78368906076847189</v>
      </c>
      <c r="Y1143" s="1" cm="1">
        <f t="array" aca="1" ref="Y1143" ca="1">INDEX(IF($C1143=$A$509,$518:$685,IF($C1143=$A$687,$696:$863,$874:$1041)),$D1143+$E1143,7*Y$1045+$D1143)</f>
        <v>0.7865080566063698</v>
      </c>
      <c r="Z1143" s="1" cm="1">
        <f t="array" aca="1" ref="Z1143" ca="1">INDEX(IF($C1143=$A$509,$518:$685,IF($C1143=$A$687,$696:$863,$874:$1041)),$D1143+$E1143,7*Z$1045+$D1143)</f>
        <v>0.78914451723876977</v>
      </c>
      <c r="AA1143" s="1" cm="1">
        <f t="array" aca="1" ref="AA1143" ca="1">INDEX(IF($C1143=$A$509,$518:$685,IF($C1143=$A$687,$696:$863,$874:$1041)),$D1143+$E1143,7*AA$1045+$D1143)</f>
        <v>0.79164612622258435</v>
      </c>
      <c r="AB1143" s="1" cm="1">
        <f t="array" aca="1" ref="AB1143" ca="1">INDEX(IF($C1143=$A$509,$518:$685,IF($C1143=$A$687,$696:$863,$874:$1041)),$D1143+$E1143,7*AB$1045+$D1143)</f>
        <v>0.79404427266475164</v>
      </c>
      <c r="AC1143" s="1" cm="1">
        <f t="array" aca="1" ref="AC1143" ca="1">INDEX(IF($C1143=$A$509,$518:$685,IF($C1143=$A$687,$696:$863,$874:$1041)),$D1143+$E1143,7*AC$1045+$D1143)</f>
        <v>0.79635985321422342</v>
      </c>
      <c r="AD1143" s="1" cm="1">
        <f t="array" aca="1" ref="AD1143" ca="1">INDEX(IF($C1143=$A$509,$518:$685,IF($C1143=$A$687,$696:$863,$874:$1041)),$D1143+$E1143,7*AD$1045+$D1143)</f>
        <v>0.79860698488995419</v>
      </c>
      <c r="AE1143" s="1" cm="1">
        <f t="array" aca="1" ref="AE1143" ca="1">INDEX(IF($C1143=$A$509,$518:$685,IF($C1143=$A$687,$696:$863,$874:$1041)),$D1143+$E1143,7*AE$1045+$D1143)</f>
        <v>0.80079538373163073</v>
      </c>
      <c r="AF1143" s="1" cm="1">
        <f t="array" aca="1" ref="AF1143" ca="1">INDEX(IF($C1143=$A$509,$518:$685,IF($C1143=$A$687,$696:$863,$874:$1041)),$D1143+$E1143,7*AF$1045+$D1143)</f>
        <v>0.80293189161179601</v>
      </c>
      <c r="AG1143" s="1" cm="1">
        <f t="array" aca="1" ref="AG1143" ca="1">INDEX(IF($C1143=$A$509,$518:$685,IF($C1143=$A$687,$696:$863,$874:$1041)),$D1143+$E1143,7*AG$1045+$D1143)</f>
        <v>0.80502145886063714</v>
      </c>
      <c r="AH1143" s="1" cm="1">
        <f t="array" aca="1" ref="AH1143" ca="1">INDEX(IF($C1143=$A$509,$518:$685,IF($C1143=$A$687,$696:$863,$874:$1041)),$D1143+$E1143,7*AH$1045+$D1143)</f>
        <v>0.807067778814899</v>
      </c>
      <c r="AI1143" s="1" cm="1">
        <f t="array" aca="1" ref="AI1143" ca="1">INDEX(IF($C1143=$A$509,$518:$685,IF($C1143=$A$687,$696:$863,$874:$1041)),$D1143+$E1143,7*AI$1045+$D1143)</f>
        <v>0.80907369932620621</v>
      </c>
      <c r="AJ1143" s="1" cm="1">
        <f t="array" aca="1" ref="AJ1143" ca="1">INDEX(IF($C1143=$A$509,$518:$685,IF($C1143=$A$687,$696:$863,$874:$1041)),$D1143+$E1143,7*AJ$1045+$D1143)</f>
        <v>0.81104149101439282</v>
      </c>
      <c r="AK1143" s="1" cm="1">
        <f t="array" aca="1" ref="AK1143" ca="1">INDEX(IF($C1143=$A$509,$518:$685,IF($C1143=$A$687,$696:$863,$874:$1041)),$D1143+$E1143,7*AK$1045+$D1143)</f>
        <v>0.812973023246509</v>
      </c>
      <c r="AL1143" s="1" cm="1">
        <f t="array" aca="1" ref="AL1143" ca="1">INDEX(IF($C1143=$A$509,$518:$685,IF($C1143=$A$687,$696:$863,$874:$1041)),$D1143+$E1143,7*AL$1045+$D1143)</f>
        <v>0.81486988047544029</v>
      </c>
      <c r="AM1143" s="1" cm="1">
        <f t="array" aca="1" ref="AM1143" ca="1">INDEX(IF($C1143=$A$509,$518:$685,IF($C1143=$A$687,$696:$863,$874:$1041)),$D1143+$E1143,7*AM$1045+$D1143)</f>
        <v>0.81673343987403035</v>
      </c>
      <c r="AN1143" s="1" cm="1">
        <f t="array" aca="1" ref="AN1143" ca="1">INDEX(IF($C1143=$A$509,$518:$685,IF($C1143=$A$687,$696:$863,$874:$1041)),$D1143+$E1143,7*AN$1045+$D1143)</f>
        <v>0.81856492373077627</v>
      </c>
      <c r="AO1143" s="1" cm="1">
        <f t="array" aca="1" ref="AO1143" ca="1">INDEX(IF($C1143=$A$509,$518:$685,IF($C1143=$A$687,$696:$863,$874:$1041)),$D1143+$E1143,7*AO$1045+$D1143)</f>
        <v>0.82036543529456196</v>
      </c>
    </row>
    <row r="1144" spans="1:41">
      <c r="A1144" s="9">
        <f t="shared" si="167"/>
        <v>202101</v>
      </c>
      <c r="B1144" t="str">
        <f t="shared" si="166"/>
        <v>DPD 31-60</v>
      </c>
      <c r="C1144" t="str">
        <f t="shared" si="168"/>
        <v>Best</v>
      </c>
      <c r="D1144" s="9">
        <f t="shared" si="162"/>
        <v>1</v>
      </c>
      <c r="E1144" s="9">
        <f t="shared" si="165"/>
        <v>4</v>
      </c>
      <c r="F1144" s="1" cm="1">
        <f t="array" ref="F1144">INDEX(IF($C1144=$A$509,$518:$685,IF($C1144=$A$687,$696:$863,$874:$1041)),$D1144+$E1144,7*F$1045+$D1144)</f>
        <v>0</v>
      </c>
      <c r="G1144" s="1" cm="1">
        <f t="array" aca="1" ref="G1144" ca="1">INDEX(IF($C1144=$A$509,$518:$685,IF($C1144=$A$687,$696:$863,$874:$1041)),$D1144+$E1144,7*G$1045+$D1144)</f>
        <v>0.20923731417459698</v>
      </c>
      <c r="H1144" s="1" cm="1">
        <f t="array" aca="1" ref="H1144" ca="1">INDEX(IF($C1144=$A$509,$518:$685,IF($C1144=$A$687,$696:$863,$874:$1041)),$D1144+$E1144,7*H$1045+$D1144)</f>
        <v>0.42334981747253891</v>
      </c>
      <c r="I1144" s="1" cm="1">
        <f t="array" aca="1" ref="I1144" ca="1">INDEX(IF($C1144=$A$509,$518:$685,IF($C1144=$A$687,$696:$863,$874:$1041)),$D1144+$E1144,7*I$1045+$D1144)</f>
        <v>0.59292899071870298</v>
      </c>
      <c r="J1144" s="1" cm="1">
        <f t="array" aca="1" ref="J1144" ca="1">INDEX(IF($C1144=$A$509,$518:$685,IF($C1144=$A$687,$696:$863,$874:$1041)),$D1144+$E1144,7*J$1045+$D1144)</f>
        <v>0.7200284233672275</v>
      </c>
      <c r="K1144" s="1" cm="1">
        <f t="array" aca="1" ref="K1144" ca="1">INDEX(IF($C1144=$A$509,$518:$685,IF($C1144=$A$687,$696:$863,$874:$1041)),$D1144+$E1144,7*K$1045+$D1144)</f>
        <v>0.81109590722730229</v>
      </c>
      <c r="L1144" s="1" cm="1">
        <f t="array" aca="1" ref="L1144" ca="1">INDEX(IF($C1144=$A$509,$518:$685,IF($C1144=$A$687,$696:$863,$874:$1041)),$D1144+$E1144,7*L$1045+$D1144)</f>
        <v>0.87312125075464531</v>
      </c>
      <c r="M1144" s="1" cm="1">
        <f t="array" aca="1" ref="M1144" ca="1">INDEX(IF($C1144=$A$509,$518:$685,IF($C1144=$A$687,$696:$863,$874:$1041)),$D1144+$E1144,7*M$1045+$D1144)</f>
        <v>0.91230917138873735</v>
      </c>
      <c r="N1144" s="1" cm="1">
        <f t="array" aca="1" ref="N1144" ca="1">INDEX(IF($C1144=$A$509,$518:$685,IF($C1144=$A$687,$696:$863,$874:$1041)),$D1144+$E1144,7*N$1045+$D1144)</f>
        <v>0.93788730179889923</v>
      </c>
      <c r="O1144" s="1" cm="1">
        <f t="array" aca="1" ref="O1144" ca="1">INDEX(IF($C1144=$A$509,$518:$685,IF($C1144=$A$687,$696:$863,$874:$1041)),$D1144+$E1144,7*O$1045+$D1144)</f>
        <v>0.95414095386421782</v>
      </c>
      <c r="P1144" s="1" cm="1">
        <f t="array" aca="1" ref="P1144" ca="1">INDEX(IF($C1144=$A$509,$518:$685,IF($C1144=$A$687,$696:$863,$874:$1041)),$D1144+$E1144,7*P$1045+$D1144)</f>
        <v>0.9642160423551096</v>
      </c>
      <c r="Q1144" s="1" cm="1">
        <f t="array" aca="1" ref="Q1144" ca="1">INDEX(IF($C1144=$A$509,$518:$685,IF($C1144=$A$687,$696:$863,$874:$1041)),$D1144+$E1144,7*Q$1045+$D1144)</f>
        <v>0.97060806378021758</v>
      </c>
      <c r="R1144" s="1" cm="1">
        <f t="array" aca="1" ref="R1144" ca="1">INDEX(IF($C1144=$A$509,$518:$685,IF($C1144=$A$687,$696:$863,$874:$1041)),$D1144+$E1144,7*R$1045+$D1144)</f>
        <v>0.97470320064827842</v>
      </c>
      <c r="S1144" s="1" cm="1">
        <f t="array" aca="1" ref="S1144" ca="1">INDEX(IF($C1144=$A$509,$518:$685,IF($C1144=$A$687,$696:$863,$874:$1041)),$D1144+$E1144,7*S$1045+$D1144)</f>
        <v>0.97736045871660637</v>
      </c>
      <c r="T1144" s="1" cm="1">
        <f t="array" aca="1" ref="T1144" ca="1">INDEX(IF($C1144=$A$509,$518:$685,IF($C1144=$A$687,$696:$863,$874:$1041)),$D1144+$E1144,7*T$1045+$D1144)</f>
        <v>0.97911479471533358</v>
      </c>
      <c r="U1144" s="1" cm="1">
        <f t="array" aca="1" ref="U1144" ca="1">INDEX(IF($C1144=$A$509,$518:$685,IF($C1144=$A$687,$696:$863,$874:$1041)),$D1144+$E1144,7*U$1045+$D1144)</f>
        <v>0.98030022749299295</v>
      </c>
      <c r="V1144" s="1" cm="1">
        <f t="array" aca="1" ref="V1144" ca="1">INDEX(IF($C1144=$A$509,$518:$685,IF($C1144=$A$687,$696:$863,$874:$1041)),$D1144+$E1144,7*V$1045+$D1144)</f>
        <v>0.98112578796641869</v>
      </c>
      <c r="W1144" s="1" cm="1">
        <f t="array" aca="1" ref="W1144" ca="1">INDEX(IF($C1144=$A$509,$518:$685,IF($C1144=$A$687,$696:$863,$874:$1041)),$D1144+$E1144,7*W$1045+$D1144)</f>
        <v>0.98172259906326509</v>
      </c>
      <c r="X1144" s="1" cm="1">
        <f t="array" aca="1" ref="X1144" ca="1">INDEX(IF($C1144=$A$509,$518:$685,IF($C1144=$A$687,$696:$863,$874:$1041)),$D1144+$E1144,7*X$1045+$D1144)</f>
        <v>0.98217312394188361</v>
      </c>
      <c r="Y1144" s="1" cm="1">
        <f t="array" aca="1" ref="Y1144" ca="1">INDEX(IF($C1144=$A$509,$518:$685,IF($C1144=$A$687,$696:$863,$874:$1041)),$D1144+$E1144,7*Y$1045+$D1144)</f>
        <v>0.98252936852354189</v>
      </c>
      <c r="Z1144" s="1" cm="1">
        <f t="array" aca="1" ref="Z1144" ca="1">INDEX(IF($C1144=$A$509,$518:$685,IF($C1144=$A$687,$696:$863,$874:$1041)),$D1144+$E1144,7*Z$1045+$D1144)</f>
        <v>0.9828242308663151</v>
      </c>
      <c r="AA1144" s="1" cm="1">
        <f t="array" aca="1" ref="AA1144" ca="1">INDEX(IF($C1144=$A$509,$518:$685,IF($C1144=$A$687,$696:$863,$874:$1041)),$D1144+$E1144,7*AA$1045+$D1144)</f>
        <v>0.98307859205610415</v>
      </c>
      <c r="AB1144" s="1" cm="1">
        <f t="array" aca="1" ref="AB1144" ca="1">INDEX(IF($C1144=$A$509,$518:$685,IF($C1144=$A$687,$696:$863,$874:$1041)),$D1144+$E1144,7*AB$1045+$D1144)</f>
        <v>0.9833057562998373</v>
      </c>
      <c r="AC1144" s="1" cm="1">
        <f t="array" aca="1" ref="AC1144" ca="1">INDEX(IF($C1144=$A$509,$518:$685,IF($C1144=$A$687,$696:$863,$874:$1041)),$D1144+$E1144,7*AC$1045+$D1144)</f>
        <v>0.98351423769465385</v>
      </c>
      <c r="AD1144" s="1" cm="1">
        <f t="array" aca="1" ref="AD1144" ca="1">INDEX(IF($C1144=$A$509,$518:$685,IF($C1144=$A$687,$696:$863,$874:$1041)),$D1144+$E1144,7*AD$1045+$D1144)</f>
        <v>0.98370951356660141</v>
      </c>
      <c r="AE1144" s="1" cm="1">
        <f t="array" aca="1" ref="AE1144" ca="1">INDEX(IF($C1144=$A$509,$518:$685,IF($C1144=$A$687,$696:$863,$874:$1041)),$D1144+$E1144,7*AE$1045+$D1144)</f>
        <v>0.9838951303624196</v>
      </c>
      <c r="AF1144" s="1" cm="1">
        <f t="array" aca="1" ref="AF1144" ca="1">INDEX(IF($C1144=$A$509,$518:$685,IF($C1144=$A$687,$696:$863,$874:$1041)),$D1144+$E1144,7*AF$1045+$D1144)</f>
        <v>0.9840734029454159</v>
      </c>
      <c r="AG1144" s="1" cm="1">
        <f t="array" aca="1" ref="AG1144" ca="1">INDEX(IF($C1144=$A$509,$518:$685,IF($C1144=$A$687,$696:$863,$874:$1041)),$D1144+$E1144,7*AG$1045+$D1144)</f>
        <v>0.98424585792784525</v>
      </c>
      <c r="AH1144" s="1" cm="1">
        <f t="array" aca="1" ref="AH1144" ca="1">INDEX(IF($C1144=$A$509,$518:$685,IF($C1144=$A$687,$696:$863,$874:$1041)),$D1144+$E1144,7*AH$1045+$D1144)</f>
        <v>0.98441351547124423</v>
      </c>
      <c r="AI1144" s="1" cm="1">
        <f t="array" aca="1" ref="AI1144" ca="1">INDEX(IF($C1144=$A$509,$518:$685,IF($C1144=$A$687,$696:$863,$874:$1041)),$D1144+$E1144,7*AI$1045+$D1144)</f>
        <v>0.98457706889675811</v>
      </c>
      <c r="AJ1144" s="1" cm="1">
        <f t="array" aca="1" ref="AJ1144" ca="1">INDEX(IF($C1144=$A$509,$518:$685,IF($C1144=$A$687,$696:$863,$874:$1041)),$D1144+$E1144,7*AJ$1045+$D1144)</f>
        <v>0.98473699948741755</v>
      </c>
      <c r="AK1144" s="1" cm="1">
        <f t="array" aca="1" ref="AK1144" ca="1">INDEX(IF($C1144=$A$509,$518:$685,IF($C1144=$A$687,$696:$863,$874:$1041)),$D1144+$E1144,7*AK$1045+$D1144)</f>
        <v>0.98489365008784868</v>
      </c>
      <c r="AL1144" s="1" cm="1">
        <f t="array" aca="1" ref="AL1144" ca="1">INDEX(IF($C1144=$A$509,$518:$685,IF($C1144=$A$687,$696:$863,$874:$1041)),$D1144+$E1144,7*AL$1045+$D1144)</f>
        <v>0.98504727244339607</v>
      </c>
      <c r="AM1144" s="1" cm="1">
        <f t="array" aca="1" ref="AM1144" ca="1">INDEX(IF($C1144=$A$509,$518:$685,IF($C1144=$A$687,$696:$863,$874:$1041)),$D1144+$E1144,7*AM$1045+$D1144)</f>
        <v>0.98519805775933245</v>
      </c>
      <c r="AN1144" s="1" cm="1">
        <f t="array" aca="1" ref="AN1144" ca="1">INDEX(IF($C1144=$A$509,$518:$685,IF($C1144=$A$687,$696:$863,$874:$1041)),$D1144+$E1144,7*AN$1045+$D1144)</f>
        <v>0.98534615650990387</v>
      </c>
      <c r="AO1144" s="1" cm="1">
        <f t="array" aca="1" ref="AO1144" ca="1">INDEX(IF($C1144=$A$509,$518:$685,IF($C1144=$A$687,$696:$863,$874:$1041)),$D1144+$E1144,7*AO$1045+$D1144)</f>
        <v>0.9854916913412306</v>
      </c>
    </row>
    <row r="1145" spans="1:41">
      <c r="A1145" s="9">
        <f t="shared" si="167"/>
        <v>202101</v>
      </c>
      <c r="B1145" t="str">
        <f t="shared" si="166"/>
        <v>DPD 61-90</v>
      </c>
      <c r="C1145" t="str">
        <f t="shared" si="168"/>
        <v>Best</v>
      </c>
      <c r="D1145" s="9">
        <f t="shared" si="162"/>
        <v>1</v>
      </c>
      <c r="E1145" s="9">
        <f t="shared" si="165"/>
        <v>5</v>
      </c>
      <c r="F1145" s="1" cm="1">
        <f t="array" aca="1" ref="F1145" ca="1">INDEX(IF($C1145=$A$509,$518:$685,IF($C1145=$A$687,$696:$863,$874:$1041)),$D1145+$E1145,7*F$1045+$D1145)</f>
        <v>0.47872222743668075</v>
      </c>
      <c r="G1145" s="1" cm="1">
        <f t="array" aca="1" ref="G1145" ca="1">INDEX(IF($C1145=$A$509,$518:$685,IF($C1145=$A$687,$696:$863,$874:$1041)),$D1145+$E1145,7*G$1045+$D1145)</f>
        <v>0.70429504064292769</v>
      </c>
      <c r="H1145" s="1" cm="1">
        <f t="array" aca="1" ref="H1145" ca="1">INDEX(IF($C1145=$A$509,$518:$685,IF($C1145=$A$687,$696:$863,$874:$1041)),$D1145+$E1145,7*H$1045+$D1145)</f>
        <v>0.83141699382998158</v>
      </c>
      <c r="I1145" s="1" cm="1">
        <f t="array" aca="1" ref="I1145" ca="1">INDEX(IF($C1145=$A$509,$518:$685,IF($C1145=$A$687,$696:$863,$874:$1041)),$D1145+$E1145,7*I$1045+$D1145)</f>
        <v>0.90149370742503265</v>
      </c>
      <c r="J1145" s="1" cm="1">
        <f t="array" aca="1" ref="J1145" ca="1">INDEX(IF($C1145=$A$509,$518:$685,IF($C1145=$A$687,$696:$863,$874:$1041)),$D1145+$E1145,7*J$1045+$D1145)</f>
        <v>0.94242115494914325</v>
      </c>
      <c r="K1145" s="1" cm="1">
        <f t="array" aca="1" ref="K1145" ca="1">INDEX(IF($C1145=$A$509,$518:$685,IF($C1145=$A$687,$696:$863,$874:$1041)),$D1145+$E1145,7*K$1045+$D1145)</f>
        <v>0.96653250109716216</v>
      </c>
      <c r="L1145" s="1" cm="1">
        <f t="array" aca="1" ref="L1145" ca="1">INDEX(IF($C1145=$A$509,$518:$685,IF($C1145=$A$687,$696:$863,$874:$1041)),$D1145+$E1145,7*L$1045+$D1145)</f>
        <v>0.98051384893519922</v>
      </c>
      <c r="M1145" s="1" cm="1">
        <f t="array" aca="1" ref="M1145" ca="1">INDEX(IF($C1145=$A$509,$518:$685,IF($C1145=$A$687,$696:$863,$874:$1041)),$D1145+$E1145,7*M$1045+$D1145)</f>
        <v>0.98825333985910768</v>
      </c>
      <c r="N1145" s="1" cm="1">
        <f t="array" aca="1" ref="N1145" ca="1">INDEX(IF($C1145=$A$509,$518:$685,IF($C1145=$A$687,$696:$863,$874:$1041)),$D1145+$E1145,7*N$1045+$D1145)</f>
        <v>0.99281476409047043</v>
      </c>
      <c r="O1145" s="1" cm="1">
        <f t="array" aca="1" ref="O1145" ca="1">INDEX(IF($C1145=$A$509,$518:$685,IF($C1145=$A$687,$696:$863,$874:$1041)),$D1145+$E1145,7*O$1045+$D1145)</f>
        <v>0.99547773692205688</v>
      </c>
      <c r="P1145" s="1" cm="1">
        <f t="array" aca="1" ref="P1145" ca="1">INDEX(IF($C1145=$A$509,$518:$685,IF($C1145=$A$687,$696:$863,$874:$1041)),$D1145+$E1145,7*P$1045+$D1145)</f>
        <v>0.9970162953827082</v>
      </c>
      <c r="Q1145" s="1" cm="1">
        <f t="array" aca="1" ref="Q1145" ca="1">INDEX(IF($C1145=$A$509,$518:$685,IF($C1145=$A$687,$696:$863,$874:$1041)),$D1145+$E1145,7*Q$1045+$D1145)</f>
        <v>0.99793658096153581</v>
      </c>
      <c r="R1145" s="1" cm="1">
        <f t="array" aca="1" ref="R1145" ca="1">INDEX(IF($C1145=$A$509,$518:$685,IF($C1145=$A$687,$696:$863,$874:$1041)),$D1145+$E1145,7*R$1045+$D1145)</f>
        <v>0.99849531567523209</v>
      </c>
      <c r="S1145" s="1" cm="1">
        <f t="array" aca="1" ref="S1145" ca="1">INDEX(IF($C1145=$A$509,$518:$685,IF($C1145=$A$687,$696:$863,$874:$1041)),$D1145+$E1145,7*S$1045+$D1145)</f>
        <v>0.99883908799121457</v>
      </c>
      <c r="T1145" s="1" cm="1">
        <f t="array" aca="1" ref="T1145" ca="1">INDEX(IF($C1145=$A$509,$518:$685,IF($C1145=$A$687,$696:$863,$874:$1041)),$D1145+$E1145,7*T$1045+$D1145)</f>
        <v>0.99905338892663931</v>
      </c>
      <c r="U1145" s="1" cm="1">
        <f t="array" aca="1" ref="U1145" ca="1">INDEX(IF($C1145=$A$509,$518:$685,IF($C1145=$A$687,$696:$863,$874:$1041)),$D1145+$E1145,7*U$1045+$D1145)</f>
        <v>0.99918886547420815</v>
      </c>
      <c r="V1145" s="1" cm="1">
        <f t="array" aca="1" ref="V1145" ca="1">INDEX(IF($C1145=$A$509,$518:$685,IF($C1145=$A$687,$696:$863,$874:$1041)),$D1145+$E1145,7*V$1045+$D1145)</f>
        <v>0.9992759069290359</v>
      </c>
      <c r="W1145" s="1" cm="1">
        <f t="array" aca="1" ref="W1145" ca="1">INDEX(IF($C1145=$A$509,$518:$685,IF($C1145=$A$687,$696:$863,$874:$1041)),$D1145+$E1145,7*W$1045+$D1145)</f>
        <v>0.99933294331766143</v>
      </c>
      <c r="X1145" s="1" cm="1">
        <f t="array" aca="1" ref="X1145" ca="1">INDEX(IF($C1145=$A$509,$518:$685,IF($C1145=$A$687,$696:$863,$874:$1041)),$D1145+$E1145,7*X$1045+$D1145)</f>
        <v>0.99937125379998926</v>
      </c>
      <c r="Y1145" s="1" cm="1">
        <f t="array" aca="1" ref="Y1145" ca="1">INDEX(IF($C1145=$A$509,$518:$685,IF($C1145=$A$687,$696:$863,$874:$1041)),$D1145+$E1145,7*Y$1045+$D1145)</f>
        <v>0.99939779531288209</v>
      </c>
      <c r="Z1145" s="1" cm="1">
        <f t="array" aca="1" ref="Z1145" ca="1">INDEX(IF($C1145=$A$509,$518:$685,IF($C1145=$A$687,$696:$863,$874:$1041)),$D1145+$E1145,7*Z$1045+$D1145)</f>
        <v>0.9994168880540294</v>
      </c>
      <c r="AA1145" s="1" cm="1">
        <f t="array" aca="1" ref="AA1145" ca="1">INDEX(IF($C1145=$A$509,$518:$685,IF($C1145=$A$687,$696:$863,$874:$1041)),$D1145+$E1145,7*AA$1045+$D1145)</f>
        <v>0.99943123088074493</v>
      </c>
      <c r="AB1145" s="1" cm="1">
        <f t="array" aca="1" ref="AB1145" ca="1">INDEX(IF($C1145=$A$509,$518:$685,IF($C1145=$A$687,$696:$863,$874:$1041)),$D1145+$E1145,7*AB$1045+$D1145)</f>
        <v>0.99944251882155777</v>
      </c>
      <c r="AC1145" s="1" cm="1">
        <f t="array" aca="1" ref="AC1145" ca="1">INDEX(IF($C1145=$A$509,$518:$685,IF($C1145=$A$687,$696:$863,$874:$1041)),$D1145+$E1145,7*AC$1045+$D1145)</f>
        <v>0.99945182168018354</v>
      </c>
      <c r="AD1145" s="1" cm="1">
        <f t="array" aca="1" ref="AD1145" ca="1">INDEX(IF($C1145=$A$509,$518:$685,IF($C1145=$A$687,$696:$863,$874:$1041)),$D1145+$E1145,7*AD$1045+$D1145)</f>
        <v>0.99945981780070192</v>
      </c>
      <c r="AE1145" s="1" cm="1">
        <f t="array" aca="1" ref="AE1145" ca="1">INDEX(IF($C1145=$A$509,$518:$685,IF($C1145=$A$687,$696:$863,$874:$1041)),$D1145+$E1145,7*AE$1045+$D1145)</f>
        <v>0.99946693928815411</v>
      </c>
      <c r="AF1145" s="1" cm="1">
        <f t="array" aca="1" ref="AF1145" ca="1">INDEX(IF($C1145=$A$509,$518:$685,IF($C1145=$A$687,$696:$863,$874:$1041)),$D1145+$E1145,7*AF$1045+$D1145)</f>
        <v>0.99947346270615678</v>
      </c>
      <c r="AG1145" s="1" cm="1">
        <f t="array" aca="1" ref="AG1145" ca="1">INDEX(IF($C1145=$A$509,$518:$685,IF($C1145=$A$687,$696:$863,$874:$1041)),$D1145+$E1145,7*AG$1045+$D1145)</f>
        <v>0.99947956598918597</v>
      </c>
      <c r="AH1145" s="1" cm="1">
        <f t="array" aca="1" ref="AH1145" ca="1">INDEX(IF($C1145=$A$509,$518:$685,IF($C1145=$A$687,$696:$863,$874:$1041)),$D1145+$E1145,7*AH$1045+$D1145)</f>
        <v>0.99948536430438362</v>
      </c>
      <c r="AI1145" s="1" cm="1">
        <f t="array" aca="1" ref="AI1145" ca="1">INDEX(IF($C1145=$A$509,$518:$685,IF($C1145=$A$687,$696:$863,$874:$1041)),$D1145+$E1145,7*AI$1045+$D1145)</f>
        <v>0.99949093273409206</v>
      </c>
      <c r="AJ1145" s="1" cm="1">
        <f t="array" aca="1" ref="AJ1145" ca="1">INDEX(IF($C1145=$A$509,$518:$685,IF($C1145=$A$687,$696:$863,$874:$1041)),$D1145+$E1145,7*AJ$1045+$D1145)</f>
        <v>0.99949632067180361</v>
      </c>
      <c r="AK1145" s="1" cm="1">
        <f t="array" aca="1" ref="AK1145" ca="1">INDEX(IF($C1145=$A$509,$518:$685,IF($C1145=$A$687,$696:$863,$874:$1041)),$D1145+$E1145,7*AK$1045+$D1145)</f>
        <v>0.99950156098793774</v>
      </c>
      <c r="AL1145" s="1" cm="1">
        <f t="array" aca="1" ref="AL1145" ca="1">INDEX(IF($C1145=$A$509,$518:$685,IF($C1145=$A$687,$696:$863,$874:$1041)),$D1145+$E1145,7*AL$1045+$D1145)</f>
        <v>0.99950667588316455</v>
      </c>
      <c r="AM1145" s="1" cm="1">
        <f t="array" aca="1" ref="AM1145" ca="1">INDEX(IF($C1145=$A$509,$518:$685,IF($C1145=$A$687,$696:$863,$874:$1041)),$D1145+$E1145,7*AM$1045+$D1145)</f>
        <v>0.99951168063723816</v>
      </c>
      <c r="AN1145" s="1" cm="1">
        <f t="array" aca="1" ref="AN1145" ca="1">INDEX(IF($C1145=$A$509,$518:$685,IF($C1145=$A$687,$696:$863,$874:$1041)),$D1145+$E1145,7*AN$1045+$D1145)</f>
        <v>0.9995165860169094</v>
      </c>
      <c r="AO1145" s="1" cm="1">
        <f t="array" aca="1" ref="AO1145" ca="1">INDEX(IF($C1145=$A$509,$518:$685,IF($C1145=$A$687,$696:$863,$874:$1041)),$D1145+$E1145,7*AO$1045+$D1145)</f>
        <v>0.99952139982711419</v>
      </c>
    </row>
    <row r="1146" spans="1:41">
      <c r="A1146" s="9">
        <f t="shared" si="167"/>
        <v>202102</v>
      </c>
      <c r="B1146" t="str">
        <f t="shared" si="166"/>
        <v>DPD 0</v>
      </c>
      <c r="C1146" t="str">
        <f t="shared" si="168"/>
        <v>Best</v>
      </c>
      <c r="D1146" s="9">
        <f t="shared" si="162"/>
        <v>8</v>
      </c>
      <c r="E1146" s="9">
        <f t="shared" si="165"/>
        <v>2</v>
      </c>
      <c r="F1146" s="1" cm="1">
        <f t="array" ref="F1146">INDEX(IF($C1146=$A$509,$518:$685,IF($C1146=$A$687,$696:$863,$874:$1041)),$D1146+$E1146,7*F$1045+$D1146)</f>
        <v>0</v>
      </c>
      <c r="G1146" s="1" cm="1">
        <f t="array" aca="1" ref="G1146" ca="1">INDEX(IF($C1146=$A$509,$518:$685,IF($C1146=$A$687,$696:$863,$874:$1041)),$D1146+$E1146,7*G$1045+$D1146)</f>
        <v>0</v>
      </c>
      <c r="H1146" s="1" cm="1">
        <f t="array" aca="1" ref="H1146" ca="1">INDEX(IF($C1146=$A$509,$518:$685,IF($C1146=$A$687,$696:$863,$874:$1041)),$D1146+$E1146,7*H$1045+$D1146)</f>
        <v>0</v>
      </c>
      <c r="I1146" s="1" cm="1">
        <f t="array" aca="1" ref="I1146" ca="1">INDEX(IF($C1146=$A$509,$518:$685,IF($C1146=$A$687,$696:$863,$874:$1041)),$D1146+$E1146,7*I$1045+$D1146)</f>
        <v>1.0623051900922984E-3</v>
      </c>
      <c r="J1146" s="1" cm="1">
        <f t="array" aca="1" ref="J1146" ca="1">INDEX(IF($C1146=$A$509,$518:$685,IF($C1146=$A$687,$696:$863,$874:$1041)),$D1146+$E1146,7*J$1045+$D1146)</f>
        <v>3.941407475211837E-3</v>
      </c>
      <c r="K1146" s="1" cm="1">
        <f t="array" aca="1" ref="K1146" ca="1">INDEX(IF($C1146=$A$509,$518:$685,IF($C1146=$A$687,$696:$863,$874:$1041)),$D1146+$E1146,7*K$1045+$D1146)</f>
        <v>8.8565740687632909E-3</v>
      </c>
      <c r="L1146" s="1" cm="1">
        <f t="array" aca="1" ref="L1146" ca="1">INDEX(IF($C1146=$A$509,$518:$685,IF($C1146=$A$687,$696:$863,$874:$1041)),$D1146+$E1146,7*L$1045+$D1146)</f>
        <v>1.5466937052523499E-2</v>
      </c>
      <c r="M1146" s="1" cm="1">
        <f t="array" aca="1" ref="M1146" ca="1">INDEX(IF($C1146=$A$509,$518:$685,IF($C1146=$A$687,$696:$863,$874:$1041)),$D1146+$E1146,7*M$1045+$D1146)</f>
        <v>2.3727361064978643E-2</v>
      </c>
      <c r="N1146" s="1" cm="1">
        <f t="array" aca="1" ref="N1146" ca="1">INDEX(IF($C1146=$A$509,$518:$685,IF($C1146=$A$687,$696:$863,$874:$1041)),$D1146+$E1146,7*N$1045+$D1146)</f>
        <v>3.3328972803045517E-2</v>
      </c>
      <c r="O1146" s="1" cm="1">
        <f t="array" aca="1" ref="O1146" ca="1">INDEX(IF($C1146=$A$509,$518:$685,IF($C1146=$A$687,$696:$863,$874:$1041)),$D1146+$E1146,7*O$1045+$D1146)</f>
        <v>4.3656798666985151E-2</v>
      </c>
      <c r="P1146" s="1" cm="1">
        <f t="array" aca="1" ref="P1146" ca="1">INDEX(IF($C1146=$A$509,$518:$685,IF($C1146=$A$687,$696:$863,$874:$1041)),$D1146+$E1146,7*P$1045+$D1146)</f>
        <v>5.4516929268680125E-2</v>
      </c>
      <c r="Q1146" s="1" cm="1">
        <f t="array" aca="1" ref="Q1146" ca="1">INDEX(IF($C1146=$A$509,$518:$685,IF($C1146=$A$687,$696:$863,$874:$1041)),$D1146+$E1146,7*Q$1045+$D1146)</f>
        <v>6.5689495466665096E-2</v>
      </c>
      <c r="R1146" s="1" cm="1">
        <f t="array" aca="1" ref="R1146" ca="1">INDEX(IF($C1146=$A$509,$518:$685,IF($C1146=$A$687,$696:$863,$874:$1041)),$D1146+$E1146,7*R$1045+$D1146)</f>
        <v>7.6940811586450858E-2</v>
      </c>
      <c r="S1146" s="1" cm="1">
        <f t="array" aca="1" ref="S1146" ca="1">INDEX(IF($C1146=$A$509,$518:$685,IF($C1146=$A$687,$696:$863,$874:$1041)),$D1146+$E1146,7*S$1045+$D1146)</f>
        <v>8.8106167068838545E-2</v>
      </c>
      <c r="T1146" s="1" cm="1">
        <f t="array" aca="1" ref="T1146" ca="1">INDEX(IF($C1146=$A$509,$518:$685,IF($C1146=$A$687,$696:$863,$874:$1041)),$D1146+$E1146,7*T$1045+$D1146)</f>
        <v>9.9088650288918043E-2</v>
      </c>
      <c r="U1146" s="1" cm="1">
        <f t="array" aca="1" ref="U1146" ca="1">INDEX(IF($C1146=$A$509,$518:$685,IF($C1146=$A$687,$696:$863,$874:$1041)),$D1146+$E1146,7*U$1045+$D1146)</f>
        <v>0.10983928852551969</v>
      </c>
      <c r="V1146" s="1" cm="1">
        <f t="array" aca="1" ref="V1146" ca="1">INDEX(IF($C1146=$A$509,$518:$685,IF($C1146=$A$687,$696:$863,$874:$1041)),$D1146+$E1146,7*V$1045+$D1146)</f>
        <v>0.12033868967288912</v>
      </c>
      <c r="W1146" s="1" cm="1">
        <f t="array" aca="1" ref="W1146" ca="1">INDEX(IF($C1146=$A$509,$518:$685,IF($C1146=$A$687,$696:$863,$874:$1041)),$D1146+$E1146,7*W$1045+$D1146)</f>
        <v>0.13058418737953786</v>
      </c>
      <c r="X1146" s="1" cm="1">
        <f t="array" aca="1" ref="X1146" ca="1">INDEX(IF($C1146=$A$509,$518:$685,IF($C1146=$A$687,$696:$863,$874:$1041)),$D1146+$E1146,7*X$1045+$D1146)</f>
        <v>0.14058182245824671</v>
      </c>
      <c r="Y1146" s="1" cm="1">
        <f t="array" aca="1" ref="Y1146" ca="1">INDEX(IF($C1146=$A$509,$518:$685,IF($C1146=$A$687,$696:$863,$874:$1041)),$D1146+$E1146,7*Y$1045+$D1146)</f>
        <v>0.15034167060491618</v>
      </c>
      <c r="Z1146" s="1" cm="1">
        <f t="array" aca="1" ref="Z1146" ca="1">INDEX(IF($C1146=$A$509,$518:$685,IF($C1146=$A$687,$696:$863,$874:$1041)),$D1146+$E1146,7*Z$1045+$D1146)</f>
        <v>0.15987526169431568</v>
      </c>
      <c r="AA1146" s="1" cm="1">
        <f t="array" aca="1" ref="AA1146" ca="1">INDEX(IF($C1146=$A$509,$518:$685,IF($C1146=$A$687,$696:$863,$874:$1041)),$D1146+$E1146,7*AA$1045+$D1146)</f>
        <v>0.16919423286512891</v>
      </c>
      <c r="AB1146" s="1" cm="1">
        <f t="array" aca="1" ref="AB1146" ca="1">INDEX(IF($C1146=$A$509,$518:$685,IF($C1146=$A$687,$696:$863,$874:$1041)),$D1146+$E1146,7*AB$1045+$D1146)</f>
        <v>0.17830967992374383</v>
      </c>
      <c r="AC1146" s="1" cm="1">
        <f t="array" aca="1" ref="AC1146" ca="1">INDEX(IF($C1146=$A$509,$518:$685,IF($C1146=$A$687,$696:$863,$874:$1041)),$D1146+$E1146,7*AC$1045+$D1146)</f>
        <v>0.18723188941247948</v>
      </c>
      <c r="AD1146" s="1" cm="1">
        <f t="array" aca="1" ref="AD1146" ca="1">INDEX(IF($C1146=$A$509,$518:$685,IF($C1146=$A$687,$696:$863,$874:$1041)),$D1146+$E1146,7*AD$1045+$D1146)</f>
        <v>0.19597026928464464</v>
      </c>
      <c r="AE1146" s="1" cm="1">
        <f t="array" aca="1" ref="AE1146" ca="1">INDEX(IF($C1146=$A$509,$518:$685,IF($C1146=$A$687,$696:$863,$874:$1041)),$D1146+$E1146,7*AE$1045+$D1146)</f>
        <v>0.20453337676638608</v>
      </c>
      <c r="AF1146" s="1" cm="1">
        <f t="array" aca="1" ref="AF1146" ca="1">INDEX(IF($C1146=$A$509,$518:$685,IF($C1146=$A$687,$696:$863,$874:$1041)),$D1146+$E1146,7*AF$1045+$D1146)</f>
        <v>0.21292898852815709</v>
      </c>
      <c r="AG1146" s="1" cm="1">
        <f t="array" aca="1" ref="AG1146" ca="1">INDEX(IF($C1146=$A$509,$518:$685,IF($C1146=$A$687,$696:$863,$874:$1041)),$D1146+$E1146,7*AG$1045+$D1146)</f>
        <v>0.22116418454142681</v>
      </c>
      <c r="AH1146" s="1" cm="1">
        <f t="array" aca="1" ref="AH1146" ca="1">INDEX(IF($C1146=$A$509,$518:$685,IF($C1146=$A$687,$696:$863,$874:$1041)),$D1146+$E1146,7*AH$1045+$D1146)</f>
        <v>0.22924543149005552</v>
      </c>
      <c r="AI1146" s="1" cm="1">
        <f t="array" aca="1" ref="AI1146" ca="1">INDEX(IF($C1146=$A$509,$518:$685,IF($C1146=$A$687,$696:$863,$874:$1041)),$D1146+$E1146,7*AI$1045+$D1146)</f>
        <v>0.23717865941581354</v>
      </c>
      <c r="AJ1146" s="1" cm="1">
        <f t="array" aca="1" ref="AJ1146" ca="1">INDEX(IF($C1146=$A$509,$518:$685,IF($C1146=$A$687,$696:$863,$874:$1041)),$D1146+$E1146,7*AJ$1045+$D1146)</f>
        <v>0.24496932935188603</v>
      </c>
      <c r="AK1146" s="1" cm="1">
        <f t="array" aca="1" ref="AK1146" ca="1">INDEX(IF($C1146=$A$509,$518:$685,IF($C1146=$A$687,$696:$863,$874:$1041)),$D1146+$E1146,7*AK$1045+$D1146)</f>
        <v>0.25262249172072643</v>
      </c>
      <c r="AL1146" s="1" cm="1">
        <f t="array" aca="1" ref="AL1146" ca="1">INDEX(IF($C1146=$A$509,$518:$685,IF($C1146=$A$687,$696:$863,$874:$1041)),$D1146+$E1146,7*AL$1045+$D1146)</f>
        <v>0.26014283619195566</v>
      </c>
      <c r="AM1146" s="1" cm="1">
        <f t="array" aca="1" ref="AM1146" ca="1">INDEX(IF($C1146=$A$509,$518:$685,IF($C1146=$A$687,$696:$863,$874:$1041)),$D1146+$E1146,7*AM$1045+$D1146)</f>
        <v>0.26753473403958916</v>
      </c>
      <c r="AN1146" s="1" cm="1">
        <f t="array" aca="1" ref="AN1146" ca="1">INDEX(IF($C1146=$A$509,$518:$685,IF($C1146=$A$687,$696:$863,$874:$1041)),$D1146+$E1146,7*AN$1045+$D1146)</f>
        <v>0.27480227409457347</v>
      </c>
      <c r="AO1146" s="1" cm="1">
        <f t="array" aca="1" ref="AO1146" ca="1">INDEX(IF($C1146=$A$509,$518:$685,IF($C1146=$A$687,$696:$863,$874:$1041)),$D1146+$E1146,7*AO$1045+$D1146)</f>
        <v>0.28194929331356394</v>
      </c>
    </row>
    <row r="1147" spans="1:41">
      <c r="A1147" s="9">
        <f t="shared" si="167"/>
        <v>202102</v>
      </c>
      <c r="B1147" t="str">
        <f t="shared" si="166"/>
        <v>DPD 1-30</v>
      </c>
      <c r="C1147" t="str">
        <f t="shared" si="168"/>
        <v>Best</v>
      </c>
      <c r="D1147" s="9">
        <f t="shared" si="162"/>
        <v>8</v>
      </c>
      <c r="E1147" s="9">
        <f t="shared" si="165"/>
        <v>3</v>
      </c>
      <c r="F1147" s="1" cm="1">
        <f t="array" ref="F1147">INDEX(IF($C1147=$A$509,$518:$685,IF($C1147=$A$687,$696:$863,$874:$1041)),$D1147+$E1147,7*F$1045+$D1147)</f>
        <v>0</v>
      </c>
      <c r="G1147" s="1" cm="1">
        <f t="array" aca="1" ref="G1147" ca="1">INDEX(IF($C1147=$A$509,$518:$685,IF($C1147=$A$687,$696:$863,$874:$1041)),$D1147+$E1147,7*G$1045+$D1147)</f>
        <v>0</v>
      </c>
      <c r="H1147" s="1" cm="1">
        <f t="array" aca="1" ref="H1147" ca="1">INDEX(IF($C1147=$A$509,$518:$685,IF($C1147=$A$687,$696:$863,$874:$1041)),$D1147+$E1147,7*H$1045+$D1147)</f>
        <v>8.1266633603308186E-2</v>
      </c>
      <c r="I1147" s="1" cm="1">
        <f t="array" aca="1" ref="I1147" ca="1">INDEX(IF($C1147=$A$509,$518:$685,IF($C1147=$A$687,$696:$863,$874:$1041)),$D1147+$E1147,7*I$1045+$D1147)</f>
        <v>0.20814450222404612</v>
      </c>
      <c r="J1147" s="1" cm="1">
        <f t="array" aca="1" ref="J1147" ca="1">INDEX(IF($C1147=$A$509,$518:$685,IF($C1147=$A$687,$696:$863,$874:$1041)),$D1147+$E1147,7*J$1045+$D1147)</f>
        <v>0.34318614747346382</v>
      </c>
      <c r="K1147" s="1" cm="1">
        <f t="array" aca="1" ref="K1147" ca="1">INDEX(IF($C1147=$A$509,$518:$685,IF($C1147=$A$687,$696:$863,$874:$1041)),$D1147+$E1147,7*K$1045+$D1147)</f>
        <v>0.46189787326109943</v>
      </c>
      <c r="L1147" s="1" cm="1">
        <f t="array" aca="1" ref="L1147" ca="1">INDEX(IF($C1147=$A$509,$518:$685,IF($C1147=$A$687,$696:$863,$874:$1041)),$D1147+$E1147,7*L$1045+$D1147)</f>
        <v>0.55136284799390189</v>
      </c>
      <c r="M1147" s="1" cm="1">
        <f t="array" aca="1" ref="M1147" ca="1">INDEX(IF($C1147=$A$509,$518:$685,IF($C1147=$A$687,$696:$863,$874:$1041)),$D1147+$E1147,7*M$1045+$D1147)</f>
        <v>0.61736394423236185</v>
      </c>
      <c r="N1147" s="1" cm="1">
        <f t="array" aca="1" ref="N1147" ca="1">INDEX(IF($C1147=$A$509,$518:$685,IF($C1147=$A$687,$696:$863,$874:$1041)),$D1147+$E1147,7*N$1045+$D1147)</f>
        <v>0.66361101240578801</v>
      </c>
      <c r="O1147" s="1" cm="1">
        <f t="array" aca="1" ref="O1147" ca="1">INDEX(IF($C1147=$A$509,$518:$685,IF($C1147=$A$687,$696:$863,$874:$1041)),$D1147+$E1147,7*O$1045+$D1147)</f>
        <v>0.69479395158035062</v>
      </c>
      <c r="P1147" s="1" cm="1">
        <f t="array" aca="1" ref="P1147" ca="1">INDEX(IF($C1147=$A$509,$518:$685,IF($C1147=$A$687,$696:$863,$874:$1041)),$D1147+$E1147,7*P$1045+$D1147)</f>
        <v>0.71621211619956437</v>
      </c>
      <c r="Q1147" s="1" cm="1">
        <f t="array" aca="1" ref="Q1147" ca="1">INDEX(IF($C1147=$A$509,$518:$685,IF($C1147=$A$687,$696:$863,$874:$1041)),$D1147+$E1147,7*Q$1045+$D1147)</f>
        <v>0.73115118741631013</v>
      </c>
      <c r="R1147" s="1" cm="1">
        <f t="array" aca="1" ref="R1147" ca="1">INDEX(IF($C1147=$A$509,$518:$685,IF($C1147=$A$687,$696:$863,$874:$1041)),$D1147+$E1147,7*R$1045+$D1147)</f>
        <v>0.7418270608503692</v>
      </c>
      <c r="S1147" s="1" cm="1">
        <f t="array" aca="1" ref="S1147" ca="1">INDEX(IF($C1147=$A$509,$518:$685,IF($C1147=$A$687,$696:$863,$874:$1041)),$D1147+$E1147,7*S$1045+$D1147)</f>
        <v>0.74971067558291571</v>
      </c>
      <c r="T1147" s="1" cm="1">
        <f t="array" aca="1" ref="T1147" ca="1">INDEX(IF($C1147=$A$509,$518:$685,IF($C1147=$A$687,$696:$863,$874:$1041)),$D1147+$E1147,7*T$1045+$D1147)</f>
        <v>0.75576685114020137</v>
      </c>
      <c r="U1147" s="1" cm="1">
        <f t="array" aca="1" ref="U1147" ca="1">INDEX(IF($C1147=$A$509,$518:$685,IF($C1147=$A$687,$696:$863,$874:$1041)),$D1147+$E1147,7*U$1045+$D1147)</f>
        <v>0.76062335266277925</v>
      </c>
      <c r="V1147" s="1" cm="1">
        <f t="array" aca="1" ref="V1147" ca="1">INDEX(IF($C1147=$A$509,$518:$685,IF($C1147=$A$687,$696:$863,$874:$1041)),$D1147+$E1147,7*V$1045+$D1147)</f>
        <v>0.76468663977230633</v>
      </c>
      <c r="W1147" s="1" cm="1">
        <f t="array" aca="1" ref="W1147" ca="1">INDEX(IF($C1147=$A$509,$518:$685,IF($C1147=$A$687,$696:$863,$874:$1041)),$D1147+$E1147,7*W$1045+$D1147)</f>
        <v>0.76821926074255809</v>
      </c>
      <c r="X1147" s="1" cm="1">
        <f t="array" aca="1" ref="X1147" ca="1">INDEX(IF($C1147=$A$509,$518:$685,IF($C1147=$A$687,$696:$863,$874:$1041)),$D1147+$E1147,7*X$1045+$D1147)</f>
        <v>0.77139076759993619</v>
      </c>
      <c r="Y1147" s="1" cm="1">
        <f t="array" aca="1" ref="Y1147" ca="1">INDEX(IF($C1147=$A$509,$518:$685,IF($C1147=$A$687,$696:$863,$874:$1041)),$D1147+$E1147,7*Y$1045+$D1147)</f>
        <v>0.77431084524799187</v>
      </c>
      <c r="Z1147" s="1" cm="1">
        <f t="array" aca="1" ref="Z1147" ca="1">INDEX(IF($C1147=$A$509,$518:$685,IF($C1147=$A$687,$696:$863,$874:$1041)),$D1147+$E1147,7*Z$1045+$D1147)</f>
        <v>0.77705071133831327</v>
      </c>
      <c r="AA1147" s="1" cm="1">
        <f t="array" aca="1" ref="AA1147" ca="1">INDEX(IF($C1147=$A$509,$518:$685,IF($C1147=$A$687,$696:$863,$874:$1041)),$D1147+$E1147,7*AA$1045+$D1147)</f>
        <v>0.77965687597005884</v>
      </c>
      <c r="AB1147" s="1" cm="1">
        <f t="array" aca="1" ref="AB1147" ca="1">INDEX(IF($C1147=$A$509,$518:$685,IF($C1147=$A$687,$696:$863,$874:$1041)),$D1147+$E1147,7*AB$1045+$D1147)</f>
        <v>0.782159965423325</v>
      </c>
      <c r="AC1147" s="1" cm="1">
        <f t="array" aca="1" ref="AC1147" ca="1">INDEX(IF($C1147=$A$509,$518:$685,IF($C1147=$A$687,$696:$863,$874:$1041)),$D1147+$E1147,7*AC$1045+$D1147)</f>
        <v>0.78458037385670043</v>
      </c>
      <c r="AD1147" s="1" cm="1">
        <f t="array" aca="1" ref="AD1147" ca="1">INDEX(IF($C1147=$A$509,$518:$685,IF($C1147=$A$687,$696:$863,$874:$1041)),$D1147+$E1147,7*AD$1045+$D1147)</f>
        <v>0.78693188309432116</v>
      </c>
      <c r="AE1147" s="1" cm="1">
        <f t="array" aca="1" ref="AE1147" ca="1">INDEX(IF($C1147=$A$509,$518:$685,IF($C1147=$A$687,$696:$863,$874:$1041)),$D1147+$E1147,7*AE$1045+$D1147)</f>
        <v>0.7892239830421437</v>
      </c>
      <c r="AF1147" s="1" cm="1">
        <f t="array" aca="1" ref="AF1147" ca="1">INDEX(IF($C1147=$A$509,$518:$685,IF($C1147=$A$687,$696:$863,$874:$1041)),$D1147+$E1147,7*AF$1045+$D1147)</f>
        <v>0.79146336164431963</v>
      </c>
      <c r="AG1147" s="1" cm="1">
        <f t="array" aca="1" ref="AG1147" ca="1">INDEX(IF($C1147=$A$509,$518:$685,IF($C1147=$A$687,$696:$863,$874:$1041)),$D1147+$E1147,7*AG$1045+$D1147)</f>
        <v>0.79365486390358297</v>
      </c>
      <c r="AH1147" s="1" cm="1">
        <f t="array" aca="1" ref="AH1147" ca="1">INDEX(IF($C1147=$A$509,$518:$685,IF($C1147=$A$687,$696:$863,$874:$1041)),$D1147+$E1147,7*AH$1045+$D1147)</f>
        <v>0.79580211111375632</v>
      </c>
      <c r="AI1147" s="1" cm="1">
        <f t="array" aca="1" ref="AI1147" ca="1">INDEX(IF($C1147=$A$509,$518:$685,IF($C1147=$A$687,$696:$863,$874:$1041)),$D1147+$E1147,7*AI$1045+$D1147)</f>
        <v>0.79790790228526831</v>
      </c>
      <c r="AJ1147" s="1" cm="1">
        <f t="array" aca="1" ref="AJ1147" ca="1">INDEX(IF($C1147=$A$509,$518:$685,IF($C1147=$A$687,$696:$863,$874:$1041)),$D1147+$E1147,7*AJ$1045+$D1147)</f>
        <v>0.79997447565572333</v>
      </c>
      <c r="AK1147" s="1" cm="1">
        <f t="array" aca="1" ref="AK1147" ca="1">INDEX(IF($C1147=$A$509,$518:$685,IF($C1147=$A$687,$696:$863,$874:$1041)),$D1147+$E1147,7*AK$1045+$D1147)</f>
        <v>0.80200368008315537</v>
      </c>
      <c r="AL1147" s="1" cm="1">
        <f t="array" aca="1" ref="AL1147" ca="1">INDEX(IF($C1147=$A$509,$518:$685,IF($C1147=$A$687,$696:$863,$874:$1041)),$D1147+$E1147,7*AL$1045+$D1147)</f>
        <v>0.80399708821041793</v>
      </c>
      <c r="AM1147" s="1" cm="1">
        <f t="array" aca="1" ref="AM1147" ca="1">INDEX(IF($C1147=$A$509,$518:$685,IF($C1147=$A$687,$696:$863,$874:$1041)),$D1147+$E1147,7*AM$1045+$D1147)</f>
        <v>0.80595607186228746</v>
      </c>
      <c r="AN1147" s="1" cm="1">
        <f t="array" aca="1" ref="AN1147" ca="1">INDEX(IF($C1147=$A$509,$518:$685,IF($C1147=$A$687,$696:$863,$874:$1041)),$D1147+$E1147,7*AN$1045+$D1147)</f>
        <v>0.80788185283626346</v>
      </c>
      <c r="AO1147" s="1" cm="1">
        <f t="array" aca="1" ref="AO1147" ca="1">INDEX(IF($C1147=$A$509,$518:$685,IF($C1147=$A$687,$696:$863,$874:$1041)),$D1147+$E1147,7*AO$1045+$D1147)</f>
        <v>0.80977553757588561</v>
      </c>
    </row>
    <row r="1148" spans="1:41">
      <c r="A1148" s="9">
        <f t="shared" si="167"/>
        <v>202102</v>
      </c>
      <c r="B1148" t="str">
        <f t="shared" si="166"/>
        <v>DPD 31-60</v>
      </c>
      <c r="C1148" t="str">
        <f t="shared" si="168"/>
        <v>Best</v>
      </c>
      <c r="D1148" s="9">
        <f t="shared" si="162"/>
        <v>8</v>
      </c>
      <c r="E1148" s="9">
        <f t="shared" si="165"/>
        <v>4</v>
      </c>
      <c r="F1148" s="1" cm="1">
        <f t="array" ref="F1148">INDEX(IF($C1148=$A$509,$518:$685,IF($C1148=$A$687,$696:$863,$874:$1041)),$D1148+$E1148,7*F$1045+$D1148)</f>
        <v>0</v>
      </c>
      <c r="G1148" s="1" cm="1">
        <f t="array" aca="1" ref="G1148" ca="1">INDEX(IF($C1148=$A$509,$518:$685,IF($C1148=$A$687,$696:$863,$874:$1041)),$D1148+$E1148,7*G$1045+$D1148)</f>
        <v>0.19975649000658935</v>
      </c>
      <c r="H1148" s="1" cm="1">
        <f t="array" aca="1" ref="H1148" ca="1">INDEX(IF($C1148=$A$509,$518:$685,IF($C1148=$A$687,$696:$863,$874:$1041)),$D1148+$E1148,7*H$1045+$D1148)</f>
        <v>0.41102604130572873</v>
      </c>
      <c r="I1148" s="1" cm="1">
        <f t="array" aca="1" ref="I1148" ca="1">INDEX(IF($C1148=$A$509,$518:$685,IF($C1148=$A$687,$696:$863,$874:$1041)),$D1148+$E1148,7*I$1045+$D1148)</f>
        <v>0.58692494611878021</v>
      </c>
      <c r="J1148" s="1" cm="1">
        <f t="array" aca="1" ref="J1148" ca="1">INDEX(IF($C1148=$A$509,$518:$685,IF($C1148=$A$687,$696:$863,$874:$1041)),$D1148+$E1148,7*J$1045+$D1148)</f>
        <v>0.7198007419471687</v>
      </c>
      <c r="K1148" s="1" cm="1">
        <f t="array" aca="1" ref="K1148" ca="1">INDEX(IF($C1148=$A$509,$518:$685,IF($C1148=$A$687,$696:$863,$874:$1041)),$D1148+$E1148,7*K$1045+$D1148)</f>
        <v>0.81306480895660771</v>
      </c>
      <c r="L1148" s="1" cm="1">
        <f t="array" aca="1" ref="L1148" ca="1">INDEX(IF($C1148=$A$509,$518:$685,IF($C1148=$A$687,$696:$863,$874:$1041)),$D1148+$E1148,7*L$1045+$D1148)</f>
        <v>0.87304851761938018</v>
      </c>
      <c r="M1148" s="1" cm="1">
        <f t="array" aca="1" ref="M1148" ca="1">INDEX(IF($C1148=$A$509,$518:$685,IF($C1148=$A$687,$696:$863,$874:$1041)),$D1148+$E1148,7*M$1045+$D1148)</f>
        <v>0.91259297412560259</v>
      </c>
      <c r="N1148" s="1" cm="1">
        <f t="array" aca="1" ref="N1148" ca="1">INDEX(IF($C1148=$A$509,$518:$685,IF($C1148=$A$687,$696:$863,$874:$1041)),$D1148+$E1148,7*N$1045+$D1148)</f>
        <v>0.93786319228519777</v>
      </c>
      <c r="O1148" s="1" cm="1">
        <f t="array" aca="1" ref="O1148" ca="1">INDEX(IF($C1148=$A$509,$518:$685,IF($C1148=$A$687,$696:$863,$874:$1041)),$D1148+$E1148,7*O$1045+$D1148)</f>
        <v>0.95356096994817774</v>
      </c>
      <c r="P1148" s="1" cm="1">
        <f t="array" aca="1" ref="P1148" ca="1">INDEX(IF($C1148=$A$509,$518:$685,IF($C1148=$A$687,$696:$863,$874:$1041)),$D1148+$E1148,7*P$1045+$D1148)</f>
        <v>0.96350931995902489</v>
      </c>
      <c r="Q1148" s="1" cm="1">
        <f t="array" aca="1" ref="Q1148" ca="1">INDEX(IF($C1148=$A$509,$518:$685,IF($C1148=$A$687,$696:$863,$874:$1041)),$D1148+$E1148,7*Q$1045+$D1148)</f>
        <v>0.96985408433227371</v>
      </c>
      <c r="R1148" s="1" cm="1">
        <f t="array" aca="1" ref="R1148" ca="1">INDEX(IF($C1148=$A$509,$518:$685,IF($C1148=$A$687,$696:$863,$874:$1041)),$D1148+$E1148,7*R$1045+$D1148)</f>
        <v>0.97393606997120197</v>
      </c>
      <c r="S1148" s="1" cm="1">
        <f t="array" aca="1" ref="S1148" ca="1">INDEX(IF($C1148=$A$509,$518:$685,IF($C1148=$A$687,$696:$863,$874:$1041)),$D1148+$E1148,7*S$1045+$D1148)</f>
        <v>0.97659485805844015</v>
      </c>
      <c r="T1148" s="1" cm="1">
        <f t="array" aca="1" ref="T1148" ca="1">INDEX(IF($C1148=$A$509,$518:$685,IF($C1148=$A$687,$696:$863,$874:$1041)),$D1148+$E1148,7*T$1045+$D1148)</f>
        <v>0.97835657107806906</v>
      </c>
      <c r="U1148" s="1" cm="1">
        <f t="array" aca="1" ref="U1148" ca="1">INDEX(IF($C1148=$A$509,$518:$685,IF($C1148=$A$687,$696:$863,$874:$1041)),$D1148+$E1148,7*U$1045+$D1148)</f>
        <v>0.9795512371446593</v>
      </c>
      <c r="V1148" s="1" cm="1">
        <f t="array" aca="1" ref="V1148" ca="1">INDEX(IF($C1148=$A$509,$518:$685,IF($C1148=$A$687,$696:$863,$874:$1041)),$D1148+$E1148,7*V$1045+$D1148)</f>
        <v>0.98038618023854074</v>
      </c>
      <c r="W1148" s="1" cm="1">
        <f t="array" aca="1" ref="W1148" ca="1">INDEX(IF($C1148=$A$509,$518:$685,IF($C1148=$A$687,$696:$863,$874:$1041)),$D1148+$E1148,7*W$1045+$D1148)</f>
        <v>0.98099188430127637</v>
      </c>
      <c r="X1148" s="1" cm="1">
        <f t="array" aca="1" ref="X1148" ca="1">INDEX(IF($C1148=$A$509,$518:$685,IF($C1148=$A$687,$696:$863,$874:$1041)),$D1148+$E1148,7*X$1045+$D1148)</f>
        <v>0.98145065295321443</v>
      </c>
      <c r="Y1148" s="1" cm="1">
        <f t="array" aca="1" ref="Y1148" ca="1">INDEX(IF($C1148=$A$509,$518:$685,IF($C1148=$A$687,$696:$863,$874:$1041)),$D1148+$E1148,7*Y$1045+$D1148)</f>
        <v>0.98181452932517976</v>
      </c>
      <c r="Z1148" s="1" cm="1">
        <f t="array" aca="1" ref="Z1148" ca="1">INDEX(IF($C1148=$A$509,$518:$685,IF($C1148=$A$687,$696:$863,$874:$1041)),$D1148+$E1148,7*Z$1045+$D1148)</f>
        <v>0.98211651376618503</v>
      </c>
      <c r="AA1148" s="1" cm="1">
        <f t="array" aca="1" ref="AA1148" ca="1">INDEX(IF($C1148=$A$509,$518:$685,IF($C1148=$A$687,$696:$863,$874:$1041)),$D1148+$E1148,7*AA$1045+$D1148)</f>
        <v>0.98237759719116247</v>
      </c>
      <c r="AB1148" s="1" cm="1">
        <f t="array" aca="1" ref="AB1148" ca="1">INDEX(IF($C1148=$A$509,$518:$685,IF($C1148=$A$687,$696:$863,$874:$1041)),$D1148+$E1148,7*AB$1045+$D1148)</f>
        <v>0.98261117915165463</v>
      </c>
      <c r="AC1148" s="1" cm="1">
        <f t="array" aca="1" ref="AC1148" ca="1">INDEX(IF($C1148=$A$509,$518:$685,IF($C1148=$A$687,$696:$863,$874:$1041)),$D1148+$E1148,7*AC$1045+$D1148)</f>
        <v>0.98282584882801038</v>
      </c>
      <c r="AD1148" s="1" cm="1">
        <f t="array" aca="1" ref="AD1148" ca="1">INDEX(IF($C1148=$A$509,$518:$685,IF($C1148=$A$687,$696:$863,$874:$1041)),$D1148+$E1148,7*AD$1045+$D1148)</f>
        <v>0.98302713938935349</v>
      </c>
      <c r="AE1148" s="1" cm="1">
        <f t="array" aca="1" ref="AE1148" ca="1">INDEX(IF($C1148=$A$509,$518:$685,IF($C1148=$A$687,$696:$863,$874:$1041)),$D1148+$E1148,7*AE$1045+$D1148)</f>
        <v>0.98321863723501057</v>
      </c>
      <c r="AF1148" s="1" cm="1">
        <f t="array" aca="1" ref="AF1148" ca="1">INDEX(IF($C1148=$A$509,$518:$685,IF($C1148=$A$687,$696:$863,$874:$1041)),$D1148+$E1148,7*AF$1045+$D1148)</f>
        <v>0.98340268498248595</v>
      </c>
      <c r="AG1148" s="1" cm="1">
        <f t="array" aca="1" ref="AG1148" ca="1">INDEX(IF($C1148=$A$509,$518:$685,IF($C1148=$A$687,$696:$863,$874:$1041)),$D1148+$E1148,7*AG$1045+$D1148)</f>
        <v>0.98358082805479508</v>
      </c>
      <c r="AH1148" s="1" cm="1">
        <f t="array" aca="1" ref="AH1148" ca="1">INDEX(IF($C1148=$A$509,$518:$685,IF($C1148=$A$687,$696:$863,$874:$1041)),$D1148+$E1148,7*AH$1045+$D1148)</f>
        <v>0.98375409907828071</v>
      </c>
      <c r="AI1148" s="1" cm="1">
        <f t="array" aca="1" ref="AI1148" ca="1">INDEX(IF($C1148=$A$509,$518:$685,IF($C1148=$A$687,$696:$863,$874:$1041)),$D1148+$E1148,7*AI$1045+$D1148)</f>
        <v>0.98392319945116435</v>
      </c>
      <c r="AJ1148" s="1" cm="1">
        <f t="array" aca="1" ref="AJ1148" ca="1">INDEX(IF($C1148=$A$509,$518:$685,IF($C1148=$A$687,$696:$863,$874:$1041)),$D1148+$E1148,7*AJ$1045+$D1148)</f>
        <v>0.98408861556805882</v>
      </c>
      <c r="AK1148" s="1" cm="1">
        <f t="array" aca="1" ref="AK1148" ca="1">INDEX(IF($C1148=$A$509,$518:$685,IF($C1148=$A$687,$696:$863,$874:$1041)),$D1148+$E1148,7*AK$1045+$D1148)</f>
        <v>0.98425069342505689</v>
      </c>
      <c r="AL1148" s="1" cm="1">
        <f t="array" aca="1" ref="AL1148" ca="1">INDEX(IF($C1148=$A$509,$518:$685,IF($C1148=$A$687,$696:$863,$874:$1041)),$D1148+$E1148,7*AL$1045+$D1148)</f>
        <v>0.98440968665448669</v>
      </c>
      <c r="AM1148" s="1" cm="1">
        <f t="array" aca="1" ref="AM1148" ca="1">INDEX(IF($C1148=$A$509,$518:$685,IF($C1148=$A$687,$696:$863,$874:$1041)),$D1148+$E1148,7*AM$1045+$D1148)</f>
        <v>0.98456578755660484</v>
      </c>
      <c r="AN1148" s="1" cm="1">
        <f t="array" aca="1" ref="AN1148" ca="1">INDEX(IF($C1148=$A$509,$518:$685,IF($C1148=$A$687,$696:$863,$874:$1041)),$D1148+$E1148,7*AN$1045+$D1148)</f>
        <v>0.98471914722398146</v>
      </c>
      <c r="AO1148" s="1" cm="1">
        <f t="array" aca="1" ref="AO1148" ca="1">INDEX(IF($C1148=$A$509,$518:$685,IF($C1148=$A$687,$696:$863,$874:$1041)),$D1148+$E1148,7*AO$1045+$D1148)</f>
        <v>0.98486988865105729</v>
      </c>
    </row>
    <row r="1149" spans="1:41">
      <c r="A1149" s="9">
        <f t="shared" si="167"/>
        <v>202102</v>
      </c>
      <c r="B1149" t="str">
        <f t="shared" si="166"/>
        <v>DPD 61-90</v>
      </c>
      <c r="C1149" t="str">
        <f t="shared" si="168"/>
        <v>Best</v>
      </c>
      <c r="D1149" s="9">
        <f t="shared" si="162"/>
        <v>8</v>
      </c>
      <c r="E1149" s="9">
        <f t="shared" si="165"/>
        <v>5</v>
      </c>
      <c r="F1149" s="1" cm="1">
        <f t="array" aca="1" ref="F1149" ca="1">INDEX(IF($C1149=$A$509,$518:$685,IF($C1149=$A$687,$696:$863,$874:$1041)),$D1149+$E1149,7*F$1045+$D1149)</f>
        <v>0.44563948142427179</v>
      </c>
      <c r="G1149" s="1" cm="1">
        <f t="array" aca="1" ref="G1149" ca="1">INDEX(IF($C1149=$A$509,$518:$685,IF($C1149=$A$687,$696:$863,$874:$1041)),$D1149+$E1149,7*G$1045+$D1149)</f>
        <v>0.69082138307282626</v>
      </c>
      <c r="H1149" s="1" cm="1">
        <f t="array" aca="1" ref="H1149" ca="1">INDEX(IF($C1149=$A$509,$518:$685,IF($C1149=$A$687,$696:$863,$874:$1041)),$D1149+$E1149,7*H$1045+$D1149)</f>
        <v>0.82296180750036985</v>
      </c>
      <c r="I1149" s="1" cm="1">
        <f t="array" aca="1" ref="I1149" ca="1">INDEX(IF($C1149=$A$509,$518:$685,IF($C1149=$A$687,$696:$863,$874:$1041)),$D1149+$E1149,7*I$1045+$D1149)</f>
        <v>0.89857037644858728</v>
      </c>
      <c r="J1149" s="1" cm="1">
        <f t="array" aca="1" ref="J1149" ca="1">INDEX(IF($C1149=$A$509,$518:$685,IF($C1149=$A$687,$696:$863,$874:$1041)),$D1149+$E1149,7*J$1045+$D1149)</f>
        <v>0.94224065487247788</v>
      </c>
      <c r="K1149" s="1" cm="1">
        <f t="array" aca="1" ref="K1149" ca="1">INDEX(IF($C1149=$A$509,$518:$685,IF($C1149=$A$687,$696:$863,$874:$1041)),$D1149+$E1149,7*K$1045+$D1149)</f>
        <v>0.96707987762014747</v>
      </c>
      <c r="L1149" s="1" cm="1">
        <f t="array" aca="1" ref="L1149" ca="1">INDEX(IF($C1149=$A$509,$518:$685,IF($C1149=$A$687,$696:$863,$874:$1041)),$D1149+$E1149,7*L$1045+$D1149)</f>
        <v>0.98058054608749601</v>
      </c>
      <c r="M1149" s="1" cm="1">
        <f t="array" aca="1" ref="M1149" ca="1">INDEX(IF($C1149=$A$509,$518:$685,IF($C1149=$A$687,$696:$863,$874:$1041)),$D1149+$E1149,7*M$1045+$D1149)</f>
        <v>0.98841238716694224</v>
      </c>
      <c r="N1149" s="1" cm="1">
        <f t="array" aca="1" ref="N1149" ca="1">INDEX(IF($C1149=$A$509,$518:$685,IF($C1149=$A$687,$696:$863,$874:$1041)),$D1149+$E1149,7*N$1045+$D1149)</f>
        <v>0.99291948580482958</v>
      </c>
      <c r="O1149" s="1" cm="1">
        <f t="array" aca="1" ref="O1149" ca="1">INDEX(IF($C1149=$A$509,$518:$685,IF($C1149=$A$687,$696:$863,$874:$1041)),$D1149+$E1149,7*O$1045+$D1149)</f>
        <v>0.99549076110634416</v>
      </c>
      <c r="P1149" s="1" cm="1">
        <f t="array" aca="1" ref="P1149" ca="1">INDEX(IF($C1149=$A$509,$518:$685,IF($C1149=$A$687,$696:$863,$874:$1041)),$D1149+$E1149,7*P$1045+$D1149)</f>
        <v>0.99701209567246207</v>
      </c>
      <c r="Q1149" s="1" cm="1">
        <f t="array" aca="1" ref="Q1149" ca="1">INDEX(IF($C1149=$A$509,$518:$685,IF($C1149=$A$687,$696:$863,$874:$1041)),$D1149+$E1149,7*Q$1045+$D1149)</f>
        <v>0.99792665367318134</v>
      </c>
      <c r="R1149" s="1" cm="1">
        <f t="array" aca="1" ref="R1149" ca="1">INDEX(IF($C1149=$A$509,$518:$685,IF($C1149=$A$687,$696:$863,$874:$1041)),$D1149+$E1149,7*R$1045+$D1149)</f>
        <v>0.99848403578672851</v>
      </c>
      <c r="S1149" s="1" cm="1">
        <f t="array" aca="1" ref="S1149" ca="1">INDEX(IF($C1149=$A$509,$518:$685,IF($C1149=$A$687,$696:$863,$874:$1041)),$D1149+$E1149,7*S$1045+$D1149)</f>
        <v>0.99882809139912487</v>
      </c>
      <c r="T1149" s="1" cm="1">
        <f t="array" aca="1" ref="T1149" ca="1">INDEX(IF($C1149=$A$509,$518:$685,IF($C1149=$A$687,$696:$863,$874:$1041)),$D1149+$E1149,7*T$1045+$D1149)</f>
        <v>0.9990431832748482</v>
      </c>
      <c r="U1149" s="1" cm="1">
        <f t="array" aca="1" ref="U1149" ca="1">INDEX(IF($C1149=$A$509,$518:$685,IF($C1149=$A$687,$696:$863,$874:$1041)),$D1149+$E1149,7*U$1045+$D1149)</f>
        <v>0.99917950302682268</v>
      </c>
      <c r="V1149" s="1" cm="1">
        <f t="array" aca="1" ref="V1149" ca="1">INDEX(IF($C1149=$A$509,$518:$685,IF($C1149=$A$687,$696:$863,$874:$1041)),$D1149+$E1149,7*V$1045+$D1149)</f>
        <v>0.99926727608272237</v>
      </c>
      <c r="W1149" s="1" cm="1">
        <f t="array" aca="1" ref="W1149" ca="1">INDEX(IF($C1149=$A$509,$518:$685,IF($C1149=$A$687,$696:$863,$874:$1041)),$D1149+$E1149,7*W$1045+$D1149)</f>
        <v>0.99932489292943716</v>
      </c>
      <c r="X1149" s="1" cm="1">
        <f t="array" aca="1" ref="X1149" ca="1">INDEX(IF($C1149=$A$509,$518:$685,IF($C1149=$A$687,$696:$863,$874:$1041)),$D1149+$E1149,7*X$1045+$D1149)</f>
        <v>0.99936364239590791</v>
      </c>
      <c r="Y1149" s="1" cm="1">
        <f t="array" aca="1" ref="Y1149" ca="1">INDEX(IF($C1149=$A$509,$518:$685,IF($C1149=$A$687,$696:$863,$874:$1041)),$D1149+$E1149,7*Y$1045+$D1149)</f>
        <v>0.99939050690596587</v>
      </c>
      <c r="Z1149" s="1" cm="1">
        <f t="array" aca="1" ref="Z1149" ca="1">INDEX(IF($C1149=$A$509,$518:$685,IF($C1149=$A$687,$696:$863,$874:$1041)),$D1149+$E1149,7*Z$1045+$D1149)</f>
        <v>0.99940983385099647</v>
      </c>
      <c r="AA1149" s="1" cm="1">
        <f t="array" aca="1" ref="AA1149" ca="1">INDEX(IF($C1149=$A$509,$518:$685,IF($C1149=$A$687,$696:$863,$874:$1041)),$D1149+$E1149,7*AA$1045+$D1149)</f>
        <v>0.99942434572559891</v>
      </c>
      <c r="AB1149" s="1" cm="1">
        <f t="array" aca="1" ref="AB1149" ca="1">INDEX(IF($C1149=$A$509,$518:$685,IF($C1149=$A$687,$696:$863,$874:$1041)),$D1149+$E1149,7*AB$1045+$D1149)</f>
        <v>0.99943575629690917</v>
      </c>
      <c r="AC1149" s="1" cm="1">
        <f t="array" aca="1" ref="AC1149" ca="1">INDEX(IF($C1149=$A$509,$518:$685,IF($C1149=$A$687,$696:$863,$874:$1041)),$D1149+$E1149,7*AC$1045+$D1149)</f>
        <v>0.99944514946806862</v>
      </c>
      <c r="AD1149" s="1" cm="1">
        <f t="array" aca="1" ref="AD1149" ca="1">INDEX(IF($C1149=$A$509,$518:$685,IF($C1149=$A$687,$696:$863,$874:$1041)),$D1149+$E1149,7*AD$1045+$D1149)</f>
        <v>0.99945321383970132</v>
      </c>
      <c r="AE1149" s="1" cm="1">
        <f t="array" aca="1" ref="AE1149" ca="1">INDEX(IF($C1149=$A$509,$518:$685,IF($C1149=$A$687,$696:$863,$874:$1041)),$D1149+$E1149,7*AE$1045+$D1149)</f>
        <v>0.99946038880107246</v>
      </c>
      <c r="AF1149" s="1" cm="1">
        <f t="array" aca="1" ref="AF1149" ca="1">INDEX(IF($C1149=$A$509,$518:$685,IF($C1149=$A$687,$696:$863,$874:$1041)),$D1149+$E1149,7*AF$1045+$D1149)</f>
        <v>0.99946695599436453</v>
      </c>
      <c r="AG1149" s="1" cm="1">
        <f t="array" aca="1" ref="AG1149" ca="1">INDEX(IF($C1149=$A$509,$518:$685,IF($C1149=$A$687,$696:$863,$874:$1041)),$D1149+$E1149,7*AG$1045+$D1149)</f>
        <v>0.9994730968406107</v>
      </c>
      <c r="AH1149" s="1" cm="1">
        <f t="array" aca="1" ref="AH1149" ca="1">INDEX(IF($C1149=$A$509,$518:$685,IF($C1149=$A$687,$696:$863,$874:$1041)),$D1149+$E1149,7*AH$1045+$D1149)</f>
        <v>0.99947892886712031</v>
      </c>
      <c r="AI1149" s="1" cm="1">
        <f t="array" aca="1" ref="AI1149" ca="1">INDEX(IF($C1149=$A$509,$518:$685,IF($C1149=$A$687,$696:$863,$874:$1041)),$D1149+$E1149,7*AI$1045+$D1149)</f>
        <v>0.99948452873154114</v>
      </c>
      <c r="AJ1149" s="1" cm="1">
        <f t="array" aca="1" ref="AJ1149" ca="1">INDEX(IF($C1149=$A$509,$518:$685,IF($C1149=$A$687,$696:$863,$874:$1041)),$D1149+$E1149,7*AJ$1045+$D1149)</f>
        <v>0.999489946862547</v>
      </c>
      <c r="AK1149" s="1" cm="1">
        <f t="array" aca="1" ref="AK1149" ca="1">INDEX(IF($C1149=$A$509,$518:$685,IF($C1149=$A$687,$696:$863,$874:$1041)),$D1149+$E1149,7*AK$1045+$D1149)</f>
        <v>0.99949521679803544</v>
      </c>
      <c r="AL1149" s="1" cm="1">
        <f t="array" aca="1" ref="AL1149" ca="1">INDEX(IF($C1149=$A$509,$518:$685,IF($C1149=$A$687,$696:$863,$874:$1041)),$D1149+$E1149,7*AL$1045+$D1149)</f>
        <v>0.99950036115834551</v>
      </c>
      <c r="AM1149" s="1" cm="1">
        <f t="array" aca="1" ref="AM1149" ca="1">INDEX(IF($C1149=$A$509,$518:$685,IF($C1149=$A$687,$696:$863,$874:$1041)),$D1149+$E1149,7*AM$1045+$D1149)</f>
        <v>0.9995053954775891</v>
      </c>
      <c r="AN1149" s="1" cm="1">
        <f t="array" aca="1" ref="AN1149" ca="1">INDEX(IF($C1149=$A$509,$518:$685,IF($C1149=$A$687,$696:$863,$874:$1041)),$D1149+$E1149,7*AN$1045+$D1149)</f>
        <v>0.99951033066782602</v>
      </c>
      <c r="AO1149" s="1" cm="1">
        <f t="array" aca="1" ref="AO1149" ca="1">INDEX(IF($C1149=$A$509,$518:$685,IF($C1149=$A$687,$696:$863,$874:$1041)),$D1149+$E1149,7*AO$1045+$D1149)</f>
        <v>0.99951517460831718</v>
      </c>
    </row>
    <row r="1150" spans="1:41">
      <c r="A1150" s="9">
        <f t="shared" si="167"/>
        <v>202103</v>
      </c>
      <c r="B1150" t="str">
        <f t="shared" si="166"/>
        <v>DPD 0</v>
      </c>
      <c r="C1150" t="str">
        <f t="shared" si="168"/>
        <v>Best</v>
      </c>
      <c r="D1150" s="9">
        <f t="shared" si="162"/>
        <v>15</v>
      </c>
      <c r="E1150" s="9">
        <f t="shared" si="165"/>
        <v>2</v>
      </c>
      <c r="F1150" s="1" cm="1">
        <f t="array" ref="F1150">INDEX(IF($C1150=$A$509,$518:$685,IF($C1150=$A$687,$696:$863,$874:$1041)),$D1150+$E1150,7*F$1045+$D1150)</f>
        <v>0</v>
      </c>
      <c r="G1150" s="1" cm="1">
        <f t="array" aca="1" ref="G1150" ca="1">INDEX(IF($C1150=$A$509,$518:$685,IF($C1150=$A$687,$696:$863,$874:$1041)),$D1150+$E1150,7*G$1045+$D1150)</f>
        <v>0</v>
      </c>
      <c r="H1150" s="1" cm="1">
        <f t="array" aca="1" ref="H1150" ca="1">INDEX(IF($C1150=$A$509,$518:$685,IF($C1150=$A$687,$696:$863,$874:$1041)),$D1150+$E1150,7*H$1045+$D1150)</f>
        <v>0</v>
      </c>
      <c r="I1150" s="1" cm="1">
        <f t="array" aca="1" ref="I1150" ca="1">INDEX(IF($C1150=$A$509,$518:$685,IF($C1150=$A$687,$696:$863,$874:$1041)),$D1150+$E1150,7*I$1045+$D1150)</f>
        <v>1.2232158806740857E-3</v>
      </c>
      <c r="J1150" s="1" cm="1">
        <f t="array" aca="1" ref="J1150" ca="1">INDEX(IF($C1150=$A$509,$518:$685,IF($C1150=$A$687,$696:$863,$874:$1041)),$D1150+$E1150,7*J$1045+$D1150)</f>
        <v>4.4376708091339537E-3</v>
      </c>
      <c r="K1150" s="1" cm="1">
        <f t="array" aca="1" ref="K1150" ca="1">INDEX(IF($C1150=$A$509,$518:$685,IF($C1150=$A$687,$696:$863,$874:$1041)),$D1150+$E1150,7*K$1045+$D1150)</f>
        <v>9.6766969016193142E-3</v>
      </c>
      <c r="L1150" s="1" cm="1">
        <f t="array" aca="1" ref="L1150" ca="1">INDEX(IF($C1150=$A$509,$518:$685,IF($C1150=$A$687,$696:$863,$874:$1041)),$D1150+$E1150,7*L$1045+$D1150)</f>
        <v>1.6913726730180496E-2</v>
      </c>
      <c r="M1150" s="1" cm="1">
        <f t="array" aca="1" ref="M1150" ca="1">INDEX(IF($C1150=$A$509,$518:$685,IF($C1150=$A$687,$696:$863,$874:$1041)),$D1150+$E1150,7*M$1045+$D1150)</f>
        <v>2.5823982084285439E-2</v>
      </c>
      <c r="N1150" s="1" cm="1">
        <f t="array" aca="1" ref="N1150" ca="1">INDEX(IF($C1150=$A$509,$518:$685,IF($C1150=$A$687,$696:$863,$874:$1041)),$D1150+$E1150,7*N$1045+$D1150)</f>
        <v>3.5727511974403617E-2</v>
      </c>
      <c r="O1150" s="1" cm="1">
        <f t="array" aca="1" ref="O1150" ca="1">INDEX(IF($C1150=$A$509,$518:$685,IF($C1150=$A$687,$696:$863,$874:$1041)),$D1150+$E1150,7*O$1045+$D1150)</f>
        <v>4.6344043161717946E-2</v>
      </c>
      <c r="P1150" s="1" cm="1">
        <f t="array" aca="1" ref="P1150" ca="1">INDEX(IF($C1150=$A$509,$518:$685,IF($C1150=$A$687,$696:$863,$874:$1041)),$D1150+$E1150,7*P$1045+$D1150)</f>
        <v>5.7395371764164815E-2</v>
      </c>
      <c r="Q1150" s="1" cm="1">
        <f t="array" aca="1" ref="Q1150" ca="1">INDEX(IF($C1150=$A$509,$518:$685,IF($C1150=$A$687,$696:$863,$874:$1041)),$D1150+$E1150,7*Q$1045+$D1150)</f>
        <v>6.8605552091639488E-2</v>
      </c>
      <c r="R1150" s="1" cm="1">
        <f t="array" aca="1" ref="R1150" ca="1">INDEX(IF($C1150=$A$509,$518:$685,IF($C1150=$A$687,$696:$863,$874:$1041)),$D1150+$E1150,7*R$1045+$D1150)</f>
        <v>7.978091909167942E-2</v>
      </c>
      <c r="S1150" s="1" cm="1">
        <f t="array" aca="1" ref="S1150" ca="1">INDEX(IF($C1150=$A$509,$518:$685,IF($C1150=$A$687,$696:$863,$874:$1041)),$D1150+$E1150,7*S$1045+$D1150)</f>
        <v>9.080537925867059E-2</v>
      </c>
      <c r="T1150" s="1" cm="1">
        <f t="array" aca="1" ref="T1150" ca="1">INDEX(IF($C1150=$A$509,$518:$685,IF($C1150=$A$687,$696:$863,$874:$1041)),$D1150+$E1150,7*T$1045+$D1150)</f>
        <v>0.1016175192410485</v>
      </c>
      <c r="U1150" s="1" cm="1">
        <f t="array" aca="1" ref="U1150" ca="1">INDEX(IF($C1150=$A$509,$518:$685,IF($C1150=$A$687,$696:$863,$874:$1041)),$D1150+$E1150,7*U$1045+$D1150)</f>
        <v>0.11218999301759894</v>
      </c>
      <c r="V1150" s="1" cm="1">
        <f t="array" aca="1" ref="V1150" ca="1">INDEX(IF($C1150=$A$509,$518:$685,IF($C1150=$A$687,$696:$863,$874:$1041)),$D1150+$E1150,7*V$1045+$D1150)</f>
        <v>0.12251510234327262</v>
      </c>
      <c r="W1150" s="1" cm="1">
        <f t="array" aca="1" ref="W1150" ca="1">INDEX(IF($C1150=$A$509,$518:$685,IF($C1150=$A$687,$696:$863,$874:$1041)),$D1150+$E1150,7*W$1045+$D1150)</f>
        <v>0.13259573304359748</v>
      </c>
      <c r="X1150" s="1" cm="1">
        <f t="array" aca="1" ref="X1150" ca="1">INDEX(IF($C1150=$A$509,$518:$685,IF($C1150=$A$687,$696:$863,$874:$1041)),$D1150+$E1150,7*X$1045+$D1150)</f>
        <v>0.14244000042221905</v>
      </c>
      <c r="Y1150" s="1" cm="1">
        <f t="array" aca="1" ref="Y1150" ca="1">INDEX(IF($C1150=$A$509,$518:$685,IF($C1150=$A$687,$696:$863,$874:$1041)),$D1150+$E1150,7*Y$1045+$D1150)</f>
        <v>0.1520582293962757</v>
      </c>
      <c r="Z1150" s="1" cm="1">
        <f t="array" aca="1" ref="Z1150" ca="1">INDEX(IF($C1150=$A$509,$518:$685,IF($C1150=$A$687,$696:$863,$874:$1041)),$D1150+$E1150,7*Z$1045+$D1150)</f>
        <v>0.16146132748866227</v>
      </c>
      <c r="AA1150" s="1" cm="1">
        <f t="array" aca="1" ref="AA1150" ca="1">INDEX(IF($C1150=$A$509,$518:$685,IF($C1150=$A$687,$696:$863,$874:$1041)),$D1150+$E1150,7*AA$1045+$D1150)</f>
        <v>0.17065995865971936</v>
      </c>
      <c r="AB1150" s="1" cm="1">
        <f t="array" aca="1" ref="AB1150" ca="1">INDEX(IF($C1150=$A$509,$518:$685,IF($C1150=$A$687,$696:$863,$874:$1041)),$D1150+$E1150,7*AB$1045+$D1150)</f>
        <v>0.17966416325884937</v>
      </c>
      <c r="AC1150" s="1" cm="1">
        <f t="array" aca="1" ref="AC1150" ca="1">INDEX(IF($C1150=$A$509,$518:$685,IF($C1150=$A$687,$696:$863,$874:$1041)),$D1150+$E1150,7*AC$1045+$D1150)</f>
        <v>0.18848321812232599</v>
      </c>
      <c r="AD1150" s="1" cm="1">
        <f t="array" aca="1" ref="AD1150" ca="1">INDEX(IF($C1150=$A$509,$518:$685,IF($C1150=$A$687,$696:$863,$874:$1041)),$D1150+$E1150,7*AD$1045+$D1150)</f>
        <v>0.19712562011729615</v>
      </c>
      <c r="AE1150" s="1" cm="1">
        <f t="array" aca="1" ref="AE1150" ca="1">INDEX(IF($C1150=$A$509,$518:$685,IF($C1150=$A$687,$696:$863,$874:$1041)),$D1150+$E1150,7*AE$1045+$D1150)</f>
        <v>0.20559912855333215</v>
      </c>
      <c r="AF1150" s="1" cm="1">
        <f t="array" aca="1" ref="AF1150" ca="1">INDEX(IF($C1150=$A$509,$518:$685,IF($C1150=$A$687,$696:$863,$874:$1041)),$D1150+$E1150,7*AF$1045+$D1150)</f>
        <v>0.21391083170168632</v>
      </c>
      <c r="AG1150" s="1" cm="1">
        <f t="array" aca="1" ref="AG1150" ca="1">INDEX(IF($C1150=$A$509,$518:$685,IF($C1150=$A$687,$696:$863,$874:$1041)),$D1150+$E1150,7*AG$1045+$D1150)</f>
        <v>0.22206721942082186</v>
      </c>
      <c r="AH1150" s="1" cm="1">
        <f t="array" aca="1" ref="AH1150" ca="1">INDEX(IF($C1150=$A$509,$518:$685,IF($C1150=$A$687,$696:$863,$874:$1041)),$D1150+$E1150,7*AH$1045+$D1150)</f>
        <v>0.2300742531291525</v>
      </c>
      <c r="AI1150" s="1" cm="1">
        <f t="array" aca="1" ref="AI1150" ca="1">INDEX(IF($C1150=$A$509,$518:$685,IF($C1150=$A$687,$696:$863,$874:$1041)),$D1150+$E1150,7*AI$1045+$D1150)</f>
        <v>0.23793742934396647</v>
      </c>
      <c r="AJ1150" s="1" cm="1">
        <f t="array" aca="1" ref="AJ1150" ca="1">INDEX(IF($C1150=$A$509,$518:$685,IF($C1150=$A$687,$696:$863,$874:$1041)),$D1150+$E1150,7*AJ$1045+$D1150)</f>
        <v>0.24566183559740426</v>
      </c>
      <c r="AK1150" s="1" cm="1">
        <f t="array" aca="1" ref="AK1150" ca="1">INDEX(IF($C1150=$A$509,$518:$685,IF($C1150=$A$687,$696:$863,$874:$1041)),$D1150+$E1150,7*AK$1045+$D1150)</f>
        <v>0.2532521988181875</v>
      </c>
      <c r="AL1150" s="1" cm="1">
        <f t="array" aca="1" ref="AL1150" ca="1">INDEX(IF($C1150=$A$509,$518:$685,IF($C1150=$A$687,$696:$863,$874:$1041)),$D1150+$E1150,7*AL$1045+$D1150)</f>
        <v>0.26071292683703973</v>
      </c>
      <c r="AM1150" s="1" cm="1">
        <f t="array" aca="1" ref="AM1150" ca="1">INDEX(IF($C1150=$A$509,$518:$685,IF($C1150=$A$687,$696:$863,$874:$1041)),$D1150+$E1150,7*AM$1045+$D1150)</f>
        <v>0.26804814387246972</v>
      </c>
      <c r="AN1150" s="1" cm="1">
        <f t="array" aca="1" ref="AN1150" ca="1">INDEX(IF($C1150=$A$509,$518:$685,IF($C1150=$A$687,$696:$863,$874:$1041)),$D1150+$E1150,7*AN$1045+$D1150)</f>
        <v>0.27526172086793038</v>
      </c>
      <c r="AO1150" s="1" cm="1">
        <f t="array" aca="1" ref="AO1150" ca="1">INDEX(IF($C1150=$A$509,$518:$685,IF($C1150=$A$687,$696:$863,$874:$1041)),$D1150+$E1150,7*AO$1045+$D1150)</f>
        <v>0.28235730148182919</v>
      </c>
    </row>
    <row r="1151" spans="1:41">
      <c r="A1151" s="9">
        <f t="shared" si="167"/>
        <v>202103</v>
      </c>
      <c r="B1151" t="str">
        <f t="shared" si="166"/>
        <v>DPD 1-30</v>
      </c>
      <c r="C1151" t="str">
        <f t="shared" si="168"/>
        <v>Best</v>
      </c>
      <c r="D1151" s="9">
        <f t="shared" si="162"/>
        <v>15</v>
      </c>
      <c r="E1151" s="9">
        <f t="shared" si="165"/>
        <v>3</v>
      </c>
      <c r="F1151" s="1" cm="1">
        <f t="array" ref="F1151">INDEX(IF($C1151=$A$509,$518:$685,IF($C1151=$A$687,$696:$863,$874:$1041)),$D1151+$E1151,7*F$1045+$D1151)</f>
        <v>0</v>
      </c>
      <c r="G1151" s="1" cm="1">
        <f t="array" aca="1" ref="G1151" ca="1">INDEX(IF($C1151=$A$509,$518:$685,IF($C1151=$A$687,$696:$863,$874:$1041)),$D1151+$E1151,7*G$1045+$D1151)</f>
        <v>0</v>
      </c>
      <c r="H1151" s="1" cm="1">
        <f t="array" aca="1" ref="H1151" ca="1">INDEX(IF($C1151=$A$509,$518:$685,IF($C1151=$A$687,$696:$863,$874:$1041)),$D1151+$E1151,7*H$1045+$D1151)</f>
        <v>8.5905580914970303E-2</v>
      </c>
      <c r="I1151" s="1" cm="1">
        <f t="array" aca="1" ref="I1151" ca="1">INDEX(IF($C1151=$A$509,$518:$685,IF($C1151=$A$687,$696:$863,$874:$1041)),$D1151+$E1151,7*I$1045+$D1151)</f>
        <v>0.22103559197070019</v>
      </c>
      <c r="J1151" s="1" cm="1">
        <f t="array" aca="1" ref="J1151" ca="1">INDEX(IF($C1151=$A$509,$518:$685,IF($C1151=$A$687,$696:$863,$874:$1041)),$D1151+$E1151,7*J$1045+$D1151)</f>
        <v>0.36178173263427843</v>
      </c>
      <c r="K1151" s="1" cm="1">
        <f t="array" aca="1" ref="K1151" ca="1">INDEX(IF($C1151=$A$509,$518:$685,IF($C1151=$A$687,$696:$863,$874:$1041)),$D1151+$E1151,7*K$1045+$D1151)</f>
        <v>0.4779168490159017</v>
      </c>
      <c r="L1151" s="1" cm="1">
        <f t="array" aca="1" ref="L1151" ca="1">INDEX(IF($C1151=$A$509,$518:$685,IF($C1151=$A$687,$696:$863,$874:$1041)),$D1151+$E1151,7*L$1045+$D1151)</f>
        <v>0.56791283803280512</v>
      </c>
      <c r="M1151" s="1" cm="1">
        <f t="array" aca="1" ref="M1151" ca="1">INDEX(IF($C1151=$A$509,$518:$685,IF($C1151=$A$687,$696:$863,$874:$1041)),$D1151+$E1151,7*M$1045+$D1151)</f>
        <v>0.63273110582763137</v>
      </c>
      <c r="N1151" s="1" cm="1">
        <f t="array" aca="1" ref="N1151" ca="1">INDEX(IF($C1151=$A$509,$518:$685,IF($C1151=$A$687,$696:$863,$874:$1041)),$D1151+$E1151,7*N$1045+$D1151)</f>
        <v>0.67694623698917744</v>
      </c>
      <c r="O1151" s="1" cm="1">
        <f t="array" aca="1" ref="O1151" ca="1">INDEX(IF($C1151=$A$509,$518:$685,IF($C1151=$A$687,$696:$863,$874:$1041)),$D1151+$E1151,7*O$1045+$D1151)</f>
        <v>0.70726195575280115</v>
      </c>
      <c r="P1151" s="1" cm="1">
        <f t="array" aca="1" ref="P1151" ca="1">INDEX(IF($C1151=$A$509,$518:$685,IF($C1151=$A$687,$696:$863,$874:$1041)),$D1151+$E1151,7*P$1045+$D1151)</f>
        <v>0.72811742178258121</v>
      </c>
      <c r="Q1151" s="1" cm="1">
        <f t="array" aca="1" ref="Q1151" ca="1">INDEX(IF($C1151=$A$509,$518:$685,IF($C1151=$A$687,$696:$863,$874:$1041)),$D1151+$E1151,7*Q$1045+$D1151)</f>
        <v>0.74265413592335117</v>
      </c>
      <c r="R1151" s="1" cm="1">
        <f t="array" aca="1" ref="R1151" ca="1">INDEX(IF($C1151=$A$509,$518:$685,IF($C1151=$A$687,$696:$863,$874:$1041)),$D1151+$E1151,7*R$1045+$D1151)</f>
        <v>0.75301990013901465</v>
      </c>
      <c r="S1151" s="1" cm="1">
        <f t="array" aca="1" ref="S1151" ca="1">INDEX(IF($C1151=$A$509,$518:$685,IF($C1151=$A$687,$696:$863,$874:$1041)),$D1151+$E1151,7*S$1045+$D1151)</f>
        <v>0.76064980472714205</v>
      </c>
      <c r="T1151" s="1" cm="1">
        <f t="array" aca="1" ref="T1151" ca="1">INDEX(IF($C1151=$A$509,$518:$685,IF($C1151=$A$687,$696:$863,$874:$1041)),$D1151+$E1151,7*T$1045+$D1151)</f>
        <v>0.76648847451708313</v>
      </c>
      <c r="U1151" s="1" cm="1">
        <f t="array" aca="1" ref="U1151" ca="1">INDEX(IF($C1151=$A$509,$518:$685,IF($C1151=$A$687,$696:$863,$874:$1041)),$D1151+$E1151,7*U$1045+$D1151)</f>
        <v>0.7711517738705721</v>
      </c>
      <c r="V1151" s="1" cm="1">
        <f t="array" aca="1" ref="V1151" ca="1">INDEX(IF($C1151=$A$509,$518:$685,IF($C1151=$A$687,$696:$863,$874:$1041)),$D1151+$E1151,7*V$1045+$D1151)</f>
        <v>0.77503891937595859</v>
      </c>
      <c r="W1151" s="1" cm="1">
        <f t="array" aca="1" ref="W1151" ca="1">INDEX(IF($C1151=$A$509,$518:$685,IF($C1151=$A$687,$696:$863,$874:$1041)),$D1151+$E1151,7*W$1045+$D1151)</f>
        <v>0.77840793164984667</v>
      </c>
      <c r="X1151" s="1" cm="1">
        <f t="array" aca="1" ref="X1151" ca="1">INDEX(IF($C1151=$A$509,$518:$685,IF($C1151=$A$687,$696:$863,$874:$1041)),$D1151+$E1151,7*X$1045+$D1151)</f>
        <v>0.78142545730784208</v>
      </c>
      <c r="Y1151" s="1" cm="1">
        <f t="array" aca="1" ref="Y1151" ca="1">INDEX(IF($C1151=$A$509,$518:$685,IF($C1151=$A$687,$696:$863,$874:$1041)),$D1151+$E1151,7*Y$1045+$D1151)</f>
        <v>0.7841992627426948</v>
      </c>
      <c r="Z1151" s="1" cm="1">
        <f t="array" aca="1" ref="Z1151" ca="1">INDEX(IF($C1151=$A$509,$518:$685,IF($C1151=$A$687,$696:$863,$874:$1041)),$D1151+$E1151,7*Z$1045+$D1151)</f>
        <v>0.78679925741833356</v>
      </c>
      <c r="AA1151" s="1" cm="1">
        <f t="array" aca="1" ref="AA1151" ca="1">INDEX(IF($C1151=$A$509,$518:$685,IF($C1151=$A$687,$696:$863,$874:$1041)),$D1151+$E1151,7*AA$1045+$D1151)</f>
        <v>0.78927102744921207</v>
      </c>
      <c r="AB1151" s="1" cm="1">
        <f t="array" aca="1" ref="AB1151" ca="1">INDEX(IF($C1151=$A$509,$518:$685,IF($C1151=$A$687,$696:$863,$874:$1041)),$D1151+$E1151,7*AB$1045+$D1151)</f>
        <v>0.79164452210141911</v>
      </c>
      <c r="AC1151" s="1" cm="1">
        <f t="array" aca="1" ref="AC1151" ca="1">INDEX(IF($C1151=$A$509,$518:$685,IF($C1151=$A$687,$696:$863,$874:$1041)),$D1151+$E1151,7*AC$1045+$D1151)</f>
        <v>0.79393962127065865</v>
      </c>
      <c r="AD1151" s="1" cm="1">
        <f t="array" aca="1" ref="AD1151" ca="1">INDEX(IF($C1151=$A$509,$518:$685,IF($C1151=$A$687,$696:$863,$874:$1041)),$D1151+$E1151,7*AD$1045+$D1151)</f>
        <v>0.79616970288367561</v>
      </c>
      <c r="AE1151" s="1" cm="1">
        <f t="array" aca="1" ref="AE1151" ca="1">INDEX(IF($C1151=$A$509,$518:$685,IF($C1151=$A$687,$696:$863,$874:$1041)),$D1151+$E1151,7*AE$1045+$D1151)</f>
        <v>0.79834393017480876</v>
      </c>
      <c r="AF1151" s="1" cm="1">
        <f t="array" aca="1" ref="AF1151" ca="1">INDEX(IF($C1151=$A$509,$518:$685,IF($C1151=$A$687,$696:$863,$874:$1041)),$D1151+$E1151,7*AF$1045+$D1151)</f>
        <v>0.8004687202355979</v>
      </c>
      <c r="AG1151" s="1" cm="1">
        <f t="array" aca="1" ref="AG1151" ca="1">INDEX(IF($C1151=$A$509,$518:$685,IF($C1151=$A$687,$696:$863,$874:$1041)),$D1151+$E1151,7*AG$1045+$D1151)</f>
        <v>0.80254868886068076</v>
      </c>
      <c r="AH1151" s="1" cm="1">
        <f t="array" aca="1" ref="AH1151" ca="1">INDEX(IF($C1151=$A$509,$518:$685,IF($C1151=$A$687,$696:$863,$874:$1041)),$D1151+$E1151,7*AH$1045+$D1151)</f>
        <v>0.80458726012910409</v>
      </c>
      <c r="AI1151" s="1" cm="1">
        <f t="array" aca="1" ref="AI1151" ca="1">INDEX(IF($C1151=$A$509,$518:$685,IF($C1151=$A$687,$696:$863,$874:$1041)),$D1151+$E1151,7*AI$1045+$D1151)</f>
        <v>0.80658706106027667</v>
      </c>
      <c r="AJ1151" s="1" cm="1">
        <f t="array" aca="1" ref="AJ1151" ca="1">INDEX(IF($C1151=$A$509,$518:$685,IF($C1151=$A$687,$696:$863,$874:$1041)),$D1151+$E1151,7*AJ$1045+$D1151)</f>
        <v>0.80855017823214137</v>
      </c>
      <c r="AK1151" s="1" cm="1">
        <f t="array" aca="1" ref="AK1151" ca="1">INDEX(IF($C1151=$A$509,$518:$685,IF($C1151=$A$687,$696:$863,$874:$1041)),$D1151+$E1151,7*AK$1045+$D1151)</f>
        <v>0.81047832553656063</v>
      </c>
      <c r="AL1151" s="1" cm="1">
        <f t="array" aca="1" ref="AL1151" ca="1">INDEX(IF($C1151=$A$509,$518:$685,IF($C1151=$A$687,$696:$863,$874:$1041)),$D1151+$E1151,7*AL$1045+$D1151)</f>
        <v>0.8123729545678825</v>
      </c>
      <c r="AM1151" s="1" cm="1">
        <f t="array" aca="1" ref="AM1151" ca="1">INDEX(IF($C1151=$A$509,$518:$685,IF($C1151=$A$687,$696:$863,$874:$1041)),$D1151+$E1151,7*AM$1045+$D1151)</f>
        <v>0.81423532785371588</v>
      </c>
      <c r="AN1151" s="1" cm="1">
        <f t="array" aca="1" ref="AN1151" ca="1">INDEX(IF($C1151=$A$509,$518:$685,IF($C1151=$A$687,$696:$863,$874:$1041)),$D1151+$E1151,7*AN$1045+$D1151)</f>
        <v>0.81606656792245647</v>
      </c>
      <c r="AO1151" s="1" cm="1">
        <f t="array" aca="1" ref="AO1151" ca="1">INDEX(IF($C1151=$A$509,$518:$685,IF($C1151=$A$687,$696:$863,$874:$1041)),$D1151+$E1151,7*AO$1045+$D1151)</f>
        <v>0.81786769058375353</v>
      </c>
    </row>
    <row r="1152" spans="1:41">
      <c r="A1152" s="9">
        <f t="shared" si="167"/>
        <v>202103</v>
      </c>
      <c r="B1152" t="str">
        <f t="shared" si="166"/>
        <v>DPD 31-60</v>
      </c>
      <c r="C1152" t="str">
        <f t="shared" si="168"/>
        <v>Best</v>
      </c>
      <c r="D1152" s="9">
        <f t="shared" si="162"/>
        <v>15</v>
      </c>
      <c r="E1152" s="9">
        <f t="shared" si="165"/>
        <v>4</v>
      </c>
      <c r="F1152" s="1" cm="1">
        <f t="array" ref="F1152">INDEX(IF($C1152=$A$509,$518:$685,IF($C1152=$A$687,$696:$863,$874:$1041)),$D1152+$E1152,7*F$1045+$D1152)</f>
        <v>0</v>
      </c>
      <c r="G1152" s="1" cm="1">
        <f t="array" aca="1" ref="G1152" ca="1">INDEX(IF($C1152=$A$509,$518:$685,IF($C1152=$A$687,$696:$863,$874:$1041)),$D1152+$E1152,7*G$1045+$D1152)</f>
        <v>0.2045558490524518</v>
      </c>
      <c r="H1152" s="1" cm="1">
        <f t="array" aca="1" ref="H1152" ca="1">INDEX(IF($C1152=$A$509,$518:$685,IF($C1152=$A$687,$696:$863,$874:$1041)),$D1152+$E1152,7*H$1045+$D1152)</f>
        <v>0.42311716416585549</v>
      </c>
      <c r="I1152" s="1" cm="1">
        <f t="array" aca="1" ref="I1152" ca="1">INDEX(IF($C1152=$A$509,$518:$685,IF($C1152=$A$687,$696:$863,$874:$1041)),$D1152+$E1152,7*I$1045+$D1152)</f>
        <v>0.60404670662247228</v>
      </c>
      <c r="J1152" s="1" cm="1">
        <f t="array" aca="1" ref="J1152" ca="1">INDEX(IF($C1152=$A$509,$518:$685,IF($C1152=$A$687,$696:$863,$874:$1041)),$D1152+$E1152,7*J$1045+$D1152)</f>
        <v>0.73659791099541305</v>
      </c>
      <c r="K1152" s="1" cm="1">
        <f t="array" aca="1" ref="K1152" ca="1">INDEX(IF($C1152=$A$509,$518:$685,IF($C1152=$A$687,$696:$863,$874:$1041)),$D1152+$E1152,7*K$1045+$D1152)</f>
        <v>0.82371523139156122</v>
      </c>
      <c r="L1152" s="1" cm="1">
        <f t="array" aca="1" ref="L1152" ca="1">INDEX(IF($C1152=$A$509,$518:$685,IF($C1152=$A$687,$696:$863,$874:$1041)),$D1152+$E1152,7*L$1045+$D1152)</f>
        <v>0.88175692851912979</v>
      </c>
      <c r="M1152" s="1" cm="1">
        <f t="array" aca="1" ref="M1152" ca="1">INDEX(IF($C1152=$A$509,$518:$685,IF($C1152=$A$687,$696:$863,$874:$1041)),$D1152+$E1152,7*M$1045+$D1152)</f>
        <v>0.91904454848342121</v>
      </c>
      <c r="N1152" s="1" cm="1">
        <f t="array" aca="1" ref="N1152" ca="1">INDEX(IF($C1152=$A$509,$518:$685,IF($C1152=$A$687,$696:$863,$874:$1041)),$D1152+$E1152,7*N$1045+$D1152)</f>
        <v>0.94224884627889516</v>
      </c>
      <c r="O1152" s="1" cm="1">
        <f t="array" aca="1" ref="O1152" ca="1">INDEX(IF($C1152=$A$509,$518:$685,IF($C1152=$A$687,$696:$863,$874:$1041)),$D1152+$E1152,7*O$1045+$D1152)</f>
        <v>0.95693891933777142</v>
      </c>
      <c r="P1152" s="1" cm="1">
        <f t="array" aca="1" ref="P1152" ca="1">INDEX(IF($C1152=$A$509,$518:$685,IF($C1152=$A$687,$696:$863,$874:$1041)),$D1152+$E1152,7*P$1045+$D1152)</f>
        <v>0.96627180628500731</v>
      </c>
      <c r="Q1152" s="1" cm="1">
        <f t="array" aca="1" ref="Q1152" ca="1">INDEX(IF($C1152=$A$509,$518:$685,IF($C1152=$A$687,$696:$863,$874:$1041)),$D1152+$E1152,7*Q$1045+$D1152)</f>
        <v>0.97223370175293444</v>
      </c>
      <c r="R1152" s="1" cm="1">
        <f t="array" aca="1" ref="R1152" ca="1">INDEX(IF($C1152=$A$509,$518:$685,IF($C1152=$A$687,$696:$863,$874:$1041)),$D1152+$E1152,7*R$1045+$D1152)</f>
        <v>0.97607341001062575</v>
      </c>
      <c r="S1152" s="1" cm="1">
        <f t="array" aca="1" ref="S1152" ca="1">INDEX(IF($C1152=$A$509,$518:$685,IF($C1152=$A$687,$696:$863,$874:$1041)),$D1152+$E1152,7*S$1045+$D1152)</f>
        <v>0.9785754259974867</v>
      </c>
      <c r="T1152" s="1" cm="1">
        <f t="array" aca="1" ref="T1152" ca="1">INDEX(IF($C1152=$A$509,$518:$685,IF($C1152=$A$687,$696:$863,$874:$1041)),$D1152+$E1152,7*T$1045+$D1152)</f>
        <v>0.98023257029005373</v>
      </c>
      <c r="U1152" s="1" cm="1">
        <f t="array" aca="1" ref="U1152" ca="1">INDEX(IF($C1152=$A$509,$518:$685,IF($C1152=$A$687,$696:$863,$874:$1041)),$D1152+$E1152,7*U$1045+$D1152)</f>
        <v>0.98135467831449685</v>
      </c>
      <c r="V1152" s="1" cm="1">
        <f t="array" aca="1" ref="V1152" ca="1">INDEX(IF($C1152=$A$509,$518:$685,IF($C1152=$A$687,$696:$863,$874:$1041)),$D1152+$E1152,7*V$1045+$D1152)</f>
        <v>0.98213681063899938</v>
      </c>
      <c r="W1152" s="1" cm="1">
        <f t="array" aca="1" ref="W1152" ca="1">INDEX(IF($C1152=$A$509,$518:$685,IF($C1152=$A$687,$696:$863,$874:$1041)),$D1152+$E1152,7*W$1045+$D1152)</f>
        <v>0.98270199040216355</v>
      </c>
      <c r="X1152" s="1" cm="1">
        <f t="array" aca="1" ref="X1152" ca="1">INDEX(IF($C1152=$A$509,$518:$685,IF($C1152=$A$687,$696:$863,$874:$1041)),$D1152+$E1152,7*X$1045+$D1152)</f>
        <v>0.98312797124092821</v>
      </c>
      <c r="Y1152" s="1" cm="1">
        <f t="array" aca="1" ref="Y1152" ca="1">INDEX(IF($C1152=$A$509,$518:$685,IF($C1152=$A$687,$696:$863,$874:$1041)),$D1152+$E1152,7*Y$1045+$D1152)</f>
        <v>0.98346401220785939</v>
      </c>
      <c r="Z1152" s="1" cm="1">
        <f t="array" aca="1" ref="Z1152" ca="1">INDEX(IF($C1152=$A$509,$518:$685,IF($C1152=$A$687,$696:$863,$874:$1041)),$D1152+$E1152,7*Z$1045+$D1152)</f>
        <v>0.98374140250945175</v>
      </c>
      <c r="AA1152" s="1" cm="1">
        <f t="array" aca="1" ref="AA1152" ca="1">INDEX(IF($C1152=$A$509,$518:$685,IF($C1152=$A$687,$696:$863,$874:$1041)),$D1152+$E1152,7*AA$1045+$D1152)</f>
        <v>0.98398007520630104</v>
      </c>
      <c r="AB1152" s="1" cm="1">
        <f t="array" aca="1" ref="AB1152" ca="1">INDEX(IF($C1152=$A$509,$518:$685,IF($C1152=$A$687,$696:$863,$874:$1041)),$D1152+$E1152,7*AB$1045+$D1152)</f>
        <v>0.98419277087549306</v>
      </c>
      <c r="AC1152" s="1" cm="1">
        <f t="array" aca="1" ref="AC1152" ca="1">INDEX(IF($C1152=$A$509,$518:$685,IF($C1152=$A$687,$696:$863,$874:$1041)),$D1152+$E1152,7*AC$1045+$D1152)</f>
        <v>0.98438766411467071</v>
      </c>
      <c r="AD1152" s="1" cm="1">
        <f t="array" aca="1" ref="AD1152" ca="1">INDEX(IF($C1152=$A$509,$518:$685,IF($C1152=$A$687,$696:$863,$874:$1041)),$D1152+$E1152,7*AD$1045+$D1152)</f>
        <v>0.98457002388656611</v>
      </c>
      <c r="AE1152" s="1" cm="1">
        <f t="array" aca="1" ref="AE1152" ca="1">INDEX(IF($C1152=$A$509,$518:$685,IF($C1152=$A$687,$696:$863,$874:$1041)),$D1152+$E1152,7*AE$1045+$D1152)</f>
        <v>0.98474326539457724</v>
      </c>
      <c r="AF1152" s="1" cm="1">
        <f t="array" aca="1" ref="AF1152" ca="1">INDEX(IF($C1152=$A$509,$518:$685,IF($C1152=$A$687,$696:$863,$874:$1041)),$D1152+$E1152,7*AF$1045+$D1152)</f>
        <v>0.98490961795774001</v>
      </c>
      <c r="AG1152" s="1" cm="1">
        <f t="array" aca="1" ref="AG1152" ca="1">INDEX(IF($C1152=$A$509,$518:$685,IF($C1152=$A$687,$696:$863,$874:$1041)),$D1152+$E1152,7*AG$1045+$D1152)</f>
        <v>0.98507055002709698</v>
      </c>
      <c r="AH1152" s="1" cm="1">
        <f t="array" aca="1" ref="AH1152" ca="1">INDEX(IF($C1152=$A$509,$518:$685,IF($C1152=$A$687,$696:$863,$874:$1041)),$D1152+$E1152,7*AH$1045+$D1152)</f>
        <v>0.98522704027524621</v>
      </c>
      <c r="AI1152" s="1" cm="1">
        <f t="array" aca="1" ref="AI1152" ca="1">INDEX(IF($C1152=$A$509,$518:$685,IF($C1152=$A$687,$696:$863,$874:$1041)),$D1152+$E1152,7*AI$1045+$D1152)</f>
        <v>0.98537975091314678</v>
      </c>
      <c r="AJ1152" s="1" cm="1">
        <f t="array" aca="1" ref="AJ1152" ca="1">INDEX(IF($C1152=$A$509,$518:$685,IF($C1152=$A$687,$696:$863,$874:$1041)),$D1152+$E1152,7*AJ$1045+$D1152)</f>
        <v>0.98552913876769488</v>
      </c>
      <c r="AK1152" s="1" cm="1">
        <f t="array" aca="1" ref="AK1152" ca="1">INDEX(IF($C1152=$A$509,$518:$685,IF($C1152=$A$687,$696:$863,$874:$1041)),$D1152+$E1152,7*AK$1045+$D1152)</f>
        <v>0.98567552665349301</v>
      </c>
      <c r="AL1152" s="1" cm="1">
        <f t="array" aca="1" ref="AL1152" ca="1">INDEX(IF($C1152=$A$509,$518:$685,IF($C1152=$A$687,$696:$863,$874:$1041)),$D1152+$E1152,7*AL$1045+$D1152)</f>
        <v>0.98581914935878134</v>
      </c>
      <c r="AM1152" s="1" cm="1">
        <f t="array" aca="1" ref="AM1152" ca="1">INDEX(IF($C1152=$A$509,$518:$685,IF($C1152=$A$687,$696:$863,$874:$1041)),$D1152+$E1152,7*AM$1045+$D1152)</f>
        <v>0.9859601833651046</v>
      </c>
      <c r="AN1152" s="1" cm="1">
        <f t="array" aca="1" ref="AN1152" ca="1">INDEX(IF($C1152=$A$509,$518:$685,IF($C1152=$A$687,$696:$863,$874:$1041)),$D1152+$E1152,7*AN$1045+$D1152)</f>
        <v>0.98609876612061886</v>
      </c>
      <c r="AO1152" s="1" cm="1">
        <f t="array" aca="1" ref="AO1152" ca="1">INDEX(IF($C1152=$A$509,$518:$685,IF($C1152=$A$687,$696:$863,$874:$1041)),$D1152+$E1152,7*AO$1045+$D1152)</f>
        <v>0.98623500858890067</v>
      </c>
    </row>
    <row r="1153" spans="1:41">
      <c r="A1153" s="9">
        <f t="shared" si="167"/>
        <v>202103</v>
      </c>
      <c r="B1153" t="str">
        <f t="shared" si="166"/>
        <v>DPD 61-90</v>
      </c>
      <c r="C1153" t="str">
        <f t="shared" si="168"/>
        <v>Best</v>
      </c>
      <c r="D1153" s="9">
        <f t="shared" si="162"/>
        <v>15</v>
      </c>
      <c r="E1153" s="9">
        <f t="shared" si="165"/>
        <v>5</v>
      </c>
      <c r="F1153" s="1" cm="1">
        <f t="array" aca="1" ref="F1153" ca="1">INDEX(IF($C1153=$A$509,$518:$685,IF($C1153=$A$687,$696:$863,$874:$1041)),$D1153+$E1153,7*F$1045+$D1153)</f>
        <v>0.45761121781885061</v>
      </c>
      <c r="G1153" s="1" cm="1">
        <f t="array" aca="1" ref="G1153" ca="1">INDEX(IF($C1153=$A$509,$518:$685,IF($C1153=$A$687,$696:$863,$874:$1041)),$D1153+$E1153,7*G$1045+$D1153)</f>
        <v>0.6971487969414335</v>
      </c>
      <c r="H1153" s="1" cm="1">
        <f t="array" aca="1" ref="H1153" ca="1">INDEX(IF($C1153=$A$509,$518:$685,IF($C1153=$A$687,$696:$863,$874:$1041)),$D1153+$E1153,7*H$1045+$D1153)</f>
        <v>0.83068893831807011</v>
      </c>
      <c r="I1153" s="1" cm="1">
        <f t="array" aca="1" ref="I1153" ca="1">INDEX(IF($C1153=$A$509,$518:$685,IF($C1153=$A$687,$696:$863,$874:$1041)),$D1153+$E1153,7*I$1045+$D1153)</f>
        <v>0.90592354608800907</v>
      </c>
      <c r="J1153" s="1" cm="1">
        <f t="array" aca="1" ref="J1153" ca="1">INDEX(IF($C1153=$A$509,$518:$685,IF($C1153=$A$687,$696:$863,$874:$1041)),$D1153+$E1153,7*J$1045+$D1153)</f>
        <v>0.94768871189903992</v>
      </c>
      <c r="K1153" s="1" cm="1">
        <f t="array" aca="1" ref="K1153" ca="1">INDEX(IF($C1153=$A$509,$518:$685,IF($C1153=$A$687,$696:$863,$874:$1041)),$D1153+$E1153,7*K$1045+$D1153)</f>
        <v>0.96986647890847522</v>
      </c>
      <c r="L1153" s="1" cm="1">
        <f t="array" aca="1" ref="L1153" ca="1">INDEX(IF($C1153=$A$509,$518:$685,IF($C1153=$A$687,$696:$863,$874:$1041)),$D1153+$E1153,7*L$1045+$D1153)</f>
        <v>0.9824718215514503</v>
      </c>
      <c r="M1153" s="1" cm="1">
        <f t="array" aca="1" ref="M1153" ca="1">INDEX(IF($C1153=$A$509,$518:$685,IF($C1153=$A$687,$696:$863,$874:$1041)),$D1153+$E1153,7*M$1045+$D1153)</f>
        <v>0.98959129350487041</v>
      </c>
      <c r="N1153" s="1" cm="1">
        <f t="array" aca="1" ref="N1153" ca="1">INDEX(IF($C1153=$A$509,$518:$685,IF($C1153=$A$687,$696:$863,$874:$1041)),$D1153+$E1153,7*N$1045+$D1153)</f>
        <v>0.99358594021015212</v>
      </c>
      <c r="O1153" s="1" cm="1">
        <f t="array" aca="1" ref="O1153" ca="1">INDEX(IF($C1153=$A$509,$518:$685,IF($C1153=$A$687,$696:$863,$874:$1041)),$D1153+$E1153,7*O$1045+$D1153)</f>
        <v>0.99591612317713374</v>
      </c>
      <c r="P1153" s="1" cm="1">
        <f t="array" aca="1" ref="P1153" ca="1">INDEX(IF($C1153=$A$509,$518:$685,IF($C1153=$A$687,$696:$863,$874:$1041)),$D1153+$E1153,7*P$1045+$D1153)</f>
        <v>0.99729952606661065</v>
      </c>
      <c r="Q1153" s="1" cm="1">
        <f t="array" aca="1" ref="Q1153" ca="1">INDEX(IF($C1153=$A$509,$518:$685,IF($C1153=$A$687,$696:$863,$874:$1041)),$D1153+$E1153,7*Q$1045+$D1153)</f>
        <v>0.99813315220669385</v>
      </c>
      <c r="R1153" s="1" cm="1">
        <f t="array" aca="1" ref="R1153" ca="1">INDEX(IF($C1153=$A$509,$518:$685,IF($C1153=$A$687,$696:$863,$874:$1041)),$D1153+$E1153,7*R$1045+$D1153)</f>
        <v>0.99864219213033723</v>
      </c>
      <c r="S1153" s="1" cm="1">
        <f t="array" aca="1" ref="S1153" ca="1">INDEX(IF($C1153=$A$509,$518:$685,IF($C1153=$A$687,$696:$863,$874:$1041)),$D1153+$E1153,7*S$1045+$D1153)</f>
        <v>0.99895690579187113</v>
      </c>
      <c r="T1153" s="1" cm="1">
        <f t="array" aca="1" ref="T1153" ca="1">INDEX(IF($C1153=$A$509,$518:$685,IF($C1153=$A$687,$696:$863,$874:$1041)),$D1153+$E1153,7*T$1045+$D1153)</f>
        <v>0.99915388702909891</v>
      </c>
      <c r="U1153" s="1" cm="1">
        <f t="array" aca="1" ref="U1153" ca="1">INDEX(IF($C1153=$A$509,$518:$685,IF($C1153=$A$687,$696:$863,$874:$1041)),$D1153+$E1153,7*U$1045+$D1153)</f>
        <v>0.99927880801237412</v>
      </c>
      <c r="V1153" s="1" cm="1">
        <f t="array" aca="1" ref="V1153" ca="1">INDEX(IF($C1153=$A$509,$518:$685,IF($C1153=$A$687,$696:$863,$874:$1041)),$D1153+$E1153,7*V$1045+$D1153)</f>
        <v>0.99935923088484035</v>
      </c>
      <c r="W1153" s="1" cm="1">
        <f t="array" aca="1" ref="W1153" ca="1">INDEX(IF($C1153=$A$509,$518:$685,IF($C1153=$A$687,$696:$863,$874:$1041)),$D1153+$E1153,7*W$1045+$D1153)</f>
        <v>0.99941196046017067</v>
      </c>
      <c r="X1153" s="1" cm="1">
        <f t="array" aca="1" ref="X1153" ca="1">INDEX(IF($C1153=$A$509,$518:$685,IF($C1153=$A$687,$696:$863,$874:$1041)),$D1153+$E1153,7*X$1045+$D1153)</f>
        <v>0.99944733336442415</v>
      </c>
      <c r="Y1153" s="1" cm="1">
        <f t="array" aca="1" ref="Y1153" ca="1">INDEX(IF($C1153=$A$509,$518:$685,IF($C1153=$A$687,$696:$863,$874:$1041)),$D1153+$E1153,7*Y$1045+$D1153)</f>
        <v>0.99947175597735838</v>
      </c>
      <c r="Z1153" s="1" cm="1">
        <f t="array" aca="1" ref="Z1153" ca="1">INDEX(IF($C1153=$A$509,$518:$685,IF($C1153=$A$687,$696:$863,$874:$1041)),$D1153+$E1153,7*Z$1045+$D1153)</f>
        <v>0.9994892249051478</v>
      </c>
      <c r="AA1153" s="1" cm="1">
        <f t="array" aca="1" ref="AA1153" ca="1">INDEX(IF($C1153=$A$509,$518:$685,IF($C1153=$A$687,$696:$863,$874:$1041)),$D1153+$E1153,7*AA$1045+$D1153)</f>
        <v>0.99950224773183038</v>
      </c>
      <c r="AB1153" s="1" cm="1">
        <f t="array" aca="1" ref="AB1153" ca="1">INDEX(IF($C1153=$A$509,$518:$685,IF($C1153=$A$687,$696:$863,$874:$1041)),$D1153+$E1153,7*AB$1045+$D1153)</f>
        <v>0.99951240579466472</v>
      </c>
      <c r="AC1153" s="1" cm="1">
        <f t="array" aca="1" ref="AC1153" ca="1">INDEX(IF($C1153=$A$509,$518:$685,IF($C1153=$A$687,$696:$863,$874:$1041)),$D1153+$E1153,7*AC$1045+$D1153)</f>
        <v>0.99952070092053813</v>
      </c>
      <c r="AD1153" s="1" cm="1">
        <f t="array" aca="1" ref="AD1153" ca="1">INDEX(IF($C1153=$A$509,$518:$685,IF($C1153=$A$687,$696:$863,$874:$1041)),$D1153+$E1153,7*AD$1045+$D1153)</f>
        <v>0.99952777053376241</v>
      </c>
      <c r="AE1153" s="1" cm="1">
        <f t="array" aca="1" ref="AE1153" ca="1">INDEX(IF($C1153=$A$509,$518:$685,IF($C1153=$A$687,$696:$863,$874:$1041)),$D1153+$E1153,7*AE$1045+$D1153)</f>
        <v>0.99953402190114637</v>
      </c>
      <c r="AF1153" s="1" cm="1">
        <f t="array" aca="1" ref="AF1153" ca="1">INDEX(IF($C1153=$A$509,$518:$685,IF($C1153=$A$687,$696:$863,$874:$1041)),$D1153+$E1153,7*AF$1045+$D1153)</f>
        <v>0.99953971634613203</v>
      </c>
      <c r="AG1153" s="1" cm="1">
        <f t="array" aca="1" ref="AG1153" ca="1">INDEX(IF($C1153=$A$509,$518:$685,IF($C1153=$A$687,$696:$863,$874:$1041)),$D1153+$E1153,7*AG$1045+$D1153)</f>
        <v>0.99954502231686193</v>
      </c>
      <c r="AH1153" s="1" cm="1">
        <f t="array" aca="1" ref="AH1153" ca="1">INDEX(IF($C1153=$A$509,$518:$685,IF($C1153=$A$687,$696:$863,$874:$1041)),$D1153+$E1153,7*AH$1045+$D1153)</f>
        <v>0.99955004896081123</v>
      </c>
      <c r="AI1153" s="1" cm="1">
        <f t="array" aca="1" ref="AI1153" ca="1">INDEX(IF($C1153=$A$509,$518:$685,IF($C1153=$A$687,$696:$863,$874:$1041)),$D1153+$E1153,7*AI$1045+$D1153)</f>
        <v>0.9995548674420367</v>
      </c>
      <c r="AJ1153" s="1" cm="1">
        <f t="array" aca="1" ref="AJ1153" ca="1">INDEX(IF($C1153=$A$509,$518:$685,IF($C1153=$A$687,$696:$863,$874:$1041)),$D1153+$E1153,7*AJ$1045+$D1153)</f>
        <v>0.99955952451941754</v>
      </c>
      <c r="AK1153" s="1" cm="1">
        <f t="array" aca="1" ref="AK1153" ca="1">INDEX(IF($C1153=$A$509,$518:$685,IF($C1153=$A$687,$696:$863,$874:$1041)),$D1153+$E1153,7*AK$1045+$D1153)</f>
        <v>0.99956405122092384</v>
      </c>
      <c r="AL1153" s="1" cm="1">
        <f t="array" aca="1" ref="AL1153" ca="1">INDEX(IF($C1153=$A$509,$518:$685,IF($C1153=$A$687,$696:$863,$874:$1041)),$D1153+$E1153,7*AL$1045+$D1153)</f>
        <v>0.99956846840028313</v>
      </c>
      <c r="AM1153" s="1" cm="1">
        <f t="array" aca="1" ref="AM1153" ca="1">INDEX(IF($C1153=$A$509,$518:$685,IF($C1153=$A$687,$696:$863,$874:$1041)),$D1153+$E1153,7*AM$1045+$D1153)</f>
        <v>0.99957279030586554</v>
      </c>
      <c r="AN1153" s="1" cm="1">
        <f t="array" aca="1" ref="AN1153" ca="1">INDEX(IF($C1153=$A$509,$518:$685,IF($C1153=$A$687,$696:$863,$874:$1041)),$D1153+$E1153,7*AN$1045+$D1153)</f>
        <v>0.99957702687874483</v>
      </c>
      <c r="AO1153" s="1" cm="1">
        <f t="array" aca="1" ref="AO1153" ca="1">INDEX(IF($C1153=$A$509,$518:$685,IF($C1153=$A$687,$696:$863,$874:$1041)),$D1153+$E1153,7*AO$1045+$D1153)</f>
        <v>0.99958118523626516</v>
      </c>
    </row>
    <row r="1154" spans="1:41">
      <c r="A1154" s="9">
        <f t="shared" si="167"/>
        <v>202104</v>
      </c>
      <c r="B1154" t="str">
        <f t="shared" si="166"/>
        <v>DPD 0</v>
      </c>
      <c r="C1154" t="str">
        <f t="shared" si="168"/>
        <v>Best</v>
      </c>
      <c r="D1154" s="9">
        <f t="shared" si="162"/>
        <v>22</v>
      </c>
      <c r="E1154" s="9">
        <f t="shared" si="165"/>
        <v>2</v>
      </c>
      <c r="F1154" s="1" cm="1">
        <f t="array" ref="F1154">INDEX(IF($C1154=$A$509,$518:$685,IF($C1154=$A$687,$696:$863,$874:$1041)),$D1154+$E1154,7*F$1045+$D1154)</f>
        <v>0</v>
      </c>
      <c r="G1154" s="1" cm="1">
        <f t="array" aca="1" ref="G1154" ca="1">INDEX(IF($C1154=$A$509,$518:$685,IF($C1154=$A$687,$696:$863,$874:$1041)),$D1154+$E1154,7*G$1045+$D1154)</f>
        <v>0</v>
      </c>
      <c r="H1154" s="1" cm="1">
        <f t="array" aca="1" ref="H1154" ca="1">INDEX(IF($C1154=$A$509,$518:$685,IF($C1154=$A$687,$696:$863,$874:$1041)),$D1154+$E1154,7*H$1045+$D1154)</f>
        <v>0</v>
      </c>
      <c r="I1154" s="1" cm="1">
        <f t="array" aca="1" ref="I1154" ca="1">INDEX(IF($C1154=$A$509,$518:$685,IF($C1154=$A$687,$696:$863,$874:$1041)),$D1154+$E1154,7*I$1045+$D1154)</f>
        <v>1.3320288989315545E-3</v>
      </c>
      <c r="J1154" s="1" cm="1">
        <f t="array" aca="1" ref="J1154" ca="1">INDEX(IF($C1154=$A$509,$518:$685,IF($C1154=$A$687,$696:$863,$874:$1041)),$D1154+$E1154,7*J$1045+$D1154)</f>
        <v>4.7568100907244924E-3</v>
      </c>
      <c r="K1154" s="1" cm="1">
        <f t="array" aca="1" ref="K1154" ca="1">INDEX(IF($C1154=$A$509,$518:$685,IF($C1154=$A$687,$696:$863,$874:$1041)),$D1154+$E1154,7*K$1045+$D1154)</f>
        <v>1.0499374918068117E-2</v>
      </c>
      <c r="L1154" s="1" cm="1">
        <f t="array" aca="1" ref="L1154" ca="1">INDEX(IF($C1154=$A$509,$518:$685,IF($C1154=$A$687,$696:$863,$874:$1041)),$D1154+$E1154,7*L$1045+$D1154)</f>
        <v>1.8324692946347587E-2</v>
      </c>
      <c r="M1154" s="1" cm="1">
        <f t="array" aca="1" ref="M1154" ca="1">INDEX(IF($C1154=$A$509,$518:$685,IF($C1154=$A$687,$696:$863,$874:$1041)),$D1154+$E1154,7*M$1045+$D1154)</f>
        <v>2.7516984493844203E-2</v>
      </c>
      <c r="N1154" s="1" cm="1">
        <f t="array" aca="1" ref="N1154" ca="1">INDEX(IF($C1154=$A$509,$518:$685,IF($C1154=$A$687,$696:$863,$874:$1041)),$D1154+$E1154,7*N$1045+$D1154)</f>
        <v>3.769099988684739E-2</v>
      </c>
      <c r="O1154" s="1" cm="1">
        <f t="array" aca="1" ref="O1154" ca="1">INDEX(IF($C1154=$A$509,$518:$685,IF($C1154=$A$687,$696:$863,$874:$1041)),$D1154+$E1154,7*O$1045+$D1154)</f>
        <v>4.8489089133213426E-2</v>
      </c>
      <c r="P1154" s="1" cm="1">
        <f t="array" aca="1" ref="P1154" ca="1">INDEX(IF($C1154=$A$509,$518:$685,IF($C1154=$A$687,$696:$863,$874:$1041)),$D1154+$E1154,7*P$1045+$D1154)</f>
        <v>5.9573684500568998E-2</v>
      </c>
      <c r="Q1154" s="1" cm="1">
        <f t="array" aca="1" ref="Q1154" ca="1">INDEX(IF($C1154=$A$509,$518:$685,IF($C1154=$A$687,$696:$863,$874:$1041)),$D1154+$E1154,7*Q$1045+$D1154)</f>
        <v>7.0707085609132567E-2</v>
      </c>
      <c r="R1154" s="1" cm="1">
        <f t="array" aca="1" ref="R1154" ca="1">INDEX(IF($C1154=$A$509,$518:$685,IF($C1154=$A$687,$696:$863,$874:$1041)),$D1154+$E1154,7*R$1045+$D1154)</f>
        <v>8.174316016570686E-2</v>
      </c>
      <c r="S1154" s="1" cm="1">
        <f t="array" aca="1" ref="S1154" ca="1">INDEX(IF($C1154=$A$509,$518:$685,IF($C1154=$A$687,$696:$863,$874:$1041)),$D1154+$E1154,7*S$1045+$D1154)</f>
        <v>9.2600577583666591E-2</v>
      </c>
      <c r="T1154" s="1" cm="1">
        <f t="array" aca="1" ref="T1154" ca="1">INDEX(IF($C1154=$A$509,$518:$685,IF($C1154=$A$687,$696:$863,$874:$1041)),$D1154+$E1154,7*T$1045+$D1154)</f>
        <v>0.10323902744325433</v>
      </c>
      <c r="U1154" s="1" cm="1">
        <f t="array" aca="1" ref="U1154" ca="1">INDEX(IF($C1154=$A$509,$518:$685,IF($C1154=$A$687,$696:$863,$874:$1041)),$D1154+$E1154,7*U$1045+$D1154)</f>
        <v>0.11364248024449153</v>
      </c>
      <c r="V1154" s="1" cm="1">
        <f t="array" aca="1" ref="V1154" ca="1">INDEX(IF($C1154=$A$509,$518:$685,IF($C1154=$A$687,$696:$863,$874:$1041)),$D1154+$E1154,7*V$1045+$D1154)</f>
        <v>0.12380851955924704</v>
      </c>
      <c r="W1154" s="1" cm="1">
        <f t="array" aca="1" ref="W1154" ca="1">INDEX(IF($C1154=$A$509,$518:$685,IF($C1154=$A$687,$696:$863,$874:$1041)),$D1154+$E1154,7*W$1045+$D1154)</f>
        <v>0.13374191410561584</v>
      </c>
      <c r="X1154" s="1" cm="1">
        <f t="array" aca="1" ref="X1154" ca="1">INDEX(IF($C1154=$A$509,$518:$685,IF($C1154=$A$687,$696:$863,$874:$1041)),$D1154+$E1154,7*X$1045+$D1154)</f>
        <v>0.1434508941975027</v>
      </c>
      <c r="Y1154" s="1" cm="1">
        <f t="array" aca="1" ref="Y1154" ca="1">INDEX(IF($C1154=$A$509,$518:$685,IF($C1154=$A$687,$696:$863,$874:$1041)),$D1154+$E1154,7*Y$1045+$D1154)</f>
        <v>0.15294506939034064</v>
      </c>
      <c r="Z1154" s="1" cm="1">
        <f t="array" aca="1" ref="Z1154" ca="1">INDEX(IF($C1154=$A$509,$518:$685,IF($C1154=$A$687,$696:$863,$874:$1041)),$D1154+$E1154,7*Z$1045+$D1154)</f>
        <v>0.16223431018970499</v>
      </c>
      <c r="AA1154" s="1" cm="1">
        <f t="array" aca="1" ref="AA1154" ca="1">INDEX(IF($C1154=$A$509,$518:$685,IF($C1154=$A$687,$696:$863,$874:$1041)),$D1154+$E1154,7*AA$1045+$D1154)</f>
        <v>0.17132818167528474</v>
      </c>
      <c r="AB1154" s="1" cm="1">
        <f t="array" aca="1" ref="AB1154" ca="1">INDEX(IF($C1154=$A$509,$518:$685,IF($C1154=$A$687,$696:$863,$874:$1041)),$D1154+$E1154,7*AB$1045+$D1154)</f>
        <v>0.18023568522566549</v>
      </c>
      <c r="AC1154" s="1" cm="1">
        <f t="array" aca="1" ref="AC1154" ca="1">INDEX(IF($C1154=$A$509,$518:$685,IF($C1154=$A$687,$696:$863,$874:$1041)),$D1154+$E1154,7*AC$1045+$D1154)</f>
        <v>0.1889651670795065</v>
      </c>
      <c r="AD1154" s="1" cm="1">
        <f t="array" aca="1" ref="AD1154" ca="1">INDEX(IF($C1154=$A$509,$518:$685,IF($C1154=$A$687,$696:$863,$874:$1041)),$D1154+$E1154,7*AD$1045+$D1154)</f>
        <v>0.19752431336154253</v>
      </c>
      <c r="AE1154" s="1" cm="1">
        <f t="array" aca="1" ref="AE1154" ca="1">INDEX(IF($C1154=$A$509,$518:$685,IF($C1154=$A$687,$696:$863,$874:$1041)),$D1154+$E1154,7*AE$1045+$D1154)</f>
        <v>0.20592018672342635</v>
      </c>
      <c r="AF1154" s="1" cm="1">
        <f t="array" aca="1" ref="AF1154" ca="1">INDEX(IF($C1154=$A$509,$518:$685,IF($C1154=$A$687,$696:$863,$874:$1041)),$D1154+$E1154,7*AF$1045+$D1154)</f>
        <v>0.21415928017739208</v>
      </c>
      <c r="AG1154" s="1" cm="1">
        <f t="array" aca="1" ref="AG1154" ca="1">INDEX(IF($C1154=$A$509,$518:$685,IF($C1154=$A$687,$696:$863,$874:$1041)),$D1154+$E1154,7*AG$1045+$D1154)</f>
        <v>0.2222475752885591</v>
      </c>
      <c r="AH1154" s="1" cm="1">
        <f t="array" aca="1" ref="AH1154" ca="1">INDEX(IF($C1154=$A$509,$518:$685,IF($C1154=$A$687,$696:$863,$874:$1041)),$D1154+$E1154,7*AH$1045+$D1154)</f>
        <v>0.2301905983625008</v>
      </c>
      <c r="AI1154" s="1" cm="1">
        <f t="array" aca="1" ref="AI1154" ca="1">INDEX(IF($C1154=$A$509,$518:$685,IF($C1154=$A$687,$696:$863,$874:$1041)),$D1154+$E1154,7*AI$1045+$D1154)</f>
        <v>0.23799347180412092</v>
      </c>
      <c r="AJ1154" s="1" cm="1">
        <f t="array" aca="1" ref="AJ1154" ca="1">INDEX(IF($C1154=$A$509,$518:$685,IF($C1154=$A$687,$696:$863,$874:$1041)),$D1154+$E1154,7*AJ$1045+$D1154)</f>
        <v>0.2456609597022007</v>
      </c>
      <c r="AK1154" s="1" cm="1">
        <f t="array" aca="1" ref="AK1154" ca="1">INDEX(IF($C1154=$A$509,$518:$685,IF($C1154=$A$687,$696:$863,$874:$1041)),$D1154+$E1154,7*AK$1045+$D1154)</f>
        <v>0.25319750764346244</v>
      </c>
      <c r="AL1154" s="1" cm="1">
        <f t="array" aca="1" ref="AL1154" ca="1">INDEX(IF($C1154=$A$509,$518:$685,IF($C1154=$A$687,$696:$863,$874:$1041)),$D1154+$E1154,7*AL$1045+$D1154)</f>
        <v>0.2606072771994063</v>
      </c>
      <c r="AM1154" s="1" cm="1">
        <f t="array" aca="1" ref="AM1154" ca="1">INDEX(IF($C1154=$A$509,$518:$685,IF($C1154=$A$687,$696:$863,$874:$1041)),$D1154+$E1154,7*AM$1045+$D1154)</f>
        <v>0.26789417569584617</v>
      </c>
      <c r="AN1154" s="1" cm="1">
        <f t="array" aca="1" ref="AN1154" ca="1">INDEX(IF($C1154=$A$509,$518:$685,IF($C1154=$A$687,$696:$863,$874:$1041)),$D1154+$E1154,7*AN$1045+$D1154)</f>
        <v>0.27506188190193936</v>
      </c>
      <c r="AO1154" s="1" cm="1">
        <f t="array" aca="1" ref="AO1154" ca="1">INDEX(IF($C1154=$A$509,$518:$685,IF($C1154=$A$687,$696:$863,$874:$1041)),$D1154+$E1154,7*AO$1045+$D1154)</f>
        <v>0.28211386823584067</v>
      </c>
    </row>
    <row r="1155" spans="1:41">
      <c r="A1155" s="9">
        <f t="shared" si="167"/>
        <v>202104</v>
      </c>
      <c r="B1155" t="str">
        <f t="shared" si="166"/>
        <v>DPD 1-30</v>
      </c>
      <c r="C1155" t="str">
        <f t="shared" si="168"/>
        <v>Best</v>
      </c>
      <c r="D1155" s="9">
        <f t="shared" si="162"/>
        <v>22</v>
      </c>
      <c r="E1155" s="9">
        <f t="shared" si="165"/>
        <v>3</v>
      </c>
      <c r="F1155" s="1" cm="1">
        <f t="array" ref="F1155">INDEX(IF($C1155=$A$509,$518:$685,IF($C1155=$A$687,$696:$863,$874:$1041)),$D1155+$E1155,7*F$1045+$D1155)</f>
        <v>0</v>
      </c>
      <c r="G1155" s="1" cm="1">
        <f t="array" aca="1" ref="G1155" ca="1">INDEX(IF($C1155=$A$509,$518:$685,IF($C1155=$A$687,$696:$863,$874:$1041)),$D1155+$E1155,7*G$1045+$D1155)</f>
        <v>0</v>
      </c>
      <c r="H1155" s="1" cm="1">
        <f t="array" aca="1" ref="H1155" ca="1">INDEX(IF($C1155=$A$509,$518:$685,IF($C1155=$A$687,$696:$863,$874:$1041)),$D1155+$E1155,7*H$1045+$D1155)</f>
        <v>9.1498877187840333E-2</v>
      </c>
      <c r="I1155" s="1" cm="1">
        <f t="array" aca="1" ref="I1155" ca="1">INDEX(IF($C1155=$A$509,$518:$685,IF($C1155=$A$687,$696:$863,$874:$1041)),$D1155+$E1155,7*I$1045+$D1155)</f>
        <v>0.23363995771230162</v>
      </c>
      <c r="J1155" s="1" cm="1">
        <f t="array" aca="1" ref="J1155" ca="1">INDEX(IF($C1155=$A$509,$518:$685,IF($C1155=$A$687,$696:$863,$874:$1041)),$D1155+$E1155,7*J$1045+$D1155)</f>
        <v>0.37277371225852984</v>
      </c>
      <c r="K1155" s="1" cm="1">
        <f t="array" aca="1" ref="K1155" ca="1">INDEX(IF($C1155=$A$509,$518:$685,IF($C1155=$A$687,$696:$863,$874:$1041)),$D1155+$E1155,7*K$1045+$D1155)</f>
        <v>0.49030510501751851</v>
      </c>
      <c r="L1155" s="1" cm="1">
        <f t="array" aca="1" ref="L1155" ca="1">INDEX(IF($C1155=$A$509,$518:$685,IF($C1155=$A$687,$696:$863,$874:$1041)),$D1155+$E1155,7*L$1045+$D1155)</f>
        <v>0.57928580101350646</v>
      </c>
      <c r="M1155" s="1" cm="1">
        <f t="array" aca="1" ref="M1155" ca="1">INDEX(IF($C1155=$A$509,$518:$685,IF($C1155=$A$687,$696:$863,$874:$1041)),$D1155+$E1155,7*M$1045+$D1155)</f>
        <v>0.64168007496737189</v>
      </c>
      <c r="N1155" s="1" cm="1">
        <f t="array" aca="1" ref="N1155" ca="1">INDEX(IF($C1155=$A$509,$518:$685,IF($C1155=$A$687,$696:$863,$874:$1041)),$D1155+$E1155,7*N$1045+$D1155)</f>
        <v>0.68495511443720647</v>
      </c>
      <c r="O1155" s="1" cm="1">
        <f t="array" aca="1" ref="O1155" ca="1">INDEX(IF($C1155=$A$509,$518:$685,IF($C1155=$A$687,$696:$863,$874:$1041)),$D1155+$E1155,7*O$1045+$D1155)</f>
        <v>0.71469598975041071</v>
      </c>
      <c r="P1155" s="1" cm="1">
        <f t="array" aca="1" ref="P1155" ca="1">INDEX(IF($C1155=$A$509,$518:$685,IF($C1155=$A$687,$696:$863,$874:$1041)),$D1155+$E1155,7*P$1045+$D1155)</f>
        <v>0.73517457928030538</v>
      </c>
      <c r="Q1155" s="1" cm="1">
        <f t="array" aca="1" ref="Q1155" ca="1">INDEX(IF($C1155=$A$509,$518:$685,IF($C1155=$A$687,$696:$863,$874:$1041)),$D1155+$E1155,7*Q$1045+$D1155)</f>
        <v>0.74944710898500655</v>
      </c>
      <c r="R1155" s="1" cm="1">
        <f t="array" aca="1" ref="R1155" ca="1">INDEX(IF($C1155=$A$509,$518:$685,IF($C1155=$A$687,$696:$863,$874:$1041)),$D1155+$E1155,7*R$1045+$D1155)</f>
        <v>0.75961440508401845</v>
      </c>
      <c r="S1155" s="1" cm="1">
        <f t="array" aca="1" ref="S1155" ca="1">INDEX(IF($C1155=$A$509,$518:$685,IF($C1155=$A$687,$696:$863,$874:$1041)),$D1155+$E1155,7*S$1045+$D1155)</f>
        <v>0.76708498410073189</v>
      </c>
      <c r="T1155" s="1" cm="1">
        <f t="array" aca="1" ref="T1155" ca="1">INDEX(IF($C1155=$A$509,$518:$685,IF($C1155=$A$687,$696:$863,$874:$1041)),$D1155+$E1155,7*T$1045+$D1155)</f>
        <v>0.77278829731392629</v>
      </c>
      <c r="U1155" s="1" cm="1">
        <f t="array" aca="1" ref="U1155" ca="1">INDEX(IF($C1155=$A$509,$518:$685,IF($C1155=$A$687,$696:$863,$874:$1041)),$D1155+$E1155,7*U$1045+$D1155)</f>
        <v>0.77733150895715586</v>
      </c>
      <c r="V1155" s="1" cm="1">
        <f t="array" aca="1" ref="V1155" ca="1">INDEX(IF($C1155=$A$509,$518:$685,IF($C1155=$A$687,$696:$863,$874:$1041)),$D1155+$E1155,7*V$1045+$D1155)</f>
        <v>0.78110882127282599</v>
      </c>
      <c r="W1155" s="1" cm="1">
        <f t="array" aca="1" ref="W1155" ca="1">INDEX(IF($C1155=$A$509,$518:$685,IF($C1155=$A$687,$696:$863,$874:$1041)),$D1155+$E1155,7*W$1045+$D1155)</f>
        <v>0.78437533395096137</v>
      </c>
      <c r="X1155" s="1" cm="1">
        <f t="array" aca="1" ref="X1155" ca="1">INDEX(IF($C1155=$A$509,$518:$685,IF($C1155=$A$687,$696:$863,$874:$1041)),$D1155+$E1155,7*X$1045+$D1155)</f>
        <v>0.78729595761599114</v>
      </c>
      <c r="Y1155" s="1" cm="1">
        <f t="array" aca="1" ref="Y1155" ca="1">INDEX(IF($C1155=$A$509,$518:$685,IF($C1155=$A$687,$696:$863,$874:$1041)),$D1155+$E1155,7*Y$1045+$D1155)</f>
        <v>0.78997739226115837</v>
      </c>
      <c r="Z1155" s="1" cm="1">
        <f t="array" aca="1" ref="Z1155" ca="1">INDEX(IF($C1155=$A$509,$518:$685,IF($C1155=$A$687,$696:$863,$874:$1041)),$D1155+$E1155,7*Z$1045+$D1155)</f>
        <v>0.79248886031941546</v>
      </c>
      <c r="AA1155" s="1" cm="1">
        <f t="array" aca="1" ref="AA1155" ca="1">INDEX(IF($C1155=$A$509,$518:$685,IF($C1155=$A$687,$696:$863,$874:$1041)),$D1155+$E1155,7*AA$1045+$D1155)</f>
        <v>0.79487547795004965</v>
      </c>
      <c r="AB1155" s="1" cm="1">
        <f t="array" aca="1" ref="AB1155" ca="1">INDEX(IF($C1155=$A$509,$518:$685,IF($C1155=$A$687,$696:$863,$874:$1041)),$D1155+$E1155,7*AB$1045+$D1155)</f>
        <v>0.79716685129125686</v>
      </c>
      <c r="AC1155" s="1" cm="1">
        <f t="array" aca="1" ref="AC1155" ca="1">INDEX(IF($C1155=$A$509,$518:$685,IF($C1155=$A$687,$696:$863,$874:$1041)),$D1155+$E1155,7*AC$1045+$D1155)</f>
        <v>0.79938259387941257</v>
      </c>
      <c r="AD1155" s="1" cm="1">
        <f t="array" aca="1" ref="AD1155" ca="1">INDEX(IF($C1155=$A$509,$518:$685,IF($C1155=$A$687,$696:$863,$874:$1041)),$D1155+$E1155,7*AD$1045+$D1155)</f>
        <v>0.80153586620445827</v>
      </c>
      <c r="AE1155" s="1" cm="1">
        <f t="array" aca="1" ref="AE1155" ca="1">INDEX(IF($C1155=$A$509,$518:$685,IF($C1155=$A$687,$696:$863,$874:$1041)),$D1155+$E1155,7*AE$1045+$D1155)</f>
        <v>0.8036356473128804</v>
      </c>
      <c r="AF1155" s="1" cm="1">
        <f t="array" aca="1" ref="AF1155" ca="1">INDEX(IF($C1155=$A$509,$518:$685,IF($C1155=$A$687,$696:$863,$874:$1041)),$D1155+$E1155,7*AF$1045+$D1155)</f>
        <v>0.80568819430884442</v>
      </c>
      <c r="AG1155" s="1" cm="1">
        <f t="array" aca="1" ref="AG1155" ca="1">INDEX(IF($C1155=$A$509,$518:$685,IF($C1155=$A$687,$696:$863,$874:$1041)),$D1155+$E1155,7*AG$1045+$D1155)</f>
        <v>0.80769798174552054</v>
      </c>
      <c r="AH1155" s="1" cm="1">
        <f t="array" aca="1" ref="AH1155" ca="1">INDEX(IF($C1155=$A$509,$518:$685,IF($C1155=$A$687,$696:$863,$874:$1041)),$D1155+$E1155,7*AH$1045+$D1155)</f>
        <v>0.80966830770802833</v>
      </c>
      <c r="AI1155" s="1" cm="1">
        <f t="array" aca="1" ref="AI1155" ca="1">INDEX(IF($C1155=$A$509,$518:$685,IF($C1155=$A$687,$696:$863,$874:$1041)),$D1155+$E1155,7*AI$1045+$D1155)</f>
        <v>0.81160168605217287</v>
      </c>
      <c r="AJ1155" s="1" cm="1">
        <f t="array" aca="1" ref="AJ1155" ca="1">INDEX(IF($C1155=$A$509,$518:$685,IF($C1155=$A$687,$696:$863,$874:$1041)),$D1155+$E1155,7*AJ$1045+$D1155)</f>
        <v>0.81350010122351557</v>
      </c>
      <c r="AK1155" s="1" cm="1">
        <f t="array" aca="1" ref="AK1155" ca="1">INDEX(IF($C1155=$A$509,$518:$685,IF($C1155=$A$687,$696:$863,$874:$1041)),$D1155+$E1155,7*AK$1045+$D1155)</f>
        <v>0.81536517458817614</v>
      </c>
      <c r="AL1155" s="1" cm="1">
        <f t="array" aca="1" ref="AL1155" ca="1">INDEX(IF($C1155=$A$509,$518:$685,IF($C1155=$A$687,$696:$863,$874:$1041)),$D1155+$E1155,7*AL$1045+$D1155)</f>
        <v>0.81719827364276931</v>
      </c>
      <c r="AM1155" s="1" cm="1">
        <f t="array" aca="1" ref="AM1155" ca="1">INDEX(IF($C1155=$A$509,$518:$685,IF($C1155=$A$687,$696:$863,$874:$1041)),$D1155+$E1155,7*AM$1045+$D1155)</f>
        <v>0.81900058424322042</v>
      </c>
      <c r="AN1155" s="1" cm="1">
        <f t="array" aca="1" ref="AN1155" ca="1">INDEX(IF($C1155=$A$509,$518:$685,IF($C1155=$A$687,$696:$863,$874:$1041)),$D1155+$E1155,7*AN$1045+$D1155)</f>
        <v>0.82077315880774548</v>
      </c>
      <c r="AO1155" s="1" cm="1">
        <f t="array" aca="1" ref="AO1155" ca="1">INDEX(IF($C1155=$A$509,$518:$685,IF($C1155=$A$687,$696:$863,$874:$1041)),$D1155+$E1155,7*AO$1045+$D1155)</f>
        <v>0.82251694884593696</v>
      </c>
    </row>
    <row r="1156" spans="1:41">
      <c r="A1156" s="9">
        <f t="shared" si="167"/>
        <v>202104</v>
      </c>
      <c r="B1156" t="str">
        <f t="shared" si="166"/>
        <v>DPD 31-60</v>
      </c>
      <c r="C1156" t="str">
        <f t="shared" si="168"/>
        <v>Best</v>
      </c>
      <c r="D1156" s="9">
        <f t="shared" si="162"/>
        <v>22</v>
      </c>
      <c r="E1156" s="9">
        <f t="shared" si="165"/>
        <v>4</v>
      </c>
      <c r="F1156" s="1" cm="1">
        <f t="array" ref="F1156">INDEX(IF($C1156=$A$509,$518:$685,IF($C1156=$A$687,$696:$863,$874:$1041)),$D1156+$E1156,7*F$1045+$D1156)</f>
        <v>0</v>
      </c>
      <c r="G1156" s="1" cm="1">
        <f t="array" aca="1" ref="G1156" ca="1">INDEX(IF($C1156=$A$509,$518:$685,IF($C1156=$A$687,$696:$863,$874:$1041)),$D1156+$E1156,7*G$1045+$D1156)</f>
        <v>0.21004500585369756</v>
      </c>
      <c r="H1156" s="1" cm="1">
        <f t="array" aca="1" ref="H1156" ca="1">INDEX(IF($C1156=$A$509,$518:$685,IF($C1156=$A$687,$696:$863,$874:$1041)),$D1156+$E1156,7*H$1045+$D1156)</f>
        <v>0.43731655617792808</v>
      </c>
      <c r="I1156" s="1" cm="1">
        <f t="array" aca="1" ref="I1156" ca="1">INDEX(IF($C1156=$A$509,$518:$685,IF($C1156=$A$687,$696:$863,$874:$1041)),$D1156+$E1156,7*I$1045+$D1156)</f>
        <v>0.62081639176902759</v>
      </c>
      <c r="J1156" s="1" cm="1">
        <f t="array" aca="1" ref="J1156" ca="1">INDEX(IF($C1156=$A$509,$518:$685,IF($C1156=$A$687,$696:$863,$874:$1041)),$D1156+$E1156,7*J$1045+$D1156)</f>
        <v>0.74686484284807053</v>
      </c>
      <c r="K1156" s="1" cm="1">
        <f t="array" aca="1" ref="K1156" ca="1">INDEX(IF($C1156=$A$509,$518:$685,IF($C1156=$A$687,$696:$863,$874:$1041)),$D1156+$E1156,7*K$1045+$D1156)</f>
        <v>0.83261294963341304</v>
      </c>
      <c r="L1156" s="1" cm="1">
        <f t="array" aca="1" ref="L1156" ca="1">INDEX(IF($C1156=$A$509,$518:$685,IF($C1156=$A$687,$696:$863,$874:$1041)),$D1156+$E1156,7*L$1045+$D1156)</f>
        <v>0.88831777483446261</v>
      </c>
      <c r="M1156" s="1" cm="1">
        <f t="array" aca="1" ref="M1156" ca="1">INDEX(IF($C1156=$A$509,$518:$685,IF($C1156=$A$687,$696:$863,$874:$1041)),$D1156+$E1156,7*M$1045+$D1156)</f>
        <v>0.92317808771197474</v>
      </c>
      <c r="N1156" s="1" cm="1">
        <f t="array" aca="1" ref="N1156" ca="1">INDEX(IF($C1156=$A$509,$518:$685,IF($C1156=$A$687,$696:$863,$874:$1041)),$D1156+$E1156,7*N$1045+$D1156)</f>
        <v>0.94529099596399369</v>
      </c>
      <c r="O1156" s="1" cm="1">
        <f t="array" aca="1" ref="O1156" ca="1">INDEX(IF($C1156=$A$509,$518:$685,IF($C1156=$A$687,$696:$863,$874:$1041)),$D1156+$E1156,7*O$1045+$D1156)</f>
        <v>0.95932919603156508</v>
      </c>
      <c r="P1156" s="1" cm="1">
        <f t="array" aca="1" ref="P1156" ca="1">INDEX(IF($C1156=$A$509,$518:$685,IF($C1156=$A$687,$696:$863,$874:$1041)),$D1156+$E1156,7*P$1045+$D1156)</f>
        <v>0.9682662646337612</v>
      </c>
      <c r="Q1156" s="1" cm="1">
        <f t="array" aca="1" ref="Q1156" ca="1">INDEX(IF($C1156=$A$509,$518:$685,IF($C1156=$A$687,$696:$863,$874:$1041)),$D1156+$E1156,7*Q$1045+$D1156)</f>
        <v>0.97398455519560168</v>
      </c>
      <c r="R1156" s="1" cm="1">
        <f t="array" aca="1" ref="R1156" ca="1">INDEX(IF($C1156=$A$509,$518:$685,IF($C1156=$A$687,$696:$863,$874:$1041)),$D1156+$E1156,7*R$1045+$D1156)</f>
        <v>0.97767153252568761</v>
      </c>
      <c r="S1156" s="1" cm="1">
        <f t="array" aca="1" ref="S1156" ca="1">INDEX(IF($C1156=$A$509,$518:$685,IF($C1156=$A$687,$696:$863,$874:$1041)),$D1156+$E1156,7*S$1045+$D1156)</f>
        <v>0.98007515515832877</v>
      </c>
      <c r="T1156" s="1" cm="1">
        <f t="array" aca="1" ref="T1156" ca="1">INDEX(IF($C1156=$A$509,$518:$685,IF($C1156=$A$687,$696:$863,$874:$1041)),$D1156+$E1156,7*T$1045+$D1156)</f>
        <v>0.98166646346652187</v>
      </c>
      <c r="U1156" s="1" cm="1">
        <f t="array" aca="1" ref="U1156" ca="1">INDEX(IF($C1156=$A$509,$518:$685,IF($C1156=$A$687,$696:$863,$874:$1041)),$D1156+$E1156,7*U$1045+$D1156)</f>
        <v>0.98274231658997757</v>
      </c>
      <c r="V1156" s="1" cm="1">
        <f t="array" aca="1" ref="V1156" ca="1">INDEX(IF($C1156=$A$509,$518:$685,IF($C1156=$A$687,$696:$863,$874:$1041)),$D1156+$E1156,7*V$1045+$D1156)</f>
        <v>0.9834900461718773</v>
      </c>
      <c r="W1156" s="1" cm="1">
        <f t="array" aca="1" ref="W1156" ca="1">INDEX(IF($C1156=$A$509,$518:$685,IF($C1156=$A$687,$696:$863,$874:$1041)),$D1156+$E1156,7*W$1045+$D1156)</f>
        <v>0.98402806948277799</v>
      </c>
      <c r="X1156" s="1" cm="1">
        <f t="array" aca="1" ref="X1156" ca="1">INDEX(IF($C1156=$A$509,$518:$685,IF($C1156=$A$687,$696:$863,$874:$1041)),$D1156+$E1156,7*X$1045+$D1156)</f>
        <v>0.98443139126156765</v>
      </c>
      <c r="Y1156" s="1" cm="1">
        <f t="array" aca="1" ref="Y1156" ca="1">INDEX(IF($C1156=$A$509,$518:$685,IF($C1156=$A$687,$696:$863,$874:$1041)),$D1156+$E1156,7*Y$1045+$D1156)</f>
        <v>0.98474762552827289</v>
      </c>
      <c r="Z1156" s="1" cm="1">
        <f t="array" aca="1" ref="Z1156" ca="1">INDEX(IF($C1156=$A$509,$518:$685,IF($C1156=$A$687,$696:$863,$874:$1041)),$D1156+$E1156,7*Z$1045+$D1156)</f>
        <v>0.98500707292969658</v>
      </c>
      <c r="AA1156" s="1" cm="1">
        <f t="array" aca="1" ref="AA1156" ca="1">INDEX(IF($C1156=$A$509,$518:$685,IF($C1156=$A$687,$696:$863,$874:$1041)),$D1156+$E1156,7*AA$1045+$D1156)</f>
        <v>0.98522906881049599</v>
      </c>
      <c r="AB1156" s="1" cm="1">
        <f t="array" aca="1" ref="AB1156" ca="1">INDEX(IF($C1156=$A$509,$518:$685,IF($C1156=$A$687,$696:$863,$874:$1041)),$D1156+$E1156,7*AB$1045+$D1156)</f>
        <v>0.98542598915458501</v>
      </c>
      <c r="AC1156" s="1" cm="1">
        <f t="array" aca="1" ref="AC1156" ca="1">INDEX(IF($C1156=$A$509,$518:$685,IF($C1156=$A$687,$696:$863,$874:$1041)),$D1156+$E1156,7*AC$1045+$D1156)</f>
        <v>0.98560578338390958</v>
      </c>
      <c r="AD1156" s="1" cm="1">
        <f t="array" aca="1" ref="AD1156" ca="1">INDEX(IF($C1156=$A$509,$518:$685,IF($C1156=$A$687,$696:$863,$874:$1041)),$D1156+$E1156,7*AD$1045+$D1156)</f>
        <v>0.98577357897064688</v>
      </c>
      <c r="AE1156" s="1" cm="1">
        <f t="array" aca="1" ref="AE1156" ca="1">INDEX(IF($C1156=$A$509,$518:$685,IF($C1156=$A$687,$696:$863,$874:$1041)),$D1156+$E1156,7*AE$1045+$D1156)</f>
        <v>0.98593270011405798</v>
      </c>
      <c r="AF1156" s="1" cm="1">
        <f t="array" aca="1" ref="AF1156" ca="1">INDEX(IF($C1156=$A$509,$518:$685,IF($C1156=$A$687,$696:$863,$874:$1041)),$D1156+$E1156,7*AF$1045+$D1156)</f>
        <v>0.98608531579884473</v>
      </c>
      <c r="AG1156" s="1" cm="1">
        <f t="array" aca="1" ref="AG1156" ca="1">INDEX(IF($C1156=$A$509,$518:$685,IF($C1156=$A$687,$696:$863,$874:$1041)),$D1156+$E1156,7*AG$1045+$D1156)</f>
        <v>0.98623285295096408</v>
      </c>
      <c r="AH1156" s="1" cm="1">
        <f t="array" aca="1" ref="AH1156" ca="1">INDEX(IF($C1156=$A$509,$518:$685,IF($C1156=$A$687,$696:$863,$874:$1041)),$D1156+$E1156,7*AH$1045+$D1156)</f>
        <v>0.98637626040342186</v>
      </c>
      <c r="AI1156" s="1" cm="1">
        <f t="array" aca="1" ref="AI1156" ca="1">INDEX(IF($C1156=$A$509,$518:$685,IF($C1156=$A$687,$696:$863,$874:$1041)),$D1156+$E1156,7*AI$1045+$D1156)</f>
        <v>0.98651617791439028</v>
      </c>
      <c r="AJ1156" s="1" cm="1">
        <f t="array" aca="1" ref="AJ1156" ca="1">INDEX(IF($C1156=$A$509,$518:$685,IF($C1156=$A$687,$696:$863,$874:$1041)),$D1156+$E1156,7*AJ$1045+$D1156)</f>
        <v>0.98665304463461589</v>
      </c>
      <c r="AK1156" s="1" cm="1">
        <f t="array" aca="1" ref="AK1156" ca="1">INDEX(IF($C1156=$A$509,$518:$685,IF($C1156=$A$687,$696:$863,$874:$1041)),$D1156+$E1156,7*AK$1045+$D1156)</f>
        <v>0.98678716888095308</v>
      </c>
      <c r="AL1156" s="1" cm="1">
        <f t="array" aca="1" ref="AL1156" ca="1">INDEX(IF($C1156=$A$509,$518:$685,IF($C1156=$A$687,$696:$863,$874:$1041)),$D1156+$E1156,7*AL$1045+$D1156)</f>
        <v>0.98691877313260301</v>
      </c>
      <c r="AM1156" s="1" cm="1">
        <f t="array" aca="1" ref="AM1156" ca="1">INDEX(IF($C1156=$A$509,$518:$685,IF($C1156=$A$687,$696:$863,$874:$1041)),$D1156+$E1156,7*AM$1045+$D1156)</f>
        <v>0.98704802312869389</v>
      </c>
      <c r="AN1156" s="1" cm="1">
        <f t="array" aca="1" ref="AN1156" ca="1">INDEX(IF($C1156=$A$509,$518:$685,IF($C1156=$A$687,$696:$863,$874:$1041)),$D1156+$E1156,7*AN$1045+$D1156)</f>
        <v>0.98717504674288803</v>
      </c>
      <c r="AO1156" s="1" cm="1">
        <f t="array" aca="1" ref="AO1156" ca="1">INDEX(IF($C1156=$A$509,$518:$685,IF($C1156=$A$687,$696:$863,$874:$1041)),$D1156+$E1156,7*AO$1045+$D1156)</f>
        <v>0.98729994627032247</v>
      </c>
    </row>
    <row r="1157" spans="1:41">
      <c r="A1157" s="9">
        <f t="shared" si="167"/>
        <v>202104</v>
      </c>
      <c r="B1157" t="str">
        <f t="shared" si="166"/>
        <v>DPD 61-90</v>
      </c>
      <c r="C1157" t="str">
        <f t="shared" si="168"/>
        <v>Best</v>
      </c>
      <c r="D1157" s="9">
        <f t="shared" si="162"/>
        <v>22</v>
      </c>
      <c r="E1157" s="9">
        <f t="shared" si="165"/>
        <v>5</v>
      </c>
      <c r="F1157" s="1" cm="1">
        <f t="array" aca="1" ref="F1157" ca="1">INDEX(IF($C1157=$A$509,$518:$685,IF($C1157=$A$687,$696:$863,$874:$1041)),$D1157+$E1157,7*F$1045+$D1157)</f>
        <v>0.45613456357372761</v>
      </c>
      <c r="G1157" s="1" cm="1">
        <f t="array" aca="1" ref="G1157" ca="1">INDEX(IF($C1157=$A$509,$518:$685,IF($C1157=$A$687,$696:$863,$874:$1041)),$D1157+$E1157,7*G$1045+$D1157)</f>
        <v>0.70352929465558123</v>
      </c>
      <c r="H1157" s="1" cm="1">
        <f t="array" aca="1" ref="H1157" ca="1">INDEX(IF($C1157=$A$509,$518:$685,IF($C1157=$A$687,$696:$863,$874:$1041)),$D1157+$E1157,7*H$1045+$D1157)</f>
        <v>0.83933130329950612</v>
      </c>
      <c r="I1157" s="1" cm="1">
        <f t="array" aca="1" ref="I1157" ca="1">INDEX(IF($C1157=$A$509,$518:$685,IF($C1157=$A$687,$696:$863,$874:$1041)),$D1157+$E1157,7*I$1045+$D1157)</f>
        <v>0.91283695606263393</v>
      </c>
      <c r="J1157" s="1" cm="1">
        <f t="array" aca="1" ref="J1157" ca="1">INDEX(IF($C1157=$A$509,$518:$685,IF($C1157=$A$687,$696:$863,$874:$1041)),$D1157+$E1157,7*J$1045+$D1157)</f>
        <v>0.95092999327872962</v>
      </c>
      <c r="K1157" s="1" cm="1">
        <f t="array" aca="1" ref="K1157" ca="1">INDEX(IF($C1157=$A$509,$518:$685,IF($C1157=$A$687,$696:$863,$874:$1041)),$D1157+$E1157,7*K$1045+$D1157)</f>
        <v>0.97211810953247224</v>
      </c>
      <c r="L1157" s="1" cm="1">
        <f t="array" aca="1" ref="L1157" ca="1">INDEX(IF($C1157=$A$509,$518:$685,IF($C1157=$A$687,$696:$863,$874:$1041)),$D1157+$E1157,7*L$1045+$D1157)</f>
        <v>0.98384627338519759</v>
      </c>
      <c r="M1157" s="1" cm="1">
        <f t="array" aca="1" ref="M1157" ca="1">INDEX(IF($C1157=$A$509,$518:$685,IF($C1157=$A$687,$696:$863,$874:$1041)),$D1157+$E1157,7*M$1045+$D1157)</f>
        <v>0.99030843617795783</v>
      </c>
      <c r="N1157" s="1" cm="1">
        <f t="array" aca="1" ref="N1157" ca="1">INDEX(IF($C1157=$A$509,$518:$685,IF($C1157=$A$687,$696:$863,$874:$1041)),$D1157+$E1157,7*N$1045+$D1157)</f>
        <v>0.99401961083476675</v>
      </c>
      <c r="O1157" s="1" cm="1">
        <f t="array" aca="1" ref="O1157" ca="1">INDEX(IF($C1157=$A$509,$518:$685,IF($C1157=$A$687,$696:$863,$874:$1041)),$D1157+$E1157,7*O$1045+$D1157)</f>
        <v>0.99619301412646122</v>
      </c>
      <c r="P1157" s="1" cm="1">
        <f t="array" aca="1" ref="P1157" ca="1">INDEX(IF($C1157=$A$509,$518:$685,IF($C1157=$A$687,$696:$863,$874:$1041)),$D1157+$E1157,7*P$1045+$D1157)</f>
        <v>0.99748700069349638</v>
      </c>
      <c r="Q1157" s="1" cm="1">
        <f t="array" aca="1" ref="Q1157" ca="1">INDEX(IF($C1157=$A$509,$518:$685,IF($C1157=$A$687,$696:$863,$874:$1041)),$D1157+$E1157,7*Q$1045+$D1157)</f>
        <v>0.99826858208011426</v>
      </c>
      <c r="R1157" s="1" cm="1">
        <f t="array" aca="1" ref="R1157" ca="1">INDEX(IF($C1157=$A$509,$518:$685,IF($C1157=$A$687,$696:$863,$874:$1041)),$D1157+$E1157,7*R$1045+$D1157)</f>
        <v>0.99874681535128207</v>
      </c>
      <c r="S1157" s="1" cm="1">
        <f t="array" aca="1" ref="S1157" ca="1">INDEX(IF($C1157=$A$509,$518:$685,IF($C1157=$A$687,$696:$863,$874:$1041)),$D1157+$E1157,7*S$1045+$D1157)</f>
        <v>0.99904299518606077</v>
      </c>
      <c r="T1157" s="1" cm="1">
        <f t="array" aca="1" ref="T1157" ca="1">INDEX(IF($C1157=$A$509,$518:$685,IF($C1157=$A$687,$696:$863,$874:$1041)),$D1157+$E1157,7*T$1045+$D1157)</f>
        <v>0.9992286263079232</v>
      </c>
      <c r="U1157" s="1" cm="1">
        <f t="array" aca="1" ref="U1157" ca="1">INDEX(IF($C1157=$A$509,$518:$685,IF($C1157=$A$687,$696:$863,$874:$1041)),$D1157+$E1157,7*U$1045+$D1157)</f>
        <v>0.99934644664830652</v>
      </c>
      <c r="V1157" s="1" cm="1">
        <f t="array" aca="1" ref="V1157" ca="1">INDEX(IF($C1157=$A$509,$518:$685,IF($C1157=$A$687,$696:$863,$874:$1041)),$D1157+$E1157,7*V$1045+$D1157)</f>
        <v>0.99942230580803071</v>
      </c>
      <c r="W1157" s="1" cm="1">
        <f t="array" aca="1" ref="W1157" ca="1">INDEX(IF($C1157=$A$509,$518:$685,IF($C1157=$A$687,$696:$863,$874:$1041)),$D1157+$E1157,7*W$1045+$D1157)</f>
        <v>0.9994719991255544</v>
      </c>
      <c r="X1157" s="1" cm="1">
        <f t="array" aca="1" ref="X1157" ca="1">INDEX(IF($C1157=$A$509,$518:$685,IF($C1157=$A$687,$696:$863,$874:$1041)),$D1157+$E1157,7*X$1045+$D1157)</f>
        <v>0.99950526320305944</v>
      </c>
      <c r="Y1157" s="1" cm="1">
        <f t="array" aca="1" ref="Y1157" ca="1">INDEX(IF($C1157=$A$509,$518:$685,IF($C1157=$A$687,$696:$863,$874:$1041)),$D1157+$E1157,7*Y$1045+$D1157)</f>
        <v>0.99952814519460076</v>
      </c>
      <c r="Z1157" s="1" cm="1">
        <f t="array" aca="1" ref="Z1157" ca="1">INDEX(IF($C1157=$A$509,$518:$685,IF($C1157=$A$687,$696:$863,$874:$1041)),$D1157+$E1157,7*Z$1045+$D1157)</f>
        <v>0.99954442526077003</v>
      </c>
      <c r="AA1157" s="1" cm="1">
        <f t="array" aca="1" ref="AA1157" ca="1">INDEX(IF($C1157=$A$509,$518:$685,IF($C1157=$A$687,$696:$863,$874:$1041)),$D1157+$E1157,7*AA$1045+$D1157)</f>
        <v>0.99955647979722462</v>
      </c>
      <c r="AB1157" s="1" cm="1">
        <f t="array" aca="1" ref="AB1157" ca="1">INDEX(IF($C1157=$A$509,$518:$685,IF($C1157=$A$687,$696:$863,$874:$1041)),$D1157+$E1157,7*AB$1045+$D1157)</f>
        <v>0.99956581017413826</v>
      </c>
      <c r="AC1157" s="1" cm="1">
        <f t="array" aca="1" ref="AC1157" ca="1">INDEX(IF($C1157=$A$509,$518:$685,IF($C1157=$A$687,$696:$863,$874:$1041)),$D1157+$E1157,7*AC$1045+$D1157)</f>
        <v>0.9995733691919495</v>
      </c>
      <c r="AD1157" s="1" cm="1">
        <f t="array" aca="1" ref="AD1157" ca="1">INDEX(IF($C1157=$A$509,$518:$685,IF($C1157=$A$687,$696:$863,$874:$1041)),$D1157+$E1157,7*AD$1045+$D1157)</f>
        <v>0.99957976403088744</v>
      </c>
      <c r="AE1157" s="1" cm="1">
        <f t="array" aca="1" ref="AE1157" ca="1">INDEX(IF($C1157=$A$509,$518:$685,IF($C1157=$A$687,$696:$863,$874:$1041)),$D1157+$E1157,7*AE$1045+$D1157)</f>
        <v>0.99958538316800594</v>
      </c>
      <c r="AF1157" s="1" cm="1">
        <f t="array" aca="1" ref="AF1157" ca="1">INDEX(IF($C1157=$A$509,$518:$685,IF($C1157=$A$687,$696:$863,$874:$1041)),$D1157+$E1157,7*AF$1045+$D1157)</f>
        <v>0.99959047615339669</v>
      </c>
      <c r="AG1157" s="1" cm="1">
        <f t="array" aca="1" ref="AG1157" ca="1">INDEX(IF($C1157=$A$509,$518:$685,IF($C1157=$A$687,$696:$863,$874:$1041)),$D1157+$E1157,7*AG$1045+$D1157)</f>
        <v>0.99959520397893387</v>
      </c>
      <c r="AH1157" s="1" cm="1">
        <f t="array" aca="1" ref="AH1157" ca="1">INDEX(IF($C1157=$A$509,$518:$685,IF($C1157=$A$687,$696:$863,$874:$1041)),$D1157+$E1157,7*AH$1045+$D1157)</f>
        <v>0.99959967100447322</v>
      </c>
      <c r="AI1157" s="1" cm="1">
        <f t="array" aca="1" ref="AI1157" ca="1">INDEX(IF($C1157=$A$509,$518:$685,IF($C1157=$A$687,$696:$863,$874:$1041)),$D1157+$E1157,7*AI$1045+$D1157)</f>
        <v>0.99960394526460261</v>
      </c>
      <c r="AJ1157" s="1" cm="1">
        <f t="array" aca="1" ref="AJ1157" ca="1">INDEX(IF($C1157=$A$509,$518:$685,IF($C1157=$A$687,$696:$863,$874:$1041)),$D1157+$E1157,7*AJ$1045+$D1157)</f>
        <v>0.99960807142515085</v>
      </c>
      <c r="AK1157" s="1" cm="1">
        <f t="array" aca="1" ref="AK1157" ca="1">INDEX(IF($C1157=$A$509,$518:$685,IF($C1157=$A$687,$696:$863,$874:$1041)),$D1157+$E1157,7*AK$1045+$D1157)</f>
        <v>0.99961207907349636</v>
      </c>
      <c r="AL1157" s="1" cm="1">
        <f t="array" aca="1" ref="AL1157" ca="1">INDEX(IF($C1157=$A$509,$518:$685,IF($C1157=$A$687,$696:$863,$874:$1041)),$D1157+$E1157,7*AL$1045+$D1157)</f>
        <v>0.99961598803719132</v>
      </c>
      <c r="AM1157" s="1" cm="1">
        <f t="array" aca="1" ref="AM1157" ca="1">INDEX(IF($C1157=$A$509,$518:$685,IF($C1157=$A$687,$696:$863,$874:$1041)),$D1157+$E1157,7*AM$1045+$D1157)</f>
        <v>0.99961981180464232</v>
      </c>
      <c r="AN1157" s="1" cm="1">
        <f t="array" aca="1" ref="AN1157" ca="1">INDEX(IF($C1157=$A$509,$518:$685,IF($C1157=$A$687,$696:$863,$874:$1041)),$D1157+$E1157,7*AN$1045+$D1157)</f>
        <v>0.99962355973045591</v>
      </c>
      <c r="AO1157" s="1" cm="1">
        <f t="array" aca="1" ref="AO1157" ca="1">INDEX(IF($C1157=$A$509,$518:$685,IF($C1157=$A$687,$696:$863,$874:$1041)),$D1157+$E1157,7*AO$1045+$D1157)</f>
        <v>0.99962723846067258</v>
      </c>
    </row>
    <row r="1158" spans="1:41">
      <c r="A1158" s="9">
        <f t="shared" si="167"/>
        <v>202105</v>
      </c>
      <c r="B1158" t="str">
        <f t="shared" si="166"/>
        <v>DPD 0</v>
      </c>
      <c r="C1158" t="str">
        <f t="shared" si="168"/>
        <v>Best</v>
      </c>
      <c r="D1158" s="9">
        <f t="shared" si="162"/>
        <v>29</v>
      </c>
      <c r="E1158" s="9">
        <f t="shared" si="165"/>
        <v>2</v>
      </c>
      <c r="F1158" s="1" cm="1">
        <f t="array" ref="F1158">INDEX(IF($C1158=$A$509,$518:$685,IF($C1158=$A$687,$696:$863,$874:$1041)),$D1158+$E1158,7*F$1045+$D1158)</f>
        <v>0</v>
      </c>
      <c r="G1158" s="1" cm="1">
        <f t="array" aca="1" ref="G1158" ca="1">INDEX(IF($C1158=$A$509,$518:$685,IF($C1158=$A$687,$696:$863,$874:$1041)),$D1158+$E1158,7*G$1045+$D1158)</f>
        <v>0</v>
      </c>
      <c r="H1158" s="1" cm="1">
        <f t="array" aca="1" ref="H1158" ca="1">INDEX(IF($C1158=$A$509,$518:$685,IF($C1158=$A$687,$696:$863,$874:$1041)),$D1158+$E1158,7*H$1045+$D1158)</f>
        <v>0</v>
      </c>
      <c r="I1158" s="1" cm="1">
        <f t="array" aca="1" ref="I1158" ca="1">INDEX(IF($C1158=$A$509,$518:$685,IF($C1158=$A$687,$696:$863,$874:$1041)),$D1158+$E1158,7*I$1045+$D1158)</f>
        <v>1.5216272800727549E-3</v>
      </c>
      <c r="J1158" s="1" cm="1">
        <f t="array" aca="1" ref="J1158" ca="1">INDEX(IF($C1158=$A$509,$518:$685,IF($C1158=$A$687,$696:$863,$874:$1041)),$D1158+$E1158,7*J$1045+$D1158)</f>
        <v>5.414307875255593E-3</v>
      </c>
      <c r="K1158" s="1" cm="1">
        <f t="array" aca="1" ref="K1158" ca="1">INDEX(IF($C1158=$A$509,$518:$685,IF($C1158=$A$687,$696:$863,$874:$1041)),$D1158+$E1158,7*K$1045+$D1158)</f>
        <v>1.1757882709593312E-2</v>
      </c>
      <c r="L1158" s="1" cm="1">
        <f t="array" aca="1" ref="L1158" ca="1">INDEX(IF($C1158=$A$509,$518:$685,IF($C1158=$A$687,$696:$863,$874:$1041)),$D1158+$E1158,7*L$1045+$D1158)</f>
        <v>1.990693044536632E-2</v>
      </c>
      <c r="M1158" s="1" cm="1">
        <f t="array" aca="1" ref="M1158" ca="1">INDEX(IF($C1158=$A$509,$518:$685,IF($C1158=$A$687,$696:$863,$874:$1041)),$D1158+$E1158,7*M$1045+$D1158)</f>
        <v>2.9387974815117943E-2</v>
      </c>
      <c r="N1158" s="1" cm="1">
        <f t="array" aca="1" ref="N1158" ca="1">INDEX(IF($C1158=$A$509,$518:$685,IF($C1158=$A$687,$696:$863,$874:$1041)),$D1158+$E1158,7*N$1045+$D1158)</f>
        <v>3.9755216503610954E-2</v>
      </c>
      <c r="O1158" s="1" cm="1">
        <f t="array" aca="1" ref="O1158" ca="1">INDEX(IF($C1158=$A$509,$518:$685,IF($C1158=$A$687,$696:$863,$874:$1041)),$D1158+$E1158,7*O$1045+$D1158)</f>
        <v>5.0593010868616228E-2</v>
      </c>
      <c r="P1158" s="1" cm="1">
        <f t="array" aca="1" ref="P1158" ca="1">INDEX(IF($C1158=$A$509,$518:$685,IF($C1158=$A$687,$696:$863,$874:$1041)),$D1158+$E1158,7*P$1045+$D1158)</f>
        <v>6.160384642710711E-2</v>
      </c>
      <c r="Q1158" s="1" cm="1">
        <f t="array" aca="1" ref="Q1158" ca="1">INDEX(IF($C1158=$A$509,$518:$685,IF($C1158=$A$687,$696:$863,$874:$1041)),$D1158+$E1158,7*Q$1045+$D1158)</f>
        <v>7.2598991835923748E-2</v>
      </c>
      <c r="R1158" s="1" cm="1">
        <f t="array" aca="1" ref="R1158" ca="1">INDEX(IF($C1158=$A$509,$518:$685,IF($C1158=$A$687,$696:$863,$874:$1041)),$D1158+$E1158,7*R$1045+$D1158)</f>
        <v>8.3468023321106921E-2</v>
      </c>
      <c r="S1158" s="1" cm="1">
        <f t="array" aca="1" ref="S1158" ca="1">INDEX(IF($C1158=$A$509,$518:$685,IF($C1158=$A$687,$696:$863,$874:$1041)),$D1158+$E1158,7*S$1045+$D1158)</f>
        <v>9.4151275550407698E-2</v>
      </c>
      <c r="T1158" s="1" cm="1">
        <f t="array" aca="1" ref="T1158" ca="1">INDEX(IF($C1158=$A$509,$518:$685,IF($C1158=$A$687,$696:$863,$874:$1041)),$D1158+$E1158,7*T$1045+$D1158)</f>
        <v>0.10462006485017422</v>
      </c>
      <c r="U1158" s="1" cm="1">
        <f t="array" aca="1" ref="U1158" ca="1">INDEX(IF($C1158=$A$509,$518:$685,IF($C1158=$A$687,$696:$863,$874:$1041)),$D1158+$E1158,7*U$1045+$D1158)</f>
        <v>0.1148638022552752</v>
      </c>
      <c r="V1158" s="1" cm="1">
        <f t="array" aca="1" ref="V1158" ca="1">INDEX(IF($C1158=$A$509,$518:$685,IF($C1158=$A$687,$696:$863,$874:$1041)),$D1158+$E1158,7*V$1045+$D1158)</f>
        <v>0.12488202735588959</v>
      </c>
      <c r="W1158" s="1" cm="1">
        <f t="array" aca="1" ref="W1158" ca="1">INDEX(IF($C1158=$A$509,$518:$685,IF($C1158=$A$687,$696:$863,$874:$1041)),$D1158+$E1158,7*W$1045+$D1158)</f>
        <v>0.13467965122246026</v>
      </c>
      <c r="X1158" s="1" cm="1">
        <f t="array" aca="1" ref="X1158" ca="1">INDEX(IF($C1158=$A$509,$518:$685,IF($C1158=$A$687,$696:$863,$874:$1041)),$D1158+$E1158,7*X$1045+$D1158)</f>
        <v>0.14426419314893166</v>
      </c>
      <c r="Y1158" s="1" cm="1">
        <f t="array" aca="1" ref="Y1158" ca="1">INDEX(IF($C1158=$A$509,$518:$685,IF($C1158=$A$687,$696:$863,$874:$1041)),$D1158+$E1158,7*Y$1045+$D1158)</f>
        <v>0.15364421949283175</v>
      </c>
      <c r="Z1158" s="1" cm="1">
        <f t="array" aca="1" ref="Z1158" ca="1">INDEX(IF($C1158=$A$509,$518:$685,IF($C1158=$A$687,$696:$863,$874:$1041)),$D1158+$E1158,7*Z$1045+$D1158)</f>
        <v>0.16282849170896616</v>
      </c>
      <c r="AA1158" s="1" cm="1">
        <f t="array" aca="1" ref="AA1158" ca="1">INDEX(IF($C1158=$A$509,$518:$685,IF($C1158=$A$687,$696:$863,$874:$1041)),$D1158+$E1158,7*AA$1045+$D1158)</f>
        <v>0.17182552497539427</v>
      </c>
      <c r="AB1158" s="1" cm="1">
        <f t="array" aca="1" ref="AB1158" ca="1">INDEX(IF($C1158=$A$509,$518:$685,IF($C1158=$A$687,$696:$863,$874:$1041)),$D1158+$E1158,7*AB$1045+$D1158)</f>
        <v>0.18064337983819484</v>
      </c>
      <c r="AC1158" s="1" cm="1">
        <f t="array" aca="1" ref="AC1158" ca="1">INDEX(IF($C1158=$A$509,$518:$685,IF($C1158=$A$687,$696:$863,$874:$1041)),$D1158+$E1158,7*AC$1045+$D1158)</f>
        <v>0.18928958279868535</v>
      </c>
      <c r="AD1158" s="1" cm="1">
        <f t="array" aca="1" ref="AD1158" ca="1">INDEX(IF($C1158=$A$509,$518:$685,IF($C1158=$A$687,$696:$863,$874:$1041)),$D1158+$E1158,7*AD$1045+$D1158)</f>
        <v>0.19777111566869748</v>
      </c>
      <c r="AE1158" s="1" cm="1">
        <f t="array" aca="1" ref="AE1158" ca="1">INDEX(IF($C1158=$A$509,$518:$685,IF($C1158=$A$687,$696:$863,$874:$1041)),$D1158+$E1158,7*AE$1045+$D1158)</f>
        <v>0.20609443942921485</v>
      </c>
      <c r="AF1158" s="1" cm="1">
        <f t="array" aca="1" ref="AF1158" ca="1">INDEX(IF($C1158=$A$509,$518:$685,IF($C1158=$A$687,$696:$863,$874:$1041)),$D1158+$E1158,7*AF$1045+$D1158)</f>
        <v>0.21426553346323224</v>
      </c>
      <c r="AG1158" s="1" cm="1">
        <f t="array" aca="1" ref="AG1158" ca="1">INDEX(IF($C1158=$A$509,$518:$685,IF($C1158=$A$687,$696:$863,$874:$1041)),$D1158+$E1158,7*AG$1045+$D1158)</f>
        <v>0.22228993978451286</v>
      </c>
      <c r="AH1158" s="1" cm="1">
        <f t="array" aca="1" ref="AH1158" ca="1">INDEX(IF($C1158=$A$509,$518:$685,IF($C1158=$A$687,$696:$863,$874:$1041)),$D1158+$E1158,7*AH$1045+$D1158)</f>
        <v>0.23017280688195108</v>
      </c>
      <c r="AI1158" s="1" cm="1">
        <f t="array" aca="1" ref="AI1158" ca="1">INDEX(IF($C1158=$A$509,$518:$685,IF($C1158=$A$687,$696:$863,$874:$1041)),$D1158+$E1158,7*AI$1045+$D1158)</f>
        <v>0.23791893060798491</v>
      </c>
      <c r="AJ1158" s="1" cm="1">
        <f t="array" aca="1" ref="AJ1158" ca="1">INDEX(IF($C1158=$A$509,$518:$685,IF($C1158=$A$687,$696:$863,$874:$1041)),$D1158+$E1158,7*AJ$1045+$D1158)</f>
        <v>0.24553279108142359</v>
      </c>
      <c r="AK1158" s="1" cm="1">
        <f t="array" aca="1" ref="AK1158" ca="1">INDEX(IF($C1158=$A$509,$518:$685,IF($C1158=$A$687,$696:$863,$874:$1041)),$D1158+$E1158,7*AK$1045+$D1158)</f>
        <v>0.25301858539132366</v>
      </c>
      <c r="AL1158" s="1" cm="1">
        <f t="array" aca="1" ref="AL1158" ca="1">INDEX(IF($C1158=$A$509,$518:$685,IF($C1158=$A$687,$696:$863,$874:$1041)),$D1158+$E1158,7*AL$1045+$D1158)</f>
        <v>0.26038025629482531</v>
      </c>
      <c r="AM1158" s="1" cm="1">
        <f t="array" aca="1" ref="AM1158" ca="1">INDEX(IF($C1158=$A$509,$518:$685,IF($C1158=$A$687,$696:$863,$874:$1041)),$D1158+$E1158,7*AM$1045+$D1158)</f>
        <v>0.26762151728104983</v>
      </c>
      <c r="AN1158" s="1" cm="1">
        <f t="array" aca="1" ref="AN1158" ca="1">INDEX(IF($C1158=$A$509,$518:$685,IF($C1158=$A$687,$696:$863,$874:$1041)),$D1158+$E1158,7*AN$1045+$D1158)</f>
        <v>0.2747458744303265</v>
      </c>
      <c r="AO1158" s="1" cm="1">
        <f t="array" aca="1" ref="AO1158" ca="1">INDEX(IF($C1158=$A$509,$518:$685,IF($C1158=$A$687,$696:$863,$874:$1041)),$D1158+$E1158,7*AO$1045+$D1158)</f>
        <v>0.28175664549280094</v>
      </c>
    </row>
    <row r="1159" spans="1:41">
      <c r="A1159" s="9">
        <f t="shared" si="167"/>
        <v>202105</v>
      </c>
      <c r="B1159" t="str">
        <f t="shared" si="166"/>
        <v>DPD 1-30</v>
      </c>
      <c r="C1159" t="str">
        <f t="shared" si="168"/>
        <v>Best</v>
      </c>
      <c r="D1159" s="9">
        <f t="shared" si="162"/>
        <v>29</v>
      </c>
      <c r="E1159" s="9">
        <f t="shared" si="165"/>
        <v>3</v>
      </c>
      <c r="F1159" s="1" cm="1">
        <f t="array" ref="F1159">INDEX(IF($C1159=$A$509,$518:$685,IF($C1159=$A$687,$696:$863,$874:$1041)),$D1159+$E1159,7*F$1045+$D1159)</f>
        <v>0</v>
      </c>
      <c r="G1159" s="1" cm="1">
        <f t="array" aca="1" ref="G1159" ca="1">INDEX(IF($C1159=$A$509,$518:$685,IF($C1159=$A$687,$696:$863,$874:$1041)),$D1159+$E1159,7*G$1045+$D1159)</f>
        <v>0</v>
      </c>
      <c r="H1159" s="1" cm="1">
        <f t="array" aca="1" ref="H1159" ca="1">INDEX(IF($C1159=$A$509,$518:$685,IF($C1159=$A$687,$696:$863,$874:$1041)),$D1159+$E1159,7*H$1045+$D1159)</f>
        <v>0.10059512389816597</v>
      </c>
      <c r="I1159" s="1" cm="1">
        <f t="array" aca="1" ref="I1159" ca="1">INDEX(IF($C1159=$A$509,$518:$685,IF($C1159=$A$687,$696:$863,$874:$1041)),$D1159+$E1159,7*I$1045+$D1159)</f>
        <v>0.24584336529324413</v>
      </c>
      <c r="J1159" s="1" cm="1">
        <f t="array" aca="1" ref="J1159" ca="1">INDEX(IF($C1159=$A$509,$518:$685,IF($C1159=$A$687,$696:$863,$874:$1041)),$D1159+$E1159,7*J$1045+$D1159)</f>
        <v>0.38943972174766983</v>
      </c>
      <c r="K1159" s="1" cm="1">
        <f t="array" aca="1" ref="K1159" ca="1">INDEX(IF($C1159=$A$509,$518:$685,IF($C1159=$A$687,$696:$863,$874:$1041)),$D1159+$E1159,7*K$1045+$D1159)</f>
        <v>0.50768487792111749</v>
      </c>
      <c r="L1159" s="1" cm="1">
        <f t="array" aca="1" ref="L1159" ca="1">INDEX(IF($C1159=$A$509,$518:$685,IF($C1159=$A$687,$696:$863,$874:$1041)),$D1159+$E1159,7*L$1045+$D1159)</f>
        <v>0.59461993441429029</v>
      </c>
      <c r="M1159" s="1" cm="1">
        <f t="array" aca="1" ref="M1159" ca="1">INDEX(IF($C1159=$A$509,$518:$685,IF($C1159=$A$687,$696:$863,$874:$1041)),$D1159+$E1159,7*M$1045+$D1159)</f>
        <v>0.65643430728595731</v>
      </c>
      <c r="N1159" s="1" cm="1">
        <f t="array" aca="1" ref="N1159" ca="1">INDEX(IF($C1159=$A$509,$518:$685,IF($C1159=$A$687,$696:$863,$874:$1041)),$D1159+$E1159,7*N$1045+$D1159)</f>
        <v>0.69933925404993602</v>
      </c>
      <c r="O1159" s="1" cm="1">
        <f t="array" aca="1" ref="O1159" ca="1">INDEX(IF($C1159=$A$509,$518:$685,IF($C1159=$A$687,$696:$863,$874:$1041)),$D1159+$E1159,7*O$1045+$D1159)</f>
        <v>0.72881551596585858</v>
      </c>
      <c r="P1159" s="1" cm="1">
        <f t="array" aca="1" ref="P1159" ca="1">INDEX(IF($C1159=$A$509,$518:$685,IF($C1159=$A$687,$696:$863,$874:$1041)),$D1159+$E1159,7*P$1045+$D1159)</f>
        <v>0.74908252960359301</v>
      </c>
      <c r="Q1159" s="1" cm="1">
        <f t="array" aca="1" ref="Q1159" ca="1">INDEX(IF($C1159=$A$509,$518:$685,IF($C1159=$A$687,$696:$863,$874:$1041)),$D1159+$E1159,7*Q$1045+$D1159)</f>
        <v>0.7631686535137252</v>
      </c>
      <c r="R1159" s="1" cm="1">
        <f t="array" aca="1" ref="R1159" ca="1">INDEX(IF($C1159=$A$509,$518:$685,IF($C1159=$A$687,$696:$863,$874:$1041)),$D1159+$E1159,7*R$1045+$D1159)</f>
        <v>0.77316058801382037</v>
      </c>
      <c r="S1159" s="1" cm="1">
        <f t="array" aca="1" ref="S1159" ca="1">INDEX(IF($C1159=$A$509,$518:$685,IF($C1159=$A$687,$696:$863,$874:$1041)),$D1159+$E1159,7*S$1045+$D1159)</f>
        <v>0.78046035514318846</v>
      </c>
      <c r="T1159" s="1" cm="1">
        <f t="array" aca="1" ref="T1159" ca="1">INDEX(IF($C1159=$A$509,$518:$685,IF($C1159=$A$687,$696:$863,$874:$1041)),$D1159+$E1159,7*T$1045+$D1159)</f>
        <v>0.7859949172877464</v>
      </c>
      <c r="U1159" s="1" cm="1">
        <f t="array" aca="1" ref="U1159" ca="1">INDEX(IF($C1159=$A$509,$518:$685,IF($C1159=$A$687,$696:$863,$874:$1041)),$D1159+$E1159,7*U$1045+$D1159)</f>
        <v>0.79037087732613842</v>
      </c>
      <c r="V1159" s="1" cm="1">
        <f t="array" aca="1" ref="V1159" ca="1">INDEX(IF($C1159=$A$509,$518:$685,IF($C1159=$A$687,$696:$863,$874:$1041)),$D1159+$E1159,7*V$1045+$D1159)</f>
        <v>0.79398267977216108</v>
      </c>
      <c r="W1159" s="1" cm="1">
        <f t="array" aca="1" ref="W1159" ca="1">INDEX(IF($C1159=$A$509,$518:$685,IF($C1159=$A$687,$696:$863,$874:$1041)),$D1159+$E1159,7*W$1045+$D1159)</f>
        <v>0.79708590571367866</v>
      </c>
      <c r="X1159" s="1" cm="1">
        <f t="array" aca="1" ref="X1159" ca="1">INDEX(IF($C1159=$A$509,$518:$685,IF($C1159=$A$687,$696:$863,$874:$1041)),$D1159+$E1159,7*X$1045+$D1159)</f>
        <v>0.79984593146529581</v>
      </c>
      <c r="Y1159" s="1" cm="1">
        <f t="array" aca="1" ref="Y1159" ca="1">INDEX(IF($C1159=$A$509,$518:$685,IF($C1159=$A$687,$696:$863,$874:$1041)),$D1159+$E1159,7*Y$1045+$D1159)</f>
        <v>0.80236981294022347</v>
      </c>
      <c r="Z1159" s="1" cm="1">
        <f t="array" aca="1" ref="Z1159" ca="1">INDEX(IF($C1159=$A$509,$518:$685,IF($C1159=$A$687,$696:$863,$874:$1041)),$D1159+$E1159,7*Z$1045+$D1159)</f>
        <v>0.80472700152632104</v>
      </c>
      <c r="AA1159" s="1" cm="1">
        <f t="array" aca="1" ref="AA1159" ca="1">INDEX(IF($C1159=$A$509,$518:$685,IF($C1159=$A$687,$696:$863,$874:$1041)),$D1159+$E1159,7*AA$1045+$D1159)</f>
        <v>0.8069627303754231</v>
      </c>
      <c r="AB1159" s="1" cm="1">
        <f t="array" aca="1" ref="AB1159" ca="1">INDEX(IF($C1159=$A$509,$518:$685,IF($C1159=$A$687,$696:$863,$874:$1041)),$D1159+$E1159,7*AB$1045+$D1159)</f>
        <v>0.80910663560194174</v>
      </c>
      <c r="AC1159" s="1" cm="1">
        <f t="array" aca="1" ref="AC1159" ca="1">INDEX(IF($C1159=$A$509,$518:$685,IF($C1159=$A$687,$696:$863,$874:$1041)),$D1159+$E1159,7*AC$1045+$D1159)</f>
        <v>0.81117829850379364</v>
      </c>
      <c r="AD1159" s="1" cm="1">
        <f t="array" aca="1" ref="AD1159" ca="1">INDEX(IF($C1159=$A$509,$518:$685,IF($C1159=$A$687,$696:$863,$874:$1041)),$D1159+$E1159,7*AD$1045+$D1159)</f>
        <v>0.81319080593439164</v>
      </c>
      <c r="AE1159" s="1" cm="1">
        <f t="array" aca="1" ref="AE1159" ca="1">INDEX(IF($C1159=$A$509,$518:$685,IF($C1159=$A$687,$696:$863,$874:$1041)),$D1159+$E1159,7*AE$1045+$D1159)</f>
        <v>0.81515303788200688</v>
      </c>
      <c r="AF1159" s="1" cm="1">
        <f t="array" aca="1" ref="AF1159" ca="1">INDEX(IF($C1159=$A$509,$518:$685,IF($C1159=$A$687,$696:$863,$874:$1041)),$D1159+$E1159,7*AF$1045+$D1159)</f>
        <v>0.81707113852417645</v>
      </c>
      <c r="AG1159" s="1" cm="1">
        <f t="array" aca="1" ref="AG1159" ca="1">INDEX(IF($C1159=$A$509,$518:$685,IF($C1159=$A$687,$696:$863,$874:$1041)),$D1159+$E1159,7*AG$1045+$D1159)</f>
        <v>0.8189494635886152</v>
      </c>
      <c r="AH1159" s="1" cm="1">
        <f t="array" aca="1" ref="AH1159" ca="1">INDEX(IF($C1159=$A$509,$518:$685,IF($C1159=$A$687,$696:$863,$874:$1041)),$D1159+$E1159,7*AH$1045+$D1159)</f>
        <v>0.82079119169534331</v>
      </c>
      <c r="AI1159" s="1" cm="1">
        <f t="array" aca="1" ref="AI1159" ca="1">INDEX(IF($C1159=$A$509,$518:$685,IF($C1159=$A$687,$696:$863,$874:$1041)),$D1159+$E1159,7*AI$1045+$D1159)</f>
        <v>0.82259871989824795</v>
      </c>
      <c r="AJ1159" s="1" cm="1">
        <f t="array" aca="1" ref="AJ1159" ca="1">INDEX(IF($C1159=$A$509,$518:$685,IF($C1159=$A$687,$696:$863,$874:$1041)),$D1159+$E1159,7*AJ$1045+$D1159)</f>
        <v>0.8243739204451197</v>
      </c>
      <c r="AK1159" s="1" cm="1">
        <f t="array" aca="1" ref="AK1159" ca="1">INDEX(IF($C1159=$A$509,$518:$685,IF($C1159=$A$687,$696:$863,$874:$1041)),$D1159+$E1159,7*AK$1045+$D1159)</f>
        <v>0.82611830813111908</v>
      </c>
      <c r="AL1159" s="1" cm="1">
        <f t="array" aca="1" ref="AL1159" ca="1">INDEX(IF($C1159=$A$509,$518:$685,IF($C1159=$A$687,$696:$863,$874:$1041)),$D1159+$E1159,7*AL$1045+$D1159)</f>
        <v>0.82783314993160628</v>
      </c>
      <c r="AM1159" s="1" cm="1">
        <f t="array" aca="1" ref="AM1159" ca="1">INDEX(IF($C1159=$A$509,$518:$685,IF($C1159=$A$687,$696:$863,$874:$1041)),$D1159+$E1159,7*AM$1045+$D1159)</f>
        <v>0.82951953727616357</v>
      </c>
      <c r="AN1159" s="1" cm="1">
        <f t="array" aca="1" ref="AN1159" ca="1">INDEX(IF($C1159=$A$509,$518:$685,IF($C1159=$A$687,$696:$863,$874:$1041)),$D1159+$E1159,7*AN$1045+$D1159)</f>
        <v>0.83117843407008674</v>
      </c>
      <c r="AO1159" s="1" cm="1">
        <f t="array" aca="1" ref="AO1159" ca="1">INDEX(IF($C1159=$A$509,$518:$685,IF($C1159=$A$687,$696:$863,$874:$1041)),$D1159+$E1159,7*AO$1045+$D1159)</f>
        <v>0.83281070891552367</v>
      </c>
    </row>
    <row r="1160" spans="1:41">
      <c r="A1160" s="9">
        <f t="shared" si="167"/>
        <v>202105</v>
      </c>
      <c r="B1160" t="str">
        <f t="shared" si="166"/>
        <v>DPD 31-60</v>
      </c>
      <c r="C1160" t="str">
        <f t="shared" si="168"/>
        <v>Best</v>
      </c>
      <c r="D1160" s="9">
        <f t="shared" si="162"/>
        <v>29</v>
      </c>
      <c r="E1160" s="9">
        <f t="shared" si="165"/>
        <v>4</v>
      </c>
      <c r="F1160" s="1" cm="1">
        <f t="array" ref="F1160">INDEX(IF($C1160=$A$509,$518:$685,IF($C1160=$A$687,$696:$863,$874:$1041)),$D1160+$E1160,7*F$1045+$D1160)</f>
        <v>0</v>
      </c>
      <c r="G1160" s="1" cm="1">
        <f t="array" aca="1" ref="G1160" ca="1">INDEX(IF($C1160=$A$509,$518:$685,IF($C1160=$A$687,$696:$863,$874:$1041)),$D1160+$E1160,7*G$1045+$D1160)</f>
        <v>0.22451472733739761</v>
      </c>
      <c r="H1160" s="1" cm="1">
        <f t="array" aca="1" ref="H1160" ca="1">INDEX(IF($C1160=$A$509,$518:$685,IF($C1160=$A$687,$696:$863,$874:$1041)),$D1160+$E1160,7*H$1045+$D1160)</f>
        <v>0.45934495819982524</v>
      </c>
      <c r="I1160" s="1" cm="1">
        <f t="array" aca="1" ref="I1160" ca="1">INDEX(IF($C1160=$A$509,$518:$685,IF($C1160=$A$687,$696:$863,$874:$1041)),$D1160+$E1160,7*I$1045+$D1160)</f>
        <v>0.63572745357942217</v>
      </c>
      <c r="J1160" s="1" cm="1">
        <f t="array" aca="1" ref="J1160" ca="1">INDEX(IF($C1160=$A$509,$518:$685,IF($C1160=$A$687,$696:$863,$874:$1041)),$D1160+$E1160,7*J$1045+$D1160)</f>
        <v>0.76021331947373183</v>
      </c>
      <c r="K1160" s="1" cm="1">
        <f t="array" aca="1" ref="K1160" ca="1">INDEX(IF($C1160=$A$509,$518:$685,IF($C1160=$A$687,$696:$863,$874:$1041)),$D1160+$E1160,7*K$1045+$D1160)</f>
        <v>0.84257250184057386</v>
      </c>
      <c r="L1160" s="1" cm="1">
        <f t="array" aca="1" ref="L1160" ca="1">INDEX(IF($C1160=$A$509,$518:$685,IF($C1160=$A$687,$696:$863,$874:$1041)),$D1160+$E1160,7*L$1045+$D1160)</f>
        <v>0.89458185629069387</v>
      </c>
      <c r="M1160" s="1" cm="1">
        <f t="array" aca="1" ref="M1160" ca="1">INDEX(IF($C1160=$A$509,$518:$685,IF($C1160=$A$687,$696:$863,$874:$1041)),$D1160+$E1160,7*M$1045+$D1160)</f>
        <v>0.92770497460137835</v>
      </c>
      <c r="N1160" s="1" cm="1">
        <f t="array" aca="1" ref="N1160" ca="1">INDEX(IF($C1160=$A$509,$518:$685,IF($C1160=$A$687,$696:$863,$874:$1041)),$D1160+$E1160,7*N$1045+$D1160)</f>
        <v>0.94875359149958782</v>
      </c>
      <c r="O1160" s="1" cm="1">
        <f t="array" aca="1" ref="O1160" ca="1">INDEX(IF($C1160=$A$509,$518:$685,IF($C1160=$A$687,$696:$863,$874:$1041)),$D1160+$E1160,7*O$1045+$D1160)</f>
        <v>0.96213500632710913</v>
      </c>
      <c r="P1160" s="1" cm="1">
        <f t="array" aca="1" ref="P1160" ca="1">INDEX(IF($C1160=$A$509,$518:$685,IF($C1160=$A$687,$696:$863,$874:$1041)),$D1160+$E1160,7*P$1045+$D1160)</f>
        <v>0.97066441979362927</v>
      </c>
      <c r="Q1160" s="1" cm="1">
        <f t="array" aca="1" ref="Q1160" ca="1">INDEX(IF($C1160=$A$509,$518:$685,IF($C1160=$A$687,$696:$863,$874:$1041)),$D1160+$E1160,7*Q$1045+$D1160)</f>
        <v>0.97612698147529875</v>
      </c>
      <c r="R1160" s="1" cm="1">
        <f t="array" aca="1" ref="R1160" ca="1">INDEX(IF($C1160=$A$509,$518:$685,IF($C1160=$A$687,$696:$863,$874:$1041)),$D1160+$E1160,7*R$1045+$D1160)</f>
        <v>0.97965060104972213</v>
      </c>
      <c r="S1160" s="1" cm="1">
        <f t="array" aca="1" ref="S1160" ca="1">INDEX(IF($C1160=$A$509,$518:$685,IF($C1160=$A$687,$696:$863,$874:$1041)),$D1160+$E1160,7*S$1045+$D1160)</f>
        <v>0.98194694915389158</v>
      </c>
      <c r="T1160" s="1" cm="1">
        <f t="array" aca="1" ref="T1160" ca="1">INDEX(IF($C1160=$A$509,$518:$685,IF($C1160=$A$687,$696:$863,$874:$1041)),$D1160+$E1160,7*T$1045+$D1160)</f>
        <v>0.98346505733062117</v>
      </c>
      <c r="U1160" s="1" cm="1">
        <f t="array" aca="1" ref="U1160" ca="1">INDEX(IF($C1160=$A$509,$518:$685,IF($C1160=$A$687,$696:$863,$874:$1041)),$D1160+$E1160,7*U$1045+$D1160)</f>
        <v>0.98448847643987636</v>
      </c>
      <c r="V1160" s="1" cm="1">
        <f t="array" aca="1" ref="V1160" ca="1">INDEX(IF($C1160=$A$509,$518:$685,IF($C1160=$A$687,$696:$863,$874:$1041)),$D1160+$E1160,7*V$1045+$D1160)</f>
        <v>0.98519650291240424</v>
      </c>
      <c r="W1160" s="1" cm="1">
        <f t="array" aca="1" ref="W1160" ca="1">INDEX(IF($C1160=$A$509,$518:$685,IF($C1160=$A$687,$696:$863,$874:$1041)),$D1160+$E1160,7*W$1045+$D1160)</f>
        <v>0.98570270332304966</v>
      </c>
      <c r="X1160" s="1" cm="1">
        <f t="array" aca="1" ref="X1160" ca="1">INDEX(IF($C1160=$A$509,$518:$685,IF($C1160=$A$687,$696:$863,$874:$1041)),$D1160+$E1160,7*X$1045+$D1160)</f>
        <v>0.98607915100524857</v>
      </c>
      <c r="Y1160" s="1" cm="1">
        <f t="array" aca="1" ref="Y1160" ca="1">INDEX(IF($C1160=$A$509,$518:$685,IF($C1160=$A$687,$696:$863,$874:$1041)),$D1160+$E1160,7*Y$1045+$D1160)</f>
        <v>0.98637168433561151</v>
      </c>
      <c r="Z1160" s="1" cm="1">
        <f t="array" aca="1" ref="Z1160" ca="1">INDEX(IF($C1160=$A$509,$518:$685,IF($C1160=$A$687,$696:$863,$874:$1041)),$D1160+$E1160,7*Z$1045+$D1160)</f>
        <v>0.98660952436124505</v>
      </c>
      <c r="AA1160" s="1" cm="1">
        <f t="array" aca="1" ref="AA1160" ca="1">INDEX(IF($C1160=$A$509,$518:$685,IF($C1160=$A$687,$696:$863,$874:$1041)),$D1160+$E1160,7*AA$1045+$D1160)</f>
        <v>0.98681134638370205</v>
      </c>
      <c r="AB1160" s="1" cm="1">
        <f t="array" aca="1" ref="AB1160" ca="1">INDEX(IF($C1160=$A$509,$518:$685,IF($C1160=$A$687,$696:$863,$874:$1041)),$D1160+$E1160,7*AB$1045+$D1160)</f>
        <v>0.98698911965301994</v>
      </c>
      <c r="AC1160" s="1" cm="1">
        <f t="array" aca="1" ref="AC1160" ca="1">INDEX(IF($C1160=$A$509,$518:$685,IF($C1160=$A$687,$696:$863,$874:$1041)),$D1160+$E1160,7*AC$1045+$D1160)</f>
        <v>0.98715054016093118</v>
      </c>
      <c r="AD1160" s="1" cm="1">
        <f t="array" aca="1" ref="AD1160" ca="1">INDEX(IF($C1160=$A$509,$518:$685,IF($C1160=$A$687,$696:$863,$874:$1041)),$D1160+$E1160,7*AD$1045+$D1160)</f>
        <v>0.98730057503584134</v>
      </c>
      <c r="AE1160" s="1" cm="1">
        <f t="array" aca="1" ref="AE1160" ca="1">INDEX(IF($C1160=$A$509,$518:$685,IF($C1160=$A$687,$696:$863,$874:$1041)),$D1160+$E1160,7*AE$1045+$D1160)</f>
        <v>0.98744244490730093</v>
      </c>
      <c r="AF1160" s="1" cm="1">
        <f t="array" aca="1" ref="AF1160" ca="1">INDEX(IF($C1160=$A$509,$518:$685,IF($C1160=$A$687,$696:$863,$874:$1041)),$D1160+$E1160,7*AF$1045+$D1160)</f>
        <v>0.98757825002442401</v>
      </c>
      <c r="AG1160" s="1" cm="1">
        <f t="array" aca="1" ref="AG1160" ca="1">INDEX(IF($C1160=$A$509,$518:$685,IF($C1160=$A$687,$696:$863,$874:$1041)),$D1160+$E1160,7*AG$1045+$D1160)</f>
        <v>0.98770937012254012</v>
      </c>
      <c r="AH1160" s="1" cm="1">
        <f t="array" aca="1" ref="AH1160" ca="1">INDEX(IF($C1160=$A$509,$518:$685,IF($C1160=$A$687,$696:$863,$874:$1041)),$D1160+$E1160,7*AH$1045+$D1160)</f>
        <v>0.98783672031418535</v>
      </c>
      <c r="AI1160" s="1" cm="1">
        <f t="array" aca="1" ref="AI1160" ca="1">INDEX(IF($C1160=$A$509,$518:$685,IF($C1160=$A$687,$696:$863,$874:$1041)),$D1160+$E1160,7*AI$1045+$D1160)</f>
        <v>0.98796091518093099</v>
      </c>
      <c r="AJ1160" s="1" cm="1">
        <f t="array" aca="1" ref="AJ1160" ca="1">INDEX(IF($C1160=$A$509,$518:$685,IF($C1160=$A$687,$696:$863,$874:$1041)),$D1160+$E1160,7*AJ$1045+$D1160)</f>
        <v>0.9880823742196112</v>
      </c>
      <c r="AK1160" s="1" cm="1">
        <f t="array" aca="1" ref="AK1160" ca="1">INDEX(IF($C1160=$A$509,$518:$685,IF($C1160=$A$687,$696:$863,$874:$1041)),$D1160+$E1160,7*AK$1045+$D1160)</f>
        <v>0.98820138975033189</v>
      </c>
      <c r="AL1160" s="1" cm="1">
        <f t="array" aca="1" ref="AL1160" ca="1">INDEX(IF($C1160=$A$509,$518:$685,IF($C1160=$A$687,$696:$863,$874:$1041)),$D1160+$E1160,7*AL$1045+$D1160)</f>
        <v>0.98831817075038042</v>
      </c>
      <c r="AM1160" s="1" cm="1">
        <f t="array" aca="1" ref="AM1160" ca="1">INDEX(IF($C1160=$A$509,$518:$685,IF($C1160=$A$687,$696:$863,$874:$1041)),$D1160+$E1160,7*AM$1045+$D1160)</f>
        <v>0.98843287121900247</v>
      </c>
      <c r="AN1160" s="1" cm="1">
        <f t="array" aca="1" ref="AN1160" ca="1">INDEX(IF($C1160=$A$509,$518:$685,IF($C1160=$A$687,$696:$863,$874:$1041)),$D1160+$E1160,7*AN$1045+$D1160)</f>
        <v>0.9885456085828519</v>
      </c>
      <c r="AO1160" s="1" cm="1">
        <f t="array" aca="1" ref="AO1160" ca="1">INDEX(IF($C1160=$A$509,$518:$685,IF($C1160=$A$687,$696:$863,$874:$1041)),$D1160+$E1160,7*AO$1045+$D1160)</f>
        <v>0.98865647567662218</v>
      </c>
    </row>
    <row r="1161" spans="1:41">
      <c r="A1161" s="9">
        <f t="shared" si="167"/>
        <v>202105</v>
      </c>
      <c r="B1161" t="str">
        <f t="shared" si="166"/>
        <v>DPD 61-90</v>
      </c>
      <c r="C1161" t="str">
        <f t="shared" si="168"/>
        <v>Best</v>
      </c>
      <c r="D1161" s="9">
        <f t="shared" si="162"/>
        <v>29</v>
      </c>
      <c r="E1161" s="9">
        <f t="shared" si="165"/>
        <v>5</v>
      </c>
      <c r="F1161" s="1" cm="1">
        <f t="array" aca="1" ref="F1161" ca="1">INDEX(IF($C1161=$A$509,$518:$685,IF($C1161=$A$687,$696:$863,$874:$1041)),$D1161+$E1161,7*F$1045+$D1161)</f>
        <v>0.46991775780784928</v>
      </c>
      <c r="G1161" s="1" cm="1">
        <f t="array" aca="1" ref="G1161" ca="1">INDEX(IF($C1161=$A$509,$518:$685,IF($C1161=$A$687,$696:$863,$874:$1041)),$D1161+$E1161,7*G$1045+$D1161)</f>
        <v>0.72044796069549499</v>
      </c>
      <c r="H1161" s="1" cm="1">
        <f t="array" aca="1" ref="H1161" ca="1">INDEX(IF($C1161=$A$509,$518:$685,IF($C1161=$A$687,$696:$863,$874:$1041)),$D1161+$E1161,7*H$1045+$D1161)</f>
        <v>0.85230741960344347</v>
      </c>
      <c r="I1161" s="1" cm="1">
        <f t="array" aca="1" ref="I1161" ca="1">INDEX(IF($C1161=$A$509,$518:$685,IF($C1161=$A$687,$696:$863,$874:$1041)),$D1161+$E1161,7*I$1045+$D1161)</f>
        <v>0.9188337470031005</v>
      </c>
      <c r="J1161" s="1" cm="1">
        <f t="array" aca="1" ref="J1161" ca="1">INDEX(IF($C1161=$A$509,$518:$685,IF($C1161=$A$687,$696:$863,$874:$1041)),$D1161+$E1161,7*J$1045+$D1161)</f>
        <v>0.95496513246300541</v>
      </c>
      <c r="K1161" s="1" cm="1">
        <f t="array" aca="1" ref="K1161" ca="1">INDEX(IF($C1161=$A$509,$518:$685,IF($C1161=$A$687,$696:$863,$874:$1041)),$D1161+$E1161,7*K$1045+$D1161)</f>
        <v>0.97452010471521966</v>
      </c>
      <c r="L1161" s="1" cm="1">
        <f t="array" aca="1" ref="L1161" ca="1">INDEX(IF($C1161=$A$509,$518:$685,IF($C1161=$A$687,$696:$863,$874:$1041)),$D1161+$E1161,7*L$1045+$D1161)</f>
        <v>0.98507566176487149</v>
      </c>
      <c r="M1161" s="1" cm="1">
        <f t="array" aca="1" ref="M1161" ca="1">INDEX(IF($C1161=$A$509,$518:$685,IF($C1161=$A$687,$696:$863,$874:$1041)),$D1161+$E1161,7*M$1045+$D1161)</f>
        <v>0.9910300705175884</v>
      </c>
      <c r="N1161" s="1" cm="1">
        <f t="array" aca="1" ref="N1161" ca="1">INDEX(IF($C1161=$A$509,$518:$685,IF($C1161=$A$687,$696:$863,$874:$1041)),$D1161+$E1161,7*N$1045+$D1161)</f>
        <v>0.99446264178047583</v>
      </c>
      <c r="O1161" s="1" cm="1">
        <f t="array" aca="1" ref="O1161" ca="1">INDEX(IF($C1161=$A$509,$518:$685,IF($C1161=$A$687,$696:$863,$874:$1041)),$D1161+$E1161,7*O$1045+$D1161)</f>
        <v>0.99647822021560062</v>
      </c>
      <c r="P1161" s="1" cm="1">
        <f t="array" aca="1" ref="P1161" ca="1">INDEX(IF($C1161=$A$509,$518:$685,IF($C1161=$A$687,$696:$863,$874:$1041)),$D1161+$E1161,7*P$1045+$D1161)</f>
        <v>0.99768087897207902</v>
      </c>
      <c r="Q1161" s="1" cm="1">
        <f t="array" aca="1" ref="Q1161" ca="1">INDEX(IF($C1161=$A$509,$518:$685,IF($C1161=$A$687,$696:$863,$874:$1041)),$D1161+$E1161,7*Q$1045+$D1161)</f>
        <v>0.99840870904936141</v>
      </c>
      <c r="R1161" s="1" cm="1">
        <f t="array" aca="1" ref="R1161" ca="1">INDEX(IF($C1161=$A$509,$518:$685,IF($C1161=$A$687,$696:$863,$874:$1041)),$D1161+$E1161,7*R$1045+$D1161)</f>
        <v>0.99885482399050685</v>
      </c>
      <c r="S1161" s="1" cm="1">
        <f t="array" aca="1" ref="S1161" ca="1">INDEX(IF($C1161=$A$509,$518:$685,IF($C1161=$A$687,$696:$863,$874:$1041)),$D1161+$E1161,7*S$1045+$D1161)</f>
        <v>0.99913152124911486</v>
      </c>
      <c r="T1161" s="1" cm="1">
        <f t="array" aca="1" ref="T1161" ca="1">INDEX(IF($C1161=$A$509,$518:$685,IF($C1161=$A$687,$696:$863,$874:$1041)),$D1161+$E1161,7*T$1045+$D1161)</f>
        <v>0.99930513792660314</v>
      </c>
      <c r="U1161" s="1" cm="1">
        <f t="array" aca="1" ref="U1161" ca="1">INDEX(IF($C1161=$A$509,$518:$685,IF($C1161=$A$687,$696:$863,$874:$1041)),$D1161+$E1161,7*U$1045+$D1161)</f>
        <v>0.99941540206117629</v>
      </c>
      <c r="V1161" s="1" cm="1">
        <f t="array" aca="1" ref="V1161" ca="1">INDEX(IF($C1161=$A$509,$518:$685,IF($C1161=$A$687,$696:$863,$874:$1041)),$D1161+$E1161,7*V$1045+$D1161)</f>
        <v>0.99948638995444505</v>
      </c>
      <c r="W1161" s="1" cm="1">
        <f t="array" aca="1" ref="W1161" ca="1">INDEX(IF($C1161=$A$509,$518:$685,IF($C1161=$A$687,$696:$863,$874:$1041)),$D1161+$E1161,7*W$1045+$D1161)</f>
        <v>0.99953284215818006</v>
      </c>
      <c r="X1161" s="1" cm="1">
        <f t="array" aca="1" ref="X1161" ca="1">INDEX(IF($C1161=$A$509,$518:$685,IF($C1161=$A$687,$696:$863,$874:$1041)),$D1161+$E1161,7*X$1045+$D1161)</f>
        <v>0.99956386274719389</v>
      </c>
      <c r="Y1161" s="1" cm="1">
        <f t="array" aca="1" ref="Y1161" ca="1">INDEX(IF($C1161=$A$509,$518:$685,IF($C1161=$A$687,$696:$863,$874:$1041)),$D1161+$E1161,7*Y$1045+$D1161)</f>
        <v>0.99958511688112517</v>
      </c>
      <c r="Z1161" s="1" cm="1">
        <f t="array" aca="1" ref="Z1161" ca="1">INDEX(IF($C1161=$A$509,$518:$685,IF($C1161=$A$687,$696:$863,$874:$1041)),$D1161+$E1161,7*Z$1045+$D1161)</f>
        <v>0.99960015257970125</v>
      </c>
      <c r="AA1161" s="1" cm="1">
        <f t="array" aca="1" ref="AA1161" ca="1">INDEX(IF($C1161=$A$509,$518:$685,IF($C1161=$A$687,$696:$863,$874:$1041)),$D1161+$E1161,7*AA$1045+$D1161)</f>
        <v>0.99961120435716022</v>
      </c>
      <c r="AB1161" s="1" cm="1">
        <f t="array" aca="1" ref="AB1161" ca="1">INDEX(IF($C1161=$A$509,$518:$685,IF($C1161=$A$687,$696:$863,$874:$1041)),$D1161+$E1161,7*AB$1045+$D1161)</f>
        <v>0.99961968639783605</v>
      </c>
      <c r="AC1161" s="1" cm="1">
        <f t="array" aca="1" ref="AC1161" ca="1">INDEX(IF($C1161=$A$509,$518:$685,IF($C1161=$A$687,$696:$863,$874:$1041)),$D1161+$E1161,7*AC$1045+$D1161)</f>
        <v>0.99962649763912115</v>
      </c>
      <c r="AD1161" s="1" cm="1">
        <f t="array" aca="1" ref="AD1161" ca="1">INDEX(IF($C1161=$A$509,$518:$685,IF($C1161=$A$687,$696:$863,$874:$1041)),$D1161+$E1161,7*AD$1045+$D1161)</f>
        <v>0.99963221179812534</v>
      </c>
      <c r="AE1161" s="1" cm="1">
        <f t="array" aca="1" ref="AE1161" ca="1">INDEX(IF($C1161=$A$509,$518:$685,IF($C1161=$A$687,$696:$863,$874:$1041)),$D1161+$E1161,7*AE$1045+$D1161)</f>
        <v>0.9996371964331231</v>
      </c>
      <c r="AF1161" s="1" cm="1">
        <f t="array" aca="1" ref="AF1161" ca="1">INDEX(IF($C1161=$A$509,$518:$685,IF($C1161=$A$687,$696:$863,$874:$1041)),$D1161+$E1161,7*AF$1045+$D1161)</f>
        <v>0.99964168792175656</v>
      </c>
      <c r="AG1161" s="1" cm="1">
        <f t="array" aca="1" ref="AG1161" ca="1">INDEX(IF($C1161=$A$509,$518:$685,IF($C1161=$A$687,$696:$863,$874:$1041)),$D1161+$E1161,7*AG$1045+$D1161)</f>
        <v>0.99964583888670255</v>
      </c>
      <c r="AH1161" s="1" cm="1">
        <f t="array" aca="1" ref="AH1161" ca="1">INDEX(IF($C1161=$A$509,$518:$685,IF($C1161=$A$687,$696:$863,$874:$1041)),$D1161+$E1161,7*AH$1045+$D1161)</f>
        <v>0.99964974830951736</v>
      </c>
      <c r="AI1161" s="1" cm="1">
        <f t="array" aca="1" ref="AI1161" ca="1">INDEX(IF($C1161=$A$509,$518:$685,IF($C1161=$A$687,$696:$863,$874:$1041)),$D1161+$E1161,7*AI$1045+$D1161)</f>
        <v>0.9996534807172468</v>
      </c>
      <c r="AJ1161" s="1" cm="1">
        <f t="array" aca="1" ref="AJ1161" ca="1">INDEX(IF($C1161=$A$509,$518:$685,IF($C1161=$A$687,$696:$863,$874:$1041)),$D1161+$E1161,7*AJ$1045+$D1161)</f>
        <v>0.99965707844419982</v>
      </c>
      <c r="AK1161" s="1" cm="1">
        <f t="array" aca="1" ref="AK1161" ca="1">INDEX(IF($C1161=$A$509,$518:$685,IF($C1161=$A$687,$696:$863,$874:$1041)),$D1161+$E1161,7*AK$1045+$D1161)</f>
        <v>0.99966056948988546</v>
      </c>
      <c r="AL1161" s="1" cm="1">
        <f t="array" aca="1" ref="AL1161" ca="1">INDEX(IF($C1161=$A$509,$518:$685,IF($C1161=$A$687,$696:$863,$874:$1041)),$D1161+$E1161,7*AL$1045+$D1161)</f>
        <v>0.99966397256760786</v>
      </c>
      <c r="AM1161" s="1" cm="1">
        <f t="array" aca="1" ref="AM1161" ca="1">INDEX(IF($C1161=$A$509,$518:$685,IF($C1161=$A$687,$696:$863,$874:$1041)),$D1161+$E1161,7*AM$1045+$D1161)</f>
        <v>0.99966730035588414</v>
      </c>
      <c r="AN1161" s="1" cm="1">
        <f t="array" aca="1" ref="AN1161" ca="1">INDEX(IF($C1161=$A$509,$518:$685,IF($C1161=$A$687,$696:$863,$874:$1041)),$D1161+$E1161,7*AN$1045+$D1161)</f>
        <v>0.99967056159726131</v>
      </c>
      <c r="AO1161" s="1" cm="1">
        <f t="array" aca="1" ref="AO1161" ca="1">INDEX(IF($C1161=$A$509,$518:$685,IF($C1161=$A$687,$696:$863,$874:$1041)),$D1161+$E1161,7*AO$1045+$D1161)</f>
        <v>0.99967376245619577</v>
      </c>
    </row>
    <row r="1162" spans="1:41">
      <c r="A1162" s="9">
        <f t="shared" si="167"/>
        <v>202106</v>
      </c>
      <c r="B1162" t="str">
        <f t="shared" si="166"/>
        <v>DPD 0</v>
      </c>
      <c r="C1162" t="str">
        <f t="shared" si="168"/>
        <v>Best</v>
      </c>
      <c r="D1162" s="9">
        <f t="shared" si="162"/>
        <v>36</v>
      </c>
      <c r="E1162" s="9">
        <f t="shared" si="165"/>
        <v>2</v>
      </c>
      <c r="F1162" s="1" cm="1">
        <f t="array" ref="F1162">INDEX(IF($C1162=$A$509,$518:$685,IF($C1162=$A$687,$696:$863,$874:$1041)),$D1162+$E1162,7*F$1045+$D1162)</f>
        <v>0</v>
      </c>
      <c r="G1162" s="1" cm="1">
        <f t="array" aca="1" ref="G1162" ca="1">INDEX(IF($C1162=$A$509,$518:$685,IF($C1162=$A$687,$696:$863,$874:$1041)),$D1162+$E1162,7*G$1045+$D1162)</f>
        <v>0</v>
      </c>
      <c r="H1162" s="1" cm="1">
        <f t="array" aca="1" ref="H1162" ca="1">INDEX(IF($C1162=$A$509,$518:$685,IF($C1162=$A$687,$696:$863,$874:$1041)),$D1162+$E1162,7*H$1045+$D1162)</f>
        <v>0</v>
      </c>
      <c r="I1162" s="1" cm="1">
        <f t="array" aca="1" ref="I1162" ca="1">INDEX(IF($C1162=$A$509,$518:$685,IF($C1162=$A$687,$696:$863,$874:$1041)),$D1162+$E1162,7*I$1045+$D1162)</f>
        <v>1.7339105358565141E-3</v>
      </c>
      <c r="J1162" s="1" cm="1">
        <f t="array" aca="1" ref="J1162" ca="1">INDEX(IF($C1162=$A$509,$518:$685,IF($C1162=$A$687,$696:$863,$874:$1041)),$D1162+$E1162,7*J$1045+$D1162)</f>
        <v>6.0292621691023975E-3</v>
      </c>
      <c r="K1162" s="1" cm="1">
        <f t="array" aca="1" ref="K1162" ca="1">INDEX(IF($C1162=$A$509,$518:$685,IF($C1162=$A$687,$696:$863,$874:$1041)),$D1162+$E1162,7*K$1045+$D1162)</f>
        <v>1.2585279850064078E-2</v>
      </c>
      <c r="L1162" s="1" cm="1">
        <f t="array" aca="1" ref="L1162" ca="1">INDEX(IF($C1162=$A$509,$518:$685,IF($C1162=$A$687,$696:$863,$874:$1041)),$D1162+$E1162,7*L$1045+$D1162)</f>
        <v>2.0929790660994058E-2</v>
      </c>
      <c r="M1162" s="1" cm="1">
        <f t="array" aca="1" ref="M1162" ca="1">INDEX(IF($C1162=$A$509,$518:$685,IF($C1162=$A$687,$696:$863,$874:$1041)),$D1162+$E1162,7*M$1045+$D1162)</f>
        <v>3.0540851141808139E-2</v>
      </c>
      <c r="N1162" s="1" cm="1">
        <f t="array" aca="1" ref="N1162" ca="1">INDEX(IF($C1162=$A$509,$518:$685,IF($C1162=$A$687,$696:$863,$874:$1041)),$D1162+$E1162,7*N$1045+$D1162)</f>
        <v>4.0906727131360648E-2</v>
      </c>
      <c r="O1162" s="1" cm="1">
        <f t="array" aca="1" ref="O1162" ca="1">INDEX(IF($C1162=$A$509,$518:$685,IF($C1162=$A$687,$696:$863,$874:$1041)),$D1162+$E1162,7*O$1045+$D1162)</f>
        <v>5.1645651157218329E-2</v>
      </c>
      <c r="P1162" s="1" cm="1">
        <f t="array" aca="1" ref="P1162" ca="1">INDEX(IF($C1162=$A$509,$518:$685,IF($C1162=$A$687,$696:$863,$874:$1041)),$D1162+$E1162,7*P$1045+$D1162)</f>
        <v>6.2504397513359164E-2</v>
      </c>
      <c r="Q1162" s="1" cm="1">
        <f t="array" aca="1" ref="Q1162" ca="1">INDEX(IF($C1162=$A$509,$518:$685,IF($C1162=$A$687,$696:$863,$874:$1041)),$D1162+$E1162,7*Q$1045+$D1162)</f>
        <v>7.3326482699653028E-2</v>
      </c>
      <c r="R1162" s="1" cm="1">
        <f t="array" aca="1" ref="R1162" ca="1">INDEX(IF($C1162=$A$509,$518:$685,IF($C1162=$A$687,$696:$863,$874:$1041)),$D1162+$E1162,7*R$1045+$D1162)</f>
        <v>8.4020655731759847E-2</v>
      </c>
      <c r="S1162" s="1" cm="1">
        <f t="array" aca="1" ref="S1162" ca="1">INDEX(IF($C1162=$A$509,$518:$685,IF($C1162=$A$687,$696:$863,$874:$1041)),$D1162+$E1162,7*S$1045+$D1162)</f>
        <v>9.4537122442059196E-2</v>
      </c>
      <c r="T1162" s="1" cm="1">
        <f t="array" aca="1" ref="T1162" ca="1">INDEX(IF($C1162=$A$509,$518:$685,IF($C1162=$A$687,$696:$863,$874:$1041)),$D1162+$E1162,7*T$1045+$D1162)</f>
        <v>0.1048514251584978</v>
      </c>
      <c r="U1162" s="1" cm="1">
        <f t="array" aca="1" ref="U1162" ca="1">INDEX(IF($C1162=$A$509,$518:$685,IF($C1162=$A$687,$696:$863,$874:$1041)),$D1162+$E1162,7*U$1045+$D1162)</f>
        <v>0.11495410242084433</v>
      </c>
      <c r="V1162" s="1" cm="1">
        <f t="array" aca="1" ref="V1162" ca="1">INDEX(IF($C1162=$A$509,$518:$685,IF($C1162=$A$687,$696:$863,$874:$1041)),$D1162+$E1162,7*V$1045+$D1162)</f>
        <v>0.12484427710312571</v>
      </c>
      <c r="W1162" s="1" cm="1">
        <f t="array" aca="1" ref="W1162" ca="1">INDEX(IF($C1162=$A$509,$518:$685,IF($C1162=$A$687,$696:$863,$874:$1041)),$D1162+$E1162,7*W$1045+$D1162)</f>
        <v>0.13452577520174369</v>
      </c>
      <c r="X1162" s="1" cm="1">
        <f t="array" aca="1" ref="X1162" ca="1">INDEX(IF($C1162=$A$509,$518:$685,IF($C1162=$A$687,$696:$863,$874:$1041)),$D1162+$E1162,7*X$1045+$D1162)</f>
        <v>0.14400482426183286</v>
      </c>
      <c r="Y1162" s="1" cm="1">
        <f t="array" aca="1" ref="Y1162" ca="1">INDEX(IF($C1162=$A$509,$518:$685,IF($C1162=$A$687,$696:$863,$874:$1041)),$D1162+$E1162,7*Y$1045+$D1162)</f>
        <v>0.15328871741307581</v>
      </c>
      <c r="Z1162" s="1" cm="1">
        <f t="array" aca="1" ref="Z1162" ca="1">INDEX(IF($C1162=$A$509,$518:$685,IF($C1162=$A$687,$696:$863,$874:$1041)),$D1162+$E1162,7*Z$1045+$D1162)</f>
        <v>0.16238505838364267</v>
      </c>
      <c r="AA1162" s="1" cm="1">
        <f t="array" aca="1" ref="AA1162" ca="1">INDEX(IF($C1162=$A$509,$518:$685,IF($C1162=$A$687,$696:$863,$874:$1041)),$D1162+$E1162,7*AA$1045+$D1162)</f>
        <v>0.17130135115193978</v>
      </c>
      <c r="AB1162" s="1" cm="1">
        <f t="array" aca="1" ref="AB1162" ca="1">INDEX(IF($C1162=$A$509,$518:$685,IF($C1162=$A$687,$696:$863,$874:$1041)),$D1162+$E1162,7*AB$1045+$D1162)</f>
        <v>0.18004479097289969</v>
      </c>
      <c r="AC1162" s="1" cm="1">
        <f t="array" aca="1" ref="AC1162" ca="1">INDEX(IF($C1162=$A$509,$518:$685,IF($C1162=$A$687,$696:$863,$874:$1041)),$D1162+$E1162,7*AC$1045+$D1162)</f>
        <v>0.18862217087764224</v>
      </c>
      <c r="AD1162" s="1" cm="1">
        <f t="array" aca="1" ref="AD1162" ca="1">INDEX(IF($C1162=$A$509,$518:$685,IF($C1162=$A$687,$696:$863,$874:$1041)),$D1162+$E1162,7*AD$1045+$D1162)</f>
        <v>0.19703985266477395</v>
      </c>
      <c r="AE1162" s="1" cm="1">
        <f t="array" aca="1" ref="AE1162" ca="1">INDEX(IF($C1162=$A$509,$518:$685,IF($C1162=$A$687,$696:$863,$874:$1041)),$D1162+$E1162,7*AE$1045+$D1162)</f>
        <v>0.20530377246580839</v>
      </c>
      <c r="AF1162" s="1" cm="1">
        <f t="array" aca="1" ref="AF1162" ca="1">INDEX(IF($C1162=$A$509,$518:$685,IF($C1162=$A$687,$696:$863,$874:$1041)),$D1162+$E1162,7*AF$1045+$D1162)</f>
        <v>0.2134194635756704</v>
      </c>
      <c r="AG1162" s="1" cm="1">
        <f t="array" aca="1" ref="AG1162" ca="1">INDEX(IF($C1162=$A$509,$518:$685,IF($C1162=$A$687,$696:$863,$874:$1041)),$D1162+$E1162,7*AG$1045+$D1162)</f>
        <v>0.22139208672873398</v>
      </c>
      <c r="AH1162" s="1" cm="1">
        <f t="array" aca="1" ref="AH1162" ca="1">INDEX(IF($C1162=$A$509,$518:$685,IF($C1162=$A$687,$696:$863,$874:$1041)),$D1162+$E1162,7*AH$1045+$D1162)</f>
        <v>0.22922646241076308</v>
      </c>
      <c r="AI1162" s="1" cm="1">
        <f t="array" aca="1" ref="AI1162" ca="1">INDEX(IF($C1162=$A$509,$518:$685,IF($C1162=$A$687,$696:$863,$874:$1041)),$D1162+$E1162,7*AI$1045+$D1162)</f>
        <v>0.23692710236479422</v>
      </c>
      <c r="AJ1162" s="1" cm="1">
        <f t="array" aca="1" ref="AJ1162" ca="1">INDEX(IF($C1162=$A$509,$518:$685,IF($C1162=$A$687,$696:$863,$874:$1041)),$D1162+$E1162,7*AJ$1045+$D1162)</f>
        <v>0.24449823892107431</v>
      </c>
      <c r="AK1162" s="1" cm="1">
        <f t="array" aca="1" ref="AK1162" ca="1">INDEX(IF($C1162=$A$509,$518:$685,IF($C1162=$A$687,$696:$863,$874:$1041)),$D1162+$E1162,7*AK$1045+$D1162)</f>
        <v>0.25194385160624705</v>
      </c>
      <c r="AL1162" s="1" cm="1">
        <f t="array" aca="1" ref="AL1162" ca="1">INDEX(IF($C1162=$A$509,$518:$685,IF($C1162=$A$687,$696:$863,$874:$1041)),$D1162+$E1162,7*AL$1045+$D1162)</f>
        <v>0.25926769093346336</v>
      </c>
      <c r="AM1162" s="1" cm="1">
        <f t="array" aca="1" ref="AM1162" ca="1">INDEX(IF($C1162=$A$509,$518:$685,IF($C1162=$A$687,$696:$863,$874:$1041)),$D1162+$E1162,7*AM$1045+$D1162)</f>
        <v>0.26647329950281767</v>
      </c>
      <c r="AN1162" s="1" cm="1">
        <f t="array" aca="1" ref="AN1162" ca="1">INDEX(IF($C1162=$A$509,$518:$685,IF($C1162=$A$687,$696:$863,$874:$1041)),$D1162+$E1162,7*AN$1045+$D1162)</f>
        <v>0.27356403064512891</v>
      </c>
      <c r="AO1162" s="1" cm="1">
        <f t="array" aca="1" ref="AO1162" ca="1">INDEX(IF($C1162=$A$509,$518:$685,IF($C1162=$A$687,$696:$863,$874:$1041)),$D1162+$E1162,7*AO$1045+$D1162)</f>
        <v>0.28054306487720626</v>
      </c>
    </row>
    <row r="1163" spans="1:41">
      <c r="A1163" s="9">
        <f t="shared" si="167"/>
        <v>202106</v>
      </c>
      <c r="B1163" t="str">
        <f t="shared" si="166"/>
        <v>DPD 1-30</v>
      </c>
      <c r="C1163" t="str">
        <f t="shared" si="168"/>
        <v>Best</v>
      </c>
      <c r="D1163" s="9">
        <f t="shared" si="162"/>
        <v>36</v>
      </c>
      <c r="E1163" s="9">
        <f t="shared" si="165"/>
        <v>3</v>
      </c>
      <c r="F1163" s="1" cm="1">
        <f t="array" ref="F1163">INDEX(IF($C1163=$A$509,$518:$685,IF($C1163=$A$687,$696:$863,$874:$1041)),$D1163+$E1163,7*F$1045+$D1163)</f>
        <v>0</v>
      </c>
      <c r="G1163" s="1" cm="1">
        <f t="array" aca="1" ref="G1163" ca="1">INDEX(IF($C1163=$A$509,$518:$685,IF($C1163=$A$687,$696:$863,$874:$1041)),$D1163+$E1163,7*G$1045+$D1163)</f>
        <v>0</v>
      </c>
      <c r="H1163" s="1" cm="1">
        <f t="array" aca="1" ref="H1163" ca="1">INDEX(IF($C1163=$A$509,$518:$685,IF($C1163=$A$687,$696:$863,$874:$1041)),$D1163+$E1163,7*H$1045+$D1163)</f>
        <v>0.10517127019721444</v>
      </c>
      <c r="I1163" s="1" cm="1">
        <f t="array" aca="1" ref="I1163" ca="1">INDEX(IF($C1163=$A$509,$518:$685,IF($C1163=$A$687,$696:$863,$874:$1041)),$D1163+$E1163,7*I$1045+$D1163)</f>
        <v>0.25611424932456578</v>
      </c>
      <c r="J1163" s="1" cm="1">
        <f t="array" aca="1" ref="J1163" ca="1">INDEX(IF($C1163=$A$509,$518:$685,IF($C1163=$A$687,$696:$863,$874:$1041)),$D1163+$E1163,7*J$1045+$D1163)</f>
        <v>0.40197793278736016</v>
      </c>
      <c r="K1163" s="1" cm="1">
        <f t="array" aca="1" ref="K1163" ca="1">INDEX(IF($C1163=$A$509,$518:$685,IF($C1163=$A$687,$696:$863,$874:$1041)),$D1163+$E1163,7*K$1045+$D1163)</f>
        <v>0.51864041117717208</v>
      </c>
      <c r="L1163" s="1" cm="1">
        <f t="array" aca="1" ref="L1163" ca="1">INDEX(IF($C1163=$A$509,$518:$685,IF($C1163=$A$687,$696:$863,$874:$1041)),$D1163+$E1163,7*L$1045+$D1163)</f>
        <v>0.60553942713427533</v>
      </c>
      <c r="M1163" s="1" cm="1">
        <f t="array" aca="1" ref="M1163" ca="1">INDEX(IF($C1163=$A$509,$518:$685,IF($C1163=$A$687,$696:$863,$874:$1041)),$D1163+$E1163,7*M$1045+$D1163)</f>
        <v>0.66741593997149984</v>
      </c>
      <c r="N1163" s="1" cm="1">
        <f t="array" aca="1" ref="N1163" ca="1">INDEX(IF($C1163=$A$509,$518:$685,IF($C1163=$A$687,$696:$863,$874:$1041)),$D1163+$E1163,7*N$1045+$D1163)</f>
        <v>0.71039969527076097</v>
      </c>
      <c r="O1163" s="1" cm="1">
        <f t="array" aca="1" ref="O1163" ca="1">INDEX(IF($C1163=$A$509,$518:$685,IF($C1163=$A$687,$696:$863,$874:$1041)),$D1163+$E1163,7*O$1045+$D1163)</f>
        <v>0.73993249979732689</v>
      </c>
      <c r="P1163" s="1" cm="1">
        <f t="array" aca="1" ref="P1163" ca="1">INDEX(IF($C1163=$A$509,$518:$685,IF($C1163=$A$687,$696:$863,$874:$1041)),$D1163+$E1163,7*P$1045+$D1163)</f>
        <v>0.76021882530604679</v>
      </c>
      <c r="Q1163" s="1" cm="1">
        <f t="array" aca="1" ref="Q1163" ca="1">INDEX(IF($C1163=$A$509,$518:$685,IF($C1163=$A$687,$696:$863,$874:$1041)),$D1163+$E1163,7*Q$1045+$D1163)</f>
        <v>0.77428572737352197</v>
      </c>
      <c r="R1163" s="1" cm="1">
        <f t="array" aca="1" ref="R1163" ca="1">INDEX(IF($C1163=$A$509,$518:$685,IF($C1163=$A$687,$696:$863,$874:$1041)),$D1163+$E1163,7*R$1045+$D1163)</f>
        <v>0.78422508040619399</v>
      </c>
      <c r="S1163" s="1" cm="1">
        <f t="array" aca="1" ref="S1163" ca="1">INDEX(IF($C1163=$A$509,$518:$685,IF($C1163=$A$687,$696:$863,$874:$1041)),$D1163+$E1163,7*S$1045+$D1163)</f>
        <v>0.79144619753179657</v>
      </c>
      <c r="T1163" s="1" cm="1">
        <f t="array" aca="1" ref="T1163" ca="1">INDEX(IF($C1163=$A$509,$518:$685,IF($C1163=$A$687,$696:$863,$874:$1041)),$D1163+$E1163,7*T$1045+$D1163)</f>
        <v>0.7968831932214544</v>
      </c>
      <c r="U1163" s="1" cm="1">
        <f t="array" aca="1" ref="U1163" ca="1">INDEX(IF($C1163=$A$509,$518:$685,IF($C1163=$A$687,$696:$863,$874:$1041)),$D1163+$E1163,7*U$1045+$D1163)</f>
        <v>0.80114873728003277</v>
      </c>
      <c r="V1163" s="1" cm="1">
        <f t="array" aca="1" ref="V1163" ca="1">INDEX(IF($C1163=$A$509,$518:$685,IF($C1163=$A$687,$696:$863,$874:$1041)),$D1163+$E1163,7*V$1045+$D1163)</f>
        <v>0.80464201899545273</v>
      </c>
      <c r="W1163" s="1" cm="1">
        <f t="array" aca="1" ref="W1163" ca="1">INDEX(IF($C1163=$A$509,$518:$685,IF($C1163=$A$687,$696:$863,$874:$1041)),$D1163+$E1163,7*W$1045+$D1163)</f>
        <v>0.80762213633436986</v>
      </c>
      <c r="X1163" s="1" cm="1">
        <f t="array" aca="1" ref="X1163" ca="1">INDEX(IF($C1163=$A$509,$518:$685,IF($C1163=$A$687,$696:$863,$874:$1041)),$D1163+$E1163,7*X$1045+$D1163)</f>
        <v>0.81025697000980379</v>
      </c>
      <c r="Y1163" s="1" cm="1">
        <f t="array" aca="1" ref="Y1163" ca="1">INDEX(IF($C1163=$A$509,$518:$685,IF($C1163=$A$687,$696:$863,$874:$1041)),$D1163+$E1163,7*Y$1045+$D1163)</f>
        <v>0.81265530030290822</v>
      </c>
      <c r="Z1163" s="1" cm="1">
        <f t="array" aca="1" ref="Z1163" ca="1">INDEX(IF($C1163=$A$509,$518:$685,IF($C1163=$A$687,$696:$863,$874:$1041)),$D1163+$E1163,7*Z$1045+$D1163)</f>
        <v>0.81488772819737687</v>
      </c>
      <c r="AA1163" s="1" cm="1">
        <f t="array" aca="1" ref="AA1163" ca="1">INDEX(IF($C1163=$A$509,$518:$685,IF($C1163=$A$687,$696:$863,$874:$1041)),$D1163+$E1163,7*AA$1045+$D1163)</f>
        <v>0.81700022630964597</v>
      </c>
      <c r="AB1163" s="1" cm="1">
        <f t="array" aca="1" ref="AB1163" ca="1">INDEX(IF($C1163=$A$509,$518:$685,IF($C1163=$A$687,$696:$863,$874:$1041)),$D1163+$E1163,7*AB$1045+$D1163)</f>
        <v>0.81902288485947383</v>
      </c>
      <c r="AC1163" s="1" cm="1">
        <f t="array" aca="1" ref="AC1163" ca="1">INDEX(IF($C1163=$A$509,$518:$685,IF($C1163=$A$687,$696:$863,$874:$1041)),$D1163+$E1163,7*AC$1045+$D1163)</f>
        <v>0.82097554495323044</v>
      </c>
      <c r="AD1163" s="1" cm="1">
        <f t="array" aca="1" ref="AD1163" ca="1">INDEX(IF($C1163=$A$509,$518:$685,IF($C1163=$A$687,$696:$863,$874:$1041)),$D1163+$E1163,7*AD$1045+$D1163)</f>
        <v>0.82287142364028942</v>
      </c>
      <c r="AE1163" s="1" cm="1">
        <f t="array" aca="1" ref="AE1163" ca="1">INDEX(IF($C1163=$A$509,$518:$685,IF($C1163=$A$687,$696:$863,$874:$1041)),$D1163+$E1163,7*AE$1045+$D1163)</f>
        <v>0.82471944649200879</v>
      </c>
      <c r="AF1163" s="1" cm="1">
        <f t="array" aca="1" ref="AF1163" ca="1">INDEX(IF($C1163=$A$509,$518:$685,IF($C1163=$A$687,$696:$863,$874:$1041)),$D1163+$E1163,7*AF$1045+$D1163)</f>
        <v>0.82652574942874979</v>
      </c>
      <c r="AG1163" s="1" cm="1">
        <f t="array" aca="1" ref="AG1163" ca="1">INDEX(IF($C1163=$A$509,$518:$685,IF($C1163=$A$687,$696:$863,$874:$1041)),$D1163+$E1163,7*AG$1045+$D1163)</f>
        <v>0.82829464680636533</v>
      </c>
      <c r="AH1163" s="1" cm="1">
        <f t="array" aca="1" ref="AH1163" ca="1">INDEX(IF($C1163=$A$509,$518:$685,IF($C1163=$A$687,$696:$863,$874:$1041)),$D1163+$E1163,7*AH$1045+$D1163)</f>
        <v>0.83002925651353066</v>
      </c>
      <c r="AI1163" s="1" cm="1">
        <f t="array" aca="1" ref="AI1163" ca="1">INDEX(IF($C1163=$A$509,$518:$685,IF($C1163=$A$687,$696:$863,$874:$1041)),$D1163+$E1163,7*AI$1045+$D1163)</f>
        <v>0.83173190450166501</v>
      </c>
      <c r="AJ1163" s="1" cm="1">
        <f t="array" aca="1" ref="AJ1163" ca="1">INDEX(IF($C1163=$A$509,$518:$685,IF($C1163=$A$687,$696:$863,$874:$1041)),$D1163+$E1163,7*AJ$1045+$D1163)</f>
        <v>0.83340438731348532</v>
      </c>
      <c r="AK1163" s="1" cm="1">
        <f t="array" aca="1" ref="AK1163" ca="1">INDEX(IF($C1163=$A$509,$518:$685,IF($C1163=$A$687,$696:$863,$874:$1041)),$D1163+$E1163,7*AK$1045+$D1163)</f>
        <v>0.83504814305472552</v>
      </c>
      <c r="AL1163" s="1" cm="1">
        <f t="array" aca="1" ref="AL1163" ca="1">INDEX(IF($C1163=$A$509,$518:$685,IF($C1163=$A$687,$696:$863,$874:$1041)),$D1163+$E1163,7*AL$1045+$D1163)</f>
        <v>0.83666436322538329</v>
      </c>
      <c r="AM1163" s="1" cm="1">
        <f t="array" aca="1" ref="AM1163" ca="1">INDEX(IF($C1163=$A$509,$518:$685,IF($C1163=$A$687,$696:$863,$874:$1041)),$D1163+$E1163,7*AM$1045+$D1163)</f>
        <v>0.83825406626596355</v>
      </c>
      <c r="AN1163" s="1" cm="1">
        <f t="array" aca="1" ref="AN1163" ca="1">INDEX(IF($C1163=$A$509,$518:$685,IF($C1163=$A$687,$696:$863,$874:$1041)),$D1163+$E1163,7*AN$1045+$D1163)</f>
        <v>0.83981814625549867</v>
      </c>
      <c r="AO1163" s="1" cm="1">
        <f t="array" aca="1" ref="AO1163" ca="1">INDEX(IF($C1163=$A$509,$518:$685,IF($C1163=$A$687,$696:$863,$874:$1041)),$D1163+$E1163,7*AO$1045+$D1163)</f>
        <v>0.84135740543282922</v>
      </c>
    </row>
    <row r="1164" spans="1:41">
      <c r="A1164" s="9">
        <f t="shared" si="167"/>
        <v>202106</v>
      </c>
      <c r="B1164" t="str">
        <f t="shared" si="166"/>
        <v>DPD 31-60</v>
      </c>
      <c r="C1164" t="str">
        <f t="shared" si="168"/>
        <v>Best</v>
      </c>
      <c r="D1164" s="9">
        <f t="shared" si="162"/>
        <v>36</v>
      </c>
      <c r="E1164" s="9">
        <f t="shared" si="165"/>
        <v>4</v>
      </c>
      <c r="F1164" s="1" cm="1">
        <f t="array" ref="F1164">INDEX(IF($C1164=$A$509,$518:$685,IF($C1164=$A$687,$696:$863,$874:$1041)),$D1164+$E1164,7*F$1045+$D1164)</f>
        <v>0</v>
      </c>
      <c r="G1164" s="1" cm="1">
        <f t="array" aca="1" ref="G1164" ca="1">INDEX(IF($C1164=$A$509,$518:$685,IF($C1164=$A$687,$696:$863,$874:$1041)),$D1164+$E1164,7*G$1045+$D1164)</f>
        <v>0.23890773153711395</v>
      </c>
      <c r="H1164" s="1" cm="1">
        <f t="array" aca="1" ref="H1164" ca="1">INDEX(IF($C1164=$A$509,$518:$685,IF($C1164=$A$687,$696:$863,$874:$1041)),$D1164+$E1164,7*H$1045+$D1164)</f>
        <v>0.47013054298689583</v>
      </c>
      <c r="I1164" s="1" cm="1">
        <f t="array" aca="1" ref="I1164" ca="1">INDEX(IF($C1164=$A$509,$518:$685,IF($C1164=$A$687,$696:$863,$874:$1041)),$D1164+$E1164,7*I$1045+$D1164)</f>
        <v>0.64742315678453277</v>
      </c>
      <c r="J1164" s="1" cm="1">
        <f t="array" aca="1" ref="J1164" ca="1">INDEX(IF($C1164=$A$509,$518:$685,IF($C1164=$A$687,$696:$863,$874:$1041)),$D1164+$E1164,7*J$1045+$D1164)</f>
        <v>0.76924905653525943</v>
      </c>
      <c r="K1164" s="1" cm="1">
        <f t="array" aca="1" ref="K1164" ca="1">INDEX(IF($C1164=$A$509,$518:$685,IF($C1164=$A$687,$696:$863,$874:$1041)),$D1164+$E1164,7*K$1045+$D1164)</f>
        <v>0.84763021948590556</v>
      </c>
      <c r="L1164" s="1" cm="1">
        <f t="array" aca="1" ref="L1164" ca="1">INDEX(IF($C1164=$A$509,$518:$685,IF($C1164=$A$687,$696:$863,$874:$1041)),$D1164+$E1164,7*L$1045+$D1164)</f>
        <v>0.89801278834836895</v>
      </c>
      <c r="M1164" s="1" cm="1">
        <f t="array" aca="1" ref="M1164" ca="1">INDEX(IF($C1164=$A$509,$518:$685,IF($C1164=$A$687,$696:$863,$874:$1041)),$D1164+$E1164,7*M$1045+$D1164)</f>
        <v>0.93017442127011996</v>
      </c>
      <c r="N1164" s="1" cm="1">
        <f t="array" aca="1" ref="N1164" ca="1">INDEX(IF($C1164=$A$509,$518:$685,IF($C1164=$A$687,$696:$863,$874:$1041)),$D1164+$E1164,7*N$1045+$D1164)</f>
        <v>0.95065299371834422</v>
      </c>
      <c r="O1164" s="1" cm="1">
        <f t="array" aca="1" ref="O1164" ca="1">INDEX(IF($C1164=$A$509,$518:$685,IF($C1164=$A$687,$696:$863,$874:$1041)),$D1164+$E1164,7*O$1045+$D1164)</f>
        <v>0.96369665040621433</v>
      </c>
      <c r="P1164" s="1" cm="1">
        <f t="array" aca="1" ref="P1164" ca="1">INDEX(IF($C1164=$A$509,$518:$685,IF($C1164=$A$687,$696:$863,$874:$1041)),$D1164+$E1164,7*P$1045+$D1164)</f>
        <v>0.97202513195565621</v>
      </c>
      <c r="Q1164" s="1" cm="1">
        <f t="array" aca="1" ref="Q1164" ca="1">INDEX(IF($C1164=$A$509,$518:$685,IF($C1164=$A$687,$696:$863,$874:$1041)),$D1164+$E1164,7*Q$1045+$D1164)</f>
        <v>0.97736666994852872</v>
      </c>
      <c r="R1164" s="1" cm="1">
        <f t="array" aca="1" ref="R1164" ca="1">INDEX(IF($C1164=$A$509,$518:$685,IF($C1164=$A$687,$696:$863,$874:$1041)),$D1164+$E1164,7*R$1045+$D1164)</f>
        <v>0.98081559283287534</v>
      </c>
      <c r="S1164" s="1" cm="1">
        <f t="array" aca="1" ref="S1164" ca="1">INDEX(IF($C1164=$A$509,$518:$685,IF($C1164=$A$687,$696:$863,$874:$1041)),$D1164+$E1164,7*S$1045+$D1164)</f>
        <v>0.9830639508394271</v>
      </c>
      <c r="T1164" s="1" cm="1">
        <f t="array" aca="1" ref="T1164" ca="1">INDEX(IF($C1164=$A$509,$518:$685,IF($C1164=$A$687,$696:$863,$874:$1041)),$D1164+$E1164,7*T$1045+$D1164)</f>
        <v>0.98454940731426321</v>
      </c>
      <c r="U1164" s="1" cm="1">
        <f t="array" aca="1" ref="U1164" ca="1">INDEX(IF($C1164=$A$509,$518:$685,IF($C1164=$A$687,$696:$863,$874:$1041)),$D1164+$E1164,7*U$1045+$D1164)</f>
        <v>0.9855489739844332</v>
      </c>
      <c r="V1164" s="1" cm="1">
        <f t="array" aca="1" ref="V1164" ca="1">INDEX(IF($C1164=$A$509,$518:$685,IF($C1164=$A$687,$696:$863,$874:$1041)),$D1164+$E1164,7*V$1045+$D1164)</f>
        <v>0.98623821057246297</v>
      </c>
      <c r="W1164" s="1" cm="1">
        <f t="array" aca="1" ref="W1164" ca="1">INDEX(IF($C1164=$A$509,$518:$685,IF($C1164=$A$687,$696:$863,$874:$1041)),$D1164+$E1164,7*W$1045+$D1164)</f>
        <v>0.98672856159049349</v>
      </c>
      <c r="X1164" s="1" cm="1">
        <f t="array" aca="1" ref="X1164" ca="1">INDEX(IF($C1164=$A$509,$518:$685,IF($C1164=$A$687,$696:$863,$874:$1041)),$D1164+$E1164,7*X$1045+$D1164)</f>
        <v>0.98709090246487075</v>
      </c>
      <c r="Y1164" s="1" cm="1">
        <f t="array" aca="1" ref="Y1164" ca="1">INDEX(IF($C1164=$A$509,$518:$685,IF($C1164=$A$687,$696:$863,$874:$1041)),$D1164+$E1164,7*Y$1045+$D1164)</f>
        <v>0.9873703991774061</v>
      </c>
      <c r="Z1164" s="1" cm="1">
        <f t="array" aca="1" ref="Z1164" ca="1">INDEX(IF($C1164=$A$509,$518:$685,IF($C1164=$A$687,$696:$863,$874:$1041)),$D1164+$E1164,7*Z$1045+$D1164)</f>
        <v>0.98759589717639762</v>
      </c>
      <c r="AA1164" s="1" cm="1">
        <f t="array" aca="1" ref="AA1164" ca="1">INDEX(IF($C1164=$A$509,$518:$685,IF($C1164=$A$687,$696:$863,$874:$1041)),$D1164+$E1164,7*AA$1045+$D1164)</f>
        <v>0.98778586253739231</v>
      </c>
      <c r="AB1164" s="1" cm="1">
        <f t="array" aca="1" ref="AB1164" ca="1">INDEX(IF($C1164=$A$509,$518:$685,IF($C1164=$A$687,$696:$863,$874:$1041)),$D1164+$E1164,7*AB$1045+$D1164)</f>
        <v>0.98795214776089613</v>
      </c>
      <c r="AC1164" s="1" cm="1">
        <f t="array" aca="1" ref="AC1164" ca="1">INDEX(IF($C1164=$A$509,$518:$685,IF($C1164=$A$687,$696:$863,$874:$1041)),$D1164+$E1164,7*AC$1045+$D1164)</f>
        <v>0.98810238299556374</v>
      </c>
      <c r="AD1164" s="1" cm="1">
        <f t="array" aca="1" ref="AD1164" ca="1">INDEX(IF($C1164=$A$509,$518:$685,IF($C1164=$A$687,$696:$863,$874:$1041)),$D1164+$E1164,7*AD$1045+$D1164)</f>
        <v>0.98824149724269339</v>
      </c>
      <c r="AE1164" s="1" cm="1">
        <f t="array" aca="1" ref="AE1164" ca="1">INDEX(IF($C1164=$A$509,$518:$685,IF($C1164=$A$687,$696:$863,$874:$1041)),$D1164+$E1164,7*AE$1045+$D1164)</f>
        <v>0.98837268791306632</v>
      </c>
      <c r="AF1164" s="1" cm="1">
        <f t="array" aca="1" ref="AF1164" ca="1">INDEX(IF($C1164=$A$509,$518:$685,IF($C1164=$A$687,$696:$863,$874:$1041)),$D1164+$E1164,7*AF$1045+$D1164)</f>
        <v>0.98849803995925156</v>
      </c>
      <c r="AG1164" s="1" cm="1">
        <f t="array" aca="1" ref="AG1164" ca="1">INDEX(IF($C1164=$A$509,$518:$685,IF($C1164=$A$687,$696:$863,$874:$1041)),$D1164+$E1164,7*AG$1045+$D1164)</f>
        <v>0.98861892199060186</v>
      </c>
      <c r="AH1164" s="1" cm="1">
        <f t="array" aca="1" ref="AH1164" ca="1">INDEX(IF($C1164=$A$509,$518:$685,IF($C1164=$A$687,$696:$863,$874:$1041)),$D1164+$E1164,7*AH$1045+$D1164)</f>
        <v>0.98873624018934614</v>
      </c>
      <c r="AI1164" s="1" cm="1">
        <f t="array" aca="1" ref="AI1164" ca="1">INDEX(IF($C1164=$A$509,$518:$685,IF($C1164=$A$687,$696:$863,$874:$1041)),$D1164+$E1164,7*AI$1045+$D1164)</f>
        <v>0.98885060138941006</v>
      </c>
      <c r="AJ1164" s="1" cm="1">
        <f t="array" aca="1" ref="AJ1164" ca="1">INDEX(IF($C1164=$A$509,$518:$685,IF($C1164=$A$687,$696:$863,$874:$1041)),$D1164+$E1164,7*AJ$1045+$D1164)</f>
        <v>0.98896241802048124</v>
      </c>
      <c r="AK1164" s="1" cm="1">
        <f t="array" aca="1" ref="AK1164" ca="1">INDEX(IF($C1164=$A$509,$518:$685,IF($C1164=$A$687,$696:$863,$874:$1041)),$D1164+$E1164,7*AK$1045+$D1164)</f>
        <v>0.98907197577817452</v>
      </c>
      <c r="AL1164" s="1" cm="1">
        <f t="array" aca="1" ref="AL1164" ca="1">INDEX(IF($C1164=$A$509,$518:$685,IF($C1164=$A$687,$696:$863,$874:$1041)),$D1164+$E1164,7*AL$1045+$D1164)</f>
        <v>0.9891794773518876</v>
      </c>
      <c r="AM1164" s="1" cm="1">
        <f t="array" aca="1" ref="AM1164" ca="1">INDEX(IF($C1164=$A$509,$518:$685,IF($C1164=$A$687,$696:$863,$874:$1041)),$D1164+$E1164,7*AM$1045+$D1164)</f>
        <v>0.98928507074565819</v>
      </c>
      <c r="AN1164" s="1" cm="1">
        <f t="array" aca="1" ref="AN1164" ca="1">INDEX(IF($C1164=$A$509,$518:$685,IF($C1164=$A$687,$696:$863,$874:$1041)),$D1164+$E1164,7*AN$1045+$D1164)</f>
        <v>0.98938886766636469</v>
      </c>
      <c r="AO1164" s="1" cm="1">
        <f t="array" aca="1" ref="AO1164" ca="1">INDEX(IF($C1164=$A$509,$518:$685,IF($C1164=$A$687,$696:$863,$874:$1041)),$D1164+$E1164,7*AO$1045+$D1164)</f>
        <v>0.98949095549656796</v>
      </c>
    </row>
    <row r="1165" spans="1:41">
      <c r="A1165" s="9">
        <f t="shared" si="167"/>
        <v>202106</v>
      </c>
      <c r="B1165" t="str">
        <f t="shared" si="166"/>
        <v>DPD 61-90</v>
      </c>
      <c r="C1165" t="str">
        <f t="shared" si="168"/>
        <v>Best</v>
      </c>
      <c r="D1165" s="9">
        <f t="shared" si="162"/>
        <v>36</v>
      </c>
      <c r="E1165" s="9">
        <f t="shared" si="165"/>
        <v>5</v>
      </c>
      <c r="F1165" s="1" cm="1">
        <f t="array" aca="1" ref="F1165" ca="1">INDEX(IF($C1165=$A$509,$518:$685,IF($C1165=$A$687,$696:$863,$874:$1041)),$D1165+$E1165,7*F$1045+$D1165)</f>
        <v>0.48729955644487272</v>
      </c>
      <c r="G1165" s="1" cm="1">
        <f t="array" aca="1" ref="G1165" ca="1">INDEX(IF($C1165=$A$509,$518:$685,IF($C1165=$A$687,$696:$863,$874:$1041)),$D1165+$E1165,7*G$1045+$D1165)</f>
        <v>0.73635806601576337</v>
      </c>
      <c r="H1165" s="1" cm="1">
        <f t="array" aca="1" ref="H1165" ca="1">INDEX(IF($C1165=$A$509,$518:$685,IF($C1165=$A$687,$696:$863,$874:$1041)),$D1165+$E1165,7*H$1045+$D1165)</f>
        <v>0.85857746627864262</v>
      </c>
      <c r="I1165" s="1" cm="1">
        <f t="array" aca="1" ref="I1165" ca="1">INDEX(IF($C1165=$A$509,$518:$685,IF($C1165=$A$687,$696:$863,$874:$1041)),$D1165+$E1165,7*I$1045+$D1165)</f>
        <v>0.92335094568359188</v>
      </c>
      <c r="J1165" s="1" cm="1">
        <f t="array" aca="1" ref="J1165" ca="1">INDEX(IF($C1165=$A$509,$518:$685,IF($C1165=$A$687,$696:$863,$874:$1041)),$D1165+$E1165,7*J$1045+$D1165)</f>
        <v>0.95760425948829386</v>
      </c>
      <c r="K1165" s="1" cm="1">
        <f t="array" aca="1" ref="K1165" ca="1">INDEX(IF($C1165=$A$509,$518:$685,IF($C1165=$A$687,$696:$863,$874:$1041)),$D1165+$E1165,7*K$1045+$D1165)</f>
        <v>0.97570195579592944</v>
      </c>
      <c r="L1165" s="1" cm="1">
        <f t="array" aca="1" ref="L1165" ca="1">INDEX(IF($C1165=$A$509,$518:$685,IF($C1165=$A$687,$696:$863,$874:$1041)),$D1165+$E1165,7*L$1045+$D1165)</f>
        <v>0.98571940247359024</v>
      </c>
      <c r="M1165" s="1" cm="1">
        <f t="array" aca="1" ref="M1165" ca="1">INDEX(IF($C1165=$A$509,$518:$685,IF($C1165=$A$687,$696:$863,$874:$1041)),$D1165+$E1165,7*M$1045+$D1165)</f>
        <v>0.99139742738957903</v>
      </c>
      <c r="N1165" s="1" cm="1">
        <f t="array" aca="1" ref="N1165" ca="1">INDEX(IF($C1165=$A$509,$518:$685,IF($C1165=$A$687,$696:$863,$874:$1041)),$D1165+$E1165,7*N$1045+$D1165)</f>
        <v>0.99468204159405094</v>
      </c>
      <c r="O1165" s="1" cm="1">
        <f t="array" aca="1" ref="O1165" ca="1">INDEX(IF($C1165=$A$509,$518:$685,IF($C1165=$A$687,$696:$863,$874:$1041)),$D1165+$E1165,7*O$1045+$D1165)</f>
        <v>0.99661631211891555</v>
      </c>
      <c r="P1165" s="1" cm="1">
        <f t="array" aca="1" ref="P1165" ca="1">INDEX(IF($C1165=$A$509,$518:$685,IF($C1165=$A$687,$696:$863,$874:$1041)),$D1165+$E1165,7*P$1045+$D1165)</f>
        <v>0.99777340624300415</v>
      </c>
      <c r="Q1165" s="1" cm="1">
        <f t="array" aca="1" ref="Q1165" ca="1">INDEX(IF($C1165=$A$509,$518:$685,IF($C1165=$A$687,$696:$863,$874:$1041)),$D1165+$E1165,7*Q$1045+$D1165)</f>
        <v>0.99847528456840584</v>
      </c>
      <c r="R1165" s="1" cm="1">
        <f t="array" aca="1" ref="R1165" ca="1">INDEX(IF($C1165=$A$509,$518:$685,IF($C1165=$A$687,$696:$863,$874:$1041)),$D1165+$E1165,7*R$1045+$D1165)</f>
        <v>0.99890639636820755</v>
      </c>
      <c r="S1165" s="1" cm="1">
        <f t="array" aca="1" ref="S1165" ca="1">INDEX(IF($C1165=$A$509,$518:$685,IF($C1165=$A$687,$696:$863,$874:$1041)),$D1165+$E1165,7*S$1045+$D1165)</f>
        <v>0.9991742848892512</v>
      </c>
      <c r="T1165" s="1" cm="1">
        <f t="array" aca="1" ref="T1165" ca="1">INDEX(IF($C1165=$A$509,$518:$685,IF($C1165=$A$687,$696:$863,$874:$1041)),$D1165+$E1165,7*T$1045+$D1165)</f>
        <v>0.99934263518910216</v>
      </c>
      <c r="U1165" s="1" cm="1">
        <f t="array" aca="1" ref="U1165" ca="1">INDEX(IF($C1165=$A$509,$518:$685,IF($C1165=$A$687,$696:$863,$874:$1041)),$D1165+$E1165,7*U$1045+$D1165)</f>
        <v>0.99944967657851547</v>
      </c>
      <c r="V1165" s="1" cm="1">
        <f t="array" aca="1" ref="V1165" ca="1">INDEX(IF($C1165=$A$509,$518:$685,IF($C1165=$A$687,$696:$863,$874:$1041)),$D1165+$E1165,7*V$1045+$D1165)</f>
        <v>0.99951862960589688</v>
      </c>
      <c r="W1165" s="1" cm="1">
        <f t="array" aca="1" ref="W1165" ca="1">INDEX(IF($C1165=$A$509,$518:$685,IF($C1165=$A$687,$696:$863,$874:$1041)),$D1165+$E1165,7*W$1045+$D1165)</f>
        <v>0.99956374215430255</v>
      </c>
      <c r="X1165" s="1" cm="1">
        <f t="array" aca="1" ref="X1165" ca="1">INDEX(IF($C1165=$A$509,$518:$685,IF($C1165=$A$687,$696:$863,$874:$1041)),$D1165+$E1165,7*X$1045+$D1165)</f>
        <v>0.99959383278303449</v>
      </c>
      <c r="Y1165" s="1" cm="1">
        <f t="array" aca="1" ref="Y1165" ca="1">INDEX(IF($C1165=$A$509,$518:$685,IF($C1165=$A$687,$696:$863,$874:$1041)),$D1165+$E1165,7*Y$1045+$D1165)</f>
        <v>0.99961440030450521</v>
      </c>
      <c r="Z1165" s="1" cm="1">
        <f t="array" aca="1" ref="Z1165" ca="1">INDEX(IF($C1165=$A$509,$518:$685,IF($C1165=$A$687,$696:$863,$874:$1041)),$D1165+$E1165,7*Z$1045+$D1165)</f>
        <v>0.99962889539839006</v>
      </c>
      <c r="AA1165" s="1" cm="1">
        <f t="array" aca="1" ref="AA1165" ca="1">INDEX(IF($C1165=$A$509,$518:$685,IF($C1165=$A$687,$696:$863,$874:$1041)),$D1165+$E1165,7*AA$1045+$D1165)</f>
        <v>0.99963949540883401</v>
      </c>
      <c r="AB1165" s="1" cm="1">
        <f t="array" aca="1" ref="AB1165" ca="1">INDEX(IF($C1165=$A$509,$518:$685,IF($C1165=$A$687,$696:$863,$874:$1041)),$D1165+$E1165,7*AB$1045+$D1165)</f>
        <v>0.99964758082996719</v>
      </c>
      <c r="AC1165" s="1" cm="1">
        <f t="array" aca="1" ref="AC1165" ca="1">INDEX(IF($C1165=$A$509,$518:$685,IF($C1165=$A$687,$696:$863,$874:$1041)),$D1165+$E1165,7*AC$1045+$D1165)</f>
        <v>0.99965403067726022</v>
      </c>
      <c r="AD1165" s="1" cm="1">
        <f t="array" aca="1" ref="AD1165" ca="1">INDEX(IF($C1165=$A$509,$518:$685,IF($C1165=$A$687,$696:$863,$874:$1041)),$D1165+$E1165,7*AD$1045+$D1165)</f>
        <v>0.99965940683931065</v>
      </c>
      <c r="AE1165" s="1" cm="1">
        <f t="array" aca="1" ref="AE1165" ca="1">INDEX(IF($C1165=$A$509,$518:$685,IF($C1165=$A$687,$696:$863,$874:$1041)),$D1165+$E1165,7*AE$1045+$D1165)</f>
        <v>0.99966406981244249</v>
      </c>
      <c r="AF1165" s="1" cm="1">
        <f t="array" aca="1" ref="AF1165" ca="1">INDEX(IF($C1165=$A$509,$518:$685,IF($C1165=$A$687,$696:$863,$874:$1041)),$D1165+$E1165,7*AF$1045+$D1165)</f>
        <v>0.99966825172383833</v>
      </c>
      <c r="AG1165" s="1" cm="1">
        <f t="array" aca="1" ref="AG1165" ca="1">INDEX(IF($C1165=$A$509,$518:$685,IF($C1165=$A$687,$696:$863,$874:$1041)),$D1165+$E1165,7*AG$1045+$D1165)</f>
        <v>0.99967210260631068</v>
      </c>
      <c r="AH1165" s="1" cm="1">
        <f t="array" aca="1" ref="AH1165" ca="1">INDEX(IF($C1165=$A$509,$518:$685,IF($C1165=$A$687,$696:$863,$874:$1041)),$D1165+$E1165,7*AH$1045+$D1165)</f>
        <v>0.99967571983389414</v>
      </c>
      <c r="AI1165" s="1" cm="1">
        <f t="array" aca="1" ref="AI1165" ca="1">INDEX(IF($C1165=$A$509,$518:$685,IF($C1165=$A$687,$696:$863,$874:$1041)),$D1165+$E1165,7*AI$1045+$D1165)</f>
        <v>0.99967916690850611</v>
      </c>
      <c r="AJ1165" s="1" cm="1">
        <f t="array" aca="1" ref="AJ1165" ca="1">INDEX(IF($C1165=$A$509,$518:$685,IF($C1165=$A$687,$696:$863,$874:$1041)),$D1165+$E1165,7*AJ$1045+$D1165)</f>
        <v>0.99968248548582994</v>
      </c>
      <c r="AK1165" s="1" cm="1">
        <f t="array" aca="1" ref="AK1165" ca="1">INDEX(IF($C1165=$A$509,$518:$685,IF($C1165=$A$687,$696:$863,$874:$1041)),$D1165+$E1165,7*AK$1045+$D1165)</f>
        <v>0.99968570309413085</v>
      </c>
      <c r="AL1165" s="1" cm="1">
        <f t="array" aca="1" ref="AL1165" ca="1">INDEX(IF($C1165=$A$509,$518:$685,IF($C1165=$A$687,$696:$863,$874:$1041)),$D1165+$E1165,7*AL$1045+$D1165)</f>
        <v>0.999688838100808</v>
      </c>
      <c r="AM1165" s="1" cm="1">
        <f t="array" aca="1" ref="AM1165" ca="1">INDEX(IF($C1165=$A$509,$518:$685,IF($C1165=$A$687,$696:$863,$874:$1041)),$D1165+$E1165,7*AM$1045+$D1165)</f>
        <v>0.99969190291542021</v>
      </c>
      <c r="AN1165" s="1" cm="1">
        <f t="array" aca="1" ref="AN1165" ca="1">INDEX(IF($C1165=$A$509,$518:$685,IF($C1165=$A$687,$696:$863,$874:$1041)),$D1165+$E1165,7*AN$1045+$D1165)</f>
        <v>0.99969490605993172</v>
      </c>
      <c r="AO1165" s="1" cm="1">
        <f t="array" aca="1" ref="AO1165" ca="1">INDEX(IF($C1165=$A$509,$518:$685,IF($C1165=$A$687,$696:$863,$874:$1041)),$D1165+$E1165,7*AO$1045+$D1165)</f>
        <v>0.99969785350968043</v>
      </c>
    </row>
    <row r="1166" spans="1:41">
      <c r="A1166" s="9">
        <f t="shared" si="167"/>
        <v>202107</v>
      </c>
      <c r="B1166" t="str">
        <f t="shared" si="166"/>
        <v>DPD 0</v>
      </c>
      <c r="C1166" t="str">
        <f t="shared" si="168"/>
        <v>Best</v>
      </c>
      <c r="D1166" s="9">
        <f t="shared" si="162"/>
        <v>43</v>
      </c>
      <c r="E1166" s="9">
        <f t="shared" si="165"/>
        <v>2</v>
      </c>
      <c r="F1166" s="1" cm="1">
        <f t="array" ref="F1166">INDEX(IF($C1166=$A$509,$518:$685,IF($C1166=$A$687,$696:$863,$874:$1041)),$D1166+$E1166,7*F$1045+$D1166)</f>
        <v>0</v>
      </c>
      <c r="G1166" s="1" cm="1">
        <f t="array" aca="1" ref="G1166" ca="1">INDEX(IF($C1166=$A$509,$518:$685,IF($C1166=$A$687,$696:$863,$874:$1041)),$D1166+$E1166,7*G$1045+$D1166)</f>
        <v>0</v>
      </c>
      <c r="H1166" s="1" cm="1">
        <f t="array" aca="1" ref="H1166" ca="1">INDEX(IF($C1166=$A$509,$518:$685,IF($C1166=$A$687,$696:$863,$874:$1041)),$D1166+$E1166,7*H$1045+$D1166)</f>
        <v>0</v>
      </c>
      <c r="I1166" s="1" cm="1">
        <f t="array" aca="1" ref="I1166" ca="1">INDEX(IF($C1166=$A$509,$518:$685,IF($C1166=$A$687,$696:$863,$874:$1041)),$D1166+$E1166,7*I$1045+$D1166)</f>
        <v>1.859207978346626E-3</v>
      </c>
      <c r="J1166" s="1" cm="1">
        <f t="array" aca="1" ref="J1166" ca="1">INDEX(IF($C1166=$A$509,$518:$685,IF($C1166=$A$687,$696:$863,$874:$1041)),$D1166+$E1166,7*J$1045+$D1166)</f>
        <v>6.161920907725037E-3</v>
      </c>
      <c r="K1166" s="1" cm="1">
        <f t="array" aca="1" ref="K1166" ca="1">INDEX(IF($C1166=$A$509,$518:$685,IF($C1166=$A$687,$696:$863,$874:$1041)),$D1166+$E1166,7*K$1045+$D1166)</f>
        <v>1.2729763898040234E-2</v>
      </c>
      <c r="L1166" s="1" cm="1">
        <f t="array" aca="1" ref="L1166" ca="1">INDEX(IF($C1166=$A$509,$518:$685,IF($C1166=$A$687,$696:$863,$874:$1041)),$D1166+$E1166,7*L$1045+$D1166)</f>
        <v>2.1068230778701597E-2</v>
      </c>
      <c r="M1166" s="1" cm="1">
        <f t="array" aca="1" ref="M1166" ca="1">INDEX(IF($C1166=$A$509,$518:$685,IF($C1166=$A$687,$696:$863,$874:$1041)),$D1166+$E1166,7*M$1045+$D1166)</f>
        <v>3.0582728014834415E-2</v>
      </c>
      <c r="N1166" s="1" cm="1">
        <f t="array" aca="1" ref="N1166" ca="1">INDEX(IF($C1166=$A$509,$518:$685,IF($C1166=$A$687,$696:$863,$874:$1041)),$D1166+$E1166,7*N$1045+$D1166)</f>
        <v>4.0786580083585267E-2</v>
      </c>
      <c r="O1166" s="1" cm="1">
        <f t="array" aca="1" ref="O1166" ca="1">INDEX(IF($C1166=$A$509,$518:$685,IF($C1166=$A$687,$696:$863,$874:$1041)),$D1166+$E1166,7*O$1045+$D1166)</f>
        <v>5.1333984812633612E-2</v>
      </c>
      <c r="P1166" s="1" cm="1">
        <f t="array" aca="1" ref="P1166" ca="1">INDEX(IF($C1166=$A$509,$518:$685,IF($C1166=$A$687,$696:$863,$874:$1041)),$D1166+$E1166,7*P$1045+$D1166)</f>
        <v>6.1997128152993082E-2</v>
      </c>
      <c r="Q1166" s="1" cm="1">
        <f t="array" aca="1" ref="Q1166" ca="1">INDEX(IF($C1166=$A$509,$518:$685,IF($C1166=$A$687,$696:$863,$874:$1041)),$D1166+$E1166,7*Q$1045+$D1166)</f>
        <v>7.2633500131528736E-2</v>
      </c>
      <c r="R1166" s="1" cm="1">
        <f t="array" aca="1" ref="R1166" ca="1">INDEX(IF($C1166=$A$509,$518:$685,IF($C1166=$A$687,$696:$863,$874:$1041)),$D1166+$E1166,7*R$1045+$D1166)</f>
        <v>8.3157952596637982E-2</v>
      </c>
      <c r="S1166" s="1" cm="1">
        <f t="array" aca="1" ref="S1166" ca="1">INDEX(IF($C1166=$A$509,$518:$685,IF($C1166=$A$687,$696:$863,$874:$1041)),$D1166+$E1166,7*S$1045+$D1166)</f>
        <v>9.3522271868732326E-2</v>
      </c>
      <c r="T1166" s="1" cm="1">
        <f t="array" aca="1" ref="T1166" ca="1">INDEX(IF($C1166=$A$509,$518:$685,IF($C1166=$A$687,$696:$863,$874:$1041)),$D1166+$E1166,7*T$1045+$D1166)</f>
        <v>0.10370131076621904</v>
      </c>
      <c r="U1166" s="1" cm="1">
        <f t="array" aca="1" ref="U1166" ca="1">INDEX(IF($C1166=$A$509,$518:$685,IF($C1166=$A$687,$696:$863,$874:$1041)),$D1166+$E1166,7*U$1045+$D1166)</f>
        <v>0.11368396228286679</v>
      </c>
      <c r="V1166" s="1" cm="1">
        <f t="array" aca="1" ref="V1166" ca="1">INDEX(IF($C1166=$A$509,$518:$685,IF($C1166=$A$687,$696:$863,$874:$1041)),$D1166+$E1166,7*V$1045+$D1166)</f>
        <v>0.12346744242099118</v>
      </c>
      <c r="W1166" s="1" cm="1">
        <f t="array" aca="1" ref="W1166" ca="1">INDEX(IF($C1166=$A$509,$518:$685,IF($C1166=$A$687,$696:$863,$874:$1041)),$D1166+$E1166,7*W$1045+$D1166)</f>
        <v>0.1330537404147652</v>
      </c>
      <c r="X1166" s="1" cm="1">
        <f t="array" aca="1" ref="X1166" ca="1">INDEX(IF($C1166=$A$509,$518:$685,IF($C1166=$A$687,$696:$863,$874:$1041)),$D1166+$E1166,7*X$1045+$D1166)</f>
        <v>0.1424474514977456</v>
      </c>
      <c r="Y1166" s="1" cm="1">
        <f t="array" aca="1" ref="Y1166" ca="1">INDEX(IF($C1166=$A$509,$518:$685,IF($C1166=$A$687,$696:$863,$874:$1041)),$D1166+$E1166,7*Y$1045+$D1166)</f>
        <v>0.15165447581607799</v>
      </c>
      <c r="Z1166" s="1" cm="1">
        <f t="array" aca="1" ref="Z1166" ca="1">INDEX(IF($C1166=$A$509,$518:$685,IF($C1166=$A$687,$696:$863,$874:$1041)),$D1166+$E1166,7*Z$1045+$D1166)</f>
        <v>0.16068125260664584</v>
      </c>
      <c r="AA1166" s="1" cm="1">
        <f t="array" aca="1" ref="AA1166" ca="1">INDEX(IF($C1166=$A$509,$518:$685,IF($C1166=$A$687,$696:$863,$874:$1041)),$D1166+$E1166,7*AA$1045+$D1166)</f>
        <v>0.16953432128601773</v>
      </c>
      <c r="AB1166" s="1" cm="1">
        <f t="array" aca="1" ref="AB1166" ca="1">INDEX(IF($C1166=$A$509,$518:$685,IF($C1166=$A$687,$696:$863,$874:$1041)),$D1166+$E1166,7*AB$1045+$D1166)</f>
        <v>0.17822007986168581</v>
      </c>
      <c r="AC1166" s="1" cm="1">
        <f t="array" aca="1" ref="AC1166" ca="1">INDEX(IF($C1166=$A$509,$518:$685,IF($C1166=$A$687,$696:$863,$874:$1041)),$D1166+$E1166,7*AC$1045+$D1166)</f>
        <v>0.18674466084165398</v>
      </c>
      <c r="AD1166" s="1" cm="1">
        <f t="array" aca="1" ref="AD1166" ca="1">INDEX(IF($C1166=$A$509,$518:$685,IF($C1166=$A$687,$696:$863,$874:$1041)),$D1166+$E1166,7*AD$1045+$D1166)</f>
        <v>0.19511387589056536</v>
      </c>
      <c r="AE1166" s="1" cm="1">
        <f t="array" aca="1" ref="AE1166" ca="1">INDEX(IF($C1166=$A$509,$518:$685,IF($C1166=$A$687,$696:$863,$874:$1041)),$D1166+$E1166,7*AE$1045+$D1166)</f>
        <v>0.20333319971417985</v>
      </c>
      <c r="AF1166" s="1" cm="1">
        <f t="array" aca="1" ref="AF1166" ca="1">INDEX(IF($C1166=$A$509,$518:$685,IF($C1166=$A$687,$696:$863,$874:$1041)),$D1166+$E1166,7*AF$1045+$D1166)</f>
        <v>0.2114077754768956</v>
      </c>
      <c r="AG1166" s="1" cm="1">
        <f t="array" aca="1" ref="AG1166" ca="1">INDEX(IF($C1166=$A$509,$518:$685,IF($C1166=$A$687,$696:$863,$874:$1041)),$D1166+$E1166,7*AG$1045+$D1166)</f>
        <v>0.21934243127867323</v>
      </c>
      <c r="AH1166" s="1" cm="1">
        <f t="array" aca="1" ref="AH1166" ca="1">INDEX(IF($C1166=$A$509,$518:$685,IF($C1166=$A$687,$696:$863,$874:$1041)),$D1166+$E1166,7*AH$1045+$D1166)</f>
        <v>0.227141701600058</v>
      </c>
      <c r="AI1166" s="1" cm="1">
        <f t="array" aca="1" ref="AI1166" ca="1">INDEX(IF($C1166=$A$509,$518:$685,IF($C1166=$A$687,$696:$863,$874:$1041)),$D1166+$E1166,7*AI$1045+$D1166)</f>
        <v>0.23480985026312479</v>
      </c>
      <c r="AJ1166" s="1" cm="1">
        <f t="array" aca="1" ref="AJ1166" ca="1">INDEX(IF($C1166=$A$509,$518:$685,IF($C1166=$A$687,$696:$863,$874:$1041)),$D1166+$E1166,7*AJ$1045+$D1166)</f>
        <v>0.24235089303013257</v>
      </c>
      <c r="AK1166" s="1" cm="1">
        <f t="array" aca="1" ref="AK1166" ca="1">INDEX(IF($C1166=$A$509,$518:$685,IF($C1166=$A$687,$696:$863,$874:$1041)),$D1166+$E1166,7*AK$1045+$D1166)</f>
        <v>0.24976861888806653</v>
      </c>
      <c r="AL1166" s="1" cm="1">
        <f t="array" aca="1" ref="AL1166" ca="1">INDEX(IF($C1166=$A$509,$518:$685,IF($C1166=$A$687,$696:$863,$874:$1041)),$D1166+$E1166,7*AL$1045+$D1166)</f>
        <v>0.25706660960229438</v>
      </c>
      <c r="AM1166" s="1" cm="1">
        <f t="array" aca="1" ref="AM1166" ca="1">INDEX(IF($C1166=$A$509,$518:$685,IF($C1166=$A$687,$696:$863,$874:$1041)),$D1166+$E1166,7*AM$1045+$D1166)</f>
        <v>0.26424825742292851</v>
      </c>
      <c r="AN1166" s="1" cm="1">
        <f t="array" aca="1" ref="AN1166" ca="1">INDEX(IF($C1166=$A$509,$518:$685,IF($C1166=$A$687,$696:$863,$874:$1041)),$D1166+$E1166,7*AN$1045+$D1166)</f>
        <v>0.27131678098856143</v>
      </c>
      <c r="AO1166" s="1" cm="1">
        <f t="array" aca="1" ref="AO1166" ca="1">INDEX(IF($C1166=$A$509,$518:$685,IF($C1166=$A$687,$696:$863,$874:$1041)),$D1166+$E1166,7*AO$1045+$D1166)</f>
        <v>0.27827523955164774</v>
      </c>
    </row>
    <row r="1167" spans="1:41">
      <c r="A1167" s="9">
        <f t="shared" si="167"/>
        <v>202107</v>
      </c>
      <c r="B1167" t="str">
        <f t="shared" si="166"/>
        <v>DPD 1-30</v>
      </c>
      <c r="C1167" t="str">
        <f t="shared" si="168"/>
        <v>Best</v>
      </c>
      <c r="D1167" s="9">
        <f t="shared" si="162"/>
        <v>43</v>
      </c>
      <c r="E1167" s="9">
        <f t="shared" si="165"/>
        <v>3</v>
      </c>
      <c r="F1167" s="1" cm="1">
        <f t="array" ref="F1167">INDEX(IF($C1167=$A$509,$518:$685,IF($C1167=$A$687,$696:$863,$874:$1041)),$D1167+$E1167,7*F$1045+$D1167)</f>
        <v>0</v>
      </c>
      <c r="G1167" s="1" cm="1">
        <f t="array" aca="1" ref="G1167" ca="1">INDEX(IF($C1167=$A$509,$518:$685,IF($C1167=$A$687,$696:$863,$874:$1041)),$D1167+$E1167,7*G$1045+$D1167)</f>
        <v>0</v>
      </c>
      <c r="H1167" s="1" cm="1">
        <f t="array" aca="1" ref="H1167" ca="1">INDEX(IF($C1167=$A$509,$518:$685,IF($C1167=$A$687,$696:$863,$874:$1041)),$D1167+$E1167,7*H$1045+$D1167)</f>
        <v>0.1073738327455873</v>
      </c>
      <c r="I1167" s="1" cm="1">
        <f t="array" aca="1" ref="I1167" ca="1">INDEX(IF($C1167=$A$509,$518:$685,IF($C1167=$A$687,$696:$863,$874:$1041)),$D1167+$E1167,7*I$1045+$D1167)</f>
        <v>0.26009323560484376</v>
      </c>
      <c r="J1167" s="1" cm="1">
        <f t="array" aca="1" ref="J1167" ca="1">INDEX(IF($C1167=$A$509,$518:$685,IF($C1167=$A$687,$696:$863,$874:$1041)),$D1167+$E1167,7*J$1045+$D1167)</f>
        <v>0.40393369429330372</v>
      </c>
      <c r="K1167" s="1" cm="1">
        <f t="array" aca="1" ref="K1167" ca="1">INDEX(IF($C1167=$A$509,$518:$685,IF($C1167=$A$687,$696:$863,$874:$1041)),$D1167+$E1167,7*K$1045+$D1167)</f>
        <v>0.5205231499736438</v>
      </c>
      <c r="L1167" s="1" cm="1">
        <f t="array" aca="1" ref="L1167" ca="1">INDEX(IF($C1167=$A$509,$518:$685,IF($C1167=$A$687,$696:$863,$874:$1041)),$D1167+$E1167,7*L$1045+$D1167)</f>
        <v>0.60766801980888685</v>
      </c>
      <c r="M1167" s="1" cm="1">
        <f t="array" aca="1" ref="M1167" ca="1">INDEX(IF($C1167=$A$509,$518:$685,IF($C1167=$A$687,$696:$863,$874:$1041)),$D1167+$E1167,7*M$1045+$D1167)</f>
        <v>0.66990484497509073</v>
      </c>
      <c r="N1167" s="1" cm="1">
        <f t="array" aca="1" ref="N1167" ca="1">INDEX(IF($C1167=$A$509,$518:$685,IF($C1167=$A$687,$696:$863,$874:$1041)),$D1167+$E1167,7*N$1045+$D1167)</f>
        <v>0.71324346705714148</v>
      </c>
      <c r="O1167" s="1" cm="1">
        <f t="array" aca="1" ref="O1167" ca="1">INDEX(IF($C1167=$A$509,$518:$685,IF($C1167=$A$687,$696:$863,$874:$1041)),$D1167+$E1167,7*O$1045+$D1167)</f>
        <v>0.74307095752467045</v>
      </c>
      <c r="P1167" s="1" cm="1">
        <f t="array" aca="1" ref="P1167" ca="1">INDEX(IF($C1167=$A$509,$518:$685,IF($C1167=$A$687,$696:$863,$874:$1041)),$D1167+$E1167,7*P$1045+$D1167)</f>
        <v>0.76357670509905085</v>
      </c>
      <c r="Q1167" s="1" cm="1">
        <f t="array" aca="1" ref="Q1167" ca="1">INDEX(IF($C1167=$A$509,$518:$685,IF($C1167=$A$687,$696:$863,$874:$1041)),$D1167+$E1167,7*Q$1045+$D1167)</f>
        <v>0.77779245475038183</v>
      </c>
      <c r="R1167" s="1" cm="1">
        <f t="array" aca="1" ref="R1167" ca="1">INDEX(IF($C1167=$A$509,$518:$685,IF($C1167=$A$687,$696:$863,$874:$1041)),$D1167+$E1167,7*R$1045+$D1167)</f>
        <v>0.78782238279593642</v>
      </c>
      <c r="S1167" s="1" cm="1">
        <f t="array" aca="1" ref="S1167" ca="1">INDEX(IF($C1167=$A$509,$518:$685,IF($C1167=$A$687,$696:$863,$874:$1041)),$D1167+$E1167,7*S$1045+$D1167)</f>
        <v>0.79508938581645328</v>
      </c>
      <c r="T1167" s="1" cm="1">
        <f t="array" aca="1" ref="T1167" ca="1">INDEX(IF($C1167=$A$509,$518:$685,IF($C1167=$A$687,$696:$863,$874:$1041)),$D1167+$E1167,7*T$1045+$D1167)</f>
        <v>0.80053966779703822</v>
      </c>
      <c r="U1167" s="1" cm="1">
        <f t="array" aca="1" ref="U1167" ca="1">INDEX(IF($C1167=$A$509,$518:$685,IF($C1167=$A$687,$696:$863,$874:$1041)),$D1167+$E1167,7*U$1045+$D1167)</f>
        <v>0.80479561546088785</v>
      </c>
      <c r="V1167" s="1" cm="1">
        <f t="array" aca="1" ref="V1167" ca="1">INDEX(IF($C1167=$A$509,$518:$685,IF($C1167=$A$687,$696:$863,$874:$1041)),$D1167+$E1167,7*V$1045+$D1167)</f>
        <v>0.80826377411813422</v>
      </c>
      <c r="W1167" s="1" cm="1">
        <f t="array" aca="1" ref="W1167" ca="1">INDEX(IF($C1167=$A$509,$518:$685,IF($C1167=$A$687,$696:$863,$874:$1041)),$D1167+$E1167,7*W$1045+$D1167)</f>
        <v>0.81120859388712097</v>
      </c>
      <c r="X1167" s="1" cm="1">
        <f t="array" aca="1" ref="X1167" ca="1">INDEX(IF($C1167=$A$509,$518:$685,IF($C1167=$A$687,$696:$863,$874:$1041)),$D1167+$E1167,7*X$1045+$D1167)</f>
        <v>0.81380173943283862</v>
      </c>
      <c r="Y1167" s="1" cm="1">
        <f t="array" aca="1" ref="Y1167" ca="1">INDEX(IF($C1167=$A$509,$518:$685,IF($C1167=$A$687,$696:$863,$874:$1041)),$D1167+$E1167,7*Y$1045+$D1167)</f>
        <v>0.81615460661622419</v>
      </c>
      <c r="Z1167" s="1" cm="1">
        <f t="array" aca="1" ref="Z1167" ca="1">INDEX(IF($C1167=$A$509,$518:$685,IF($C1167=$A$687,$696:$863,$874:$1041)),$D1167+$E1167,7*Z$1045+$D1167)</f>
        <v>0.81833956966667543</v>
      </c>
      <c r="AA1167" s="1" cm="1">
        <f t="array" aca="1" ref="AA1167" ca="1">INDEX(IF($C1167=$A$509,$518:$685,IF($C1167=$A$687,$696:$863,$874:$1041)),$D1167+$E1167,7*AA$1045+$D1167)</f>
        <v>0.82040378132961422</v>
      </c>
      <c r="AB1167" s="1" cm="1">
        <f t="array" aca="1" ref="AB1167" ca="1">INDEX(IF($C1167=$A$509,$518:$685,IF($C1167=$A$687,$696:$863,$874:$1041)),$D1167+$E1167,7*AB$1045+$D1167)</f>
        <v>0.82237810177482495</v>
      </c>
      <c r="AC1167" s="1" cm="1">
        <f t="array" aca="1" ref="AC1167" ca="1">INDEX(IF($C1167=$A$509,$518:$685,IF($C1167=$A$687,$696:$863,$874:$1041)),$D1167+$E1167,7*AC$1045+$D1167)</f>
        <v>0.82428286251903338</v>
      </c>
      <c r="AD1167" s="1" cm="1">
        <f t="array" aca="1" ref="AD1167" ca="1">INDEX(IF($C1167=$A$509,$518:$685,IF($C1167=$A$687,$696:$863,$874:$1041)),$D1167+$E1167,7*AD$1045+$D1167)</f>
        <v>0.82613158293996769</v>
      </c>
      <c r="AE1167" s="1" cm="1">
        <f t="array" aca="1" ref="AE1167" ca="1">INDEX(IF($C1167=$A$509,$518:$685,IF($C1167=$A$687,$696:$863,$874:$1041)),$D1167+$E1167,7*AE$1045+$D1167)</f>
        <v>0.8279333659255067</v>
      </c>
      <c r="AF1167" s="1" cm="1">
        <f t="array" aca="1" ref="AF1167" ca="1">INDEX(IF($C1167=$A$509,$518:$685,IF($C1167=$A$687,$696:$863,$874:$1041)),$D1167+$E1167,7*AF$1045+$D1167)</f>
        <v>0.82969444267521764</v>
      </c>
      <c r="AG1167" s="1" cm="1">
        <f t="array" aca="1" ref="AG1167" ca="1">INDEX(IF($C1167=$A$509,$518:$685,IF($C1167=$A$687,$696:$863,$874:$1041)),$D1167+$E1167,7*AG$1045+$D1167)</f>
        <v>0.83141916977368713</v>
      </c>
      <c r="AH1167" s="1" cm="1">
        <f t="array" aca="1" ref="AH1167" ca="1">INDEX(IF($C1167=$A$509,$518:$685,IF($C1167=$A$687,$696:$863,$874:$1041)),$D1167+$E1167,7*AH$1045+$D1167)</f>
        <v>0.83311067366257086</v>
      </c>
      <c r="AI1167" s="1" cm="1">
        <f t="array" aca="1" ref="AI1167" ca="1">INDEX(IF($C1167=$A$509,$518:$685,IF($C1167=$A$687,$696:$863,$874:$1041)),$D1167+$E1167,7*AI$1045+$D1167)</f>
        <v>0.83477126800665702</v>
      </c>
      <c r="AJ1167" s="1" cm="1">
        <f t="array" aca="1" ref="AJ1167" ca="1">INDEX(IF($C1167=$A$509,$518:$685,IF($C1167=$A$687,$696:$863,$874:$1041)),$D1167+$E1167,7*AJ$1045+$D1167)</f>
        <v>0.83640272464799292</v>
      </c>
      <c r="AK1167" s="1" cm="1">
        <f t="array" aca="1" ref="AK1167" ca="1">INDEX(IF($C1167=$A$509,$518:$685,IF($C1167=$A$687,$696:$863,$874:$1041)),$D1167+$E1167,7*AK$1045+$D1167)</f>
        <v>0.83800645004980745</v>
      </c>
      <c r="AL1167" s="1" cm="1">
        <f t="array" aca="1" ref="AL1167" ca="1">INDEX(IF($C1167=$A$509,$518:$685,IF($C1167=$A$687,$696:$863,$874:$1041)),$D1167+$E1167,7*AL$1045+$D1167)</f>
        <v>0.83958360063578241</v>
      </c>
      <c r="AM1167" s="1" cm="1">
        <f t="array" aca="1" ref="AM1167" ca="1">INDEX(IF($C1167=$A$509,$518:$685,IF($C1167=$A$687,$696:$863,$874:$1041)),$D1167+$E1167,7*AM$1045+$D1167)</f>
        <v>0.84113515854684695</v>
      </c>
      <c r="AN1167" s="1" cm="1">
        <f t="array" aca="1" ref="AN1167" ca="1">INDEX(IF($C1167=$A$509,$518:$685,IF($C1167=$A$687,$696:$863,$874:$1041)),$D1167+$E1167,7*AN$1045+$D1167)</f>
        <v>0.84266198169887407</v>
      </c>
      <c r="AO1167" s="1" cm="1">
        <f t="array" aca="1" ref="AO1167" ca="1">INDEX(IF($C1167=$A$509,$518:$685,IF($C1167=$A$687,$696:$863,$874:$1041)),$D1167+$E1167,7*AO$1045+$D1167)</f>
        <v>0.84416483711027113</v>
      </c>
    </row>
    <row r="1168" spans="1:41">
      <c r="A1168" s="9">
        <f t="shared" si="167"/>
        <v>202107</v>
      </c>
      <c r="B1168" t="str">
        <f t="shared" si="166"/>
        <v>DPD 31-60</v>
      </c>
      <c r="C1168" t="str">
        <f t="shared" si="168"/>
        <v>Best</v>
      </c>
      <c r="D1168" s="9">
        <f t="shared" si="162"/>
        <v>43</v>
      </c>
      <c r="E1168" s="9">
        <f t="shared" si="165"/>
        <v>4</v>
      </c>
      <c r="F1168" s="1" cm="1">
        <f t="array" ref="F1168">INDEX(IF($C1168=$A$509,$518:$685,IF($C1168=$A$687,$696:$863,$874:$1041)),$D1168+$E1168,7*F$1045+$D1168)</f>
        <v>0</v>
      </c>
      <c r="G1168" s="1" cm="1">
        <f t="array" aca="1" ref="G1168" ca="1">INDEX(IF($C1168=$A$509,$518:$685,IF($C1168=$A$687,$696:$863,$874:$1041)),$D1168+$E1168,7*G$1045+$D1168)</f>
        <v>0.24000861114206998</v>
      </c>
      <c r="H1168" s="1" cm="1">
        <f t="array" aca="1" ref="H1168" ca="1">INDEX(IF($C1168=$A$509,$518:$685,IF($C1168=$A$687,$696:$863,$874:$1041)),$D1168+$E1168,7*H$1045+$D1168)</f>
        <v>0.4749666838917086</v>
      </c>
      <c r="I1168" s="1" cm="1">
        <f t="array" aca="1" ref="I1168" ca="1">INDEX(IF($C1168=$A$509,$518:$685,IF($C1168=$A$687,$696:$863,$874:$1041)),$D1168+$E1168,7*I$1045+$D1168)</f>
        <v>0.65160031829489229</v>
      </c>
      <c r="J1168" s="1" cm="1">
        <f t="array" aca="1" ref="J1168" ca="1">INDEX(IF($C1168=$A$509,$518:$685,IF($C1168=$A$687,$696:$863,$874:$1041)),$D1168+$E1168,7*J$1045+$D1168)</f>
        <v>0.77000906488180698</v>
      </c>
      <c r="K1168" s="1" cm="1">
        <f t="array" aca="1" ref="K1168" ca="1">INDEX(IF($C1168=$A$509,$518:$685,IF($C1168=$A$687,$696:$863,$874:$1041)),$D1168+$E1168,7*K$1045+$D1168)</f>
        <v>0.84769328808800237</v>
      </c>
      <c r="L1168" s="1" cm="1">
        <f t="array" aca="1" ref="L1168" ca="1">INDEX(IF($C1168=$A$509,$518:$685,IF($C1168=$A$687,$696:$863,$874:$1041)),$D1168+$E1168,7*L$1045+$D1168)</f>
        <v>0.89783900039827247</v>
      </c>
      <c r="M1168" s="1" cm="1">
        <f t="array" aca="1" ref="M1168" ca="1">INDEX(IF($C1168=$A$509,$518:$685,IF($C1168=$A$687,$696:$863,$874:$1041)),$D1168+$E1168,7*M$1045+$D1168)</f>
        <v>0.92996407094749423</v>
      </c>
      <c r="N1168" s="1" cm="1">
        <f t="array" aca="1" ref="N1168" ca="1">INDEX(IF($C1168=$A$509,$518:$685,IF($C1168=$A$687,$696:$863,$874:$1041)),$D1168+$E1168,7*N$1045+$D1168)</f>
        <v>0.95048560062842491</v>
      </c>
      <c r="O1168" s="1" cm="1">
        <f t="array" aca="1" ref="O1168" ca="1">INDEX(IF($C1168=$A$509,$518:$685,IF($C1168=$A$687,$696:$863,$874:$1041)),$D1168+$E1168,7*O$1045+$D1168)</f>
        <v>0.96359519041414032</v>
      </c>
      <c r="P1168" s="1" cm="1">
        <f t="array" aca="1" ref="P1168" ca="1">INDEX(IF($C1168=$A$509,$518:$685,IF($C1168=$A$687,$696:$863,$874:$1041)),$D1168+$E1168,7*P$1045+$D1168)</f>
        <v>0.9719880050171642</v>
      </c>
      <c r="Q1168" s="1" cm="1">
        <f t="array" aca="1" ref="Q1168" ca="1">INDEX(IF($C1168=$A$509,$518:$685,IF($C1168=$A$687,$696:$863,$874:$1041)),$D1168+$E1168,7*Q$1045+$D1168)</f>
        <v>0.97738330801166129</v>
      </c>
      <c r="R1168" s="1" cm="1">
        <f t="array" aca="1" ref="R1168" ca="1">INDEX(IF($C1168=$A$509,$518:$685,IF($C1168=$A$687,$696:$863,$874:$1041)),$D1168+$E1168,7*R$1045+$D1168)</f>
        <v>0.98087364471575511</v>
      </c>
      <c r="S1168" s="1" cm="1">
        <f t="array" aca="1" ref="S1168" ca="1">INDEX(IF($C1168=$A$509,$518:$685,IF($C1168=$A$687,$696:$863,$874:$1041)),$D1168+$E1168,7*S$1045+$D1168)</f>
        <v>0.98315223841034205</v>
      </c>
      <c r="T1168" s="1" cm="1">
        <f t="array" aca="1" ref="T1168" ca="1">INDEX(IF($C1168=$A$509,$518:$685,IF($C1168=$A$687,$696:$863,$874:$1041)),$D1168+$E1168,7*T$1045+$D1168)</f>
        <v>0.98465885711998069</v>
      </c>
      <c r="U1168" s="1" cm="1">
        <f t="array" aca="1" ref="U1168" ca="1">INDEX(IF($C1168=$A$509,$518:$685,IF($C1168=$A$687,$696:$863,$874:$1041)),$D1168+$E1168,7*U$1045+$D1168)</f>
        <v>0.98567265315462405</v>
      </c>
      <c r="V1168" s="1" cm="1">
        <f t="array" aca="1" ref="V1168" ca="1">INDEX(IF($C1168=$A$509,$518:$685,IF($C1168=$A$687,$696:$863,$874:$1041)),$D1168+$E1168,7*V$1045+$D1168)</f>
        <v>0.98637102294297374</v>
      </c>
      <c r="W1168" s="1" cm="1">
        <f t="array" aca="1" ref="W1168" ca="1">INDEX(IF($C1168=$A$509,$518:$685,IF($C1168=$A$687,$696:$863,$874:$1041)),$D1168+$E1168,7*W$1045+$D1168)</f>
        <v>0.98686686219385733</v>
      </c>
      <c r="X1168" s="1" cm="1">
        <f t="array" aca="1" ref="X1168" ca="1">INDEX(IF($C1168=$A$509,$518:$685,IF($C1168=$A$687,$696:$863,$874:$1041)),$D1168+$E1168,7*X$1045+$D1168)</f>
        <v>0.98723213873671434</v>
      </c>
      <c r="Y1168" s="1" cm="1">
        <f t="array" aca="1" ref="Y1168" ca="1">INDEX(IF($C1168=$A$509,$518:$685,IF($C1168=$A$687,$696:$863,$874:$1041)),$D1168+$E1168,7*Y$1045+$D1168)</f>
        <v>0.98751281524409262</v>
      </c>
      <c r="Z1168" s="1" cm="1">
        <f t="array" aca="1" ref="Z1168" ca="1">INDEX(IF($C1168=$A$509,$518:$685,IF($C1168=$A$687,$696:$863,$874:$1041)),$D1168+$E1168,7*Z$1045+$D1168)</f>
        <v>0.98773830539344809</v>
      </c>
      <c r="AA1168" s="1" cm="1">
        <f t="array" aca="1" ref="AA1168" ca="1">INDEX(IF($C1168=$A$509,$518:$685,IF($C1168=$A$687,$696:$863,$874:$1041)),$D1168+$E1168,7*AA$1045+$D1168)</f>
        <v>0.98792747386299573</v>
      </c>
      <c r="AB1168" s="1" cm="1">
        <f t="array" aca="1" ref="AB1168" ca="1">INDEX(IF($C1168=$A$509,$518:$685,IF($C1168=$A$687,$696:$863,$874:$1041)),$D1168+$E1168,7*AB$1045+$D1168)</f>
        <v>0.98809244912438532</v>
      </c>
      <c r="AC1168" s="1" cm="1">
        <f t="array" aca="1" ref="AC1168" ca="1">INDEX(IF($C1168=$A$509,$518:$685,IF($C1168=$A$687,$696:$863,$874:$1041)),$D1168+$E1168,7*AC$1045+$D1168)</f>
        <v>0.98824105030561737</v>
      </c>
      <c r="AD1168" s="1" cm="1">
        <f t="array" aca="1" ref="AD1168" ca="1">INDEX(IF($C1168=$A$509,$518:$685,IF($C1168=$A$687,$696:$863,$874:$1041)),$D1168+$E1168,7*AD$1045+$D1168)</f>
        <v>0.98837833454280222</v>
      </c>
      <c r="AE1168" s="1" cm="1">
        <f t="array" aca="1" ref="AE1168" ca="1">INDEX(IF($C1168=$A$509,$518:$685,IF($C1168=$A$687,$696:$863,$874:$1041)),$D1168+$E1168,7*AE$1045+$D1168)</f>
        <v>0.988507585288945</v>
      </c>
      <c r="AF1168" s="1" cm="1">
        <f t="array" aca="1" ref="AF1168" ca="1">INDEX(IF($C1168=$A$509,$518:$685,IF($C1168=$A$687,$696:$863,$874:$1041)),$D1168+$E1168,7*AF$1045+$D1168)</f>
        <v>0.98863094467588097</v>
      </c>
      <c r="AG1168" s="1" cm="1">
        <f t="array" aca="1" ref="AG1168" ca="1">INDEX(IF($C1168=$A$509,$518:$685,IF($C1168=$A$687,$696:$863,$874:$1041)),$D1168+$E1168,7*AG$1045+$D1168)</f>
        <v>0.98874981884891622</v>
      </c>
      <c r="AH1168" s="1" cm="1">
        <f t="array" aca="1" ref="AH1168" ca="1">INDEX(IF($C1168=$A$509,$518:$685,IF($C1168=$A$687,$696:$863,$874:$1041)),$D1168+$E1168,7*AH$1045+$D1168)</f>
        <v>0.98886513824719391</v>
      </c>
      <c r="AI1168" s="1" cm="1">
        <f t="array" aca="1" ref="AI1168" ca="1">INDEX(IF($C1168=$A$509,$518:$685,IF($C1168=$A$687,$696:$863,$874:$1041)),$D1168+$E1168,7*AI$1045+$D1168)</f>
        <v>0.98897752504245806</v>
      </c>
      <c r="AJ1168" s="1" cm="1">
        <f t="array" aca="1" ref="AJ1168" ca="1">INDEX(IF($C1168=$A$509,$518:$685,IF($C1168=$A$687,$696:$863,$874:$1041)),$D1168+$E1168,7*AJ$1045+$D1168)</f>
        <v>0.98908740105124004</v>
      </c>
      <c r="AK1168" s="1" cm="1">
        <f t="array" aca="1" ref="AK1168" ca="1">INDEX(IF($C1168=$A$509,$518:$685,IF($C1168=$A$687,$696:$863,$874:$1041)),$D1168+$E1168,7*AK$1045+$D1168)</f>
        <v>0.98919505741472846</v>
      </c>
      <c r="AL1168" s="1" cm="1">
        <f t="array" aca="1" ref="AL1168" ca="1">INDEX(IF($C1168=$A$509,$518:$685,IF($C1168=$A$687,$696:$863,$874:$1041)),$D1168+$E1168,7*AL$1045+$D1168)</f>
        <v>0.98930069968075696</v>
      </c>
      <c r="AM1168" s="1" cm="1">
        <f t="array" aca="1" ref="AM1168" ca="1">INDEX(IF($C1168=$A$509,$518:$685,IF($C1168=$A$687,$696:$863,$874:$1041)),$D1168+$E1168,7*AM$1045+$D1168)</f>
        <v>0.9894044770328172</v>
      </c>
      <c r="AN1168" s="1" cm="1">
        <f t="array" aca="1" ref="AN1168" ca="1">INDEX(IF($C1168=$A$509,$518:$685,IF($C1168=$A$687,$696:$863,$874:$1041)),$D1168+$E1168,7*AN$1045+$D1168)</f>
        <v>0.98950650128442197</v>
      </c>
      <c r="AO1168" s="1" cm="1">
        <f t="array" aca="1" ref="AO1168" ca="1">INDEX(IF($C1168=$A$509,$518:$685,IF($C1168=$A$687,$696:$863,$874:$1041)),$D1168+$E1168,7*AO$1045+$D1168)</f>
        <v>0.98960685925443548</v>
      </c>
    </row>
    <row r="1169" spans="1:41">
      <c r="A1169" s="9">
        <f t="shared" si="167"/>
        <v>202107</v>
      </c>
      <c r="B1169" t="str">
        <f t="shared" si="166"/>
        <v>DPD 61-90</v>
      </c>
      <c r="C1169" t="str">
        <f t="shared" si="168"/>
        <v>Best</v>
      </c>
      <c r="D1169" s="9">
        <f t="shared" si="162"/>
        <v>43</v>
      </c>
      <c r="E1169" s="9">
        <f t="shared" si="165"/>
        <v>5</v>
      </c>
      <c r="F1169" s="1" cm="1">
        <f t="array" aca="1" ref="F1169" ca="1">INDEX(IF($C1169=$A$509,$518:$685,IF($C1169=$A$687,$696:$863,$874:$1041)),$D1169+$E1169,7*F$1045+$D1169)</f>
        <v>0.49971487576661805</v>
      </c>
      <c r="G1169" s="1" cm="1">
        <f t="array" aca="1" ref="G1169" ca="1">INDEX(IF($C1169=$A$509,$518:$685,IF($C1169=$A$687,$696:$863,$874:$1041)),$D1169+$E1169,7*G$1045+$D1169)</f>
        <v>0.73805189969390161</v>
      </c>
      <c r="H1169" s="1" cm="1">
        <f t="array" aca="1" ref="H1169" ca="1">INDEX(IF($C1169=$A$509,$518:$685,IF($C1169=$A$687,$696:$863,$874:$1041)),$D1169+$E1169,7*H$1045+$D1169)</f>
        <v>0.86127343334444295</v>
      </c>
      <c r="I1169" s="1" cm="1">
        <f t="array" aca="1" ref="I1169" ca="1">INDEX(IF($C1169=$A$509,$518:$685,IF($C1169=$A$687,$696:$863,$874:$1041)),$D1169+$E1169,7*I$1045+$D1169)</f>
        <v>0.9249321685669627</v>
      </c>
      <c r="J1169" s="1" cm="1">
        <f t="array" aca="1" ref="J1169" ca="1">INDEX(IF($C1169=$A$509,$518:$685,IF($C1169=$A$687,$696:$863,$874:$1041)),$D1169+$E1169,7*J$1045+$D1169)</f>
        <v>0.95784650246020608</v>
      </c>
      <c r="K1169" s="1" cm="1">
        <f t="array" aca="1" ref="K1169" ca="1">INDEX(IF($C1169=$A$509,$518:$685,IF($C1169=$A$687,$696:$863,$874:$1041)),$D1169+$E1169,7*K$1045+$D1169)</f>
        <v>0.97571689070274159</v>
      </c>
      <c r="L1169" s="1" cm="1">
        <f t="array" aca="1" ref="L1169" ca="1">INDEX(IF($C1169=$A$509,$518:$685,IF($C1169=$A$687,$696:$863,$874:$1041)),$D1169+$E1169,7*L$1045+$D1169)</f>
        <v>0.98567067981018808</v>
      </c>
      <c r="M1169" s="1" cm="1">
        <f t="array" aca="1" ref="M1169" ca="1">INDEX(IF($C1169=$A$509,$518:$685,IF($C1169=$A$687,$696:$863,$874:$1041)),$D1169+$E1169,7*M$1045+$D1169)</f>
        <v>0.9913393074832404</v>
      </c>
      <c r="N1169" s="1" cm="1">
        <f t="array" aca="1" ref="N1169" ca="1">INDEX(IF($C1169=$A$509,$518:$685,IF($C1169=$A$687,$696:$863,$874:$1041)),$D1169+$E1169,7*N$1045+$D1169)</f>
        <v>0.99463149201180612</v>
      </c>
      <c r="O1169" s="1" cm="1">
        <f t="array" aca="1" ref="O1169" ca="1">INDEX(IF($C1169=$A$509,$518:$685,IF($C1169=$A$687,$696:$863,$874:$1041)),$D1169+$E1169,7*O$1045+$D1169)</f>
        <v>0.99657698744904255</v>
      </c>
      <c r="P1169" s="1" cm="1">
        <f t="array" aca="1" ref="P1169" ca="1">INDEX(IF($C1169=$A$509,$518:$685,IF($C1169=$A$687,$696:$863,$874:$1041)),$D1169+$E1169,7*P$1045+$D1169)</f>
        <v>0.99774445585437321</v>
      </c>
      <c r="Q1169" s="1" cm="1">
        <f t="array" aca="1" ref="Q1169" ca="1">INDEX(IF($C1169=$A$509,$518:$685,IF($C1169=$A$687,$696:$863,$874:$1041)),$D1169+$E1169,7*Q$1045+$D1169)</f>
        <v>0.99845465317463189</v>
      </c>
      <c r="R1169" s="1" cm="1">
        <f t="array" aca="1" ref="R1169" ca="1">INDEX(IF($C1169=$A$509,$518:$685,IF($C1169=$A$687,$696:$863,$874:$1041)),$D1169+$E1169,7*R$1045+$D1169)</f>
        <v>0.99889201055487231</v>
      </c>
      <c r="S1169" s="1" cm="1">
        <f t="array" aca="1" ref="S1169" ca="1">INDEX(IF($C1169=$A$509,$518:$685,IF($C1169=$A$687,$696:$863,$874:$1041)),$D1169+$E1169,7*S$1045+$D1169)</f>
        <v>0.99916441799932632</v>
      </c>
      <c r="T1169" s="1" cm="1">
        <f t="array" aca="1" ref="T1169" ca="1">INDEX(IF($C1169=$A$509,$518:$685,IF($C1169=$A$687,$696:$863,$874:$1041)),$D1169+$E1169,7*T$1045+$D1169)</f>
        <v>0.9993359623772986</v>
      </c>
      <c r="U1169" s="1" cm="1">
        <f t="array" aca="1" ref="U1169" ca="1">INDEX(IF($C1169=$A$509,$518:$685,IF($C1169=$A$687,$696:$863,$874:$1041)),$D1169+$E1169,7*U$1045+$D1169)</f>
        <v>0.99944522483417564</v>
      </c>
      <c r="V1169" s="1" cm="1">
        <f t="array" aca="1" ref="V1169" ca="1">INDEX(IF($C1169=$A$509,$518:$685,IF($C1169=$A$687,$696:$863,$874:$1041)),$D1169+$E1169,7*V$1045+$D1169)</f>
        <v>0.99951570301240256</v>
      </c>
      <c r="W1169" s="1" cm="1">
        <f t="array" aca="1" ref="W1169" ca="1">INDEX(IF($C1169=$A$509,$518:$685,IF($C1169=$A$687,$696:$863,$874:$1041)),$D1169+$E1169,7*W$1045+$D1169)</f>
        <v>0.99956185161069144</v>
      </c>
      <c r="X1169" s="1" cm="1">
        <f t="array" aca="1" ref="X1169" ca="1">INDEX(IF($C1169=$A$509,$518:$685,IF($C1169=$A$687,$696:$863,$874:$1041)),$D1169+$E1169,7*X$1045+$D1169)</f>
        <v>0.99959263876332272</v>
      </c>
      <c r="Y1169" s="1" cm="1">
        <f t="array" aca="1" ref="Y1169" ca="1">INDEX(IF($C1169=$A$509,$518:$685,IF($C1169=$A$687,$696:$863,$874:$1041)),$D1169+$E1169,7*Y$1045+$D1169)</f>
        <v>0.99961366929128137</v>
      </c>
      <c r="Z1169" s="1" cm="1">
        <f t="array" aca="1" ref="Z1169" ca="1">INDEX(IF($C1169=$A$509,$518:$685,IF($C1169=$A$687,$696:$863,$874:$1041)),$D1169+$E1169,7*Z$1045+$D1169)</f>
        <v>0.99962846796863958</v>
      </c>
      <c r="AA1169" s="1" cm="1">
        <f t="array" aca="1" ref="AA1169" ca="1">INDEX(IF($C1169=$A$509,$518:$685,IF($C1169=$A$687,$696:$863,$874:$1041)),$D1169+$E1169,7*AA$1045+$D1169)</f>
        <v>0.99963926340967191</v>
      </c>
      <c r="AB1169" s="1" cm="1">
        <f t="array" aca="1" ref="AB1169" ca="1">INDEX(IF($C1169=$A$509,$518:$685,IF($C1169=$A$687,$696:$863,$874:$1041)),$D1169+$E1169,7*AB$1045+$D1169)</f>
        <v>0.99964747131690868</v>
      </c>
      <c r="AC1169" s="1" cm="1">
        <f t="array" aca="1" ref="AC1169" ca="1">INDEX(IF($C1169=$A$509,$518:$685,IF($C1169=$A$687,$696:$863,$874:$1041)),$D1169+$E1169,7*AC$1045+$D1169)</f>
        <v>0.99965399474034444</v>
      </c>
      <c r="AD1169" s="1" cm="1">
        <f t="array" aca="1" ref="AD1169" ca="1">INDEX(IF($C1169=$A$509,$518:$685,IF($C1169=$A$687,$696:$863,$874:$1041)),$D1169+$E1169,7*AD$1045+$D1169)</f>
        <v>0.99965941189537044</v>
      </c>
      <c r="AE1169" s="1" cm="1">
        <f t="array" aca="1" ref="AE1169" ca="1">INDEX(IF($C1169=$A$509,$518:$685,IF($C1169=$A$687,$696:$863,$874:$1041)),$D1169+$E1169,7*AE$1045+$D1169)</f>
        <v>0.99966409432278724</v>
      </c>
      <c r="AF1169" s="1" cm="1">
        <f t="array" aca="1" ref="AF1169" ca="1">INDEX(IF($C1169=$A$509,$518:$685,IF($C1169=$A$687,$696:$863,$874:$1041)),$D1169+$E1169,7*AF$1045+$D1169)</f>
        <v>0.99966828159265952</v>
      </c>
      <c r="AG1169" s="1" cm="1">
        <f t="array" aca="1" ref="AG1169" ca="1">INDEX(IF($C1169=$A$509,$518:$685,IF($C1169=$A$687,$696:$863,$874:$1041)),$D1169+$E1169,7*AG$1045+$D1169)</f>
        <v>0.99967212873523248</v>
      </c>
      <c r="AH1169" s="1" cm="1">
        <f t="array" aca="1" ref="AH1169" ca="1">INDEX(IF($C1169=$A$509,$518:$685,IF($C1169=$A$687,$696:$863,$874:$1041)),$D1169+$E1169,7*AH$1045+$D1169)</f>
        <v>0.99967573646729324</v>
      </c>
      <c r="AI1169" s="1" cm="1">
        <f t="array" aca="1" ref="AI1169" ca="1">INDEX(IF($C1169=$A$509,$518:$685,IF($C1169=$A$687,$696:$863,$874:$1041)),$D1169+$E1169,7*AI$1045+$D1169)</f>
        <v>0.99967917051724653</v>
      </c>
      <c r="AJ1169" s="1" cm="1">
        <f t="array" aca="1" ref="AJ1169" ca="1">INDEX(IF($C1169=$A$509,$518:$685,IF($C1169=$A$687,$696:$863,$874:$1041)),$D1169+$E1169,7*AJ$1045+$D1169)</f>
        <v>0.99968247401624832</v>
      </c>
      <c r="AK1169" s="1" cm="1">
        <f t="array" aca="1" ref="AK1169" ca="1">INDEX(IF($C1169=$A$509,$518:$685,IF($C1169=$A$687,$696:$863,$874:$1041)),$D1169+$E1169,7*AK$1045+$D1169)</f>
        <v>0.99968567546404674</v>
      </c>
      <c r="AL1169" s="1" cm="1">
        <f t="array" aca="1" ref="AL1169" ca="1">INDEX(IF($C1169=$A$509,$518:$685,IF($C1169=$A$687,$696:$863,$874:$1041)),$D1169+$E1169,7*AL$1045+$D1169)</f>
        <v>0.99968879386217357</v>
      </c>
      <c r="AM1169" s="1" cm="1">
        <f t="array" aca="1" ref="AM1169" ca="1">INDEX(IF($C1169=$A$509,$518:$685,IF($C1169=$A$687,$696:$863,$874:$1041)),$D1169+$E1169,7*AM$1045+$D1169)</f>
        <v>0.9996918420291323</v>
      </c>
      <c r="AN1169" s="1" cm="1">
        <f t="array" aca="1" ref="AN1169" ca="1">INDEX(IF($C1169=$A$509,$518:$685,IF($C1169=$A$687,$696:$863,$874:$1041)),$D1169+$E1169,7*AN$1045+$D1169)</f>
        <v>0.99969482874598614</v>
      </c>
      <c r="AO1169" s="1" cm="1">
        <f t="array" aca="1" ref="AO1169" ca="1">INDEX(IF($C1169=$A$509,$518:$685,IF($C1169=$A$687,$696:$863,$874:$1041)),$D1169+$E1169,7*AO$1045+$D1169)</f>
        <v>0.99969776014784062</v>
      </c>
    </row>
    <row r="1170" spans="1:41">
      <c r="A1170" s="9">
        <f t="shared" si="167"/>
        <v>202108</v>
      </c>
      <c r="B1170" t="str">
        <f t="shared" si="166"/>
        <v>DPD 0</v>
      </c>
      <c r="C1170" t="str">
        <f t="shared" si="168"/>
        <v>Best</v>
      </c>
      <c r="D1170" s="9">
        <f t="shared" si="162"/>
        <v>50</v>
      </c>
      <c r="E1170" s="9">
        <f t="shared" si="165"/>
        <v>2</v>
      </c>
      <c r="F1170" s="1" cm="1">
        <f t="array" ref="F1170">INDEX(IF($C1170=$A$509,$518:$685,IF($C1170=$A$687,$696:$863,$874:$1041)),$D1170+$E1170,7*F$1045+$D1170)</f>
        <v>0</v>
      </c>
      <c r="G1170" s="1" cm="1">
        <f t="array" aca="1" ref="G1170" ca="1">INDEX(IF($C1170=$A$509,$518:$685,IF($C1170=$A$687,$696:$863,$874:$1041)),$D1170+$E1170,7*G$1045+$D1170)</f>
        <v>0</v>
      </c>
      <c r="H1170" s="1" cm="1">
        <f t="array" aca="1" ref="H1170" ca="1">INDEX(IF($C1170=$A$509,$518:$685,IF($C1170=$A$687,$696:$863,$874:$1041)),$D1170+$E1170,7*H$1045+$D1170)</f>
        <v>0</v>
      </c>
      <c r="I1170" s="1" cm="1">
        <f t="array" aca="1" ref="I1170" ca="1">INDEX(IF($C1170=$A$509,$518:$685,IF($C1170=$A$687,$696:$863,$874:$1041)),$D1170+$E1170,7*I$1045+$D1170)</f>
        <v>1.7369428715551898E-3</v>
      </c>
      <c r="J1170" s="1" cm="1">
        <f t="array" aca="1" ref="J1170" ca="1">INDEX(IF($C1170=$A$509,$518:$685,IF($C1170=$A$687,$696:$863,$874:$1041)),$D1170+$E1170,7*J$1045+$D1170)</f>
        <v>5.898074489187775E-3</v>
      </c>
      <c r="K1170" s="1" cm="1">
        <f t="array" aca="1" ref="K1170" ca="1">INDEX(IF($C1170=$A$509,$518:$685,IF($C1170=$A$687,$696:$863,$874:$1041)),$D1170+$E1170,7*K$1045+$D1170)</f>
        <v>1.2325985243949851E-2</v>
      </c>
      <c r="L1170" s="1" cm="1">
        <f t="array" aca="1" ref="L1170" ca="1">INDEX(IF($C1170=$A$509,$518:$685,IF($C1170=$A$687,$696:$863,$874:$1041)),$D1170+$E1170,7*L$1045+$D1170)</f>
        <v>2.0462183581770252E-2</v>
      </c>
      <c r="M1170" s="1" cm="1">
        <f t="array" aca="1" ref="M1170" ca="1">INDEX(IF($C1170=$A$509,$518:$685,IF($C1170=$A$687,$696:$863,$874:$1041)),$D1170+$E1170,7*M$1045+$D1170)</f>
        <v>2.9737000347465632E-2</v>
      </c>
      <c r="N1170" s="1" cm="1">
        <f t="array" aca="1" ref="N1170" ca="1">INDEX(IF($C1170=$A$509,$518:$685,IF($C1170=$A$687,$696:$863,$874:$1041)),$D1170+$E1170,7*N$1045+$D1170)</f>
        <v>3.9695468854197835E-2</v>
      </c>
      <c r="O1170" s="1" cm="1">
        <f t="array" aca="1" ref="O1170" ca="1">INDEX(IF($C1170=$A$509,$518:$685,IF($C1170=$A$687,$696:$863,$874:$1041)),$D1170+$E1170,7*O$1045+$D1170)</f>
        <v>5.0011886317970121E-2</v>
      </c>
      <c r="P1170" s="1" cm="1">
        <f t="array" aca="1" ref="P1170" ca="1">INDEX(IF($C1170=$A$509,$518:$685,IF($C1170=$A$687,$696:$863,$874:$1041)),$D1170+$E1170,7*P$1045+$D1170)</f>
        <v>6.0467525770037937E-2</v>
      </c>
      <c r="Q1170" s="1" cm="1">
        <f t="array" aca="1" ref="Q1170" ca="1">INDEX(IF($C1170=$A$509,$518:$685,IF($C1170=$A$687,$696:$863,$874:$1041)),$D1170+$E1170,7*Q$1045+$D1170)</f>
        <v>7.0922031266491048E-2</v>
      </c>
      <c r="R1170" s="1" cm="1">
        <f t="array" aca="1" ref="R1170" ca="1">INDEX(IF($C1170=$A$509,$518:$685,IF($C1170=$A$687,$696:$863,$874:$1041)),$D1170+$E1170,7*R$1045+$D1170)</f>
        <v>8.128886224078756E-2</v>
      </c>
      <c r="S1170" s="1" cm="1">
        <f t="array" aca="1" ref="S1170" ca="1">INDEX(IF($C1170=$A$509,$518:$685,IF($C1170=$A$687,$696:$863,$874:$1041)),$D1170+$E1170,7*S$1045+$D1170)</f>
        <v>9.1516972476827663E-2</v>
      </c>
      <c r="T1170" s="1" cm="1">
        <f t="array" aca="1" ref="T1170" ca="1">INDEX(IF($C1170=$A$509,$518:$685,IF($C1170=$A$687,$696:$863,$874:$1041)),$D1170+$E1170,7*T$1045+$D1170)</f>
        <v>0.10157806769874977</v>
      </c>
      <c r="U1170" s="1" cm="1">
        <f t="array" aca="1" ref="U1170" ca="1">INDEX(IF($C1170=$A$509,$518:$685,IF($C1170=$A$687,$696:$863,$874:$1041)),$D1170+$E1170,7*U$1045+$D1170)</f>
        <v>0.11145810205668756</v>
      </c>
      <c r="V1170" s="1" cm="1">
        <f t="array" aca="1" ref="V1170" ca="1">INDEX(IF($C1170=$A$509,$518:$685,IF($C1170=$A$687,$696:$863,$874:$1041)),$D1170+$E1170,7*V$1045+$D1170)</f>
        <v>0.12115175502414083</v>
      </c>
      <c r="W1170" s="1" cm="1">
        <f t="array" aca="1" ref="W1170" ca="1">INDEX(IF($C1170=$A$509,$518:$685,IF($C1170=$A$687,$696:$863,$874:$1041)),$D1170+$E1170,7*W$1045+$D1170)</f>
        <v>0.13065891353443207</v>
      </c>
      <c r="X1170" s="1" cm="1">
        <f t="array" aca="1" ref="X1170" ca="1">INDEX(IF($C1170=$A$509,$518:$685,IF($C1170=$A$687,$696:$863,$874:$1041)),$D1170+$E1170,7*X$1045+$D1170)</f>
        <v>0.13998246635329842</v>
      </c>
      <c r="Y1170" s="1" cm="1">
        <f t="array" aca="1" ref="Y1170" ca="1">INDEX(IF($C1170=$A$509,$518:$685,IF($C1170=$A$687,$696:$863,$874:$1041)),$D1170+$E1170,7*Y$1045+$D1170)</f>
        <v>0.14912694112057387</v>
      </c>
      <c r="Z1170" s="1" cm="1">
        <f t="array" aca="1" ref="Z1170" ca="1">INDEX(IF($C1170=$A$509,$518:$685,IF($C1170=$A$687,$696:$863,$874:$1041)),$D1170+$E1170,7*Z$1045+$D1170)</f>
        <v>0.15809767504909517</v>
      </c>
      <c r="AA1170" s="1" cm="1">
        <f t="array" aca="1" ref="AA1170" ca="1">INDEX(IF($C1170=$A$509,$518:$685,IF($C1170=$A$687,$696:$863,$874:$1041)),$D1170+$E1170,7*AA$1045+$D1170)</f>
        <v>0.16690031980252623</v>
      </c>
      <c r="AB1170" s="1" cm="1">
        <f t="array" aca="1" ref="AB1170" ca="1">INDEX(IF($C1170=$A$509,$518:$685,IF($C1170=$A$687,$696:$863,$874:$1041)),$D1170+$E1170,7*AB$1045+$D1170)</f>
        <v>0.17554055350619027</v>
      </c>
      <c r="AC1170" s="1" cm="1">
        <f t="array" aca="1" ref="AC1170" ca="1">INDEX(IF($C1170=$A$509,$518:$685,IF($C1170=$A$687,$696:$863,$874:$1041)),$D1170+$E1170,7*AC$1045+$D1170)</f>
        <v>0.18402391979021981</v>
      </c>
      <c r="AD1170" s="1" cm="1">
        <f t="array" aca="1" ref="AD1170" ca="1">INDEX(IF($C1170=$A$509,$518:$685,IF($C1170=$A$687,$696:$863,$874:$1041)),$D1170+$E1170,7*AD$1045+$D1170)</f>
        <v>0.19235574377779208</v>
      </c>
      <c r="AE1170" s="1" cm="1">
        <f t="array" aca="1" ref="AE1170" ca="1">INDEX(IF($C1170=$A$509,$518:$685,IF($C1170=$A$687,$696:$863,$874:$1041)),$D1170+$E1170,7*AE$1045+$D1170)</f>
        <v>0.20054109393303632</v>
      </c>
      <c r="AF1170" s="1" cm="1">
        <f t="array" aca="1" ref="AF1170" ca="1">INDEX(IF($C1170=$A$509,$518:$685,IF($C1170=$A$687,$696:$863,$874:$1041)),$D1170+$E1170,7*AF$1045+$D1170)</f>
        <v>0.20858477062433034</v>
      </c>
      <c r="AG1170" s="1" cm="1">
        <f t="array" aca="1" ref="AG1170" ca="1">INDEX(IF($C1170=$A$509,$518:$685,IF($C1170=$A$687,$696:$863,$874:$1041)),$D1170+$E1170,7*AG$1045+$D1170)</f>
        <v>0.21649130971685238</v>
      </c>
      <c r="AH1170" s="1" cm="1">
        <f t="array" aca="1" ref="AH1170" ca="1">INDEX(IF($C1170=$A$509,$518:$685,IF($C1170=$A$687,$696:$863,$874:$1041)),$D1170+$E1170,7*AH$1045+$D1170)</f>
        <v>0.22426499414033801</v>
      </c>
      <c r="AI1170" s="1" cm="1">
        <f t="array" aca="1" ref="AI1170" ca="1">INDEX(IF($C1170=$A$509,$518:$685,IF($C1170=$A$687,$696:$863,$874:$1041)),$D1170+$E1170,7*AI$1045+$D1170)</f>
        <v>0.23190986923829235</v>
      </c>
      <c r="AJ1170" s="1" cm="1">
        <f t="array" aca="1" ref="AJ1170" ca="1">INDEX(IF($C1170=$A$509,$518:$685,IF($C1170=$A$687,$696:$863,$874:$1041)),$D1170+$E1170,7*AJ$1045+$D1170)</f>
        <v>0.23942975945948636</v>
      </c>
      <c r="AK1170" s="1" cm="1">
        <f t="array" aca="1" ref="AK1170" ca="1">INDEX(IF($C1170=$A$509,$518:$685,IF($C1170=$A$687,$696:$863,$874:$1041)),$D1170+$E1170,7*AK$1045+$D1170)</f>
        <v>0.2468282850200183</v>
      </c>
      <c r="AL1170" s="1" cm="1">
        <f t="array" aca="1" ref="AL1170" ca="1">INDEX(IF($C1170=$A$509,$518:$685,IF($C1170=$A$687,$696:$863,$874:$1041)),$D1170+$E1170,7*AL$1045+$D1170)</f>
        <v>0.25410887780655228</v>
      </c>
      <c r="AM1170" s="1" cm="1">
        <f t="array" aca="1" ref="AM1170" ca="1">INDEX(IF($C1170=$A$509,$518:$685,IF($C1170=$A$687,$696:$863,$874:$1041)),$D1170+$E1170,7*AM$1045+$D1170)</f>
        <v>0.26127479617198934</v>
      </c>
      <c r="AN1170" s="1" cm="1">
        <f t="array" aca="1" ref="AN1170" ca="1">INDEX(IF($C1170=$A$509,$518:$685,IF($C1170=$A$687,$696:$863,$874:$1041)),$D1170+$E1170,7*AN$1045+$D1170)</f>
        <v>0.26832913849540052</v>
      </c>
      <c r="AO1170" s="1" cm="1">
        <f t="array" aca="1" ref="AO1170" ca="1">INDEX(IF($C1170=$A$509,$518:$685,IF($C1170=$A$687,$696:$863,$874:$1041)),$D1170+$E1170,7*AO$1045+$D1170)</f>
        <v>0.27527485550152481</v>
      </c>
    </row>
    <row r="1171" spans="1:41">
      <c r="A1171" s="9">
        <f t="shared" si="167"/>
        <v>202108</v>
      </c>
      <c r="B1171" t="str">
        <f t="shared" si="166"/>
        <v>DPD 1-30</v>
      </c>
      <c r="C1171" t="str">
        <f t="shared" si="168"/>
        <v>Best</v>
      </c>
      <c r="D1171" s="9">
        <f t="shared" si="162"/>
        <v>50</v>
      </c>
      <c r="E1171" s="9">
        <f t="shared" si="165"/>
        <v>3</v>
      </c>
      <c r="F1171" s="1" cm="1">
        <f t="array" ref="F1171">INDEX(IF($C1171=$A$509,$518:$685,IF($C1171=$A$687,$696:$863,$874:$1041)),$D1171+$E1171,7*F$1045+$D1171)</f>
        <v>0</v>
      </c>
      <c r="G1171" s="1" cm="1">
        <f t="array" aca="1" ref="G1171" ca="1">INDEX(IF($C1171=$A$509,$518:$685,IF($C1171=$A$687,$696:$863,$874:$1041)),$D1171+$E1171,7*G$1045+$D1171)</f>
        <v>0</v>
      </c>
      <c r="H1171" s="1" cm="1">
        <f t="array" aca="1" ref="H1171" ca="1">INDEX(IF($C1171=$A$509,$518:$685,IF($C1171=$A$687,$696:$863,$874:$1041)),$D1171+$E1171,7*H$1045+$D1171)</f>
        <v>0.10656494459878514</v>
      </c>
      <c r="I1171" s="1" cm="1">
        <f t="array" aca="1" ref="I1171" ca="1">INDEX(IF($C1171=$A$509,$518:$685,IF($C1171=$A$687,$696:$863,$874:$1041)),$D1171+$E1171,7*I$1045+$D1171)</f>
        <v>0.25536512474641088</v>
      </c>
      <c r="J1171" s="1" cm="1">
        <f t="array" aca="1" ref="J1171" ca="1">INDEX(IF($C1171=$A$509,$518:$685,IF($C1171=$A$687,$696:$863,$874:$1041)),$D1171+$E1171,7*J$1045+$D1171)</f>
        <v>0.39747266530924696</v>
      </c>
      <c r="K1171" s="1" cm="1">
        <f t="array" aca="1" ref="K1171" ca="1">INDEX(IF($C1171=$A$509,$518:$685,IF($C1171=$A$687,$696:$863,$874:$1041)),$D1171+$E1171,7*K$1045+$D1171)</f>
        <v>0.51340866234620341</v>
      </c>
      <c r="L1171" s="1" cm="1">
        <f t="array" aca="1" ref="L1171" ca="1">INDEX(IF($C1171=$A$509,$518:$685,IF($C1171=$A$687,$696:$863,$874:$1041)),$D1171+$E1171,7*L$1045+$D1171)</f>
        <v>0.60054535307102763</v>
      </c>
      <c r="M1171" s="1" cm="1">
        <f t="array" aca="1" ref="M1171" ca="1">INDEX(IF($C1171=$A$509,$518:$685,IF($C1171=$A$687,$696:$863,$874:$1041)),$D1171+$E1171,7*M$1045+$D1171)</f>
        <v>0.66307004653339219</v>
      </c>
      <c r="N1171" s="1" cm="1">
        <f t="array" aca="1" ref="N1171" ca="1">INDEX(IF($C1171=$A$509,$518:$685,IF($C1171=$A$687,$696:$863,$874:$1041)),$D1171+$E1171,7*N$1045+$D1171)</f>
        <v>0.70678480085337103</v>
      </c>
      <c r="O1171" s="1" cm="1">
        <f t="array" aca="1" ref="O1171" ca="1">INDEX(IF($C1171=$A$509,$518:$685,IF($C1171=$A$687,$696:$863,$874:$1041)),$D1171+$E1171,7*O$1045+$D1171)</f>
        <v>0.73697463982770317</v>
      </c>
      <c r="P1171" s="1" cm="1">
        <f t="array" aca="1" ref="P1171" ca="1">INDEX(IF($C1171=$A$509,$518:$685,IF($C1171=$A$687,$696:$863,$874:$1041)),$D1171+$E1171,7*P$1045+$D1171)</f>
        <v>0.75778939557797598</v>
      </c>
      <c r="Q1171" s="1" cm="1">
        <f t="array" aca="1" ref="Q1171" ca="1">INDEX(IF($C1171=$A$509,$518:$685,IF($C1171=$A$687,$696:$863,$874:$1041)),$D1171+$E1171,7*Q$1045+$D1171)</f>
        <v>0.77225307859867898</v>
      </c>
      <c r="R1171" s="1" cm="1">
        <f t="array" aca="1" ref="R1171" ca="1">INDEX(IF($C1171=$A$509,$518:$685,IF($C1171=$A$687,$696:$863,$874:$1041)),$D1171+$E1171,7*R$1045+$D1171)</f>
        <v>0.78247594536394682</v>
      </c>
      <c r="S1171" s="1" cm="1">
        <f t="array" aca="1" ref="S1171" ca="1">INDEX(IF($C1171=$A$509,$518:$685,IF($C1171=$A$687,$696:$863,$874:$1041)),$D1171+$E1171,7*S$1045+$D1171)</f>
        <v>0.78989141466081658</v>
      </c>
      <c r="T1171" s="1" cm="1">
        <f t="array" aca="1" ref="T1171" ca="1">INDEX(IF($C1171=$A$509,$518:$685,IF($C1171=$A$687,$696:$863,$874:$1041)),$D1171+$E1171,7*T$1045+$D1171)</f>
        <v>0.79545632161114987</v>
      </c>
      <c r="U1171" s="1" cm="1">
        <f t="array" aca="1" ref="U1171" ca="1">INDEX(IF($C1171=$A$509,$518:$685,IF($C1171=$A$687,$696:$863,$874:$1041)),$D1171+$E1171,7*U$1045+$D1171)</f>
        <v>0.7998021203133524</v>
      </c>
      <c r="V1171" s="1" cm="1">
        <f t="array" aca="1" ref="V1171" ca="1">INDEX(IF($C1171=$A$509,$518:$685,IF($C1171=$A$687,$696:$863,$874:$1041)),$D1171+$E1171,7*V$1045+$D1171)</f>
        <v>0.80334246662777298</v>
      </c>
      <c r="W1171" s="1" cm="1">
        <f t="array" aca="1" ref="W1171" ca="1">INDEX(IF($C1171=$A$509,$518:$685,IF($C1171=$A$687,$696:$863,$874:$1041)),$D1171+$E1171,7*W$1045+$D1171)</f>
        <v>0.80634711495789324</v>
      </c>
      <c r="X1171" s="1" cm="1">
        <f t="array" aca="1" ref="X1171" ca="1">INDEX(IF($C1171=$A$509,$518:$685,IF($C1171=$A$687,$696:$863,$874:$1041)),$D1171+$E1171,7*X$1045+$D1171)</f>
        <v>0.8089915585279811</v>
      </c>
      <c r="Y1171" s="1" cm="1">
        <f t="array" aca="1" ref="Y1171" ca="1">INDEX(IF($C1171=$A$509,$518:$685,IF($C1171=$A$687,$696:$863,$874:$1041)),$D1171+$E1171,7*Y$1045+$D1171)</f>
        <v>0.81138989272716844</v>
      </c>
      <c r="Z1171" s="1" cm="1">
        <f t="array" aca="1" ref="Z1171" ca="1">INDEX(IF($C1171=$A$509,$518:$685,IF($C1171=$A$687,$696:$863,$874:$1041)),$D1171+$E1171,7*Z$1045+$D1171)</f>
        <v>0.81361636194574571</v>
      </c>
      <c r="AA1171" s="1" cm="1">
        <f t="array" aca="1" ref="AA1171" ca="1">INDEX(IF($C1171=$A$509,$518:$685,IF($C1171=$A$687,$696:$863,$874:$1041)),$D1171+$E1171,7*AA$1045+$D1171)</f>
        <v>0.81571939632597323</v>
      </c>
      <c r="AB1171" s="1" cm="1">
        <f t="array" aca="1" ref="AB1171" ca="1">INDEX(IF($C1171=$A$509,$518:$685,IF($C1171=$A$687,$696:$863,$874:$1041)),$D1171+$E1171,7*AB$1045+$D1171)</f>
        <v>0.81773071802146735</v>
      </c>
      <c r="AC1171" s="1" cm="1">
        <f t="array" aca="1" ref="AC1171" ca="1">INDEX(IF($C1171=$A$509,$518:$685,IF($C1171=$A$687,$696:$863,$874:$1041)),$D1171+$E1171,7*AC$1045+$D1171)</f>
        <v>0.81967123370033457</v>
      </c>
      <c r="AD1171" s="1" cm="1">
        <f t="array" aca="1" ref="AD1171" ca="1">INDEX(IF($C1171=$A$509,$518:$685,IF($C1171=$A$687,$696:$863,$874:$1041)),$D1171+$E1171,7*AD$1045+$D1171)</f>
        <v>0.82155484216864383</v>
      </c>
      <c r="AE1171" s="1" cm="1">
        <f t="array" aca="1" ref="AE1171" ca="1">INDEX(IF($C1171=$A$509,$518:$685,IF($C1171=$A$687,$696:$863,$874:$1041)),$D1171+$E1171,7*AE$1045+$D1171)</f>
        <v>0.82339089351480033</v>
      </c>
      <c r="AF1171" s="1" cm="1">
        <f t="array" aca="1" ref="AF1171" ca="1">INDEX(IF($C1171=$A$509,$518:$685,IF($C1171=$A$687,$696:$863,$874:$1041)),$D1171+$E1171,7*AF$1045+$D1171)</f>
        <v>0.82518577760906708</v>
      </c>
      <c r="AG1171" s="1" cm="1">
        <f t="array" aca="1" ref="AG1171" ca="1">INDEX(IF($C1171=$A$509,$518:$685,IF($C1171=$A$687,$696:$863,$874:$1041)),$D1171+$E1171,7*AG$1045+$D1171)</f>
        <v>0.82694395095307971</v>
      </c>
      <c r="AH1171" s="1" cm="1">
        <f t="array" aca="1" ref="AH1171" ca="1">INDEX(IF($C1171=$A$509,$518:$685,IF($C1171=$A$687,$696:$863,$874:$1041)),$D1171+$E1171,7*AH$1045+$D1171)</f>
        <v>0.82866860127537334</v>
      </c>
      <c r="AI1171" s="1" cm="1">
        <f t="array" aca="1" ref="AI1171" ca="1">INDEX(IF($C1171=$A$509,$518:$685,IF($C1171=$A$687,$696:$863,$874:$1041)),$D1171+$E1171,7*AI$1045+$D1171)</f>
        <v>0.83036207839970122</v>
      </c>
      <c r="AJ1171" s="1" cm="1">
        <f t="array" aca="1" ref="AJ1171" ca="1">INDEX(IF($C1171=$A$509,$518:$685,IF($C1171=$A$687,$696:$863,$874:$1041)),$D1171+$E1171,7*AJ$1045+$D1171)</f>
        <v>0.83202617419790748</v>
      </c>
      <c r="AK1171" s="1" cm="1">
        <f t="array" aca="1" ref="AK1171" ca="1">INDEX(IF($C1171=$A$509,$518:$685,IF($C1171=$A$687,$696:$863,$874:$1041)),$D1171+$E1171,7*AK$1045+$D1171)</f>
        <v>0.83366230499065774</v>
      </c>
      <c r="AL1171" s="1" cm="1">
        <f t="array" aca="1" ref="AL1171" ca="1">INDEX(IF($C1171=$A$509,$518:$685,IF($C1171=$A$687,$696:$863,$874:$1041)),$D1171+$E1171,7*AL$1045+$D1171)</f>
        <v>0.8352716308010103</v>
      </c>
      <c r="AM1171" s="1" cm="1">
        <f t="array" aca="1" ref="AM1171" ca="1">INDEX(IF($C1171=$A$509,$518:$685,IF($C1171=$A$687,$696:$863,$874:$1041)),$D1171+$E1171,7*AM$1045+$D1171)</f>
        <v>0.83685513366145137</v>
      </c>
      <c r="AN1171" s="1" cm="1">
        <f t="array" aca="1" ref="AN1171" ca="1">INDEX(IF($C1171=$A$509,$518:$685,IF($C1171=$A$687,$696:$863,$874:$1041)),$D1171+$E1171,7*AN$1045+$D1171)</f>
        <v>0.83841366931559924</v>
      </c>
      <c r="AO1171" s="1" cm="1">
        <f t="array" aca="1" ref="AO1171" ca="1">INDEX(IF($C1171=$A$509,$518:$685,IF($C1171=$A$687,$696:$863,$874:$1041)),$D1171+$E1171,7*AO$1045+$D1171)</f>
        <v>0.83994800159096095</v>
      </c>
    </row>
    <row r="1172" spans="1:41">
      <c r="A1172" s="9">
        <f t="shared" si="167"/>
        <v>202108</v>
      </c>
      <c r="B1172" t="str">
        <f t="shared" si="166"/>
        <v>DPD 31-60</v>
      </c>
      <c r="C1172" t="str">
        <f t="shared" si="168"/>
        <v>Best</v>
      </c>
      <c r="D1172" s="9">
        <f t="shared" si="162"/>
        <v>50</v>
      </c>
      <c r="E1172" s="9">
        <f t="shared" si="165"/>
        <v>4</v>
      </c>
      <c r="F1172" s="1" cm="1">
        <f t="array" ref="F1172">INDEX(IF($C1172=$A$509,$518:$685,IF($C1172=$A$687,$696:$863,$874:$1041)),$D1172+$E1172,7*F$1045+$D1172)</f>
        <v>0</v>
      </c>
      <c r="G1172" s="1" cm="1">
        <f t="array" aca="1" ref="G1172" ca="1">INDEX(IF($C1172=$A$509,$518:$685,IF($C1172=$A$687,$696:$863,$874:$1041)),$D1172+$E1172,7*G$1045+$D1172)</f>
        <v>0.23834695777789755</v>
      </c>
      <c r="H1172" s="1" cm="1">
        <f t="array" aca="1" ref="H1172" ca="1">INDEX(IF($C1172=$A$509,$518:$685,IF($C1172=$A$687,$696:$863,$874:$1041)),$D1172+$E1172,7*H$1045+$D1172)</f>
        <v>0.47314459070141218</v>
      </c>
      <c r="I1172" s="1" cm="1">
        <f t="array" aca="1" ref="I1172" ca="1">INDEX(IF($C1172=$A$509,$518:$685,IF($C1172=$A$687,$696:$863,$874:$1041)),$D1172+$E1172,7*I$1045+$D1172)</f>
        <v>0.64651204938508633</v>
      </c>
      <c r="J1172" s="1" cm="1">
        <f t="array" aca="1" ref="J1172" ca="1">INDEX(IF($C1172=$A$509,$518:$685,IF($C1172=$A$687,$696:$863,$874:$1041)),$D1172+$E1172,7*J$1045+$D1172)</f>
        <v>0.76534619864880848</v>
      </c>
      <c r="K1172" s="1" cm="1">
        <f t="array" aca="1" ref="K1172" ca="1">INDEX(IF($C1172=$A$509,$518:$685,IF($C1172=$A$687,$696:$863,$874:$1041)),$D1172+$E1172,7*K$1045+$D1172)</f>
        <v>0.84386369379651927</v>
      </c>
      <c r="L1172" s="1" cm="1">
        <f t="array" aca="1" ref="L1172" ca="1">INDEX(IF($C1172=$A$509,$518:$685,IF($C1172=$A$687,$696:$863,$874:$1041)),$D1172+$E1172,7*L$1045+$D1172)</f>
        <v>0.89483940777637339</v>
      </c>
      <c r="M1172" s="1" cm="1">
        <f t="array" aca="1" ref="M1172" ca="1">INDEX(IF($C1172=$A$509,$518:$685,IF($C1172=$A$687,$696:$863,$874:$1041)),$D1172+$E1172,7*M$1045+$D1172)</f>
        <v>0.92765706658935199</v>
      </c>
      <c r="N1172" s="1" cm="1">
        <f t="array" aca="1" ref="N1172" ca="1">INDEX(IF($C1172=$A$509,$518:$685,IF($C1172=$A$687,$696:$863,$874:$1041)),$D1172+$E1172,7*N$1045+$D1172)</f>
        <v>0.94871121472255737</v>
      </c>
      <c r="O1172" s="1" cm="1">
        <f t="array" aca="1" ref="O1172" ca="1">INDEX(IF($C1172=$A$509,$518:$685,IF($C1172=$A$687,$696:$863,$874:$1041)),$D1172+$E1172,7*O$1045+$D1172)</f>
        <v>0.96221211910130733</v>
      </c>
      <c r="P1172" s="1" cm="1">
        <f t="array" aca="1" ref="P1172" ca="1">INDEX(IF($C1172=$A$509,$518:$685,IF($C1172=$A$687,$696:$863,$874:$1041)),$D1172+$E1172,7*P$1045+$D1172)</f>
        <v>0.97088451724275271</v>
      </c>
      <c r="Q1172" s="1" cm="1">
        <f t="array" aca="1" ref="Q1172" ca="1">INDEX(IF($C1172=$A$509,$518:$685,IF($C1172=$A$687,$696:$863,$874:$1041)),$D1172+$E1172,7*Q$1045+$D1172)</f>
        <v>0.97647609202286856</v>
      </c>
      <c r="R1172" s="1" cm="1">
        <f t="array" aca="1" ref="R1172" ca="1">INDEX(IF($C1172=$A$509,$518:$685,IF($C1172=$A$687,$696:$863,$874:$1041)),$D1172+$E1172,7*R$1045+$D1172)</f>
        <v>0.98010274598538238</v>
      </c>
      <c r="S1172" s="1" cm="1">
        <f t="array" aca="1" ref="S1172" ca="1">INDEX(IF($C1172=$A$509,$518:$685,IF($C1172=$A$687,$696:$863,$874:$1041)),$D1172+$E1172,7*S$1045+$D1172)</f>
        <v>0.98247549951907653</v>
      </c>
      <c r="T1172" s="1" cm="1">
        <f t="array" aca="1" ref="T1172" ca="1">INDEX(IF($C1172=$A$509,$518:$685,IF($C1172=$A$687,$696:$863,$874:$1041)),$D1172+$E1172,7*T$1045+$D1172)</f>
        <v>0.98404710134653195</v>
      </c>
      <c r="U1172" s="1" cm="1">
        <f t="array" aca="1" ref="U1172" ca="1">INDEX(IF($C1172=$A$509,$518:$685,IF($C1172=$A$687,$696:$863,$874:$1041)),$D1172+$E1172,7*U$1045+$D1172)</f>
        <v>0.98510591223675881</v>
      </c>
      <c r="V1172" s="1" cm="1">
        <f t="array" aca="1" ref="V1172" ca="1">INDEX(IF($C1172=$A$509,$518:$685,IF($C1172=$A$687,$696:$863,$874:$1041)),$D1172+$E1172,7*V$1045+$D1172)</f>
        <v>0.98583573985932793</v>
      </c>
      <c r="W1172" s="1" cm="1">
        <f t="array" aca="1" ref="W1172" ca="1">INDEX(IF($C1172=$A$509,$518:$685,IF($C1172=$A$687,$696:$863,$874:$1041)),$D1172+$E1172,7*W$1045+$D1172)</f>
        <v>0.9863538853482724</v>
      </c>
      <c r="X1172" s="1" cm="1">
        <f t="array" aca="1" ref="X1172" ca="1">INDEX(IF($C1172=$A$509,$518:$685,IF($C1172=$A$687,$696:$863,$874:$1041)),$D1172+$E1172,7*X$1045+$D1172)</f>
        <v>0.98673531508599899</v>
      </c>
      <c r="Y1172" s="1" cm="1">
        <f t="array" aca="1" ref="Y1172" ca="1">INDEX(IF($C1172=$A$509,$518:$685,IF($C1172=$A$687,$696:$863,$874:$1041)),$D1172+$E1172,7*Y$1045+$D1172)</f>
        <v>0.98702801848467125</v>
      </c>
      <c r="Z1172" s="1" cm="1">
        <f t="array" aca="1" ref="Z1172" ca="1">INDEX(IF($C1172=$A$509,$518:$685,IF($C1172=$A$687,$696:$863,$874:$1041)),$D1172+$E1172,7*Z$1045+$D1172)</f>
        <v>0.98726277195217826</v>
      </c>
      <c r="AA1172" s="1" cm="1">
        <f t="array" aca="1" ref="AA1172" ca="1">INDEX(IF($C1172=$A$509,$518:$685,IF($C1172=$A$687,$696:$863,$874:$1041)),$D1172+$E1172,7*AA$1045+$D1172)</f>
        <v>0.98745935280220343</v>
      </c>
      <c r="AB1172" s="1" cm="1">
        <f t="array" aca="1" ref="AB1172" ca="1">INDEX(IF($C1172=$A$509,$518:$685,IF($C1172=$A$687,$696:$863,$874:$1041)),$D1172+$E1172,7*AB$1045+$D1172)</f>
        <v>0.98763049884976239</v>
      </c>
      <c r="AC1172" s="1" cm="1">
        <f t="array" aca="1" ref="AC1172" ca="1">INDEX(IF($C1172=$A$509,$518:$685,IF($C1172=$A$687,$696:$863,$874:$1041)),$D1172+$E1172,7*AC$1045+$D1172)</f>
        <v>0.98778443510635672</v>
      </c>
      <c r="AD1172" s="1" cm="1">
        <f t="array" aca="1" ref="AD1172" ca="1">INDEX(IF($C1172=$A$509,$518:$685,IF($C1172=$A$687,$696:$863,$874:$1041)),$D1172+$E1172,7*AD$1045+$D1172)</f>
        <v>0.98792648856711218</v>
      </c>
      <c r="AE1172" s="1" cm="1">
        <f t="array" aca="1" ref="AE1172" ca="1">INDEX(IF($C1172=$A$509,$518:$685,IF($C1172=$A$687,$696:$863,$874:$1041)),$D1172+$E1172,7*AE$1045+$D1172)</f>
        <v>0.98806012184291847</v>
      </c>
      <c r="AF1172" s="1" cm="1">
        <f t="array" aca="1" ref="AF1172" ca="1">INDEX(IF($C1172=$A$509,$518:$685,IF($C1172=$A$687,$696:$863,$874:$1041)),$D1172+$E1172,7*AF$1045+$D1172)</f>
        <v>0.98818759586876326</v>
      </c>
      <c r="AG1172" s="1" cm="1">
        <f t="array" aca="1" ref="AG1172" ca="1">INDEX(IF($C1172=$A$509,$518:$685,IF($C1172=$A$687,$696:$863,$874:$1041)),$D1172+$E1172,7*AG$1045+$D1172)</f>
        <v>0.98831039549819444</v>
      </c>
      <c r="AH1172" s="1" cm="1">
        <f t="array" aca="1" ref="AH1172" ca="1">INDEX(IF($C1172=$A$509,$518:$685,IF($C1172=$A$687,$696:$863,$874:$1041)),$D1172+$E1172,7*AH$1045+$D1172)</f>
        <v>0.9884295032794822</v>
      </c>
      <c r="AI1172" s="1" cm="1">
        <f t="array" aca="1" ref="AI1172" ca="1">INDEX(IF($C1172=$A$509,$518:$685,IF($C1172=$A$687,$696:$863,$874:$1041)),$D1172+$E1172,7*AI$1045+$D1172)</f>
        <v>0.98854557586890857</v>
      </c>
      <c r="AJ1172" s="1" cm="1">
        <f t="array" aca="1" ref="AJ1172" ca="1">INDEX(IF($C1172=$A$509,$518:$685,IF($C1172=$A$687,$696:$863,$874:$1041)),$D1172+$E1172,7*AJ$1045+$D1172)</f>
        <v>0.9886590579027662</v>
      </c>
      <c r="AK1172" s="1" cm="1">
        <f t="array" aca="1" ref="AK1172" ca="1">INDEX(IF($C1172=$A$509,$518:$685,IF($C1172=$A$687,$696:$863,$874:$1041)),$D1172+$E1172,7*AK$1045+$D1172)</f>
        <v>0.98877025563065057</v>
      </c>
      <c r="AL1172" s="1" cm="1">
        <f t="array" aca="1" ref="AL1172" ca="1">INDEX(IF($C1172=$A$509,$518:$685,IF($C1172=$A$687,$696:$863,$874:$1041)),$D1172+$E1172,7*AL$1045+$D1172)</f>
        <v>0.98887938461747726</v>
      </c>
      <c r="AM1172" s="1" cm="1">
        <f t="array" aca="1" ref="AM1172" ca="1">INDEX(IF($C1172=$A$509,$518:$685,IF($C1172=$A$687,$696:$863,$874:$1041)),$D1172+$E1172,7*AM$1045+$D1172)</f>
        <v>0.9889866007073741</v>
      </c>
      <c r="AN1172" s="1" cm="1">
        <f t="array" aca="1" ref="AN1172" ca="1">INDEX(IF($C1172=$A$509,$518:$685,IF($C1172=$A$687,$696:$863,$874:$1041)),$D1172+$E1172,7*AN$1045+$D1172)</f>
        <v>0.98909202016584596</v>
      </c>
      <c r="AO1172" s="1" cm="1">
        <f t="array" aca="1" ref="AO1172" ca="1">INDEX(IF($C1172=$A$509,$518:$685,IF($C1172=$A$687,$696:$863,$874:$1041)),$D1172+$E1172,7*AO$1045+$D1172)</f>
        <v>0.98919573281380424</v>
      </c>
    </row>
    <row r="1173" spans="1:41">
      <c r="A1173" s="9">
        <f t="shared" si="167"/>
        <v>202108</v>
      </c>
      <c r="B1173" t="str">
        <f t="shared" si="166"/>
        <v>DPD 61-90</v>
      </c>
      <c r="C1173" t="str">
        <f t="shared" si="168"/>
        <v>Best</v>
      </c>
      <c r="D1173" s="9">
        <f t="shared" si="162"/>
        <v>50</v>
      </c>
      <c r="E1173" s="9">
        <f t="shared" si="165"/>
        <v>5</v>
      </c>
      <c r="F1173" s="1" cm="1">
        <f t="array" aca="1" ref="F1173" ca="1">INDEX(IF($C1173=$A$509,$518:$685,IF($C1173=$A$687,$696:$863,$874:$1041)),$D1173+$E1173,7*F$1045+$D1173)</f>
        <v>0.48931875297888239</v>
      </c>
      <c r="G1173" s="1" cm="1">
        <f t="array" aca="1" ref="G1173" ca="1">INDEX(IF($C1173=$A$509,$518:$685,IF($C1173=$A$687,$696:$863,$874:$1041)),$D1173+$E1173,7*G$1045+$D1173)</f>
        <v>0.73583706286352069</v>
      </c>
      <c r="H1173" s="1" cm="1">
        <f t="array" aca="1" ref="H1173" ca="1">INDEX(IF($C1173=$A$509,$518:$685,IF($C1173=$A$687,$696:$863,$874:$1041)),$D1173+$E1173,7*H$1045+$D1173)</f>
        <v>0.86016596844195925</v>
      </c>
      <c r="I1173" s="1" cm="1">
        <f t="array" aca="1" ref="I1173" ca="1">INDEX(IF($C1173=$A$509,$518:$685,IF($C1173=$A$687,$696:$863,$874:$1041)),$D1173+$E1173,7*I$1045+$D1173)</f>
        <v>0.92304047584289228</v>
      </c>
      <c r="J1173" s="1" cm="1">
        <f t="array" aca="1" ref="J1173" ca="1">INDEX(IF($C1173=$A$509,$518:$685,IF($C1173=$A$687,$696:$863,$874:$1041)),$D1173+$E1173,7*J$1045+$D1173)</f>
        <v>0.9565074766052345</v>
      </c>
      <c r="K1173" s="1" cm="1">
        <f t="array" aca="1" ref="K1173" ca="1">INDEX(IF($C1173=$A$509,$518:$685,IF($C1173=$A$687,$696:$863,$874:$1041)),$D1173+$E1173,7*K$1045+$D1173)</f>
        <v>0.97481435070433342</v>
      </c>
      <c r="L1173" s="1" cm="1">
        <f t="array" aca="1" ref="L1173" ca="1">INDEX(IF($C1173=$A$509,$518:$685,IF($C1173=$A$687,$696:$863,$874:$1041)),$D1173+$E1173,7*L$1045+$D1173)</f>
        <v>0.98507027900228139</v>
      </c>
      <c r="M1173" s="1" cm="1">
        <f t="array" aca="1" ref="M1173" ca="1">INDEX(IF($C1173=$A$509,$518:$685,IF($C1173=$A$687,$696:$863,$874:$1041)),$D1173+$E1173,7*M$1045+$D1173)</f>
        <v>0.99093954843621013</v>
      </c>
      <c r="N1173" s="1" cm="1">
        <f t="array" aca="1" ref="N1173" ca="1">INDEX(IF($C1173=$A$509,$518:$685,IF($C1173=$A$687,$696:$863,$874:$1041)),$D1173+$E1173,7*N$1045+$D1173)</f>
        <v>0.99436292864189513</v>
      </c>
      <c r="O1173" s="1" cm="1">
        <f t="array" aca="1" ref="O1173" ca="1">INDEX(IF($C1173=$A$509,$518:$685,IF($C1173=$A$687,$696:$863,$874:$1041)),$D1173+$E1173,7*O$1045+$D1173)</f>
        <v>0.99639376337387797</v>
      </c>
      <c r="P1173" s="1" cm="1">
        <f t="array" aca="1" ref="P1173" ca="1">INDEX(IF($C1173=$A$509,$518:$685,IF($C1173=$A$687,$696:$863,$874:$1041)),$D1173+$E1173,7*P$1045+$D1173)</f>
        <v>0.99761670792485557</v>
      </c>
      <c r="Q1173" s="1" cm="1">
        <f t="array" aca="1" ref="Q1173" ca="1">INDEX(IF($C1173=$A$509,$518:$685,IF($C1173=$A$687,$696:$863,$874:$1041)),$D1173+$E1173,7*Q$1045+$D1173)</f>
        <v>0.99836302563975743</v>
      </c>
      <c r="R1173" s="1" cm="1">
        <f t="array" aca="1" ref="R1173" ca="1">INDEX(IF($C1173=$A$509,$518:$685,IF($C1173=$A$687,$696:$863,$874:$1041)),$D1173+$E1173,7*R$1045+$D1173)</f>
        <v>0.99882396580627253</v>
      </c>
      <c r="S1173" s="1" cm="1">
        <f t="array" aca="1" ref="S1173" ca="1">INDEX(IF($C1173=$A$509,$518:$685,IF($C1173=$A$687,$696:$863,$874:$1041)),$D1173+$E1173,7*S$1045+$D1173)</f>
        <v>0.99911182480949923</v>
      </c>
      <c r="T1173" s="1" cm="1">
        <f t="array" aca="1" ref="T1173" ca="1">INDEX(IF($C1173=$A$509,$518:$685,IF($C1173=$A$687,$696:$863,$874:$1041)),$D1173+$E1173,7*T$1045+$D1173)</f>
        <v>0.99929353675250687</v>
      </c>
      <c r="U1173" s="1" cm="1">
        <f t="array" aca="1" ref="U1173" ca="1">INDEX(IF($C1173=$A$509,$518:$685,IF($C1173=$A$687,$696:$863,$874:$1041)),$D1173+$E1173,7*U$1045+$D1173)</f>
        <v>0.99940952543252926</v>
      </c>
      <c r="V1173" s="1" cm="1">
        <f t="array" aca="1" ref="V1173" ca="1">INDEX(IF($C1173=$A$509,$518:$685,IF($C1173=$A$687,$696:$863,$874:$1041)),$D1173+$E1173,7*V$1045+$D1173)</f>
        <v>0.99948448367291942</v>
      </c>
      <c r="W1173" s="1" cm="1">
        <f t="array" aca="1" ref="W1173" ca="1">INDEX(IF($C1173=$A$509,$518:$685,IF($C1173=$A$687,$696:$863,$874:$1041)),$D1173+$E1173,7*W$1045+$D1173)</f>
        <v>0.99953364323095173</v>
      </c>
      <c r="X1173" s="1" cm="1">
        <f t="array" aca="1" ref="X1173" ca="1">INDEX(IF($C1173=$A$509,$518:$685,IF($C1173=$A$687,$696:$863,$874:$1041)),$D1173+$E1173,7*X$1045+$D1173)</f>
        <v>0.99956647859372261</v>
      </c>
      <c r="Y1173" s="1" cm="1">
        <f t="array" aca="1" ref="Y1173" ca="1">INDEX(IF($C1173=$A$509,$518:$685,IF($C1173=$A$687,$696:$863,$874:$1041)),$D1173+$E1173,7*Y$1045+$D1173)</f>
        <v>0.99958892520812992</v>
      </c>
      <c r="Z1173" s="1" cm="1">
        <f t="array" aca="1" ref="Z1173" ca="1">INDEX(IF($C1173=$A$509,$518:$685,IF($C1173=$A$687,$696:$863,$874:$1041)),$D1173+$E1173,7*Z$1045+$D1173)</f>
        <v>0.99960472411960943</v>
      </c>
      <c r="AA1173" s="1" cm="1">
        <f t="array" aca="1" ref="AA1173" ca="1">INDEX(IF($C1173=$A$509,$518:$685,IF($C1173=$A$687,$696:$863,$874:$1041)),$D1173+$E1173,7*AA$1045+$D1173)</f>
        <v>0.99961624563292284</v>
      </c>
      <c r="AB1173" s="1" cm="1">
        <f t="array" aca="1" ref="AB1173" ca="1">INDEX(IF($C1173=$A$509,$518:$685,IF($C1173=$A$687,$696:$863,$874:$1041)),$D1173+$E1173,7*AB$1045+$D1173)</f>
        <v>0.99962499840667796</v>
      </c>
      <c r="AC1173" s="1" cm="1">
        <f t="array" aca="1" ref="AC1173" ca="1">INDEX(IF($C1173=$A$509,$518:$685,IF($C1173=$A$687,$696:$863,$874:$1041)),$D1173+$E1173,7*AC$1045+$D1173)</f>
        <v>0.99963194654910259</v>
      </c>
      <c r="AD1173" s="1" cm="1">
        <f t="array" aca="1" ref="AD1173" ca="1">INDEX(IF($C1173=$A$509,$518:$685,IF($C1173=$A$687,$696:$863,$874:$1041)),$D1173+$E1173,7*AD$1045+$D1173)</f>
        <v>0.99963770842629462</v>
      </c>
      <c r="AE1173" s="1" cm="1">
        <f t="array" aca="1" ref="AE1173" ca="1">INDEX(IF($C1173=$A$509,$518:$685,IF($C1173=$A$687,$696:$863,$874:$1041)),$D1173+$E1173,7*AE$1045+$D1173)</f>
        <v>0.99964268200909856</v>
      </c>
      <c r="AF1173" s="1" cm="1">
        <f t="array" aca="1" ref="AF1173" ca="1">INDEX(IF($C1173=$A$509,$518:$685,IF($C1173=$A$687,$696:$863,$874:$1041)),$D1173+$E1173,7*AF$1045+$D1173)</f>
        <v>0.999647124283773</v>
      </c>
      <c r="AG1173" s="1" cm="1">
        <f t="array" aca="1" ref="AG1173" ca="1">INDEX(IF($C1173=$A$509,$518:$685,IF($C1173=$A$687,$696:$863,$874:$1041)),$D1173+$E1173,7*AG$1045+$D1173)</f>
        <v>0.99965120176948741</v>
      </c>
      <c r="AH1173" s="1" cm="1">
        <f t="array" aca="1" ref="AH1173" ca="1">INDEX(IF($C1173=$A$509,$518:$685,IF($C1173=$A$687,$696:$863,$874:$1041)),$D1173+$E1173,7*AH$1045+$D1173)</f>
        <v>0.99965502277103746</v>
      </c>
      <c r="AI1173" s="1" cm="1">
        <f t="array" aca="1" ref="AI1173" ca="1">INDEX(IF($C1173=$A$509,$518:$685,IF($C1173=$A$687,$696:$863,$874:$1041)),$D1173+$E1173,7*AI$1045+$D1173)</f>
        <v>0.99965865803553644</v>
      </c>
      <c r="AJ1173" s="1" cm="1">
        <f t="array" aca="1" ref="AJ1173" ca="1">INDEX(IF($C1173=$A$509,$518:$685,IF($C1173=$A$687,$696:$863,$874:$1041)),$D1173+$E1173,7*AJ$1045+$D1173)</f>
        <v>0.99966215401938219</v>
      </c>
      <c r="AK1173" s="1" cm="1">
        <f t="array" aca="1" ref="AK1173" ca="1">INDEX(IF($C1173=$A$509,$518:$685,IF($C1173=$A$687,$696:$863,$874:$1041)),$D1173+$E1173,7*AK$1045+$D1173)</f>
        <v>0.99966554143060715</v>
      </c>
      <c r="AL1173" s="1" cm="1">
        <f t="array" aca="1" ref="AL1173" ca="1">INDEX(IF($C1173=$A$509,$518:$685,IF($C1173=$A$687,$696:$863,$874:$1041)),$D1173+$E1173,7*AL$1045+$D1173)</f>
        <v>0.99966884074182516</v>
      </c>
      <c r="AM1173" s="1" cm="1">
        <f t="array" aca="1" ref="AM1173" ca="1">INDEX(IF($C1173=$A$509,$518:$685,IF($C1173=$A$687,$696:$863,$874:$1041)),$D1173+$E1173,7*AM$1045+$D1173)</f>
        <v>0.99967206575573642</v>
      </c>
      <c r="AN1173" s="1" cm="1">
        <f t="array" aca="1" ref="AN1173" ca="1">INDEX(IF($C1173=$A$509,$518:$685,IF($C1173=$A$687,$696:$863,$874:$1041)),$D1173+$E1173,7*AN$1045+$D1173)</f>
        <v>0.99967522591581615</v>
      </c>
      <c r="AO1173" s="1" cm="1">
        <f t="array" aca="1" ref="AO1173" ca="1">INDEX(IF($C1173=$A$509,$518:$685,IF($C1173=$A$687,$696:$863,$874:$1041)),$D1173+$E1173,7*AO$1045+$D1173)</f>
        <v>0.99967832780675536</v>
      </c>
    </row>
    <row r="1174" spans="1:41">
      <c r="A1174" s="9">
        <f t="shared" si="167"/>
        <v>202109</v>
      </c>
      <c r="B1174" t="str">
        <f t="shared" si="166"/>
        <v>DPD 0</v>
      </c>
      <c r="C1174" t="str">
        <f t="shared" si="168"/>
        <v>Best</v>
      </c>
      <c r="D1174" s="9">
        <f t="shared" si="162"/>
        <v>57</v>
      </c>
      <c r="E1174" s="9">
        <f t="shared" si="165"/>
        <v>2</v>
      </c>
      <c r="F1174" s="1" cm="1">
        <f t="array" ref="F1174">INDEX(IF($C1174=$A$509,$518:$685,IF($C1174=$A$687,$696:$863,$874:$1041)),$D1174+$E1174,7*F$1045+$D1174)</f>
        <v>0</v>
      </c>
      <c r="G1174" s="1" cm="1">
        <f t="array" aca="1" ref="G1174" ca="1">INDEX(IF($C1174=$A$509,$518:$685,IF($C1174=$A$687,$696:$863,$874:$1041)),$D1174+$E1174,7*G$1045+$D1174)</f>
        <v>0</v>
      </c>
      <c r="H1174" s="1" cm="1">
        <f t="array" aca="1" ref="H1174" ca="1">INDEX(IF($C1174=$A$509,$518:$685,IF($C1174=$A$687,$696:$863,$874:$1041)),$D1174+$E1174,7*H$1045+$D1174)</f>
        <v>0</v>
      </c>
      <c r="I1174" s="1" cm="1">
        <f t="array" aca="1" ref="I1174" ca="1">INDEX(IF($C1174=$A$509,$518:$685,IF($C1174=$A$687,$696:$863,$874:$1041)),$D1174+$E1174,7*I$1045+$D1174)</f>
        <v>1.7687443331910989E-3</v>
      </c>
      <c r="J1174" s="1" cm="1">
        <f t="array" aca="1" ref="J1174" ca="1">INDEX(IF($C1174=$A$509,$518:$685,IF($C1174=$A$687,$696:$863,$874:$1041)),$D1174+$E1174,7*J$1045+$D1174)</f>
        <v>5.9453955320426704E-3</v>
      </c>
      <c r="K1174" s="1" cm="1">
        <f t="array" aca="1" ref="K1174" ca="1">INDEX(IF($C1174=$A$509,$518:$685,IF($C1174=$A$687,$696:$863,$874:$1041)),$D1174+$E1174,7*K$1045+$D1174)</f>
        <v>1.2285979755541004E-2</v>
      </c>
      <c r="L1174" s="1" cm="1">
        <f t="array" aca="1" ref="L1174" ca="1">INDEX(IF($C1174=$A$509,$518:$685,IF($C1174=$A$687,$696:$863,$874:$1041)),$D1174+$E1174,7*L$1045+$D1174)</f>
        <v>2.0258756496858002E-2</v>
      </c>
      <c r="M1174" s="1" cm="1">
        <f t="array" aca="1" ref="M1174" ca="1">INDEX(IF($C1174=$A$509,$518:$685,IF($C1174=$A$687,$696:$863,$874:$1041)),$D1174+$E1174,7*M$1045+$D1174)</f>
        <v>2.933471178264652E-2</v>
      </c>
      <c r="N1174" s="1" cm="1">
        <f t="array" aca="1" ref="N1174" ca="1">INDEX(IF($C1174=$A$509,$518:$685,IF($C1174=$A$687,$696:$863,$874:$1041)),$D1174+$E1174,7*N$1045+$D1174)</f>
        <v>3.9088036305878107E-2</v>
      </c>
      <c r="O1174" s="1" cm="1">
        <f t="array" aca="1" ref="O1174" ca="1">INDEX(IF($C1174=$A$509,$518:$685,IF($C1174=$A$687,$696:$863,$874:$1041)),$D1174+$E1174,7*O$1045+$D1174)</f>
        <v>4.9209216218465683E-2</v>
      </c>
      <c r="P1174" s="1" cm="1">
        <f t="array" aca="1" ref="P1174" ca="1">INDEX(IF($C1174=$A$509,$518:$685,IF($C1174=$A$687,$696:$863,$874:$1041)),$D1174+$E1174,7*P$1045+$D1174)</f>
        <v>5.948667496704084E-2</v>
      </c>
      <c r="Q1174" s="1" cm="1">
        <f t="array" aca="1" ref="Q1174" ca="1">INDEX(IF($C1174=$A$509,$518:$685,IF($C1174=$A$687,$696:$863,$874:$1041)),$D1174+$E1174,7*Q$1045+$D1174)</f>
        <v>6.978197990126718E-2</v>
      </c>
      <c r="R1174" s="1" cm="1">
        <f t="array" aca="1" ref="R1174" ca="1">INDEX(IF($C1174=$A$509,$518:$685,IF($C1174=$A$687,$696:$863,$874:$1041)),$D1174+$E1174,7*R$1045+$D1174)</f>
        <v>8.000788122933282E-2</v>
      </c>
      <c r="S1174" s="1" cm="1">
        <f t="array" aca="1" ref="S1174" ca="1">INDEX(IF($C1174=$A$509,$518:$685,IF($C1174=$A$687,$696:$863,$874:$1041)),$D1174+$E1174,7*S$1045+$D1174)</f>
        <v>9.0111513309669045E-2</v>
      </c>
      <c r="T1174" s="1" cm="1">
        <f t="array" aca="1" ref="T1174" ca="1">INDEX(IF($C1174=$A$509,$518:$685,IF($C1174=$A$687,$696:$863,$874:$1041)),$D1174+$E1174,7*T$1045+$D1174)</f>
        <v>0.10006245872670139</v>
      </c>
      <c r="U1174" s="1" cm="1">
        <f t="array" aca="1" ref="U1174" ca="1">INDEX(IF($C1174=$A$509,$518:$685,IF($C1174=$A$687,$696:$863,$874:$1041)),$D1174+$E1174,7*U$1045+$D1174)</f>
        <v>0.10984462896516921</v>
      </c>
      <c r="V1174" s="1" cm="1">
        <f t="array" aca="1" ref="V1174" ca="1">INDEX(IF($C1174=$A$509,$518:$685,IF($C1174=$A$687,$696:$863,$874:$1041)),$D1174+$E1174,7*V$1045+$D1174)</f>
        <v>0.1194508959460082</v>
      </c>
      <c r="W1174" s="1" cm="1">
        <f t="array" aca="1" ref="W1174" ca="1">INDEX(IF($C1174=$A$509,$518:$685,IF($C1174=$A$687,$696:$863,$874:$1041)),$D1174+$E1174,7*W$1045+$D1174)</f>
        <v>0.12887961313770813</v>
      </c>
      <c r="X1174" s="1" cm="1">
        <f t="array" aca="1" ref="X1174" ca="1">INDEX(IF($C1174=$A$509,$518:$685,IF($C1174=$A$687,$696:$863,$874:$1041)),$D1174+$E1174,7*X$1045+$D1174)</f>
        <v>0.13813239607358471</v>
      </c>
      <c r="Y1174" s="1" cm="1">
        <f t="array" aca="1" ref="Y1174" ca="1">INDEX(IF($C1174=$A$509,$518:$685,IF($C1174=$A$687,$696:$863,$874:$1041)),$D1174+$E1174,7*Y$1045+$D1174)</f>
        <v>0.14721272538752628</v>
      </c>
      <c r="Z1174" s="1" cm="1">
        <f t="array" aca="1" ref="Z1174" ca="1">INDEX(IF($C1174=$A$509,$518:$685,IF($C1174=$A$687,$696:$863,$874:$1041)),$D1174+$E1174,7*Z$1045+$D1174)</f>
        <v>0.15612507924540914</v>
      </c>
      <c r="AA1174" s="1" cm="1">
        <f t="array" aca="1" ref="AA1174" ca="1">INDEX(IF($C1174=$A$509,$518:$685,IF($C1174=$A$687,$696:$863,$874:$1041)),$D1174+$E1174,7*AA$1045+$D1174)</f>
        <v>0.16487440267410519</v>
      </c>
      <c r="AB1174" s="1" cm="1">
        <f t="array" aca="1" ref="AB1174" ca="1">INDEX(IF($C1174=$A$509,$518:$685,IF($C1174=$A$687,$696:$863,$874:$1041)),$D1174+$E1174,7*AB$1045+$D1174)</f>
        <v>0.17346578922841918</v>
      </c>
      <c r="AC1174" s="1" cm="1">
        <f t="array" aca="1" ref="AC1174" ca="1">INDEX(IF($C1174=$A$509,$518:$685,IF($C1174=$A$687,$696:$863,$874:$1041)),$D1174+$E1174,7*AC$1045+$D1174)</f>
        <v>0.18190429526166285</v>
      </c>
      <c r="AD1174" s="1" cm="1">
        <f t="array" aca="1" ref="AD1174" ca="1">INDEX(IF($C1174=$A$509,$518:$685,IF($C1174=$A$687,$696:$863,$874:$1041)),$D1174+$E1174,7*AD$1045+$D1174)</f>
        <v>0.19019483618579869</v>
      </c>
      <c r="AE1174" s="1" cm="1">
        <f t="array" aca="1" ref="AE1174" ca="1">INDEX(IF($C1174=$A$509,$518:$685,IF($C1174=$A$687,$696:$863,$874:$1041)),$D1174+$E1174,7*AE$1045+$D1174)</f>
        <v>0.19834213281937688</v>
      </c>
      <c r="AF1174" s="1" cm="1">
        <f t="array" aca="1" ref="AF1174" ca="1">INDEX(IF($C1174=$A$509,$518:$685,IF($C1174=$A$687,$696:$863,$874:$1041)),$D1174+$E1174,7*AF$1045+$D1174)</f>
        <v>0.20635068784957541</v>
      </c>
      <c r="AG1174" s="1" cm="1">
        <f t="array" aca="1" ref="AG1174" ca="1">INDEX(IF($C1174=$A$509,$518:$685,IF($C1174=$A$687,$696:$863,$874:$1041)),$D1174+$E1174,7*AG$1045+$D1174)</f>
        <v>0.2142247799906474</v>
      </c>
      <c r="AH1174" s="1" cm="1">
        <f t="array" aca="1" ref="AH1174" ca="1">INDEX(IF($C1174=$A$509,$518:$685,IF($C1174=$A$687,$696:$863,$874:$1041)),$D1174+$E1174,7*AH$1045+$D1174)</f>
        <v>0.22196846818221111</v>
      </c>
      <c r="AI1174" s="1" cm="1">
        <f t="array" aca="1" ref="AI1174" ca="1">INDEX(IF($C1174=$A$509,$518:$685,IF($C1174=$A$687,$696:$863,$874:$1041)),$D1174+$E1174,7*AI$1045+$D1174)</f>
        <v>0.229585601156029</v>
      </c>
      <c r="AJ1174" s="1" cm="1">
        <f t="array" aca="1" ref="AJ1174" ca="1">INDEX(IF($C1174=$A$509,$518:$685,IF($C1174=$A$687,$696:$863,$874:$1041)),$D1174+$E1174,7*AJ$1045+$D1174)</f>
        <v>0.23707982956195994</v>
      </c>
      <c r="AK1174" s="1" cm="1">
        <f t="array" aca="1" ref="AK1174" ca="1">INDEX(IF($C1174=$A$509,$518:$685,IF($C1174=$A$687,$696:$863,$874:$1041)),$D1174+$E1174,7*AK$1045+$D1174)</f>
        <v>0.24445461899828322</v>
      </c>
      <c r="AL1174" s="1" cm="1">
        <f t="array" aca="1" ref="AL1174" ca="1">INDEX(IF($C1174=$A$509,$518:$685,IF($C1174=$A$687,$696:$863,$874:$1041)),$D1174+$E1174,7*AL$1045+$D1174)</f>
        <v>0.25171326300207009</v>
      </c>
      <c r="AM1174" s="1" cm="1">
        <f t="array" aca="1" ref="AM1174" ca="1">INDEX(IF($C1174=$A$509,$518:$685,IF($C1174=$A$687,$696:$863,$874:$1041)),$D1174+$E1174,7*AM$1045+$D1174)</f>
        <v>0.25885889548816254</v>
      </c>
      <c r="AN1174" s="1" cm="1">
        <f t="array" aca="1" ref="AN1174" ca="1">INDEX(IF($C1174=$A$509,$518:$685,IF($C1174=$A$687,$696:$863,$874:$1041)),$D1174+$E1174,7*AN$1045+$D1174)</f>
        <v>0.26589450238543966</v>
      </c>
      <c r="AO1174" s="1" cm="1">
        <f t="array" aca="1" ref="AO1174" ca="1">INDEX(IF($C1174=$A$509,$518:$685,IF($C1174=$A$687,$696:$863,$874:$1041)),$D1174+$E1174,7*AO$1045+$D1174)</f>
        <v>0.27282293237224986</v>
      </c>
    </row>
    <row r="1175" spans="1:41">
      <c r="A1175" s="9">
        <f t="shared" si="167"/>
        <v>202109</v>
      </c>
      <c r="B1175" t="str">
        <f t="shared" si="166"/>
        <v>DPD 1-30</v>
      </c>
      <c r="C1175" t="str">
        <f t="shared" si="168"/>
        <v>Best</v>
      </c>
      <c r="D1175" s="9">
        <f t="shared" ref="D1175:D1238" si="169">MATCH(A1175,$A$518:$A$685,0)</f>
        <v>57</v>
      </c>
      <c r="E1175" s="9">
        <f t="shared" si="165"/>
        <v>3</v>
      </c>
      <c r="F1175" s="1" cm="1">
        <f t="array" ref="F1175">INDEX(IF($C1175=$A$509,$518:$685,IF($C1175=$A$687,$696:$863,$874:$1041)),$D1175+$E1175,7*F$1045+$D1175)</f>
        <v>0</v>
      </c>
      <c r="G1175" s="1" cm="1">
        <f t="array" aca="1" ref="G1175" ca="1">INDEX(IF($C1175=$A$509,$518:$685,IF($C1175=$A$687,$696:$863,$874:$1041)),$D1175+$E1175,7*G$1045+$D1175)</f>
        <v>0</v>
      </c>
      <c r="H1175" s="1" cm="1">
        <f t="array" aca="1" ref="H1175" ca="1">INDEX(IF($C1175=$A$509,$518:$685,IF($C1175=$A$687,$696:$863,$874:$1041)),$D1175+$E1175,7*H$1045+$D1175)</f>
        <v>0.10621064904461604</v>
      </c>
      <c r="I1175" s="1" cm="1">
        <f t="array" aca="1" ref="I1175" ca="1">INDEX(IF($C1175=$A$509,$518:$685,IF($C1175=$A$687,$696:$863,$874:$1041)),$D1175+$E1175,7*I$1045+$D1175)</f>
        <v>0.25426918241336033</v>
      </c>
      <c r="J1175" s="1" cm="1">
        <f t="array" aca="1" ref="J1175" ca="1">INDEX(IF($C1175=$A$509,$518:$685,IF($C1175=$A$687,$696:$863,$874:$1041)),$D1175+$E1175,7*J$1045+$D1175)</f>
        <v>0.39610593891381074</v>
      </c>
      <c r="K1175" s="1" cm="1">
        <f t="array" aca="1" ref="K1175" ca="1">INDEX(IF($C1175=$A$509,$518:$685,IF($C1175=$A$687,$696:$863,$874:$1041)),$D1175+$E1175,7*K$1045+$D1175)</f>
        <v>0.51224480357531954</v>
      </c>
      <c r="L1175" s="1" cm="1">
        <f t="array" aca="1" ref="L1175" ca="1">INDEX(IF($C1175=$A$509,$518:$685,IF($C1175=$A$687,$696:$863,$874:$1041)),$D1175+$E1175,7*L$1045+$D1175)</f>
        <v>0.59983477345291736</v>
      </c>
      <c r="M1175" s="1" cm="1">
        <f t="array" aca="1" ref="M1175" ca="1">INDEX(IF($C1175=$A$509,$518:$685,IF($C1175=$A$687,$696:$863,$874:$1041)),$D1175+$E1175,7*M$1045+$D1175)</f>
        <v>0.66287468087661339</v>
      </c>
      <c r="N1175" s="1" cm="1">
        <f t="array" aca="1" ref="N1175" ca="1">INDEX(IF($C1175=$A$509,$518:$685,IF($C1175=$A$687,$696:$863,$874:$1041)),$D1175+$E1175,7*N$1045+$D1175)</f>
        <v>0.70706003403284212</v>
      </c>
      <c r="O1175" s="1" cm="1">
        <f t="array" aca="1" ref="O1175" ca="1">INDEX(IF($C1175=$A$509,$518:$685,IF($C1175=$A$687,$696:$863,$874:$1041)),$D1175+$E1175,7*O$1045+$D1175)</f>
        <v>0.73763275863875266</v>
      </c>
      <c r="P1175" s="1" cm="1">
        <f t="array" aca="1" ref="P1175" ca="1">INDEX(IF($C1175=$A$509,$518:$685,IF($C1175=$A$687,$696:$863,$874:$1041)),$D1175+$E1175,7*P$1045+$D1175)</f>
        <v>0.75873627868807691</v>
      </c>
      <c r="Q1175" s="1" cm="1">
        <f t="array" aca="1" ref="Q1175" ca="1">INDEX(IF($C1175=$A$509,$518:$685,IF($C1175=$A$687,$696:$863,$874:$1041)),$D1175+$E1175,7*Q$1045+$D1175)</f>
        <v>0.77340526065213078</v>
      </c>
      <c r="R1175" s="1" cm="1">
        <f t="array" aca="1" ref="R1175" ca="1">INDEX(IF($C1175=$A$509,$518:$685,IF($C1175=$A$687,$696:$863,$874:$1041)),$D1175+$E1175,7*R$1045+$D1175)</f>
        <v>0.78376623236937848</v>
      </c>
      <c r="S1175" s="1" cm="1">
        <f t="array" aca="1" ref="S1175" ca="1">INDEX(IF($C1175=$A$509,$518:$685,IF($C1175=$A$687,$696:$863,$874:$1041)),$D1175+$E1175,7*S$1045+$D1175)</f>
        <v>0.7912688190069036</v>
      </c>
      <c r="T1175" s="1" cm="1">
        <f t="array" aca="1" ref="T1175" ca="1">INDEX(IF($C1175=$A$509,$518:$685,IF($C1175=$A$687,$696:$863,$874:$1041)),$D1175+$E1175,7*T$1045+$D1175)</f>
        <v>0.79688369227429168</v>
      </c>
      <c r="U1175" s="1" cm="1">
        <f t="array" aca="1" ref="U1175" ca="1">INDEX(IF($C1175=$A$509,$518:$685,IF($C1175=$A$687,$696:$863,$874:$1041)),$D1175+$E1175,7*U$1045+$D1175)</f>
        <v>0.8012532050442398</v>
      </c>
      <c r="V1175" s="1" cm="1">
        <f t="array" aca="1" ref="V1175" ca="1">INDEX(IF($C1175=$A$509,$518:$685,IF($C1175=$A$687,$696:$863,$874:$1041)),$D1175+$E1175,7*V$1045+$D1175)</f>
        <v>0.80479918348302049</v>
      </c>
      <c r="W1175" s="1" cm="1">
        <f t="array" aca="1" ref="W1175" ca="1">INDEX(IF($C1175=$A$509,$518:$685,IF($C1175=$A$687,$696:$863,$874:$1041)),$D1175+$E1175,7*W$1045+$D1175)</f>
        <v>0.80779730558841034</v>
      </c>
      <c r="X1175" s="1" cm="1">
        <f t="array" aca="1" ref="X1175" ca="1">INDEX(IF($C1175=$A$509,$518:$685,IF($C1175=$A$687,$696:$863,$874:$1041)),$D1175+$E1175,7*X$1045+$D1175)</f>
        <v>0.8104272564943189</v>
      </c>
      <c r="Y1175" s="1" cm="1">
        <f t="array" aca="1" ref="Y1175" ca="1">INDEX(IF($C1175=$A$509,$518:$685,IF($C1175=$A$687,$696:$863,$874:$1041)),$D1175+$E1175,7*Y$1045+$D1175)</f>
        <v>0.81280604299507664</v>
      </c>
      <c r="Z1175" s="1" cm="1">
        <f t="array" aca="1" ref="Z1175" ca="1">INDEX(IF($C1175=$A$509,$518:$685,IF($C1175=$A$687,$696:$863,$874:$1041)),$D1175+$E1175,7*Z$1045+$D1175)</f>
        <v>0.81500990034409337</v>
      </c>
      <c r="AA1175" s="1" cm="1">
        <f t="array" aca="1" ref="AA1175" ca="1">INDEX(IF($C1175=$A$509,$518:$685,IF($C1175=$A$687,$696:$863,$874:$1041)),$D1175+$E1175,7*AA$1045+$D1175)</f>
        <v>0.81708860110033821</v>
      </c>
      <c r="AB1175" s="1" cm="1">
        <f t="array" aca="1" ref="AB1175" ca="1">INDEX(IF($C1175=$A$509,$518:$685,IF($C1175=$A$687,$696:$863,$874:$1041)),$D1175+$E1175,7*AB$1045+$D1175)</f>
        <v>0.8190747600419479</v>
      </c>
      <c r="AC1175" s="1" cm="1">
        <f t="array" aca="1" ref="AC1175" ca="1">INDEX(IF($C1175=$A$509,$518:$685,IF($C1175=$A$687,$696:$863,$874:$1041)),$D1175+$E1175,7*AC$1045+$D1175)</f>
        <v>0.82098986827223219</v>
      </c>
      <c r="AD1175" s="1" cm="1">
        <f t="array" aca="1" ref="AD1175" ca="1">INDEX(IF($C1175=$A$509,$518:$685,IF($C1175=$A$687,$696:$863,$874:$1041)),$D1175+$E1175,7*AD$1045+$D1175)</f>
        <v>0.82284820004289438</v>
      </c>
      <c r="AE1175" s="1" cm="1">
        <f t="array" aca="1" ref="AE1175" ca="1">INDEX(IF($C1175=$A$509,$518:$685,IF($C1175=$A$687,$696:$863,$874:$1041)),$D1175+$E1175,7*AE$1045+$D1175)</f>
        <v>0.82465934048838108</v>
      </c>
      <c r="AF1175" s="1" cm="1">
        <f t="array" aca="1" ref="AF1175" ca="1">INDEX(IF($C1175=$A$509,$518:$685,IF($C1175=$A$687,$696:$863,$874:$1041)),$D1175+$E1175,7*AF$1045+$D1175)</f>
        <v>0.8264298210654949</v>
      </c>
      <c r="AG1175" s="1" cm="1">
        <f t="array" aca="1" ref="AG1175" ca="1">INDEX(IF($C1175=$A$509,$518:$685,IF($C1175=$A$687,$696:$863,$874:$1041)),$D1175+$E1175,7*AG$1045+$D1175)</f>
        <v>0.8281641782569743</v>
      </c>
      <c r="AH1175" s="1" cm="1">
        <f t="array" aca="1" ref="AH1175" ca="1">INDEX(IF($C1175=$A$509,$518:$685,IF($C1175=$A$687,$696:$863,$874:$1041)),$D1175+$E1175,7*AH$1045+$D1175)</f>
        <v>0.82986563962678905</v>
      </c>
      <c r="AI1175" s="1" cm="1">
        <f t="array" aca="1" ref="AI1175" ca="1">INDEX(IF($C1175=$A$509,$518:$685,IF($C1175=$A$687,$696:$863,$874:$1041)),$D1175+$E1175,7*AI$1045+$D1175)</f>
        <v>0.83153656904940965</v>
      </c>
      <c r="AJ1175" s="1" cm="1">
        <f t="array" aca="1" ref="AJ1175" ca="1">INDEX(IF($C1175=$A$509,$518:$685,IF($C1175=$A$687,$696:$863,$874:$1041)),$D1175+$E1175,7*AJ$1045+$D1175)</f>
        <v>0.83317875620994108</v>
      </c>
      <c r="AK1175" s="1" cm="1">
        <f t="array" aca="1" ref="AK1175" ca="1">INDEX(IF($C1175=$A$509,$518:$685,IF($C1175=$A$687,$696:$863,$874:$1041)),$D1175+$E1175,7*AK$1045+$D1175)</f>
        <v>0.83479360530752966</v>
      </c>
      <c r="AL1175" s="1" cm="1">
        <f t="array" aca="1" ref="AL1175" ca="1">INDEX(IF($C1175=$A$509,$518:$685,IF($C1175=$A$687,$696:$863,$874:$1041)),$D1175+$E1175,7*AL$1045+$D1175)</f>
        <v>0.8363822584362598</v>
      </c>
      <c r="AM1175" s="1" cm="1">
        <f t="array" aca="1" ref="AM1175" ca="1">INDEX(IF($C1175=$A$509,$518:$685,IF($C1175=$A$687,$696:$863,$874:$1041)),$D1175+$E1175,7*AM$1045+$D1175)</f>
        <v>0.83794567656829977</v>
      </c>
      <c r="AN1175" s="1" cm="1">
        <f t="array" aca="1" ref="AN1175" ca="1">INDEX(IF($C1175=$A$509,$518:$685,IF($C1175=$A$687,$696:$863,$874:$1041)),$D1175+$E1175,7*AN$1045+$D1175)</f>
        <v>0.83948469296842054</v>
      </c>
      <c r="AO1175" s="1" cm="1">
        <f t="array" aca="1" ref="AO1175" ca="1">INDEX(IF($C1175=$A$509,$518:$685,IF($C1175=$A$687,$696:$863,$874:$1041)),$D1175+$E1175,7*AO$1045+$D1175)</f>
        <v>0.84100004864357558</v>
      </c>
    </row>
    <row r="1176" spans="1:41">
      <c r="A1176" s="9">
        <f t="shared" si="167"/>
        <v>202109</v>
      </c>
      <c r="B1176" t="str">
        <f t="shared" si="166"/>
        <v>DPD 31-60</v>
      </c>
      <c r="C1176" t="str">
        <f t="shared" si="168"/>
        <v>Best</v>
      </c>
      <c r="D1176" s="9">
        <f t="shared" si="169"/>
        <v>57</v>
      </c>
      <c r="E1176" s="9">
        <f t="shared" si="165"/>
        <v>4</v>
      </c>
      <c r="F1176" s="1" cm="1">
        <f t="array" ref="F1176">INDEX(IF($C1176=$A$509,$518:$685,IF($C1176=$A$687,$696:$863,$874:$1041)),$D1176+$E1176,7*F$1045+$D1176)</f>
        <v>0</v>
      </c>
      <c r="G1176" s="1" cm="1">
        <f t="array" aca="1" ref="G1176" ca="1">INDEX(IF($C1176=$A$509,$518:$685,IF($C1176=$A$687,$696:$863,$874:$1041)),$D1176+$E1176,7*G$1045+$D1176)</f>
        <v>0.24208606543954725</v>
      </c>
      <c r="H1176" s="1" cm="1">
        <f t="array" aca="1" ref="H1176" ca="1">INDEX(IF($C1176=$A$509,$518:$685,IF($C1176=$A$687,$696:$863,$874:$1041)),$D1176+$E1176,7*H$1045+$D1176)</f>
        <v>0.47253694579957256</v>
      </c>
      <c r="I1176" s="1" cm="1">
        <f t="array" aca="1" ref="I1176" ca="1">INDEX(IF($C1176=$A$509,$518:$685,IF($C1176=$A$687,$696:$863,$874:$1041)),$D1176+$E1176,7*I$1045+$D1176)</f>
        <v>0.64493803904706248</v>
      </c>
      <c r="J1176" s="1" cm="1">
        <f t="array" aca="1" ref="J1176" ca="1">INDEX(IF($C1176=$A$509,$518:$685,IF($C1176=$A$687,$696:$863,$874:$1041)),$D1176+$E1176,7*J$1045+$D1176)</f>
        <v>0.76356353944256872</v>
      </c>
      <c r="K1176" s="1" cm="1">
        <f t="array" aca="1" ref="K1176" ca="1">INDEX(IF($C1176=$A$509,$518:$685,IF($C1176=$A$687,$696:$863,$874:$1041)),$D1176+$E1176,7*K$1045+$D1176)</f>
        <v>0.84223461489701279</v>
      </c>
      <c r="L1176" s="1" cm="1">
        <f t="array" aca="1" ref="L1176" ca="1">INDEX(IF($C1176=$A$509,$518:$685,IF($C1176=$A$687,$696:$863,$874:$1041)),$D1176+$E1176,7*L$1045+$D1176)</f>
        <v>0.89348910647097746</v>
      </c>
      <c r="M1176" s="1" cm="1">
        <f t="array" aca="1" ref="M1176" ca="1">INDEX(IF($C1176=$A$509,$518:$685,IF($C1176=$A$687,$696:$863,$874:$1041)),$D1176+$E1176,7*M$1045+$D1176)</f>
        <v>0.92659413794959955</v>
      </c>
      <c r="N1176" s="1" cm="1">
        <f t="array" aca="1" ref="N1176" ca="1">INDEX(IF($C1176=$A$509,$518:$685,IF($C1176=$A$687,$696:$863,$874:$1041)),$D1176+$E1176,7*N$1045+$D1176)</f>
        <v>0.94789698166345449</v>
      </c>
      <c r="O1176" s="1" cm="1">
        <f t="array" aca="1" ref="O1176" ca="1">INDEX(IF($C1176=$A$509,$518:$685,IF($C1176=$A$687,$696:$863,$874:$1041)),$D1176+$E1176,7*O$1045+$D1176)</f>
        <v>0.96159540866497073</v>
      </c>
      <c r="P1176" s="1" cm="1">
        <f t="array" aca="1" ref="P1176" ca="1">INDEX(IF($C1176=$A$509,$518:$685,IF($C1176=$A$687,$696:$863,$874:$1041)),$D1176+$E1176,7*P$1045+$D1176)</f>
        <v>0.97041697211682632</v>
      </c>
      <c r="Q1176" s="1" cm="1">
        <f t="array" aca="1" ref="Q1176" ca="1">INDEX(IF($C1176=$A$509,$518:$685,IF($C1176=$A$687,$696:$863,$874:$1041)),$D1176+$E1176,7*Q$1045+$D1176)</f>
        <v>0.97611757125440224</v>
      </c>
      <c r="R1176" s="1" cm="1">
        <f t="array" aca="1" ref="R1176" ca="1">INDEX(IF($C1176=$A$509,$518:$685,IF($C1176=$A$687,$696:$863,$874:$1041)),$D1176+$E1176,7*R$1045+$D1176)</f>
        <v>0.97982213440525456</v>
      </c>
      <c r="S1176" s="1" cm="1">
        <f t="array" aca="1" ref="S1176" ca="1">INDEX(IF($C1176=$A$509,$518:$685,IF($C1176=$A$687,$696:$863,$874:$1041)),$D1176+$E1176,7*S$1045+$D1176)</f>
        <v>0.98224966693315807</v>
      </c>
      <c r="T1176" s="1" cm="1">
        <f t="array" aca="1" ref="T1176" ca="1">INDEX(IF($C1176=$A$509,$518:$685,IF($C1176=$A$687,$696:$863,$874:$1041)),$D1176+$E1176,7*T$1045+$D1176)</f>
        <v>0.98385932599093484</v>
      </c>
      <c r="U1176" s="1" cm="1">
        <f t="array" aca="1" ref="U1176" ca="1">INDEX(IF($C1176=$A$509,$518:$685,IF($C1176=$A$687,$696:$863,$874:$1041)),$D1176+$E1176,7*U$1045+$D1176)</f>
        <v>0.98494434072837778</v>
      </c>
      <c r="V1176" s="1" cm="1">
        <f t="array" aca="1" ref="V1176" ca="1">INDEX(IF($C1176=$A$509,$518:$685,IF($C1176=$A$687,$696:$863,$874:$1041)),$D1176+$E1176,7*V$1045+$D1176)</f>
        <v>0.98569209090079635</v>
      </c>
      <c r="W1176" s="1" cm="1">
        <f t="array" aca="1" ref="W1176" ca="1">INDEX(IF($C1176=$A$509,$518:$685,IF($C1176=$A$687,$696:$863,$874:$1041)),$D1176+$E1176,7*W$1045+$D1176)</f>
        <v>0.98622243736992377</v>
      </c>
      <c r="X1176" s="1" cm="1">
        <f t="array" aca="1" ref="X1176" ca="1">INDEX(IF($C1176=$A$509,$518:$685,IF($C1176=$A$687,$696:$863,$874:$1041)),$D1176+$E1176,7*X$1045+$D1176)</f>
        <v>0.98661215008836634</v>
      </c>
      <c r="Y1176" s="1" cm="1">
        <f t="array" aca="1" ref="Y1176" ca="1">INDEX(IF($C1176=$A$509,$518:$685,IF($C1176=$A$687,$696:$863,$874:$1041)),$D1176+$E1176,7*Y$1045+$D1176)</f>
        <v>0.98691047344667338</v>
      </c>
      <c r="Z1176" s="1" cm="1">
        <f t="array" aca="1" ref="Z1176" ca="1">INDEX(IF($C1176=$A$509,$518:$685,IF($C1176=$A$687,$696:$863,$874:$1041)),$D1176+$E1176,7*Z$1045+$D1176)</f>
        <v>0.98714904878309728</v>
      </c>
      <c r="AA1176" s="1" cm="1">
        <f t="array" aca="1" ref="AA1176" ca="1">INDEX(IF($C1176=$A$509,$518:$685,IF($C1176=$A$687,$696:$863,$874:$1041)),$D1176+$E1176,7*AA$1045+$D1176)</f>
        <v>0.98734824503866769</v>
      </c>
      <c r="AB1176" s="1" cm="1">
        <f t="array" aca="1" ref="AB1176" ca="1">INDEX(IF($C1176=$A$509,$518:$685,IF($C1176=$A$687,$696:$863,$874:$1041)),$D1176+$E1176,7*AB$1045+$D1176)</f>
        <v>0.98752120223124784</v>
      </c>
      <c r="AC1176" s="1" cm="1">
        <f t="array" aca="1" ref="AC1176" ca="1">INDEX(IF($C1176=$A$509,$518:$685,IF($C1176=$A$687,$696:$863,$874:$1041)),$D1176+$E1176,7*AC$1045+$D1176)</f>
        <v>0.98767641737806156</v>
      </c>
      <c r="AD1176" s="1" cm="1">
        <f t="array" aca="1" ref="AD1176" ca="1">INDEX(IF($C1176=$A$509,$518:$685,IF($C1176=$A$687,$696:$863,$874:$1041)),$D1176+$E1176,7*AD$1045+$D1176)</f>
        <v>0.9878194005754628</v>
      </c>
      <c r="AE1176" s="1" cm="1">
        <f t="array" aca="1" ref="AE1176" ca="1">INDEX(IF($C1176=$A$509,$518:$685,IF($C1176=$A$687,$696:$863,$874:$1041)),$D1176+$E1176,7*AE$1045+$D1176)</f>
        <v>0.98795373714572188</v>
      </c>
      <c r="AF1176" s="1" cm="1">
        <f t="array" aca="1" ref="AF1176" ca="1">INDEX(IF($C1176=$A$509,$518:$685,IF($C1176=$A$687,$696:$863,$874:$1041)),$D1176+$E1176,7*AF$1045+$D1176)</f>
        <v>0.98808176989182872</v>
      </c>
      <c r="AG1176" s="1" cm="1">
        <f t="array" aca="1" ref="AG1176" ca="1">INDEX(IF($C1176=$A$509,$518:$685,IF($C1176=$A$687,$696:$863,$874:$1041)),$D1176+$E1176,7*AG$1045+$D1176)</f>
        <v>0.98820503801380488</v>
      </c>
      <c r="AH1176" s="1" cm="1">
        <f t="array" aca="1" ref="AH1176" ca="1">INDEX(IF($C1176=$A$509,$518:$685,IF($C1176=$A$687,$696:$863,$874:$1041)),$D1176+$E1176,7*AH$1045+$D1176)</f>
        <v>0.98832455992265211</v>
      </c>
      <c r="AI1176" s="1" cm="1">
        <f t="array" aca="1" ref="AI1176" ca="1">INDEX(IF($C1176=$A$509,$518:$685,IF($C1176=$A$687,$696:$863,$874:$1041)),$D1176+$E1176,7*AI$1045+$D1176)</f>
        <v>0.98844101576211185</v>
      </c>
      <c r="AJ1176" s="1" cm="1">
        <f t="array" aca="1" ref="AJ1176" ca="1">INDEX(IF($C1176=$A$509,$518:$685,IF($C1176=$A$687,$696:$863,$874:$1041)),$D1176+$E1176,7*AJ$1045+$D1176)</f>
        <v>0.98855486539638837</v>
      </c>
      <c r="AK1176" s="1" cm="1">
        <f t="array" aca="1" ref="AK1176" ca="1">INDEX(IF($C1176=$A$509,$518:$685,IF($C1176=$A$687,$696:$863,$874:$1041)),$D1176+$E1176,7*AK$1045+$D1176)</f>
        <v>0.98866642480906786</v>
      </c>
      <c r="AL1176" s="1" cm="1">
        <f t="array" aca="1" ref="AL1176" ca="1">INDEX(IF($C1176=$A$509,$518:$685,IF($C1176=$A$687,$696:$863,$874:$1041)),$D1176+$E1176,7*AL$1045+$D1176)</f>
        <v>0.98877591565908018</v>
      </c>
      <c r="AM1176" s="1" cm="1">
        <f t="array" aca="1" ref="AM1176" ca="1">INDEX(IF($C1176=$A$509,$518:$685,IF($C1176=$A$687,$696:$863,$874:$1041)),$D1176+$E1176,7*AM$1045+$D1176)</f>
        <v>0.98888349748457149</v>
      </c>
      <c r="AN1176" s="1" cm="1">
        <f t="array" aca="1" ref="AN1176" ca="1">INDEX(IF($C1176=$A$509,$518:$685,IF($C1176=$A$687,$696:$863,$874:$1041)),$D1176+$E1176,7*AN$1045+$D1176)</f>
        <v>0.98898928867252689</v>
      </c>
      <c r="AO1176" s="1" cm="1">
        <f t="array" aca="1" ref="AO1176" ca="1">INDEX(IF($C1176=$A$509,$518:$685,IF($C1176=$A$687,$696:$863,$874:$1041)),$D1176+$E1176,7*AO$1045+$D1176)</f>
        <v>0.98909338014363235</v>
      </c>
    </row>
    <row r="1177" spans="1:41">
      <c r="A1177" s="9">
        <f t="shared" si="167"/>
        <v>202109</v>
      </c>
      <c r="B1177" t="str">
        <f t="shared" si="166"/>
        <v>DPD 61-90</v>
      </c>
      <c r="C1177" t="str">
        <f t="shared" si="168"/>
        <v>Best</v>
      </c>
      <c r="D1177" s="9">
        <f t="shared" si="169"/>
        <v>57</v>
      </c>
      <c r="E1177" s="9">
        <f t="shared" si="165"/>
        <v>5</v>
      </c>
      <c r="F1177" s="1" cm="1">
        <f t="array" aca="1" ref="F1177" ca="1">INDEX(IF($C1177=$A$509,$518:$685,IF($C1177=$A$687,$696:$863,$874:$1041)),$D1177+$E1177,7*F$1045+$D1177)</f>
        <v>0.49644716866806449</v>
      </c>
      <c r="G1177" s="1" cm="1">
        <f t="array" aca="1" ref="G1177" ca="1">INDEX(IF($C1177=$A$509,$518:$685,IF($C1177=$A$687,$696:$863,$874:$1041)),$D1177+$E1177,7*G$1045+$D1177)</f>
        <v>0.73994310337359603</v>
      </c>
      <c r="H1177" s="1" cm="1">
        <f t="array" aca="1" ref="H1177" ca="1">INDEX(IF($C1177=$A$509,$518:$685,IF($C1177=$A$687,$696:$863,$874:$1041)),$D1177+$E1177,7*H$1045+$D1177)</f>
        <v>0.86001078966774513</v>
      </c>
      <c r="I1177" s="1" cm="1">
        <f t="array" aca="1" ref="I1177" ca="1">INDEX(IF($C1177=$A$509,$518:$685,IF($C1177=$A$687,$696:$863,$874:$1041)),$D1177+$E1177,7*I$1045+$D1177)</f>
        <v>0.92250683574366188</v>
      </c>
      <c r="J1177" s="1" cm="1">
        <f t="array" aca="1" ref="J1177" ca="1">INDEX(IF($C1177=$A$509,$518:$685,IF($C1177=$A$687,$696:$863,$874:$1041)),$D1177+$E1177,7*J$1045+$D1177)</f>
        <v>0.95600160668440204</v>
      </c>
      <c r="K1177" s="1" cm="1">
        <f t="array" aca="1" ref="K1177" ca="1">INDEX(IF($C1177=$A$509,$518:$685,IF($C1177=$A$687,$696:$863,$874:$1041)),$D1177+$E1177,7*K$1045+$D1177)</f>
        <v>0.97441891475478626</v>
      </c>
      <c r="L1177" s="1" cm="1">
        <f t="array" aca="1" ref="L1177" ca="1">INDEX(IF($C1177=$A$509,$518:$685,IF($C1177=$A$687,$696:$863,$874:$1041)),$D1177+$E1177,7*L$1045+$D1177)</f>
        <v>0.98478160674281601</v>
      </c>
      <c r="M1177" s="1" cm="1">
        <f t="array" aca="1" ref="M1177" ca="1">INDEX(IF($C1177=$A$509,$518:$685,IF($C1177=$A$687,$696:$863,$874:$1041)),$D1177+$E1177,7*M$1045+$D1177)</f>
        <v>0.99073462917428767</v>
      </c>
      <c r="N1177" s="1" cm="1">
        <f t="array" aca="1" ref="N1177" ca="1">INDEX(IF($C1177=$A$509,$518:$685,IF($C1177=$A$687,$696:$863,$874:$1041)),$D1177+$E1177,7*N$1045+$D1177)</f>
        <v>0.99421880406024044</v>
      </c>
      <c r="O1177" s="1" cm="1">
        <f t="array" aca="1" ref="O1177" ca="1">INDEX(IF($C1177=$A$509,$518:$685,IF($C1177=$A$687,$696:$863,$874:$1041)),$D1177+$E1177,7*O$1045+$D1177)</f>
        <v>0.99629219762771504</v>
      </c>
      <c r="P1177" s="1" cm="1">
        <f t="array" aca="1" ref="P1177" ca="1">INDEX(IF($C1177=$A$509,$518:$685,IF($C1177=$A$687,$696:$863,$874:$1041)),$D1177+$E1177,7*P$1045+$D1177)</f>
        <v>0.9975443814809043</v>
      </c>
      <c r="Q1177" s="1" cm="1">
        <f t="array" aca="1" ref="Q1177" ca="1">INDEX(IF($C1177=$A$509,$518:$685,IF($C1177=$A$687,$696:$863,$874:$1041)),$D1177+$E1177,7*Q$1045+$D1177)</f>
        <v>0.99831058392240435</v>
      </c>
      <c r="R1177" s="1" cm="1">
        <f t="array" aca="1" ref="R1177" ca="1">INDEX(IF($C1177=$A$509,$518:$685,IF($C1177=$A$687,$696:$863,$874:$1041)),$D1177+$E1177,7*R$1045+$D1177)</f>
        <v>0.99878497219999818</v>
      </c>
      <c r="S1177" s="1" cm="1">
        <f t="array" aca="1" ref="S1177" ca="1">INDEX(IF($C1177=$A$509,$518:$685,IF($C1177=$A$687,$696:$863,$874:$1041)),$D1177+$E1177,7*S$1045+$D1177)</f>
        <v>0.99908190087355631</v>
      </c>
      <c r="T1177" s="1" cm="1">
        <f t="array" aca="1" ref="T1177" ca="1">INDEX(IF($C1177=$A$509,$518:$685,IF($C1177=$A$687,$696:$863,$874:$1041)),$D1177+$E1177,7*T$1045+$D1177)</f>
        <v>0.99926972401238856</v>
      </c>
      <c r="U1177" s="1" cm="1">
        <f t="array" aca="1" ref="U1177" ca="1">INDEX(IF($C1177=$A$509,$518:$685,IF($C1177=$A$687,$696:$863,$874:$1041)),$D1177+$E1177,7*U$1045+$D1177)</f>
        <v>0.99938983305404172</v>
      </c>
      <c r="V1177" s="1" cm="1">
        <f t="array" aca="1" ref="V1177" ca="1">INDEX(IF($C1177=$A$509,$518:$685,IF($C1177=$A$687,$696:$863,$874:$1041)),$D1177+$E1177,7*V$1045+$D1177)</f>
        <v>0.99946757546642706</v>
      </c>
      <c r="W1177" s="1" cm="1">
        <f t="array" aca="1" ref="W1177" ca="1">INDEX(IF($C1177=$A$509,$518:$685,IF($C1177=$A$687,$696:$863,$874:$1041)),$D1177+$E1177,7*W$1045+$D1177)</f>
        <v>0.99951862393306401</v>
      </c>
      <c r="X1177" s="1" cm="1">
        <f t="array" aca="1" ref="X1177" ca="1">INDEX(IF($C1177=$A$509,$518:$685,IF($C1177=$A$687,$696:$863,$874:$1041)),$D1177+$E1177,7*X$1045+$D1177)</f>
        <v>0.99955274907047797</v>
      </c>
      <c r="Y1177" s="1" cm="1">
        <f t="array" aca="1" ref="Y1177" ca="1">INDEX(IF($C1177=$A$509,$518:$685,IF($C1177=$A$687,$696:$863,$874:$1041)),$D1177+$E1177,7*Y$1045+$D1177)</f>
        <v>0.99957608482151195</v>
      </c>
      <c r="Z1177" s="1" cm="1">
        <f t="array" aca="1" ref="Z1177" ca="1">INDEX(IF($C1177=$A$509,$518:$685,IF($C1177=$A$687,$696:$863,$874:$1041)),$D1177+$E1177,7*Z$1045+$D1177)</f>
        <v>0.99959250509798303</v>
      </c>
      <c r="AA1177" s="1" cm="1">
        <f t="array" aca="1" ref="AA1177" ca="1">INDEX(IF($C1177=$A$509,$518:$685,IF($C1177=$A$687,$696:$863,$874:$1041)),$D1177+$E1177,7*AA$1045+$D1177)</f>
        <v>0.99960446904699807</v>
      </c>
      <c r="AB1177" s="1" cm="1">
        <f t="array" aca="1" ref="AB1177" ca="1">INDEX(IF($C1177=$A$509,$518:$685,IF($C1177=$A$687,$696:$863,$874:$1041)),$D1177+$E1177,7*AB$1045+$D1177)</f>
        <v>0.9996135446828005</v>
      </c>
      <c r="AC1177" s="1" cm="1">
        <f t="array" aca="1" ref="AC1177" ca="1">INDEX(IF($C1177=$A$509,$518:$685,IF($C1177=$A$687,$696:$863,$874:$1041)),$D1177+$E1177,7*AC$1045+$D1177)</f>
        <v>0.9996207357419189</v>
      </c>
      <c r="AD1177" s="1" cm="1">
        <f t="array" aca="1" ref="AD1177" ca="1">INDEX(IF($C1177=$A$509,$518:$685,IF($C1177=$A$687,$696:$863,$874:$1041)),$D1177+$E1177,7*AD$1045+$D1177)</f>
        <v>0.99962668703253499</v>
      </c>
      <c r="AE1177" s="1" cm="1">
        <f t="array" aca="1" ref="AE1177" ca="1">INDEX(IF($C1177=$A$509,$518:$685,IF($C1177=$A$687,$696:$863,$874:$1041)),$D1177+$E1177,7*AE$1045+$D1177)</f>
        <v>0.99963181416006097</v>
      </c>
      <c r="AF1177" s="1" cm="1">
        <f t="array" aca="1" ref="AF1177" ca="1">INDEX(IF($C1177=$A$509,$518:$685,IF($C1177=$A$687,$696:$863,$874:$1041)),$D1177+$E1177,7*AF$1045+$D1177)</f>
        <v>0.9996363858660996</v>
      </c>
      <c r="AG1177" s="1" cm="1">
        <f t="array" aca="1" ref="AG1177" ca="1">INDEX(IF($C1177=$A$509,$518:$685,IF($C1177=$A$687,$696:$863,$874:$1041)),$D1177+$E1177,7*AG$1045+$D1177)</f>
        <v>0.99964057650270388</v>
      </c>
      <c r="AH1177" s="1" cm="1">
        <f t="array" aca="1" ref="AH1177" ca="1">INDEX(IF($C1177=$A$509,$518:$685,IF($C1177=$A$687,$696:$863,$874:$1041)),$D1177+$E1177,7*AH$1045+$D1177)</f>
        <v>0.99964449959179202</v>
      </c>
      <c r="AI1177" s="1" cm="1">
        <f t="array" aca="1" ref="AI1177" ca="1">INDEX(IF($C1177=$A$509,$518:$685,IF($C1177=$A$687,$696:$863,$874:$1041)),$D1177+$E1177,7*AI$1045+$D1177)</f>
        <v>0.9996482293539537</v>
      </c>
      <c r="AJ1177" s="1" cm="1">
        <f t="array" aca="1" ref="AJ1177" ca="1">INDEX(IF($C1177=$A$509,$518:$685,IF($C1177=$A$687,$696:$863,$874:$1041)),$D1177+$E1177,7*AJ$1045+$D1177)</f>
        <v>0.99965181455721241</v>
      </c>
      <c r="AK1177" s="1" cm="1">
        <f t="array" aca="1" ref="AK1177" ca="1">INDEX(IF($C1177=$A$509,$518:$685,IF($C1177=$A$687,$696:$863,$874:$1041)),$D1177+$E1177,7*AK$1045+$D1177)</f>
        <v>0.99965528744734444</v>
      </c>
      <c r="AL1177" s="1" cm="1">
        <f t="array" aca="1" ref="AL1177" ca="1">INDEX(IF($C1177=$A$509,$518:$685,IF($C1177=$A$687,$696:$863,$874:$1041)),$D1177+$E1177,7*AL$1045+$D1177)</f>
        <v>0.99965866951945448</v>
      </c>
      <c r="AM1177" s="1" cm="1">
        <f t="array" aca="1" ref="AM1177" ca="1">INDEX(IF($C1177=$A$509,$518:$685,IF($C1177=$A$687,$696:$863,$874:$1041)),$D1177+$E1177,7*AM$1045+$D1177)</f>
        <v>0.999661975255839</v>
      </c>
      <c r="AN1177" s="1" cm="1">
        <f t="array" aca="1" ref="AN1177" ca="1">INDEX(IF($C1177=$A$509,$518:$685,IF($C1177=$A$687,$696:$863,$874:$1041)),$D1177+$E1177,7*AN$1045+$D1177)</f>
        <v>0.99966521455150847</v>
      </c>
      <c r="AO1177" s="1" cm="1">
        <f t="array" aca="1" ref="AO1177" ca="1">INDEX(IF($C1177=$A$509,$518:$685,IF($C1177=$A$687,$696:$863,$874:$1041)),$D1177+$E1177,7*AO$1045+$D1177)</f>
        <v>0.99966839429111687</v>
      </c>
    </row>
    <row r="1178" spans="1:41">
      <c r="A1178" s="9">
        <f t="shared" si="167"/>
        <v>202110</v>
      </c>
      <c r="B1178" t="str">
        <f t="shared" si="166"/>
        <v>DPD 0</v>
      </c>
      <c r="C1178" t="str">
        <f t="shared" si="168"/>
        <v>Best</v>
      </c>
      <c r="D1178" s="9">
        <f t="shared" si="169"/>
        <v>64</v>
      </c>
      <c r="E1178" s="9">
        <f t="shared" si="165"/>
        <v>2</v>
      </c>
      <c r="F1178" s="1" cm="1">
        <f t="array" ref="F1178">INDEX(IF($C1178=$A$509,$518:$685,IF($C1178=$A$687,$696:$863,$874:$1041)),$D1178+$E1178,7*F$1045+$D1178)</f>
        <v>0</v>
      </c>
      <c r="G1178" s="1" cm="1">
        <f t="array" aca="1" ref="G1178" ca="1">INDEX(IF($C1178=$A$509,$518:$685,IF($C1178=$A$687,$696:$863,$874:$1041)),$D1178+$E1178,7*G$1045+$D1178)</f>
        <v>0</v>
      </c>
      <c r="H1178" s="1" cm="1">
        <f t="array" aca="1" ref="H1178" ca="1">INDEX(IF($C1178=$A$509,$518:$685,IF($C1178=$A$687,$696:$863,$874:$1041)),$D1178+$E1178,7*H$1045+$D1178)</f>
        <v>0</v>
      </c>
      <c r="I1178" s="1" cm="1">
        <f t="array" aca="1" ref="I1178" ca="1">INDEX(IF($C1178=$A$509,$518:$685,IF($C1178=$A$687,$696:$863,$874:$1041)),$D1178+$E1178,7*I$1045+$D1178)</f>
        <v>1.7135835908438366E-3</v>
      </c>
      <c r="J1178" s="1" cm="1">
        <f t="array" aca="1" ref="J1178" ca="1">INDEX(IF($C1178=$A$509,$518:$685,IF($C1178=$A$687,$696:$863,$874:$1041)),$D1178+$E1178,7*J$1045+$D1178)</f>
        <v>5.7165816769711494E-3</v>
      </c>
      <c r="K1178" s="1" cm="1">
        <f t="array" aca="1" ref="K1178" ca="1">INDEX(IF($C1178=$A$509,$518:$685,IF($C1178=$A$687,$696:$863,$874:$1041)),$D1178+$E1178,7*K$1045+$D1178)</f>
        <v>1.1811721393190349E-2</v>
      </c>
      <c r="L1178" s="1" cm="1">
        <f t="array" aca="1" ref="L1178" ca="1">INDEX(IF($C1178=$A$509,$518:$685,IF($C1178=$A$687,$696:$863,$874:$1041)),$D1178+$E1178,7*L$1045+$D1178)</f>
        <v>1.9517525816426615E-2</v>
      </c>
      <c r="M1178" s="1" cm="1">
        <f t="array" aca="1" ref="M1178" ca="1">INDEX(IF($C1178=$A$509,$518:$685,IF($C1178=$A$687,$696:$863,$874:$1041)),$D1178+$E1178,7*M$1045+$D1178)</f>
        <v>2.8336336230289111E-2</v>
      </c>
      <c r="N1178" s="1" cm="1">
        <f t="array" aca="1" ref="N1178" ca="1">INDEX(IF($C1178=$A$509,$518:$685,IF($C1178=$A$687,$696:$863,$874:$1041)),$D1178+$E1178,7*N$1045+$D1178)</f>
        <v>3.7857022813259637E-2</v>
      </c>
      <c r="O1178" s="1" cm="1">
        <f t="array" aca="1" ref="O1178" ca="1">INDEX(IF($C1178=$A$509,$518:$685,IF($C1178=$A$687,$696:$863,$874:$1041)),$D1178+$E1178,7*O$1045+$D1178)</f>
        <v>4.7774420630704001E-2</v>
      </c>
      <c r="P1178" s="1" cm="1">
        <f t="array" aca="1" ref="P1178" ca="1">INDEX(IF($C1178=$A$509,$518:$685,IF($C1178=$A$687,$696:$863,$874:$1041)),$D1178+$E1178,7*P$1045+$D1178)</f>
        <v>5.7876007114874325E-2</v>
      </c>
      <c r="Q1178" s="1" cm="1">
        <f t="array" aca="1" ref="Q1178" ca="1">INDEX(IF($C1178=$A$509,$518:$685,IF($C1178=$A$687,$696:$863,$874:$1041)),$D1178+$E1178,7*Q$1045+$D1178)</f>
        <v>6.8020194188691138E-2</v>
      </c>
      <c r="R1178" s="1" cm="1">
        <f t="array" aca="1" ref="R1178" ca="1">INDEX(IF($C1178=$A$509,$518:$685,IF($C1178=$A$687,$696:$863,$874:$1041)),$D1178+$E1178,7*R$1045+$D1178)</f>
        <v>7.8116006750212588E-2</v>
      </c>
      <c r="S1178" s="1" cm="1">
        <f t="array" aca="1" ref="S1178" ca="1">INDEX(IF($C1178=$A$509,$518:$685,IF($C1178=$A$687,$696:$863,$874:$1041)),$D1178+$E1178,7*S$1045+$D1178)</f>
        <v>8.8107046961294955E-2</v>
      </c>
      <c r="T1178" s="1" cm="1">
        <f t="array" aca="1" ref="T1178" ca="1">INDEX(IF($C1178=$A$509,$518:$685,IF($C1178=$A$687,$696:$863,$874:$1041)),$D1178+$E1178,7*T$1045+$D1178)</f>
        <v>9.7959847116538115E-2</v>
      </c>
      <c r="U1178" s="1" cm="1">
        <f t="array" aca="1" ref="U1178" ca="1">INDEX(IF($C1178=$A$509,$518:$685,IF($C1178=$A$687,$696:$863,$874:$1041)),$D1178+$E1178,7*U$1045+$D1178)</f>
        <v>0.10765580641953994</v>
      </c>
      <c r="V1178" s="1" cm="1">
        <f t="array" aca="1" ref="V1178" ca="1">INDEX(IF($C1178=$A$509,$518:$685,IF($C1178=$A$687,$696:$863,$874:$1041)),$D1178+$E1178,7*V$1045+$D1178)</f>
        <v>0.11718577789356535</v>
      </c>
      <c r="W1178" s="1" cm="1">
        <f t="array" aca="1" ref="W1178" ca="1">INDEX(IF($C1178=$A$509,$518:$685,IF($C1178=$A$687,$696:$863,$874:$1041)),$D1178+$E1178,7*W$1045+$D1178)</f>
        <v>0.12654651091629388</v>
      </c>
      <c r="X1178" s="1" cm="1">
        <f t="array" aca="1" ref="X1178" ca="1">INDEX(IF($C1178=$A$509,$518:$685,IF($C1178=$A$687,$696:$863,$874:$1041)),$D1178+$E1178,7*X$1045+$D1178)</f>
        <v>0.13573835015958796</v>
      </c>
      <c r="Y1178" s="1" cm="1">
        <f t="array" aca="1" ref="Y1178" ca="1">INDEX(IF($C1178=$A$509,$518:$685,IF($C1178=$A$687,$696:$863,$874:$1041)),$D1178+$E1178,7*Y$1045+$D1178)</f>
        <v>0.14476376650924136</v>
      </c>
      <c r="Z1178" s="1" cm="1">
        <f t="array" aca="1" ref="Z1178" ca="1">INDEX(IF($C1178=$A$509,$518:$685,IF($C1178=$A$687,$696:$863,$874:$1041)),$D1178+$E1178,7*Z$1045+$D1178)</f>
        <v>0.15362643037611454</v>
      </c>
      <c r="AA1178" s="1" cm="1">
        <f t="array" aca="1" ref="AA1178" ca="1">INDEX(IF($C1178=$A$509,$518:$685,IF($C1178=$A$687,$696:$863,$874:$1041)),$D1178+$E1178,7*AA$1045+$D1178)</f>
        <v>0.16233063450654073</v>
      </c>
      <c r="AB1178" s="1" cm="1">
        <f t="array" aca="1" ref="AB1178" ca="1">INDEX(IF($C1178=$A$509,$518:$685,IF($C1178=$A$687,$696:$863,$874:$1041)),$D1178+$E1178,7*AB$1045+$D1178)</f>
        <v>0.17088093989083927</v>
      </c>
      <c r="AC1178" s="1" cm="1">
        <f t="array" aca="1" ref="AC1178" ca="1">INDEX(IF($C1178=$A$509,$518:$685,IF($C1178=$A$687,$696:$863,$874:$1041)),$D1178+$E1178,7*AC$1045+$D1178)</f>
        <v>0.1792819628974042</v>
      </c>
      <c r="AD1178" s="1" cm="1">
        <f t="array" aca="1" ref="AD1178" ca="1">INDEX(IF($C1178=$A$509,$518:$685,IF($C1178=$A$687,$696:$863,$874:$1041)),$D1178+$E1178,7*AD$1045+$D1178)</f>
        <v>0.18753825106148678</v>
      </c>
      <c r="AE1178" s="1" cm="1">
        <f t="array" aca="1" ref="AE1178" ca="1">INDEX(IF($C1178=$A$509,$518:$685,IF($C1178=$A$687,$696:$863,$874:$1041)),$D1178+$E1178,7*AE$1045+$D1178)</f>
        <v>0.19565421400665373</v>
      </c>
      <c r="AF1178" s="1" cm="1">
        <f t="array" aca="1" ref="AF1178" ca="1">INDEX(IF($C1178=$A$509,$518:$685,IF($C1178=$A$687,$696:$863,$874:$1041)),$D1178+$E1178,7*AF$1045+$D1178)</f>
        <v>0.20363408825290616</v>
      </c>
      <c r="AG1178" s="1" cm="1">
        <f t="array" aca="1" ref="AG1178" ca="1">INDEX(IF($C1178=$A$509,$518:$685,IF($C1178=$A$687,$696:$863,$874:$1041)),$D1178+$E1178,7*AG$1045+$D1178)</f>
        <v>0.21148192252510153</v>
      </c>
      <c r="AH1178" s="1" cm="1">
        <f t="array" aca="1" ref="AH1178" ca="1">INDEX(IF($C1178=$A$509,$518:$685,IF($C1178=$A$687,$696:$863,$874:$1041)),$D1178+$E1178,7*AH$1045+$D1178)</f>
        <v>0.21920157518130687</v>
      </c>
      <c r="AI1178" s="1" cm="1">
        <f t="array" aca="1" ref="AI1178" ca="1">INDEX(IF($C1178=$A$509,$518:$685,IF($C1178=$A$687,$696:$863,$874:$1041)),$D1178+$E1178,7*AI$1045+$D1178)</f>
        <v>0.22679671855484221</v>
      </c>
      <c r="AJ1178" s="1" cm="1">
        <f t="array" aca="1" ref="AJ1178" ca="1">INDEX(IF($C1178=$A$509,$518:$685,IF($C1178=$A$687,$696:$863,$874:$1041)),$D1178+$E1178,7*AJ$1045+$D1178)</f>
        <v>0.23427084700775241</v>
      </c>
      <c r="AK1178" s="1" cm="1">
        <f t="array" aca="1" ref="AK1178" ca="1">INDEX(IF($C1178=$A$509,$518:$685,IF($C1178=$A$687,$696:$863,$874:$1041)),$D1178+$E1178,7*AK$1045+$D1178)</f>
        <v>0.24162728675286713</v>
      </c>
      <c r="AL1178" s="1" cm="1">
        <f t="array" aca="1" ref="AL1178" ca="1">INDEX(IF($C1178=$A$509,$518:$685,IF($C1178=$A$687,$696:$863,$874:$1041)),$D1178+$E1178,7*AL$1045+$D1178)</f>
        <v>0.24886920628885076</v>
      </c>
      <c r="AM1178" s="1" cm="1">
        <f t="array" aca="1" ref="AM1178" ca="1">INDEX(IF($C1178=$A$509,$518:$685,IF($C1178=$A$687,$696:$863,$874:$1041)),$D1178+$E1178,7*AM$1045+$D1178)</f>
        <v>0.25599962678139304</v>
      </c>
      <c r="AN1178" s="1" cm="1">
        <f t="array" aca="1" ref="AN1178" ca="1">INDEX(IF($C1178=$A$509,$518:$685,IF($C1178=$A$687,$696:$863,$874:$1041)),$D1178+$E1178,7*AN$1045+$D1178)</f>
        <v>0.26302143202437206</v>
      </c>
      <c r="AO1178" s="1" cm="1">
        <f t="array" aca="1" ref="AO1178" ca="1">INDEX(IF($C1178=$A$509,$518:$685,IF($C1178=$A$687,$696:$863,$874:$1041)),$D1178+$E1178,7*AO$1045+$D1178)</f>
        <v>0.26993737779747462</v>
      </c>
    </row>
    <row r="1179" spans="1:41">
      <c r="A1179" s="9">
        <f t="shared" si="167"/>
        <v>202110</v>
      </c>
      <c r="B1179" t="str">
        <f t="shared" si="166"/>
        <v>DPD 1-30</v>
      </c>
      <c r="C1179" t="str">
        <f t="shared" si="168"/>
        <v>Best</v>
      </c>
      <c r="D1179" s="9">
        <f t="shared" si="169"/>
        <v>64</v>
      </c>
      <c r="E1179" s="9">
        <f t="shared" ref="E1179:E1242" si="170">E1175</f>
        <v>3</v>
      </c>
      <c r="F1179" s="1" cm="1">
        <f t="array" ref="F1179">INDEX(IF($C1179=$A$509,$518:$685,IF($C1179=$A$687,$696:$863,$874:$1041)),$D1179+$E1179,7*F$1045+$D1179)</f>
        <v>0</v>
      </c>
      <c r="G1179" s="1" cm="1">
        <f t="array" aca="1" ref="G1179" ca="1">INDEX(IF($C1179=$A$509,$518:$685,IF($C1179=$A$687,$696:$863,$874:$1041)),$D1179+$E1179,7*G$1045+$D1179)</f>
        <v>0</v>
      </c>
      <c r="H1179" s="1" cm="1">
        <f t="array" aca="1" ref="H1179" ca="1">INDEX(IF($C1179=$A$509,$518:$685,IF($C1179=$A$687,$696:$863,$874:$1041)),$D1179+$E1179,7*H$1045+$D1179)</f>
        <v>0.1034554303862497</v>
      </c>
      <c r="I1179" s="1" cm="1">
        <f t="array" aca="1" ref="I1179" ca="1">INDEX(IF($C1179=$A$509,$518:$685,IF($C1179=$A$687,$696:$863,$874:$1041)),$D1179+$E1179,7*I$1045+$D1179)</f>
        <v>0.24923603071610334</v>
      </c>
      <c r="J1179" s="1" cm="1">
        <f t="array" aca="1" ref="J1179" ca="1">INDEX(IF($C1179=$A$509,$518:$685,IF($C1179=$A$687,$696:$863,$874:$1041)),$D1179+$E1179,7*J$1045+$D1179)</f>
        <v>0.38996652263416232</v>
      </c>
      <c r="K1179" s="1" cm="1">
        <f t="array" aca="1" ref="K1179" ca="1">INDEX(IF($C1179=$A$509,$518:$685,IF($C1179=$A$687,$696:$863,$874:$1041)),$D1179+$E1179,7*K$1045+$D1179)</f>
        <v>0.50588632321031979</v>
      </c>
      <c r="L1179" s="1" cm="1">
        <f t="array" aca="1" ref="L1179" ca="1">INDEX(IF($C1179=$A$509,$518:$685,IF($C1179=$A$687,$696:$863,$874:$1041)),$D1179+$E1179,7*L$1045+$D1179)</f>
        <v>0.59373347113892039</v>
      </c>
      <c r="M1179" s="1" cm="1">
        <f t="array" aca="1" ref="M1179" ca="1">INDEX(IF($C1179=$A$509,$518:$685,IF($C1179=$A$687,$696:$863,$874:$1041)),$D1179+$E1179,7*M$1045+$D1179)</f>
        <v>0.65721284360946797</v>
      </c>
      <c r="N1179" s="1" cm="1">
        <f t="array" aca="1" ref="N1179" ca="1">INDEX(IF($C1179=$A$509,$518:$685,IF($C1179=$A$687,$696:$863,$874:$1041)),$D1179+$E1179,7*N$1045+$D1179)</f>
        <v>0.70185691953357743</v>
      </c>
      <c r="O1179" s="1" cm="1">
        <f t="array" aca="1" ref="O1179" ca="1">INDEX(IF($C1179=$A$509,$518:$685,IF($C1179=$A$687,$696:$863,$874:$1041)),$D1179+$E1179,7*O$1045+$D1179)</f>
        <v>0.73283460169873482</v>
      </c>
      <c r="P1179" s="1" cm="1">
        <f t="array" aca="1" ref="P1179" ca="1">INDEX(IF($C1179=$A$509,$518:$685,IF($C1179=$A$687,$696:$863,$874:$1041)),$D1179+$E1179,7*P$1045+$D1179)</f>
        <v>0.75426695275312705</v>
      </c>
      <c r="Q1179" s="1" cm="1">
        <f t="array" aca="1" ref="Q1179" ca="1">INDEX(IF($C1179=$A$509,$518:$685,IF($C1179=$A$687,$696:$863,$874:$1041)),$D1179+$E1179,7*Q$1045+$D1179)</f>
        <v>0.76919067929082519</v>
      </c>
      <c r="R1179" s="1" cm="1">
        <f t="array" aca="1" ref="R1179" ca="1">INDEX(IF($C1179=$A$509,$518:$685,IF($C1179=$A$687,$696:$863,$874:$1041)),$D1179+$E1179,7*R$1045+$D1179)</f>
        <v>0.77974386246788185</v>
      </c>
      <c r="S1179" s="1" cm="1">
        <f t="array" aca="1" ref="S1179" ca="1">INDEX(IF($C1179=$A$509,$518:$685,IF($C1179=$A$687,$696:$863,$874:$1041)),$D1179+$E1179,7*S$1045+$D1179)</f>
        <v>0.78738972248708761</v>
      </c>
      <c r="T1179" s="1" cm="1">
        <f t="array" aca="1" ref="T1179" ca="1">INDEX(IF($C1179=$A$509,$518:$685,IF($C1179=$A$687,$696:$863,$874:$1041)),$D1179+$E1179,7*T$1045+$D1179)</f>
        <v>0.79311131594330797</v>
      </c>
      <c r="U1179" s="1" cm="1">
        <f t="array" aca="1" ref="U1179" ca="1">INDEX(IF($C1179=$A$509,$518:$685,IF($C1179=$A$687,$696:$863,$874:$1041)),$D1179+$E1179,7*U$1045+$D1179)</f>
        <v>0.79756109148895626</v>
      </c>
      <c r="V1179" s="1" cm="1">
        <f t="array" aca="1" ref="V1179" ca="1">INDEX(IF($C1179=$A$509,$518:$685,IF($C1179=$A$687,$696:$863,$874:$1041)),$D1179+$E1179,7*V$1045+$D1179)</f>
        <v>0.80116860986455263</v>
      </c>
      <c r="W1179" s="1" cm="1">
        <f t="array" aca="1" ref="W1179" ca="1">INDEX(IF($C1179=$A$509,$518:$685,IF($C1179=$A$687,$696:$863,$874:$1041)),$D1179+$E1179,7*W$1045+$D1179)</f>
        <v>0.80421524622224694</v>
      </c>
      <c r="X1179" s="1" cm="1">
        <f t="array" aca="1" ref="X1179" ca="1">INDEX(IF($C1179=$A$509,$518:$685,IF($C1179=$A$687,$696:$863,$874:$1041)),$D1179+$E1179,7*X$1045+$D1179)</f>
        <v>0.80688477044407447</v>
      </c>
      <c r="Y1179" s="1" cm="1">
        <f t="array" aca="1" ref="Y1179" ca="1">INDEX(IF($C1179=$A$509,$518:$685,IF($C1179=$A$687,$696:$863,$874:$1041)),$D1179+$E1179,7*Y$1045+$D1179)</f>
        <v>0.80929706101451371</v>
      </c>
      <c r="Z1179" s="1" cm="1">
        <f t="array" aca="1" ref="Z1179" ca="1">INDEX(IF($C1179=$A$509,$518:$685,IF($C1179=$A$687,$696:$863,$874:$1041)),$D1179+$E1179,7*Z$1045+$D1179)</f>
        <v>0.81153034176945538</v>
      </c>
      <c r="AA1179" s="1" cm="1">
        <f t="array" aca="1" ref="AA1179" ca="1">INDEX(IF($C1179=$A$509,$518:$685,IF($C1179=$A$687,$696:$863,$874:$1041)),$D1179+$E1179,7*AA$1045+$D1179)</f>
        <v>0.81363574545552153</v>
      </c>
      <c r="AB1179" s="1" cm="1">
        <f t="array" aca="1" ref="AB1179" ca="1">INDEX(IF($C1179=$A$509,$518:$685,IF($C1179=$A$687,$696:$863,$874:$1041)),$D1179+$E1179,7*AB$1045+$D1179)</f>
        <v>0.81564680728537253</v>
      </c>
      <c r="AC1179" s="1" cm="1">
        <f t="array" aca="1" ref="AC1179" ca="1">INDEX(IF($C1179=$A$509,$518:$685,IF($C1179=$A$687,$696:$863,$874:$1041)),$D1179+$E1179,7*AC$1045+$D1179)</f>
        <v>0.81758563495189818</v>
      </c>
      <c r="AD1179" s="1" cm="1">
        <f t="array" aca="1" ref="AD1179" ca="1">INDEX(IF($C1179=$A$509,$518:$685,IF($C1179=$A$687,$696:$863,$874:$1041)),$D1179+$E1179,7*AD$1045+$D1179)</f>
        <v>0.81946691148473794</v>
      </c>
      <c r="AE1179" s="1" cm="1">
        <f t="array" aca="1" ref="AE1179" ca="1">INDEX(IF($C1179=$A$509,$518:$685,IF($C1179=$A$687,$696:$863,$874:$1041)),$D1179+$E1179,7*AE$1045+$D1179)</f>
        <v>0.82130048988091964</v>
      </c>
      <c r="AF1179" s="1" cm="1">
        <f t="array" aca="1" ref="AF1179" ca="1">INDEX(IF($C1179=$A$509,$518:$685,IF($C1179=$A$687,$696:$863,$874:$1041)),$D1179+$E1179,7*AF$1045+$D1179)</f>
        <v>0.82309307463979675</v>
      </c>
      <c r="AG1179" s="1" cm="1">
        <f t="array" aca="1" ref="AG1179" ca="1">INDEX(IF($C1179=$A$509,$518:$685,IF($C1179=$A$687,$696:$863,$874:$1041)),$D1179+$E1179,7*AG$1045+$D1179)</f>
        <v>0.82484931195668032</v>
      </c>
      <c r="AH1179" s="1" cm="1">
        <f t="array" aca="1" ref="AH1179" ca="1">INDEX(IF($C1179=$A$509,$518:$685,IF($C1179=$A$687,$696:$863,$874:$1041)),$D1179+$E1179,7*AH$1045+$D1179)</f>
        <v>0.82657249713851577</v>
      </c>
      <c r="AI1179" s="1" cm="1">
        <f t="array" aca="1" ref="AI1179" ca="1">INDEX(IF($C1179=$A$509,$518:$685,IF($C1179=$A$687,$696:$863,$874:$1041)),$D1179+$E1179,7*AI$1045+$D1179)</f>
        <v>0.82826503423368014</v>
      </c>
      <c r="AJ1179" s="1" cm="1">
        <f t="array" aca="1" ref="AJ1179" ca="1">INDEX(IF($C1179=$A$509,$518:$685,IF($C1179=$A$687,$696:$863,$874:$1041)),$D1179+$E1179,7*AJ$1045+$D1179)</f>
        <v>0.82992873518596555</v>
      </c>
      <c r="AK1179" s="1" cm="1">
        <f t="array" aca="1" ref="AK1179" ca="1">INDEX(IF($C1179=$A$509,$518:$685,IF($C1179=$A$687,$696:$863,$874:$1041)),$D1179+$E1179,7*AK$1045+$D1179)</f>
        <v>0.8315650149740107</v>
      </c>
      <c r="AL1179" s="1" cm="1">
        <f t="array" aca="1" ref="AL1179" ca="1">INDEX(IF($C1179=$A$509,$518:$685,IF($C1179=$A$687,$696:$863,$874:$1041)),$D1179+$E1179,7*AL$1045+$D1179)</f>
        <v>0.83317501925792248</v>
      </c>
      <c r="AM1179" s="1" cm="1">
        <f t="array" aca="1" ref="AM1179" ca="1">INDEX(IF($C1179=$A$509,$518:$685,IF($C1179=$A$687,$696:$863,$874:$1041)),$D1179+$E1179,7*AM$1045+$D1179)</f>
        <v>0.83475970817097334</v>
      </c>
      <c r="AN1179" s="1" cm="1">
        <f t="array" aca="1" ref="AN1179" ca="1">INDEX(IF($C1179=$A$509,$518:$685,IF($C1179=$A$687,$696:$863,$874:$1041)),$D1179+$E1179,7*AN$1045+$D1179)</f>
        <v>0.83631991156845287</v>
      </c>
      <c r="AO1179" s="1" cm="1">
        <f t="array" aca="1" ref="AO1179" ca="1">INDEX(IF($C1179=$A$509,$518:$685,IF($C1179=$A$687,$696:$863,$874:$1041)),$D1179+$E1179,7*AO$1045+$D1179)</f>
        <v>0.83785636566301736</v>
      </c>
    </row>
    <row r="1180" spans="1:41">
      <c r="A1180" s="9">
        <f t="shared" si="167"/>
        <v>202110</v>
      </c>
      <c r="B1180" t="str">
        <f t="shared" si="166"/>
        <v>DPD 31-60</v>
      </c>
      <c r="C1180" t="str">
        <f t="shared" si="168"/>
        <v>Best</v>
      </c>
      <c r="D1180" s="9">
        <f t="shared" si="169"/>
        <v>64</v>
      </c>
      <c r="E1180" s="9">
        <f t="shared" si="170"/>
        <v>4</v>
      </c>
      <c r="F1180" s="1" cm="1">
        <f t="array" ref="F1180">INDEX(IF($C1180=$A$509,$518:$685,IF($C1180=$A$687,$696:$863,$874:$1041)),$D1180+$E1180,7*F$1045+$D1180)</f>
        <v>0</v>
      </c>
      <c r="G1180" s="1" cm="1">
        <f t="array" aca="1" ref="G1180" ca="1">INDEX(IF($C1180=$A$509,$518:$685,IF($C1180=$A$687,$696:$863,$874:$1041)),$D1180+$E1180,7*G$1045+$D1180)</f>
        <v>0.23747333268175888</v>
      </c>
      <c r="H1180" s="1" cm="1">
        <f t="array" aca="1" ref="H1180" ca="1">INDEX(IF($C1180=$A$509,$518:$685,IF($C1180=$A$687,$696:$863,$874:$1041)),$D1180+$E1180,7*H$1045+$D1180)</f>
        <v>0.46622001333631335</v>
      </c>
      <c r="I1180" s="1" cm="1">
        <f t="array" aca="1" ref="I1180" ca="1">INDEX(IF($C1180=$A$509,$518:$685,IF($C1180=$A$687,$696:$863,$874:$1041)),$D1180+$E1180,7*I$1045+$D1180)</f>
        <v>0.63878250925220759</v>
      </c>
      <c r="J1180" s="1" cm="1">
        <f t="array" aca="1" ref="J1180" ca="1">INDEX(IF($C1180=$A$509,$518:$685,IF($C1180=$A$687,$696:$863,$874:$1041)),$D1180+$E1180,7*J$1045+$D1180)</f>
        <v>0.75831547212787354</v>
      </c>
      <c r="K1180" s="1" cm="1">
        <f t="array" aca="1" ref="K1180" ca="1">INDEX(IF($C1180=$A$509,$518:$685,IF($C1180=$A$687,$696:$863,$874:$1041)),$D1180+$E1180,7*K$1045+$D1180)</f>
        <v>0.8380317510839399</v>
      </c>
      <c r="L1180" s="1" cm="1">
        <f t="array" aca="1" ref="L1180" ca="1">INDEX(IF($C1180=$A$509,$518:$685,IF($C1180=$A$687,$696:$863,$874:$1041)),$D1180+$E1180,7*L$1045+$D1180)</f>
        <v>0.89021650994639334</v>
      </c>
      <c r="M1180" s="1" cm="1">
        <f t="array" aca="1" ref="M1180" ca="1">INDEX(IF($C1180=$A$509,$518:$685,IF($C1180=$A$687,$696:$863,$874:$1041)),$D1180+$E1180,7*M$1045+$D1180)</f>
        <v>0.9240638922319232</v>
      </c>
      <c r="N1180" s="1" cm="1">
        <f t="array" aca="1" ref="N1180" ca="1">INDEX(IF($C1180=$A$509,$518:$685,IF($C1180=$A$687,$696:$863,$874:$1041)),$D1180+$E1180,7*N$1045+$D1180)</f>
        <v>0.94592543863560119</v>
      </c>
      <c r="O1180" s="1" cm="1">
        <f t="array" aca="1" ref="O1180" ca="1">INDEX(IF($C1180=$A$509,$518:$685,IF($C1180=$A$687,$696:$863,$874:$1041)),$D1180+$E1180,7*O$1045+$D1180)</f>
        <v>0.96002988834213088</v>
      </c>
      <c r="P1180" s="1" cm="1">
        <f t="array" aca="1" ref="P1180" ca="1">INDEX(IF($C1180=$A$509,$518:$685,IF($C1180=$A$687,$696:$863,$874:$1041)),$D1180+$E1180,7*P$1045+$D1180)</f>
        <v>0.96914011691746471</v>
      </c>
      <c r="Q1180" s="1" cm="1">
        <f t="array" aca="1" ref="Q1180" ca="1">INDEX(IF($C1180=$A$509,$518:$685,IF($C1180=$A$687,$696:$863,$874:$1041)),$D1180+$E1180,7*Q$1045+$D1180)</f>
        <v>0.97504316412162895</v>
      </c>
      <c r="R1180" s="1" cm="1">
        <f t="array" aca="1" ref="R1180" ca="1">INDEX(IF($C1180=$A$509,$518:$685,IF($C1180=$A$687,$696:$863,$874:$1041)),$D1180+$E1180,7*R$1045+$D1180)</f>
        <v>0.97888862533207788</v>
      </c>
      <c r="S1180" s="1" cm="1">
        <f t="array" aca="1" ref="S1180" ca="1">INDEX(IF($C1180=$A$509,$518:$685,IF($C1180=$A$687,$696:$863,$874:$1041)),$D1180+$E1180,7*S$1045+$D1180)</f>
        <v>0.98141395247177066</v>
      </c>
      <c r="T1180" s="1" cm="1">
        <f t="array" aca="1" ref="T1180" ca="1">INDEX(IF($C1180=$A$509,$518:$685,IF($C1180=$A$687,$696:$863,$874:$1041)),$D1180+$E1180,7*T$1045+$D1180)</f>
        <v>0.9830916217323904</v>
      </c>
      <c r="U1180" s="1" cm="1">
        <f t="array" aca="1" ref="U1180" ca="1">INDEX(IF($C1180=$A$509,$518:$685,IF($C1180=$A$687,$696:$863,$874:$1041)),$D1180+$E1180,7*U$1045+$D1180)</f>
        <v>0.98422425992545504</v>
      </c>
      <c r="V1180" s="1" cm="1">
        <f t="array" aca="1" ref="V1180" ca="1">INDEX(IF($C1180=$A$509,$518:$685,IF($C1180=$A$687,$696:$863,$874:$1041)),$D1180+$E1180,7*V$1045+$D1180)</f>
        <v>0.98500577310065252</v>
      </c>
      <c r="W1180" s="1" cm="1">
        <f t="array" aca="1" ref="W1180" ca="1">INDEX(IF($C1180=$A$509,$518:$685,IF($C1180=$A$687,$696:$863,$874:$1041)),$D1180+$E1180,7*W$1045+$D1180)</f>
        <v>0.98556050335886536</v>
      </c>
      <c r="X1180" s="1" cm="1">
        <f t="array" aca="1" ref="X1180" ca="1">INDEX(IF($C1180=$A$509,$518:$685,IF($C1180=$A$687,$696:$863,$874:$1041)),$D1180+$E1180,7*X$1045+$D1180)</f>
        <v>0.98596827238399354</v>
      </c>
      <c r="Y1180" s="1" cm="1">
        <f t="array" aca="1" ref="Y1180" ca="1">INDEX(IF($C1180=$A$509,$518:$685,IF($C1180=$A$687,$696:$863,$874:$1041)),$D1180+$E1180,7*Y$1045+$D1180)</f>
        <v>0.98628039013718083</v>
      </c>
      <c r="Z1180" s="1" cm="1">
        <f t="array" aca="1" ref="Z1180" ca="1">INDEX(IF($C1180=$A$509,$518:$685,IF($C1180=$A$687,$696:$863,$874:$1041)),$D1180+$E1180,7*Z$1045+$D1180)</f>
        <v>0.98652988966101507</v>
      </c>
      <c r="AA1180" s="1" cm="1">
        <f t="array" aca="1" ref="AA1180" ca="1">INDEX(IF($C1180=$A$509,$518:$685,IF($C1180=$A$687,$696:$863,$874:$1041)),$D1180+$E1180,7*AA$1045+$D1180)</f>
        <v>0.98673807435400163</v>
      </c>
      <c r="AB1180" s="1" cm="1">
        <f t="array" aca="1" ref="AB1180" ca="1">INDEX(IF($C1180=$A$509,$518:$685,IF($C1180=$A$687,$696:$863,$874:$1041)),$D1180+$E1180,7*AB$1045+$D1180)</f>
        <v>0.98691871005525134</v>
      </c>
      <c r="AC1180" s="1" cm="1">
        <f t="array" aca="1" ref="AC1180" ca="1">INDEX(IF($C1180=$A$509,$518:$685,IF($C1180=$A$687,$696:$863,$874:$1041)),$D1180+$E1180,7*AC$1045+$D1180)</f>
        <v>0.98708071210302495</v>
      </c>
      <c r="AD1180" s="1" cm="1">
        <f t="array" aca="1" ref="AD1180" ca="1">INDEX(IF($C1180=$A$509,$518:$685,IF($C1180=$A$687,$696:$863,$874:$1041)),$D1180+$E1180,7*AD$1045+$D1180)</f>
        <v>0.98722986983120697</v>
      </c>
      <c r="AE1180" s="1" cm="1">
        <f t="array" aca="1" ref="AE1180" ca="1">INDEX(IF($C1180=$A$509,$518:$685,IF($C1180=$A$687,$696:$863,$874:$1041)),$D1180+$E1180,7*AE$1045+$D1180)</f>
        <v>0.98736995479082956</v>
      </c>
      <c r="AF1180" s="1" cm="1">
        <f t="array" aca="1" ref="AF1180" ca="1">INDEX(IF($C1180=$A$509,$518:$685,IF($C1180=$A$687,$696:$863,$874:$1041)),$D1180+$E1180,7*AF$1045+$D1180)</f>
        <v>0.98750343392778361</v>
      </c>
      <c r="AG1180" s="1" cm="1">
        <f t="array" aca="1" ref="AG1180" ca="1">INDEX(IF($C1180=$A$509,$518:$685,IF($C1180=$A$687,$696:$863,$874:$1041)),$D1180+$E1180,7*AG$1045+$D1180)</f>
        <v>0.98763192919892928</v>
      </c>
      <c r="AH1180" s="1" cm="1">
        <f t="array" aca="1" ref="AH1180" ca="1">INDEX(IF($C1180=$A$509,$518:$685,IF($C1180=$A$687,$696:$863,$874:$1041)),$D1180+$E1180,7*AH$1045+$D1180)</f>
        <v>0.98775651421485133</v>
      </c>
      <c r="AI1180" s="1" cm="1">
        <f t="array" aca="1" ref="AI1180" ca="1">INDEX(IF($C1180=$A$509,$518:$685,IF($C1180=$A$687,$696:$863,$874:$1041)),$D1180+$E1180,7*AI$1045+$D1180)</f>
        <v>0.98787790598596881</v>
      </c>
      <c r="AJ1180" s="1" cm="1">
        <f t="array" aca="1" ref="AJ1180" ca="1">INDEX(IF($C1180=$A$509,$518:$685,IF($C1180=$A$687,$696:$863,$874:$1041)),$D1180+$E1180,7*AJ$1045+$D1180)</f>
        <v>0.98799658905593435</v>
      </c>
      <c r="AK1180" s="1" cm="1">
        <f t="array" aca="1" ref="AK1180" ca="1">INDEX(IF($C1180=$A$509,$518:$685,IF($C1180=$A$687,$696:$863,$874:$1041)),$D1180+$E1180,7*AK$1045+$D1180)</f>
        <v>0.98811289599125451</v>
      </c>
      <c r="AL1180" s="1" cm="1">
        <f t="array" aca="1" ref="AL1180" ca="1">INDEX(IF($C1180=$A$509,$518:$685,IF($C1180=$A$687,$696:$863,$874:$1041)),$D1180+$E1180,7*AL$1045+$D1180)</f>
        <v>0.98822705965807123</v>
      </c>
      <c r="AM1180" s="1" cm="1">
        <f t="array" aca="1" ref="AM1180" ca="1">INDEX(IF($C1180=$A$509,$518:$685,IF($C1180=$A$687,$696:$863,$874:$1041)),$D1180+$E1180,7*AM$1045+$D1180)</f>
        <v>0.98833924723457522</v>
      </c>
      <c r="AN1180" s="1" cm="1">
        <f t="array" aca="1" ref="AN1180" ca="1">INDEX(IF($C1180=$A$509,$518:$685,IF($C1180=$A$687,$696:$863,$874:$1041)),$D1180+$E1180,7*AN$1045+$D1180)</f>
        <v>0.98844958238209557</v>
      </c>
      <c r="AO1180" s="1" cm="1">
        <f t="array" aca="1" ref="AO1180" ca="1">INDEX(IF($C1180=$A$509,$518:$685,IF($C1180=$A$687,$696:$863,$874:$1041)),$D1180+$E1180,7*AO$1045+$D1180)</f>
        <v>0.98855815972768901</v>
      </c>
    </row>
    <row r="1181" spans="1:41">
      <c r="A1181" s="9">
        <f t="shared" si="167"/>
        <v>202110</v>
      </c>
      <c r="B1181" t="str">
        <f t="shared" si="166"/>
        <v>DPD 61-90</v>
      </c>
      <c r="C1181" t="str">
        <f t="shared" si="168"/>
        <v>Best</v>
      </c>
      <c r="D1181" s="9">
        <f t="shared" si="169"/>
        <v>64</v>
      </c>
      <c r="E1181" s="9">
        <f t="shared" si="170"/>
        <v>5</v>
      </c>
      <c r="F1181" s="1" cm="1">
        <f t="array" aca="1" ref="F1181" ca="1">INDEX(IF($C1181=$A$509,$518:$685,IF($C1181=$A$687,$696:$863,$874:$1041)),$D1181+$E1181,7*F$1045+$D1181)</f>
        <v>0.49686304999929065</v>
      </c>
      <c r="G1181" s="1" cm="1">
        <f t="array" aca="1" ref="G1181" ca="1">INDEX(IF($C1181=$A$509,$518:$685,IF($C1181=$A$687,$696:$863,$874:$1041)),$D1181+$E1181,7*G$1045+$D1181)</f>
        <v>0.73533077274605962</v>
      </c>
      <c r="H1181" s="1" cm="1">
        <f t="array" aca="1" ref="H1181" ca="1">INDEX(IF($C1181=$A$509,$518:$685,IF($C1181=$A$687,$696:$863,$874:$1041)),$D1181+$E1181,7*H$1045+$D1181)</f>
        <v>0.85656144713960869</v>
      </c>
      <c r="I1181" s="1" cm="1">
        <f t="array" aca="1" ref="I1181" ca="1">INDEX(IF($C1181=$A$509,$518:$685,IF($C1181=$A$687,$696:$863,$874:$1041)),$D1181+$E1181,7*I$1045+$D1181)</f>
        <v>0.92016003158692561</v>
      </c>
      <c r="J1181" s="1" cm="1">
        <f t="array" aca="1" ref="J1181" ca="1">INDEX(IF($C1181=$A$509,$518:$685,IF($C1181=$A$687,$696:$863,$874:$1041)),$D1181+$E1181,7*J$1045+$D1181)</f>
        <v>0.95445179959050086</v>
      </c>
      <c r="K1181" s="1" cm="1">
        <f t="array" aca="1" ref="K1181" ca="1">INDEX(IF($C1181=$A$509,$518:$685,IF($C1181=$A$687,$696:$863,$874:$1041)),$D1181+$E1181,7*K$1045+$D1181)</f>
        <v>0.97340353714513894</v>
      </c>
      <c r="L1181" s="1" cm="1">
        <f t="array" aca="1" ref="L1181" ca="1">INDEX(IF($C1181=$A$509,$518:$685,IF($C1181=$A$687,$696:$863,$874:$1041)),$D1181+$E1181,7*L$1045+$D1181)</f>
        <v>0.98411482098906689</v>
      </c>
      <c r="M1181" s="1" cm="1">
        <f t="array" aca="1" ref="M1181" ca="1">INDEX(IF($C1181=$A$509,$518:$685,IF($C1181=$A$687,$696:$863,$874:$1041)),$D1181+$E1181,7*M$1045+$D1181)</f>
        <v>0.99029295764528191</v>
      </c>
      <c r="N1181" s="1" cm="1">
        <f t="array" aca="1" ref="N1181" ca="1">INDEX(IF($C1181=$A$509,$518:$685,IF($C1181=$A$687,$696:$863,$874:$1041)),$D1181+$E1181,7*N$1045+$D1181)</f>
        <v>0.99392218238455965</v>
      </c>
      <c r="O1181" s="1" cm="1">
        <f t="array" aca="1" ref="O1181" ca="1">INDEX(IF($C1181=$A$509,$518:$685,IF($C1181=$A$687,$696:$863,$874:$1041)),$D1181+$E1181,7*O$1045+$D1181)</f>
        <v>0.99608916695231764</v>
      </c>
      <c r="P1181" s="1" cm="1">
        <f t="array" aca="1" ref="P1181" ca="1">INDEX(IF($C1181=$A$509,$518:$685,IF($C1181=$A$687,$696:$863,$874:$1041)),$D1181+$E1181,7*P$1045+$D1181)</f>
        <v>0.997401925244909</v>
      </c>
      <c r="Q1181" s="1" cm="1">
        <f t="array" aca="1" ref="Q1181" ca="1">INDEX(IF($C1181=$A$509,$518:$685,IF($C1181=$A$687,$696:$863,$874:$1041)),$D1181+$E1181,7*Q$1045+$D1181)</f>
        <v>0.9982074849290602</v>
      </c>
      <c r="R1181" s="1" cm="1">
        <f t="array" aca="1" ref="R1181" ca="1">INDEX(IF($C1181=$A$509,$518:$685,IF($C1181=$A$687,$696:$863,$874:$1041)),$D1181+$E1181,7*R$1045+$D1181)</f>
        <v>0.99870755482071394</v>
      </c>
      <c r="S1181" s="1" cm="1">
        <f t="array" aca="1" ref="S1181" ca="1">INDEX(IF($C1181=$A$509,$518:$685,IF($C1181=$A$687,$696:$863,$874:$1041)),$D1181+$E1181,7*S$1045+$D1181)</f>
        <v>0.99902131986080878</v>
      </c>
      <c r="T1181" s="1" cm="1">
        <f t="array" aca="1" ref="T1181" ca="1">INDEX(IF($C1181=$A$509,$518:$685,IF($C1181=$A$687,$696:$863,$874:$1041)),$D1181+$E1181,7*T$1045+$D1181)</f>
        <v>0.99922023864959864</v>
      </c>
      <c r="U1181" s="1" cm="1">
        <f t="array" aca="1" ref="U1181" ca="1">INDEX(IF($C1181=$A$509,$518:$685,IF($C1181=$A$687,$696:$863,$874:$1041)),$D1181+$E1181,7*U$1045+$D1181)</f>
        <v>0.99934770558731667</v>
      </c>
      <c r="V1181" s="1" cm="1">
        <f t="array" aca="1" ref="V1181" ca="1">INDEX(IF($C1181=$A$509,$518:$685,IF($C1181=$A$687,$696:$863,$874:$1041)),$D1181+$E1181,7*V$1045+$D1181)</f>
        <v>0.99943036522503226</v>
      </c>
      <c r="W1181" s="1" cm="1">
        <f t="array" aca="1" ref="W1181" ca="1">INDEX(IF($C1181=$A$509,$518:$685,IF($C1181=$A$687,$696:$863,$874:$1041)),$D1181+$E1181,7*W$1045+$D1181)</f>
        <v>0.999484733071348</v>
      </c>
      <c r="X1181" s="1" cm="1">
        <f t="array" aca="1" ref="X1181" ca="1">INDEX(IF($C1181=$A$509,$518:$685,IF($C1181=$A$687,$696:$863,$874:$1041)),$D1181+$E1181,7*X$1045+$D1181)</f>
        <v>0.99952112903386936</v>
      </c>
      <c r="Y1181" s="1" cm="1">
        <f t="array" aca="1" ref="Y1181" ca="1">INDEX(IF($C1181=$A$509,$518:$685,IF($C1181=$A$687,$696:$863,$874:$1041)),$D1181+$E1181,7*Y$1045+$D1181)</f>
        <v>0.99954604596320629</v>
      </c>
      <c r="Z1181" s="1" cm="1">
        <f t="array" aca="1" ref="Z1181" ca="1">INDEX(IF($C1181=$A$509,$518:$685,IF($C1181=$A$687,$696:$863,$874:$1041)),$D1181+$E1181,7*Z$1045+$D1181)</f>
        <v>0.99956359279657558</v>
      </c>
      <c r="AA1181" s="1" cm="1">
        <f t="array" aca="1" ref="AA1181" ca="1">INDEX(IF($C1181=$A$509,$518:$685,IF($C1181=$A$687,$696:$863,$874:$1041)),$D1181+$E1181,7*AA$1045+$D1181)</f>
        <v>0.9995763828721832</v>
      </c>
      <c r="AB1181" s="1" cm="1">
        <f t="array" aca="1" ref="AB1181" ca="1">INDEX(IF($C1181=$A$509,$518:$685,IF($C1181=$A$687,$696:$863,$874:$1041)),$D1181+$E1181,7*AB$1045+$D1181)</f>
        <v>0.99958608552639994</v>
      </c>
      <c r="AC1181" s="1" cm="1">
        <f t="array" aca="1" ref="AC1181" ca="1">INDEX(IF($C1181=$A$509,$518:$685,IF($C1181=$A$687,$696:$863,$874:$1041)),$D1181+$E1181,7*AC$1045+$D1181)</f>
        <v>0.99959377117101078</v>
      </c>
      <c r="AD1181" s="1" cm="1">
        <f t="array" aca="1" ref="AD1181" ca="1">INDEX(IF($C1181=$A$509,$518:$685,IF($C1181=$A$687,$696:$863,$874:$1041)),$D1181+$E1181,7*AD$1045+$D1181)</f>
        <v>0.99960012854626867</v>
      </c>
      <c r="AE1181" s="1" cm="1">
        <f t="array" aca="1" ref="AE1181" ca="1">INDEX(IF($C1181=$A$509,$518:$685,IF($C1181=$A$687,$696:$863,$874:$1041)),$D1181+$E1181,7*AE$1045+$D1181)</f>
        <v>0.99960560223920003</v>
      </c>
      <c r="AF1181" s="1" cm="1">
        <f t="array" aca="1" ref="AF1181" ca="1">INDEX(IF($C1181=$A$509,$518:$685,IF($C1181=$A$687,$696:$863,$874:$1041)),$D1181+$E1181,7*AF$1045+$D1181)</f>
        <v>0.99961048013318021</v>
      </c>
      <c r="AG1181" s="1" cm="1">
        <f t="array" aca="1" ref="AG1181" ca="1">INDEX(IF($C1181=$A$509,$518:$685,IF($C1181=$A$687,$696:$863,$874:$1041)),$D1181+$E1181,7*AG$1045+$D1181)</f>
        <v>0.99961494923888439</v>
      </c>
      <c r="AH1181" s="1" cm="1">
        <f t="array" aca="1" ref="AH1181" ca="1">INDEX(IF($C1181=$A$509,$518:$685,IF($C1181=$A$687,$696:$863,$874:$1041)),$D1181+$E1181,7*AH$1045+$D1181)</f>
        <v>0.99961913146123638</v>
      </c>
      <c r="AI1181" s="1" cm="1">
        <f t="array" aca="1" ref="AI1181" ca="1">INDEX(IF($C1181=$A$509,$518:$685,IF($C1181=$A$687,$696:$863,$874:$1041)),$D1181+$E1181,7*AI$1045+$D1181)</f>
        <v>0.99962310658161702</v>
      </c>
      <c r="AJ1181" s="1" cm="1">
        <f t="array" aca="1" ref="AJ1181" ca="1">INDEX(IF($C1181=$A$509,$518:$685,IF($C1181=$A$687,$696:$863,$874:$1041)),$D1181+$E1181,7*AJ$1045+$D1181)</f>
        <v>0.99962692706445477</v>
      </c>
      <c r="AK1181" s="1" cm="1">
        <f t="array" aca="1" ref="AK1181" ca="1">INDEX(IF($C1181=$A$509,$518:$685,IF($C1181=$A$687,$696:$863,$874:$1041)),$D1181+$E1181,7*AK$1045+$D1181)</f>
        <v>0.99963062761932875</v>
      </c>
      <c r="AL1181" s="1" cm="1">
        <f t="array" aca="1" ref="AL1181" ca="1">INDEX(IF($C1181=$A$509,$518:$685,IF($C1181=$A$687,$696:$863,$874:$1041)),$D1181+$E1181,7*AL$1045+$D1181)</f>
        <v>0.99963423138960006</v>
      </c>
      <c r="AM1181" s="1" cm="1">
        <f t="array" aca="1" ref="AM1181" ca="1">INDEX(IF($C1181=$A$509,$518:$685,IF($C1181=$A$687,$696:$863,$874:$1041)),$D1181+$E1181,7*AM$1045+$D1181)</f>
        <v>0.9996377539657848</v>
      </c>
      <c r="AN1181" s="1" cm="1">
        <f t="array" aca="1" ref="AN1181" ca="1">INDEX(IF($C1181=$A$509,$518:$685,IF($C1181=$A$687,$696:$863,$874:$1041)),$D1181+$E1181,7*AN$1045+$D1181)</f>
        <v>0.99964120599320561</v>
      </c>
      <c r="AO1181" s="1" cm="1">
        <f t="array" aca="1" ref="AO1181" ca="1">INDEX(IF($C1181=$A$509,$518:$685,IF($C1181=$A$687,$696:$863,$874:$1041)),$D1181+$E1181,7*AO$1045+$D1181)</f>
        <v>0.99964459486939727</v>
      </c>
    </row>
    <row r="1182" spans="1:41">
      <c r="A1182" s="9">
        <f t="shared" si="167"/>
        <v>202111</v>
      </c>
      <c r="B1182" t="str">
        <f t="shared" si="166"/>
        <v>DPD 0</v>
      </c>
      <c r="C1182" t="str">
        <f t="shared" si="168"/>
        <v>Best</v>
      </c>
      <c r="D1182" s="9">
        <f t="shared" si="169"/>
        <v>71</v>
      </c>
      <c r="E1182" s="9">
        <f t="shared" si="170"/>
        <v>2</v>
      </c>
      <c r="F1182" s="1" cm="1">
        <f t="array" ref="F1182">INDEX(IF($C1182=$A$509,$518:$685,IF($C1182=$A$687,$696:$863,$874:$1041)),$D1182+$E1182,7*F$1045+$D1182)</f>
        <v>0</v>
      </c>
      <c r="G1182" s="1" cm="1">
        <f t="array" aca="1" ref="G1182" ca="1">INDEX(IF($C1182=$A$509,$518:$685,IF($C1182=$A$687,$696:$863,$874:$1041)),$D1182+$E1182,7*G$1045+$D1182)</f>
        <v>0</v>
      </c>
      <c r="H1182" s="1" cm="1">
        <f t="array" aca="1" ref="H1182" ca="1">INDEX(IF($C1182=$A$509,$518:$685,IF($C1182=$A$687,$696:$863,$874:$1041)),$D1182+$E1182,7*H$1045+$D1182)</f>
        <v>0</v>
      </c>
      <c r="I1182" s="1" cm="1">
        <f t="array" aca="1" ref="I1182" ca="1">INDEX(IF($C1182=$A$509,$518:$685,IF($C1182=$A$687,$696:$863,$874:$1041)),$D1182+$E1182,7*I$1045+$D1182)</f>
        <v>1.5834751519557934E-3</v>
      </c>
      <c r="J1182" s="1" cm="1">
        <f t="array" aca="1" ref="J1182" ca="1">INDEX(IF($C1182=$A$509,$518:$685,IF($C1182=$A$687,$696:$863,$874:$1041)),$D1182+$E1182,7*J$1045+$D1182)</f>
        <v>5.3611982942056687E-3</v>
      </c>
      <c r="K1182" s="1" cm="1">
        <f t="array" aca="1" ref="K1182" ca="1">INDEX(IF($C1182=$A$509,$518:$685,IF($C1182=$A$687,$696:$863,$874:$1041)),$D1182+$E1182,7*K$1045+$D1182)</f>
        <v>1.1192304299724029E-2</v>
      </c>
      <c r="L1182" s="1" cm="1">
        <f t="array" aca="1" ref="L1182" ca="1">INDEX(IF($C1182=$A$509,$518:$685,IF($C1182=$A$687,$696:$863,$874:$1041)),$D1182+$E1182,7*L$1045+$D1182)</f>
        <v>1.8634659580459109E-2</v>
      </c>
      <c r="M1182" s="1" cm="1">
        <f t="array" aca="1" ref="M1182" ca="1">INDEX(IF($C1182=$A$509,$518:$685,IF($C1182=$A$687,$696:$863,$874:$1041)),$D1182+$E1182,7*M$1045+$D1182)</f>
        <v>2.7210907175584748E-2</v>
      </c>
      <c r="N1182" s="1" cm="1">
        <f t="array" aca="1" ref="N1182" ca="1">INDEX(IF($C1182=$A$509,$518:$685,IF($C1182=$A$687,$696:$863,$874:$1041)),$D1182+$E1182,7*N$1045+$D1182)</f>
        <v>3.6517398019067768E-2</v>
      </c>
      <c r="O1182" s="1" cm="1">
        <f t="array" aca="1" ref="O1182" ca="1">INDEX(IF($C1182=$A$509,$518:$685,IF($C1182=$A$687,$696:$863,$874:$1041)),$D1182+$E1182,7*O$1045+$D1182)</f>
        <v>4.6249457590877785E-2</v>
      </c>
      <c r="P1182" s="1" cm="1">
        <f t="array" aca="1" ref="P1182" ca="1">INDEX(IF($C1182=$A$509,$518:$685,IF($C1182=$A$687,$696:$863,$874:$1041)),$D1182+$E1182,7*P$1045+$D1182)</f>
        <v>5.6191884892353765E-2</v>
      </c>
      <c r="Q1182" s="1" cm="1">
        <f t="array" aca="1" ref="Q1182" ca="1">INDEX(IF($C1182=$A$509,$518:$685,IF($C1182=$A$687,$696:$863,$874:$1041)),$D1182+$E1182,7*Q$1045+$D1182)</f>
        <v>6.6199372558373687E-2</v>
      </c>
      <c r="R1182" s="1" cm="1">
        <f t="array" aca="1" ref="R1182" ca="1">INDEX(IF($C1182=$A$509,$518:$685,IF($C1182=$A$687,$696:$863,$874:$1041)),$D1182+$E1182,7*R$1045+$D1182)</f>
        <v>7.617722685904077E-2</v>
      </c>
      <c r="S1182" s="1" cm="1">
        <f t="array" aca="1" ref="S1182" ca="1">INDEX(IF($C1182=$A$509,$518:$685,IF($C1182=$A$687,$696:$863,$874:$1041)),$D1182+$E1182,7*S$1045+$D1182)</f>
        <v>8.6065762757549957E-2</v>
      </c>
      <c r="T1182" s="1" cm="1">
        <f t="array" aca="1" ref="T1182" ca="1">INDEX(IF($C1182=$A$509,$518:$685,IF($C1182=$A$687,$696:$863,$874:$1041)),$D1182+$E1182,7*T$1045+$D1182)</f>
        <v>9.5828776713310651E-2</v>
      </c>
      <c r="U1182" s="1" cm="1">
        <f t="array" aca="1" ref="U1182" ca="1">INDEX(IF($C1182=$A$509,$518:$685,IF($C1182=$A$687,$696:$863,$874:$1041)),$D1182+$E1182,7*U$1045+$D1182)</f>
        <v>0.10544546188008953</v>
      </c>
      <c r="V1182" s="1" cm="1">
        <f t="array" aca="1" ref="V1182" ca="1">INDEX(IF($C1182=$A$509,$518:$685,IF($C1182=$A$687,$696:$863,$874:$1041)),$D1182+$E1182,7*V$1045+$D1182)</f>
        <v>0.11490492011551751</v>
      </c>
      <c r="W1182" s="1" cm="1">
        <f t="array" aca="1" ref="W1182" ca="1">INDEX(IF($C1182=$A$509,$518:$685,IF($C1182=$A$687,$696:$863,$874:$1041)),$D1182+$E1182,7*W$1045+$D1182)</f>
        <v>0.12420251859672349</v>
      </c>
      <c r="X1182" s="1" cm="1">
        <f t="array" aca="1" ref="X1182" ca="1">INDEX(IF($C1182=$A$509,$518:$685,IF($C1182=$A$687,$696:$863,$874:$1041)),$D1182+$E1182,7*X$1045+$D1182)</f>
        <v>0.13333750987254239</v>
      </c>
      <c r="Y1182" s="1" cm="1">
        <f t="array" aca="1" ref="Y1182" ca="1">INDEX(IF($C1182=$A$509,$518:$685,IF($C1182=$A$687,$696:$863,$874:$1041)),$D1182+$E1182,7*Y$1045+$D1182)</f>
        <v>0.14231149695619325</v>
      </c>
      <c r="Z1182" s="1" cm="1">
        <f t="array" aca="1" ref="Z1182" ca="1">INDEX(IF($C1182=$A$509,$518:$685,IF($C1182=$A$687,$696:$863,$874:$1041)),$D1182+$E1182,7*Z$1045+$D1182)</f>
        <v>0.15112745441130548</v>
      </c>
      <c r="AA1182" s="1" cm="1">
        <f t="array" aca="1" ref="AA1182" ca="1">INDEX(IF($C1182=$A$509,$518:$685,IF($C1182=$A$687,$696:$863,$874:$1041)),$D1182+$E1182,7*AA$1045+$D1182)</f>
        <v>0.15978911090263023</v>
      </c>
      <c r="AB1182" s="1" cm="1">
        <f t="array" aca="1" ref="AB1182" ca="1">INDEX(IF($C1182=$A$509,$518:$685,IF($C1182=$A$687,$696:$863,$874:$1041)),$D1182+$E1182,7*AB$1045+$D1182)</f>
        <v>0.16830056457169151</v>
      </c>
      <c r="AC1182" s="1" cm="1">
        <f t="array" aca="1" ref="AC1182" ca="1">INDEX(IF($C1182=$A$509,$518:$685,IF($C1182=$A$687,$696:$863,$874:$1041)),$D1182+$E1182,7*AC$1045+$D1182)</f>
        <v>0.17666604720832896</v>
      </c>
      <c r="AD1182" s="1" cm="1">
        <f t="array" aca="1" ref="AD1182" ca="1">INDEX(IF($C1182=$A$509,$518:$685,IF($C1182=$A$687,$696:$863,$874:$1041)),$D1182+$E1182,7*AD$1045+$D1182)</f>
        <v>0.18488978281983559</v>
      </c>
      <c r="AE1182" s="1" cm="1">
        <f t="array" aca="1" ref="AE1182" ca="1">INDEX(IF($C1182=$A$509,$518:$685,IF($C1182=$A$687,$696:$863,$874:$1041)),$D1182+$E1182,7*AE$1045+$D1182)</f>
        <v>0.1929759056240338</v>
      </c>
      <c r="AF1182" s="1" cm="1">
        <f t="array" aca="1" ref="AF1182" ca="1">INDEX(IF($C1182=$A$509,$518:$685,IF($C1182=$A$687,$696:$863,$874:$1041)),$D1182+$E1182,7*AF$1045+$D1182)</f>
        <v>0.20092841510912227</v>
      </c>
      <c r="AG1182" s="1" cm="1">
        <f t="array" aca="1" ref="AG1182" ca="1">INDEX(IF($C1182=$A$509,$518:$685,IF($C1182=$A$687,$696:$863,$874:$1041)),$D1182+$E1182,7*AG$1045+$D1182)</f>
        <v>0.20875115394230662</v>
      </c>
      <c r="AH1182" s="1" cm="1">
        <f t="array" aca="1" ref="AH1182" ca="1">INDEX(IF($C1182=$A$509,$518:$685,IF($C1182=$A$687,$696:$863,$874:$1041)),$D1182+$E1182,7*AH$1045+$D1182)</f>
        <v>0.21644779973285661</v>
      </c>
      <c r="AI1182" s="1" cm="1">
        <f t="array" aca="1" ref="AI1182" ca="1">INDEX(IF($C1182=$A$509,$518:$685,IF($C1182=$A$687,$696:$863,$874:$1041)),$D1182+$E1182,7*AI$1045+$D1182)</f>
        <v>0.22402186499357182</v>
      </c>
      <c r="AJ1182" s="1" cm="1">
        <f t="array" aca="1" ref="AJ1182" ca="1">INDEX(IF($C1182=$A$509,$518:$685,IF($C1182=$A$687,$696:$863,$874:$1041)),$D1182+$E1182,7*AJ$1045+$D1182)</f>
        <v>0.23147670177010926</v>
      </c>
      <c r="AK1182" s="1" cm="1">
        <f t="array" aca="1" ref="AK1182" ca="1">INDEX(IF($C1182=$A$509,$518:$685,IF($C1182=$A$687,$696:$863,$874:$1041)),$D1182+$E1182,7*AK$1045+$D1182)</f>
        <v>0.23881550875584834</v>
      </c>
      <c r="AL1182" s="1" cm="1">
        <f t="array" aca="1" ref="AL1182" ca="1">INDEX(IF($C1182=$A$509,$518:$685,IF($C1182=$A$687,$696:$863,$874:$1041)),$D1182+$E1182,7*AL$1045+$D1182)</f>
        <v>0.246041339561653</v>
      </c>
      <c r="AM1182" s="1" cm="1">
        <f t="array" aca="1" ref="AM1182" ca="1">INDEX(IF($C1182=$A$509,$518:$685,IF($C1182=$A$687,$696:$863,$874:$1041)),$D1182+$E1182,7*AM$1045+$D1182)</f>
        <v>0.25315711134523577</v>
      </c>
      <c r="AN1182" s="1" cm="1">
        <f t="array" aca="1" ref="AN1182" ca="1">INDEX(IF($C1182=$A$509,$518:$685,IF($C1182=$A$687,$696:$863,$874:$1041)),$D1182+$E1182,7*AN$1045+$D1182)</f>
        <v>0.26016561333917632</v>
      </c>
      <c r="AO1182" s="1" cm="1">
        <f t="array" aca="1" ref="AO1182" ca="1">INDEX(IF($C1182=$A$509,$518:$685,IF($C1182=$A$687,$696:$863,$874:$1041)),$D1182+$E1182,7*AO$1045+$D1182)</f>
        <v>0.26706951502365434</v>
      </c>
    </row>
    <row r="1183" spans="1:41">
      <c r="A1183" s="9">
        <f t="shared" si="167"/>
        <v>202111</v>
      </c>
      <c r="B1183" t="str">
        <f t="shared" ref="B1183:B1246" si="171">B1179</f>
        <v>DPD 1-30</v>
      </c>
      <c r="C1183" t="str">
        <f t="shared" si="168"/>
        <v>Best</v>
      </c>
      <c r="D1183" s="9">
        <f t="shared" si="169"/>
        <v>71</v>
      </c>
      <c r="E1183" s="9">
        <f t="shared" si="170"/>
        <v>3</v>
      </c>
      <c r="F1183" s="1" cm="1">
        <f t="array" ref="F1183">INDEX(IF($C1183=$A$509,$518:$685,IF($C1183=$A$687,$696:$863,$874:$1041)),$D1183+$E1183,7*F$1045+$D1183)</f>
        <v>0</v>
      </c>
      <c r="G1183" s="1" cm="1">
        <f t="array" aca="1" ref="G1183" ca="1">INDEX(IF($C1183=$A$509,$518:$685,IF($C1183=$A$687,$696:$863,$874:$1041)),$D1183+$E1183,7*G$1045+$D1183)</f>
        <v>0</v>
      </c>
      <c r="H1183" s="1" cm="1">
        <f t="array" aca="1" ref="H1183" ca="1">INDEX(IF($C1183=$A$509,$518:$685,IF($C1183=$A$687,$696:$863,$874:$1041)),$D1183+$E1183,7*H$1045+$D1183)</f>
        <v>9.9970495983651736E-2</v>
      </c>
      <c r="I1183" s="1" cm="1">
        <f t="array" aca="1" ref="I1183" ca="1">INDEX(IF($C1183=$A$509,$518:$685,IF($C1183=$A$687,$696:$863,$874:$1041)),$D1183+$E1183,7*I$1045+$D1183)</f>
        <v>0.24270898047707498</v>
      </c>
      <c r="J1183" s="1" cm="1">
        <f t="array" aca="1" ref="J1183" ca="1">INDEX(IF($C1183=$A$509,$518:$685,IF($C1183=$A$687,$696:$863,$874:$1041)),$D1183+$E1183,7*J$1045+$D1183)</f>
        <v>0.38168482616108146</v>
      </c>
      <c r="K1183" s="1" cm="1">
        <f t="array" aca="1" ref="K1183" ca="1">INDEX(IF($C1183=$A$509,$518:$685,IF($C1183=$A$687,$696:$863,$874:$1041)),$D1183+$E1183,7*K$1045+$D1183)</f>
        <v>0.49688586990435324</v>
      </c>
      <c r="L1183" s="1" cm="1">
        <f t="array" aca="1" ref="L1183" ca="1">INDEX(IF($C1183=$A$509,$518:$685,IF($C1183=$A$687,$696:$863,$874:$1041)),$D1183+$E1183,7*L$1045+$D1183)</f>
        <v>0.58463064118233143</v>
      </c>
      <c r="M1183" s="1" cm="1">
        <f t="array" aca="1" ref="M1183" ca="1">INDEX(IF($C1183=$A$509,$518:$685,IF($C1183=$A$687,$696:$863,$874:$1041)),$D1183+$E1183,7*M$1045+$D1183)</f>
        <v>0.64830547547357353</v>
      </c>
      <c r="N1183" s="1" cm="1">
        <f t="array" aca="1" ref="N1183" ca="1">INDEX(IF($C1183=$A$509,$518:$685,IF($C1183=$A$687,$696:$863,$874:$1041)),$D1183+$E1183,7*N$1045+$D1183)</f>
        <v>0.69325228962145546</v>
      </c>
      <c r="O1183" s="1" cm="1">
        <f t="array" aca="1" ref="O1183" ca="1">INDEX(IF($C1183=$A$509,$518:$685,IF($C1183=$A$687,$696:$863,$874:$1041)),$D1183+$E1183,7*O$1045+$D1183)</f>
        <v>0.72454255557745262</v>
      </c>
      <c r="P1183" s="1" cm="1">
        <f t="array" aca="1" ref="P1183" ca="1">INDEX(IF($C1183=$A$509,$518:$685,IF($C1183=$A$687,$696:$863,$874:$1041)),$D1183+$E1183,7*P$1045+$D1183)</f>
        <v>0.74625565144638917</v>
      </c>
      <c r="Q1183" s="1" cm="1">
        <f t="array" aca="1" ref="Q1183" ca="1">INDEX(IF($C1183=$A$509,$518:$685,IF($C1183=$A$687,$696:$863,$874:$1041)),$D1183+$E1183,7*Q$1045+$D1183)</f>
        <v>0.76141601502588818</v>
      </c>
      <c r="R1183" s="1" cm="1">
        <f t="array" aca="1" ref="R1183" ca="1">INDEX(IF($C1183=$A$509,$518:$685,IF($C1183=$A$687,$696:$863,$874:$1041)),$D1183+$E1183,7*R$1045+$D1183)</f>
        <v>0.7721631355655969</v>
      </c>
      <c r="S1183" s="1" cm="1">
        <f t="array" aca="1" ref="S1183" ca="1">INDEX(IF($C1183=$A$509,$518:$685,IF($C1183=$A$687,$696:$863,$874:$1041)),$D1183+$E1183,7*S$1045+$D1183)</f>
        <v>0.77996684759106105</v>
      </c>
      <c r="T1183" s="1" cm="1">
        <f t="array" aca="1" ref="T1183" ca="1">INDEX(IF($C1183=$A$509,$518:$685,IF($C1183=$A$687,$696:$863,$874:$1041)),$D1183+$E1183,7*T$1045+$D1183)</f>
        <v>0.78581789195856566</v>
      </c>
      <c r="U1183" s="1" cm="1">
        <f t="array" aca="1" ref="U1183" ca="1">INDEX(IF($C1183=$A$509,$518:$685,IF($C1183=$A$687,$696:$863,$874:$1041)),$D1183+$E1183,7*U$1045+$D1183)</f>
        <v>0.79037569880773129</v>
      </c>
      <c r="V1183" s="1" cm="1">
        <f t="array" aca="1" ref="V1183" ca="1">INDEX(IF($C1183=$A$509,$518:$685,IF($C1183=$A$687,$696:$863,$874:$1041)),$D1183+$E1183,7*V$1045+$D1183)</f>
        <v>0.79407552644656043</v>
      </c>
      <c r="W1183" s="1" cm="1">
        <f t="array" aca="1" ref="W1183" ca="1">INDEX(IF($C1183=$A$509,$518:$685,IF($C1183=$A$687,$696:$863,$874:$1041)),$D1183+$E1183,7*W$1045+$D1183)</f>
        <v>0.79720312918002545</v>
      </c>
      <c r="X1183" s="1" cm="1">
        <f t="array" aca="1" ref="X1183" ca="1">INDEX(IF($C1183=$A$509,$518:$685,IF($C1183=$A$687,$696:$863,$874:$1041)),$D1183+$E1183,7*X$1045+$D1183)</f>
        <v>0.79994551739015929</v>
      </c>
      <c r="Y1183" s="1" cm="1">
        <f t="array" aca="1" ref="Y1183" ca="1">INDEX(IF($C1183=$A$509,$518:$685,IF($C1183=$A$687,$696:$863,$874:$1041)),$D1183+$E1183,7*Y$1045+$D1183)</f>
        <v>0.80242490610392281</v>
      </c>
      <c r="Z1183" s="1" cm="1">
        <f t="array" aca="1" ref="Z1183" ca="1">INDEX(IF($C1183=$A$509,$518:$685,IF($C1183=$A$687,$696:$863,$874:$1041)),$D1183+$E1183,7*Z$1045+$D1183)</f>
        <v>0.80472117268642029</v>
      </c>
      <c r="AA1183" s="1" cm="1">
        <f t="array" aca="1" ref="AA1183" ca="1">INDEX(IF($C1183=$A$509,$518:$685,IF($C1183=$A$687,$696:$863,$874:$1041)),$D1183+$E1183,7*AA$1045+$D1183)</f>
        <v>0.80688660369028253</v>
      </c>
      <c r="AB1183" s="1" cm="1">
        <f t="array" aca="1" ref="AB1183" ca="1">INDEX(IF($C1183=$A$509,$518:$685,IF($C1183=$A$687,$696:$863,$874:$1041)),$D1183+$E1183,7*AB$1045+$D1183)</f>
        <v>0.8089555306214864</v>
      </c>
      <c r="AC1183" s="1" cm="1">
        <f t="array" aca="1" ref="AC1183" ca="1">INDEX(IF($C1183=$A$509,$518:$685,IF($C1183=$A$687,$696:$863,$874:$1041)),$D1183+$E1183,7*AC$1045+$D1183)</f>
        <v>0.81095060586258716</v>
      </c>
      <c r="AD1183" s="1" cm="1">
        <f t="array" aca="1" ref="AD1183" ca="1">INDEX(IF($C1183=$A$509,$518:$685,IF($C1183=$A$687,$696:$863,$874:$1041)),$D1183+$E1183,7*AD$1045+$D1183)</f>
        <v>0.8128868822774552</v>
      </c>
      <c r="AE1183" s="1" cm="1">
        <f t="array" aca="1" ref="AE1183" ca="1">INDEX(IF($C1183=$A$509,$518:$685,IF($C1183=$A$687,$696:$863,$874:$1041)),$D1183+$E1183,7*AE$1045+$D1183)</f>
        <v>0.81477446239477092</v>
      </c>
      <c r="AF1183" s="1" cm="1">
        <f t="array" aca="1" ref="AF1183" ca="1">INDEX(IF($C1183=$A$509,$518:$685,IF($C1183=$A$687,$696:$863,$874:$1041)),$D1183+$E1183,7*AF$1045+$D1183)</f>
        <v>0.81662021817024666</v>
      </c>
      <c r="AG1183" s="1" cm="1">
        <f t="array" aca="1" ref="AG1183" ca="1">INDEX(IF($C1183=$A$509,$518:$685,IF($C1183=$A$687,$696:$863,$874:$1041)),$D1183+$E1183,7*AG$1045+$D1183)</f>
        <v>0.81842890767621179</v>
      </c>
      <c r="AH1183" s="1" cm="1">
        <f t="array" aca="1" ref="AH1183" ca="1">INDEX(IF($C1183=$A$509,$518:$685,IF($C1183=$A$687,$696:$863,$874:$1041)),$D1183+$E1183,7*AH$1045+$D1183)</f>
        <v>0.82020390072293603</v>
      </c>
      <c r="AI1183" s="1" cm="1">
        <f t="array" aca="1" ref="AI1183" ca="1">INDEX(IF($C1183=$A$509,$518:$685,IF($C1183=$A$687,$696:$863,$874:$1041)),$D1183+$E1183,7*AI$1045+$D1183)</f>
        <v>0.82194765090788136</v>
      </c>
      <c r="AJ1183" s="1" cm="1">
        <f t="array" aca="1" ref="AJ1183" ca="1">INDEX(IF($C1183=$A$509,$518:$685,IF($C1183=$A$687,$696:$863,$874:$1041)),$D1183+$E1183,7*AJ$1045+$D1183)</f>
        <v>0.82366200318911409</v>
      </c>
      <c r="AK1183" s="1" cm="1">
        <f t="array" aca="1" ref="AK1183" ca="1">INDEX(IF($C1183=$A$509,$518:$685,IF($C1183=$A$687,$696:$863,$874:$1041)),$D1183+$E1183,7*AK$1045+$D1183)</f>
        <v>0.82534839469982324</v>
      </c>
      <c r="AL1183" s="1" cm="1">
        <f t="array" aca="1" ref="AL1183" ca="1">INDEX(IF($C1183=$A$509,$518:$685,IF($C1183=$A$687,$696:$863,$874:$1041)),$D1183+$E1183,7*AL$1045+$D1183)</f>
        <v>0.82700798619885607</v>
      </c>
      <c r="AM1183" s="1" cm="1">
        <f t="array" aca="1" ref="AM1183" ca="1">INDEX(IF($C1183=$A$509,$518:$685,IF($C1183=$A$687,$696:$863,$874:$1041)),$D1183+$E1183,7*AM$1045+$D1183)</f>
        <v>0.82864174839725013</v>
      </c>
      <c r="AN1183" s="1" cm="1">
        <f t="array" aca="1" ref="AN1183" ca="1">INDEX(IF($C1183=$A$509,$518:$685,IF($C1183=$A$687,$696:$863,$874:$1041)),$D1183+$E1183,7*AN$1045+$D1183)</f>
        <v>0.8302505188852487</v>
      </c>
      <c r="AO1183" s="1" cm="1">
        <f t="array" aca="1" ref="AO1183" ca="1">INDEX(IF($C1183=$A$509,$518:$685,IF($C1183=$A$687,$696:$863,$874:$1041)),$D1183+$E1183,7*AO$1045+$D1183)</f>
        <v>0.831835039870093</v>
      </c>
    </row>
    <row r="1184" spans="1:41">
      <c r="A1184" s="9">
        <f t="shared" si="167"/>
        <v>202111</v>
      </c>
      <c r="B1184" t="str">
        <f t="shared" si="171"/>
        <v>DPD 31-60</v>
      </c>
      <c r="C1184" t="str">
        <f t="shared" si="168"/>
        <v>Best</v>
      </c>
      <c r="D1184" s="9">
        <f t="shared" si="169"/>
        <v>71</v>
      </c>
      <c r="E1184" s="9">
        <f t="shared" si="170"/>
        <v>4</v>
      </c>
      <c r="F1184" s="1" cm="1">
        <f t="array" ref="F1184">INDEX(IF($C1184=$A$509,$518:$685,IF($C1184=$A$687,$696:$863,$874:$1041)),$D1184+$E1184,7*F$1045+$D1184)</f>
        <v>0</v>
      </c>
      <c r="G1184" s="1" cm="1">
        <f t="array" aca="1" ref="G1184" ca="1">INDEX(IF($C1184=$A$509,$518:$685,IF($C1184=$A$687,$696:$863,$874:$1041)),$D1184+$E1184,7*G$1045+$D1184)</f>
        <v>0.23109998748874055</v>
      </c>
      <c r="H1184" s="1" cm="1">
        <f t="array" aca="1" ref="H1184" ca="1">INDEX(IF($C1184=$A$509,$518:$685,IF($C1184=$A$687,$696:$863,$874:$1041)),$D1184+$E1184,7*H$1045+$D1184)</f>
        <v>0.45803830837051074</v>
      </c>
      <c r="I1184" s="1" cm="1">
        <f t="array" aca="1" ref="I1184" ca="1">INDEX(IF($C1184=$A$509,$518:$685,IF($C1184=$A$687,$696:$863,$874:$1041)),$D1184+$E1184,7*I$1045+$D1184)</f>
        <v>0.63107746013232191</v>
      </c>
      <c r="J1184" s="1" cm="1">
        <f t="array" aca="1" ref="J1184" ca="1">INDEX(IF($C1184=$A$509,$518:$685,IF($C1184=$A$687,$696:$863,$874:$1041)),$D1184+$E1184,7*J$1045+$D1184)</f>
        <v>0.75186856845145011</v>
      </c>
      <c r="K1184" s="1" cm="1">
        <f t="array" aca="1" ref="K1184" ca="1">INDEX(IF($C1184=$A$509,$518:$685,IF($C1184=$A$687,$696:$863,$874:$1041)),$D1184+$E1184,7*K$1045+$D1184)</f>
        <v>0.83291920367185446</v>
      </c>
      <c r="L1184" s="1" cm="1">
        <f t="array" aca="1" ref="L1184" ca="1">INDEX(IF($C1184=$A$509,$518:$685,IF($C1184=$A$687,$696:$863,$874:$1041)),$D1184+$E1184,7*L$1045+$D1184)</f>
        <v>0.88624930782096134</v>
      </c>
      <c r="M1184" s="1" cm="1">
        <f t="array" aca="1" ref="M1184" ca="1">INDEX(IF($C1184=$A$509,$518:$685,IF($C1184=$A$687,$696:$863,$874:$1041)),$D1184+$E1184,7*M$1045+$D1184)</f>
        <v>0.92099146320711056</v>
      </c>
      <c r="N1184" s="1" cm="1">
        <f t="array" aca="1" ref="N1184" ca="1">INDEX(IF($C1184=$A$509,$518:$685,IF($C1184=$A$687,$696:$863,$874:$1041)),$D1184+$E1184,7*N$1045+$D1184)</f>
        <v>0.9435170391771921</v>
      </c>
      <c r="O1184" s="1" cm="1">
        <f t="array" aca="1" ref="O1184" ca="1">INDEX(IF($C1184=$A$509,$518:$685,IF($C1184=$A$687,$696:$863,$874:$1041)),$D1184+$E1184,7*O$1045+$D1184)</f>
        <v>0.95809936583444066</v>
      </c>
      <c r="P1184" s="1" cm="1">
        <f t="array" aca="1" ref="P1184" ca="1">INDEX(IF($C1184=$A$509,$518:$685,IF($C1184=$A$687,$696:$863,$874:$1041)),$D1184+$E1184,7*P$1045+$D1184)</f>
        <v>0.96754704227161947</v>
      </c>
      <c r="Q1184" s="1" cm="1">
        <f t="array" aca="1" ref="Q1184" ca="1">INDEX(IF($C1184=$A$509,$518:$685,IF($C1184=$A$687,$696:$863,$874:$1041)),$D1184+$E1184,7*Q$1045+$D1184)</f>
        <v>0.97368570199573234</v>
      </c>
      <c r="R1184" s="1" cm="1">
        <f t="array" aca="1" ref="R1184" ca="1">INDEX(IF($C1184=$A$509,$518:$685,IF($C1184=$A$687,$696:$863,$874:$1041)),$D1184+$E1184,7*R$1045+$D1184)</f>
        <v>0.97769476685399659</v>
      </c>
      <c r="S1184" s="1" cm="1">
        <f t="array" aca="1" ref="S1184" ca="1">INDEX(IF($C1184=$A$509,$518:$685,IF($C1184=$A$687,$696:$863,$874:$1041)),$D1184+$E1184,7*S$1045+$D1184)</f>
        <v>0.98033363473182811</v>
      </c>
      <c r="T1184" s="1" cm="1">
        <f t="array" aca="1" ref="T1184" ca="1">INDEX(IF($C1184=$A$509,$518:$685,IF($C1184=$A$687,$696:$863,$874:$1041)),$D1184+$E1184,7*T$1045+$D1184)</f>
        <v>0.98209044476705532</v>
      </c>
      <c r="U1184" s="1" cm="1">
        <f t="array" aca="1" ref="U1184" ca="1">INDEX(IF($C1184=$A$509,$518:$685,IF($C1184=$A$687,$696:$863,$874:$1041)),$D1184+$E1184,7*U$1045+$D1184)</f>
        <v>0.98327877920860485</v>
      </c>
      <c r="V1184" s="1" cm="1">
        <f t="array" aca="1" ref="V1184" ca="1">INDEX(IF($C1184=$A$509,$518:$685,IF($C1184=$A$687,$696:$863,$874:$1041)),$D1184+$E1184,7*V$1045+$D1184)</f>
        <v>0.98410010081065036</v>
      </c>
      <c r="W1184" s="1" cm="1">
        <f t="array" aca="1" ref="W1184" ca="1">INDEX(IF($C1184=$A$509,$518:$685,IF($C1184=$A$687,$696:$863,$874:$1041)),$D1184+$E1184,7*W$1045+$D1184)</f>
        <v>0.98468391265275745</v>
      </c>
      <c r="X1184" s="1" cm="1">
        <f t="array" aca="1" ref="X1184" ca="1">INDEX(IF($C1184=$A$509,$518:$685,IF($C1184=$A$687,$696:$863,$874:$1041)),$D1184+$E1184,7*X$1045+$D1184)</f>
        <v>0.98511353598873252</v>
      </c>
      <c r="Y1184" s="1" cm="1">
        <f t="array" aca="1" ref="Y1184" ca="1">INDEX(IF($C1184=$A$509,$518:$685,IF($C1184=$A$687,$696:$863,$874:$1041)),$D1184+$E1184,7*Y$1045+$D1184)</f>
        <v>0.98544264133594672</v>
      </c>
      <c r="Z1184" s="1" cm="1">
        <f t="array" aca="1" ref="Z1184" ca="1">INDEX(IF($C1184=$A$509,$518:$685,IF($C1184=$A$687,$696:$863,$874:$1041)),$D1184+$E1184,7*Z$1045+$D1184)</f>
        <v>0.9857058478587617</v>
      </c>
      <c r="AA1184" s="1" cm="1">
        <f t="array" aca="1" ref="AA1184" ca="1">INDEX(IF($C1184=$A$509,$518:$685,IF($C1184=$A$687,$696:$863,$874:$1041)),$D1184+$E1184,7*AA$1045+$D1184)</f>
        <v>0.98592552171368164</v>
      </c>
      <c r="AB1184" s="1" cm="1">
        <f t="array" aca="1" ref="AB1184" ca="1">INDEX(IF($C1184=$A$509,$518:$685,IF($C1184=$A$687,$696:$863,$874:$1041)),$D1184+$E1184,7*AB$1045+$D1184)</f>
        <v>0.98611613939560139</v>
      </c>
      <c r="AC1184" s="1" cm="1">
        <f t="array" aca="1" ref="AC1184" ca="1">INDEX(IF($C1184=$A$509,$518:$685,IF($C1184=$A$687,$696:$863,$874:$1041)),$D1184+$E1184,7*AC$1045+$D1184)</f>
        <v>0.98628709080891086</v>
      </c>
      <c r="AD1184" s="1" cm="1">
        <f t="array" aca="1" ref="AD1184" ca="1">INDEX(IF($C1184=$A$509,$518:$685,IF($C1184=$A$687,$696:$863,$874:$1041)),$D1184+$E1184,7*AD$1045+$D1184)</f>
        <v>0.98644448194835654</v>
      </c>
      <c r="AE1184" s="1" cm="1">
        <f t="array" aca="1" ref="AE1184" ca="1">INDEX(IF($C1184=$A$509,$518:$685,IF($C1184=$A$687,$696:$863,$874:$1041)),$D1184+$E1184,7*AE$1045+$D1184)</f>
        <v>0.98659229561024908</v>
      </c>
      <c r="AF1184" s="1" cm="1">
        <f t="array" aca="1" ref="AF1184" ca="1">INDEX(IF($C1184=$A$509,$518:$685,IF($C1184=$A$687,$696:$863,$874:$1041)),$D1184+$E1184,7*AF$1045+$D1184)</f>
        <v>0.98673313970884302</v>
      </c>
      <c r="AG1184" s="1" cm="1">
        <f t="array" aca="1" ref="AG1184" ca="1">INDEX(IF($C1184=$A$509,$518:$685,IF($C1184=$A$687,$696:$863,$874:$1041)),$D1184+$E1184,7*AG$1045+$D1184)</f>
        <v>0.98686873036534151</v>
      </c>
      <c r="AH1184" s="1" cm="1">
        <f t="array" aca="1" ref="AH1184" ca="1">INDEX(IF($C1184=$A$509,$518:$685,IF($C1184=$A$687,$696:$863,$874:$1041)),$D1184+$E1184,7*AH$1045+$D1184)</f>
        <v>0.98700020420567869</v>
      </c>
      <c r="AI1184" s="1" cm="1">
        <f t="array" aca="1" ref="AI1184" ca="1">INDEX(IF($C1184=$A$509,$518:$685,IF($C1184=$A$687,$696:$863,$874:$1041)),$D1184+$E1184,7*AI$1045+$D1184)</f>
        <v>0.98712832053523247</v>
      </c>
      <c r="AJ1184" s="1" cm="1">
        <f t="array" aca="1" ref="AJ1184" ca="1">INDEX(IF($C1184=$A$509,$518:$685,IF($C1184=$A$687,$696:$863,$874:$1041)),$D1184+$E1184,7*AJ$1045+$D1184)</f>
        <v>0.98725359241319155</v>
      </c>
      <c r="AK1184" s="1" cm="1">
        <f t="array" aca="1" ref="AK1184" ca="1">INDEX(IF($C1184=$A$509,$518:$685,IF($C1184=$A$687,$696:$863,$874:$1041)),$D1184+$E1184,7*AK$1045+$D1184)</f>
        <v>0.98737637175895532</v>
      </c>
      <c r="AL1184" s="1" cm="1">
        <f t="array" aca="1" ref="AL1184" ca="1">INDEX(IF($C1184=$A$509,$518:$685,IF($C1184=$A$687,$696:$863,$874:$1041)),$D1184+$E1184,7*AL$1045+$D1184)</f>
        <v>0.98749690469836948</v>
      </c>
      <c r="AM1184" s="1" cm="1">
        <f t="array" aca="1" ref="AM1184" ca="1">INDEX(IF($C1184=$A$509,$518:$685,IF($C1184=$A$687,$696:$863,$874:$1041)),$D1184+$E1184,7*AM$1045+$D1184)</f>
        <v>0.98761536761619828</v>
      </c>
      <c r="AN1184" s="1" cm="1">
        <f t="array" aca="1" ref="AN1184" ca="1">INDEX(IF($C1184=$A$509,$518:$685,IF($C1184=$A$687,$696:$863,$874:$1041)),$D1184+$E1184,7*AN$1045+$D1184)</f>
        <v>0.98773189068278822</v>
      </c>
      <c r="AO1184" s="1" cm="1">
        <f t="array" aca="1" ref="AO1184" ca="1">INDEX(IF($C1184=$A$509,$518:$685,IF($C1184=$A$687,$696:$863,$874:$1041)),$D1184+$E1184,7*AO$1045+$D1184)</f>
        <v>0.98784657323724856</v>
      </c>
    </row>
    <row r="1185" spans="1:41">
      <c r="A1185" s="9">
        <f t="shared" si="167"/>
        <v>202111</v>
      </c>
      <c r="B1185" t="str">
        <f t="shared" si="171"/>
        <v>DPD 61-90</v>
      </c>
      <c r="C1185" t="str">
        <f t="shared" si="168"/>
        <v>Best</v>
      </c>
      <c r="D1185" s="9">
        <f t="shared" si="169"/>
        <v>71</v>
      </c>
      <c r="E1185" s="9">
        <f t="shared" si="170"/>
        <v>5</v>
      </c>
      <c r="F1185" s="1" cm="1">
        <f t="array" aca="1" ref="F1185" ca="1">INDEX(IF($C1185=$A$509,$518:$685,IF($C1185=$A$687,$696:$863,$874:$1041)),$D1185+$E1185,7*F$1045+$D1185)</f>
        <v>0.48698029284939476</v>
      </c>
      <c r="G1185" s="1" cm="1">
        <f t="array" aca="1" ref="G1185" ca="1">INDEX(IF($C1185=$A$509,$518:$685,IF($C1185=$A$687,$696:$863,$874:$1041)),$D1185+$E1185,7*G$1045+$D1185)</f>
        <v>0.72820049103341455</v>
      </c>
      <c r="H1185" s="1" cm="1">
        <f t="array" aca="1" ref="H1185" ca="1">INDEX(IF($C1185=$A$509,$518:$685,IF($C1185=$A$687,$696:$863,$874:$1041)),$D1185+$E1185,7*H$1045+$D1185)</f>
        <v>0.85184321346877623</v>
      </c>
      <c r="I1185" s="1" cm="1">
        <f t="array" aca="1" ref="I1185" ca="1">INDEX(IF($C1185=$A$509,$518:$685,IF($C1185=$A$687,$696:$863,$874:$1041)),$D1185+$E1185,7*I$1045+$D1185)</f>
        <v>0.91711829062926276</v>
      </c>
      <c r="J1185" s="1" cm="1">
        <f t="array" aca="1" ref="J1185" ca="1">INDEX(IF($C1185=$A$509,$518:$685,IF($C1185=$A$687,$696:$863,$874:$1041)),$D1185+$E1185,7*J$1045+$D1185)</f>
        <v>0.95250225799400889</v>
      </c>
      <c r="K1185" s="1" cm="1">
        <f t="array" aca="1" ref="K1185" ca="1">INDEX(IF($C1185=$A$509,$518:$685,IF($C1185=$A$687,$696:$863,$874:$1041)),$D1185+$E1185,7*K$1045+$D1185)</f>
        <v>0.97214977191515817</v>
      </c>
      <c r="L1185" s="1" cm="1">
        <f t="array" aca="1" ref="L1185" ca="1">INDEX(IF($C1185=$A$509,$518:$685,IF($C1185=$A$687,$696:$863,$874:$1041)),$D1185+$E1185,7*L$1045+$D1185)</f>
        <v>0.9833014513614402</v>
      </c>
      <c r="M1185" s="1" cm="1">
        <f t="array" aca="1" ref="M1185" ca="1">INDEX(IF($C1185=$A$509,$518:$685,IF($C1185=$A$687,$696:$863,$874:$1041)),$D1185+$E1185,7*M$1045+$D1185)</f>
        <v>0.98975850067456006</v>
      </c>
      <c r="N1185" s="1" cm="1">
        <f t="array" aca="1" ref="N1185" ca="1">INDEX(IF($C1185=$A$509,$518:$685,IF($C1185=$A$687,$696:$863,$874:$1041)),$D1185+$E1185,7*N$1045+$D1185)</f>
        <v>0.99356503253335249</v>
      </c>
      <c r="O1185" s="1" cm="1">
        <f t="array" aca="1" ref="O1185" ca="1">INDEX(IF($C1185=$A$509,$518:$685,IF($C1185=$A$687,$696:$863,$874:$1041)),$D1185+$E1185,7*O$1045+$D1185)</f>
        <v>0.99584530907510482</v>
      </c>
      <c r="P1185" s="1" cm="1">
        <f t="array" aca="1" ref="P1185" ca="1">INDEX(IF($C1185=$A$509,$518:$685,IF($C1185=$A$687,$696:$863,$874:$1041)),$D1185+$E1185,7*P$1045+$D1185)</f>
        <v>0.99723085875267836</v>
      </c>
      <c r="Q1185" s="1" cm="1">
        <f t="array" aca="1" ref="Q1185" ca="1">INDEX(IF($C1185=$A$509,$518:$685,IF($C1185=$A$687,$696:$863,$874:$1041)),$D1185+$E1185,7*Q$1045+$D1185)</f>
        <v>0.9980834505075078</v>
      </c>
      <c r="R1185" s="1" cm="1">
        <f t="array" aca="1" ref="R1185" ca="1">INDEX(IF($C1185=$A$509,$518:$685,IF($C1185=$A$687,$696:$863,$874:$1041)),$D1185+$E1185,7*R$1045+$D1185)</f>
        <v>0.99861407909022837</v>
      </c>
      <c r="S1185" s="1" cm="1">
        <f t="array" aca="1" ref="S1185" ca="1">INDEX(IF($C1185=$A$509,$518:$685,IF($C1185=$A$687,$696:$863,$874:$1041)),$D1185+$E1185,7*S$1045+$D1185)</f>
        <v>0.99894781312930381</v>
      </c>
      <c r="T1185" s="1" cm="1">
        <f t="array" aca="1" ref="T1185" ca="1">INDEX(IF($C1185=$A$509,$518:$685,IF($C1185=$A$687,$696:$863,$874:$1041)),$D1185+$E1185,7*T$1045+$D1185)</f>
        <v>0.99915986145631286</v>
      </c>
      <c r="U1185" s="1" cm="1">
        <f t="array" aca="1" ref="U1185" ca="1">INDEX(IF($C1185=$A$509,$518:$685,IF($C1185=$A$687,$696:$863,$874:$1041)),$D1185+$E1185,7*U$1045+$D1185)</f>
        <v>0.99929602226023673</v>
      </c>
      <c r="V1185" s="1" cm="1">
        <f t="array" aca="1" ref="V1185" ca="1">INDEX(IF($C1185=$A$509,$518:$685,IF($C1185=$A$687,$696:$863,$874:$1041)),$D1185+$E1185,7*V$1045+$D1185)</f>
        <v>0.99938448860097617</v>
      </c>
      <c r="W1185" s="1" cm="1">
        <f t="array" aca="1" ref="W1185" ca="1">INDEX(IF($C1185=$A$509,$518:$685,IF($C1185=$A$687,$696:$863,$874:$1041)),$D1185+$E1185,7*W$1045+$D1185)</f>
        <v>0.99944277789804026</v>
      </c>
      <c r="X1185" s="1" cm="1">
        <f t="array" aca="1" ref="X1185" ca="1">INDEX(IF($C1185=$A$509,$518:$685,IF($C1185=$A$687,$696:$863,$874:$1041)),$D1185+$E1185,7*X$1045+$D1185)</f>
        <v>0.9994818607404069</v>
      </c>
      <c r="Y1185" s="1" cm="1">
        <f t="array" aca="1" ref="Y1185" ca="1">INDEX(IF($C1185=$A$509,$518:$685,IF($C1185=$A$687,$696:$863,$874:$1041)),$D1185+$E1185,7*Y$1045+$D1185)</f>
        <v>0.99950865389865007</v>
      </c>
      <c r="Z1185" s="1" cm="1">
        <f t="array" aca="1" ref="Z1185" ca="1">INDEX(IF($C1185=$A$509,$518:$685,IF($C1185=$A$687,$696:$863,$874:$1041)),$D1185+$E1185,7*Z$1045+$D1185)</f>
        <v>0.99952754323560267</v>
      </c>
      <c r="AA1185" s="1" cm="1">
        <f t="array" aca="1" ref="AA1185" ca="1">INDEX(IF($C1185=$A$509,$518:$685,IF($C1185=$A$687,$696:$863,$874:$1041)),$D1185+$E1185,7*AA$1045+$D1185)</f>
        <v>0.99954132340337953</v>
      </c>
      <c r="AB1185" s="1" cm="1">
        <f t="array" aca="1" ref="AB1185" ca="1">INDEX(IF($C1185=$A$509,$518:$685,IF($C1185=$A$687,$696:$863,$874:$1041)),$D1185+$E1185,7*AB$1045+$D1185)</f>
        <v>0.99955178268418543</v>
      </c>
      <c r="AC1185" s="1" cm="1">
        <f t="array" aca="1" ref="AC1185" ca="1">INDEX(IF($C1185=$A$509,$518:$685,IF($C1185=$A$687,$696:$863,$874:$1041)),$D1185+$E1185,7*AC$1045+$D1185)</f>
        <v>0.9995600696549537</v>
      </c>
      <c r="AD1185" s="1" cm="1">
        <f t="array" aca="1" ref="AD1185" ca="1">INDEX(IF($C1185=$A$509,$518:$685,IF($C1185=$A$687,$696:$863,$874:$1041)),$D1185+$E1185,7*AD$1045+$D1185)</f>
        <v>0.99956692450185136</v>
      </c>
      <c r="AE1185" s="1" cm="1">
        <f t="array" aca="1" ref="AE1185" ca="1">INDEX(IF($C1185=$A$509,$518:$685,IF($C1185=$A$687,$696:$863,$874:$1041)),$D1185+$E1185,7*AE$1045+$D1185)</f>
        <v>0.99957282572145745</v>
      </c>
      <c r="AF1185" s="1" cm="1">
        <f t="array" aca="1" ref="AF1185" ca="1">INDEX(IF($C1185=$A$509,$518:$685,IF($C1185=$A$687,$696:$863,$874:$1041)),$D1185+$E1185,7*AF$1045+$D1185)</f>
        <v>0.9995780835801964</v>
      </c>
      <c r="AG1185" s="1" cm="1">
        <f t="array" aca="1" ref="AG1185" ca="1">INDEX(IF($C1185=$A$509,$518:$685,IF($C1185=$A$687,$696:$863,$874:$1041)),$D1185+$E1185,7*AG$1045+$D1185)</f>
        <v>0.99958289988569271</v>
      </c>
      <c r="AH1185" s="1" cm="1">
        <f t="array" aca="1" ref="AH1185" ca="1">INDEX(IF($C1185=$A$509,$518:$685,IF($C1185=$A$687,$696:$863,$874:$1041)),$D1185+$E1185,7*AH$1045+$D1185)</f>
        <v>0.99958740634128829</v>
      </c>
      <c r="AI1185" s="1" cm="1">
        <f t="array" aca="1" ref="AI1185" ca="1">INDEX(IF($C1185=$A$509,$518:$685,IF($C1185=$A$687,$696:$863,$874:$1041)),$D1185+$E1185,7*AI$1045+$D1185)</f>
        <v>0.99959168922972785</v>
      </c>
      <c r="AJ1185" s="1" cm="1">
        <f t="array" aca="1" ref="AJ1185" ca="1">INDEX(IF($C1185=$A$509,$518:$685,IF($C1185=$A$687,$696:$863,$874:$1041)),$D1185+$E1185,7*AJ$1045+$D1185)</f>
        <v>0.99959580533988912</v>
      </c>
      <c r="AK1185" s="1" cm="1">
        <f t="array" aca="1" ref="AK1185" ca="1">INDEX(IF($C1185=$A$509,$518:$685,IF($C1185=$A$687,$696:$863,$874:$1041)),$D1185+$E1185,7*AK$1045+$D1185)</f>
        <v>0.99959979226708562</v>
      </c>
      <c r="AL1185" s="1" cm="1">
        <f t="array" aca="1" ref="AL1185" ca="1">INDEX(IF($C1185=$A$509,$518:$685,IF($C1185=$A$687,$696:$863,$874:$1041)),$D1185+$E1185,7*AL$1045+$D1185)</f>
        <v>0.99960367508865633</v>
      </c>
      <c r="AM1185" s="1" cm="1">
        <f t="array" aca="1" ref="AM1185" ca="1">INDEX(IF($C1185=$A$509,$518:$685,IF($C1185=$A$687,$696:$863,$874:$1041)),$D1185+$E1185,7*AM$1045+$D1185)</f>
        <v>0.99960747069884615</v>
      </c>
      <c r="AN1185" s="1" cm="1">
        <f t="array" aca="1" ref="AN1185" ca="1">INDEX(IF($C1185=$A$509,$518:$685,IF($C1185=$A$687,$696:$863,$874:$1041)),$D1185+$E1185,7*AN$1045+$D1185)</f>
        <v>0.9996111906289038</v>
      </c>
      <c r="AO1185" s="1" cm="1">
        <f t="array" aca="1" ref="AO1185" ca="1">INDEX(IF($C1185=$A$509,$518:$685,IF($C1185=$A$687,$696:$863,$874:$1041)),$D1185+$E1185,7*AO$1045+$D1185)</f>
        <v>0.99961484288497959</v>
      </c>
    </row>
    <row r="1186" spans="1:41">
      <c r="A1186" s="9">
        <f t="shared" si="167"/>
        <v>202112</v>
      </c>
      <c r="B1186" t="str">
        <f t="shared" si="171"/>
        <v>DPD 0</v>
      </c>
      <c r="C1186" t="str">
        <f t="shared" si="168"/>
        <v>Best</v>
      </c>
      <c r="D1186" s="9">
        <f t="shared" si="169"/>
        <v>78</v>
      </c>
      <c r="E1186" s="9">
        <f t="shared" si="170"/>
        <v>2</v>
      </c>
      <c r="F1186" s="1" cm="1">
        <f t="array" ref="F1186">INDEX(IF($C1186=$A$509,$518:$685,IF($C1186=$A$687,$696:$863,$874:$1041)),$D1186+$E1186,7*F$1045+$D1186)</f>
        <v>0</v>
      </c>
      <c r="G1186" s="1" cm="1">
        <f t="array" aca="1" ref="G1186" ca="1">INDEX(IF($C1186=$A$509,$518:$685,IF($C1186=$A$687,$696:$863,$874:$1041)),$D1186+$E1186,7*G$1045+$D1186)</f>
        <v>0</v>
      </c>
      <c r="H1186" s="1" cm="1">
        <f t="array" aca="1" ref="H1186" ca="1">INDEX(IF($C1186=$A$509,$518:$685,IF($C1186=$A$687,$696:$863,$874:$1041)),$D1186+$E1186,7*H$1045+$D1186)</f>
        <v>0</v>
      </c>
      <c r="I1186" s="1" cm="1">
        <f t="array" aca="1" ref="I1186" ca="1">INDEX(IF($C1186=$A$509,$518:$685,IF($C1186=$A$687,$696:$863,$874:$1041)),$D1186+$E1186,7*I$1045+$D1186)</f>
        <v>1.5291015600087689E-3</v>
      </c>
      <c r="J1186" s="1" cm="1">
        <f t="array" aca="1" ref="J1186" ca="1">INDEX(IF($C1186=$A$509,$518:$685,IF($C1186=$A$687,$696:$863,$874:$1041)),$D1186+$E1186,7*J$1045+$D1186)</f>
        <v>5.1960486798303266E-3</v>
      </c>
      <c r="K1186" s="1" cm="1">
        <f t="array" aca="1" ref="K1186" ca="1">INDEX(IF($C1186=$A$509,$518:$685,IF($C1186=$A$687,$696:$863,$874:$1041)),$D1186+$E1186,7*K$1045+$D1186)</f>
        <v>1.0880054463446717E-2</v>
      </c>
      <c r="L1186" s="1" cm="1">
        <f t="array" aca="1" ref="L1186" ca="1">INDEX(IF($C1186=$A$509,$518:$685,IF($C1186=$A$687,$696:$863,$874:$1041)),$D1186+$E1186,7*L$1045+$D1186)</f>
        <v>1.8159883542448907E-2</v>
      </c>
      <c r="M1186" s="1" cm="1">
        <f t="array" aca="1" ref="M1186" ca="1">INDEX(IF($C1186=$A$509,$518:$685,IF($C1186=$A$687,$696:$863,$874:$1041)),$D1186+$E1186,7*M$1045+$D1186)</f>
        <v>2.6573011211584435E-2</v>
      </c>
      <c r="N1186" s="1" cm="1">
        <f t="array" aca="1" ref="N1186" ca="1">INDEX(IF($C1186=$A$509,$518:$685,IF($C1186=$A$687,$696:$863,$874:$1041)),$D1186+$E1186,7*N$1045+$D1186)</f>
        <v>3.5724338111376139E-2</v>
      </c>
      <c r="O1186" s="1" cm="1">
        <f t="array" aca="1" ref="O1186" ca="1">INDEX(IF($C1186=$A$509,$518:$685,IF($C1186=$A$687,$696:$863,$874:$1041)),$D1186+$E1186,7*O$1045+$D1186)</f>
        <v>4.5313173285441724E-2</v>
      </c>
      <c r="P1186" s="1" cm="1">
        <f t="array" aca="1" ref="P1186" ca="1">INDEX(IF($C1186=$A$509,$518:$685,IF($C1186=$A$687,$696:$863,$874:$1041)),$D1186+$E1186,7*P$1045+$D1186)</f>
        <v>5.5125493087338044E-2</v>
      </c>
      <c r="Q1186" s="1" cm="1">
        <f t="array" aca="1" ref="Q1186" ca="1">INDEX(IF($C1186=$A$509,$518:$685,IF($C1186=$A$687,$696:$863,$874:$1041)),$D1186+$E1186,7*Q$1045+$D1186)</f>
        <v>6.5015650974609915E-2</v>
      </c>
      <c r="R1186" s="1" cm="1">
        <f t="array" aca="1" ref="R1186" ca="1">INDEX(IF($C1186=$A$509,$518:$685,IF($C1186=$A$687,$696:$863,$874:$1041)),$D1186+$E1186,7*R$1045+$D1186)</f>
        <v>7.4887911170173405E-2</v>
      </c>
      <c r="S1186" s="1" cm="1">
        <f t="array" aca="1" ref="S1186" ca="1">INDEX(IF($C1186=$A$509,$518:$685,IF($C1186=$A$687,$696:$863,$874:$1041)),$D1186+$E1186,7*S$1045+$D1186)</f>
        <v>8.4681307678432141E-2</v>
      </c>
      <c r="T1186" s="1" cm="1">
        <f t="array" aca="1" ref="T1186" ca="1">INDEX(IF($C1186=$A$509,$518:$685,IF($C1186=$A$687,$696:$863,$874:$1041)),$D1186+$E1186,7*T$1045+$D1186)</f>
        <v>9.4358357411141486E-2</v>
      </c>
      <c r="U1186" s="1" cm="1">
        <f t="array" aca="1" ref="U1186" ca="1">INDEX(IF($C1186=$A$509,$518:$685,IF($C1186=$A$687,$696:$863,$874:$1041)),$D1186+$E1186,7*U$1045+$D1186)</f>
        <v>0.10389708466562116</v>
      </c>
      <c r="V1186" s="1" cm="1">
        <f t="array" aca="1" ref="V1186" ca="1">INDEX(IF($C1186=$A$509,$518:$685,IF($C1186=$A$687,$696:$863,$874:$1041)),$D1186+$E1186,7*V$1045+$D1186)</f>
        <v>0.1132855710476967</v>
      </c>
      <c r="W1186" s="1" cm="1">
        <f t="array" aca="1" ref="W1186" ca="1">INDEX(IF($C1186=$A$509,$518:$685,IF($C1186=$A$687,$696:$863,$874:$1041)),$D1186+$E1186,7*W$1045+$D1186)</f>
        <v>0.12251831417337725</v>
      </c>
      <c r="X1186" s="1" cm="1">
        <f t="array" aca="1" ref="X1186" ca="1">INDEX(IF($C1186=$A$509,$518:$685,IF($C1186=$A$687,$696:$863,$874:$1041)),$D1186+$E1186,7*X$1045+$D1186)</f>
        <v>0.13159383388986021</v>
      </c>
      <c r="Y1186" s="1" cm="1">
        <f t="array" aca="1" ref="Y1186" ca="1">INDEX(IF($C1186=$A$509,$518:$685,IF($C1186=$A$687,$696:$863,$874:$1041)),$D1186+$E1186,7*Y$1045+$D1186)</f>
        <v>0.14051311812378595</v>
      </c>
      <c r="Z1186" s="1" cm="1">
        <f t="array" aca="1" ref="Z1186" ca="1">INDEX(IF($C1186=$A$509,$518:$685,IF($C1186=$A$687,$696:$863,$874:$1041)),$D1186+$E1186,7*Z$1045+$D1186)</f>
        <v>0.14927862444844334</v>
      </c>
      <c r="AA1186" s="1" cm="1">
        <f t="array" aca="1" ref="AA1186" ca="1">INDEX(IF($C1186=$A$509,$518:$685,IF($C1186=$A$687,$696:$863,$874:$1041)),$D1186+$E1186,7*AA$1045+$D1186)</f>
        <v>0.15789364506441933</v>
      </c>
      <c r="AB1186" s="1" cm="1">
        <f t="array" aca="1" ref="AB1186" ca="1">INDEX(IF($C1186=$A$509,$518:$685,IF($C1186=$A$687,$696:$863,$874:$1041)),$D1186+$E1186,7*AB$1045+$D1186)</f>
        <v>0.16636190727592318</v>
      </c>
      <c r="AC1186" s="1" cm="1">
        <f t="array" aca="1" ref="AC1186" ca="1">INDEX(IF($C1186=$A$509,$518:$685,IF($C1186=$A$687,$696:$863,$874:$1041)),$D1186+$E1186,7*AC$1045+$D1186)</f>
        <v>0.17468732543837934</v>
      </c>
      <c r="AD1186" s="1" cm="1">
        <f t="array" aca="1" ref="AD1186" ca="1">INDEX(IF($C1186=$A$509,$518:$685,IF($C1186=$A$687,$696:$863,$874:$1041)),$D1186+$E1186,7*AD$1045+$D1186)</f>
        <v>0.18287384968276571</v>
      </c>
      <c r="AE1186" s="1" cm="1">
        <f t="array" aca="1" ref="AE1186" ca="1">INDEX(IF($C1186=$A$509,$518:$685,IF($C1186=$A$687,$696:$863,$874:$1041)),$D1186+$E1186,7*AE$1045+$D1186)</f>
        <v>0.1909253760560056</v>
      </c>
      <c r="AF1186" s="1" cm="1">
        <f t="array" aca="1" ref="AF1186" ca="1">INDEX(IF($C1186=$A$509,$518:$685,IF($C1186=$A$687,$696:$863,$874:$1041)),$D1186+$E1186,7*AF$1045+$D1186)</f>
        <v>0.19884569534046867</v>
      </c>
      <c r="AG1186" s="1" cm="1">
        <f t="array" aca="1" ref="AG1186" ca="1">INDEX(IF($C1186=$A$509,$518:$685,IF($C1186=$A$687,$696:$863,$874:$1041)),$D1186+$E1186,7*AG$1045+$D1186)</f>
        <v>0.20663846600170024</v>
      </c>
      <c r="AH1186" s="1" cm="1">
        <f t="array" aca="1" ref="AH1186" ca="1">INDEX(IF($C1186=$A$509,$518:$685,IF($C1186=$A$687,$696:$863,$874:$1041)),$D1186+$E1186,7*AH$1045+$D1186)</f>
        <v>0.2143072019947197</v>
      </c>
      <c r="AI1186" s="1" cm="1">
        <f t="array" aca="1" ref="AI1186" ca="1">INDEX(IF($C1186=$A$509,$518:$685,IF($C1186=$A$687,$696:$863,$874:$1041)),$D1186+$E1186,7*AI$1045+$D1186)</f>
        <v>0.221855269552691</v>
      </c>
      <c r="AJ1186" s="1" cm="1">
        <f t="array" aca="1" ref="AJ1186" ca="1">INDEX(IF($C1186=$A$509,$518:$685,IF($C1186=$A$687,$696:$863,$874:$1041)),$D1186+$E1186,7*AJ$1045+$D1186)</f>
        <v>0.22928588925481336</v>
      </c>
      <c r="AK1186" s="1" cm="1">
        <f t="array" aca="1" ref="AK1186" ca="1">INDEX(IF($C1186=$A$509,$518:$685,IF($C1186=$A$687,$696:$863,$874:$1041)),$D1186+$E1186,7*AK$1045+$D1186)</f>
        <v>0.23660214105737096</v>
      </c>
      <c r="AL1186" s="1" cm="1">
        <f t="array" aca="1" ref="AL1186" ca="1">INDEX(IF($C1186=$A$509,$518:$685,IF($C1186=$A$687,$696:$863,$874:$1041)),$D1186+$E1186,7*AL$1045+$D1186)</f>
        <v>0.24380697085431804</v>
      </c>
      <c r="AM1186" s="1" cm="1">
        <f t="array" aca="1" ref="AM1186" ca="1">INDEX(IF($C1186=$A$509,$518:$685,IF($C1186=$A$687,$696:$863,$874:$1041)),$D1186+$E1186,7*AM$1045+$D1186)</f>
        <v>0.25090319769297936</v>
      </c>
      <c r="AN1186" s="1" cm="1">
        <f t="array" aca="1" ref="AN1186" ca="1">INDEX(IF($C1186=$A$509,$518:$685,IF($C1186=$A$687,$696:$863,$874:$1041)),$D1186+$E1186,7*AN$1045+$D1186)</f>
        <v>0.257893521123084</v>
      </c>
      <c r="AO1186" s="1" cm="1">
        <f t="array" aca="1" ref="AO1186" ca="1">INDEX(IF($C1186=$A$509,$518:$685,IF($C1186=$A$687,$696:$863,$874:$1041)),$D1186+$E1186,7*AO$1045+$D1186)</f>
        <v>0.26478052837828725</v>
      </c>
    </row>
    <row r="1187" spans="1:41">
      <c r="A1187" s="9">
        <f t="shared" si="167"/>
        <v>202112</v>
      </c>
      <c r="B1187" t="str">
        <f t="shared" si="171"/>
        <v>DPD 1-30</v>
      </c>
      <c r="C1187" t="str">
        <f t="shared" si="168"/>
        <v>Best</v>
      </c>
      <c r="D1187" s="9">
        <f t="shared" si="169"/>
        <v>78</v>
      </c>
      <c r="E1187" s="9">
        <f t="shared" si="170"/>
        <v>3</v>
      </c>
      <c r="F1187" s="1" cm="1">
        <f t="array" ref="F1187">INDEX(IF($C1187=$A$509,$518:$685,IF($C1187=$A$687,$696:$863,$874:$1041)),$D1187+$E1187,7*F$1045+$D1187)</f>
        <v>0</v>
      </c>
      <c r="G1187" s="1" cm="1">
        <f t="array" aca="1" ref="G1187" ca="1">INDEX(IF($C1187=$A$509,$518:$685,IF($C1187=$A$687,$696:$863,$874:$1041)),$D1187+$E1187,7*G$1045+$D1187)</f>
        <v>0</v>
      </c>
      <c r="H1187" s="1" cm="1">
        <f t="array" aca="1" ref="H1187" ca="1">INDEX(IF($C1187=$A$509,$518:$685,IF($C1187=$A$687,$696:$863,$874:$1041)),$D1187+$E1187,7*H$1045+$D1187)</f>
        <v>9.8254384278144313E-2</v>
      </c>
      <c r="I1187" s="1" cm="1">
        <f t="array" aca="1" ref="I1187" ca="1">INDEX(IF($C1187=$A$509,$518:$685,IF($C1187=$A$687,$696:$863,$874:$1041)),$D1187+$E1187,7*I$1045+$D1187)</f>
        <v>0.23931010156354757</v>
      </c>
      <c r="J1187" s="1" cm="1">
        <f t="array" aca="1" ref="J1187" ca="1">INDEX(IF($C1187=$A$509,$518:$685,IF($C1187=$A$687,$696:$863,$874:$1041)),$D1187+$E1187,7*J$1045+$D1187)</f>
        <v>0.3772627673645742</v>
      </c>
      <c r="K1187" s="1" cm="1">
        <f t="array" aca="1" ref="K1187" ca="1">INDEX(IF($C1187=$A$509,$518:$685,IF($C1187=$A$687,$696:$863,$874:$1041)),$D1187+$E1187,7*K$1045+$D1187)</f>
        <v>0.49205208305582893</v>
      </c>
      <c r="L1187" s="1" cm="1">
        <f t="array" aca="1" ref="L1187" ca="1">INDEX(IF($C1187=$A$509,$518:$685,IF($C1187=$A$687,$696:$863,$874:$1041)),$D1187+$E1187,7*L$1045+$D1187)</f>
        <v>0.57977447728096931</v>
      </c>
      <c r="M1187" s="1" cm="1">
        <f t="array" aca="1" ref="M1187" ca="1">INDEX(IF($C1187=$A$509,$518:$685,IF($C1187=$A$687,$696:$863,$874:$1041)),$D1187+$E1187,7*M$1045+$D1187)</f>
        <v>0.64362064949385134</v>
      </c>
      <c r="N1187" s="1" cm="1">
        <f t="array" aca="1" ref="N1187" ca="1">INDEX(IF($C1187=$A$509,$518:$685,IF($C1187=$A$687,$696:$863,$874:$1041)),$D1187+$E1187,7*N$1045+$D1187)</f>
        <v>0.68880634740911828</v>
      </c>
      <c r="O1187" s="1" cm="1">
        <f t="array" aca="1" ref="O1187" ca="1">INDEX(IF($C1187=$A$509,$518:$685,IF($C1187=$A$687,$696:$863,$874:$1041)),$D1187+$E1187,7*O$1045+$D1187)</f>
        <v>0.72033551850913546</v>
      </c>
      <c r="P1187" s="1" cm="1">
        <f t="array" aca="1" ref="P1187" ca="1">INDEX(IF($C1187=$A$509,$518:$685,IF($C1187=$A$687,$696:$863,$874:$1041)),$D1187+$E1187,7*P$1045+$D1187)</f>
        <v>0.74225797360217283</v>
      </c>
      <c r="Q1187" s="1" cm="1">
        <f t="array" aca="1" ref="Q1187" ca="1">INDEX(IF($C1187=$A$509,$518:$685,IF($C1187=$A$687,$696:$863,$874:$1041)),$D1187+$E1187,7*Q$1045+$D1187)</f>
        <v>0.75758968015593708</v>
      </c>
      <c r="R1187" s="1" cm="1">
        <f t="array" aca="1" ref="R1187" ca="1">INDEX(IF($C1187=$A$509,$518:$685,IF($C1187=$A$687,$696:$863,$874:$1041)),$D1187+$E1187,7*R$1045+$D1187)</f>
        <v>0.76847184516096267</v>
      </c>
      <c r="S1187" s="1" cm="1">
        <f t="array" aca="1" ref="S1187" ca="1">INDEX(IF($C1187=$A$509,$518:$685,IF($C1187=$A$687,$696:$863,$874:$1041)),$D1187+$E1187,7*S$1045+$D1187)</f>
        <v>0.77638000906244153</v>
      </c>
      <c r="T1187" s="1" cm="1">
        <f t="array" aca="1" ref="T1187" ca="1">INDEX(IF($C1187=$A$509,$518:$685,IF($C1187=$A$687,$696:$863,$874:$1041)),$D1187+$E1187,7*T$1045+$D1187)</f>
        <v>0.78231144696765276</v>
      </c>
      <c r="U1187" s="1" cm="1">
        <f t="array" aca="1" ref="U1187" ca="1">INDEX(IF($C1187=$A$509,$518:$685,IF($C1187=$A$687,$696:$863,$874:$1041)),$D1187+$E1187,7*U$1045+$D1187)</f>
        <v>0.78693154404998356</v>
      </c>
      <c r="V1187" s="1" cm="1">
        <f t="array" aca="1" ref="V1187" ca="1">INDEX(IF($C1187=$A$509,$518:$685,IF($C1187=$A$687,$696:$863,$874:$1041)),$D1187+$E1187,7*V$1045+$D1187)</f>
        <v>0.79068045046944258</v>
      </c>
      <c r="W1187" s="1" cm="1">
        <f t="array" aca="1" ref="W1187" ca="1">INDEX(IF($C1187=$A$509,$518:$685,IF($C1187=$A$687,$696:$863,$874:$1041)),$D1187+$E1187,7*W$1045+$D1187)</f>
        <v>0.79384770667646554</v>
      </c>
      <c r="X1187" s="1" cm="1">
        <f t="array" aca="1" ref="X1187" ca="1">INDEX(IF($C1187=$A$509,$518:$685,IF($C1187=$A$687,$696:$863,$874:$1041)),$D1187+$E1187,7*X$1045+$D1187)</f>
        <v>0.79662314248526178</v>
      </c>
      <c r="Y1187" s="1" cm="1">
        <f t="array" aca="1" ref="Y1187" ca="1">INDEX(IF($C1187=$A$509,$518:$685,IF($C1187=$A$687,$696:$863,$874:$1041)),$D1187+$E1187,7*Y$1045+$D1187)</f>
        <v>0.79913101633537098</v>
      </c>
      <c r="Z1187" s="1" cm="1">
        <f t="array" aca="1" ref="Z1187" ca="1">INDEX(IF($C1187=$A$509,$518:$685,IF($C1187=$A$687,$696:$863,$874:$1041)),$D1187+$E1187,7*Z$1045+$D1187)</f>
        <v>0.80145265682551581</v>
      </c>
      <c r="AA1187" s="1" cm="1">
        <f t="array" aca="1" ref="AA1187" ca="1">INDEX(IF($C1187=$A$509,$518:$685,IF($C1187=$A$687,$696:$863,$874:$1041)),$D1187+$E1187,7*AA$1045+$D1187)</f>
        <v>0.80364136466474612</v>
      </c>
      <c r="AB1187" s="1" cm="1">
        <f t="array" aca="1" ref="AB1187" ca="1">INDEX(IF($C1187=$A$509,$518:$685,IF($C1187=$A$687,$696:$863,$874:$1041)),$D1187+$E1187,7*AB$1045+$D1187)</f>
        <v>0.80573217041133793</v>
      </c>
      <c r="AC1187" s="1" cm="1">
        <f t="array" aca="1" ref="AC1187" ca="1">INDEX(IF($C1187=$A$509,$518:$685,IF($C1187=$A$687,$696:$863,$874:$1041)),$D1187+$E1187,7*AC$1045+$D1187)</f>
        <v>0.80774820227048627</v>
      </c>
      <c r="AD1187" s="1" cm="1">
        <f t="array" aca="1" ref="AD1187" ca="1">INDEX(IF($C1187=$A$509,$518:$685,IF($C1187=$A$687,$696:$863,$874:$1041)),$D1187+$E1187,7*AD$1045+$D1187)</f>
        <v>0.80970483293293594</v>
      </c>
      <c r="AE1187" s="1" cm="1">
        <f t="array" aca="1" ref="AE1187" ca="1">INDEX(IF($C1187=$A$509,$518:$685,IF($C1187=$A$687,$696:$863,$874:$1041)),$D1187+$E1187,7*AE$1045+$D1187)</f>
        <v>0.81161237696048594</v>
      </c>
      <c r="AF1187" s="1" cm="1">
        <f t="array" aca="1" ref="AF1187" ca="1">INDEX(IF($C1187=$A$509,$518:$685,IF($C1187=$A$687,$696:$863,$874:$1041)),$D1187+$E1187,7*AF$1045+$D1187)</f>
        <v>0.81347784458142069</v>
      </c>
      <c r="AG1187" s="1" cm="1">
        <f t="array" aca="1" ref="AG1187" ca="1">INDEX(IF($C1187=$A$509,$518:$685,IF($C1187=$A$687,$696:$863,$874:$1041)),$D1187+$E1187,7*AG$1045+$D1187)</f>
        <v>0.81530608212637978</v>
      </c>
      <c r="AH1187" s="1" cm="1">
        <f t="array" aca="1" ref="AH1187" ca="1">INDEX(IF($C1187=$A$509,$518:$685,IF($C1187=$A$687,$696:$863,$874:$1041)),$D1187+$E1187,7*AH$1045+$D1187)</f>
        <v>0.81710051406086948</v>
      </c>
      <c r="AI1187" s="1" cm="1">
        <f t="array" aca="1" ref="AI1187" ca="1">INDEX(IF($C1187=$A$509,$518:$685,IF($C1187=$A$687,$696:$863,$874:$1041)),$D1187+$E1187,7*AI$1045+$D1187)</f>
        <v>0.8188636262854766</v>
      </c>
      <c r="AJ1187" s="1" cm="1">
        <f t="array" aca="1" ref="AJ1187" ca="1">INDEX(IF($C1187=$A$509,$518:$685,IF($C1187=$A$687,$696:$863,$874:$1041)),$D1187+$E1187,7*AJ$1045+$D1187)</f>
        <v>0.82059728136772314</v>
      </c>
      <c r="AK1187" s="1" cm="1">
        <f t="array" aca="1" ref="AK1187" ca="1">INDEX(IF($C1187=$A$509,$518:$685,IF($C1187=$A$687,$696:$863,$874:$1041)),$D1187+$E1187,7*AK$1045+$D1187)</f>
        <v>0.82230292453470843</v>
      </c>
      <c r="AL1187" s="1" cm="1">
        <f t="array" aca="1" ref="AL1187" ca="1">INDEX(IF($C1187=$A$509,$518:$685,IF($C1187=$A$687,$696:$863,$874:$1041)),$D1187+$E1187,7*AL$1045+$D1187)</f>
        <v>0.82398171860110814</v>
      </c>
      <c r="AM1187" s="1" cm="1">
        <f t="array" aca="1" ref="AM1187" ca="1">INDEX(IF($C1187=$A$509,$518:$685,IF($C1187=$A$687,$696:$863,$874:$1041)),$D1187+$E1187,7*AM$1045+$D1187)</f>
        <v>0.82563463261399717</v>
      </c>
      <c r="AN1187" s="1" cm="1">
        <f t="array" aca="1" ref="AN1187" ca="1">INDEX(IF($C1187=$A$509,$518:$685,IF($C1187=$A$687,$696:$863,$874:$1041)),$D1187+$E1187,7*AN$1045+$D1187)</f>
        <v>0.82726250031229009</v>
      </c>
      <c r="AO1187" s="1" cm="1">
        <f t="array" aca="1" ref="AO1187" ca="1">INDEX(IF($C1187=$A$509,$518:$685,IF($C1187=$A$687,$696:$863,$874:$1041)),$D1187+$E1187,7*AO$1045+$D1187)</f>
        <v>0.82886605886689524</v>
      </c>
    </row>
    <row r="1188" spans="1:41">
      <c r="A1188" s="9">
        <f t="shared" si="167"/>
        <v>202112</v>
      </c>
      <c r="B1188" t="str">
        <f t="shared" si="171"/>
        <v>DPD 31-60</v>
      </c>
      <c r="C1188" t="str">
        <f t="shared" si="168"/>
        <v>Best</v>
      </c>
      <c r="D1188" s="9">
        <f t="shared" si="169"/>
        <v>78</v>
      </c>
      <c r="E1188" s="9">
        <f t="shared" si="170"/>
        <v>4</v>
      </c>
      <c r="F1188" s="1" cm="1">
        <f t="array" ref="F1188">INDEX(IF($C1188=$A$509,$518:$685,IF($C1188=$A$687,$696:$863,$874:$1041)),$D1188+$E1188,7*F$1045+$D1188)</f>
        <v>0</v>
      </c>
      <c r="G1188" s="1" cm="1">
        <f t="array" aca="1" ref="G1188" ca="1">INDEX(IF($C1188=$A$509,$518:$685,IF($C1188=$A$687,$696:$863,$874:$1041)),$D1188+$E1188,7*G$1045+$D1188)</f>
        <v>0.2283044740354733</v>
      </c>
      <c r="H1188" s="1" cm="1">
        <f t="array" aca="1" ref="H1188" ca="1">INDEX(IF($C1188=$A$509,$518:$685,IF($C1188=$A$687,$696:$863,$874:$1041)),$D1188+$E1188,7*H$1045+$D1188)</f>
        <v>0.45396633008310411</v>
      </c>
      <c r="I1188" s="1" cm="1">
        <f t="array" aca="1" ref="I1188" ca="1">INDEX(IF($C1188=$A$509,$518:$685,IF($C1188=$A$687,$696:$863,$874:$1041)),$D1188+$E1188,7*I$1045+$D1188)</f>
        <v>0.6269356195593756</v>
      </c>
      <c r="J1188" s="1" cm="1">
        <f t="array" aca="1" ref="J1188" ca="1">INDEX(IF($C1188=$A$509,$518:$685,IF($C1188=$A$687,$696:$863,$874:$1041)),$D1188+$E1188,7*J$1045+$D1188)</f>
        <v>0.7482162473138354</v>
      </c>
      <c r="K1188" s="1" cm="1">
        <f t="array" aca="1" ref="K1188" ca="1">INDEX(IF($C1188=$A$509,$518:$685,IF($C1188=$A$687,$696:$863,$874:$1041)),$D1188+$E1188,7*K$1045+$D1188)</f>
        <v>0.82991304177148739</v>
      </c>
      <c r="L1188" s="1" cm="1">
        <f t="array" aca="1" ref="L1188" ca="1">INDEX(IF($C1188=$A$509,$518:$685,IF($C1188=$A$687,$696:$863,$874:$1041)),$D1188+$E1188,7*L$1045+$D1188)</f>
        <v>0.88385547334522219</v>
      </c>
      <c r="M1188" s="1" cm="1">
        <f t="array" aca="1" ref="M1188" ca="1">INDEX(IF($C1188=$A$509,$518:$685,IF($C1188=$A$687,$696:$863,$874:$1041)),$D1188+$E1188,7*M$1045+$D1188)</f>
        <v>0.91910697433645128</v>
      </c>
      <c r="N1188" s="1" cm="1">
        <f t="array" aca="1" ref="N1188" ca="1">INDEX(IF($C1188=$A$509,$518:$685,IF($C1188=$A$687,$696:$863,$874:$1041)),$D1188+$E1188,7*N$1045+$D1188)</f>
        <v>0.94202816970048098</v>
      </c>
      <c r="O1188" s="1" cm="1">
        <f t="array" aca="1" ref="O1188" ca="1">INDEX(IF($C1188=$A$509,$518:$685,IF($C1188=$A$687,$696:$863,$874:$1041)),$D1188+$E1188,7*O$1045+$D1188)</f>
        <v>0.95690545072169064</v>
      </c>
      <c r="P1188" s="1" cm="1">
        <f t="array" aca="1" ref="P1188" ca="1">INDEX(IF($C1188=$A$509,$518:$685,IF($C1188=$A$687,$696:$863,$874:$1041)),$D1188+$E1188,7*P$1045+$D1188)</f>
        <v>0.96656737278776916</v>
      </c>
      <c r="Q1188" s="1" cm="1">
        <f t="array" aca="1" ref="Q1188" ca="1">INDEX(IF($C1188=$A$509,$518:$685,IF($C1188=$A$687,$696:$863,$874:$1041)),$D1188+$E1188,7*Q$1045+$D1188)</f>
        <v>0.97285905123928151</v>
      </c>
      <c r="R1188" s="1" cm="1">
        <f t="array" aca="1" ref="R1188" ca="1">INDEX(IF($C1188=$A$509,$518:$685,IF($C1188=$A$687,$696:$863,$874:$1041)),$D1188+$E1188,7*R$1045+$D1188)</f>
        <v>0.97697626885483047</v>
      </c>
      <c r="S1188" s="1" cm="1">
        <f t="array" aca="1" ref="S1188" ca="1">INDEX(IF($C1188=$A$509,$518:$685,IF($C1188=$A$687,$696:$863,$874:$1041)),$D1188+$E1188,7*S$1045+$D1188)</f>
        <v>0.97969116812465162</v>
      </c>
      <c r="T1188" s="1" cm="1">
        <f t="array" aca="1" ref="T1188" ca="1">INDEX(IF($C1188=$A$509,$518:$685,IF($C1188=$A$687,$696:$863,$874:$1041)),$D1188+$E1188,7*T$1045+$D1188)</f>
        <v>0.98150138478926463</v>
      </c>
      <c r="U1188" s="1" cm="1">
        <f t="array" aca="1" ref="U1188" ca="1">INDEX(IF($C1188=$A$509,$518:$685,IF($C1188=$A$687,$696:$863,$874:$1041)),$D1188+$E1188,7*U$1045+$D1188)</f>
        <v>0.98272737687606027</v>
      </c>
      <c r="V1188" s="1" cm="1">
        <f t="array" aca="1" ref="V1188" ca="1">INDEX(IF($C1188=$A$509,$518:$685,IF($C1188=$A$687,$696:$863,$874:$1041)),$D1188+$E1188,7*V$1045+$D1188)</f>
        <v>0.9835754879392743</v>
      </c>
      <c r="W1188" s="1" cm="1">
        <f t="array" aca="1" ref="W1188" ca="1">INDEX(IF($C1188=$A$509,$518:$685,IF($C1188=$A$687,$696:$863,$874:$1041)),$D1188+$E1188,7*W$1045+$D1188)</f>
        <v>0.98417863702786879</v>
      </c>
      <c r="X1188" s="1" cm="1">
        <f t="array" aca="1" ref="X1188" ca="1">INDEX(IF($C1188=$A$509,$518:$685,IF($C1188=$A$687,$696:$863,$874:$1041)),$D1188+$E1188,7*X$1045+$D1188)</f>
        <v>0.98462251134003953</v>
      </c>
      <c r="Y1188" s="1" cm="1">
        <f t="array" aca="1" ref="Y1188" ca="1">INDEX(IF($C1188=$A$509,$518:$685,IF($C1188=$A$687,$696:$863,$874:$1041)),$D1188+$E1188,7*Y$1045+$D1188)</f>
        <v>0.98496240723011852</v>
      </c>
      <c r="Z1188" s="1" cm="1">
        <f t="array" aca="1" ref="Z1188" ca="1">INDEX(IF($C1188=$A$509,$518:$685,IF($C1188=$A$687,$696:$863,$874:$1041)),$D1188+$E1188,7*Z$1045+$D1188)</f>
        <v>0.98523405438005174</v>
      </c>
      <c r="AA1188" s="1" cm="1">
        <f t="array" aca="1" ref="AA1188" ca="1">INDEX(IF($C1188=$A$509,$518:$685,IF($C1188=$A$687,$696:$863,$874:$1041)),$D1188+$E1188,7*AA$1045+$D1188)</f>
        <v>0.9854605739158</v>
      </c>
      <c r="AB1188" s="1" cm="1">
        <f t="array" aca="1" ref="AB1188" ca="1">INDEX(IF($C1188=$A$509,$518:$685,IF($C1188=$A$687,$696:$863,$874:$1041)),$D1188+$E1188,7*AB$1045+$D1188)</f>
        <v>0.98565695368351403</v>
      </c>
      <c r="AC1188" s="1" cm="1">
        <f t="array" aca="1" ref="AC1188" ca="1">INDEX(IF($C1188=$A$509,$518:$685,IF($C1188=$A$687,$696:$863,$874:$1041)),$D1188+$E1188,7*AC$1045+$D1188)</f>
        <v>0.98583292890572749</v>
      </c>
      <c r="AD1188" s="1" cm="1">
        <f t="array" aca="1" ref="AD1188" ca="1">INDEX(IF($C1188=$A$509,$518:$685,IF($C1188=$A$687,$696:$863,$874:$1041)),$D1188+$E1188,7*AD$1045+$D1188)</f>
        <v>0.9859948382128414</v>
      </c>
      <c r="AE1188" s="1" cm="1">
        <f t="array" aca="1" ref="AE1188" ca="1">INDEX(IF($C1188=$A$509,$518:$685,IF($C1188=$A$687,$696:$863,$874:$1041)),$D1188+$E1188,7*AE$1045+$D1188)</f>
        <v>0.98614682081671634</v>
      </c>
      <c r="AF1188" s="1" cm="1">
        <f t="array" aca="1" ref="AF1188" ca="1">INDEX(IF($C1188=$A$509,$518:$685,IF($C1188=$A$687,$696:$863,$874:$1041)),$D1188+$E1188,7*AF$1045+$D1188)</f>
        <v>0.986291589629263</v>
      </c>
      <c r="AG1188" s="1" cm="1">
        <f t="array" aca="1" ref="AG1188" ca="1">INDEX(IF($C1188=$A$509,$518:$685,IF($C1188=$A$687,$696:$863,$874:$1041)),$D1188+$E1188,7*AG$1045+$D1188)</f>
        <v>0.98643093115954483</v>
      </c>
      <c r="AH1188" s="1" cm="1">
        <f t="array" aca="1" ref="AH1188" ca="1">INDEX(IF($C1188=$A$509,$518:$685,IF($C1188=$A$687,$696:$863,$874:$1041)),$D1188+$E1188,7*AH$1045+$D1188)</f>
        <v>0.9865660291685634</v>
      </c>
      <c r="AI1188" s="1" cm="1">
        <f t="array" aca="1" ref="AI1188" ca="1">INDEX(IF($C1188=$A$509,$518:$685,IF($C1188=$A$687,$696:$863,$874:$1041)),$D1188+$E1188,7*AI$1045+$D1188)</f>
        <v>0.98669767449957468</v>
      </c>
      <c r="AJ1188" s="1" cm="1">
        <f t="array" aca="1" ref="AJ1188" ca="1">INDEX(IF($C1188=$A$509,$518:$685,IF($C1188=$A$687,$696:$863,$874:$1041)),$D1188+$E1188,7*AJ$1045+$D1188)</f>
        <v>0.98682640130305754</v>
      </c>
      <c r="AK1188" s="1" cm="1">
        <f t="array" aca="1" ref="AK1188" ca="1">INDEX(IF($C1188=$A$509,$518:$685,IF($C1188=$A$687,$696:$863,$874:$1041)),$D1188+$E1188,7*AK$1045+$D1188)</f>
        <v>0.98695257560284999</v>
      </c>
      <c r="AL1188" s="1" cm="1">
        <f t="array" aca="1" ref="AL1188" ca="1">INDEX(IF($C1188=$A$509,$518:$685,IF($C1188=$A$687,$696:$863,$874:$1041)),$D1188+$E1188,7*AL$1045+$D1188)</f>
        <v>0.98707645296318824</v>
      </c>
      <c r="AM1188" s="1" cm="1">
        <f t="array" aca="1" ref="AM1188" ca="1">INDEX(IF($C1188=$A$509,$518:$685,IF($C1188=$A$687,$696:$863,$874:$1041)),$D1188+$E1188,7*AM$1045+$D1188)</f>
        <v>0.98719821609611691</v>
      </c>
      <c r="AN1188" s="1" cm="1">
        <f t="array" aca="1" ref="AN1188" ca="1">INDEX(IF($C1188=$A$509,$518:$685,IF($C1188=$A$687,$696:$863,$874:$1041)),$D1188+$E1188,7*AN$1045+$D1188)</f>
        <v>0.98731799942880161</v>
      </c>
      <c r="AO1188" s="1" cm="1">
        <f t="array" aca="1" ref="AO1188" ca="1">INDEX(IF($C1188=$A$509,$518:$685,IF($C1188=$A$687,$696:$863,$874:$1041)),$D1188+$E1188,7*AO$1045+$D1188)</f>
        <v>0.98743590518240076</v>
      </c>
    </row>
    <row r="1189" spans="1:41">
      <c r="A1189" s="9">
        <f t="shared" si="167"/>
        <v>202112</v>
      </c>
      <c r="B1189" t="str">
        <f t="shared" si="171"/>
        <v>DPD 61-90</v>
      </c>
      <c r="C1189" t="str">
        <f t="shared" si="168"/>
        <v>Best</v>
      </c>
      <c r="D1189" s="9">
        <f t="shared" si="169"/>
        <v>78</v>
      </c>
      <c r="E1189" s="9">
        <f t="shared" si="170"/>
        <v>5</v>
      </c>
      <c r="F1189" s="1" cm="1">
        <f t="array" aca="1" ref="F1189" ca="1">INDEX(IF($C1189=$A$509,$518:$685,IF($C1189=$A$687,$696:$863,$874:$1041)),$D1189+$E1189,7*F$1045+$D1189)</f>
        <v>0.48370638156441964</v>
      </c>
      <c r="G1189" s="1" cm="1">
        <f t="array" aca="1" ref="G1189" ca="1">INDEX(IF($C1189=$A$509,$518:$685,IF($C1189=$A$687,$696:$863,$874:$1041)),$D1189+$E1189,7*G$1045+$D1189)</f>
        <v>0.72508111992438418</v>
      </c>
      <c r="H1189" s="1" cm="1">
        <f t="array" aca="1" ref="H1189" ca="1">INDEX(IF($C1189=$A$509,$518:$685,IF($C1189=$A$687,$696:$863,$874:$1041)),$D1189+$E1189,7*H$1045+$D1189)</f>
        <v>0.849490166791529</v>
      </c>
      <c r="I1189" s="1" cm="1">
        <f t="array" aca="1" ref="I1189" ca="1">INDEX(IF($C1189=$A$509,$518:$685,IF($C1189=$A$687,$696:$863,$874:$1041)),$D1189+$E1189,7*I$1045+$D1189)</f>
        <v>0.9154740740065066</v>
      </c>
      <c r="J1189" s="1" cm="1">
        <f t="array" aca="1" ref="J1189" ca="1">INDEX(IF($C1189=$A$509,$518:$685,IF($C1189=$A$687,$696:$863,$874:$1041)),$D1189+$E1189,7*J$1045+$D1189)</f>
        <v>0.95138759745820867</v>
      </c>
      <c r="K1189" s="1" cm="1">
        <f t="array" aca="1" ref="K1189" ca="1">INDEX(IF($C1189=$A$509,$518:$685,IF($C1189=$A$687,$696:$863,$874:$1041)),$D1189+$E1189,7*K$1045+$D1189)</f>
        <v>0.97140218131168543</v>
      </c>
      <c r="L1189" s="1" cm="1">
        <f t="array" aca="1" ref="L1189" ca="1">INDEX(IF($C1189=$A$509,$518:$685,IF($C1189=$A$687,$696:$863,$874:$1041)),$D1189+$E1189,7*L$1045+$D1189)</f>
        <v>0.98280030110306826</v>
      </c>
      <c r="M1189" s="1" cm="1">
        <f t="array" aca="1" ref="M1189" ca="1">INDEX(IF($C1189=$A$509,$518:$685,IF($C1189=$A$687,$696:$863,$874:$1041)),$D1189+$E1189,7*M$1045+$D1189)</f>
        <v>0.98942050083199551</v>
      </c>
      <c r="N1189" s="1" cm="1">
        <f t="array" aca="1" ref="N1189" ca="1">INDEX(IF($C1189=$A$509,$518:$685,IF($C1189=$A$687,$696:$863,$874:$1041)),$D1189+$E1189,7*N$1045+$D1189)</f>
        <v>0.99333445252115171</v>
      </c>
      <c r="O1189" s="1" cm="1">
        <f t="array" aca="1" ref="O1189" ca="1">INDEX(IF($C1189=$A$509,$518:$685,IF($C1189=$A$687,$696:$863,$874:$1041)),$D1189+$E1189,7*O$1045+$D1189)</f>
        <v>0.99568537145000857</v>
      </c>
      <c r="P1189" s="1" cm="1">
        <f t="array" aca="1" ref="P1189" ca="1">INDEX(IF($C1189=$A$509,$518:$685,IF($C1189=$A$687,$696:$863,$874:$1041)),$D1189+$E1189,7*P$1045+$D1189)</f>
        <v>0.99711742446382268</v>
      </c>
      <c r="Q1189" s="1" cm="1">
        <f t="array" aca="1" ref="Q1189" ca="1">INDEX(IF($C1189=$A$509,$518:$685,IF($C1189=$A$687,$696:$863,$874:$1041)),$D1189+$E1189,7*Q$1045+$D1189)</f>
        <v>0.99800069479906495</v>
      </c>
      <c r="R1189" s="1" cm="1">
        <f t="array" aca="1" ref="R1189" ca="1">INDEX(IF($C1189=$A$509,$518:$685,IF($C1189=$A$687,$696:$863,$874:$1041)),$D1189+$E1189,7*R$1045+$D1189)</f>
        <v>0.99855161902615974</v>
      </c>
      <c r="S1189" s="1" cm="1">
        <f t="array" aca="1" ref="S1189" ca="1">INDEX(IF($C1189=$A$509,$518:$685,IF($C1189=$A$687,$696:$863,$874:$1041)),$D1189+$E1189,7*S$1045+$D1189)</f>
        <v>0.99889882442366229</v>
      </c>
      <c r="T1189" s="1" cm="1">
        <f t="array" aca="1" ref="T1189" ca="1">INDEX(IF($C1189=$A$509,$518:$685,IF($C1189=$A$687,$696:$863,$874:$1041)),$D1189+$E1189,7*T$1045+$D1189)</f>
        <v>0.99911984972336487</v>
      </c>
      <c r="U1189" s="1" cm="1">
        <f t="array" aca="1" ref="U1189" ca="1">INDEX(IF($C1189=$A$509,$518:$685,IF($C1189=$A$687,$696:$863,$874:$1041)),$D1189+$E1189,7*U$1045+$D1189)</f>
        <v>0.99926202165018974</v>
      </c>
      <c r="V1189" s="1" cm="1">
        <f t="array" aca="1" ref="V1189" ca="1">INDEX(IF($C1189=$A$509,$518:$685,IF($C1189=$A$687,$696:$863,$874:$1041)),$D1189+$E1189,7*V$1045+$D1189)</f>
        <v>0.99935453834230792</v>
      </c>
      <c r="W1189" s="1" cm="1">
        <f t="array" aca="1" ref="W1189" ca="1">INDEX(IF($C1189=$A$509,$518:$685,IF($C1189=$A$687,$696:$863,$874:$1041)),$D1189+$E1189,7*W$1045+$D1189)</f>
        <v>0.99941557954092997</v>
      </c>
      <c r="X1189" s="1" cm="1">
        <f t="array" aca="1" ref="X1189" ca="1">INDEX(IF($C1189=$A$509,$518:$685,IF($C1189=$A$687,$696:$863,$874:$1041)),$D1189+$E1189,7*X$1045+$D1189)</f>
        <v>0.9994565531345091</v>
      </c>
      <c r="Y1189" s="1" cm="1">
        <f t="array" aca="1" ref="Y1189" ca="1">INDEX(IF($C1189=$A$509,$518:$685,IF($C1189=$A$687,$696:$863,$874:$1041)),$D1189+$E1189,7*Y$1045+$D1189)</f>
        <v>0.99948466509902456</v>
      </c>
      <c r="Z1189" s="1" cm="1">
        <f t="array" aca="1" ref="Z1189" ca="1">INDEX(IF($C1189=$A$509,$518:$685,IF($C1189=$A$687,$696:$863,$874:$1041)),$D1189+$E1189,7*Z$1045+$D1189)</f>
        <v>0.99950449282507947</v>
      </c>
      <c r="AA1189" s="1" cm="1">
        <f t="array" aca="1" ref="AA1189" ca="1">INDEX(IF($C1189=$A$509,$518:$685,IF($C1189=$A$687,$696:$863,$874:$1041)),$D1189+$E1189,7*AA$1045+$D1189)</f>
        <v>0.99951895794919687</v>
      </c>
      <c r="AB1189" s="1" cm="1">
        <f t="array" aca="1" ref="AB1189" ca="1">INDEX(IF($C1189=$A$509,$518:$685,IF($C1189=$A$687,$696:$863,$874:$1041)),$D1189+$E1189,7*AB$1045+$D1189)</f>
        <v>0.99952993302438031</v>
      </c>
      <c r="AC1189" s="1" cm="1">
        <f t="array" aca="1" ref="AC1189" ca="1">INDEX(IF($C1189=$A$509,$518:$685,IF($C1189=$A$687,$696:$863,$874:$1041)),$D1189+$E1189,7*AC$1045+$D1189)</f>
        <v>0.99953862259647497</v>
      </c>
      <c r="AD1189" s="1" cm="1">
        <f t="array" aca="1" ref="AD1189" ca="1">INDEX(IF($C1189=$A$509,$518:$685,IF($C1189=$A$687,$696:$863,$874:$1041)),$D1189+$E1189,7*AD$1045+$D1189)</f>
        <v>0.99954580404918947</v>
      </c>
      <c r="AE1189" s="1" cm="1">
        <f t="array" aca="1" ref="AE1189" ca="1">INDEX(IF($C1189=$A$509,$518:$685,IF($C1189=$A$687,$696:$863,$874:$1041)),$D1189+$E1189,7*AE$1045+$D1189)</f>
        <v>0.9995519806164217</v>
      </c>
      <c r="AF1189" s="1" cm="1">
        <f t="array" aca="1" ref="AF1189" ca="1">INDEX(IF($C1189=$A$509,$518:$685,IF($C1189=$A$687,$696:$863,$874:$1041)),$D1189+$E1189,7*AF$1045+$D1189)</f>
        <v>0.99955747902551861</v>
      </c>
      <c r="AG1189" s="1" cm="1">
        <f t="array" aca="1" ref="AG1189" ca="1">INDEX(IF($C1189=$A$509,$518:$685,IF($C1189=$A$687,$696:$863,$874:$1041)),$D1189+$E1189,7*AG$1045+$D1189)</f>
        <v>0.99956251204462598</v>
      </c>
      <c r="AH1189" s="1" cm="1">
        <f t="array" aca="1" ref="AH1189" ca="1">INDEX(IF($C1189=$A$509,$518:$685,IF($C1189=$A$687,$696:$863,$874:$1041)),$D1189+$E1189,7*AH$1045+$D1189)</f>
        <v>0.99956721868039677</v>
      </c>
      <c r="AI1189" s="1" cm="1">
        <f t="array" aca="1" ref="AI1189" ca="1">INDEX(IF($C1189=$A$509,$518:$685,IF($C1189=$A$687,$696:$863,$874:$1041)),$D1189+$E1189,7*AI$1045+$D1189)</f>
        <v>0.99957169008622093</v>
      </c>
      <c r="AJ1189" s="1" cm="1">
        <f t="array" aca="1" ref="AJ1189" ca="1">INDEX(IF($C1189=$A$509,$518:$685,IF($C1189=$A$687,$696:$863,$874:$1041)),$D1189+$E1189,7*AJ$1045+$D1189)</f>
        <v>0.99957598630289191</v>
      </c>
      <c r="AK1189" s="1" cm="1">
        <f t="array" aca="1" ref="AK1189" ca="1">INDEX(IF($C1189=$A$509,$518:$685,IF($C1189=$A$687,$696:$863,$874:$1041)),$D1189+$E1189,7*AK$1045+$D1189)</f>
        <v>0.99958014710014964</v>
      </c>
      <c r="AL1189" s="1" cm="1">
        <f t="array" aca="1" ref="AL1189" ca="1">INDEX(IF($C1189=$A$509,$518:$685,IF($C1189=$A$687,$696:$863,$874:$1041)),$D1189+$E1189,7*AL$1045+$D1189)</f>
        <v>0.99958419901230999</v>
      </c>
      <c r="AM1189" s="1" cm="1">
        <f t="array" aca="1" ref="AM1189" ca="1">INDEX(IF($C1189=$A$509,$518:$685,IF($C1189=$A$687,$696:$863,$874:$1041)),$D1189+$E1189,7*AM$1045+$D1189)</f>
        <v>0.99958815991273009</v>
      </c>
      <c r="AN1189" s="1" cm="1">
        <f t="array" aca="1" ref="AN1189" ca="1">INDEX(IF($C1189=$A$509,$518:$685,IF($C1189=$A$687,$696:$863,$874:$1041)),$D1189+$E1189,7*AN$1045+$D1189)</f>
        <v>0.99959204199338481</v>
      </c>
      <c r="AO1189" s="1" cm="1">
        <f t="array" aca="1" ref="AO1189" ca="1">INDEX(IF($C1189=$A$509,$518:$685,IF($C1189=$A$687,$696:$863,$874:$1041)),$D1189+$E1189,7*AO$1045+$D1189)</f>
        <v>0.99959585370895165</v>
      </c>
    </row>
    <row r="1190" spans="1:41">
      <c r="A1190" s="9">
        <f t="shared" si="167"/>
        <v>202201</v>
      </c>
      <c r="B1190" t="str">
        <f t="shared" si="171"/>
        <v>DPD 0</v>
      </c>
      <c r="C1190" t="str">
        <f t="shared" si="168"/>
        <v>Best</v>
      </c>
      <c r="D1190" s="9">
        <f t="shared" si="169"/>
        <v>85</v>
      </c>
      <c r="E1190" s="9">
        <f t="shared" si="170"/>
        <v>2</v>
      </c>
      <c r="F1190" s="1" cm="1">
        <f t="array" ref="F1190">INDEX(IF($C1190=$A$509,$518:$685,IF($C1190=$A$687,$696:$863,$874:$1041)),$D1190+$E1190,7*F$1045+$D1190)</f>
        <v>0</v>
      </c>
      <c r="G1190" s="1" cm="1">
        <f t="array" aca="1" ref="G1190" ca="1">INDEX(IF($C1190=$A$509,$518:$685,IF($C1190=$A$687,$696:$863,$874:$1041)),$D1190+$E1190,7*G$1045+$D1190)</f>
        <v>0</v>
      </c>
      <c r="H1190" s="1" cm="1">
        <f t="array" aca="1" ref="H1190" ca="1">INDEX(IF($C1190=$A$509,$518:$685,IF($C1190=$A$687,$696:$863,$874:$1041)),$D1190+$E1190,7*H$1045+$D1190)</f>
        <v>0</v>
      </c>
      <c r="I1190" s="1" cm="1">
        <f t="array" aca="1" ref="I1190" ca="1">INDEX(IF($C1190=$A$509,$518:$685,IF($C1190=$A$687,$696:$863,$874:$1041)),$D1190+$E1190,7*I$1045+$D1190)</f>
        <v>1.4858408322998883E-3</v>
      </c>
      <c r="J1190" s="1" cm="1">
        <f t="array" aca="1" ref="J1190" ca="1">INDEX(IF($C1190=$A$509,$518:$685,IF($C1190=$A$687,$696:$863,$874:$1041)),$D1190+$E1190,7*J$1045+$D1190)</f>
        <v>5.0623417710243257E-3</v>
      </c>
      <c r="K1190" s="1" cm="1">
        <f t="array" aca="1" ref="K1190" ca="1">INDEX(IF($C1190=$A$509,$518:$685,IF($C1190=$A$687,$696:$863,$874:$1041)),$D1190+$E1190,7*K$1045+$D1190)</f>
        <v>1.0623535567030384E-2</v>
      </c>
      <c r="L1190" s="1" cm="1">
        <f t="array" aca="1" ref="L1190" ca="1">INDEX(IF($C1190=$A$509,$518:$685,IF($C1190=$A$687,$696:$863,$874:$1041)),$D1190+$E1190,7*L$1045+$D1190)</f>
        <v>1.776494592466589E-2</v>
      </c>
      <c r="M1190" s="1" cm="1">
        <f t="array" aca="1" ref="M1190" ca="1">INDEX(IF($C1190=$A$509,$518:$685,IF($C1190=$A$687,$696:$863,$874:$1041)),$D1190+$E1190,7*M$1045+$D1190)</f>
        <v>2.6036608932446713E-2</v>
      </c>
      <c r="N1190" s="1" cm="1">
        <f t="array" aca="1" ref="N1190" ca="1">INDEX(IF($C1190=$A$509,$518:$685,IF($C1190=$A$687,$696:$863,$874:$1041)),$D1190+$E1190,7*N$1045+$D1190)</f>
        <v>3.5051112895073566E-2</v>
      </c>
      <c r="O1190" s="1" cm="1">
        <f t="array" aca="1" ref="O1190" ca="1">INDEX(IF($C1190=$A$509,$518:$685,IF($C1190=$A$687,$696:$863,$874:$1041)),$D1190+$E1190,7*O$1045+$D1190)</f>
        <v>4.4511705837774813E-2</v>
      </c>
      <c r="P1190" s="1" cm="1">
        <f t="array" aca="1" ref="P1190" ca="1">INDEX(IF($C1190=$A$509,$518:$685,IF($C1190=$A$687,$696:$863,$874:$1041)),$D1190+$E1190,7*P$1045+$D1190)</f>
        <v>5.4205882737707545E-2</v>
      </c>
      <c r="Q1190" s="1" cm="1">
        <f t="array" aca="1" ref="Q1190" ca="1">INDEX(IF($C1190=$A$509,$518:$685,IF($C1190=$A$687,$696:$863,$874:$1041)),$D1190+$E1190,7*Q$1045+$D1190)</f>
        <v>6.398812982749795E-2</v>
      </c>
      <c r="R1190" s="1" cm="1">
        <f t="array" aca="1" ref="R1190" ca="1">INDEX(IF($C1190=$A$509,$518:$685,IF($C1190=$A$687,$696:$863,$874:$1041)),$D1190+$E1190,7*R$1045+$D1190)</f>
        <v>7.3762141759518285E-2</v>
      </c>
      <c r="S1190" s="1" cm="1">
        <f t="array" aca="1" ref="S1190" ca="1">INDEX(IF($C1190=$A$509,$518:$685,IF($C1190=$A$687,$696:$863,$874:$1041)),$D1190+$E1190,7*S$1045+$D1190)</f>
        <v>8.3466088843160646E-2</v>
      </c>
      <c r="T1190" s="1" cm="1">
        <f t="array" aca="1" ref="T1190" ca="1">INDEX(IF($C1190=$A$509,$518:$685,IF($C1190=$A$687,$696:$863,$874:$1041)),$D1190+$E1190,7*T$1045+$D1190)</f>
        <v>9.3061554181296427E-2</v>
      </c>
      <c r="U1190" s="1" cm="1">
        <f t="array" aca="1" ref="U1190" ca="1">INDEX(IF($C1190=$A$509,$518:$685,IF($C1190=$A$687,$696:$863,$874:$1041)),$D1190+$E1190,7*U$1045+$D1190)</f>
        <v>0.10252566967657686</v>
      </c>
      <c r="V1190" s="1" cm="1">
        <f t="array" aca="1" ref="V1190" ca="1">INDEX(IF($C1190=$A$509,$518:$685,IF($C1190=$A$687,$696:$863,$874:$1041)),$D1190+$E1190,7*V$1045+$D1190)</f>
        <v>0.11184571338391318</v>
      </c>
      <c r="W1190" s="1" cm="1">
        <f t="array" aca="1" ref="W1190" ca="1">INDEX(IF($C1190=$A$509,$518:$685,IF($C1190=$A$687,$696:$863,$874:$1041)),$D1190+$E1190,7*W$1045+$D1190)</f>
        <v>0.12101548149227852</v>
      </c>
      <c r="X1190" s="1" cm="1">
        <f t="array" aca="1" ref="X1190" ca="1">INDEX(IF($C1190=$A$509,$518:$685,IF($C1190=$A$687,$696:$863,$874:$1041)),$D1190+$E1190,7*X$1045+$D1190)</f>
        <v>0.13003289112281238</v>
      </c>
      <c r="Y1190" s="1" cm="1">
        <f t="array" aca="1" ref="Y1190" ca="1">INDEX(IF($C1190=$A$509,$518:$685,IF($C1190=$A$687,$696:$863,$874:$1041)),$D1190+$E1190,7*Y$1045+$D1190)</f>
        <v>0.1388984156871069</v>
      </c>
      <c r="Z1190" s="1" cm="1">
        <f t="array" aca="1" ref="Z1190" ca="1">INDEX(IF($C1190=$A$509,$518:$685,IF($C1190=$A$687,$696:$863,$874:$1041)),$D1190+$E1190,7*Z$1045+$D1190)</f>
        <v>0.14761407391757331</v>
      </c>
      <c r="AA1190" s="1" cm="1">
        <f t="array" aca="1" ref="AA1190" ca="1">INDEX(IF($C1190=$A$509,$518:$685,IF($C1190=$A$687,$696:$863,$874:$1041)),$D1190+$E1190,7*AA$1045+$D1190)</f>
        <v>0.15618278267768074</v>
      </c>
      <c r="AB1190" s="1" cm="1">
        <f t="array" aca="1" ref="AB1190" ca="1">INDEX(IF($C1190=$A$509,$518:$685,IF($C1190=$A$687,$696:$863,$874:$1041)),$D1190+$E1190,7*AB$1045+$D1190)</f>
        <v>0.16460794663992429</v>
      </c>
      <c r="AC1190" s="1" cm="1">
        <f t="array" aca="1" ref="AC1190" ca="1">INDEX(IF($C1190=$A$509,$518:$685,IF($C1190=$A$687,$696:$863,$874:$1041)),$D1190+$E1190,7*AC$1045+$D1190)</f>
        <v>0.17289320109269157</v>
      </c>
      <c r="AD1190" s="1" cm="1">
        <f t="array" aca="1" ref="AD1190" ca="1">INDEX(IF($C1190=$A$509,$518:$685,IF($C1190=$A$687,$696:$863,$874:$1041)),$D1190+$E1190,7*AD$1045+$D1190)</f>
        <v>0.18104225312695643</v>
      </c>
      <c r="AE1190" s="1" cm="1">
        <f t="array" aca="1" ref="AE1190" ca="1">INDEX(IF($C1190=$A$509,$518:$685,IF($C1190=$A$687,$696:$863,$874:$1041)),$D1190+$E1190,7*AE$1045+$D1190)</f>
        <v>0.18905878564901235</v>
      </c>
      <c r="AF1190" s="1" cm="1">
        <f t="array" aca="1" ref="AF1190" ca="1">INDEX(IF($C1190=$A$509,$518:$685,IF($C1190=$A$687,$696:$863,$874:$1041)),$D1190+$E1190,7*AF$1045+$D1190)</f>
        <v>0.19694640125210483</v>
      </c>
      <c r="AG1190" s="1" cm="1">
        <f t="array" aca="1" ref="AG1190" ca="1">INDEX(IF($C1190=$A$509,$518:$685,IF($C1190=$A$687,$696:$863,$874:$1041)),$D1190+$E1190,7*AG$1045+$D1190)</f>
        <v>0.20470859117582813</v>
      </c>
      <c r="AH1190" s="1" cm="1">
        <f t="array" aca="1" ref="AH1190" ca="1">INDEX(IF($C1190=$A$509,$518:$685,IF($C1190=$A$687,$696:$863,$874:$1041)),$D1190+$E1190,7*AH$1045+$D1190)</f>
        <v>0.21234871989190712</v>
      </c>
      <c r="AI1190" s="1" cm="1">
        <f t="array" aca="1" ref="AI1190" ca="1">INDEX(IF($C1190=$A$509,$518:$685,IF($C1190=$A$687,$696:$863,$874:$1041)),$D1190+$E1190,7*AI$1045+$D1190)</f>
        <v>0.21987001928147878</v>
      </c>
      <c r="AJ1190" s="1" cm="1">
        <f t="array" aca="1" ref="AJ1190" ca="1">INDEX(IF($C1190=$A$509,$518:$685,IF($C1190=$A$687,$696:$863,$874:$1041)),$D1190+$E1190,7*AJ$1045+$D1190)</f>
        <v>0.22727558857315366</v>
      </c>
      <c r="AK1190" s="1" cm="1">
        <f t="array" aca="1" ref="AK1190" ca="1">INDEX(IF($C1190=$A$509,$518:$685,IF($C1190=$A$687,$696:$863,$874:$1041)),$D1190+$E1190,7*AK$1045+$D1190)</f>
        <v>0.23456839762500531</v>
      </c>
      <c r="AL1190" s="1" cm="1">
        <f t="array" aca="1" ref="AL1190" ca="1">INDEX(IF($C1190=$A$509,$518:$685,IF($C1190=$A$687,$696:$863,$874:$1041)),$D1190+$E1190,7*AL$1045+$D1190)</f>
        <v>0.24175129203800533</v>
      </c>
      <c r="AM1190" s="1" cm="1">
        <f t="array" aca="1" ref="AM1190" ca="1">INDEX(IF($C1190=$A$509,$518:$685,IF($C1190=$A$687,$696:$863,$874:$1041)),$D1190+$E1190,7*AM$1045+$D1190)</f>
        <v>0.24882699916507611</v>
      </c>
      <c r="AN1190" s="1" cm="1">
        <f t="array" aca="1" ref="AN1190" ca="1">INDEX(IF($C1190=$A$509,$518:$685,IF($C1190=$A$687,$696:$863,$874:$1041)),$D1190+$E1190,7*AN$1045+$D1190)</f>
        <v>0.25579813444621363</v>
      </c>
      <c r="AO1190" s="1" cm="1">
        <f t="array" aca="1" ref="AO1190" ca="1">INDEX(IF($C1190=$A$509,$518:$685,IF($C1190=$A$687,$696:$863,$874:$1041)),$D1190+$E1190,7*AO$1045+$D1190)</f>
        <v>0.26266720773162217</v>
      </c>
    </row>
    <row r="1191" spans="1:41">
      <c r="A1191" s="9">
        <f t="shared" si="167"/>
        <v>202201</v>
      </c>
      <c r="B1191" t="str">
        <f t="shared" si="171"/>
        <v>DPD 1-30</v>
      </c>
      <c r="C1191" t="str">
        <f t="shared" si="168"/>
        <v>Best</v>
      </c>
      <c r="D1191" s="9">
        <f t="shared" si="169"/>
        <v>85</v>
      </c>
      <c r="E1191" s="9">
        <f t="shared" si="170"/>
        <v>3</v>
      </c>
      <c r="F1191" s="1" cm="1">
        <f t="array" ref="F1191">INDEX(IF($C1191=$A$509,$518:$685,IF($C1191=$A$687,$696:$863,$874:$1041)),$D1191+$E1191,7*F$1045+$D1191)</f>
        <v>0</v>
      </c>
      <c r="G1191" s="1" cm="1">
        <f t="array" aca="1" ref="G1191" ca="1">INDEX(IF($C1191=$A$509,$518:$685,IF($C1191=$A$687,$696:$863,$874:$1041)),$D1191+$E1191,7*G$1045+$D1191)</f>
        <v>0</v>
      </c>
      <c r="H1191" s="1" cm="1">
        <f t="array" aca="1" ref="H1191" ca="1">INDEX(IF($C1191=$A$509,$518:$685,IF($C1191=$A$687,$696:$863,$874:$1041)),$D1191+$E1191,7*H$1045+$D1191)</f>
        <v>9.6850785918279642E-2</v>
      </c>
      <c r="I1191" s="1" cm="1">
        <f t="array" aca="1" ref="I1191" ca="1">INDEX(IF($C1191=$A$509,$518:$685,IF($C1191=$A$687,$696:$863,$874:$1041)),$D1191+$E1191,7*I$1045+$D1191)</f>
        <v>0.23648432317733845</v>
      </c>
      <c r="J1191" s="1" cm="1">
        <f t="array" aca="1" ref="J1191" ca="1">INDEX(IF($C1191=$A$509,$518:$685,IF($C1191=$A$687,$696:$863,$874:$1041)),$D1191+$E1191,7*J$1045+$D1191)</f>
        <v>0.37354672583288351</v>
      </c>
      <c r="K1191" s="1" cm="1">
        <f t="array" aca="1" ref="K1191" ca="1">INDEX(IF($C1191=$A$509,$518:$685,IF($C1191=$A$687,$696:$863,$874:$1041)),$D1191+$E1191,7*K$1045+$D1191)</f>
        <v>0.48796346082924347</v>
      </c>
      <c r="L1191" s="1" cm="1">
        <f t="array" aca="1" ref="L1191" ca="1">INDEX(IF($C1191=$A$509,$518:$685,IF($C1191=$A$687,$696:$863,$874:$1041)),$D1191+$E1191,7*L$1045+$D1191)</f>
        <v>0.57565336077441986</v>
      </c>
      <c r="M1191" s="1" cm="1">
        <f t="array" aca="1" ref="M1191" ca="1">INDEX(IF($C1191=$A$509,$518:$685,IF($C1191=$A$687,$696:$863,$874:$1041)),$D1191+$E1191,7*M$1045+$D1191)</f>
        <v>0.63964149253310398</v>
      </c>
      <c r="N1191" s="1" cm="1">
        <f t="array" aca="1" ref="N1191" ca="1">INDEX(IF($C1191=$A$509,$518:$685,IF($C1191=$A$687,$696:$863,$874:$1041)),$D1191+$E1191,7*N$1045+$D1191)</f>
        <v>0.68503319383827999</v>
      </c>
      <c r="O1191" s="1" cm="1">
        <f t="array" aca="1" ref="O1191" ca="1">INDEX(IF($C1191=$A$509,$518:$685,IF($C1191=$A$687,$696:$863,$874:$1041)),$D1191+$E1191,7*O$1045+$D1191)</f>
        <v>0.71677158940215946</v>
      </c>
      <c r="P1191" s="1" cm="1">
        <f t="array" aca="1" ref="P1191" ca="1">INDEX(IF($C1191=$A$509,$518:$685,IF($C1191=$A$687,$696:$863,$874:$1041)),$D1191+$E1191,7*P$1045+$D1191)</f>
        <v>0.7388788807382104</v>
      </c>
      <c r="Q1191" s="1" cm="1">
        <f t="array" aca="1" ref="Q1191" ca="1">INDEX(IF($C1191=$A$509,$518:$685,IF($C1191=$A$687,$696:$863,$874:$1041)),$D1191+$E1191,7*Q$1045+$D1191)</f>
        <v>0.75436241037526219</v>
      </c>
      <c r="R1191" s="1" cm="1">
        <f t="array" aca="1" ref="R1191" ca="1">INDEX(IF($C1191=$A$509,$518:$685,IF($C1191=$A$687,$696:$863,$874:$1041)),$D1191+$E1191,7*R$1045+$D1191)</f>
        <v>0.76536420958608853</v>
      </c>
      <c r="S1191" s="1" cm="1">
        <f t="array" aca="1" ref="S1191" ca="1">INDEX(IF($C1191=$A$509,$518:$685,IF($C1191=$A$687,$696:$863,$874:$1041)),$D1191+$E1191,7*S$1045+$D1191)</f>
        <v>0.77336452255862087</v>
      </c>
      <c r="T1191" s="1" cm="1">
        <f t="array" aca="1" ref="T1191" ca="1">INDEX(IF($C1191=$A$509,$518:$685,IF($C1191=$A$687,$696:$863,$874:$1041)),$D1191+$E1191,7*T$1045+$D1191)</f>
        <v>0.77936629069749452</v>
      </c>
      <c r="U1191" s="1" cm="1">
        <f t="array" aca="1" ref="U1191" ca="1">INDEX(IF($C1191=$A$509,$518:$685,IF($C1191=$A$687,$696:$863,$874:$1041)),$D1191+$E1191,7*U$1045+$D1191)</f>
        <v>0.78404018215287852</v>
      </c>
      <c r="V1191" s="1" cm="1">
        <f t="array" aca="1" ref="V1191" ca="1">INDEX(IF($C1191=$A$509,$518:$685,IF($C1191=$A$687,$696:$863,$874:$1041)),$D1191+$E1191,7*V$1045+$D1191)</f>
        <v>0.78783075014348436</v>
      </c>
      <c r="W1191" s="1" cm="1">
        <f t="array" aca="1" ref="W1191" ca="1">INDEX(IF($C1191=$A$509,$518:$685,IF($C1191=$A$687,$696:$863,$874:$1041)),$D1191+$E1191,7*W$1045+$D1191)</f>
        <v>0.79103097962598556</v>
      </c>
      <c r="X1191" s="1" cm="1">
        <f t="array" aca="1" ref="X1191" ca="1">INDEX(IF($C1191=$A$509,$518:$685,IF($C1191=$A$687,$696:$863,$874:$1041)),$D1191+$E1191,7*X$1045+$D1191)</f>
        <v>0.79383328750749904</v>
      </c>
      <c r="Y1191" s="1" cm="1">
        <f t="array" aca="1" ref="Y1191" ca="1">INDEX(IF($C1191=$A$509,$518:$685,IF($C1191=$A$687,$696:$863,$874:$1041)),$D1191+$E1191,7*Y$1045+$D1191)</f>
        <v>0.79636382074854684</v>
      </c>
      <c r="Z1191" s="1" cm="1">
        <f t="array" aca="1" ref="Z1191" ca="1">INDEX(IF($C1191=$A$509,$518:$685,IF($C1191=$A$687,$696:$863,$874:$1041)),$D1191+$E1191,7*Z$1045+$D1191)</f>
        <v>0.7987052574679967</v>
      </c>
      <c r="AA1191" s="1" cm="1">
        <f t="array" aca="1" ref="AA1191" ca="1">INDEX(IF($C1191=$A$509,$518:$685,IF($C1191=$A$687,$696:$863,$874:$1041)),$D1191+$E1191,7*AA$1045+$D1191)</f>
        <v>0.80091184651711422</v>
      </c>
      <c r="AB1191" s="1" cm="1">
        <f t="array" aca="1" ref="AB1191" ca="1">INDEX(IF($C1191=$A$509,$518:$685,IF($C1191=$A$687,$696:$863,$874:$1041)),$D1191+$E1191,7*AB$1045+$D1191)</f>
        <v>0.80301927504954118</v>
      </c>
      <c r="AC1191" s="1" cm="1">
        <f t="array" aca="1" ref="AC1191" ca="1">INDEX(IF($C1191=$A$509,$518:$685,IF($C1191=$A$687,$696:$863,$874:$1041)),$D1191+$E1191,7*AC$1045+$D1191)</f>
        <v>0.80505111996716161</v>
      </c>
      <c r="AD1191" s="1" cm="1">
        <f t="array" aca="1" ref="AD1191" ca="1">INDEX(IF($C1191=$A$509,$518:$685,IF($C1191=$A$687,$696:$863,$874:$1041)),$D1191+$E1191,7*AD$1045+$D1191)</f>
        <v>0.80702305652100437</v>
      </c>
      <c r="AE1191" s="1" cm="1">
        <f t="array" aca="1" ref="AE1191" ca="1">INDEX(IF($C1191=$A$509,$518:$685,IF($C1191=$A$687,$696:$863,$874:$1041)),$D1191+$E1191,7*AE$1045+$D1191)</f>
        <v>0.80894560031117047</v>
      </c>
      <c r="AF1191" s="1" cm="1">
        <f t="array" aca="1" ref="AF1191" ca="1">INDEX(IF($C1191=$A$509,$518:$685,IF($C1191=$A$687,$696:$863,$874:$1041)),$D1191+$E1191,7*AF$1045+$D1191)</f>
        <v>0.81082589279077466</v>
      </c>
      <c r="AG1191" s="1" cm="1">
        <f t="array" aca="1" ref="AG1191" ca="1">INDEX(IF($C1191=$A$509,$518:$685,IF($C1191=$A$687,$696:$863,$874:$1041)),$D1191+$E1191,7*AG$1045+$D1191)</f>
        <v>0.81266886395719884</v>
      </c>
      <c r="AH1191" s="1" cm="1">
        <f t="array" aca="1" ref="AH1191" ca="1">INDEX(IF($C1191=$A$509,$518:$685,IF($C1191=$A$687,$696:$863,$874:$1041)),$D1191+$E1191,7*AH$1045+$D1191)</f>
        <v>0.81447798984883057</v>
      </c>
      <c r="AI1191" s="1" cm="1">
        <f t="array" aca="1" ref="AI1191" ca="1">INDEX(IF($C1191=$A$509,$518:$685,IF($C1191=$A$687,$696:$863,$874:$1041)),$D1191+$E1191,7*AI$1045+$D1191)</f>
        <v>0.81625578650059993</v>
      </c>
      <c r="AJ1191" s="1" cm="1">
        <f t="array" aca="1" ref="AJ1191" ca="1">INDEX(IF($C1191=$A$509,$518:$685,IF($C1191=$A$687,$696:$863,$874:$1041)),$D1191+$E1191,7*AJ$1045+$D1191)</f>
        <v>0.81800413246356063</v>
      </c>
      <c r="AK1191" s="1" cm="1">
        <f t="array" aca="1" ref="AK1191" ca="1">INDEX(IF($C1191=$A$509,$518:$685,IF($C1191=$A$687,$696:$863,$874:$1041)),$D1191+$E1191,7*AK$1045+$D1191)</f>
        <v>0.8197244797477552</v>
      </c>
      <c r="AL1191" s="1" cm="1">
        <f t="array" aca="1" ref="AL1191" ca="1">INDEX(IF($C1191=$A$509,$518:$685,IF($C1191=$A$687,$696:$863,$874:$1041)),$D1191+$E1191,7*AL$1045+$D1191)</f>
        <v>0.82141799208969923</v>
      </c>
      <c r="AM1191" s="1" cm="1">
        <f t="array" aca="1" ref="AM1191" ca="1">INDEX(IF($C1191=$A$509,$518:$685,IF($C1191=$A$687,$696:$863,$874:$1041)),$D1191+$E1191,7*AM$1045+$D1191)</f>
        <v>0.82308563583363314</v>
      </c>
      <c r="AN1191" s="1" cm="1">
        <f t="array" aca="1" ref="AN1191" ca="1">INDEX(IF($C1191=$A$509,$518:$685,IF($C1191=$A$687,$696:$863,$874:$1041)),$D1191+$E1191,7*AN$1045+$D1191)</f>
        <v>0.8247282398761776</v>
      </c>
      <c r="AO1191" s="1" cm="1">
        <f t="array" aca="1" ref="AO1191" ca="1">INDEX(IF($C1191=$A$509,$518:$685,IF($C1191=$A$687,$696:$863,$874:$1041)),$D1191+$E1191,7*AO$1045+$D1191)</f>
        <v>0.82634653538276792</v>
      </c>
    </row>
    <row r="1192" spans="1:41">
      <c r="A1192" s="9">
        <f t="shared" si="167"/>
        <v>202201</v>
      </c>
      <c r="B1192" t="str">
        <f t="shared" si="171"/>
        <v>DPD 31-60</v>
      </c>
      <c r="C1192" t="str">
        <f t="shared" si="168"/>
        <v>Best</v>
      </c>
      <c r="D1192" s="9">
        <f t="shared" si="169"/>
        <v>85</v>
      </c>
      <c r="E1192" s="9">
        <f t="shared" si="170"/>
        <v>4</v>
      </c>
      <c r="F1192" s="1" cm="1">
        <f t="array" ref="F1192">INDEX(IF($C1192=$A$509,$518:$685,IF($C1192=$A$687,$696:$863,$874:$1041)),$D1192+$E1192,7*F$1045+$D1192)</f>
        <v>0</v>
      </c>
      <c r="G1192" s="1" cm="1">
        <f t="array" aca="1" ref="G1192" ca="1">INDEX(IF($C1192=$A$509,$518:$685,IF($C1192=$A$687,$696:$863,$874:$1041)),$D1192+$E1192,7*G$1045+$D1192)</f>
        <v>0.22605501333897116</v>
      </c>
      <c r="H1192" s="1" cm="1">
        <f t="array" aca="1" ref="H1192" ca="1">INDEX(IF($C1192=$A$509,$518:$685,IF($C1192=$A$687,$696:$863,$874:$1041)),$D1192+$E1192,7*H$1045+$D1192)</f>
        <v>0.45060452597283662</v>
      </c>
      <c r="I1192" s="1" cm="1">
        <f t="array" aca="1" ref="I1192" ca="1">INDEX(IF($C1192=$A$509,$518:$685,IF($C1192=$A$687,$696:$863,$874:$1041)),$D1192+$E1192,7*I$1045+$D1192)</f>
        <v>0.62345137623868707</v>
      </c>
      <c r="J1192" s="1" cm="1">
        <f t="array" aca="1" ref="J1192" ca="1">INDEX(IF($C1192=$A$509,$518:$685,IF($C1192=$A$687,$696:$863,$874:$1041)),$D1192+$E1192,7*J$1045+$D1192)</f>
        <v>0.74509905824828648</v>
      </c>
      <c r="K1192" s="1" cm="1">
        <f t="array" aca="1" ref="K1192" ca="1">INDEX(IF($C1192=$A$509,$518:$685,IF($C1192=$A$687,$696:$863,$874:$1041)),$D1192+$E1192,7*K$1045+$D1192)</f>
        <v>0.82731795529881569</v>
      </c>
      <c r="L1192" s="1" cm="1">
        <f t="array" aca="1" ref="L1192" ca="1">INDEX(IF($C1192=$A$509,$518:$685,IF($C1192=$A$687,$696:$863,$874:$1041)),$D1192+$E1192,7*L$1045+$D1192)</f>
        <v>0.88177050088078124</v>
      </c>
      <c r="M1192" s="1" cm="1">
        <f t="array" aca="1" ref="M1192" ca="1">INDEX(IF($C1192=$A$509,$518:$685,IF($C1192=$A$687,$696:$863,$874:$1041)),$D1192+$E1192,7*M$1045+$D1192)</f>
        <v>0.91745462727991745</v>
      </c>
      <c r="N1192" s="1" cm="1">
        <f t="array" aca="1" ref="N1192" ca="1">INDEX(IF($C1192=$A$509,$518:$685,IF($C1192=$A$687,$696:$863,$874:$1041)),$D1192+$E1192,7*N$1045+$D1192)</f>
        <v>0.94071672291456876</v>
      </c>
      <c r="O1192" s="1" cm="1">
        <f t="array" aca="1" ref="O1192" ca="1">INDEX(IF($C1192=$A$509,$518:$685,IF($C1192=$A$687,$696:$863,$874:$1041)),$D1192+$E1192,7*O$1045+$D1192)</f>
        <v>0.95585110104847348</v>
      </c>
      <c r="P1192" s="1" cm="1">
        <f t="array" aca="1" ref="P1192" ca="1">INDEX(IF($C1192=$A$509,$518:$685,IF($C1192=$A$687,$696:$863,$874:$1041)),$D1192+$E1192,7*P$1045+$D1192)</f>
        <v>0.96570155521942569</v>
      </c>
      <c r="Q1192" s="1" cm="1">
        <f t="array" aca="1" ref="Q1192" ca="1">INDEX(IF($C1192=$A$509,$518:$685,IF($C1192=$A$687,$696:$863,$874:$1041)),$D1192+$E1192,7*Q$1045+$D1192)</f>
        <v>0.97212896456085207</v>
      </c>
      <c r="R1192" s="1" cm="1">
        <f t="array" aca="1" ref="R1192" ca="1">INDEX(IF($C1192=$A$509,$518:$685,IF($C1192=$A$687,$696:$863,$874:$1041)),$D1192+$E1192,7*R$1045+$D1192)</f>
        <v>0.97634275372661439</v>
      </c>
      <c r="S1192" s="1" cm="1">
        <f t="array" aca="1" ref="S1192" ca="1">INDEX(IF($C1192=$A$509,$518:$685,IF($C1192=$A$687,$696:$863,$874:$1041)),$D1192+$E1192,7*S$1045+$D1192)</f>
        <v>0.97912590557304968</v>
      </c>
      <c r="T1192" s="1" cm="1">
        <f t="array" aca="1" ref="T1192" ca="1">INDEX(IF($C1192=$A$509,$518:$685,IF($C1192=$A$687,$696:$863,$874:$1041)),$D1192+$E1192,7*T$1045+$D1192)</f>
        <v>0.9809842550991269</v>
      </c>
      <c r="U1192" s="1" cm="1">
        <f t="array" aca="1" ref="U1192" ca="1">INDEX(IF($C1192=$A$509,$518:$685,IF($C1192=$A$687,$696:$863,$874:$1041)),$D1192+$E1192,7*U$1045+$D1192)</f>
        <v>0.98224426853607349</v>
      </c>
      <c r="V1192" s="1" cm="1">
        <f t="array" aca="1" ref="V1192" ca="1">INDEX(IF($C1192=$A$509,$518:$685,IF($C1192=$A$687,$696:$863,$874:$1041)),$D1192+$E1192,7*V$1045+$D1192)</f>
        <v>0.98311659759823988</v>
      </c>
      <c r="W1192" s="1" cm="1">
        <f t="array" aca="1" ref="W1192" ca="1">INDEX(IF($C1192=$A$509,$518:$685,IF($C1192=$A$687,$696:$863,$874:$1041)),$D1192+$E1192,7*W$1045+$D1192)</f>
        <v>0.98373720288338562</v>
      </c>
      <c r="X1192" s="1" cm="1">
        <f t="array" aca="1" ref="X1192" ca="1">INDEX(IF($C1192=$A$509,$518:$685,IF($C1192=$A$687,$696:$863,$874:$1041)),$D1192+$E1192,7*X$1045+$D1192)</f>
        <v>0.98419389441004335</v>
      </c>
      <c r="Y1192" s="1" cm="1">
        <f t="array" aca="1" ref="Y1192" ca="1">INDEX(IF($C1192=$A$509,$518:$685,IF($C1192=$A$687,$696:$863,$874:$1041)),$D1192+$E1192,7*Y$1045+$D1192)</f>
        <v>0.98454343731003313</v>
      </c>
      <c r="Z1192" s="1" cm="1">
        <f t="array" aca="1" ref="Z1192" ca="1">INDEX(IF($C1192=$A$509,$518:$685,IF($C1192=$A$687,$696:$863,$874:$1041)),$D1192+$E1192,7*Z$1045+$D1192)</f>
        <v>0.98482257070669843</v>
      </c>
      <c r="AA1192" s="1" cm="1">
        <f t="array" aca="1" ref="AA1192" ca="1">INDEX(IF($C1192=$A$509,$518:$685,IF($C1192=$A$687,$696:$863,$874:$1041)),$D1192+$E1192,7*AA$1045+$D1192)</f>
        <v>0.98505510582618239</v>
      </c>
      <c r="AB1192" s="1" cm="1">
        <f t="array" aca="1" ref="AB1192" ca="1">INDEX(IF($C1192=$A$509,$518:$685,IF($C1192=$A$687,$696:$863,$874:$1041)),$D1192+$E1192,7*AB$1045+$D1192)</f>
        <v>0.98525650031090073</v>
      </c>
      <c r="AC1192" s="1" cm="1">
        <f t="array" aca="1" ref="AC1192" ca="1">INDEX(IF($C1192=$A$509,$518:$685,IF($C1192=$A$687,$696:$863,$874:$1041)),$D1192+$E1192,7*AC$1045+$D1192)</f>
        <v>0.98543680810843337</v>
      </c>
      <c r="AD1192" s="1" cm="1">
        <f t="array" aca="1" ref="AD1192" ca="1">INDEX(IF($C1192=$A$509,$518:$685,IF($C1192=$A$687,$696:$863,$874:$1041)),$D1192+$E1192,7*AD$1045+$D1192)</f>
        <v>0.98560258346828133</v>
      </c>
      <c r="AE1192" s="1" cm="1">
        <f t="array" aca="1" ref="AE1192" ca="1">INDEX(IF($C1192=$A$509,$518:$685,IF($C1192=$A$687,$696:$863,$874:$1041)),$D1192+$E1192,7*AE$1045+$D1192)</f>
        <v>0.98575811111823974</v>
      </c>
      <c r="AF1192" s="1" cm="1">
        <f t="array" aca="1" ref="AF1192" ca="1">INDEX(IF($C1192=$A$509,$518:$685,IF($C1192=$A$687,$696:$863,$874:$1041)),$D1192+$E1192,7*AF$1045+$D1192)</f>
        <v>0.98590620196906686</v>
      </c>
      <c r="AG1192" s="1" cm="1">
        <f t="array" aca="1" ref="AG1192" ca="1">INDEX(IF($C1192=$A$509,$518:$685,IF($C1192=$A$687,$696:$863,$874:$1041)),$D1192+$E1192,7*AG$1045+$D1192)</f>
        <v>0.98604870840331793</v>
      </c>
      <c r="AH1192" s="1" cm="1">
        <f t="array" aca="1" ref="AH1192" ca="1">INDEX(IF($C1192=$A$509,$518:$685,IF($C1192=$A$687,$696:$863,$874:$1041)),$D1192+$E1192,7*AH$1045+$D1192)</f>
        <v>0.98618685838358167</v>
      </c>
      <c r="AI1192" s="1" cm="1">
        <f t="array" aca="1" ref="AI1192" ca="1">INDEX(IF($C1192=$A$509,$518:$685,IF($C1192=$A$687,$696:$863,$874:$1041)),$D1192+$E1192,7*AI$1045+$D1192)</f>
        <v>0.98632147236287893</v>
      </c>
      <c r="AJ1192" s="1" cm="1">
        <f t="array" aca="1" ref="AJ1192" ca="1">INDEX(IF($C1192=$A$509,$518:$685,IF($C1192=$A$687,$696:$863,$874:$1041)),$D1192+$E1192,7*AJ$1045+$D1192)</f>
        <v>0.98645310429413391</v>
      </c>
      <c r="AK1192" s="1" cm="1">
        <f t="array" aca="1" ref="AK1192" ca="1">INDEX(IF($C1192=$A$509,$518:$685,IF($C1192=$A$687,$696:$863,$874:$1041)),$D1192+$E1192,7*AK$1045+$D1192)</f>
        <v>0.98658213342343792</v>
      </c>
      <c r="AL1192" s="1" cm="1">
        <f t="array" aca="1" ref="AL1192" ca="1">INDEX(IF($C1192=$A$509,$518:$685,IF($C1192=$A$687,$696:$863,$874:$1041)),$D1192+$E1192,7*AL$1045+$D1192)</f>
        <v>0.98670882413025407</v>
      </c>
      <c r="AM1192" s="1" cm="1">
        <f t="array" aca="1" ref="AM1192" ca="1">INDEX(IF($C1192=$A$509,$518:$685,IF($C1192=$A$687,$696:$863,$874:$1041)),$D1192+$E1192,7*AM$1045+$D1192)</f>
        <v>0.9868333649961526</v>
      </c>
      <c r="AN1192" s="1" cm="1">
        <f t="array" aca="1" ref="AN1192" ca="1">INDEX(IF($C1192=$A$509,$518:$685,IF($C1192=$A$687,$696:$863,$874:$1041)),$D1192+$E1192,7*AN$1045+$D1192)</f>
        <v>0.9869558943534692</v>
      </c>
      <c r="AO1192" s="1" cm="1">
        <f t="array" aca="1" ref="AO1192" ca="1">INDEX(IF($C1192=$A$509,$518:$685,IF($C1192=$A$687,$696:$863,$874:$1041)),$D1192+$E1192,7*AO$1045+$D1192)</f>
        <v>0.98707651702233157</v>
      </c>
    </row>
    <row r="1193" spans="1:41">
      <c r="A1193" s="9">
        <f t="shared" si="167"/>
        <v>202201</v>
      </c>
      <c r="B1193" t="str">
        <f t="shared" si="171"/>
        <v>DPD 61-90</v>
      </c>
      <c r="C1193" t="str">
        <f t="shared" si="168"/>
        <v>Best</v>
      </c>
      <c r="D1193" s="9">
        <f t="shared" si="169"/>
        <v>85</v>
      </c>
      <c r="E1193" s="9">
        <f t="shared" si="170"/>
        <v>5</v>
      </c>
      <c r="F1193" s="1" cm="1">
        <f t="array" aca="1" ref="F1193" ca="1">INDEX(IF($C1193=$A$509,$518:$685,IF($C1193=$A$687,$696:$863,$874:$1041)),$D1193+$E1193,7*F$1045+$D1193)</f>
        <v>0.48114859140608229</v>
      </c>
      <c r="G1193" s="1" cm="1">
        <f t="array" aca="1" ref="G1193" ca="1">INDEX(IF($C1193=$A$509,$518:$685,IF($C1193=$A$687,$696:$863,$874:$1041)),$D1193+$E1193,7*G$1045+$D1193)</f>
        <v>0.72254911903340691</v>
      </c>
      <c r="H1193" s="1" cm="1">
        <f t="array" aca="1" ref="H1193" ca="1">INDEX(IF($C1193=$A$509,$518:$685,IF($C1193=$A$687,$696:$863,$874:$1041)),$D1193+$E1193,7*H$1045+$D1193)</f>
        <v>0.8475307690958741</v>
      </c>
      <c r="I1193" s="1" cm="1">
        <f t="array" aca="1" ref="I1193" ca="1">INDEX(IF($C1193=$A$509,$518:$685,IF($C1193=$A$687,$696:$863,$874:$1041)),$D1193+$E1193,7*I$1045+$D1193)</f>
        <v>0.9140788935733456</v>
      </c>
      <c r="J1193" s="1" cm="1">
        <f t="array" aca="1" ref="J1193" ca="1">INDEX(IF($C1193=$A$509,$518:$685,IF($C1193=$A$687,$696:$863,$874:$1041)),$D1193+$E1193,7*J$1045+$D1193)</f>
        <v>0.95042770721536463</v>
      </c>
      <c r="K1193" s="1" cm="1">
        <f t="array" aca="1" ref="K1193" ca="1">INDEX(IF($C1193=$A$509,$518:$685,IF($C1193=$A$687,$696:$863,$874:$1041)),$D1193+$E1193,7*K$1045+$D1193)</f>
        <v>0.9707506014982521</v>
      </c>
      <c r="L1193" s="1" cm="1">
        <f t="array" aca="1" ref="L1193" ca="1">INDEX(IF($C1193=$A$509,$518:$685,IF($C1193=$A$687,$696:$863,$874:$1041)),$D1193+$E1193,7*L$1045+$D1193)</f>
        <v>0.98235909437462798</v>
      </c>
      <c r="M1193" s="1" cm="1">
        <f t="array" aca="1" ref="M1193" ca="1">INDEX(IF($C1193=$A$509,$518:$685,IF($C1193=$A$687,$696:$863,$874:$1041)),$D1193+$E1193,7*M$1045+$D1193)</f>
        <v>0.98912038320269435</v>
      </c>
      <c r="N1193" s="1" cm="1">
        <f t="array" aca="1" ref="N1193" ca="1">INDEX(IF($C1193=$A$509,$518:$685,IF($C1193=$A$687,$696:$863,$874:$1041)),$D1193+$E1193,7*N$1045+$D1193)</f>
        <v>0.99312823666335737</v>
      </c>
      <c r="O1193" s="1" cm="1">
        <f t="array" aca="1" ref="O1193" ca="1">INDEX(IF($C1193=$A$509,$518:$685,IF($C1193=$A$687,$696:$863,$874:$1041)),$D1193+$E1193,7*O$1045+$D1193)</f>
        <v>0.99554148108604579</v>
      </c>
      <c r="P1193" s="1" cm="1">
        <f t="array" aca="1" ref="P1193" ca="1">INDEX(IF($C1193=$A$509,$518:$685,IF($C1193=$A$687,$696:$863,$874:$1041)),$D1193+$E1193,7*P$1045+$D1193)</f>
        <v>0.99701489489627948</v>
      </c>
      <c r="Q1193" s="1" cm="1">
        <f t="array" aca="1" ref="Q1193" ca="1">INDEX(IF($C1193=$A$509,$518:$685,IF($C1193=$A$687,$696:$863,$874:$1041)),$D1193+$E1193,7*Q$1045+$D1193)</f>
        <v>0.99792564695043873</v>
      </c>
      <c r="R1193" s="1" cm="1">
        <f t="array" aca="1" ref="R1193" ca="1">INDEX(IF($C1193=$A$509,$518:$685,IF($C1193=$A$687,$696:$863,$874:$1041)),$D1193+$E1193,7*R$1045+$D1193)</f>
        <v>0.99849486826441114</v>
      </c>
      <c r="S1193" s="1" cm="1">
        <f t="array" aca="1" ref="S1193" ca="1">INDEX(IF($C1193=$A$509,$518:$685,IF($C1193=$A$687,$696:$863,$874:$1041)),$D1193+$E1193,7*S$1045+$D1193)</f>
        <v>0.99885428791599806</v>
      </c>
      <c r="T1193" s="1" cm="1">
        <f t="array" aca="1" ref="T1193" ca="1">INDEX(IF($C1193=$A$509,$518:$685,IF($C1193=$A$687,$696:$863,$874:$1041)),$D1193+$E1193,7*T$1045+$D1193)</f>
        <v>0.99908349380629835</v>
      </c>
      <c r="U1193" s="1" cm="1">
        <f t="array" aca="1" ref="U1193" ca="1">INDEX(IF($C1193=$A$509,$518:$685,IF($C1193=$A$687,$696:$863,$874:$1041)),$D1193+$E1193,7*U$1045+$D1193)</f>
        <v>0.99923116782775601</v>
      </c>
      <c r="V1193" s="1" cm="1">
        <f t="array" aca="1" ref="V1193" ca="1">INDEX(IF($C1193=$A$509,$518:$685,IF($C1193=$A$687,$696:$863,$874:$1041)),$D1193+$E1193,7*V$1045+$D1193)</f>
        <v>0.99932740565443345</v>
      </c>
      <c r="W1193" s="1" cm="1">
        <f t="array" aca="1" ref="W1193" ca="1">INDEX(IF($C1193=$A$509,$518:$685,IF($C1193=$A$687,$696:$863,$874:$1041)),$D1193+$E1193,7*W$1045+$D1193)</f>
        <v>0.99939098238450763</v>
      </c>
      <c r="X1193" s="1" cm="1">
        <f t="array" aca="1" ref="X1193" ca="1">INDEX(IF($C1193=$A$509,$518:$685,IF($C1193=$A$687,$696:$863,$874:$1041)),$D1193+$E1193,7*X$1045+$D1193)</f>
        <v>0.99943370137464838</v>
      </c>
      <c r="Y1193" s="1" cm="1">
        <f t="array" aca="1" ref="Y1193" ca="1">INDEX(IF($C1193=$A$509,$518:$685,IF($C1193=$A$687,$696:$863,$874:$1041)),$D1193+$E1193,7*Y$1045+$D1193)</f>
        <v>0.9994630316062082</v>
      </c>
      <c r="Z1193" s="1" cm="1">
        <f t="array" aca="1" ref="Z1193" ca="1">INDEX(IF($C1193=$A$509,$518:$685,IF($C1193=$A$687,$696:$863,$874:$1041)),$D1193+$E1193,7*Z$1045+$D1193)</f>
        <v>0.99948372555221432</v>
      </c>
      <c r="AA1193" s="1" cm="1">
        <f t="array" aca="1" ref="AA1193" ca="1">INDEX(IF($C1193=$A$509,$518:$685,IF($C1193=$A$687,$696:$863,$874:$1041)),$D1193+$E1193,7*AA$1045+$D1193)</f>
        <v>0.9994988214926871</v>
      </c>
      <c r="AB1193" s="1" cm="1">
        <f t="array" aca="1" ref="AB1193" ca="1">INDEX(IF($C1193=$A$509,$518:$685,IF($C1193=$A$687,$696:$863,$874:$1041)),$D1193+$E1193,7*AB$1045+$D1193)</f>
        <v>0.99951026973926982</v>
      </c>
      <c r="AC1193" s="1" cm="1">
        <f t="array" aca="1" ref="AC1193" ca="1">INDEX(IF($C1193=$A$509,$518:$685,IF($C1193=$A$687,$696:$863,$874:$1041)),$D1193+$E1193,7*AC$1045+$D1193)</f>
        <v>0.99951932670032195</v>
      </c>
      <c r="AD1193" s="1" cm="1">
        <f t="array" aca="1" ref="AD1193" ca="1">INDEX(IF($C1193=$A$509,$518:$685,IF($C1193=$A$687,$696:$863,$874:$1041)),$D1193+$E1193,7*AD$1045+$D1193)</f>
        <v>0.99952680436450059</v>
      </c>
      <c r="AE1193" s="1" cm="1">
        <f t="array" aca="1" ref="AE1193" ca="1">INDEX(IF($C1193=$A$509,$518:$685,IF($C1193=$A$687,$696:$863,$874:$1041)),$D1193+$E1193,7*AE$1045+$D1193)</f>
        <v>0.99953322906405428</v>
      </c>
      <c r="AF1193" s="1" cm="1">
        <f t="array" aca="1" ref="AF1193" ca="1">INDEX(IF($C1193=$A$509,$518:$685,IF($C1193=$A$687,$696:$863,$874:$1041)),$D1193+$E1193,7*AF$1045+$D1193)</f>
        <v>0.99953894294955825</v>
      </c>
      <c r="AG1193" s="1" cm="1">
        <f t="array" aca="1" ref="AG1193" ca="1">INDEX(IF($C1193=$A$509,$518:$685,IF($C1193=$A$687,$696:$863,$874:$1041)),$D1193+$E1193,7*AG$1045+$D1193)</f>
        <v>0.99954416909136301</v>
      </c>
      <c r="AH1193" s="1" cm="1">
        <f t="array" aca="1" ref="AH1193" ca="1">INDEX(IF($C1193=$A$509,$518:$685,IF($C1193=$A$687,$696:$863,$874:$1041)),$D1193+$E1193,7*AH$1045+$D1193)</f>
        <v>0.99954905338062616</v>
      </c>
      <c r="AI1193" s="1" cm="1">
        <f t="array" aca="1" ref="AI1193" ca="1">INDEX(IF($C1193=$A$509,$518:$685,IF($C1193=$A$687,$696:$863,$874:$1041)),$D1193+$E1193,7*AI$1045+$D1193)</f>
        <v>0.99955369157385954</v>
      </c>
      <c r="AJ1193" s="1" cm="1">
        <f t="array" aca="1" ref="AJ1193" ca="1">INDEX(IF($C1193=$A$509,$518:$685,IF($C1193=$A$687,$696:$863,$874:$1041)),$D1193+$E1193,7*AJ$1045+$D1193)</f>
        <v>0.9995581467918524</v>
      </c>
      <c r="AK1193" s="1" cm="1">
        <f t="array" aca="1" ref="AK1193" ca="1">INDEX(IF($C1193=$A$509,$518:$685,IF($C1193=$A$687,$696:$863,$874:$1041)),$D1193+$E1193,7*AK$1045+$D1193)</f>
        <v>0.99956246086730161</v>
      </c>
      <c r="AL1193" s="1" cm="1">
        <f t="array" aca="1" ref="AL1193" ca="1">INDEX(IF($C1193=$A$509,$518:$685,IF($C1193=$A$687,$696:$863,$874:$1041)),$D1193+$E1193,7*AL$1045+$D1193)</f>
        <v>0.99956666171828334</v>
      </c>
      <c r="AM1193" s="1" cm="1">
        <f t="array" aca="1" ref="AM1193" ca="1">INDEX(IF($C1193=$A$509,$518:$685,IF($C1193=$A$687,$696:$863,$874:$1041)),$D1193+$E1193,7*AM$1045+$D1193)</f>
        <v>0.99957076814828327</v>
      </c>
      <c r="AN1193" s="1" cm="1">
        <f t="array" aca="1" ref="AN1193" ca="1">INDEX(IF($C1193=$A$509,$518:$685,IF($C1193=$A$687,$696:$863,$874:$1041)),$D1193+$E1193,7*AN$1045+$D1193)</f>
        <v>0.99957479297639762</v>
      </c>
      <c r="AO1193" s="1" cm="1">
        <f t="array" aca="1" ref="AO1193" ca="1">INDEX(IF($C1193=$A$509,$518:$685,IF($C1193=$A$687,$696:$863,$874:$1041)),$D1193+$E1193,7*AO$1045+$D1193)</f>
        <v>0.99957874508201239</v>
      </c>
    </row>
    <row r="1194" spans="1:41">
      <c r="A1194" s="9">
        <f t="shared" si="167"/>
        <v>202202</v>
      </c>
      <c r="B1194" t="str">
        <f t="shared" si="171"/>
        <v>DPD 0</v>
      </c>
      <c r="C1194" t="str">
        <f t="shared" si="168"/>
        <v>Best</v>
      </c>
      <c r="D1194" s="9">
        <f t="shared" si="169"/>
        <v>92</v>
      </c>
      <c r="E1194" s="9">
        <f t="shared" si="170"/>
        <v>2</v>
      </c>
      <c r="F1194" s="1" cm="1">
        <f t="array" ref="F1194">INDEX(IF($C1194=$A$509,$518:$685,IF($C1194=$A$687,$696:$863,$874:$1041)),$D1194+$E1194,7*F$1045+$D1194)</f>
        <v>0</v>
      </c>
      <c r="G1194" s="1" cm="1">
        <f t="array" aca="1" ref="G1194" ca="1">INDEX(IF($C1194=$A$509,$518:$685,IF($C1194=$A$687,$696:$863,$874:$1041)),$D1194+$E1194,7*G$1045+$D1194)</f>
        <v>0</v>
      </c>
      <c r="H1194" s="1" cm="1">
        <f t="array" aca="1" ref="H1194" ca="1">INDEX(IF($C1194=$A$509,$518:$685,IF($C1194=$A$687,$696:$863,$874:$1041)),$D1194+$E1194,7*H$1045+$D1194)</f>
        <v>0</v>
      </c>
      <c r="I1194" s="1" cm="1">
        <f t="array" aca="1" ref="I1194" ca="1">INDEX(IF($C1194=$A$509,$518:$685,IF($C1194=$A$687,$696:$863,$874:$1041)),$D1194+$E1194,7*I$1045+$D1194)</f>
        <v>1.4491770537608097E-3</v>
      </c>
      <c r="J1194" s="1" cm="1">
        <f t="array" aca="1" ref="J1194" ca="1">INDEX(IF($C1194=$A$509,$518:$685,IF($C1194=$A$687,$696:$863,$874:$1041)),$D1194+$E1194,7*J$1045+$D1194)</f>
        <v>4.9478049819855529E-3</v>
      </c>
      <c r="K1194" s="1" cm="1">
        <f t="array" aca="1" ref="K1194" ca="1">INDEX(IF($C1194=$A$509,$518:$685,IF($C1194=$A$687,$696:$863,$874:$1041)),$D1194+$E1194,7*K$1045+$D1194)</f>
        <v>1.0401765250186903E-2</v>
      </c>
      <c r="L1194" s="1" cm="1">
        <f t="array" aca="1" ref="L1194" ca="1">INDEX(IF($C1194=$A$509,$518:$685,IF($C1194=$A$687,$696:$863,$874:$1041)),$D1194+$E1194,7*L$1045+$D1194)</f>
        <v>1.7420755688022649E-2</v>
      </c>
      <c r="M1194" s="1" cm="1">
        <f t="array" aca="1" ref="M1194" ca="1">INDEX(IF($C1194=$A$509,$518:$685,IF($C1194=$A$687,$696:$863,$874:$1041)),$D1194+$E1194,7*M$1045+$D1194)</f>
        <v>2.5565808263946214E-2</v>
      </c>
      <c r="N1194" s="1" cm="1">
        <f t="array" aca="1" ref="N1194" ca="1">INDEX(IF($C1194=$A$509,$518:$685,IF($C1194=$A$687,$696:$863,$874:$1041)),$D1194+$E1194,7*N$1045+$D1194)</f>
        <v>3.4456489626429415E-2</v>
      </c>
      <c r="O1194" s="1" cm="1">
        <f t="array" aca="1" ref="O1194" ca="1">INDEX(IF($C1194=$A$509,$518:$685,IF($C1194=$A$687,$696:$863,$874:$1041)),$D1194+$E1194,7*O$1045+$D1194)</f>
        <v>4.3799817428257844E-2</v>
      </c>
      <c r="P1194" s="1" cm="1">
        <f t="array" aca="1" ref="P1194" ca="1">INDEX(IF($C1194=$A$509,$518:$685,IF($C1194=$A$687,$696:$863,$874:$1041)),$D1194+$E1194,7*P$1045+$D1194)</f>
        <v>5.3384919600571429E-2</v>
      </c>
      <c r="Q1194" s="1" cm="1">
        <f t="array" aca="1" ref="Q1194" ca="1">INDEX(IF($C1194=$A$509,$518:$685,IF($C1194=$A$687,$696:$863,$874:$1041)),$D1194+$E1194,7*Q$1045+$D1194)</f>
        <v>6.3066649308515632E-2</v>
      </c>
      <c r="R1194" s="1" cm="1">
        <f t="array" aca="1" ref="R1194" ca="1">INDEX(IF($C1194=$A$509,$518:$685,IF($C1194=$A$687,$696:$863,$874:$1041)),$D1194+$E1194,7*R$1045+$D1194)</f>
        <v>7.2748394685098583E-2</v>
      </c>
      <c r="S1194" s="1" cm="1">
        <f t="array" aca="1" ref="S1194" ca="1">INDEX(IF($C1194=$A$509,$518:$685,IF($C1194=$A$687,$696:$863,$874:$1041)),$D1194+$E1194,7*S$1045+$D1194)</f>
        <v>8.2367710130421309E-2</v>
      </c>
      <c r="T1194" s="1" cm="1">
        <f t="array" aca="1" ref="T1194" ca="1">INDEX(IF($C1194=$A$509,$518:$685,IF($C1194=$A$687,$696:$863,$874:$1041)),$D1194+$E1194,7*T$1045+$D1194)</f>
        <v>9.1885459958252147E-2</v>
      </c>
      <c r="U1194" s="1" cm="1">
        <f t="array" aca="1" ref="U1194" ca="1">INDEX(IF($C1194=$A$509,$518:$685,IF($C1194=$A$687,$696:$863,$874:$1041)),$D1194+$E1194,7*U$1045+$D1194)</f>
        <v>0.10127806219954229</v>
      </c>
      <c r="V1194" s="1" cm="1">
        <f t="array" aca="1" ref="V1194" ca="1">INDEX(IF($C1194=$A$509,$518:$685,IF($C1194=$A$687,$696:$863,$874:$1041)),$D1194+$E1194,7*V$1045+$D1194)</f>
        <v>0.11053213596872762</v>
      </c>
      <c r="W1194" s="1" cm="1">
        <f t="array" aca="1" ref="W1194" ca="1">INDEX(IF($C1194=$A$509,$518:$685,IF($C1194=$A$687,$696:$863,$874:$1041)),$D1194+$E1194,7*W$1045+$D1194)</f>
        <v>0.11964089164245963</v>
      </c>
      <c r="X1194" s="1" cm="1">
        <f t="array" aca="1" ref="X1194" ca="1">INDEX(IF($C1194=$A$509,$518:$685,IF($C1194=$A$687,$696:$863,$874:$1041)),$D1194+$E1194,7*X$1045+$D1194)</f>
        <v>0.12860173552658094</v>
      </c>
      <c r="Y1194" s="1" cm="1">
        <f t="array" aca="1" ref="Y1194" ca="1">INDEX(IF($C1194=$A$509,$518:$685,IF($C1194=$A$687,$696:$863,$874:$1041)),$D1194+$E1194,7*Y$1045+$D1194)</f>
        <v>0.13741469953818697</v>
      </c>
      <c r="Z1194" s="1" cm="1">
        <f t="array" aca="1" ref="Z1194" ca="1">INDEX(IF($C1194=$A$509,$518:$685,IF($C1194=$A$687,$696:$863,$874:$1041)),$D1194+$E1194,7*Z$1045+$D1194)</f>
        <v>0.14608142174681502</v>
      </c>
      <c r="AA1194" s="1" cm="1">
        <f t="array" aca="1" ref="AA1194" ca="1">INDEX(IF($C1194=$A$509,$518:$685,IF($C1194=$A$687,$696:$863,$874:$1041)),$D1194+$E1194,7*AA$1045+$D1194)</f>
        <v>0.15460449027438114</v>
      </c>
      <c r="AB1194" s="1" cm="1">
        <f t="array" aca="1" ref="AB1194" ca="1">INDEX(IF($C1194=$A$509,$518:$685,IF($C1194=$A$687,$696:$863,$874:$1041)),$D1194+$E1194,7*AB$1045+$D1194)</f>
        <v>0.16298702473594909</v>
      </c>
      <c r="AC1194" s="1" cm="1">
        <f t="array" aca="1" ref="AC1194" ca="1">INDEX(IF($C1194=$A$509,$518:$685,IF($C1194=$A$687,$696:$863,$874:$1041)),$D1194+$E1194,7*AC$1045+$D1194)</f>
        <v>0.17123241188938579</v>
      </c>
      <c r="AD1194" s="1" cm="1">
        <f t="array" aca="1" ref="AD1194" ca="1">INDEX(IF($C1194=$A$509,$518:$685,IF($C1194=$A$687,$696:$863,$874:$1041)),$D1194+$E1194,7*AD$1045+$D1194)</f>
        <v>0.17934414080918734</v>
      </c>
      <c r="AE1194" s="1" cm="1">
        <f t="array" aca="1" ref="AE1194" ca="1">INDEX(IF($C1194=$A$509,$518:$685,IF($C1194=$A$687,$696:$863,$874:$1041)),$D1194+$E1194,7*AE$1045+$D1194)</f>
        <v>0.18732570194049028</v>
      </c>
      <c r="AF1194" s="1" cm="1">
        <f t="array" aca="1" ref="AF1194" ca="1">INDEX(IF($C1194=$A$509,$518:$685,IF($C1194=$A$687,$696:$863,$874:$1041)),$D1194+$E1194,7*AF$1045+$D1194)</f>
        <v>0.19518052691954105</v>
      </c>
      <c r="AG1194" s="1" cm="1">
        <f t="array" aca="1" ref="AG1194" ca="1">INDEX(IF($C1194=$A$509,$518:$685,IF($C1194=$A$687,$696:$863,$874:$1041)),$D1194+$E1194,7*AG$1045+$D1194)</f>
        <v>0.20291195423476208</v>
      </c>
      <c r="AH1194" s="1" cm="1">
        <f t="array" aca="1" ref="AH1194" ca="1">INDEX(IF($C1194=$A$509,$518:$685,IF($C1194=$A$687,$696:$863,$874:$1041)),$D1194+$E1194,7*AH$1045+$D1194)</f>
        <v>0.21052321112556965</v>
      </c>
      <c r="AI1194" s="1" cm="1">
        <f t="array" aca="1" ref="AI1194" ca="1">INDEX(IF($C1194=$A$509,$518:$685,IF($C1194=$A$687,$696:$863,$874:$1041)),$D1194+$E1194,7*AI$1045+$D1194)</f>
        <v>0.21801740556340884</v>
      </c>
      <c r="AJ1194" s="1" cm="1">
        <f t="array" aca="1" ref="AJ1194" ca="1">INDEX(IF($C1194=$A$509,$518:$685,IF($C1194=$A$687,$696:$863,$874:$1041)),$D1194+$E1194,7*AJ$1045+$D1194)</f>
        <v>0.22539752438530339</v>
      </c>
      <c r="AK1194" s="1" cm="1">
        <f t="array" aca="1" ref="AK1194" ca="1">INDEX(IF($C1194=$A$509,$518:$685,IF($C1194=$A$687,$696:$863,$874:$1041)),$D1194+$E1194,7*AK$1045+$D1194)</f>
        <v>0.23266643508368404</v>
      </c>
      <c r="AL1194" s="1" cm="1">
        <f t="array" aca="1" ref="AL1194" ca="1">INDEX(IF($C1194=$A$509,$518:$685,IF($C1194=$A$687,$696:$863,$874:$1041)),$D1194+$E1194,7*AL$1045+$D1194)</f>
        <v>0.23982688967717944</v>
      </c>
      <c r="AM1194" s="1" cm="1">
        <f t="array" aca="1" ref="AM1194" ca="1">INDEX(IF($C1194=$A$509,$518:$685,IF($C1194=$A$687,$696:$863,$874:$1041)),$D1194+$E1194,7*AM$1045+$D1194)</f>
        <v>0.24688152967714999</v>
      </c>
      <c r="AN1194" s="1" cm="1">
        <f t="array" aca="1" ref="AN1194" ca="1">INDEX(IF($C1194=$A$509,$518:$685,IF($C1194=$A$687,$696:$863,$874:$1041)),$D1194+$E1194,7*AN$1045+$D1194)</f>
        <v>0.25383289154169192</v>
      </c>
      <c r="AO1194" s="1" cm="1">
        <f t="array" aca="1" ref="AO1194" ca="1">INDEX(IF($C1194=$A$509,$518:$685,IF($C1194=$A$687,$696:$863,$874:$1041)),$D1194+$E1194,7*AO$1045+$D1194)</f>
        <v>0.26068341224867558</v>
      </c>
    </row>
    <row r="1195" spans="1:41">
      <c r="A1195" s="9">
        <f t="shared" si="167"/>
        <v>202202</v>
      </c>
      <c r="B1195" t="str">
        <f t="shared" si="171"/>
        <v>DPD 1-30</v>
      </c>
      <c r="C1195" t="str">
        <f t="shared" si="168"/>
        <v>Best</v>
      </c>
      <c r="D1195" s="9">
        <f t="shared" si="169"/>
        <v>92</v>
      </c>
      <c r="E1195" s="9">
        <f t="shared" si="170"/>
        <v>3</v>
      </c>
      <c r="F1195" s="1" cm="1">
        <f t="array" ref="F1195">INDEX(IF($C1195=$A$509,$518:$685,IF($C1195=$A$687,$696:$863,$874:$1041)),$D1195+$E1195,7*F$1045+$D1195)</f>
        <v>0</v>
      </c>
      <c r="G1195" s="1" cm="1">
        <f t="array" aca="1" ref="G1195" ca="1">INDEX(IF($C1195=$A$509,$518:$685,IF($C1195=$A$687,$696:$863,$874:$1041)),$D1195+$E1195,7*G$1045+$D1195)</f>
        <v>0</v>
      </c>
      <c r="H1195" s="1" cm="1">
        <f t="array" aca="1" ref="H1195" ca="1">INDEX(IF($C1195=$A$509,$518:$685,IF($C1195=$A$687,$696:$863,$874:$1041)),$D1195+$E1195,7*H$1045+$D1195)</f>
        <v>9.5638566749881845E-2</v>
      </c>
      <c r="I1195" s="1" cm="1">
        <f t="array" aca="1" ref="I1195" ca="1">INDEX(IF($C1195=$A$509,$518:$685,IF($C1195=$A$687,$696:$863,$874:$1041)),$D1195+$E1195,7*I$1045+$D1195)</f>
        <v>0.23401641270809814</v>
      </c>
      <c r="J1195" s="1" cm="1">
        <f t="array" aca="1" ref="J1195" ca="1">INDEX(IF($C1195=$A$509,$518:$685,IF($C1195=$A$687,$696:$863,$874:$1041)),$D1195+$E1195,7*J$1045+$D1195)</f>
        <v>0.37027545422416142</v>
      </c>
      <c r="K1195" s="1" cm="1">
        <f t="array" aca="1" ref="K1195" ca="1">INDEX(IF($C1195=$A$509,$518:$685,IF($C1195=$A$687,$696:$863,$874:$1041)),$D1195+$E1195,7*K$1045+$D1195)</f>
        <v>0.48434488965442235</v>
      </c>
      <c r="L1195" s="1" cm="1">
        <f t="array" aca="1" ref="L1195" ca="1">INDEX(IF($C1195=$A$509,$518:$685,IF($C1195=$A$687,$696:$863,$874:$1041)),$D1195+$E1195,7*L$1045+$D1195)</f>
        <v>0.57199419162501997</v>
      </c>
      <c r="M1195" s="1" cm="1">
        <f t="array" aca="1" ref="M1195" ca="1">INDEX(IF($C1195=$A$509,$518:$685,IF($C1195=$A$687,$696:$863,$874:$1041)),$D1195+$E1195,7*M$1045+$D1195)</f>
        <v>0.63610289971193779</v>
      </c>
      <c r="N1195" s="1" cm="1">
        <f t="array" aca="1" ref="N1195" ca="1">INDEX(IF($C1195=$A$509,$518:$685,IF($C1195=$A$687,$696:$863,$874:$1041)),$D1195+$E1195,7*N$1045+$D1195)</f>
        <v>0.68167686875998457</v>
      </c>
      <c r="O1195" s="1" cm="1">
        <f t="array" aca="1" ref="O1195" ca="1">INDEX(IF($C1195=$A$509,$518:$685,IF($C1195=$A$687,$696:$863,$874:$1041)),$D1195+$E1195,7*O$1045+$D1195)</f>
        <v>0.71360317056465161</v>
      </c>
      <c r="P1195" s="1" cm="1">
        <f t="array" aca="1" ref="P1195" ca="1">INDEX(IF($C1195=$A$509,$518:$685,IF($C1195=$A$687,$696:$863,$874:$1041)),$D1195+$E1195,7*P$1045+$D1195)</f>
        <v>0.73587782665124479</v>
      </c>
      <c r="Q1195" s="1" cm="1">
        <f t="array" aca="1" ref="Q1195" ca="1">INDEX(IF($C1195=$A$509,$518:$685,IF($C1195=$A$687,$696:$863,$874:$1041)),$D1195+$E1195,7*Q$1045+$D1195)</f>
        <v>0.75149945211065494</v>
      </c>
      <c r="R1195" s="1" cm="1">
        <f t="array" aca="1" ref="R1195" ca="1">INDEX(IF($C1195=$A$509,$518:$685,IF($C1195=$A$687,$696:$863,$874:$1041)),$D1195+$E1195,7*R$1045+$D1195)</f>
        <v>0.76261024654579479</v>
      </c>
      <c r="S1195" s="1" cm="1">
        <f t="array" aca="1" ref="S1195" ca="1">INDEX(IF($C1195=$A$509,$518:$685,IF($C1195=$A$687,$696:$863,$874:$1041)),$D1195+$E1195,7*S$1045+$D1195)</f>
        <v>0.77069441097183911</v>
      </c>
      <c r="T1195" s="1" cm="1">
        <f t="array" aca="1" ref="T1195" ca="1">INDEX(IF($C1195=$A$509,$518:$685,IF($C1195=$A$687,$696:$863,$874:$1041)),$D1195+$E1195,7*T$1045+$D1195)</f>
        <v>0.77675989957343416</v>
      </c>
      <c r="U1195" s="1" cm="1">
        <f t="array" aca="1" ref="U1195" ca="1">INDEX(IF($C1195=$A$509,$518:$685,IF($C1195=$A$687,$696:$863,$874:$1041)),$D1195+$E1195,7*U$1045+$D1195)</f>
        <v>0.78148215352306072</v>
      </c>
      <c r="V1195" s="1" cm="1">
        <f t="array" aca="1" ref="V1195" ca="1">INDEX(IF($C1195=$A$509,$518:$685,IF($C1195=$A$687,$696:$863,$874:$1041)),$D1195+$E1195,7*V$1045+$D1195)</f>
        <v>0.78530975603472553</v>
      </c>
      <c r="W1195" s="1" cm="1">
        <f t="array" aca="1" ref="W1195" ca="1">INDEX(IF($C1195=$A$509,$518:$685,IF($C1195=$A$687,$696:$863,$874:$1041)),$D1195+$E1195,7*W$1045+$D1195)</f>
        <v>0.78853887476496387</v>
      </c>
      <c r="X1195" s="1" cm="1">
        <f t="array" aca="1" ref="X1195" ca="1">INDEX(IF($C1195=$A$509,$518:$685,IF($C1195=$A$687,$696:$863,$874:$1041)),$D1195+$E1195,7*X$1045+$D1195)</f>
        <v>0.79136433527986083</v>
      </c>
      <c r="Y1195" s="1" cm="1">
        <f t="array" aca="1" ref="Y1195" ca="1">INDEX(IF($C1195=$A$509,$518:$685,IF($C1195=$A$687,$696:$863,$874:$1041)),$D1195+$E1195,7*Y$1045+$D1195)</f>
        <v>0.79391405410236637</v>
      </c>
      <c r="Z1195" s="1" cm="1">
        <f t="array" aca="1" ref="Z1195" ca="1">INDEX(IF($C1195=$A$509,$518:$685,IF($C1195=$A$687,$696:$863,$874:$1041)),$D1195+$E1195,7*Z$1045+$D1195)</f>
        <v>0.79627198095758156</v>
      </c>
      <c r="AA1195" s="1" cm="1">
        <f t="array" aca="1" ref="AA1195" ca="1">INDEX(IF($C1195=$A$509,$518:$685,IF($C1195=$A$687,$696:$863,$874:$1041)),$D1195+$E1195,7*AA$1045+$D1195)</f>
        <v>0.79849326257623188</v>
      </c>
      <c r="AB1195" s="1" cm="1">
        <f t="array" aca="1" ref="AB1195" ca="1">INDEX(IF($C1195=$A$509,$518:$685,IF($C1195=$A$687,$696:$863,$874:$1041)),$D1195+$E1195,7*AB$1045+$D1195)</f>
        <v>0.80061421072729899</v>
      </c>
      <c r="AC1195" s="1" cm="1">
        <f t="array" aca="1" ref="AC1195" ca="1">INDEX(IF($C1195=$A$509,$518:$685,IF($C1195=$A$687,$696:$863,$874:$1041)),$D1195+$E1195,7*AC$1045+$D1195)</f>
        <v>0.80265883093114787</v>
      </c>
      <c r="AD1195" s="1" cm="1">
        <f t="array" aca="1" ref="AD1195" ca="1">INDEX(IF($C1195=$A$509,$518:$685,IF($C1195=$A$687,$696:$863,$874:$1041)),$D1195+$E1195,7*AD$1045+$D1195)</f>
        <v>0.80464308856181266</v>
      </c>
      <c r="AE1195" s="1" cm="1">
        <f t="array" aca="1" ref="AE1195" ca="1">INDEX(IF($C1195=$A$509,$518:$685,IF($C1195=$A$687,$696:$863,$874:$1041)),$D1195+$E1195,7*AE$1045+$D1195)</f>
        <v>0.80657769266024004</v>
      </c>
      <c r="AF1195" s="1" cm="1">
        <f t="array" aca="1" ref="AF1195" ca="1">INDEX(IF($C1195=$A$509,$518:$685,IF($C1195=$A$687,$696:$863,$874:$1041)),$D1195+$E1195,7*AF$1045+$D1195)</f>
        <v>0.80846991132929991</v>
      </c>
      <c r="AG1195" s="1" cm="1">
        <f t="array" aca="1" ref="AG1195" ca="1">INDEX(IF($C1195=$A$509,$518:$685,IF($C1195=$A$687,$696:$863,$874:$1041)),$D1195+$E1195,7*AG$1045+$D1195)</f>
        <v>0.81032475551502281</v>
      </c>
      <c r="AH1195" s="1" cm="1">
        <f t="array" aca="1" ref="AH1195" ca="1">INDEX(IF($C1195=$A$509,$518:$685,IF($C1195=$A$687,$696:$863,$874:$1041)),$D1195+$E1195,7*AH$1045+$D1195)</f>
        <v>0.81214575122873955</v>
      </c>
      <c r="AI1195" s="1" cm="1">
        <f t="array" aca="1" ref="AI1195" ca="1">INDEX(IF($C1195=$A$509,$518:$685,IF($C1195=$A$687,$696:$863,$874:$1041)),$D1195+$E1195,7*AI$1045+$D1195)</f>
        <v>0.81393544369510329</v>
      </c>
      <c r="AJ1195" s="1" cm="1">
        <f t="array" aca="1" ref="AJ1195" ca="1">INDEX(IF($C1195=$A$509,$518:$685,IF($C1195=$A$687,$696:$863,$874:$1041)),$D1195+$E1195,7*AJ$1045+$D1195)</f>
        <v>0.81569572687333969</v>
      </c>
      <c r="AK1195" s="1" cm="1">
        <f t="array" aca="1" ref="AK1195" ca="1">INDEX(IF($C1195=$A$509,$518:$685,IF($C1195=$A$687,$696:$863,$874:$1041)),$D1195+$E1195,7*AK$1045+$D1195)</f>
        <v>0.81742805917642947</v>
      </c>
      <c r="AL1195" s="1" cm="1">
        <f t="array" aca="1" ref="AL1195" ca="1">INDEX(IF($C1195=$A$509,$518:$685,IF($C1195=$A$687,$696:$863,$874:$1041)),$D1195+$E1195,7*AL$1045+$D1195)</f>
        <v>0.81913360497462029</v>
      </c>
      <c r="AM1195" s="1" cm="1">
        <f t="array" aca="1" ref="AM1195" ca="1">INDEX(IF($C1195=$A$509,$518:$685,IF($C1195=$A$687,$696:$863,$874:$1041)),$D1195+$E1195,7*AM$1045+$D1195)</f>
        <v>0.82081332765341264</v>
      </c>
      <c r="AN1195" s="1" cm="1">
        <f t="array" aca="1" ref="AN1195" ca="1">INDEX(IF($C1195=$A$509,$518:$685,IF($C1195=$A$687,$696:$863,$874:$1041)),$D1195+$E1195,7*AN$1045+$D1195)</f>
        <v>0.82246805101057141</v>
      </c>
      <c r="AO1195" s="1" cm="1">
        <f t="array" aca="1" ref="AO1195" ca="1">INDEX(IF($C1195=$A$509,$518:$685,IF($C1195=$A$687,$696:$863,$874:$1041)),$D1195+$E1195,7*AO$1045+$D1195)</f>
        <v>0.82409849993216455</v>
      </c>
    </row>
    <row r="1196" spans="1:41">
      <c r="A1196" s="9">
        <f t="shared" si="167"/>
        <v>202202</v>
      </c>
      <c r="B1196" t="str">
        <f t="shared" si="171"/>
        <v>DPD 31-60</v>
      </c>
      <c r="C1196" t="str">
        <f t="shared" si="168"/>
        <v>Best</v>
      </c>
      <c r="D1196" s="9">
        <f t="shared" si="169"/>
        <v>92</v>
      </c>
      <c r="E1196" s="9">
        <f t="shared" si="170"/>
        <v>4</v>
      </c>
      <c r="F1196" s="1" cm="1">
        <f t="array" ref="F1196">INDEX(IF($C1196=$A$509,$518:$685,IF($C1196=$A$687,$696:$863,$874:$1041)),$D1196+$E1196,7*F$1045+$D1196)</f>
        <v>0</v>
      </c>
      <c r="G1196" s="1" cm="1">
        <f t="array" aca="1" ref="G1196" ca="1">INDEX(IF($C1196=$A$509,$518:$685,IF($C1196=$A$687,$696:$863,$874:$1041)),$D1196+$E1196,7*G$1045+$D1196)</f>
        <v>0.22412750291142156</v>
      </c>
      <c r="H1196" s="1" cm="1">
        <f t="array" aca="1" ref="H1196" ca="1">INDEX(IF($C1196=$A$509,$518:$685,IF($C1196=$A$687,$696:$863,$874:$1041)),$D1196+$E1196,7*H$1045+$D1196)</f>
        <v>0.44767725740466779</v>
      </c>
      <c r="I1196" s="1" cm="1">
        <f t="array" aca="1" ref="I1196" ca="1">INDEX(IF($C1196=$A$509,$518:$685,IF($C1196=$A$687,$696:$863,$874:$1041)),$D1196+$E1196,7*I$1045+$D1196)</f>
        <v>0.62037929484389376</v>
      </c>
      <c r="J1196" s="1" cm="1">
        <f t="array" aca="1" ref="J1196" ca="1">INDEX(IF($C1196=$A$509,$518:$685,IF($C1196=$A$687,$696:$863,$874:$1041)),$D1196+$E1196,7*J$1045+$D1196)</f>
        <v>0.74232270100177866</v>
      </c>
      <c r="K1196" s="1" cm="1">
        <f t="array" aca="1" ref="K1196" ca="1">INDEX(IF($C1196=$A$509,$518:$685,IF($C1196=$A$687,$696:$863,$874:$1041)),$D1196+$E1196,7*K$1045+$D1196)</f>
        <v>0.82498741977399548</v>
      </c>
      <c r="L1196" s="1" cm="1">
        <f t="array" aca="1" ref="L1196" ca="1">INDEX(IF($C1196=$A$509,$518:$685,IF($C1196=$A$687,$696:$863,$874:$1041)),$D1196+$E1196,7*L$1045+$D1196)</f>
        <v>0.87988546510087173</v>
      </c>
      <c r="M1196" s="1" cm="1">
        <f t="array" aca="1" ref="M1196" ca="1">INDEX(IF($C1196=$A$509,$518:$685,IF($C1196=$A$687,$696:$863,$874:$1041)),$D1196+$E1196,7*M$1045+$D1196)</f>
        <v>0.91595284596895687</v>
      </c>
      <c r="N1196" s="1" cm="1">
        <f t="array" aca="1" ref="N1196" ca="1">INDEX(IF($C1196=$A$509,$518:$685,IF($C1196=$A$687,$696:$863,$874:$1041)),$D1196+$E1196,7*N$1045+$D1196)</f>
        <v>0.93952018761490552</v>
      </c>
      <c r="O1196" s="1" cm="1">
        <f t="array" aca="1" ref="O1196" ca="1">INDEX(IF($C1196=$A$509,$518:$685,IF($C1196=$A$687,$696:$863,$874:$1041)),$D1196+$E1196,7*O$1045+$D1196)</f>
        <v>0.95488677545560374</v>
      </c>
      <c r="P1196" s="1" cm="1">
        <f t="array" aca="1" ref="P1196" ca="1">INDEX(IF($C1196=$A$509,$518:$685,IF($C1196=$A$687,$696:$863,$874:$1041)),$D1196+$E1196,7*P$1045+$D1196)</f>
        <v>0.96490875334606041</v>
      </c>
      <c r="Q1196" s="1" cm="1">
        <f t="array" aca="1" ref="Q1196" ca="1">INDEX(IF($C1196=$A$509,$518:$685,IF($C1196=$A$687,$696:$863,$874:$1041)),$D1196+$E1196,7*Q$1045+$D1196)</f>
        <v>0.97146041464350708</v>
      </c>
      <c r="R1196" s="1" cm="1">
        <f t="array" aca="1" ref="R1196" ca="1">INDEX(IF($C1196=$A$509,$518:$685,IF($C1196=$A$687,$696:$863,$874:$1041)),$D1196+$E1196,7*R$1045+$D1196)</f>
        <v>0.97576307280566188</v>
      </c>
      <c r="S1196" s="1" cm="1">
        <f t="array" aca="1" ref="S1196" ca="1">INDEX(IF($C1196=$A$509,$518:$685,IF($C1196=$A$687,$696:$863,$874:$1041)),$D1196+$E1196,7*S$1045+$D1196)</f>
        <v>0.97860930608949459</v>
      </c>
      <c r="T1196" s="1" cm="1">
        <f t="array" aca="1" ref="T1196" ca="1">INDEX(IF($C1196=$A$509,$518:$685,IF($C1196=$A$687,$696:$863,$874:$1041)),$D1196+$E1196,7*T$1045+$D1196)</f>
        <v>0.98051229191505762</v>
      </c>
      <c r="U1196" s="1" cm="1">
        <f t="array" aca="1" ref="U1196" ca="1">INDEX(IF($C1196=$A$509,$518:$685,IF($C1196=$A$687,$696:$863,$874:$1041)),$D1196+$E1196,7*U$1045+$D1196)</f>
        <v>0.98180392742365474</v>
      </c>
      <c r="V1196" s="1" cm="1">
        <f t="array" aca="1" ref="V1196" ca="1">INDEX(IF($C1196=$A$509,$518:$685,IF($C1196=$A$687,$696:$863,$874:$1041)),$D1196+$E1196,7*V$1045+$D1196)</f>
        <v>0.982698789380274</v>
      </c>
      <c r="W1196" s="1" cm="1">
        <f t="array" aca="1" ref="W1196" ca="1">INDEX(IF($C1196=$A$509,$518:$685,IF($C1196=$A$687,$696:$863,$874:$1041)),$D1196+$E1196,7*W$1045+$D1196)</f>
        <v>0.98333562850514034</v>
      </c>
      <c r="X1196" s="1" cm="1">
        <f t="array" aca="1" ref="X1196" ca="1">INDEX(IF($C1196=$A$509,$518:$685,IF($C1196=$A$687,$696:$863,$874:$1041)),$D1196+$E1196,7*X$1045+$D1196)</f>
        <v>0.98380421401610629</v>
      </c>
      <c r="Y1196" s="1" cm="1">
        <f t="array" aca="1" ref="Y1196" ca="1">INDEX(IF($C1196=$A$509,$518:$685,IF($C1196=$A$687,$696:$863,$874:$1041)),$D1196+$E1196,7*Y$1045+$D1196)</f>
        <v>0.98416267403405089</v>
      </c>
      <c r="Z1196" s="1" cm="1">
        <f t="array" aca="1" ref="Z1196" ca="1">INDEX(IF($C1196=$A$509,$518:$685,IF($C1196=$A$687,$696:$863,$874:$1041)),$D1196+$E1196,7*Z$1045+$D1196)</f>
        <v>0.98444868907614014</v>
      </c>
      <c r="AA1196" s="1" cm="1">
        <f t="array" aca="1" ref="AA1196" ca="1">INDEX(IF($C1196=$A$509,$518:$685,IF($C1196=$A$687,$696:$863,$874:$1041)),$D1196+$E1196,7*AA$1045+$D1196)</f>
        <v>0.98468671687531084</v>
      </c>
      <c r="AB1196" s="1" cm="1">
        <f t="array" aca="1" ref="AB1196" ca="1">INDEX(IF($C1196=$A$509,$518:$685,IF($C1196=$A$687,$696:$863,$874:$1041)),$D1196+$E1196,7*AB$1045+$D1196)</f>
        <v>0.98489265703273488</v>
      </c>
      <c r="AC1196" s="1" cm="1">
        <f t="array" aca="1" ref="AC1196" ca="1">INDEX(IF($C1196=$A$509,$518:$685,IF($C1196=$A$687,$696:$863,$874:$1041)),$D1196+$E1196,7*AC$1045+$D1196)</f>
        <v>0.98507686448864007</v>
      </c>
      <c r="AD1196" s="1" cm="1">
        <f t="array" aca="1" ref="AD1196" ca="1">INDEX(IF($C1196=$A$509,$518:$685,IF($C1196=$A$687,$696:$863,$874:$1041)),$D1196+$E1196,7*AD$1045+$D1196)</f>
        <v>0.9852460978354558</v>
      </c>
      <c r="AE1196" s="1" cm="1">
        <f t="array" aca="1" ref="AE1196" ca="1">INDEX(IF($C1196=$A$509,$518:$685,IF($C1196=$A$687,$696:$863,$874:$1041)),$D1196+$E1196,7*AE$1045+$D1196)</f>
        <v>0.98540478015214961</v>
      </c>
      <c r="AF1196" s="1" cm="1">
        <f t="array" aca="1" ref="AF1196" ca="1">INDEX(IF($C1196=$A$509,$518:$685,IF($C1196=$A$687,$696:$863,$874:$1041)),$D1196+$E1196,7*AF$1045+$D1196)</f>
        <v>0.98555581579417195</v>
      </c>
      <c r="AG1196" s="1" cm="1">
        <f t="array" aca="1" ref="AG1196" ca="1">INDEX(IF($C1196=$A$509,$518:$685,IF($C1196=$A$687,$696:$863,$874:$1041)),$D1196+$E1196,7*AG$1045+$D1196)</f>
        <v>0.98570112011668276</v>
      </c>
      <c r="AH1196" s="1" cm="1">
        <f t="array" aca="1" ref="AH1196" ca="1">INDEX(IF($C1196=$A$509,$518:$685,IF($C1196=$A$687,$696:$863,$874:$1041)),$D1196+$E1196,7*AH$1045+$D1196)</f>
        <v>0.98584196342738251</v>
      </c>
      <c r="AI1196" s="1" cm="1">
        <f t="array" aca="1" ref="AI1196" ca="1">INDEX(IF($C1196=$A$509,$518:$685,IF($C1196=$A$687,$696:$863,$874:$1041)),$D1196+$E1196,7*AI$1045+$D1196)</f>
        <v>0.98597919459081618</v>
      </c>
      <c r="AJ1196" s="1" cm="1">
        <f t="array" aca="1" ref="AJ1196" ca="1">INDEX(IF($C1196=$A$509,$518:$685,IF($C1196=$A$687,$696:$863,$874:$1041)),$D1196+$E1196,7*AJ$1045+$D1196)</f>
        <v>0.98611338657803904</v>
      </c>
      <c r="AK1196" s="1" cm="1">
        <f t="array" aca="1" ref="AK1196" ca="1">INDEX(IF($C1196=$A$509,$518:$685,IF($C1196=$A$687,$696:$863,$874:$1041)),$D1196+$E1196,7*AK$1045+$D1196)</f>
        <v>0.98624493133284041</v>
      </c>
      <c r="AL1196" s="1" cm="1">
        <f t="array" aca="1" ref="AL1196" ca="1">INDEX(IF($C1196=$A$509,$518:$685,IF($C1196=$A$687,$696:$863,$874:$1041)),$D1196+$E1196,7*AL$1045+$D1196)</f>
        <v>0.98637410168808359</v>
      </c>
      <c r="AM1196" s="1" cm="1">
        <f t="array" aca="1" ref="AM1196" ca="1">INDEX(IF($C1196=$A$509,$518:$685,IF($C1196=$A$687,$696:$863,$874:$1041)),$D1196+$E1196,7*AM$1045+$D1196)</f>
        <v>0.98650109183486556</v>
      </c>
      <c r="AN1196" s="1" cm="1">
        <f t="array" aca="1" ref="AN1196" ca="1">INDEX(IF($C1196=$A$509,$518:$685,IF($C1196=$A$687,$696:$863,$874:$1041)),$D1196+$E1196,7*AN$1045+$D1196)</f>
        <v>0.9866260438144131</v>
      </c>
      <c r="AO1196" s="1" cm="1">
        <f t="array" aca="1" ref="AO1196" ca="1">INDEX(IF($C1196=$A$509,$518:$685,IF($C1196=$A$687,$696:$863,$874:$1041)),$D1196+$E1196,7*AO$1045+$D1196)</f>
        <v>0.98674906488949898</v>
      </c>
    </row>
    <row r="1197" spans="1:41">
      <c r="A1197" s="9">
        <f t="shared" si="167"/>
        <v>202202</v>
      </c>
      <c r="B1197" t="str">
        <f t="shared" si="171"/>
        <v>DPD 61-90</v>
      </c>
      <c r="C1197" t="str">
        <f t="shared" si="168"/>
        <v>Best</v>
      </c>
      <c r="D1197" s="9">
        <f t="shared" si="169"/>
        <v>92</v>
      </c>
      <c r="E1197" s="9">
        <f t="shared" si="170"/>
        <v>5</v>
      </c>
      <c r="F1197" s="1" cm="1">
        <f t="array" aca="1" ref="F1197" ca="1">INDEX(IF($C1197=$A$509,$518:$685,IF($C1197=$A$687,$696:$863,$874:$1041)),$D1197+$E1197,7*F$1045+$D1197)</f>
        <v>0.47898654744857422</v>
      </c>
      <c r="G1197" s="1" cm="1">
        <f t="array" aca="1" ref="G1197" ca="1">INDEX(IF($C1197=$A$509,$518:$685,IF($C1197=$A$687,$696:$863,$874:$1041)),$D1197+$E1197,7*G$1045+$D1197)</f>
        <v>0.72036224972419716</v>
      </c>
      <c r="H1197" s="1" cm="1">
        <f t="array" aca="1" ref="H1197" ca="1">INDEX(IF($C1197=$A$509,$518:$685,IF($C1197=$A$687,$696:$863,$874:$1041)),$D1197+$E1197,7*H$1045+$D1197)</f>
        <v>0.84581128836425434</v>
      </c>
      <c r="I1197" s="1" cm="1">
        <f t="array" aca="1" ref="I1197" ca="1">INDEX(IF($C1197=$A$509,$518:$685,IF($C1197=$A$687,$696:$863,$874:$1041)),$D1197+$E1197,7*I$1045+$D1197)</f>
        <v>0.91283912055313843</v>
      </c>
      <c r="J1197" s="1" cm="1">
        <f t="array" aca="1" ref="J1197" ca="1">INDEX(IF($C1197=$A$509,$518:$685,IF($C1197=$A$687,$696:$863,$874:$1041)),$D1197+$E1197,7*J$1045+$D1197)</f>
        <v>0.94956593897836261</v>
      </c>
      <c r="K1197" s="1" cm="1">
        <f t="array" aca="1" ref="K1197" ca="1">INDEX(IF($C1197=$A$509,$518:$685,IF($C1197=$A$687,$696:$863,$874:$1041)),$D1197+$E1197,7*K$1045+$D1197)</f>
        <v>0.97016054008925046</v>
      </c>
      <c r="L1197" s="1" cm="1">
        <f t="array" aca="1" ref="L1197" ca="1">INDEX(IF($C1197=$A$509,$518:$685,IF($C1197=$A$687,$696:$863,$874:$1041)),$D1197+$E1197,7*L$1045+$D1197)</f>
        <v>0.98195655862659526</v>
      </c>
      <c r="M1197" s="1" cm="1">
        <f t="array" aca="1" ref="M1197" ca="1">INDEX(IF($C1197=$A$509,$518:$685,IF($C1197=$A$687,$696:$863,$874:$1041)),$D1197+$E1197,7*M$1045+$D1197)</f>
        <v>0.98884479777225531</v>
      </c>
      <c r="N1197" s="1" cm="1">
        <f t="array" aca="1" ref="N1197" ca="1">INDEX(IF($C1197=$A$509,$518:$685,IF($C1197=$A$687,$696:$863,$874:$1041)),$D1197+$E1197,7*N$1045+$D1197)</f>
        <v>0.99293781919517243</v>
      </c>
      <c r="O1197" s="1" cm="1">
        <f t="array" aca="1" ref="O1197" ca="1">INDEX(IF($C1197=$A$509,$518:$685,IF($C1197=$A$687,$696:$863,$874:$1041)),$D1197+$E1197,7*O$1045+$D1197)</f>
        <v>0.99540798645905937</v>
      </c>
      <c r="P1197" s="1" cm="1">
        <f t="array" aca="1" ref="P1197" ca="1">INDEX(IF($C1197=$A$509,$518:$685,IF($C1197=$A$687,$696:$863,$874:$1041)),$D1197+$E1197,7*P$1045+$D1197)</f>
        <v>0.99691940932106782</v>
      </c>
      <c r="Q1197" s="1" cm="1">
        <f t="array" aca="1" ref="Q1197" ca="1">INDEX(IF($C1197=$A$509,$518:$685,IF($C1197=$A$687,$696:$863,$874:$1041)),$D1197+$E1197,7*Q$1045+$D1197)</f>
        <v>0.99785555616422716</v>
      </c>
      <c r="R1197" s="1" cm="1">
        <f t="array" aca="1" ref="R1197" ca="1">INDEX(IF($C1197=$A$509,$518:$685,IF($C1197=$A$687,$696:$863,$874:$1041)),$D1197+$E1197,7*R$1045+$D1197)</f>
        <v>0.99844176980301158</v>
      </c>
      <c r="S1197" s="1" cm="1">
        <f t="array" aca="1" ref="S1197" ca="1">INDEX(IF($C1197=$A$509,$518:$685,IF($C1197=$A$687,$696:$863,$874:$1041)),$D1197+$E1197,7*S$1045+$D1197)</f>
        <v>0.99881258407842932</v>
      </c>
      <c r="T1197" s="1" cm="1">
        <f t="array" aca="1" ref="T1197" ca="1">INDEX(IF($C1197=$A$509,$518:$685,IF($C1197=$A$687,$696:$863,$874:$1041)),$D1197+$E1197,7*T$1045+$D1197)</f>
        <v>0.9990494526617113</v>
      </c>
      <c r="U1197" s="1" cm="1">
        <f t="array" aca="1" ref="U1197" ca="1">INDEX(IF($C1197=$A$509,$518:$685,IF($C1197=$A$687,$696:$863,$874:$1041)),$D1197+$E1197,7*U$1045+$D1197)</f>
        <v>0.99920229899920643</v>
      </c>
      <c r="V1197" s="1" cm="1">
        <f t="array" aca="1" ref="V1197" ca="1">INDEX(IF($C1197=$A$509,$518:$685,IF($C1197=$A$687,$696:$863,$874:$1041)),$D1197+$E1197,7*V$1045+$D1197)</f>
        <v>0.99930204570628811</v>
      </c>
      <c r="W1197" s="1" cm="1">
        <f t="array" aca="1" ref="W1197" ca="1">INDEX(IF($C1197=$A$509,$518:$685,IF($C1197=$A$687,$696:$863,$874:$1041)),$D1197+$E1197,7*W$1045+$D1197)</f>
        <v>0.99936801926273799</v>
      </c>
      <c r="X1197" s="1" cm="1">
        <f t="array" aca="1" ref="X1197" ca="1">INDEX(IF($C1197=$A$509,$518:$685,IF($C1197=$A$687,$696:$863,$874:$1041)),$D1197+$E1197,7*X$1045+$D1197)</f>
        <v>0.99941239104520685</v>
      </c>
      <c r="Y1197" s="1" cm="1">
        <f t="array" aca="1" ref="Y1197" ca="1">INDEX(IF($C1197=$A$509,$518:$685,IF($C1197=$A$687,$696:$863,$874:$1041)),$D1197+$E1197,7*Y$1045+$D1197)</f>
        <v>0.9994428758824464</v>
      </c>
      <c r="Z1197" s="1" cm="1">
        <f t="array" aca="1" ref="Z1197" ca="1">INDEX(IF($C1197=$A$509,$518:$685,IF($C1197=$A$687,$696:$863,$874:$1041)),$D1197+$E1197,7*Z$1045+$D1197)</f>
        <v>0.99946439059329195</v>
      </c>
      <c r="AA1197" s="1" cm="1">
        <f t="array" aca="1" ref="AA1197" ca="1">INDEX(IF($C1197=$A$509,$518:$685,IF($C1197=$A$687,$696:$863,$874:$1041)),$D1197+$E1197,7*AA$1045+$D1197)</f>
        <v>0.99948008337843541</v>
      </c>
      <c r="AB1197" s="1" cm="1">
        <f t="array" aca="1" ref="AB1197" ca="1">INDEX(IF($C1197=$A$509,$518:$685,IF($C1197=$A$687,$696:$863,$874:$1041)),$D1197+$E1197,7*AB$1045+$D1197)</f>
        <v>0.99949197809716162</v>
      </c>
      <c r="AC1197" s="1" cm="1">
        <f t="array" aca="1" ref="AC1197" ca="1">INDEX(IF($C1197=$A$509,$518:$685,IF($C1197=$A$687,$696:$863,$874:$1041)),$D1197+$E1197,7*AC$1045+$D1197)</f>
        <v>0.9995013803823849</v>
      </c>
      <c r="AD1197" s="1" cm="1">
        <f t="array" aca="1" ref="AD1197" ca="1">INDEX(IF($C1197=$A$509,$518:$685,IF($C1197=$A$687,$696:$863,$874:$1041)),$D1197+$E1197,7*AD$1045+$D1197)</f>
        <v>0.99950913517520512</v>
      </c>
      <c r="AE1197" s="1" cm="1">
        <f t="array" aca="1" ref="AE1197" ca="1">INDEX(IF($C1197=$A$509,$518:$685,IF($C1197=$A$687,$696:$863,$874:$1041)),$D1197+$E1197,7*AE$1045+$D1197)</f>
        <v>0.99951579087107334</v>
      </c>
      <c r="AF1197" s="1" cm="1">
        <f t="array" aca="1" ref="AF1197" ca="1">INDEX(IF($C1197=$A$509,$518:$685,IF($C1197=$A$687,$696:$863,$874:$1041)),$D1197+$E1197,7*AF$1045+$D1197)</f>
        <v>0.99952170439529175</v>
      </c>
      <c r="AG1197" s="1" cm="1">
        <f t="array" aca="1" ref="AG1197" ca="1">INDEX(IF($C1197=$A$509,$518:$685,IF($C1197=$A$687,$696:$863,$874:$1041)),$D1197+$E1197,7*AG$1045+$D1197)</f>
        <v>0.99952710871394124</v>
      </c>
      <c r="AH1197" s="1" cm="1">
        <f t="array" aca="1" ref="AH1197" ca="1">INDEX(IF($C1197=$A$509,$518:$685,IF($C1197=$A$687,$696:$863,$874:$1041)),$D1197+$E1197,7*AH$1045+$D1197)</f>
        <v>0.99953215634759385</v>
      </c>
      <c r="AI1197" s="1" cm="1">
        <f t="array" aca="1" ref="AI1197" ca="1">INDEX(IF($C1197=$A$509,$518:$685,IF($C1197=$A$687,$696:$863,$874:$1041)),$D1197+$E1197,7*AI$1045+$D1197)</f>
        <v>0.99953694749539412</v>
      </c>
      <c r="AJ1197" s="1" cm="1">
        <f t="array" aca="1" ref="AJ1197" ca="1">INDEX(IF($C1197=$A$509,$518:$685,IF($C1197=$A$687,$696:$863,$874:$1041)),$D1197+$E1197,7*AJ$1045+$D1197)</f>
        <v>0.99954154825668995</v>
      </c>
      <c r="AK1197" s="1" cm="1">
        <f t="array" aca="1" ref="AK1197" ca="1">INDEX(IF($C1197=$A$509,$518:$685,IF($C1197=$A$687,$696:$863,$874:$1041)),$D1197+$E1197,7*AK$1045+$D1197)</f>
        <v>0.9995460024625159</v>
      </c>
      <c r="AL1197" s="1" cm="1">
        <f t="array" aca="1" ref="AL1197" ca="1">INDEX(IF($C1197=$A$509,$518:$685,IF($C1197=$A$687,$696:$863,$874:$1041)),$D1197+$E1197,7*AL$1045+$D1197)</f>
        <v>0.99955033937301729</v>
      </c>
      <c r="AM1197" s="1" cm="1">
        <f t="array" aca="1" ref="AM1197" ca="1">INDEX(IF($C1197=$A$509,$518:$685,IF($C1197=$A$687,$696:$863,$874:$1041)),$D1197+$E1197,7*AM$1045+$D1197)</f>
        <v>0.99955457869438158</v>
      </c>
      <c r="AN1197" s="1" cm="1">
        <f t="array" aca="1" ref="AN1197" ca="1">INDEX(IF($C1197=$A$509,$518:$685,IF($C1197=$A$687,$696:$863,$874:$1041)),$D1197+$E1197,7*AN$1045+$D1197)</f>
        <v>0.99955873385426697</v>
      </c>
      <c r="AO1197" s="1" cm="1">
        <f t="array" aca="1" ref="AO1197" ca="1">INDEX(IF($C1197=$A$509,$518:$685,IF($C1197=$A$687,$696:$863,$874:$1041)),$D1197+$E1197,7*AO$1045+$D1197)</f>
        <v>0.99956281414372272</v>
      </c>
    </row>
    <row r="1198" spans="1:41">
      <c r="A1198" s="9">
        <f t="shared" si="167"/>
        <v>202203</v>
      </c>
      <c r="B1198" t="str">
        <f t="shared" si="171"/>
        <v>DPD 0</v>
      </c>
      <c r="C1198" t="str">
        <f t="shared" si="168"/>
        <v>Best</v>
      </c>
      <c r="D1198" s="9">
        <f t="shared" si="169"/>
        <v>99</v>
      </c>
      <c r="E1198" s="9">
        <f t="shared" si="170"/>
        <v>2</v>
      </c>
      <c r="F1198" s="1" cm="1">
        <f t="array" ref="F1198">INDEX(IF($C1198=$A$509,$518:$685,IF($C1198=$A$687,$696:$863,$874:$1041)),$D1198+$E1198,7*F$1045+$D1198)</f>
        <v>0</v>
      </c>
      <c r="G1198" s="1" cm="1">
        <f t="array" aca="1" ref="G1198" ca="1">INDEX(IF($C1198=$A$509,$518:$685,IF($C1198=$A$687,$696:$863,$874:$1041)),$D1198+$E1198,7*G$1045+$D1198)</f>
        <v>0</v>
      </c>
      <c r="H1198" s="1" cm="1">
        <f t="array" aca="1" ref="H1198" ca="1">INDEX(IF($C1198=$A$509,$518:$685,IF($C1198=$A$687,$696:$863,$874:$1041)),$D1198+$E1198,7*H$1045+$D1198)</f>
        <v>0</v>
      </c>
      <c r="I1198" s="1" cm="1">
        <f t="array" aca="1" ref="I1198" ca="1">INDEX(IF($C1198=$A$509,$518:$685,IF($C1198=$A$687,$696:$863,$874:$1041)),$D1198+$E1198,7*I$1045+$D1198)</f>
        <v>1.4170460124814357E-3</v>
      </c>
      <c r="J1198" s="1" cm="1">
        <f t="array" aca="1" ref="J1198" ca="1">INDEX(IF($C1198=$A$509,$518:$685,IF($C1198=$A$687,$696:$863,$874:$1041)),$D1198+$E1198,7*J$1045+$D1198)</f>
        <v>4.8466646702170378E-3</v>
      </c>
      <c r="K1198" s="1" cm="1">
        <f t="array" aca="1" ref="K1198" ca="1">INDEX(IF($C1198=$A$509,$518:$685,IF($C1198=$A$687,$696:$863,$874:$1041)),$D1198+$E1198,7*K$1045+$D1198)</f>
        <v>1.0204634247367603E-2</v>
      </c>
      <c r="L1198" s="1" cm="1">
        <f t="array" aca="1" ref="L1198" ca="1">INDEX(IF($C1198=$A$509,$518:$685,IF($C1198=$A$687,$696:$863,$874:$1041)),$D1198+$E1198,7*L$1045+$D1198)</f>
        <v>1.7113011898630924E-2</v>
      </c>
      <c r="M1198" s="1" cm="1">
        <f t="array" aca="1" ref="M1198" ca="1">INDEX(IF($C1198=$A$509,$518:$685,IF($C1198=$A$687,$696:$863,$874:$1041)),$D1198+$E1198,7*M$1045+$D1198)</f>
        <v>2.514265953345364E-2</v>
      </c>
      <c r="N1198" s="1" cm="1">
        <f t="array" aca="1" ref="N1198" ca="1">INDEX(IF($C1198=$A$509,$518:$685,IF($C1198=$A$687,$696:$863,$874:$1041)),$D1198+$E1198,7*N$1045+$D1198)</f>
        <v>3.391954252453782E-2</v>
      </c>
      <c r="O1198" s="1" cm="1">
        <f t="array" aca="1" ref="O1198" ca="1">INDEX(IF($C1198=$A$509,$518:$685,IF($C1198=$A$687,$696:$863,$874:$1041)),$D1198+$E1198,7*O$1045+$D1198)</f>
        <v>4.3154258758143896E-2</v>
      </c>
      <c r="P1198" s="1" cm="1">
        <f t="array" aca="1" ref="P1198" ca="1">INDEX(IF($C1198=$A$509,$518:$685,IF($C1198=$A$687,$696:$863,$874:$1041)),$D1198+$E1198,7*P$1045+$D1198)</f>
        <v>5.2637597619043644E-2</v>
      </c>
      <c r="Q1198" s="1" cm="1">
        <f t="array" aca="1" ref="Q1198" ca="1">INDEX(IF($C1198=$A$509,$518:$685,IF($C1198=$A$687,$696:$863,$874:$1041)),$D1198+$E1198,7*Q$1045+$D1198)</f>
        <v>6.2224909683745007E-2</v>
      </c>
      <c r="R1198" s="1" cm="1">
        <f t="array" aca="1" ref="R1198" ca="1">INDEX(IF($C1198=$A$509,$518:$685,IF($C1198=$A$687,$696:$863,$874:$1041)),$D1198+$E1198,7*R$1045+$D1198)</f>
        <v>7.181944140439836E-2</v>
      </c>
      <c r="S1198" s="1" cm="1">
        <f t="array" aca="1" ref="S1198" ca="1">INDEX(IF($C1198=$A$509,$518:$685,IF($C1198=$A$687,$696:$863,$874:$1041)),$D1198+$E1198,7*S$1045+$D1198)</f>
        <v>8.1358295397688213E-2</v>
      </c>
      <c r="T1198" s="1" cm="1">
        <f t="array" aca="1" ref="T1198" ca="1">INDEX(IF($C1198=$A$509,$518:$685,IF($C1198=$A$687,$696:$863,$874:$1041)),$D1198+$E1198,7*T$1045+$D1198)</f>
        <v>9.0801764921166539E-2</v>
      </c>
      <c r="U1198" s="1" cm="1">
        <f t="array" aca="1" ref="U1198" ca="1">INDEX(IF($C1198=$A$509,$518:$685,IF($C1198=$A$687,$696:$863,$874:$1041)),$D1198+$E1198,7*U$1045+$D1198)</f>
        <v>0.10012568033608375</v>
      </c>
      <c r="V1198" s="1" cm="1">
        <f t="array" aca="1" ref="V1198" ca="1">INDEX(IF($C1198=$A$509,$518:$685,IF($C1198=$A$687,$696:$863,$874:$1041)),$D1198+$E1198,7*V$1045+$D1198)</f>
        <v>0.10931610655937324</v>
      </c>
      <c r="W1198" s="1" cm="1">
        <f t="array" aca="1" ref="W1198" ca="1">INDEX(IF($C1198=$A$509,$518:$685,IF($C1198=$A$687,$696:$863,$874:$1041)),$D1198+$E1198,7*W$1045+$D1198)</f>
        <v>0.11836575374534351</v>
      </c>
      <c r="X1198" s="1" cm="1">
        <f t="array" aca="1" ref="X1198" ca="1">INDEX(IF($C1198=$A$509,$518:$685,IF($C1198=$A$687,$696:$863,$874:$1041)),$D1198+$E1198,7*X$1045+$D1198)</f>
        <v>0.1272715868155157</v>
      </c>
      <c r="Y1198" s="1" cm="1">
        <f t="array" aca="1" ref="Y1198" ca="1">INDEX(IF($C1198=$A$509,$518:$685,IF($C1198=$A$687,$696:$863,$874:$1041)),$D1198+$E1198,7*Y$1045+$D1198)</f>
        <v>0.13603325241059366</v>
      </c>
      <c r="Z1198" s="1" cm="1">
        <f t="array" aca="1" ref="Z1198" ca="1">INDEX(IF($C1198=$A$509,$518:$685,IF($C1198=$A$687,$696:$863,$874:$1041)),$D1198+$E1198,7*Z$1045+$D1198)</f>
        <v>0.14465205353868499</v>
      </c>
      <c r="AA1198" s="1" cm="1">
        <f t="array" aca="1" ref="AA1198" ca="1">INDEX(IF($C1198=$A$509,$518:$685,IF($C1198=$A$687,$696:$863,$874:$1041)),$D1198+$E1198,7*AA$1045+$D1198)</f>
        <v>0.15313028672713697</v>
      </c>
      <c r="AB1198" s="1" cm="1">
        <f t="array" aca="1" ref="AB1198" ca="1">INDEX(IF($C1198=$A$509,$518:$685,IF($C1198=$A$687,$696:$863,$874:$1041)),$D1198+$E1198,7*AB$1045+$D1198)</f>
        <v>0.16147081697048477</v>
      </c>
      <c r="AC1198" s="1" cm="1">
        <f t="array" aca="1" ref="AC1198" ca="1">INDEX(IF($C1198=$A$509,$518:$685,IF($C1198=$A$687,$696:$863,$874:$1041)),$D1198+$E1198,7*AC$1045+$D1198)</f>
        <v>0.1696768076047612</v>
      </c>
      <c r="AD1198" s="1" cm="1">
        <f t="array" aca="1" ref="AD1198" ca="1">INDEX(IF($C1198=$A$509,$518:$685,IF($C1198=$A$687,$696:$863,$874:$1041)),$D1198+$E1198,7*AD$1045+$D1198)</f>
        <v>0.17775155055236613</v>
      </c>
      <c r="AE1198" s="1" cm="1">
        <f t="array" aca="1" ref="AE1198" ca="1">INDEX(IF($C1198=$A$509,$518:$685,IF($C1198=$A$687,$696:$863,$874:$1041)),$D1198+$E1198,7*AE$1045+$D1198)</f>
        <v>0.18569836126383762</v>
      </c>
      <c r="AF1198" s="1" cm="1">
        <f t="array" aca="1" ref="AF1198" ca="1">INDEX(IF($C1198=$A$509,$518:$685,IF($C1198=$A$687,$696:$863,$874:$1041)),$D1198+$E1198,7*AF$1045+$D1198)</f>
        <v>0.19352051514784391</v>
      </c>
      <c r="AG1198" s="1" cm="1">
        <f t="array" aca="1" ref="AG1198" ca="1">INDEX(IF($C1198=$A$509,$518:$685,IF($C1198=$A$687,$696:$863,$874:$1041)),$D1198+$E1198,7*AG$1045+$D1198)</f>
        <v>0.20122121045069305</v>
      </c>
      <c r="AH1198" s="1" cm="1">
        <f t="array" aca="1" ref="AH1198" ca="1">INDEX(IF($C1198=$A$509,$518:$685,IF($C1198=$A$687,$696:$863,$874:$1041)),$D1198+$E1198,7*AH$1045+$D1198)</f>
        <v>0.20880354787404443</v>
      </c>
      <c r="AI1198" s="1" cm="1">
        <f t="array" aca="1" ref="AI1198" ca="1">INDEX(IF($C1198=$A$509,$518:$685,IF($C1198=$A$687,$696:$863,$874:$1041)),$D1198+$E1198,7*AI$1045+$D1198)</f>
        <v>0.21627052068018129</v>
      </c>
      <c r="AJ1198" s="1" cm="1">
        <f t="array" aca="1" ref="AJ1198" ca="1">INDEX(IF($C1198=$A$509,$518:$685,IF($C1198=$A$687,$696:$863,$874:$1041)),$D1198+$E1198,7*AJ$1045+$D1198)</f>
        <v>0.2236250112757317</v>
      </c>
      <c r="AK1198" s="1" cm="1">
        <f t="array" aca="1" ref="AK1198" ca="1">INDEX(IF($C1198=$A$509,$518:$685,IF($C1198=$A$687,$696:$863,$874:$1041)),$D1198+$E1198,7*AK$1045+$D1198)</f>
        <v>0.23086979171313673</v>
      </c>
      <c r="AL1198" s="1" cm="1">
        <f t="array" aca="1" ref="AL1198" ca="1">INDEX(IF($C1198=$A$509,$518:$685,IF($C1198=$A$687,$696:$863,$874:$1041)),$D1198+$E1198,7*AL$1045+$D1198)</f>
        <v>0.2380075264830685</v>
      </c>
      <c r="AM1198" s="1" cm="1">
        <f t="array" aca="1" ref="AM1198" ca="1">INDEX(IF($C1198=$A$509,$518:$685,IF($C1198=$A$687,$696:$863,$874:$1041)),$D1198+$E1198,7*AM$1045+$D1198)</f>
        <v>0.24504077657183163</v>
      </c>
      <c r="AN1198" s="1" cm="1">
        <f t="array" aca="1" ref="AN1198" ca="1">INDEX(IF($C1198=$A$509,$518:$685,IF($C1198=$A$687,$696:$863,$874:$1041)),$D1198+$E1198,7*AN$1045+$D1198)</f>
        <v>0.25197200414335053</v>
      </c>
      <c r="AO1198" s="1" cm="1">
        <f t="array" aca="1" ref="AO1198" ca="1">INDEX(IF($C1198=$A$509,$518:$685,IF($C1198=$A$687,$696:$863,$874:$1041)),$D1198+$E1198,7*AO$1045+$D1198)</f>
        <v>0.25880357745198729</v>
      </c>
    </row>
    <row r="1199" spans="1:41">
      <c r="A1199" s="9">
        <f t="shared" si="167"/>
        <v>202203</v>
      </c>
      <c r="B1199" t="str">
        <f t="shared" si="171"/>
        <v>DPD 1-30</v>
      </c>
      <c r="C1199" t="str">
        <f t="shared" si="168"/>
        <v>Best</v>
      </c>
      <c r="D1199" s="9">
        <f t="shared" si="169"/>
        <v>99</v>
      </c>
      <c r="E1199" s="9">
        <f t="shared" si="170"/>
        <v>3</v>
      </c>
      <c r="F1199" s="1" cm="1">
        <f t="array" ref="F1199">INDEX(IF($C1199=$A$509,$518:$685,IF($C1199=$A$687,$696:$863,$874:$1041)),$D1199+$E1199,7*F$1045+$D1199)</f>
        <v>0</v>
      </c>
      <c r="G1199" s="1" cm="1">
        <f t="array" aca="1" ref="G1199" ca="1">INDEX(IF($C1199=$A$509,$518:$685,IF($C1199=$A$687,$696:$863,$874:$1041)),$D1199+$E1199,7*G$1045+$D1199)</f>
        <v>0</v>
      </c>
      <c r="H1199" s="1" cm="1">
        <f t="array" aca="1" ref="H1199" ca="1">INDEX(IF($C1199=$A$509,$518:$685,IF($C1199=$A$687,$696:$863,$874:$1041)),$D1199+$E1199,7*H$1045+$D1199)</f>
        <v>9.4560156081404861E-2</v>
      </c>
      <c r="I1199" s="1" cm="1">
        <f t="array" aca="1" ref="I1199" ca="1">INDEX(IF($C1199=$A$509,$518:$685,IF($C1199=$A$687,$696:$863,$874:$1041)),$D1199+$E1199,7*I$1045+$D1199)</f>
        <v>0.23180236599508408</v>
      </c>
      <c r="J1199" s="1" cm="1">
        <f t="array" aca="1" ref="J1199" ca="1">INDEX(IF($C1199=$A$509,$518:$685,IF($C1199=$A$687,$696:$863,$874:$1041)),$D1199+$E1199,7*J$1045+$D1199)</f>
        <v>0.3673221651804216</v>
      </c>
      <c r="K1199" s="1" cm="1">
        <f t="array" aca="1" ref="K1199" ca="1">INDEX(IF($C1199=$A$509,$518:$685,IF($C1199=$A$687,$696:$863,$874:$1041)),$D1199+$E1199,7*K$1045+$D1199)</f>
        <v>0.48106329707252304</v>
      </c>
      <c r="L1199" s="1" cm="1">
        <f t="array" aca="1" ref="L1199" ca="1">INDEX(IF($C1199=$A$509,$518:$685,IF($C1199=$A$687,$696:$863,$874:$1041)),$D1199+$E1199,7*L$1045+$D1199)</f>
        <v>0.56866586843486977</v>
      </c>
      <c r="M1199" s="1" cm="1">
        <f t="array" aca="1" ref="M1199" ca="1">INDEX(IF($C1199=$A$509,$518:$685,IF($C1199=$A$687,$696:$863,$874:$1041)),$D1199+$E1199,7*M$1045+$D1199)</f>
        <v>0.63287877088154221</v>
      </c>
      <c r="N1199" s="1" cm="1">
        <f t="array" aca="1" ref="N1199" ca="1">INDEX(IF($C1199=$A$509,$518:$685,IF($C1199=$A$687,$696:$863,$874:$1041)),$D1199+$E1199,7*N$1045+$D1199)</f>
        <v>0.67861670675189645</v>
      </c>
      <c r="O1199" s="1" cm="1">
        <f t="array" aca="1" ref="O1199" ca="1">INDEX(IF($C1199=$A$509,$518:$685,IF($C1199=$A$687,$696:$863,$874:$1041)),$D1199+$E1199,7*O$1045+$D1199)</f>
        <v>0.71071443269637813</v>
      </c>
      <c r="P1199" s="1" cm="1">
        <f t="array" aca="1" ref="P1199" ca="1">INDEX(IF($C1199=$A$509,$518:$685,IF($C1199=$A$687,$696:$863,$874:$1041)),$D1199+$E1199,7*P$1045+$D1199)</f>
        <v>0.73314295959552445</v>
      </c>
      <c r="Q1199" s="1" cm="1">
        <f t="array" aca="1" ref="Q1199" ca="1">INDEX(IF($C1199=$A$509,$518:$685,IF($C1199=$A$687,$696:$863,$874:$1041)),$D1199+$E1199,7*Q$1045+$D1199)</f>
        <v>0.74889213344766759</v>
      </c>
      <c r="R1199" s="1" cm="1">
        <f t="array" aca="1" ref="R1199" ca="1">INDEX(IF($C1199=$A$509,$518:$685,IF($C1199=$A$687,$696:$863,$874:$1041)),$D1199+$E1199,7*R$1045+$D1199)</f>
        <v>0.76010382634744178</v>
      </c>
      <c r="S1199" s="1" cm="1">
        <f t="array" aca="1" ref="S1199" ca="1">INDEX(IF($C1199=$A$509,$518:$685,IF($C1199=$A$687,$696:$863,$874:$1041)),$D1199+$E1199,7*S$1045+$D1199)</f>
        <v>0.76826561383626801</v>
      </c>
      <c r="T1199" s="1" cm="1">
        <f t="array" aca="1" ref="T1199" ca="1">INDEX(IF($C1199=$A$509,$518:$685,IF($C1199=$A$687,$696:$863,$874:$1041)),$D1199+$E1199,7*T$1045+$D1199)</f>
        <v>0.77438994569422082</v>
      </c>
      <c r="U1199" s="1" cm="1">
        <f t="array" aca="1" ref="U1199" ca="1">INDEX(IF($C1199=$A$509,$518:$685,IF($C1199=$A$687,$696:$863,$874:$1041)),$D1199+$E1199,7*U$1045+$D1199)</f>
        <v>0.77915662850305301</v>
      </c>
      <c r="V1199" s="1" cm="1">
        <f t="array" aca="1" ref="V1199" ca="1">INDEX(IF($C1199=$A$509,$518:$685,IF($C1199=$A$687,$696:$863,$874:$1041)),$D1199+$E1199,7*V$1045+$D1199)</f>
        <v>0.78301797509913784</v>
      </c>
      <c r="W1199" s="1" cm="1">
        <f t="array" aca="1" ref="W1199" ca="1">INDEX(IF($C1199=$A$509,$518:$685,IF($C1199=$A$687,$696:$863,$874:$1041)),$D1199+$E1199,7*W$1045+$D1199)</f>
        <v>0.78627312390991599</v>
      </c>
      <c r="X1199" s="1" cm="1">
        <f t="array" aca="1" ref="X1199" ca="1">INDEX(IF($C1199=$A$509,$518:$685,IF($C1199=$A$687,$696:$863,$874:$1041)),$D1199+$E1199,7*X$1045+$D1199)</f>
        <v>0.78911916418226624</v>
      </c>
      <c r="Y1199" s="1" cm="1">
        <f t="array" aca="1" ref="Y1199" ca="1">INDEX(IF($C1199=$A$509,$518:$685,IF($C1199=$A$687,$696:$863,$874:$1041)),$D1199+$E1199,7*Y$1045+$D1199)</f>
        <v>0.79168568514798165</v>
      </c>
      <c r="Z1199" s="1" cm="1">
        <f t="array" aca="1" ref="Z1199" ca="1">INDEX(IF($C1199=$A$509,$518:$685,IF($C1199=$A$687,$696:$863,$874:$1041)),$D1199+$E1199,7*Z$1045+$D1199)</f>
        <v>0.7940578446912856</v>
      </c>
      <c r="AA1199" s="1" cm="1">
        <f t="array" aca="1" ref="AA1199" ca="1">INDEX(IF($C1199=$A$509,$518:$685,IF($C1199=$A$687,$696:$863,$874:$1041)),$D1199+$E1199,7*AA$1045+$D1199)</f>
        <v>0.79629164658166929</v>
      </c>
      <c r="AB1199" s="1" cm="1">
        <f t="array" aca="1" ref="AB1199" ca="1">INDEX(IF($C1199=$A$509,$518:$685,IF($C1199=$A$687,$696:$863,$874:$1041)),$D1199+$E1199,7*AB$1045+$D1199)</f>
        <v>0.79842400135831781</v>
      </c>
      <c r="AC1199" s="1" cm="1">
        <f t="array" aca="1" ref="AC1199" ca="1">INDEX(IF($C1199=$A$509,$518:$685,IF($C1199=$A$687,$696:$863,$874:$1041)),$D1199+$E1199,7*AC$1045+$D1199)</f>
        <v>0.8004793270961873</v>
      </c>
      <c r="AD1199" s="1" cm="1">
        <f t="array" aca="1" ref="AD1199" ca="1">INDEX(IF($C1199=$A$509,$518:$685,IF($C1199=$A$687,$696:$863,$874:$1041)),$D1199+$E1199,7*AD$1045+$D1199)</f>
        <v>0.80247386951163568</v>
      </c>
      <c r="AE1199" s="1" cm="1">
        <f t="array" aca="1" ref="AE1199" ca="1">INDEX(IF($C1199=$A$509,$518:$685,IF($C1199=$A$687,$696:$863,$874:$1041)),$D1199+$E1199,7*AE$1045+$D1199)</f>
        <v>0.80441852528117364</v>
      </c>
      <c r="AF1199" s="1" cm="1">
        <f t="array" aca="1" ref="AF1199" ca="1">INDEX(IF($C1199=$A$509,$518:$685,IF($C1199=$A$687,$696:$863,$874:$1041)),$D1199+$E1199,7*AF$1045+$D1199)</f>
        <v>0.80632068582633831</v>
      </c>
      <c r="AG1199" s="1" cm="1">
        <f t="array" aca="1" ref="AG1199" ca="1">INDEX(IF($C1199=$A$509,$518:$685,IF($C1199=$A$687,$696:$863,$874:$1041)),$D1199+$E1199,7*AG$1045+$D1199)</f>
        <v>0.80818544122082514</v>
      </c>
      <c r="AH1199" s="1" cm="1">
        <f t="array" aca="1" ref="AH1199" ca="1">INDEX(IF($C1199=$A$509,$518:$685,IF($C1199=$A$687,$696:$863,$874:$1041)),$D1199+$E1199,7*AH$1045+$D1199)</f>
        <v>0.81001636652660003</v>
      </c>
      <c r="AI1199" s="1" cm="1">
        <f t="array" aca="1" ref="AI1199" ca="1">INDEX(IF($C1199=$A$509,$518:$685,IF($C1199=$A$687,$696:$863,$874:$1041)),$D1199+$E1199,7*AI$1045+$D1199)</f>
        <v>0.81181603575176131</v>
      </c>
      <c r="AJ1199" s="1" cm="1">
        <f t="array" aca="1" ref="AJ1199" ca="1">INDEX(IF($C1199=$A$509,$518:$685,IF($C1199=$A$687,$696:$863,$874:$1041)),$D1199+$E1199,7*AJ$1045+$D1199)</f>
        <v>0.81358635813763669</v>
      </c>
      <c r="AK1199" s="1" cm="1">
        <f t="array" aca="1" ref="AK1199" ca="1">INDEX(IF($C1199=$A$509,$518:$685,IF($C1199=$A$687,$696:$863,$874:$1041)),$D1199+$E1199,7*AK$1045+$D1199)</f>
        <v>0.81532879851169526</v>
      </c>
      <c r="AL1199" s="1" cm="1">
        <f t="array" aca="1" ref="AL1199" ca="1">INDEX(IF($C1199=$A$509,$518:$685,IF($C1199=$A$687,$696:$863,$874:$1041)),$D1199+$E1199,7*AL$1045+$D1199)</f>
        <v>0.81704452194305954</v>
      </c>
      <c r="AM1199" s="1" cm="1">
        <f t="array" aca="1" ref="AM1199" ca="1">INDEX(IF($C1199=$A$509,$518:$685,IF($C1199=$A$687,$696:$863,$874:$1041)),$D1199+$E1199,7*AM$1045+$D1199)</f>
        <v>0.81873448892953371</v>
      </c>
      <c r="AN1199" s="1" cm="1">
        <f t="array" aca="1" ref="AN1199" ca="1">INDEX(IF($C1199=$A$509,$518:$685,IF($C1199=$A$687,$696:$863,$874:$1041)),$D1199+$E1199,7*AN$1045+$D1199)</f>
        <v>0.82039951822149271</v>
      </c>
      <c r="AO1199" s="1" cm="1">
        <f t="array" aca="1" ref="AO1199" ca="1">INDEX(IF($C1199=$A$509,$518:$685,IF($C1199=$A$687,$696:$863,$874:$1041)),$D1199+$E1199,7*AO$1045+$D1199)</f>
        <v>0.82204032844537178</v>
      </c>
    </row>
    <row r="1200" spans="1:41">
      <c r="A1200" s="9">
        <f t="shared" si="167"/>
        <v>202203</v>
      </c>
      <c r="B1200" t="str">
        <f t="shared" si="171"/>
        <v>DPD 31-60</v>
      </c>
      <c r="C1200" t="str">
        <f t="shared" si="168"/>
        <v>Best</v>
      </c>
      <c r="D1200" s="9">
        <f t="shared" si="169"/>
        <v>99</v>
      </c>
      <c r="E1200" s="9">
        <f t="shared" si="170"/>
        <v>4</v>
      </c>
      <c r="F1200" s="1" cm="1">
        <f t="array" ref="F1200">INDEX(IF($C1200=$A$509,$518:$685,IF($C1200=$A$687,$696:$863,$874:$1041)),$D1200+$E1200,7*F$1045+$D1200)</f>
        <v>0</v>
      </c>
      <c r="G1200" s="1" cm="1">
        <f t="array" aca="1" ref="G1200" ca="1">INDEX(IF($C1200=$A$509,$518:$685,IF($C1200=$A$687,$696:$863,$874:$1041)),$D1200+$E1200,7*G$1045+$D1200)</f>
        <v>0.22241978697524198</v>
      </c>
      <c r="H1200" s="1" cm="1">
        <f t="array" aca="1" ref="H1200" ca="1">INDEX(IF($C1200=$A$509,$518:$685,IF($C1200=$A$687,$696:$863,$874:$1041)),$D1200+$E1200,7*H$1045+$D1200)</f>
        <v>0.44505394330398396</v>
      </c>
      <c r="I1200" s="1" cm="1">
        <f t="array" aca="1" ref="I1200" ca="1">INDEX(IF($C1200=$A$509,$518:$685,IF($C1200=$A$687,$696:$863,$874:$1041)),$D1200+$E1200,7*I$1045+$D1200)</f>
        <v>0.61760043746682713</v>
      </c>
      <c r="J1200" s="1" cm="1">
        <f t="array" aca="1" ref="J1200" ca="1">INDEX(IF($C1200=$A$509,$518:$685,IF($C1200=$A$687,$696:$863,$874:$1041)),$D1200+$E1200,7*J$1045+$D1200)</f>
        <v>0.73979173742726556</v>
      </c>
      <c r="K1200" s="1" cm="1">
        <f t="array" aca="1" ref="K1200" ca="1">INDEX(IF($C1200=$A$509,$518:$685,IF($C1200=$A$687,$696:$863,$874:$1041)),$D1200+$E1200,7*K$1045+$D1200)</f>
        <v>0.82284892475804094</v>
      </c>
      <c r="L1200" s="1" cm="1">
        <f t="array" aca="1" ref="L1200" ca="1">INDEX(IF($C1200=$A$509,$518:$685,IF($C1200=$A$687,$696:$863,$874:$1041)),$D1200+$E1200,7*L$1045+$D1200)</f>
        <v>0.8781462996630941</v>
      </c>
      <c r="M1200" s="1" cm="1">
        <f t="array" aca="1" ref="M1200" ca="1">INDEX(IF($C1200=$A$509,$518:$685,IF($C1200=$A$687,$696:$863,$874:$1041)),$D1200+$E1200,7*M$1045+$D1200)</f>
        <v>0.91456115875396471</v>
      </c>
      <c r="N1200" s="1" cm="1">
        <f t="array" aca="1" ref="N1200" ca="1">INDEX(IF($C1200=$A$509,$518:$685,IF($C1200=$A$687,$696:$863,$874:$1041)),$D1200+$E1200,7*N$1045+$D1200)</f>
        <v>0.93840764890345596</v>
      </c>
      <c r="O1200" s="1" cm="1">
        <f t="array" aca="1" ref="O1200" ca="1">INDEX(IF($C1200=$A$509,$518:$685,IF($C1200=$A$687,$696:$863,$874:$1041)),$D1200+$E1200,7*O$1045+$D1200)</f>
        <v>0.95398809485953917</v>
      </c>
      <c r="P1200" s="1" cm="1">
        <f t="array" aca="1" ref="P1200" ca="1">INDEX(IF($C1200=$A$509,$518:$685,IF($C1200=$A$687,$696:$863,$874:$1041)),$D1200+$E1200,7*P$1045+$D1200)</f>
        <v>0.96416898787123362</v>
      </c>
      <c r="Q1200" s="1" cm="1">
        <f t="array" aca="1" ref="Q1200" ca="1">INDEX(IF($C1200=$A$509,$518:$685,IF($C1200=$A$687,$696:$863,$874:$1041)),$D1200+$E1200,7*Q$1045+$D1200)</f>
        <v>0.97083636148453534</v>
      </c>
      <c r="R1200" s="1" cm="1">
        <f t="array" aca="1" ref="R1200" ca="1">INDEX(IF($C1200=$A$509,$518:$685,IF($C1200=$A$687,$696:$863,$874:$1041)),$D1200+$E1200,7*R$1045+$D1200)</f>
        <v>0.97522214779407401</v>
      </c>
      <c r="S1200" s="1" cm="1">
        <f t="array" aca="1" ref="S1200" ca="1">INDEX(IF($C1200=$A$509,$518:$685,IF($C1200=$A$687,$696:$863,$874:$1041)),$D1200+$E1200,7*S$1045+$D1200)</f>
        <v>0.97812760775535901</v>
      </c>
      <c r="T1200" s="1" cm="1">
        <f t="array" aca="1" ref="T1200" ca="1">INDEX(IF($C1200=$A$509,$518:$685,IF($C1200=$A$687,$696:$863,$874:$1041)),$D1200+$E1200,7*T$1045+$D1200)</f>
        <v>0.98007262755142543</v>
      </c>
      <c r="U1200" s="1" cm="1">
        <f t="array" aca="1" ref="U1200" ca="1">INDEX(IF($C1200=$A$509,$518:$685,IF($C1200=$A$687,$696:$863,$874:$1041)),$D1200+$E1200,7*U$1045+$D1200)</f>
        <v>0.98139410548863182</v>
      </c>
      <c r="V1200" s="1" cm="1">
        <f t="array" aca="1" ref="V1200" ca="1">INDEX(IF($C1200=$A$509,$518:$685,IF($C1200=$A$687,$696:$863,$874:$1041)),$D1200+$E1200,7*V$1045+$D1200)</f>
        <v>0.98231025678135886</v>
      </c>
      <c r="W1200" s="1" cm="1">
        <f t="array" aca="1" ref="W1200" ca="1">INDEX(IF($C1200=$A$509,$518:$685,IF($C1200=$A$687,$696:$863,$874:$1041)),$D1200+$E1200,7*W$1045+$D1200)</f>
        <v>0.98296243351200574</v>
      </c>
      <c r="X1200" s="1" cm="1">
        <f t="array" aca="1" ref="X1200" ca="1">INDEX(IF($C1200=$A$509,$518:$685,IF($C1200=$A$687,$696:$863,$874:$1041)),$D1200+$E1200,7*X$1045+$D1200)</f>
        <v>0.98344224097006994</v>
      </c>
      <c r="Y1200" s="1" cm="1">
        <f t="array" aca="1" ref="Y1200" ca="1">INDEX(IF($C1200=$A$509,$518:$685,IF($C1200=$A$687,$696:$863,$874:$1041)),$D1200+$E1200,7*Y$1045+$D1200)</f>
        <v>0.98380909056163912</v>
      </c>
      <c r="Z1200" s="1" cm="1">
        <f t="array" aca="1" ref="Z1200" ca="1">INDEX(IF($C1200=$A$509,$518:$685,IF($C1200=$A$687,$696:$863,$874:$1041)),$D1200+$E1200,7*Z$1045+$D1200)</f>
        <v>0.98410155292360924</v>
      </c>
      <c r="AA1200" s="1" cm="1">
        <f t="array" aca="1" ref="AA1200" ca="1">INDEX(IF($C1200=$A$509,$518:$685,IF($C1200=$A$687,$696:$863,$874:$1041)),$D1200+$E1200,7*AA$1045+$D1200)</f>
        <v>0.98434469948155978</v>
      </c>
      <c r="AB1200" s="1" cm="1">
        <f t="array" aca="1" ref="AB1200" ca="1">INDEX(IF($C1200=$A$509,$518:$685,IF($C1200=$A$687,$696:$863,$874:$1041)),$D1200+$E1200,7*AB$1045+$D1200)</f>
        <v>0.9845548508876194</v>
      </c>
      <c r="AC1200" s="1" cm="1">
        <f t="array" aca="1" ref="AC1200" ca="1">INDEX(IF($C1200=$A$509,$518:$685,IF($C1200=$A$687,$696:$863,$874:$1041)),$D1200+$E1200,7*AC$1045+$D1200)</f>
        <v>0.98474264980334558</v>
      </c>
      <c r="AD1200" s="1" cm="1">
        <f t="array" aca="1" ref="AD1200" ca="1">INDEX(IF($C1200=$A$509,$518:$685,IF($C1200=$A$687,$696:$863,$874:$1041)),$D1200+$E1200,7*AD$1045+$D1200)</f>
        <v>0.9849150507669624</v>
      </c>
      <c r="AE1200" s="1" cm="1">
        <f t="array" aca="1" ref="AE1200" ca="1">INDEX(IF($C1200=$A$509,$518:$685,IF($C1200=$A$687,$696:$863,$874:$1041)),$D1200+$E1200,7*AE$1045+$D1200)</f>
        <v>0.98507660990904922</v>
      </c>
      <c r="AF1200" s="1" cm="1">
        <f t="array" aca="1" ref="AF1200" ca="1">INDEX(IF($C1200=$A$509,$518:$685,IF($C1200=$A$687,$696:$863,$874:$1041)),$D1200+$E1200,7*AF$1045+$D1200)</f>
        <v>0.98523032169075431</v>
      </c>
      <c r="AG1200" s="1" cm="1">
        <f t="array" aca="1" ref="AG1200" ca="1">INDEX(IF($C1200=$A$509,$518:$685,IF($C1200=$A$687,$696:$863,$874:$1041)),$D1200+$E1200,7*AG$1045+$D1200)</f>
        <v>0.98537816233690401</v>
      </c>
      <c r="AH1200" s="1" cm="1">
        <f t="array" aca="1" ref="AH1200" ca="1">INDEX(IF($C1200=$A$509,$518:$685,IF($C1200=$A$687,$696:$863,$874:$1041)),$D1200+$E1200,7*AH$1045+$D1200)</f>
        <v>0.98552144317359447</v>
      </c>
      <c r="AI1200" s="1" cm="1">
        <f t="array" aca="1" ref="AI1200" ca="1">INDEX(IF($C1200=$A$509,$518:$685,IF($C1200=$A$687,$696:$863,$874:$1041)),$D1200+$E1200,7*AI$1045+$D1200)</f>
        <v>0.98566104063565019</v>
      </c>
      <c r="AJ1200" s="1" cm="1">
        <f t="array" aca="1" ref="AJ1200" ca="1">INDEX(IF($C1200=$A$509,$518:$685,IF($C1200=$A$687,$696:$863,$874:$1041)),$D1200+$E1200,7*AJ$1045+$D1200)</f>
        <v>0.98579754617332727</v>
      </c>
      <c r="AK1200" s="1" cm="1">
        <f t="array" aca="1" ref="AK1200" ca="1">INDEX(IF($C1200=$A$509,$518:$685,IF($C1200=$A$687,$696:$863,$874:$1041)),$D1200+$E1200,7*AK$1045+$D1200)</f>
        <v>0.98593136407656068</v>
      </c>
      <c r="AL1200" s="1" cm="1">
        <f t="array" aca="1" ref="AL1200" ca="1">INDEX(IF($C1200=$A$509,$518:$685,IF($C1200=$A$687,$696:$863,$874:$1041)),$D1200+$E1200,7*AL$1045+$D1200)</f>
        <v>0.98606277539561038</v>
      </c>
      <c r="AM1200" s="1" cm="1">
        <f t="array" aca="1" ref="AM1200" ca="1">INDEX(IF($C1200=$A$509,$518:$685,IF($C1200=$A$687,$696:$863,$874:$1041)),$D1200+$E1200,7*AM$1045+$D1200)</f>
        <v>0.98619197976595985</v>
      </c>
      <c r="AN1200" s="1" cm="1">
        <f t="array" aca="1" ref="AN1200" ca="1">INDEX(IF($C1200=$A$509,$518:$685,IF($C1200=$A$687,$696:$863,$874:$1041)),$D1200+$E1200,7*AN$1045+$D1200)</f>
        <v>0.98631912281579526</v>
      </c>
      <c r="AO1200" s="1" cm="1">
        <f t="array" aca="1" ref="AO1200" ca="1">INDEX(IF($C1200=$A$509,$518:$685,IF($C1200=$A$687,$696:$863,$874:$1041)),$D1200+$E1200,7*AO$1045+$D1200)</f>
        <v>0.98644431415480438</v>
      </c>
    </row>
    <row r="1201" spans="1:41">
      <c r="A1201" s="9">
        <f t="shared" si="167"/>
        <v>202203</v>
      </c>
      <c r="B1201" t="str">
        <f t="shared" si="171"/>
        <v>DPD 61-90</v>
      </c>
      <c r="C1201" t="str">
        <f t="shared" si="168"/>
        <v>Best</v>
      </c>
      <c r="D1201" s="9">
        <f t="shared" si="169"/>
        <v>99</v>
      </c>
      <c r="E1201" s="9">
        <f t="shared" si="170"/>
        <v>5</v>
      </c>
      <c r="F1201" s="1" cm="1">
        <f t="array" aca="1" ref="F1201" ca="1">INDEX(IF($C1201=$A$509,$518:$685,IF($C1201=$A$687,$696:$863,$874:$1041)),$D1201+$E1201,7*F$1045+$D1201)</f>
        <v>0.47708484444050314</v>
      </c>
      <c r="G1201" s="1" cm="1">
        <f t="array" aca="1" ref="G1201" ca="1">INDEX(IF($C1201=$A$509,$518:$685,IF($C1201=$A$687,$696:$863,$874:$1041)),$D1201+$E1201,7*G$1045+$D1201)</f>
        <v>0.71841074962097218</v>
      </c>
      <c r="H1201" s="1" cm="1">
        <f t="array" aca="1" ref="H1201" ca="1">INDEX(IF($C1201=$A$509,$518:$685,IF($C1201=$A$687,$696:$863,$874:$1041)),$D1201+$E1201,7*H$1045+$D1201)</f>
        <v>0.84425935672969998</v>
      </c>
      <c r="I1201" s="1" cm="1">
        <f t="array" aca="1" ref="I1201" ca="1">INDEX(IF($C1201=$A$509,$518:$685,IF($C1201=$A$687,$696:$863,$874:$1041)),$D1201+$E1201,7*I$1045+$D1201)</f>
        <v>0.91170967494123611</v>
      </c>
      <c r="J1201" s="1" cm="1">
        <f t="array" aca="1" ref="J1201" ca="1">INDEX(IF($C1201=$A$509,$518:$685,IF($C1201=$A$687,$696:$863,$874:$1041)),$D1201+$E1201,7*J$1045+$D1201)</f>
        <v>0.94877464033451397</v>
      </c>
      <c r="K1201" s="1" cm="1">
        <f t="array" aca="1" ref="K1201" ca="1">INDEX(IF($C1201=$A$509,$518:$685,IF($C1201=$A$687,$696:$863,$874:$1041)),$D1201+$E1201,7*K$1045+$D1201)</f>
        <v>0.96961501905047454</v>
      </c>
      <c r="L1201" s="1" cm="1">
        <f t="array" aca="1" ref="L1201" ca="1">INDEX(IF($C1201=$A$509,$518:$685,IF($C1201=$A$687,$696:$863,$874:$1041)),$D1201+$E1201,7*L$1045+$D1201)</f>
        <v>0.98158217313791596</v>
      </c>
      <c r="M1201" s="1" cm="1">
        <f t="array" aca="1" ref="M1201" ca="1">INDEX(IF($C1201=$A$509,$518:$685,IF($C1201=$A$687,$696:$863,$874:$1041)),$D1201+$E1201,7*M$1045+$D1201)</f>
        <v>0.98858712736874588</v>
      </c>
      <c r="N1201" s="1" cm="1">
        <f t="array" aca="1" ref="N1201" ca="1">INDEX(IF($C1201=$A$509,$518:$685,IF($C1201=$A$687,$696:$863,$874:$1041)),$D1201+$E1201,7*N$1045+$D1201)</f>
        <v>0.99275895292278948</v>
      </c>
      <c r="O1201" s="1" cm="1">
        <f t="array" aca="1" ref="O1201" ca="1">INDEX(IF($C1201=$A$509,$518:$685,IF($C1201=$A$687,$696:$863,$874:$1041)),$D1201+$E1201,7*O$1045+$D1201)</f>
        <v>0.99528208851295363</v>
      </c>
      <c r="P1201" s="1" cm="1">
        <f t="array" aca="1" ref="P1201" ca="1">INDEX(IF($C1201=$A$509,$518:$685,IF($C1201=$A$687,$696:$863,$874:$1041)),$D1201+$E1201,7*P$1045+$D1201)</f>
        <v>0.99682905990504933</v>
      </c>
      <c r="Q1201" s="1" cm="1">
        <f t="array" aca="1" ref="Q1201" ca="1">INDEX(IF($C1201=$A$509,$518:$685,IF($C1201=$A$687,$696:$863,$874:$1041)),$D1201+$E1201,7*Q$1045+$D1201)</f>
        <v>0.99778906716733162</v>
      </c>
      <c r="R1201" s="1" cm="1">
        <f t="array" aca="1" ref="R1201" ca="1">INDEX(IF($C1201=$A$509,$518:$685,IF($C1201=$A$687,$696:$863,$874:$1041)),$D1201+$E1201,7*R$1045+$D1201)</f>
        <v>0.99839131356841548</v>
      </c>
      <c r="S1201" s="1" cm="1">
        <f t="array" aca="1" ref="S1201" ca="1">INDEX(IF($C1201=$A$509,$518:$685,IF($C1201=$A$687,$696:$863,$874:$1041)),$D1201+$E1201,7*S$1045+$D1201)</f>
        <v>0.99877292023240971</v>
      </c>
      <c r="T1201" s="1" cm="1">
        <f t="array" aca="1" ref="T1201" ca="1">INDEX(IF($C1201=$A$509,$518:$685,IF($C1201=$A$687,$696:$863,$874:$1041)),$D1201+$E1201,7*T$1045+$D1201)</f>
        <v>0.99901707175400045</v>
      </c>
      <c r="U1201" s="1" cm="1">
        <f t="array" aca="1" ref="U1201" ca="1">INDEX(IF($C1201=$A$509,$518:$685,IF($C1201=$A$687,$696:$863,$874:$1041)),$D1201+$E1201,7*U$1045+$D1201)</f>
        <v>0.99917484935415191</v>
      </c>
      <c r="V1201" s="1" cm="1">
        <f t="array" aca="1" ref="V1201" ca="1">INDEX(IF($C1201=$A$509,$518:$685,IF($C1201=$A$687,$696:$863,$874:$1041)),$D1201+$E1201,7*V$1045+$D1201)</f>
        <v>0.99927795044164214</v>
      </c>
      <c r="W1201" s="1" cm="1">
        <f t="array" aca="1" ref="W1201" ca="1">INDEX(IF($C1201=$A$509,$518:$685,IF($C1201=$A$687,$696:$863,$874:$1041)),$D1201+$E1201,7*W$1045+$D1201)</f>
        <v>0.9993462203715201</v>
      </c>
      <c r="X1201" s="1" cm="1">
        <f t="array" aca="1" ref="X1201" ca="1">INDEX(IF($C1201=$A$509,$518:$685,IF($C1201=$A$687,$696:$863,$874:$1041)),$D1201+$E1201,7*X$1045+$D1201)</f>
        <v>0.99939217825801974</v>
      </c>
      <c r="Y1201" s="1" cm="1">
        <f t="array" aca="1" ref="Y1201" ca="1">INDEX(IF($C1201=$A$509,$518:$685,IF($C1201=$A$687,$696:$863,$874:$1041)),$D1201+$E1201,7*Y$1045+$D1201)</f>
        <v>0.99942377211608213</v>
      </c>
      <c r="Z1201" s="1" cm="1">
        <f t="array" aca="1" ref="Z1201" ca="1">INDEX(IF($C1201=$A$509,$518:$685,IF($C1201=$A$687,$696:$863,$874:$1041)),$D1201+$E1201,7*Z$1045+$D1201)</f>
        <v>0.99944607520661577</v>
      </c>
      <c r="AA1201" s="1" cm="1">
        <f t="array" aca="1" ref="AA1201" ca="1">INDEX(IF($C1201=$A$509,$518:$685,IF($C1201=$A$687,$696:$863,$874:$1041)),$D1201+$E1201,7*AA$1045+$D1201)</f>
        <v>0.99946234071917306</v>
      </c>
      <c r="AB1201" s="1" cm="1">
        <f t="array" aca="1" ref="AB1201" ca="1">INDEX(IF($C1201=$A$509,$518:$685,IF($C1201=$A$687,$696:$863,$874:$1041)),$D1201+$E1201,7*AB$1045+$D1201)</f>
        <v>0.99947466298575061</v>
      </c>
      <c r="AC1201" s="1" cm="1">
        <f t="array" aca="1" ref="AC1201" ca="1">INDEX(IF($C1201=$A$509,$518:$685,IF($C1201=$A$687,$696:$863,$874:$1041)),$D1201+$E1201,7*AC$1045+$D1201)</f>
        <v>0.9994843949487654</v>
      </c>
      <c r="AD1201" s="1" cm="1">
        <f t="array" aca="1" ref="AD1201" ca="1">INDEX(IF($C1201=$A$509,$518:$685,IF($C1201=$A$687,$696:$863,$874:$1041)),$D1201+$E1201,7*AD$1045+$D1201)</f>
        <v>0.99949241331070282</v>
      </c>
      <c r="AE1201" s="1" cm="1">
        <f t="array" aca="1" ref="AE1201" ca="1">INDEX(IF($C1201=$A$509,$518:$685,IF($C1201=$A$687,$696:$863,$874:$1041)),$D1201+$E1201,7*AE$1045+$D1201)</f>
        <v>0.99949928779057684</v>
      </c>
      <c r="AF1201" s="1" cm="1">
        <f t="array" aca="1" ref="AF1201" ca="1">INDEX(IF($C1201=$A$509,$518:$685,IF($C1201=$A$687,$696:$863,$874:$1041)),$D1201+$E1201,7*AF$1045+$D1201)</f>
        <v>0.99950538962982349</v>
      </c>
      <c r="AG1201" s="1" cm="1">
        <f t="array" aca="1" ref="AG1201" ca="1">INDEX(IF($C1201=$A$509,$518:$685,IF($C1201=$A$687,$696:$863,$874:$1041)),$D1201+$E1201,7*AG$1045+$D1201)</f>
        <v>0.99951096140631057</v>
      </c>
      <c r="AH1201" s="1" cm="1">
        <f t="array" aca="1" ref="AH1201" ca="1">INDEX(IF($C1201=$A$509,$518:$685,IF($C1201=$A$687,$696:$863,$874:$1041)),$D1201+$E1201,7*AH$1045+$D1201)</f>
        <v>0.99951616209437111</v>
      </c>
      <c r="AI1201" s="1" cm="1">
        <f t="array" aca="1" ref="AI1201" ca="1">INDEX(IF($C1201=$A$509,$518:$685,IF($C1201=$A$687,$696:$863,$874:$1041)),$D1201+$E1201,7*AI$1045+$D1201)</f>
        <v>0.99952109622709606</v>
      </c>
      <c r="AJ1201" s="1" cm="1">
        <f t="array" aca="1" ref="AJ1201" ca="1">INDEX(IF($C1201=$A$509,$518:$685,IF($C1201=$A$687,$696:$863,$874:$1041)),$D1201+$E1201,7*AJ$1045+$D1201)</f>
        <v>0.99952583281499241</v>
      </c>
      <c r="AK1201" s="1" cm="1">
        <f t="array" aca="1" ref="AK1201" ca="1">INDEX(IF($C1201=$A$509,$518:$685,IF($C1201=$A$687,$696:$863,$874:$1041)),$D1201+$E1201,7*AK$1045+$D1201)</f>
        <v>0.99953041764539929</v>
      </c>
      <c r="AL1201" s="1" cm="1">
        <f t="array" aca="1" ref="AL1201" ca="1">INDEX(IF($C1201=$A$509,$518:$685,IF($C1201=$A$687,$696:$863,$874:$1041)),$D1201+$E1201,7*AL$1045+$D1201)</f>
        <v>0.99953488129402257</v>
      </c>
      <c r="AM1201" s="1" cm="1">
        <f t="array" aca="1" ref="AM1201" ca="1">INDEX(IF($C1201=$A$509,$518:$685,IF($C1201=$A$687,$696:$863,$874:$1041)),$D1201+$E1201,7*AM$1045+$D1201)</f>
        <v>0.99953924435270236</v>
      </c>
      <c r="AN1201" s="1" cm="1">
        <f t="array" aca="1" ref="AN1201" ca="1">INDEX(IF($C1201=$A$509,$518:$685,IF($C1201=$A$687,$696:$863,$874:$1041)),$D1201+$E1201,7*AN$1045+$D1201)</f>
        <v>0.99954352084634868</v>
      </c>
      <c r="AO1201" s="1" cm="1">
        <f t="array" aca="1" ref="AO1201" ca="1">INDEX(IF($C1201=$A$509,$518:$685,IF($C1201=$A$687,$696:$863,$874:$1041)),$D1201+$E1201,7*AO$1045+$D1201)</f>
        <v>0.9995477204698292</v>
      </c>
    </row>
    <row r="1202" spans="1:41">
      <c r="A1202" s="9">
        <f t="shared" si="167"/>
        <v>202204</v>
      </c>
      <c r="B1202" t="str">
        <f t="shared" si="171"/>
        <v>DPD 0</v>
      </c>
      <c r="C1202" t="str">
        <f t="shared" si="168"/>
        <v>Best</v>
      </c>
      <c r="D1202" s="9">
        <f t="shared" si="169"/>
        <v>106</v>
      </c>
      <c r="E1202" s="9">
        <f t="shared" si="170"/>
        <v>2</v>
      </c>
      <c r="F1202" s="1" cm="1">
        <f t="array" ref="F1202">INDEX(IF($C1202=$A$509,$518:$685,IF($C1202=$A$687,$696:$863,$874:$1041)),$D1202+$E1202,7*F$1045+$D1202)</f>
        <v>0</v>
      </c>
      <c r="G1202" s="1" cm="1">
        <f t="array" aca="1" ref="G1202" ca="1">INDEX(IF($C1202=$A$509,$518:$685,IF($C1202=$A$687,$696:$863,$874:$1041)),$D1202+$E1202,7*G$1045+$D1202)</f>
        <v>0</v>
      </c>
      <c r="H1202" s="1" cm="1">
        <f t="array" aca="1" ref="H1202" ca="1">INDEX(IF($C1202=$A$509,$518:$685,IF($C1202=$A$687,$696:$863,$874:$1041)),$D1202+$E1202,7*H$1045+$D1202)</f>
        <v>0</v>
      </c>
      <c r="I1202" s="1" cm="1">
        <f t="array" aca="1" ref="I1202" ca="1">INDEX(IF($C1202=$A$509,$518:$685,IF($C1202=$A$687,$696:$863,$874:$1041)),$D1202+$E1202,7*I$1045+$D1202)</f>
        <v>1.3882831158667397E-3</v>
      </c>
      <c r="J1202" s="1" cm="1">
        <f t="array" aca="1" ref="J1202" ca="1">INDEX(IF($C1202=$A$509,$518:$685,IF($C1202=$A$687,$696:$863,$874:$1041)),$D1202+$E1202,7*J$1045+$D1202)</f>
        <v>4.755599733858887E-3</v>
      </c>
      <c r="K1202" s="1" cm="1">
        <f t="array" aca="1" ref="K1202" ca="1">INDEX(IF($C1202=$A$509,$518:$685,IF($C1202=$A$687,$696:$863,$874:$1041)),$D1202+$E1202,7*K$1045+$D1202)</f>
        <v>1.002623082381145E-2</v>
      </c>
      <c r="L1202" s="1" cm="1">
        <f t="array" aca="1" ref="L1202" ca="1">INDEX(IF($C1202=$A$509,$518:$685,IF($C1202=$A$687,$696:$863,$874:$1041)),$D1202+$E1202,7*L$1045+$D1202)</f>
        <v>1.6833231167430799E-2</v>
      </c>
      <c r="M1202" s="1" cm="1">
        <f t="array" aca="1" ref="M1202" ca="1">INDEX(IF($C1202=$A$509,$518:$685,IF($C1202=$A$687,$696:$863,$874:$1041)),$D1202+$E1202,7*M$1045+$D1202)</f>
        <v>2.4756380898250038E-2</v>
      </c>
      <c r="N1202" s="1" cm="1">
        <f t="array" aca="1" ref="N1202" ca="1">INDEX(IF($C1202=$A$509,$518:$685,IF($C1202=$A$687,$696:$863,$874:$1041)),$D1202+$E1202,7*N$1045+$D1202)</f>
        <v>3.3427563357089699E-2</v>
      </c>
      <c r="O1202" s="1" cm="1">
        <f t="array" aca="1" ref="O1202" ca="1">INDEX(IF($C1202=$A$509,$518:$685,IF($C1202=$A$687,$696:$863,$874:$1041)),$D1202+$E1202,7*O$1045+$D1202)</f>
        <v>4.2560773814945267E-2</v>
      </c>
      <c r="P1202" s="1" cm="1">
        <f t="array" aca="1" ref="P1202" ca="1">INDEX(IF($C1202=$A$509,$518:$685,IF($C1202=$A$687,$696:$863,$874:$1041)),$D1202+$E1202,7*P$1045+$D1202)</f>
        <v>5.1948453506014527E-2</v>
      </c>
      <c r="Q1202" s="1" cm="1">
        <f t="array" aca="1" ref="Q1202" ca="1">INDEX(IF($C1202=$A$509,$518:$685,IF($C1202=$A$687,$696:$863,$874:$1041)),$D1202+$E1202,7*Q$1045+$D1202)</f>
        <v>6.1446527055561445E-2</v>
      </c>
      <c r="R1202" s="1" cm="1">
        <f t="array" aca="1" ref="R1202" ca="1">INDEX(IF($C1202=$A$509,$518:$685,IF($C1202=$A$687,$696:$863,$874:$1041)),$D1202+$E1202,7*R$1045+$D1202)</f>
        <v>7.0958209606574618E-2</v>
      </c>
      <c r="S1202" s="1" cm="1">
        <f t="array" aca="1" ref="S1202" ca="1">INDEX(IF($C1202=$A$509,$518:$685,IF($C1202=$A$687,$696:$863,$874:$1041)),$D1202+$E1202,7*S$1045+$D1202)</f>
        <v>8.0420267704066781E-2</v>
      </c>
      <c r="T1202" s="1" cm="1">
        <f t="array" aca="1" ref="T1202" ca="1">INDEX(IF($C1202=$A$509,$518:$685,IF($C1202=$A$687,$696:$863,$874:$1041)),$D1202+$E1202,7*T$1045+$D1202)</f>
        <v>8.9792531020000663E-2</v>
      </c>
      <c r="U1202" s="1" cm="1">
        <f t="array" aca="1" ref="U1202" ca="1">INDEX(IF($C1202=$A$509,$518:$685,IF($C1202=$A$687,$696:$863,$874:$1041)),$D1202+$E1202,7*U$1045+$D1202)</f>
        <v>9.9050336219312918E-2</v>
      </c>
      <c r="V1202" s="1" cm="1">
        <f t="array" aca="1" ref="V1202" ca="1">INDEX(IF($C1202=$A$509,$518:$685,IF($C1202=$A$687,$696:$863,$874:$1041)),$D1202+$E1202,7*V$1045+$D1202)</f>
        <v>0.10817927354341256</v>
      </c>
      <c r="W1202" s="1" cm="1">
        <f t="array" aca="1" ref="W1202" ca="1">INDEX(IF($C1202=$A$509,$518:$685,IF($C1202=$A$687,$696:$863,$874:$1041)),$D1202+$E1202,7*W$1045+$D1202)</f>
        <v>0.11717161903276546</v>
      </c>
      <c r="X1202" s="1" cm="1">
        <f t="array" aca="1" ref="X1202" ca="1">INDEX(IF($C1202=$A$509,$518:$685,IF($C1202=$A$687,$696:$863,$874:$1041)),$D1202+$E1202,7*X$1045+$D1202)</f>
        <v>0.12602395070743089</v>
      </c>
      <c r="Y1202" s="1" cm="1">
        <f t="array" aca="1" ref="Y1202" ca="1">INDEX(IF($C1202=$A$509,$518:$685,IF($C1202=$A$687,$696:$863,$874:$1041)),$D1202+$E1202,7*Y$1045+$D1202)</f>
        <v>0.13473557470553266</v>
      </c>
      <c r="Z1202" s="1" cm="1">
        <f t="array" aca="1" ref="Z1202" ca="1">INDEX(IF($C1202=$A$509,$518:$685,IF($C1202=$A$687,$696:$863,$874:$1041)),$D1202+$E1202,7*Z$1045+$D1202)</f>
        <v>0.14330749580472851</v>
      </c>
      <c r="AA1202" s="1" cm="1">
        <f t="array" aca="1" ref="AA1202" ca="1">INDEX(IF($C1202=$A$509,$518:$685,IF($C1202=$A$687,$696:$863,$874:$1041)),$D1202+$E1202,7*AA$1045+$D1202)</f>
        <v>0.1517417493409986</v>
      </c>
      <c r="AB1202" s="1" cm="1">
        <f t="array" aca="1" ref="AB1202" ca="1">INDEX(IF($C1202=$A$509,$518:$685,IF($C1202=$A$687,$696:$863,$874:$1041)),$D1202+$E1202,7*AB$1045+$D1202)</f>
        <v>0.16004097091368055</v>
      </c>
      <c r="AC1202" s="1" cm="1">
        <f t="array" aca="1" ref="AC1202" ca="1">INDEX(IF($C1202=$A$509,$518:$685,IF($C1202=$A$687,$696:$863,$874:$1041)),$D1202+$E1202,7*AC$1045+$D1202)</f>
        <v>0.16820812149303371</v>
      </c>
      <c r="AD1202" s="1" cm="1">
        <f t="array" aca="1" ref="AD1202" ca="1">INDEX(IF($C1202=$A$509,$518:$685,IF($C1202=$A$687,$696:$863,$874:$1041)),$D1202+$E1202,7*AD$1045+$D1202)</f>
        <v>0.17624631354016257</v>
      </c>
      <c r="AE1202" s="1" cm="1">
        <f t="array" aca="1" ref="AE1202" ca="1">INDEX(IF($C1202=$A$509,$518:$685,IF($C1202=$A$687,$696:$863,$874:$1041)),$D1202+$E1202,7*AE$1045+$D1202)</f>
        <v>0.18415870247373109</v>
      </c>
      <c r="AF1202" s="1" cm="1">
        <f t="array" aca="1" ref="AF1202" ca="1">INDEX(IF($C1202=$A$509,$518:$685,IF($C1202=$A$687,$696:$863,$874:$1041)),$D1202+$E1202,7*AF$1045+$D1202)</f>
        <v>0.1919484202136536</v>
      </c>
      <c r="AG1202" s="1" cm="1">
        <f t="array" aca="1" ref="AG1202" ca="1">INDEX(IF($C1202=$A$509,$518:$685,IF($C1202=$A$687,$696:$863,$874:$1041)),$D1202+$E1202,7*AG$1045+$D1202)</f>
        <v>0.19961853567853285</v>
      </c>
      <c r="AH1202" s="1" cm="1">
        <f t="array" aca="1" ref="AH1202" ca="1">INDEX(IF($C1202=$A$509,$518:$685,IF($C1202=$A$687,$696:$863,$874:$1041)),$D1202+$E1202,7*AH$1045+$D1202)</f>
        <v>0.20717203243989021</v>
      </c>
      <c r="AI1202" s="1" cm="1">
        <f t="array" aca="1" ref="AI1202" ca="1">INDEX(IF($C1202=$A$509,$518:$685,IF($C1202=$A$687,$696:$863,$874:$1041)),$D1202+$E1202,7*AI$1045+$D1202)</f>
        <v>0.21461179720544665</v>
      </c>
      <c r="AJ1202" s="1" cm="1">
        <f t="array" aca="1" ref="AJ1202" ca="1">INDEX(IF($C1202=$A$509,$518:$685,IF($C1202=$A$687,$696:$863,$874:$1041)),$D1202+$E1202,7*AJ$1045+$D1202)</f>
        <v>0.22194061505694937</v>
      </c>
      <c r="AK1202" s="1" cm="1">
        <f t="array" aca="1" ref="AK1202" ca="1">INDEX(IF($C1202=$A$509,$518:$685,IF($C1202=$A$687,$696:$863,$874:$1041)),$D1202+$E1202,7*AK$1045+$D1202)</f>
        <v>0.22916116882821513</v>
      </c>
      <c r="AL1202" s="1" cm="1">
        <f t="array" aca="1" ref="AL1202" ca="1">INDEX(IF($C1202=$A$509,$518:$685,IF($C1202=$A$687,$696:$863,$874:$1041)),$D1202+$E1202,7*AL$1045+$D1202)</f>
        <v>0.23627604095346508</v>
      </c>
      <c r="AM1202" s="1" cm="1">
        <f t="array" aca="1" ref="AM1202" ca="1">INDEX(IF($C1202=$A$509,$518:$685,IF($C1202=$A$687,$696:$863,$874:$1041)),$D1202+$E1202,7*AM$1045+$D1202)</f>
        <v>0.24328771672567609</v>
      </c>
      <c r="AN1202" s="1" cm="1">
        <f t="array" aca="1" ref="AN1202" ca="1">INDEX(IF($C1202=$A$509,$518:$685,IF($C1202=$A$687,$696:$863,$874:$1041)),$D1202+$E1202,7*AN$1045+$D1202)</f>
        <v>0.25019858829739877</v>
      </c>
      <c r="AO1202" s="1" cm="1">
        <f t="array" aca="1" ref="AO1202" ca="1">INDEX(IF($C1202=$A$509,$518:$685,IF($C1202=$A$687,$696:$863,$874:$1041)),$D1202+$E1202,7*AO$1045+$D1202)</f>
        <v>0.25701095900882126</v>
      </c>
    </row>
    <row r="1203" spans="1:41">
      <c r="A1203" s="9">
        <f t="shared" si="167"/>
        <v>202204</v>
      </c>
      <c r="B1203" t="str">
        <f t="shared" si="171"/>
        <v>DPD 1-30</v>
      </c>
      <c r="C1203" t="str">
        <f t="shared" si="168"/>
        <v>Best</v>
      </c>
      <c r="D1203" s="9">
        <f t="shared" si="169"/>
        <v>106</v>
      </c>
      <c r="E1203" s="9">
        <f t="shared" si="170"/>
        <v>3</v>
      </c>
      <c r="F1203" s="1" cm="1">
        <f t="array" ref="F1203">INDEX(IF($C1203=$A$509,$518:$685,IF($C1203=$A$687,$696:$863,$874:$1041)),$D1203+$E1203,7*F$1045+$D1203)</f>
        <v>0</v>
      </c>
      <c r="G1203" s="1" cm="1">
        <f t="array" aca="1" ref="G1203" ca="1">INDEX(IF($C1203=$A$509,$518:$685,IF($C1203=$A$687,$696:$863,$874:$1041)),$D1203+$E1203,7*G$1045+$D1203)</f>
        <v>0</v>
      </c>
      <c r="H1203" s="1" cm="1">
        <f t="array" aca="1" ref="H1203" ca="1">INDEX(IF($C1203=$A$509,$518:$685,IF($C1203=$A$687,$696:$863,$874:$1041)),$D1203+$E1203,7*H$1045+$D1203)</f>
        <v>9.3582346911005199E-2</v>
      </c>
      <c r="I1203" s="1" cm="1">
        <f t="array" aca="1" ref="I1203" ca="1">INDEX(IF($C1203=$A$509,$518:$685,IF($C1203=$A$687,$696:$863,$874:$1041)),$D1203+$E1203,7*I$1045+$D1203)</f>
        <v>0.22978133423711317</v>
      </c>
      <c r="J1203" s="1" cm="1">
        <f t="array" aca="1" ref="J1203" ca="1">INDEX(IF($C1203=$A$509,$518:$685,IF($C1203=$A$687,$696:$863,$874:$1041)),$D1203+$E1203,7*J$1045+$D1203)</f>
        <v>0.36461225483304793</v>
      </c>
      <c r="K1203" s="1" cm="1">
        <f t="array" aca="1" ref="K1203" ca="1">INDEX(IF($C1203=$A$509,$518:$685,IF($C1203=$A$687,$696:$863,$874:$1041)),$D1203+$E1203,7*K$1045+$D1203)</f>
        <v>0.47804039492618627</v>
      </c>
      <c r="L1203" s="1" cm="1">
        <f t="array" aca="1" ref="L1203" ca="1">INDEX(IF($C1203=$A$509,$518:$685,IF($C1203=$A$687,$696:$863,$874:$1041)),$D1203+$E1203,7*L$1045+$D1203)</f>
        <v>0.5655915644410191</v>
      </c>
      <c r="M1203" s="1" cm="1">
        <f t="array" aca="1" ref="M1203" ca="1">INDEX(IF($C1203=$A$509,$518:$685,IF($C1203=$A$687,$696:$863,$874:$1041)),$D1203+$E1203,7*M$1045+$D1203)</f>
        <v>0.62989563718200337</v>
      </c>
      <c r="N1203" s="1" cm="1">
        <f t="array" aca="1" ref="N1203" ca="1">INDEX(IF($C1203=$A$509,$518:$685,IF($C1203=$A$687,$696:$863,$874:$1041)),$D1203+$E1203,7*N$1045+$D1203)</f>
        <v>0.67578283996887045</v>
      </c>
      <c r="O1203" s="1" cm="1">
        <f t="array" aca="1" ref="O1203" ca="1">INDEX(IF($C1203=$A$509,$518:$685,IF($C1203=$A$687,$696:$863,$874:$1041)),$D1203+$E1203,7*O$1045+$D1203)</f>
        <v>0.70803868539303871</v>
      </c>
      <c r="P1203" s="1" cm="1">
        <f t="array" aca="1" ref="P1203" ca="1">INDEX(IF($C1203=$A$509,$518:$685,IF($C1203=$A$687,$696:$863,$874:$1041)),$D1203+$E1203,7*P$1045+$D1203)</f>
        <v>0.73061017554569807</v>
      </c>
      <c r="Q1203" s="1" cm="1">
        <f t="array" aca="1" ref="Q1203" ca="1">INDEX(IF($C1203=$A$509,$518:$685,IF($C1203=$A$687,$696:$863,$874:$1041)),$D1203+$E1203,7*Q$1045+$D1203)</f>
        <v>0.74647838947980194</v>
      </c>
      <c r="R1203" s="1" cm="1">
        <f t="array" aca="1" ref="R1203" ca="1">INDEX(IF($C1203=$A$509,$518:$685,IF($C1203=$A$687,$696:$863,$874:$1041)),$D1203+$E1203,7*R$1045+$D1203)</f>
        <v>0.75778448612521343</v>
      </c>
      <c r="S1203" s="1" cm="1">
        <f t="array" aca="1" ref="S1203" ca="1">INDEX(IF($C1203=$A$509,$518:$685,IF($C1203=$A$687,$696:$863,$874:$1041)),$D1203+$E1203,7*S$1045+$D1203)</f>
        <v>0.76601894655359615</v>
      </c>
      <c r="T1203" s="1" cm="1">
        <f t="array" aca="1" ref="T1203" ca="1">INDEX(IF($C1203=$A$509,$518:$685,IF($C1203=$A$687,$696:$863,$874:$1041)),$D1203+$E1203,7*T$1045+$D1203)</f>
        <v>0.772198293051368</v>
      </c>
      <c r="U1203" s="1" cm="1">
        <f t="array" aca="1" ref="U1203" ca="1">INDEX(IF($C1203=$A$509,$518:$685,IF($C1203=$A$687,$696:$863,$874:$1041)),$D1203+$E1203,7*U$1045+$D1203)</f>
        <v>0.77700636080169705</v>
      </c>
      <c r="V1203" s="1" cm="1">
        <f t="array" aca="1" ref="V1203" ca="1">INDEX(IF($C1203=$A$509,$518:$685,IF($C1203=$A$687,$696:$863,$874:$1041)),$D1203+$E1203,7*V$1045+$D1203)</f>
        <v>0.78089894225048562</v>
      </c>
      <c r="W1203" s="1" cm="1">
        <f t="array" aca="1" ref="W1203" ca="1">INDEX(IF($C1203=$A$509,$518:$685,IF($C1203=$A$687,$696:$863,$874:$1041)),$D1203+$E1203,7*W$1045+$D1203)</f>
        <v>0.78417796922190031</v>
      </c>
      <c r="X1203" s="1" cm="1">
        <f t="array" aca="1" ref="X1203" ca="1">INDEX(IF($C1203=$A$509,$518:$685,IF($C1203=$A$687,$696:$863,$874:$1041)),$D1203+$E1203,7*X$1045+$D1203)</f>
        <v>0.7870426728038441</v>
      </c>
      <c r="Y1203" s="1" cm="1">
        <f t="array" aca="1" ref="Y1203" ca="1">INDEX(IF($C1203=$A$509,$518:$685,IF($C1203=$A$687,$696:$863,$874:$1041)),$D1203+$E1203,7*Y$1045+$D1203)</f>
        <v>0.78962423331347653</v>
      </c>
      <c r="Z1203" s="1" cm="1">
        <f t="array" aca="1" ref="Z1203" ca="1">INDEX(IF($C1203=$A$509,$518:$685,IF($C1203=$A$687,$696:$863,$874:$1041)),$D1203+$E1203,7*Z$1045+$D1203)</f>
        <v>0.79200896325065329</v>
      </c>
      <c r="AA1203" s="1" cm="1">
        <f t="array" aca="1" ref="AA1203" ca="1">INDEX(IF($C1203=$A$509,$518:$685,IF($C1203=$A$687,$696:$863,$874:$1041)),$D1203+$E1203,7*AA$1045+$D1203)</f>
        <v>0.79425368897015514</v>
      </c>
      <c r="AB1203" s="1" cm="1">
        <f t="array" aca="1" ref="AB1203" ca="1">INDEX(IF($C1203=$A$509,$518:$685,IF($C1203=$A$687,$696:$863,$874:$1041)),$D1203+$E1203,7*AB$1045+$D1203)</f>
        <v>0.79639589803663957</v>
      </c>
      <c r="AC1203" s="1" cm="1">
        <f t="array" aca="1" ref="AC1203" ca="1">INDEX(IF($C1203=$A$509,$518:$685,IF($C1203=$A$687,$696:$863,$874:$1041)),$D1203+$E1203,7*AC$1045+$D1203)</f>
        <v>0.79846040764645787</v>
      </c>
      <c r="AD1203" s="1" cm="1">
        <f t="array" aca="1" ref="AD1203" ca="1">INDEX(IF($C1203=$A$509,$518:$685,IF($C1203=$A$687,$696:$863,$874:$1041)),$D1203+$E1203,7*AD$1045+$D1203)</f>
        <v>0.80046373577289864</v>
      </c>
      <c r="AE1203" s="1" cm="1">
        <f t="array" aca="1" ref="AE1203" ca="1">INDEX(IF($C1203=$A$509,$518:$685,IF($C1203=$A$687,$696:$863,$874:$1041)),$D1203+$E1203,7*AE$1045+$D1203)</f>
        <v>0.80241696202770874</v>
      </c>
      <c r="AF1203" s="1" cm="1">
        <f t="array" aca="1" ref="AF1203" ca="1">INDEX(IF($C1203=$A$509,$518:$685,IF($C1203=$A$687,$696:$863,$874:$1041)),$D1203+$E1203,7*AF$1045+$D1203)</f>
        <v>0.80432759855524782</v>
      </c>
      <c r="AG1203" s="1" cm="1">
        <f t="array" aca="1" ref="AG1203" ca="1">INDEX(IF($C1203=$A$509,$518:$685,IF($C1203=$A$687,$696:$863,$874:$1041)),$D1203+$E1203,7*AG$1045+$D1203)</f>
        <v>0.80620081324126924</v>
      </c>
      <c r="AH1203" s="1" cm="1">
        <f t="array" aca="1" ref="AH1203" ca="1">INDEX(IF($C1203=$A$509,$518:$685,IF($C1203=$A$687,$696:$863,$874:$1041)),$D1203+$E1203,7*AH$1045+$D1203)</f>
        <v>0.80804022963950761</v>
      </c>
      <c r="AI1203" s="1" cm="1">
        <f t="array" aca="1" ref="AI1203" ca="1">INDEX(IF($C1203=$A$509,$518:$685,IF($C1203=$A$687,$696:$863,$874:$1041)),$D1203+$E1203,7*AI$1045+$D1203)</f>
        <v>0.80984845041159881</v>
      </c>
      <c r="AJ1203" s="1" cm="1">
        <f t="array" aca="1" ref="AJ1203" ca="1">INDEX(IF($C1203=$A$509,$518:$685,IF($C1203=$A$687,$696:$863,$874:$1041)),$D1203+$E1203,7*AJ$1045+$D1203)</f>
        <v>0.81162740017814006</v>
      </c>
      <c r="AK1203" s="1" cm="1">
        <f t="array" aca="1" ref="AK1203" ca="1">INDEX(IF($C1203=$A$509,$518:$685,IF($C1203=$A$687,$696:$863,$874:$1041)),$D1203+$E1203,7*AK$1045+$D1203)</f>
        <v>0.81337855038354068</v>
      </c>
      <c r="AL1203" s="1" cm="1">
        <f t="array" aca="1" ref="AL1203" ca="1">INDEX(IF($C1203=$A$509,$518:$685,IF($C1203=$A$687,$696:$863,$874:$1041)),$D1203+$E1203,7*AL$1045+$D1203)</f>
        <v>0.81510306703210622</v>
      </c>
      <c r="AM1203" s="1" cm="1">
        <f t="array" aca="1" ref="AM1203" ca="1">INDEX(IF($C1203=$A$509,$518:$685,IF($C1203=$A$687,$696:$863,$874:$1041)),$D1203+$E1203,7*AM$1045+$D1203)</f>
        <v>0.81680190796393659</v>
      </c>
      <c r="AN1203" s="1" cm="1">
        <f t="array" aca="1" ref="AN1203" ca="1">INDEX(IF($C1203=$A$509,$518:$685,IF($C1203=$A$687,$696:$863,$874:$1041)),$D1203+$E1203,7*AN$1045+$D1203)</f>
        <v>0.81847588708461827</v>
      </c>
      <c r="AO1203" s="1" cm="1">
        <f t="array" aca="1" ref="AO1203" ca="1">INDEX(IF($C1203=$A$509,$518:$685,IF($C1203=$A$687,$696:$863,$874:$1041)),$D1203+$E1203,7*AO$1045+$D1203)</f>
        <v>0.82012571692652292</v>
      </c>
    </row>
    <row r="1204" spans="1:41">
      <c r="A1204" s="9">
        <f t="shared" si="167"/>
        <v>202204</v>
      </c>
      <c r="B1204" t="str">
        <f t="shared" si="171"/>
        <v>DPD 31-60</v>
      </c>
      <c r="C1204" t="str">
        <f t="shared" si="168"/>
        <v>Best</v>
      </c>
      <c r="D1204" s="9">
        <f t="shared" si="169"/>
        <v>106</v>
      </c>
      <c r="E1204" s="9">
        <f t="shared" si="170"/>
        <v>4</v>
      </c>
      <c r="F1204" s="1" cm="1">
        <f t="array" ref="F1204">INDEX(IF($C1204=$A$509,$518:$685,IF($C1204=$A$687,$696:$863,$874:$1041)),$D1204+$E1204,7*F$1045+$D1204)</f>
        <v>0</v>
      </c>
      <c r="G1204" s="1" cm="1">
        <f t="array" aca="1" ref="G1204" ca="1">INDEX(IF($C1204=$A$509,$518:$685,IF($C1204=$A$687,$696:$863,$874:$1041)),$D1204+$E1204,7*G$1045+$D1204)</f>
        <v>0.22087462846757963</v>
      </c>
      <c r="H1204" s="1" cm="1">
        <f t="array" aca="1" ref="H1204" ca="1">INDEX(IF($C1204=$A$509,$518:$685,IF($C1204=$A$687,$696:$863,$874:$1041)),$D1204+$E1204,7*H$1045+$D1204)</f>
        <v>0.44265937520921267</v>
      </c>
      <c r="I1204" s="1" cm="1">
        <f t="array" aca="1" ref="I1204" ca="1">INDEX(IF($C1204=$A$509,$518:$685,IF($C1204=$A$687,$696:$863,$874:$1041)),$D1204+$E1204,7*I$1045+$D1204)</f>
        <v>0.61504507339911607</v>
      </c>
      <c r="J1204" s="1" cm="1">
        <f t="array" aca="1" ref="J1204" ca="1">INDEX(IF($C1204=$A$509,$518:$685,IF($C1204=$A$687,$696:$863,$874:$1041)),$D1204+$E1204,7*J$1045+$D1204)</f>
        <v>0.73744956700151032</v>
      </c>
      <c r="K1204" s="1" cm="1">
        <f t="array" aca="1" ref="K1204" ca="1">INDEX(IF($C1204=$A$509,$518:$685,IF($C1204=$A$687,$696:$863,$874:$1041)),$D1204+$E1204,7*K$1045+$D1204)</f>
        <v>0.8208591636044722</v>
      </c>
      <c r="L1204" s="1" cm="1">
        <f t="array" aca="1" ref="L1204" ca="1">INDEX(IF($C1204=$A$509,$518:$685,IF($C1204=$A$687,$696:$863,$874:$1041)),$D1204+$E1204,7*L$1045+$D1204)</f>
        <v>0.87652059910949132</v>
      </c>
      <c r="M1204" s="1" cm="1">
        <f t="array" aca="1" ref="M1204" ca="1">INDEX(IF($C1204=$A$509,$518:$685,IF($C1204=$A$687,$696:$863,$874:$1041)),$D1204+$E1204,7*M$1045+$D1204)</f>
        <v>0.91325529265319694</v>
      </c>
      <c r="N1204" s="1" cm="1">
        <f t="array" aca="1" ref="N1204" ca="1">INDEX(IF($C1204=$A$509,$518:$685,IF($C1204=$A$687,$696:$863,$874:$1041)),$D1204+$E1204,7*N$1045+$D1204)</f>
        <v>0.93736059712774999</v>
      </c>
      <c r="O1204" s="1" cm="1">
        <f t="array" aca="1" ref="O1204" ca="1">INDEX(IF($C1204=$A$509,$518:$685,IF($C1204=$A$687,$696:$863,$874:$1041)),$D1204+$E1204,7*O$1045+$D1204)</f>
        <v>0.95314051257989307</v>
      </c>
      <c r="P1204" s="1" cm="1">
        <f t="array" aca="1" ref="P1204" ca="1">INDEX(IF($C1204=$A$509,$518:$685,IF($C1204=$A$687,$696:$863,$874:$1041)),$D1204+$E1204,7*P$1045+$D1204)</f>
        <v>0.96347038911431471</v>
      </c>
      <c r="Q1204" s="1" cm="1">
        <f t="array" aca="1" ref="Q1204" ca="1">INDEX(IF($C1204=$A$509,$518:$685,IF($C1204=$A$687,$696:$863,$874:$1041)),$D1204+$E1204,7*Q$1045+$D1204)</f>
        <v>0.97024672703071746</v>
      </c>
      <c r="R1204" s="1" cm="1">
        <f t="array" aca="1" ref="R1204" ca="1">INDEX(IF($C1204=$A$509,$518:$685,IF($C1204=$A$687,$696:$863,$874:$1041)),$D1204+$E1204,7*R$1045+$D1204)</f>
        <v>0.97471109683504453</v>
      </c>
      <c r="S1204" s="1" cm="1">
        <f t="array" aca="1" ref="S1204" ca="1">INDEX(IF($C1204=$A$509,$518:$685,IF($C1204=$A$687,$696:$863,$874:$1041)),$D1204+$E1204,7*S$1045+$D1204)</f>
        <v>0.97767273063756521</v>
      </c>
      <c r="T1204" s="1" cm="1">
        <f t="array" aca="1" ref="T1204" ca="1">INDEX(IF($C1204=$A$509,$518:$685,IF($C1204=$A$687,$696:$863,$874:$1041)),$D1204+$E1204,7*T$1045+$D1204)</f>
        <v>0.97965772561513198</v>
      </c>
      <c r="U1204" s="1" cm="1">
        <f t="array" aca="1" ref="U1204" ca="1">INDEX(IF($C1204=$A$509,$518:$685,IF($C1204=$A$687,$696:$863,$874:$1041)),$D1204+$E1204,7*U$1045+$D1204)</f>
        <v>0.98100764168050936</v>
      </c>
      <c r="V1204" s="1" cm="1">
        <f t="array" aca="1" ref="V1204" ca="1">INDEX(IF($C1204=$A$509,$518:$685,IF($C1204=$A$687,$696:$863,$874:$1041)),$D1204+$E1204,7*V$1045+$D1204)</f>
        <v>0.98194410503036222</v>
      </c>
      <c r="W1204" s="1" cm="1">
        <f t="array" aca="1" ref="W1204" ca="1">INDEX(IF($C1204=$A$509,$518:$685,IF($C1204=$A$687,$696:$863,$874:$1041)),$D1204+$E1204,7*W$1045+$D1204)</f>
        <v>0.98261091879841755</v>
      </c>
      <c r="X1204" s="1" cm="1">
        <f t="array" aca="1" ref="X1204" ca="1">INDEX(IF($C1204=$A$509,$518:$685,IF($C1204=$A$687,$696:$863,$874:$1041)),$D1204+$E1204,7*X$1045+$D1204)</f>
        <v>0.9831014260736779</v>
      </c>
      <c r="Y1204" s="1" cm="1">
        <f t="array" aca="1" ref="Y1204" ca="1">INDEX(IF($C1204=$A$509,$518:$685,IF($C1204=$A$687,$696:$863,$874:$1041)),$D1204+$E1204,7*Y$1045+$D1204)</f>
        <v>0.9834762578487658</v>
      </c>
      <c r="Z1204" s="1" cm="1">
        <f t="array" aca="1" ref="Z1204" ca="1">INDEX(IF($C1204=$A$509,$518:$685,IF($C1204=$A$687,$696:$863,$874:$1041)),$D1204+$E1204,7*Z$1045+$D1204)</f>
        <v>0.98377483388717035</v>
      </c>
      <c r="AA1204" s="1" cm="1">
        <f t="array" aca="1" ref="AA1204" ca="1">INDEX(IF($C1204=$A$509,$518:$685,IF($C1204=$A$687,$696:$863,$874:$1041)),$D1204+$E1204,7*AA$1045+$D1204)</f>
        <v>0.98402281308860773</v>
      </c>
      <c r="AB1204" s="1" cm="1">
        <f t="array" aca="1" ref="AB1204" ca="1">INDEX(IF($C1204=$A$509,$518:$685,IF($C1204=$A$687,$696:$863,$874:$1041)),$D1204+$E1204,7*AB$1045+$D1204)</f>
        <v>0.98423692047882383</v>
      </c>
      <c r="AC1204" s="1" cm="1">
        <f t="array" aca="1" ref="AC1204" ca="1">INDEX(IF($C1204=$A$509,$518:$685,IF($C1204=$A$687,$696:$863,$874:$1041)),$D1204+$E1204,7*AC$1045+$D1204)</f>
        <v>0.98442807588501957</v>
      </c>
      <c r="AD1204" s="1" cm="1">
        <f t="array" aca="1" ref="AD1204" ca="1">INDEX(IF($C1204=$A$509,$518:$685,IF($C1204=$A$687,$696:$863,$874:$1041)),$D1204+$E1204,7*AD$1045+$D1204)</f>
        <v>0.98460342314068705</v>
      </c>
      <c r="AE1204" s="1" cm="1">
        <f t="array" aca="1" ref="AE1204" ca="1">INDEX(IF($C1204=$A$509,$518:$685,IF($C1204=$A$687,$696:$863,$874:$1041)),$D1204+$E1204,7*AE$1045+$D1204)</f>
        <v>0.98476764725551724</v>
      </c>
      <c r="AF1204" s="1" cm="1">
        <f t="array" aca="1" ref="AF1204" ca="1">INDEX(IF($C1204=$A$509,$518:$685,IF($C1204=$A$687,$696:$863,$874:$1041)),$D1204+$E1204,7*AF$1045+$D1204)</f>
        <v>0.98492383018829877</v>
      </c>
      <c r="AG1204" s="1" cm="1">
        <f t="array" aca="1" ref="AG1204" ca="1">INDEX(IF($C1204=$A$509,$518:$685,IF($C1204=$A$687,$696:$863,$874:$1041)),$D1204+$E1204,7*AG$1045+$D1204)</f>
        <v>0.98507400740811102</v>
      </c>
      <c r="AH1204" s="1" cm="1">
        <f t="array" aca="1" ref="AH1204" ca="1">INDEX(IF($C1204=$A$509,$518:$685,IF($C1204=$A$687,$696:$863,$874:$1041)),$D1204+$E1204,7*AH$1045+$D1204)</f>
        <v>0.98521953024796483</v>
      </c>
      <c r="AI1204" s="1" cm="1">
        <f t="array" aca="1" ref="AI1204" ca="1">INDEX(IF($C1204=$A$509,$518:$685,IF($C1204=$A$687,$696:$863,$874:$1041)),$D1204+$E1204,7*AI$1045+$D1204)</f>
        <v>0.98536130208284978</v>
      </c>
      <c r="AJ1204" s="1" cm="1">
        <f t="array" aca="1" ref="AJ1204" ca="1">INDEX(IF($C1204=$A$509,$518:$685,IF($C1204=$A$687,$696:$863,$874:$1041)),$D1204+$E1204,7*AJ$1045+$D1204)</f>
        <v>0.98549993244748479</v>
      </c>
      <c r="AK1204" s="1" cm="1">
        <f t="array" aca="1" ref="AK1204" ca="1">INDEX(IF($C1204=$A$509,$518:$685,IF($C1204=$A$687,$696:$863,$874:$1041)),$D1204+$E1204,7*AK$1045+$D1204)</f>
        <v>0.98563583772741126</v>
      </c>
      <c r="AL1204" s="1" cm="1">
        <f t="array" aca="1" ref="AL1204" ca="1">INDEX(IF($C1204=$A$509,$518:$685,IF($C1204=$A$687,$696:$863,$874:$1041)),$D1204+$E1204,7*AL$1045+$D1204)</f>
        <v>0.9857693070273158</v>
      </c>
      <c r="AM1204" s="1" cm="1">
        <f t="array" aca="1" ref="AM1204" ca="1">INDEX(IF($C1204=$A$509,$518:$685,IF($C1204=$A$687,$696:$863,$874:$1041)),$D1204+$E1204,7*AM$1045+$D1204)</f>
        <v>0.985900545316719</v>
      </c>
      <c r="AN1204" s="1" cm="1">
        <f t="array" aca="1" ref="AN1204" ca="1">INDEX(IF($C1204=$A$509,$518:$685,IF($C1204=$A$687,$696:$863,$874:$1041)),$D1204+$E1204,7*AN$1045+$D1204)</f>
        <v>0.9860297017316324</v>
      </c>
      <c r="AO1204" s="1" cm="1">
        <f t="array" aca="1" ref="AO1204" ca="1">INDEX(IF($C1204=$A$509,$518:$685,IF($C1204=$A$687,$696:$863,$874:$1041)),$D1204+$E1204,7*AO$1045+$D1204)</f>
        <v>0.98615688816774627</v>
      </c>
    </row>
    <row r="1205" spans="1:41">
      <c r="A1205" s="9">
        <f t="shared" si="167"/>
        <v>202204</v>
      </c>
      <c r="B1205" t="str">
        <f t="shared" si="171"/>
        <v>DPD 61-90</v>
      </c>
      <c r="C1205" t="str">
        <f t="shared" si="168"/>
        <v>Best</v>
      </c>
      <c r="D1205" s="9">
        <f t="shared" si="169"/>
        <v>106</v>
      </c>
      <c r="E1205" s="9">
        <f t="shared" si="170"/>
        <v>5</v>
      </c>
      <c r="F1205" s="1" cm="1">
        <f t="array" aca="1" ref="F1205" ca="1">INDEX(IF($C1205=$A$509,$518:$685,IF($C1205=$A$687,$696:$863,$874:$1041)),$D1205+$E1205,7*F$1045+$D1205)</f>
        <v>0.47537109910685466</v>
      </c>
      <c r="G1205" s="1" cm="1">
        <f t="array" aca="1" ref="G1205" ca="1">INDEX(IF($C1205=$A$509,$518:$685,IF($C1205=$A$687,$696:$863,$874:$1041)),$D1205+$E1205,7*G$1045+$D1205)</f>
        <v>0.71663330732129837</v>
      </c>
      <c r="H1205" s="1" cm="1">
        <f t="array" aca="1" ref="H1205" ca="1">INDEX(IF($C1205=$A$509,$518:$685,IF($C1205=$A$687,$696:$863,$874:$1041)),$D1205+$E1205,7*H$1045+$D1205)</f>
        <v>0.84283343918343967</v>
      </c>
      <c r="I1205" s="1" cm="1">
        <f t="array" aca="1" ref="I1205" ca="1">INDEX(IF($C1205=$A$509,$518:$685,IF($C1205=$A$687,$696:$863,$874:$1041)),$D1205+$E1205,7*I$1045+$D1205)</f>
        <v>0.91066422685312753</v>
      </c>
      <c r="J1205" s="1" cm="1">
        <f t="array" aca="1" ref="J1205" ca="1">INDEX(IF($C1205=$A$509,$518:$685,IF($C1205=$A$687,$696:$863,$874:$1041)),$D1205+$E1205,7*J$1045+$D1205)</f>
        <v>0.94803747386537007</v>
      </c>
      <c r="K1205" s="1" cm="1">
        <f t="array" aca="1" ref="K1205" ca="1">INDEX(IF($C1205=$A$509,$518:$685,IF($C1205=$A$687,$696:$863,$874:$1041)),$D1205+$E1205,7*K$1045+$D1205)</f>
        <v>0.96910393227412972</v>
      </c>
      <c r="L1205" s="1" cm="1">
        <f t="array" aca="1" ref="L1205" ca="1">INDEX(IF($C1205=$A$509,$518:$685,IF($C1205=$A$687,$696:$863,$874:$1041)),$D1205+$E1205,7*L$1045+$D1205)</f>
        <v>0.98122964629972009</v>
      </c>
      <c r="M1205" s="1" cm="1">
        <f t="array" aca="1" ref="M1205" ca="1">INDEX(IF($C1205=$A$509,$518:$685,IF($C1205=$A$687,$696:$863,$874:$1041)),$D1205+$E1205,7*M$1045+$D1205)</f>
        <v>0.98834340469896043</v>
      </c>
      <c r="N1205" s="1" cm="1">
        <f t="array" aca="1" ref="N1205" ca="1">INDEX(IF($C1205=$A$509,$518:$685,IF($C1205=$A$687,$696:$863,$874:$1041)),$D1205+$E1205,7*N$1045+$D1205)</f>
        <v>0.99258908918649114</v>
      </c>
      <c r="O1205" s="1" cm="1">
        <f t="array" aca="1" ref="O1205" ca="1">INDEX(IF($C1205=$A$509,$518:$685,IF($C1205=$A$687,$696:$863,$874:$1041)),$D1205+$E1205,7*O$1045+$D1205)</f>
        <v>0.9951621083454939</v>
      </c>
      <c r="P1205" s="1" cm="1">
        <f t="array" aca="1" ref="P1205" ca="1">INDEX(IF($C1205=$A$509,$518:$685,IF($C1205=$A$687,$696:$863,$874:$1041)),$D1205+$E1205,7*P$1045+$D1205)</f>
        <v>0.99674270406525145</v>
      </c>
      <c r="Q1205" s="1" cm="1">
        <f t="array" aca="1" ref="Q1205" ca="1">INDEX(IF($C1205=$A$509,$518:$685,IF($C1205=$A$687,$696:$863,$874:$1041)),$D1205+$E1205,7*Q$1045+$D1205)</f>
        <v>0.9977253701860791</v>
      </c>
      <c r="R1205" s="1" cm="1">
        <f t="array" aca="1" ref="R1205" ca="1">INDEX(IF($C1205=$A$509,$518:$685,IF($C1205=$A$687,$696:$863,$874:$1041)),$D1205+$E1205,7*R$1045+$D1205)</f>
        <v>0.99834289770671225</v>
      </c>
      <c r="S1205" s="1" cm="1">
        <f t="array" aca="1" ref="S1205" ca="1">INDEX(IF($C1205=$A$509,$518:$685,IF($C1205=$A$687,$696:$863,$874:$1041)),$D1205+$E1205,7*S$1045+$D1205)</f>
        <v>0.9987348253784909</v>
      </c>
      <c r="T1205" s="1" cm="1">
        <f t="array" aca="1" ref="T1205" ca="1">INDEX(IF($C1205=$A$509,$518:$685,IF($C1205=$A$687,$696:$863,$874:$1041)),$D1205+$E1205,7*T$1045+$D1205)</f>
        <v>0.99898596313417831</v>
      </c>
      <c r="U1205" s="1" cm="1">
        <f t="array" aca="1" ref="U1205" ca="1">INDEX(IF($C1205=$A$509,$518:$685,IF($C1205=$A$687,$696:$863,$874:$1041)),$D1205+$E1205,7*U$1045+$D1205)</f>
        <v>0.99914848419667002</v>
      </c>
      <c r="V1205" s="1" cm="1">
        <f t="array" aca="1" ref="V1205" ca="1">INDEX(IF($C1205=$A$509,$518:$685,IF($C1205=$A$687,$696:$863,$874:$1041)),$D1205+$E1205,7*V$1045+$D1205)</f>
        <v>0.99925481976031971</v>
      </c>
      <c r="W1205" s="1" cm="1">
        <f t="array" aca="1" ref="W1205" ca="1">INDEX(IF($C1205=$A$509,$518:$685,IF($C1205=$A$687,$696:$863,$874:$1041)),$D1205+$E1205,7*W$1045+$D1205)</f>
        <v>0.99932530847444967</v>
      </c>
      <c r="X1205" s="1" cm="1">
        <f t="array" aca="1" ref="X1205" ca="1">INDEX(IF($C1205=$A$509,$518:$685,IF($C1205=$A$687,$696:$863,$874:$1041)),$D1205+$E1205,7*X$1045+$D1205)</f>
        <v>0.9993728012323263</v>
      </c>
      <c r="Y1205" s="1" cm="1">
        <f t="array" aca="1" ref="Y1205" ca="1">INDEX(IF($C1205=$A$509,$518:$685,IF($C1205=$A$687,$696:$863,$874:$1041)),$D1205+$E1205,7*Y$1045+$D1205)</f>
        <v>0.99940546928392882</v>
      </c>
      <c r="Z1205" s="1" cm="1">
        <f t="array" aca="1" ref="Z1205" ca="1">INDEX(IF($C1205=$A$509,$518:$685,IF($C1205=$A$687,$696:$863,$874:$1041)),$D1205+$E1205,7*Z$1045+$D1205)</f>
        <v>0.99942853613303551</v>
      </c>
      <c r="AA1205" s="1" cm="1">
        <f t="array" aca="1" ref="AA1205" ca="1">INDEX(IF($C1205=$A$509,$518:$685,IF($C1205=$A$687,$696:$863,$874:$1041)),$D1205+$E1205,7*AA$1045+$D1205)</f>
        <v>0.99944535610179086</v>
      </c>
      <c r="AB1205" s="1" cm="1">
        <f t="array" aca="1" ref="AB1205" ca="1">INDEX(IF($C1205=$A$509,$518:$685,IF($C1205=$A$687,$696:$863,$874:$1041)),$D1205+$E1205,7*AB$1045+$D1205)</f>
        <v>0.99945809160068977</v>
      </c>
      <c r="AC1205" s="1" cm="1">
        <f t="array" aca="1" ref="AC1205" ca="1">INDEX(IF($C1205=$A$509,$518:$685,IF($C1205=$A$687,$696:$863,$874:$1041)),$D1205+$E1205,7*AC$1045+$D1205)</f>
        <v>0.99946814139870077</v>
      </c>
      <c r="AD1205" s="1" cm="1">
        <f t="array" aca="1" ref="AD1205" ca="1">INDEX(IF($C1205=$A$509,$518:$685,IF($C1205=$A$687,$696:$863,$874:$1041)),$D1205+$E1205,7*AD$1045+$D1205)</f>
        <v>0.99947641304373902</v>
      </c>
      <c r="AE1205" s="1" cm="1">
        <f t="array" aca="1" ref="AE1205" ca="1">INDEX(IF($C1205=$A$509,$518:$685,IF($C1205=$A$687,$696:$863,$874:$1041)),$D1205+$E1205,7*AE$1045+$D1205)</f>
        <v>0.99948349701443817</v>
      </c>
      <c r="AF1205" s="1" cm="1">
        <f t="array" aca="1" ref="AF1205" ca="1">INDEX(IF($C1205=$A$509,$518:$685,IF($C1205=$A$687,$696:$863,$874:$1041)),$D1205+$E1205,7*AF$1045+$D1205)</f>
        <v>0.99948977852237253</v>
      </c>
      <c r="AG1205" s="1" cm="1">
        <f t="array" aca="1" ref="AG1205" ca="1">INDEX(IF($C1205=$A$509,$518:$685,IF($C1205=$A$687,$696:$863,$874:$1041)),$D1205+$E1205,7*AG$1045+$D1205)</f>
        <v>0.99949550954570221</v>
      </c>
      <c r="AH1205" s="1" cm="1">
        <f t="array" aca="1" ref="AH1205" ca="1">INDEX(IF($C1205=$A$509,$518:$685,IF($C1205=$A$687,$696:$863,$874:$1041)),$D1205+$E1205,7*AH$1045+$D1205)</f>
        <v>0.99950085538370836</v>
      </c>
      <c r="AI1205" s="1" cm="1">
        <f t="array" aca="1" ref="AI1205" ca="1">INDEX(IF($C1205=$A$509,$518:$685,IF($C1205=$A$687,$696:$863,$874:$1041)),$D1205+$E1205,7*AI$1045+$D1205)</f>
        <v>0.99950592482520861</v>
      </c>
      <c r="AJ1205" s="1" cm="1">
        <f t="array" aca="1" ref="AJ1205" ca="1">INDEX(IF($C1205=$A$509,$518:$685,IF($C1205=$A$687,$696:$863,$874:$1041)),$D1205+$E1205,7*AJ$1045+$D1205)</f>
        <v>0.99951078974444163</v>
      </c>
      <c r="AK1205" s="1" cm="1">
        <f t="array" aca="1" ref="AK1205" ca="1">INDEX(IF($C1205=$A$509,$518:$685,IF($C1205=$A$687,$696:$863,$874:$1041)),$D1205+$E1205,7*AK$1045+$D1205)</f>
        <v>0.99951549785624427</v>
      </c>
      <c r="AL1205" s="1" cm="1">
        <f t="array" aca="1" ref="AL1205" ca="1">INDEX(IF($C1205=$A$509,$518:$685,IF($C1205=$A$687,$696:$863,$874:$1041)),$D1205+$E1205,7*AL$1045+$D1205)</f>
        <v>0.99952008103425061</v>
      </c>
      <c r="AM1205" s="1" cm="1">
        <f t="array" aca="1" ref="AM1205" ca="1">INDEX(IF($C1205=$A$509,$518:$685,IF($C1205=$A$687,$696:$863,$874:$1041)),$D1205+$E1205,7*AM$1045+$D1205)</f>
        <v>0.9995245607449682</v>
      </c>
      <c r="AN1205" s="1" cm="1">
        <f t="array" aca="1" ref="AN1205" ca="1">INDEX(IF($C1205=$A$509,$518:$685,IF($C1205=$A$687,$696:$863,$874:$1041)),$D1205+$E1205,7*AN$1045+$D1205)</f>
        <v>0.99952895160348432</v>
      </c>
      <c r="AO1205" s="1" cm="1">
        <f t="array" aca="1" ref="AO1205" ca="1">INDEX(IF($C1205=$A$509,$518:$685,IF($C1205=$A$687,$696:$863,$874:$1041)),$D1205+$E1205,7*AO$1045+$D1205)</f>
        <v>0.99953326370368201</v>
      </c>
    </row>
    <row r="1206" spans="1:41">
      <c r="A1206" s="9">
        <f t="shared" si="167"/>
        <v>202205</v>
      </c>
      <c r="B1206" t="str">
        <f t="shared" si="171"/>
        <v>DPD 0</v>
      </c>
      <c r="C1206" t="str">
        <f t="shared" si="168"/>
        <v>Best</v>
      </c>
      <c r="D1206" s="9">
        <f t="shared" si="169"/>
        <v>113</v>
      </c>
      <c r="E1206" s="9">
        <f t="shared" si="170"/>
        <v>2</v>
      </c>
      <c r="F1206" s="1" cm="1">
        <f t="array" ref="F1206">INDEX(IF($C1206=$A$509,$518:$685,IF($C1206=$A$687,$696:$863,$874:$1041)),$D1206+$E1206,7*F$1045+$D1206)</f>
        <v>0</v>
      </c>
      <c r="G1206" s="1" cm="1">
        <f t="array" aca="1" ref="G1206" ca="1">INDEX(IF($C1206=$A$509,$518:$685,IF($C1206=$A$687,$696:$863,$874:$1041)),$D1206+$E1206,7*G$1045+$D1206)</f>
        <v>0</v>
      </c>
      <c r="H1206" s="1" cm="1">
        <f t="array" aca="1" ref="H1206" ca="1">INDEX(IF($C1206=$A$509,$518:$685,IF($C1206=$A$687,$696:$863,$874:$1041)),$D1206+$E1206,7*H$1045+$D1206)</f>
        <v>0</v>
      </c>
      <c r="I1206" s="1" cm="1">
        <f t="array" aca="1" ref="I1206" ca="1">INDEX(IF($C1206=$A$509,$518:$685,IF($C1206=$A$687,$696:$863,$874:$1041)),$D1206+$E1206,7*I$1045+$D1206)</f>
        <v>1.3621506636852683E-3</v>
      </c>
      <c r="J1206" s="1" cm="1">
        <f t="array" aca="1" ref="J1206" ca="1">INDEX(IF($C1206=$A$509,$518:$685,IF($C1206=$A$687,$696:$863,$874:$1041)),$D1206+$E1206,7*J$1045+$D1206)</f>
        <v>4.6724761334423466E-3</v>
      </c>
      <c r="K1206" s="1" cm="1">
        <f t="array" aca="1" ref="K1206" ca="1">INDEX(IF($C1206=$A$509,$518:$685,IF($C1206=$A$687,$696:$863,$874:$1041)),$D1206+$E1206,7*K$1045+$D1206)</f>
        <v>9.8627088682306102E-3</v>
      </c>
      <c r="L1206" s="1" cm="1">
        <f t="array" aca="1" ref="L1206" ca="1">INDEX(IF($C1206=$A$509,$518:$685,IF($C1206=$A$687,$696:$863,$874:$1041)),$D1206+$E1206,7*L$1045+$D1206)</f>
        <v>1.6575833599595132E-2</v>
      </c>
      <c r="M1206" s="1" cm="1">
        <f t="array" aca="1" ref="M1206" ca="1">INDEX(IF($C1206=$A$509,$518:$685,IF($C1206=$A$687,$696:$863,$874:$1041)),$D1206+$E1206,7*M$1045+$D1206)</f>
        <v>2.4399811344987022E-2</v>
      </c>
      <c r="N1206" s="1" cm="1">
        <f t="array" aca="1" ref="N1206" ca="1">INDEX(IF($C1206=$A$509,$518:$685,IF($C1206=$A$687,$696:$863,$874:$1041)),$D1206+$E1206,7*N$1045+$D1206)</f>
        <v>3.2972038053241025E-2</v>
      </c>
      <c r="O1206" s="1" cm="1">
        <f t="array" aca="1" ref="O1206" ca="1">INDEX(IF($C1206=$A$509,$518:$685,IF($C1206=$A$687,$696:$863,$874:$1041)),$D1206+$E1206,7*O$1045+$D1206)</f>
        <v>4.2009737263914951E-2</v>
      </c>
      <c r="P1206" s="1" cm="1">
        <f t="array" aca="1" ref="P1206" ca="1">INDEX(IF($C1206=$A$509,$518:$685,IF($C1206=$A$687,$696:$863,$874:$1041)),$D1206+$E1206,7*P$1045+$D1206)</f>
        <v>5.1306974446197987E-2</v>
      </c>
      <c r="Q1206" s="1" cm="1">
        <f t="array" aca="1" ref="Q1206" ca="1">INDEX(IF($C1206=$A$509,$518:$685,IF($C1206=$A$687,$696:$863,$874:$1041)),$D1206+$E1206,7*Q$1045+$D1206)</f>
        <v>6.0720294113134093E-2</v>
      </c>
      <c r="R1206" s="1" cm="1">
        <f t="array" aca="1" ref="R1206" ca="1">INDEX(IF($C1206=$A$509,$518:$685,IF($C1206=$A$687,$696:$863,$874:$1041)),$D1206+$E1206,7*R$1045+$D1206)</f>
        <v>7.0152957283790521E-2</v>
      </c>
      <c r="S1206" s="1" cm="1">
        <f t="array" aca="1" ref="S1206" ca="1">INDEX(IF($C1206=$A$509,$518:$685,IF($C1206=$A$687,$696:$863,$874:$1041)),$D1206+$E1206,7*S$1045+$D1206)</f>
        <v>7.9541479519775082E-2</v>
      </c>
      <c r="T1206" s="1" cm="1">
        <f t="array" aca="1" ref="T1206" ca="1">INDEX(IF($C1206=$A$509,$518:$685,IF($C1206=$A$687,$696:$863,$874:$1041)),$D1206+$E1206,7*T$1045+$D1206)</f>
        <v>8.8845308184578226E-2</v>
      </c>
      <c r="U1206" s="1" cm="1">
        <f t="array" aca="1" ref="U1206" ca="1">INDEX(IF($C1206=$A$509,$518:$685,IF($C1206=$A$687,$696:$863,$874:$1041)),$D1206+$E1206,7*U$1045+$D1206)</f>
        <v>9.8039358746775399E-2</v>
      </c>
      <c r="V1206" s="1" cm="1">
        <f t="array" aca="1" ref="V1206" ca="1">INDEX(IF($C1206=$A$509,$518:$685,IF($C1206=$A$687,$696:$863,$874:$1041)),$D1206+$E1206,7*V$1045+$D1206)</f>
        <v>0.10710880912194712</v>
      </c>
      <c r="W1206" s="1" cm="1">
        <f t="array" aca="1" ref="W1206" ca="1">INDEX(IF($C1206=$A$509,$518:$685,IF($C1206=$A$687,$696:$863,$874:$1041)),$D1206+$E1206,7*W$1045+$D1206)</f>
        <v>0.11604555380728232</v>
      </c>
      <c r="X1206" s="1" cm="1">
        <f t="array" aca="1" ref="X1206" ca="1">INDEX(IF($C1206=$A$509,$518:$685,IF($C1206=$A$687,$696:$863,$874:$1041)),$D1206+$E1206,7*X$1045+$D1206)</f>
        <v>0.12484582781054739</v>
      </c>
      <c r="Y1206" s="1" cm="1">
        <f t="array" aca="1" ref="Y1206" ca="1">INDEX(IF($C1206=$A$509,$518:$685,IF($C1206=$A$687,$696:$863,$874:$1041)),$D1206+$E1206,7*Y$1045+$D1206)</f>
        <v>0.13350863327415191</v>
      </c>
      <c r="Z1206" s="1" cm="1">
        <f t="array" aca="1" ref="Z1206" ca="1">INDEX(IF($C1206=$A$509,$518:$685,IF($C1206=$A$687,$696:$863,$874:$1041)),$D1206+$E1206,7*Z$1045+$D1206)</f>
        <v>0.14203470712155575</v>
      </c>
      <c r="AA1206" s="1" cm="1">
        <f t="array" aca="1" ref="AA1206" ca="1">INDEX(IF($C1206=$A$509,$518:$685,IF($C1206=$A$687,$696:$863,$874:$1041)),$D1206+$E1206,7*AA$1045+$D1206)</f>
        <v>0.15042584884621135</v>
      </c>
      <c r="AB1206" s="1" cm="1">
        <f t="array" aca="1" ref="AB1206" ca="1">INDEX(IF($C1206=$A$509,$518:$685,IF($C1206=$A$687,$696:$863,$874:$1041)),$D1206+$E1206,7*AB$1045+$D1206)</f>
        <v>0.15868448590172449</v>
      </c>
      <c r="AC1206" s="1" cm="1">
        <f t="array" aca="1" ref="AC1206" ca="1">INDEX(IF($C1206=$A$509,$518:$685,IF($C1206=$A$687,$696:$863,$874:$1041)),$D1206+$E1206,7*AC$1045+$D1206)</f>
        <v>0.1668133948032953</v>
      </c>
      <c r="AD1206" s="1" cm="1">
        <f t="array" aca="1" ref="AD1206" ca="1">INDEX(IF($C1206=$A$509,$518:$685,IF($C1206=$A$687,$696:$863,$874:$1041)),$D1206+$E1206,7*AD$1045+$D1206)</f>
        <v>0.17481552373719025</v>
      </c>
      <c r="AE1206" s="1" cm="1">
        <f t="array" aca="1" ref="AE1206" ca="1">INDEX(IF($C1206=$A$509,$518:$685,IF($C1206=$A$687,$696:$863,$874:$1041)),$D1206+$E1206,7*AE$1045+$D1206)</f>
        <v>0.18269388104528697</v>
      </c>
      <c r="AF1206" s="1" cm="1">
        <f t="array" aca="1" ref="AF1206" ca="1">INDEX(IF($C1206=$A$509,$518:$685,IF($C1206=$A$687,$696:$863,$874:$1041)),$D1206+$E1206,7*AF$1045+$D1206)</f>
        <v>0.19045146627684825</v>
      </c>
      <c r="AG1206" s="1" cm="1">
        <f t="array" aca="1" ref="AG1206" ca="1">INDEX(IF($C1206=$A$509,$518:$685,IF($C1206=$A$687,$696:$863,$874:$1041)),$D1206+$E1206,7*AG$1045+$D1206)</f>
        <v>0.19809122861970058</v>
      </c>
      <c r="AH1206" s="1" cm="1">
        <f t="array" aca="1" ref="AH1206" ca="1">INDEX(IF($C1206=$A$509,$518:$685,IF($C1206=$A$687,$696:$863,$874:$1041)),$D1206+$E1206,7*AH$1045+$D1206)</f>
        <v>0.20561604284462939</v>
      </c>
      <c r="AI1206" s="1" cm="1">
        <f t="array" aca="1" ref="AI1206" ca="1">INDEX(IF($C1206=$A$509,$518:$685,IF($C1206=$A$687,$696:$863,$874:$1041)),$D1206+$E1206,7*AI$1045+$D1206)</f>
        <v>0.21302869637129515</v>
      </c>
      <c r="AJ1206" s="1" cm="1">
        <f t="array" aca="1" ref="AJ1206" ca="1">INDEX(IF($C1206=$A$509,$518:$685,IF($C1206=$A$687,$696:$863,$874:$1041)),$D1206+$E1206,7*AJ$1045+$D1206)</f>
        <v>0.2203318833261412</v>
      </c>
      <c r="AK1206" s="1" cm="1">
        <f t="array" aca="1" ref="AK1206" ca="1">INDEX(IF($C1206=$A$509,$518:$685,IF($C1206=$A$687,$696:$863,$874:$1041)),$D1206+$E1206,7*AK$1045+$D1206)</f>
        <v>0.22752820293244702</v>
      </c>
      <c r="AL1206" s="1" cm="1">
        <f t="array" aca="1" ref="AL1206" ca="1">INDEX(IF($C1206=$A$509,$518:$685,IF($C1206=$A$687,$696:$863,$874:$1041)),$D1206+$E1206,7*AL$1045+$D1206)</f>
        <v>0.23462016052578871</v>
      </c>
      <c r="AM1206" s="1" cm="1">
        <f t="array" aca="1" ref="AM1206" ca="1">INDEX(IF($C1206=$A$509,$518:$685,IF($C1206=$A$687,$696:$863,$874:$1041)),$D1206+$E1206,7*AM$1045+$D1206)</f>
        <v>0.24161017010523983</v>
      </c>
      <c r="AN1206" s="1" cm="1">
        <f t="array" aca="1" ref="AN1206" ca="1">INDEX(IF($C1206=$A$509,$518:$685,IF($C1206=$A$687,$696:$863,$874:$1041)),$D1206+$E1206,7*AN$1045+$D1206)</f>
        <v>0.24850055772944191</v>
      </c>
      <c r="AO1206" s="1" cm="1">
        <f t="array" aca="1" ref="AO1206" ca="1">INDEX(IF($C1206=$A$509,$518:$685,IF($C1206=$A$687,$696:$863,$874:$1041)),$D1206+$E1206,7*AO$1045+$D1206)</f>
        <v>0.25529356532385622</v>
      </c>
    </row>
    <row r="1207" spans="1:41">
      <c r="A1207" s="9">
        <f t="shared" ref="A1207:A1237" si="172">IF(B1207="DPD 0",IF(RIGHT(A1203,2)="12",(VALUE(LEFT(A1203,4))+1)*100+1,A1203+1),A1206)</f>
        <v>202205</v>
      </c>
      <c r="B1207" t="str">
        <f t="shared" si="171"/>
        <v>DPD 1-30</v>
      </c>
      <c r="C1207" t="str">
        <f t="shared" ref="C1207:C1237" si="173">C1206</f>
        <v>Best</v>
      </c>
      <c r="D1207" s="9">
        <f t="shared" si="169"/>
        <v>113</v>
      </c>
      <c r="E1207" s="9">
        <f t="shared" si="170"/>
        <v>3</v>
      </c>
      <c r="F1207" s="1" cm="1">
        <f t="array" ref="F1207">INDEX(IF($C1207=$A$509,$518:$685,IF($C1207=$A$687,$696:$863,$874:$1041)),$D1207+$E1207,7*F$1045+$D1207)</f>
        <v>0</v>
      </c>
      <c r="G1207" s="1" cm="1">
        <f t="array" aca="1" ref="G1207" ca="1">INDEX(IF($C1207=$A$509,$518:$685,IF($C1207=$A$687,$696:$863,$874:$1041)),$D1207+$E1207,7*G$1045+$D1207)</f>
        <v>0</v>
      </c>
      <c r="H1207" s="1" cm="1">
        <f t="array" aca="1" ref="H1207" ca="1">INDEX(IF($C1207=$A$509,$518:$685,IF($C1207=$A$687,$696:$863,$874:$1041)),$D1207+$E1207,7*H$1045+$D1207)</f>
        <v>9.2683801839774954E-2</v>
      </c>
      <c r="I1207" s="1" cm="1">
        <f t="array" aca="1" ref="I1207" ca="1">INDEX(IF($C1207=$A$509,$518:$685,IF($C1207=$A$687,$696:$863,$874:$1041)),$D1207+$E1207,7*I$1045+$D1207)</f>
        <v>0.22791375067862815</v>
      </c>
      <c r="J1207" s="1" cm="1">
        <f t="array" aca="1" ref="J1207" ca="1">INDEX(IF($C1207=$A$509,$518:$685,IF($C1207=$A$687,$696:$863,$874:$1041)),$D1207+$E1207,7*J$1045+$D1207)</f>
        <v>0.36209693311183161</v>
      </c>
      <c r="K1207" s="1" cm="1">
        <f t="array" aca="1" ref="K1207" ca="1">INDEX(IF($C1207=$A$509,$518:$685,IF($C1207=$A$687,$696:$863,$874:$1041)),$D1207+$E1207,7*K$1045+$D1207)</f>
        <v>0.47522492505815728</v>
      </c>
      <c r="L1207" s="1" cm="1">
        <f t="array" aca="1" ref="L1207" ca="1">INDEX(IF($C1207=$A$509,$518:$685,IF($C1207=$A$687,$696:$863,$874:$1041)),$D1207+$E1207,7*L$1045+$D1207)</f>
        <v>0.56272108027434975</v>
      </c>
      <c r="M1207" s="1" cm="1">
        <f t="array" aca="1" ref="M1207" ca="1">INDEX(IF($C1207=$A$509,$518:$685,IF($C1207=$A$687,$696:$863,$874:$1041)),$D1207+$E1207,7*M$1045+$D1207)</f>
        <v>0.62710567802691708</v>
      </c>
      <c r="N1207" s="1" cm="1">
        <f t="array" aca="1" ref="N1207" ca="1">INDEX(IF($C1207=$A$509,$518:$685,IF($C1207=$A$687,$696:$863,$874:$1041)),$D1207+$E1207,7*N$1045+$D1207)</f>
        <v>0.67312999652333905</v>
      </c>
      <c r="O1207" s="1" cm="1">
        <f t="array" aca="1" ref="O1207" ca="1">INDEX(IF($C1207=$A$509,$518:$685,IF($C1207=$A$687,$696:$863,$874:$1041)),$D1207+$E1207,7*O$1045+$D1207)</f>
        <v>0.70553290209719688</v>
      </c>
      <c r="P1207" s="1" cm="1">
        <f t="array" aca="1" ref="P1207" ca="1">INDEX(IF($C1207=$A$509,$518:$685,IF($C1207=$A$687,$696:$863,$874:$1041)),$D1207+$E1207,7*P$1045+$D1207)</f>
        <v>0.72823826753009568</v>
      </c>
      <c r="Q1207" s="1" cm="1">
        <f t="array" aca="1" ref="Q1207" ca="1">INDEX(IF($C1207=$A$509,$518:$685,IF($C1207=$A$687,$696:$863,$874:$1041)),$D1207+$E1207,7*Q$1045+$D1207)</f>
        <v>0.74421843653200814</v>
      </c>
      <c r="R1207" s="1" cm="1">
        <f t="array" aca="1" ref="R1207" ca="1">INDEX(IF($C1207=$A$509,$518:$685,IF($C1207=$A$687,$696:$863,$874:$1041)),$D1207+$E1207,7*R$1045+$D1207)</f>
        <v>0.75561354781054746</v>
      </c>
      <c r="S1207" s="1" cm="1">
        <f t="array" aca="1" ref="S1207" ca="1">INDEX(IF($C1207=$A$509,$518:$685,IF($C1207=$A$687,$696:$863,$874:$1041)),$D1207+$E1207,7*S$1045+$D1207)</f>
        <v>0.76391660087465951</v>
      </c>
      <c r="T1207" s="1" cm="1">
        <f t="array" aca="1" ref="T1207" ca="1">INDEX(IF($C1207=$A$509,$518:$685,IF($C1207=$A$687,$696:$863,$874:$1041)),$D1207+$E1207,7*T$1045+$D1207)</f>
        <v>0.77014783598359116</v>
      </c>
      <c r="U1207" s="1" cm="1">
        <f t="array" aca="1" ref="U1207" ca="1">INDEX(IF($C1207=$A$509,$518:$685,IF($C1207=$A$687,$696:$863,$874:$1041)),$D1207+$E1207,7*U$1045+$D1207)</f>
        <v>0.77499483198032926</v>
      </c>
      <c r="V1207" s="1" cm="1">
        <f t="array" aca="1" ref="V1207" ca="1">INDEX(IF($C1207=$A$509,$518:$685,IF($C1207=$A$687,$696:$863,$874:$1041)),$D1207+$E1207,7*V$1045+$D1207)</f>
        <v>0.77891664793105764</v>
      </c>
      <c r="W1207" s="1" cm="1">
        <f t="array" aca="1" ref="W1207" ca="1">INDEX(IF($C1207=$A$509,$518:$685,IF($C1207=$A$687,$696:$863,$874:$1041)),$D1207+$E1207,7*W$1045+$D1207)</f>
        <v>0.78221785713793057</v>
      </c>
      <c r="X1207" s="1" cm="1">
        <f t="array" aca="1" ref="X1207" ca="1">INDEX(IF($C1207=$A$509,$518:$685,IF($C1207=$A$687,$696:$863,$874:$1041)),$D1207+$E1207,7*X$1045+$D1207)</f>
        <v>0.78509972774224623</v>
      </c>
      <c r="Y1207" s="1" cm="1">
        <f t="array" aca="1" ref="Y1207" ca="1">INDEX(IF($C1207=$A$509,$518:$685,IF($C1207=$A$687,$696:$863,$874:$1041)),$D1207+$E1207,7*Y$1045+$D1207)</f>
        <v>0.78769496073096068</v>
      </c>
      <c r="Z1207" s="1" cm="1">
        <f t="array" aca="1" ref="Z1207" ca="1">INDEX(IF($C1207=$A$509,$518:$685,IF($C1207=$A$687,$696:$863,$874:$1041)),$D1207+$E1207,7*Z$1045+$D1207)</f>
        <v>0.79009097693758279</v>
      </c>
      <c r="AA1207" s="1" cm="1">
        <f t="array" aca="1" ref="AA1207" ca="1">INDEX(IF($C1207=$A$509,$518:$685,IF($C1207=$A$687,$696:$863,$874:$1041)),$D1207+$E1207,7*AA$1045+$D1207)</f>
        <v>0.79234539550164029</v>
      </c>
      <c r="AB1207" s="1" cm="1">
        <f t="array" aca="1" ref="AB1207" ca="1">INDEX(IF($C1207=$A$509,$518:$685,IF($C1207=$A$687,$696:$863,$874:$1041)),$D1207+$E1207,7*AB$1045+$D1207)</f>
        <v>0.79449626222520886</v>
      </c>
      <c r="AC1207" s="1" cm="1">
        <f t="array" aca="1" ref="AC1207" ca="1">INDEX(IF($C1207=$A$509,$518:$685,IF($C1207=$A$687,$696:$863,$874:$1041)),$D1207+$E1207,7*AC$1045+$D1207)</f>
        <v>0.79656878186112534</v>
      </c>
      <c r="AD1207" s="1" cm="1">
        <f t="array" aca="1" ref="AD1207" ca="1">INDEX(IF($C1207=$A$509,$518:$685,IF($C1207=$A$687,$696:$863,$874:$1041)),$D1207+$E1207,7*AD$1045+$D1207)</f>
        <v>0.79857973773219271</v>
      </c>
      <c r="AE1207" s="1" cm="1">
        <f t="array" aca="1" ref="AE1207" ca="1">INDEX(IF($C1207=$A$509,$518:$685,IF($C1207=$A$687,$696:$863,$874:$1041)),$D1207+$E1207,7*AE$1045+$D1207)</f>
        <v>0.80054038842992514</v>
      </c>
      <c r="AF1207" s="1" cm="1">
        <f t="array" aca="1" ref="AF1207" ca="1">INDEX(IF($C1207=$A$509,$518:$685,IF($C1207=$A$687,$696:$863,$874:$1041)),$D1207+$E1207,7*AF$1045+$D1207)</f>
        <v>0.80245836470170562</v>
      </c>
      <c r="AG1207" s="1" cm="1">
        <f t="array" aca="1" ref="AG1207" ca="1">INDEX(IF($C1207=$A$509,$518:$685,IF($C1207=$A$687,$696:$863,$874:$1041)),$D1207+$E1207,7*AG$1045+$D1207)</f>
        <v>0.80433891124088419</v>
      </c>
      <c r="AH1207" s="1" cm="1">
        <f t="array" aca="1" ref="AH1207" ca="1">INDEX(IF($C1207=$A$509,$518:$685,IF($C1207=$A$687,$696:$863,$874:$1041)),$D1207+$E1207,7*AH$1045+$D1207)</f>
        <v>0.80618569974544041</v>
      </c>
      <c r="AI1207" s="1" cm="1">
        <f t="array" aca="1" ref="AI1207" ca="1">INDEX(IF($C1207=$A$509,$518:$685,IF($C1207=$A$687,$696:$863,$874:$1041)),$D1207+$E1207,7*AI$1045+$D1207)</f>
        <v>0.80800136155254387</v>
      </c>
      <c r="AJ1207" s="1" cm="1">
        <f t="array" aca="1" ref="AJ1207" ca="1">INDEX(IF($C1207=$A$509,$518:$685,IF($C1207=$A$687,$696:$863,$874:$1041)),$D1207+$E1207,7*AJ$1045+$D1207)</f>
        <v>0.80978783687644673</v>
      </c>
      <c r="AK1207" s="1" cm="1">
        <f t="array" aca="1" ref="AK1207" ca="1">INDEX(IF($C1207=$A$509,$518:$685,IF($C1207=$A$687,$696:$863,$874:$1041)),$D1207+$E1207,7*AK$1045+$D1207)</f>
        <v>0.81154660407845214</v>
      </c>
      <c r="AL1207" s="1" cm="1">
        <f t="array" aca="1" ref="AL1207" ca="1">INDEX(IF($C1207=$A$509,$518:$685,IF($C1207=$A$687,$696:$863,$874:$1041)),$D1207+$E1207,7*AL$1045+$D1207)</f>
        <v>0.81327883042103433</v>
      </c>
      <c r="AM1207" s="1" cm="1">
        <f t="array" aca="1" ref="AM1207" ca="1">INDEX(IF($C1207=$A$509,$518:$685,IF($C1207=$A$687,$696:$863,$874:$1041)),$D1207+$E1207,7*AM$1045+$D1207)</f>
        <v>0.81498547139759092</v>
      </c>
      <c r="AN1207" s="1" cm="1">
        <f t="array" aca="1" ref="AN1207" ca="1">INDEX(IF($C1207=$A$509,$518:$685,IF($C1207=$A$687,$696:$863,$874:$1041)),$D1207+$E1207,7*AN$1045+$D1207)</f>
        <v>0.81666733634974464</v>
      </c>
      <c r="AO1207" s="1" cm="1">
        <f t="array" aca="1" ref="AO1207" ca="1">INDEX(IF($C1207=$A$509,$518:$685,IF($C1207=$A$687,$696:$863,$874:$1041)),$D1207+$E1207,7*AO$1045+$D1207)</f>
        <v>0.81832513195833023</v>
      </c>
    </row>
    <row r="1208" spans="1:41">
      <c r="A1208" s="9">
        <f t="shared" si="172"/>
        <v>202205</v>
      </c>
      <c r="B1208" t="str">
        <f t="shared" si="171"/>
        <v>DPD 31-60</v>
      </c>
      <c r="C1208" t="str">
        <f t="shared" si="173"/>
        <v>Best</v>
      </c>
      <c r="D1208" s="9">
        <f t="shared" si="169"/>
        <v>113</v>
      </c>
      <c r="E1208" s="9">
        <f t="shared" si="170"/>
        <v>4</v>
      </c>
      <c r="F1208" s="1" cm="1">
        <f t="array" ref="F1208">INDEX(IF($C1208=$A$509,$518:$685,IF($C1208=$A$687,$696:$863,$874:$1041)),$D1208+$E1208,7*F$1045+$D1208)</f>
        <v>0</v>
      </c>
      <c r="G1208" s="1" cm="1">
        <f t="array" aca="1" ref="G1208" ca="1">INDEX(IF($C1208=$A$509,$518:$685,IF($C1208=$A$687,$696:$863,$874:$1041)),$D1208+$E1208,7*G$1045+$D1208)</f>
        <v>0.21945602906487541</v>
      </c>
      <c r="H1208" s="1" cm="1">
        <f t="array" aca="1" ref="H1208" ca="1">INDEX(IF($C1208=$A$509,$518:$685,IF($C1208=$A$687,$696:$863,$874:$1041)),$D1208+$E1208,7*H$1045+$D1208)</f>
        <v>0.44044525883539876</v>
      </c>
      <c r="I1208" s="1" cm="1">
        <f t="array" aca="1" ref="I1208" ca="1">INDEX(IF($C1208=$A$509,$518:$685,IF($C1208=$A$687,$696:$863,$874:$1041)),$D1208+$E1208,7*I$1045+$D1208)</f>
        <v>0.61266778393267518</v>
      </c>
      <c r="J1208" s="1" cm="1">
        <f t="array" aca="1" ref="J1208" ca="1">INDEX(IF($C1208=$A$509,$518:$685,IF($C1208=$A$687,$696:$863,$874:$1041)),$D1208+$E1208,7*J$1045+$D1208)</f>
        <v>0.73525896260931189</v>
      </c>
      <c r="K1208" s="1" cm="1">
        <f t="array" aca="1" ref="K1208" ca="1">INDEX(IF($C1208=$A$509,$518:$685,IF($C1208=$A$687,$696:$863,$874:$1041)),$D1208+$E1208,7*K$1045+$D1208)</f>
        <v>0.81898947152468304</v>
      </c>
      <c r="L1208" s="1" cm="1">
        <f t="array" aca="1" ref="L1208" ca="1">INDEX(IF($C1208=$A$509,$518:$685,IF($C1208=$A$687,$696:$863,$874:$1041)),$D1208+$E1208,7*L$1045+$D1208)</f>
        <v>0.87498683766295993</v>
      </c>
      <c r="M1208" s="1" cm="1">
        <f t="array" aca="1" ref="M1208" ca="1">INDEX(IF($C1208=$A$509,$518:$685,IF($C1208=$A$687,$696:$863,$874:$1041)),$D1208+$E1208,7*M$1045+$D1208)</f>
        <v>0.91201910525895691</v>
      </c>
      <c r="N1208" s="1" cm="1">
        <f t="array" aca="1" ref="N1208" ca="1">INDEX(IF($C1208=$A$509,$518:$685,IF($C1208=$A$687,$696:$863,$874:$1041)),$D1208+$E1208,7*N$1045+$D1208)</f>
        <v>0.93636673348653066</v>
      </c>
      <c r="O1208" s="1" cm="1">
        <f t="array" aca="1" ref="O1208" ca="1">INDEX(IF($C1208=$A$509,$518:$685,IF($C1208=$A$687,$696:$863,$874:$1041)),$D1208+$E1208,7*O$1045+$D1208)</f>
        <v>0.95233438657022984</v>
      </c>
      <c r="P1208" s="1" cm="1">
        <f t="array" aca="1" ref="P1208" ca="1">INDEX(IF($C1208=$A$509,$518:$685,IF($C1208=$A$687,$696:$863,$874:$1041)),$D1208+$E1208,7*P$1045+$D1208)</f>
        <v>0.96280511598886886</v>
      </c>
      <c r="Q1208" s="1" cm="1">
        <f t="array" aca="1" ref="Q1208" ca="1">INDEX(IF($C1208=$A$509,$518:$685,IF($C1208=$A$687,$696:$863,$874:$1041)),$D1208+$E1208,7*Q$1045+$D1208)</f>
        <v>0.969684878038098</v>
      </c>
      <c r="R1208" s="1" cm="1">
        <f t="array" aca="1" ref="R1208" ca="1">INDEX(IF($C1208=$A$509,$518:$685,IF($C1208=$A$687,$696:$863,$874:$1041)),$D1208+$E1208,7*R$1045+$D1208)</f>
        <v>0.97422409376372598</v>
      </c>
      <c r="S1208" s="1" cm="1">
        <f t="array" aca="1" ref="S1208" ca="1">INDEX(IF($C1208=$A$509,$518:$685,IF($C1208=$A$687,$696:$863,$874:$1041)),$D1208+$E1208,7*S$1045+$D1208)</f>
        <v>0.97723938941375743</v>
      </c>
      <c r="T1208" s="1" cm="1">
        <f t="array" aca="1" ref="T1208" ca="1">INDEX(IF($C1208=$A$509,$518:$685,IF($C1208=$A$687,$696:$863,$874:$1041)),$D1208+$E1208,7*T$1045+$D1208)</f>
        <v>0.97926266678414775</v>
      </c>
      <c r="U1208" s="1" cm="1">
        <f t="array" aca="1" ref="U1208" ca="1">INDEX(IF($C1208=$A$509,$518:$685,IF($C1208=$A$687,$696:$863,$874:$1041)),$D1208+$E1208,7*U$1045+$D1208)</f>
        <v>0.98063986873604825</v>
      </c>
      <c r="V1208" s="1" cm="1">
        <f t="array" aca="1" ref="V1208" ca="1">INDEX(IF($C1208=$A$509,$518:$685,IF($C1208=$A$687,$696:$863,$874:$1041)),$D1208+$E1208,7*V$1045+$D1208)</f>
        <v>0.98159584502296515</v>
      </c>
      <c r="W1208" s="1" cm="1">
        <f t="array" aca="1" ref="W1208" ca="1">INDEX(IF($C1208=$A$509,$518:$685,IF($C1208=$A$687,$696:$863,$874:$1041)),$D1208+$E1208,7*W$1045+$D1208)</f>
        <v>0.98227672559921742</v>
      </c>
      <c r="X1208" s="1" cm="1">
        <f t="array" aca="1" ref="X1208" ca="1">INDEX(IF($C1208=$A$509,$518:$685,IF($C1208=$A$687,$696:$863,$874:$1041)),$D1208+$E1208,7*X$1045+$D1208)</f>
        <v>0.98277750995484547</v>
      </c>
      <c r="Y1208" s="1" cm="1">
        <f t="array" aca="1" ref="Y1208" ca="1">INDEX(IF($C1208=$A$509,$518:$685,IF($C1208=$A$687,$696:$863,$874:$1041)),$D1208+$E1208,7*Y$1045+$D1208)</f>
        <v>0.98315999583667135</v>
      </c>
      <c r="Z1208" s="1" cm="1">
        <f t="array" aca="1" ref="Z1208" ca="1">INDEX(IF($C1208=$A$509,$518:$685,IF($C1208=$A$687,$696:$863,$874:$1041)),$D1208+$E1208,7*Z$1045+$D1208)</f>
        <v>0.98346441811744489</v>
      </c>
      <c r="AA1208" s="1" cm="1">
        <f t="array" aca="1" ref="AA1208" ca="1">INDEX(IF($C1208=$A$509,$518:$685,IF($C1208=$A$687,$696:$863,$874:$1041)),$D1208+$E1208,7*AA$1045+$D1208)</f>
        <v>0.98371700142222329</v>
      </c>
      <c r="AB1208" s="1" cm="1">
        <f t="array" aca="1" ref="AB1208" ca="1">INDEX(IF($C1208=$A$509,$518:$685,IF($C1208=$A$687,$696:$863,$874:$1041)),$D1208+$E1208,7*AB$1045+$D1208)</f>
        <v>0.9839348613346125</v>
      </c>
      <c r="AC1208" s="1" cm="1">
        <f t="array" aca="1" ref="AC1208" ca="1">INDEX(IF($C1208=$A$509,$518:$685,IF($C1208=$A$687,$696:$863,$874:$1041)),$D1208+$E1208,7*AC$1045+$D1208)</f>
        <v>0.98412918612419198</v>
      </c>
      <c r="AD1208" s="1" cm="1">
        <f t="array" aca="1" ref="AD1208" ca="1">INDEX(IF($C1208=$A$509,$518:$685,IF($C1208=$A$687,$696:$863,$874:$1041)),$D1208+$E1208,7*AD$1045+$D1208)</f>
        <v>0.98430730344414685</v>
      </c>
      <c r="AE1208" s="1" cm="1">
        <f t="array" aca="1" ref="AE1208" ca="1">INDEX(IF($C1208=$A$509,$518:$685,IF($C1208=$A$687,$696:$863,$874:$1041)),$D1208+$E1208,7*AE$1045+$D1208)</f>
        <v>0.984474023766159</v>
      </c>
      <c r="AF1208" s="1" cm="1">
        <f t="array" aca="1" ref="AF1208" ca="1">INDEX(IF($C1208=$A$509,$518:$685,IF($C1208=$A$687,$696:$863,$874:$1041)),$D1208+$E1208,7*AF$1045+$D1208)</f>
        <v>0.98463251442635236</v>
      </c>
      <c r="AG1208" s="1" cm="1">
        <f t="array" aca="1" ref="AG1208" ca="1">INDEX(IF($C1208=$A$509,$518:$685,IF($C1208=$A$687,$696:$863,$874:$1041)),$D1208+$E1208,7*AG$1045+$D1208)</f>
        <v>0.9847848688296813</v>
      </c>
      <c r="AH1208" s="1" cm="1">
        <f t="array" aca="1" ref="AH1208" ca="1">INDEX(IF($C1208=$A$509,$518:$685,IF($C1208=$A$687,$696:$863,$874:$1041)),$D1208+$E1208,7*AH$1045+$D1208)</f>
        <v>0.98493247751266733</v>
      </c>
      <c r="AI1208" s="1" cm="1">
        <f t="array" aca="1" ref="AI1208" ca="1">INDEX(IF($C1208=$A$509,$518:$685,IF($C1208=$A$687,$696:$863,$874:$1041)),$D1208+$E1208,7*AI$1045+$D1208)</f>
        <v>0.98507627029880906</v>
      </c>
      <c r="AJ1208" s="1" cm="1">
        <f t="array" aca="1" ref="AJ1208" ca="1">INDEX(IF($C1208=$A$509,$518:$685,IF($C1208=$A$687,$696:$863,$874:$1041)),$D1208+$E1208,7*AJ$1045+$D1208)</f>
        <v>0.98521687450645112</v>
      </c>
      <c r="AK1208" s="1" cm="1">
        <f t="array" aca="1" ref="AK1208" ca="1">INDEX(IF($C1208=$A$509,$518:$685,IF($C1208=$A$687,$696:$863,$874:$1041)),$D1208+$E1208,7*AK$1045+$D1208)</f>
        <v>0.98535471843151057</v>
      </c>
      <c r="AL1208" s="1" cm="1">
        <f t="array" aca="1" ref="AL1208" ca="1">INDEX(IF($C1208=$A$509,$518:$685,IF($C1208=$A$687,$696:$863,$874:$1041)),$D1208+$E1208,7*AL$1045+$D1208)</f>
        <v>0.98549009911702456</v>
      </c>
      <c r="AM1208" s="1" cm="1">
        <f t="array" aca="1" ref="AM1208" ca="1">INDEX(IF($C1208=$A$509,$518:$685,IF($C1208=$A$687,$696:$863,$874:$1041)),$D1208+$E1208,7*AM$1045+$D1208)</f>
        <v>0.98562322679117442</v>
      </c>
      <c r="AN1208" s="1" cm="1">
        <f t="array" aca="1" ref="AN1208" ca="1">INDEX(IF($C1208=$A$509,$518:$685,IF($C1208=$A$687,$696:$863,$874:$1041)),$D1208+$E1208,7*AN$1045+$D1208)</f>
        <v>0.98575425404585848</v>
      </c>
      <c r="AO1208" s="1" cm="1">
        <f t="array" aca="1" ref="AO1208" ca="1">INDEX(IF($C1208=$A$509,$518:$685,IF($C1208=$A$687,$696:$863,$874:$1041)),$D1208+$E1208,7*AO$1045+$D1208)</f>
        <v>0.98588329502392735</v>
      </c>
    </row>
    <row r="1209" spans="1:41">
      <c r="A1209" s="9">
        <f t="shared" si="172"/>
        <v>202205</v>
      </c>
      <c r="B1209" t="str">
        <f t="shared" si="171"/>
        <v>DPD 61-90</v>
      </c>
      <c r="C1209" t="str">
        <f t="shared" si="173"/>
        <v>Best</v>
      </c>
      <c r="D1209" s="9">
        <f t="shared" si="169"/>
        <v>113</v>
      </c>
      <c r="E1209" s="9">
        <f t="shared" si="170"/>
        <v>5</v>
      </c>
      <c r="F1209" s="1" cm="1">
        <f t="array" aca="1" ref="F1209" ca="1">INDEX(IF($C1209=$A$509,$518:$685,IF($C1209=$A$687,$696:$863,$874:$1041)),$D1209+$E1209,7*F$1045+$D1209)</f>
        <v>0.47380123483153858</v>
      </c>
      <c r="G1209" s="1" cm="1">
        <f t="array" aca="1" ref="G1209" ca="1">INDEX(IF($C1209=$A$509,$518:$685,IF($C1209=$A$687,$696:$863,$874:$1041)),$D1209+$E1209,7*G$1045+$D1209)</f>
        <v>0.71499142803790305</v>
      </c>
      <c r="H1209" s="1" cm="1">
        <f t="array" aca="1" ref="H1209" ca="1">INDEX(IF($C1209=$A$509,$518:$685,IF($C1209=$A$687,$696:$863,$874:$1041)),$D1209+$E1209,7*H$1045+$D1209)</f>
        <v>0.84150692106375147</v>
      </c>
      <c r="I1209" s="1" cm="1">
        <f t="array" aca="1" ref="I1209" ca="1">INDEX(IF($C1209=$A$509,$518:$685,IF($C1209=$A$687,$696:$863,$874:$1041)),$D1209+$E1209,7*I$1045+$D1209)</f>
        <v>0.90968566802594097</v>
      </c>
      <c r="J1209" s="1" cm="1">
        <f t="array" aca="1" ref="J1209" ca="1">INDEX(IF($C1209=$A$509,$518:$685,IF($C1209=$A$687,$696:$863,$874:$1041)),$D1209+$E1209,7*J$1045+$D1209)</f>
        <v>0.94734372148313561</v>
      </c>
      <c r="K1209" s="1" cm="1">
        <f t="array" aca="1" ref="K1209" ca="1">INDEX(IF($C1209=$A$509,$518:$685,IF($C1209=$A$687,$696:$863,$874:$1041)),$D1209+$E1209,7*K$1045+$D1209)</f>
        <v>0.9686206059693272</v>
      </c>
      <c r="L1209" s="1" cm="1">
        <f t="array" aca="1" ref="L1209" ca="1">INDEX(IF($C1209=$A$509,$518:$685,IF($C1209=$A$687,$696:$863,$874:$1041)),$D1209+$E1209,7*L$1045+$D1209)</f>
        <v>0.98089480532701789</v>
      </c>
      <c r="M1209" s="1" cm="1">
        <f t="array" aca="1" ref="M1209" ca="1">INDEX(IF($C1209=$A$509,$518:$685,IF($C1209=$A$687,$696:$863,$874:$1041)),$D1209+$E1209,7*M$1045+$D1209)</f>
        <v>0.98811099177814987</v>
      </c>
      <c r="N1209" s="1" cm="1">
        <f t="array" aca="1" ref="N1209" ca="1">INDEX(IF($C1209=$A$509,$518:$685,IF($C1209=$A$687,$696:$863,$874:$1041)),$D1209+$E1209,7*N$1045+$D1209)</f>
        <v>0.99242653137886916</v>
      </c>
      <c r="O1209" s="1" cm="1">
        <f t="array" aca="1" ref="O1209" ca="1">INDEX(IF($C1209=$A$509,$518:$685,IF($C1209=$A$687,$696:$863,$874:$1041)),$D1209+$E1209,7*O$1045+$D1209)</f>
        <v>0.99504692842115028</v>
      </c>
      <c r="P1209" s="1" cm="1">
        <f t="array" aca="1" ref="P1209" ca="1">INDEX(IF($C1209=$A$509,$518:$685,IF($C1209=$A$687,$696:$863,$874:$1041)),$D1209+$E1209,7*P$1045+$D1209)</f>
        <v>0.99665958208718641</v>
      </c>
      <c r="Q1209" s="1" cm="1">
        <f t="array" aca="1" ref="Q1209" ca="1">INDEX(IF($C1209=$A$509,$518:$685,IF($C1209=$A$687,$696:$863,$874:$1041)),$D1209+$E1209,7*Q$1045+$D1209)</f>
        <v>0.9976639277988808</v>
      </c>
      <c r="R1209" s="1" cm="1">
        <f t="array" aca="1" ref="R1209" ca="1">INDEX(IF($C1209=$A$509,$518:$685,IF($C1209=$A$687,$696:$863,$874:$1041)),$D1209+$E1209,7*R$1045+$D1209)</f>
        <v>0.99829612371876686</v>
      </c>
      <c r="S1209" s="1" cm="1">
        <f t="array" aca="1" ref="S1209" ca="1">INDEX(IF($C1209=$A$509,$518:$685,IF($C1209=$A$687,$696:$863,$874:$1041)),$D1209+$E1209,7*S$1045+$D1209)</f>
        <v>0.99869798842113833</v>
      </c>
      <c r="T1209" s="1" cm="1">
        <f t="array" aca="1" ref="T1209" ca="1">INDEX(IF($C1209=$A$509,$518:$685,IF($C1209=$A$687,$696:$863,$874:$1041)),$D1209+$E1209,7*T$1045+$D1209)</f>
        <v>0.99895587113235929</v>
      </c>
      <c r="U1209" s="1" cm="1">
        <f t="array" aca="1" ref="U1209" ca="1">INDEX(IF($C1209=$A$509,$518:$685,IF($C1209=$A$687,$696:$863,$874:$1041)),$D1209+$E1209,7*U$1045+$D1209)</f>
        <v>0.99912298335010641</v>
      </c>
      <c r="V1209" s="1" cm="1">
        <f t="array" aca="1" ref="V1209" ca="1">INDEX(IF($C1209=$A$509,$518:$685,IF($C1209=$A$687,$696:$863,$874:$1041)),$D1209+$E1209,7*V$1045+$D1209)</f>
        <v>0.99923245650541992</v>
      </c>
      <c r="W1209" s="1" cm="1">
        <f t="array" aca="1" ref="W1209" ca="1">INDEX(IF($C1209=$A$509,$518:$685,IF($C1209=$A$687,$696:$863,$874:$1041)),$D1209+$E1209,7*W$1045+$D1209)</f>
        <v>0.9993051015989225</v>
      </c>
      <c r="X1209" s="1" cm="1">
        <f t="array" aca="1" ref="X1209" ca="1">INDEX(IF($C1209=$A$509,$518:$685,IF($C1209=$A$687,$696:$863,$874:$1041)),$D1209+$E1209,7*X$1045+$D1209)</f>
        <v>0.99935408823914473</v>
      </c>
      <c r="Y1209" s="1" cm="1">
        <f t="array" aca="1" ref="Y1209" ca="1">INDEX(IF($C1209=$A$509,$518:$685,IF($C1209=$A$687,$696:$863,$874:$1041)),$D1209+$E1209,7*Y$1045+$D1209)</f>
        <v>0.99938780277281725</v>
      </c>
      <c r="Z1209" s="1" cm="1">
        <f t="array" aca="1" ref="Z1209" ca="1">INDEX(IF($C1209=$A$509,$518:$685,IF($C1209=$A$687,$696:$863,$874:$1041)),$D1209+$E1209,7*Z$1045+$D1209)</f>
        <v>0.99941161388619326</v>
      </c>
      <c r="AA1209" s="1" cm="1">
        <f t="array" aca="1" ref="AA1209" ca="1">INDEX(IF($C1209=$A$509,$518:$685,IF($C1209=$A$687,$696:$863,$874:$1041)),$D1209+$E1209,7*AA$1045+$D1209)</f>
        <v>0.99942897389516461</v>
      </c>
      <c r="AB1209" s="1" cm="1">
        <f t="array" aca="1" ref="AB1209" ca="1">INDEX(IF($C1209=$A$509,$518:$685,IF($C1209=$A$687,$696:$863,$874:$1041)),$D1209+$E1209,7*AB$1045+$D1209)</f>
        <v>0.99944211134770677</v>
      </c>
      <c r="AC1209" s="1" cm="1">
        <f t="array" aca="1" ref="AC1209" ca="1">INDEX(IF($C1209=$A$509,$518:$685,IF($C1209=$A$687,$696:$863,$874:$1041)),$D1209+$E1209,7*AC$1045+$D1209)</f>
        <v>0.99945246964344214</v>
      </c>
      <c r="AD1209" s="1" cm="1">
        <f t="array" aca="1" ref="AD1209" ca="1">INDEX(IF($C1209=$A$509,$518:$685,IF($C1209=$A$687,$696:$863,$874:$1041)),$D1209+$E1209,7*AD$1045+$D1209)</f>
        <v>0.99946098644208459</v>
      </c>
      <c r="AE1209" s="1" cm="1">
        <f t="array" aca="1" ref="AE1209" ca="1">INDEX(IF($C1209=$A$509,$518:$685,IF($C1209=$A$687,$696:$863,$874:$1041)),$D1209+$E1209,7*AE$1045+$D1209)</f>
        <v>0.99946827253409321</v>
      </c>
      <c r="AF1209" s="1" cm="1">
        <f t="array" aca="1" ref="AF1209" ca="1">INDEX(IF($C1209=$A$509,$518:$685,IF($C1209=$A$687,$696:$863,$874:$1041)),$D1209+$E1209,7*AF$1045+$D1209)</f>
        <v>0.9994747268294254</v>
      </c>
      <c r="AG1209" s="1" cm="1">
        <f t="array" aca="1" ref="AG1209" ca="1">INDEX(IF($C1209=$A$509,$518:$685,IF($C1209=$A$687,$696:$863,$874:$1041)),$D1209+$E1209,7*AG$1045+$D1209)</f>
        <v>0.99948061054267834</v>
      </c>
      <c r="AH1209" s="1" cm="1">
        <f t="array" aca="1" ref="AH1209" ca="1">INDEX(IF($C1209=$A$509,$518:$685,IF($C1209=$A$687,$696:$863,$874:$1041)),$D1209+$E1209,7*AH$1045+$D1209)</f>
        <v>0.9994860951999851</v>
      </c>
      <c r="AI1209" s="1" cm="1">
        <f t="array" aca="1" ref="AI1209" ca="1">INDEX(IF($C1209=$A$509,$518:$685,IF($C1209=$A$687,$696:$863,$874:$1041)),$D1209+$E1209,7*AI$1045+$D1209)</f>
        <v>0.99949129378759849</v>
      </c>
      <c r="AJ1209" s="1" cm="1">
        <f t="array" aca="1" ref="AJ1209" ca="1">INDEX(IF($C1209=$A$509,$518:$685,IF($C1209=$A$687,$696:$863,$874:$1041)),$D1209+$E1209,7*AJ$1045+$D1209)</f>
        <v>0.9994962810090916</v>
      </c>
      <c r="AK1209" s="1" cm="1">
        <f t="array" aca="1" ref="AK1209" ca="1">INDEX(IF($C1209=$A$509,$518:$685,IF($C1209=$A$687,$696:$863,$874:$1041)),$D1209+$E1209,7*AK$1045+$D1209)</f>
        <v>0.99950110648660195</v>
      </c>
      <c r="AL1209" s="1" cm="1">
        <f t="array" aca="1" ref="AL1209" ca="1">INDEX(IF($C1209=$A$509,$518:$685,IF($C1209=$A$687,$696:$863,$874:$1041)),$D1209+$E1209,7*AL$1045+$D1209)</f>
        <v>0.99950580337982864</v>
      </c>
      <c r="AM1209" s="1" cm="1">
        <f t="array" aca="1" ref="AM1209" ca="1">INDEX(IF($C1209=$A$509,$518:$685,IF($C1209=$A$687,$696:$863,$874:$1041)),$D1209+$E1209,7*AM$1045+$D1209)</f>
        <v>0.99951039402289643</v>
      </c>
      <c r="AN1209" s="1" cm="1">
        <f t="array" aca="1" ref="AN1209" ca="1">INDEX(IF($C1209=$A$509,$518:$685,IF($C1209=$A$687,$696:$863,$874:$1041)),$D1209+$E1209,7*AN$1045+$D1209)</f>
        <v>0.99951489361674284</v>
      </c>
      <c r="AO1209" s="1" cm="1">
        <f t="array" aca="1" ref="AO1209" ca="1">INDEX(IF($C1209=$A$509,$518:$685,IF($C1209=$A$687,$696:$863,$874:$1041)),$D1209+$E1209,7*AO$1045+$D1209)</f>
        <v>0.99951931265143779</v>
      </c>
    </row>
    <row r="1210" spans="1:41">
      <c r="A1210" s="9">
        <f t="shared" si="172"/>
        <v>202206</v>
      </c>
      <c r="B1210" t="str">
        <f t="shared" si="171"/>
        <v>DPD 0</v>
      </c>
      <c r="C1210" t="str">
        <f t="shared" si="173"/>
        <v>Best</v>
      </c>
      <c r="D1210" s="9">
        <f t="shared" si="169"/>
        <v>120</v>
      </c>
      <c r="E1210" s="9">
        <f t="shared" si="170"/>
        <v>2</v>
      </c>
      <c r="F1210" s="1" cm="1">
        <f t="array" ref="F1210">INDEX(IF($C1210=$A$509,$518:$685,IF($C1210=$A$687,$696:$863,$874:$1041)),$D1210+$E1210,7*F$1045+$D1210)</f>
        <v>0</v>
      </c>
      <c r="G1210" s="1" cm="1">
        <f t="array" aca="1" ref="G1210" ca="1">INDEX(IF($C1210=$A$509,$518:$685,IF($C1210=$A$687,$696:$863,$874:$1041)),$D1210+$E1210,7*G$1045+$D1210)</f>
        <v>0</v>
      </c>
      <c r="H1210" s="1" cm="1">
        <f t="array" aca="1" ref="H1210" ca="1">INDEX(IF($C1210=$A$509,$518:$685,IF($C1210=$A$687,$696:$863,$874:$1041)),$D1210+$E1210,7*H$1045+$D1210)</f>
        <v>0</v>
      </c>
      <c r="I1210" s="1" cm="1">
        <f t="array" aca="1" ref="I1210" ca="1">INDEX(IF($C1210=$A$509,$518:$685,IF($C1210=$A$687,$696:$863,$874:$1041)),$D1210+$E1210,7*I$1045+$D1210)</f>
        <v>1.3381451127402826E-3</v>
      </c>
      <c r="J1210" s="1" cm="1">
        <f t="array" aca="1" ref="J1210" ca="1">INDEX(IF($C1210=$A$509,$518:$685,IF($C1210=$A$687,$696:$863,$874:$1041)),$D1210+$E1210,7*J$1045+$D1210)</f>
        <v>4.5958208551892758E-3</v>
      </c>
      <c r="K1210" s="1" cm="1">
        <f t="array" aca="1" ref="K1210" ca="1">INDEX(IF($C1210=$A$509,$518:$685,IF($C1210=$A$687,$696:$863,$874:$1041)),$D1210+$E1210,7*K$1045+$D1210)</f>
        <v>9.7113874740124926E-3</v>
      </c>
      <c r="L1210" s="1" cm="1">
        <f t="array" aca="1" ref="L1210" ca="1">INDEX(IF($C1210=$A$509,$518:$685,IF($C1210=$A$687,$696:$863,$874:$1041)),$D1210+$E1210,7*L$1045+$D1210)</f>
        <v>1.6336895606735749E-2</v>
      </c>
      <c r="M1210" s="1" cm="1">
        <f t="array" aca="1" ref="M1210" ca="1">INDEX(IF($C1210=$A$509,$518:$685,IF($C1210=$A$687,$696:$863,$874:$1041)),$D1210+$E1210,7*M$1045+$D1210)</f>
        <v>2.4067875703301534E-2</v>
      </c>
      <c r="N1210" s="1" cm="1">
        <f t="array" aca="1" ref="N1210" ca="1">INDEX(IF($C1210=$A$509,$518:$685,IF($C1210=$A$687,$696:$863,$874:$1041)),$D1210+$E1210,7*N$1045+$D1210)</f>
        <v>3.2546889435533813E-2</v>
      </c>
      <c r="O1210" s="1" cm="1">
        <f t="array" aca="1" ref="O1210" ca="1">INDEX(IF($C1210=$A$509,$518:$685,IF($C1210=$A$687,$696:$863,$874:$1041)),$D1210+$E1210,7*O$1045+$D1210)</f>
        <v>4.1494234434648225E-2</v>
      </c>
      <c r="P1210" s="1" cm="1">
        <f t="array" aca="1" ref="P1210" ca="1">INDEX(IF($C1210=$A$509,$518:$685,IF($C1210=$A$687,$696:$863,$874:$1041)),$D1210+$E1210,7*P$1045+$D1210)</f>
        <v>5.0705564300115816E-2</v>
      </c>
      <c r="Q1210" s="1" cm="1">
        <f t="array" aca="1" ref="Q1210" ca="1">INDEX(IF($C1210=$A$509,$518:$685,IF($C1210=$A$687,$696:$863,$874:$1041)),$D1210+$E1210,7*Q$1045+$D1210)</f>
        <v>6.0038070522910048E-2</v>
      </c>
      <c r="R1210" s="1" cm="1">
        <f t="array" aca="1" ref="R1210" ca="1">INDEX(IF($C1210=$A$509,$518:$685,IF($C1210=$A$687,$696:$863,$874:$1041)),$D1210+$E1210,7*R$1045+$D1210)</f>
        <v>6.9395115661255891E-2</v>
      </c>
      <c r="S1210" s="1" cm="1">
        <f t="array" aca="1" ref="S1210" ca="1">INDEX(IF($C1210=$A$509,$518:$685,IF($C1210=$A$687,$696:$863,$874:$1041)),$D1210+$E1210,7*S$1045+$D1210)</f>
        <v>7.8713028832306936E-2</v>
      </c>
      <c r="T1210" s="1" cm="1">
        <f t="array" aca="1" ref="T1210" ca="1">INDEX(IF($C1210=$A$509,$518:$685,IF($C1210=$A$687,$696:$863,$874:$1041)),$D1210+$E1210,7*T$1045+$D1210)</f>
        <v>8.7950938356087305E-2</v>
      </c>
      <c r="U1210" s="1" cm="1">
        <f t="array" aca="1" ref="U1210" ca="1">INDEX(IF($C1210=$A$509,$518:$685,IF($C1210=$A$687,$696:$863,$874:$1041)),$D1210+$E1210,7*U$1045+$D1210)</f>
        <v>9.708339593609662E-2</v>
      </c>
      <c r="V1210" s="1" cm="1">
        <f t="array" aca="1" ref="V1210" ca="1">INDEX(IF($C1210=$A$509,$518:$685,IF($C1210=$A$687,$696:$863,$874:$1041)),$D1210+$E1210,7*V$1045+$D1210)</f>
        <v>0.10609521724056531</v>
      </c>
      <c r="W1210" s="1" cm="1">
        <f t="array" aca="1" ref="W1210" ca="1">INDEX(IF($C1210=$A$509,$518:$685,IF($C1210=$A$687,$696:$863,$874:$1041)),$D1210+$E1210,7*W$1045+$D1210)</f>
        <v>0.11497795795404089</v>
      </c>
      <c r="X1210" s="1" cm="1">
        <f t="array" aca="1" ref="X1210" ca="1">INDEX(IF($C1210=$A$509,$518:$685,IF($C1210=$A$687,$696:$863,$874:$1041)),$D1210+$E1210,7*X$1045+$D1210)</f>
        <v>0.12372754613485817</v>
      </c>
      <c r="Y1210" s="1" cm="1">
        <f t="array" aca="1" ref="Y1210" ca="1">INDEX(IF($C1210=$A$509,$518:$685,IF($C1210=$A$687,$696:$863,$874:$1041)),$D1210+$E1210,7*Y$1045+$D1210)</f>
        <v>0.13234271023208888</v>
      </c>
      <c r="Z1210" s="1" cm="1">
        <f t="array" aca="1" ref="Z1210" ca="1">INDEX(IF($C1210=$A$509,$518:$685,IF($C1210=$A$687,$696:$863,$874:$1041)),$D1210+$E1210,7*Z$1045+$D1210)</f>
        <v>0.14082394477191379</v>
      </c>
      <c r="AA1210" s="1" cm="1">
        <f t="array" aca="1" ref="AA1210" ca="1">INDEX(IF($C1210=$A$509,$518:$685,IF($C1210=$A$687,$696:$863,$874:$1041)),$D1210+$E1210,7*AA$1045+$D1210)</f>
        <v>0.14917283484405539</v>
      </c>
      <c r="AB1210" s="1" cm="1">
        <f t="array" aca="1" ref="AB1210" ca="1">INDEX(IF($C1210=$A$509,$518:$685,IF($C1210=$A$687,$696:$863,$874:$1041)),$D1210+$E1210,7*AB$1045+$D1210)</f>
        <v>0.15739161788523875</v>
      </c>
      <c r="AC1210" s="1" cm="1">
        <f t="array" aca="1" ref="AC1210" ca="1">INDEX(IF($C1210=$A$509,$518:$685,IF($C1210=$A$687,$696:$863,$874:$1041)),$D1210+$E1210,7*AC$1045+$D1210)</f>
        <v>0.1654829013627632</v>
      </c>
      <c r="AD1210" s="1" cm="1">
        <f t="array" aca="1" ref="AD1210" ca="1">INDEX(IF($C1210=$A$509,$518:$685,IF($C1210=$A$687,$696:$863,$874:$1041)),$D1210+$E1210,7*AD$1045+$D1210)</f>
        <v>0.1734494823541452</v>
      </c>
      <c r="AE1210" s="1" cm="1">
        <f t="array" aca="1" ref="AE1210" ca="1">INDEX(IF($C1210=$A$509,$518:$685,IF($C1210=$A$687,$696:$863,$874:$1041)),$D1210+$E1210,7*AE$1045+$D1210)</f>
        <v>0.18129423343888992</v>
      </c>
      <c r="AF1210" s="1" cm="1">
        <f t="array" aca="1" ref="AF1210" ca="1">INDEX(IF($C1210=$A$509,$518:$685,IF($C1210=$A$687,$696:$863,$874:$1041)),$D1210+$E1210,7*AF$1045+$D1210)</f>
        <v>0.18902003157283181</v>
      </c>
      <c r="AG1210" s="1" cm="1">
        <f t="array" aca="1" ref="AG1210" ca="1">INDEX(IF($C1210=$A$509,$518:$685,IF($C1210=$A$687,$696:$863,$874:$1041)),$D1210+$E1210,7*AG$1045+$D1210)</f>
        <v>0.1966297147071108</v>
      </c>
      <c r="AH1210" s="1" cm="1">
        <f t="array" aca="1" ref="AH1210" ca="1">INDEX(IF($C1210=$A$509,$518:$685,IF($C1210=$A$687,$696:$863,$874:$1041)),$D1210+$E1210,7*AH$1045+$D1210)</f>
        <v>0.20412605622851226</v>
      </c>
      <c r="AI1210" s="1" cm="1">
        <f t="array" aca="1" ref="AI1210" ca="1">INDEX(IF($C1210=$A$509,$518:$685,IF($C1210=$A$687,$696:$863,$874:$1041)),$D1210+$E1210,7*AI$1045+$D1210)</f>
        <v>0.21151175077538931</v>
      </c>
      <c r="AJ1210" s="1" cm="1">
        <f t="array" aca="1" ref="AJ1210" ca="1">INDEX(IF($C1210=$A$509,$518:$685,IF($C1210=$A$687,$696:$863,$874:$1041)),$D1210+$E1210,7*AJ$1045+$D1210)</f>
        <v>0.21878940725248491</v>
      </c>
      <c r="AK1210" s="1" cm="1">
        <f t="array" aca="1" ref="AK1210" ca="1">INDEX(IF($C1210=$A$509,$518:$685,IF($C1210=$A$687,$696:$863,$874:$1041)),$D1210+$E1210,7*AK$1045+$D1210)</f>
        <v>0.22596154634550106</v>
      </c>
      <c r="AL1210" s="1" cm="1">
        <f t="array" aca="1" ref="AL1210" ca="1">INDEX(IF($C1210=$A$509,$518:$685,IF($C1210=$A$687,$696:$863,$874:$1041)),$D1210+$E1210,7*AL$1045+$D1210)</f>
        <v>0.23303060079674492</v>
      </c>
      <c r="AM1210" s="1" cm="1">
        <f t="array" aca="1" ref="AM1210" ca="1">INDEX(IF($C1210=$A$509,$518:$685,IF($C1210=$A$687,$696:$863,$874:$1041)),$D1210+$E1210,7*AM$1045+$D1210)</f>
        <v>0.23999891732662026</v>
      </c>
      <c r="AN1210" s="1" cm="1">
        <f t="array" aca="1" ref="AN1210" ca="1">INDEX(IF($C1210=$A$509,$518:$685,IF($C1210=$A$687,$696:$863,$874:$1041)),$D1210+$E1210,7*AN$1045+$D1210)</f>
        <v>0.24686875948978021</v>
      </c>
      <c r="AO1210" s="1" cm="1">
        <f t="array" aca="1" ref="AO1210" ca="1">INDEX(IF($C1210=$A$509,$518:$685,IF($C1210=$A$687,$696:$863,$874:$1041)),$D1210+$E1210,7*AO$1045+$D1210)</f>
        <v>0.25364231101615281</v>
      </c>
    </row>
    <row r="1211" spans="1:41">
      <c r="A1211" s="9">
        <f t="shared" si="172"/>
        <v>202206</v>
      </c>
      <c r="B1211" t="str">
        <f t="shared" si="171"/>
        <v>DPD 1-30</v>
      </c>
      <c r="C1211" t="str">
        <f t="shared" si="173"/>
        <v>Best</v>
      </c>
      <c r="D1211" s="9">
        <f t="shared" si="169"/>
        <v>120</v>
      </c>
      <c r="E1211" s="9">
        <f t="shared" si="170"/>
        <v>3</v>
      </c>
      <c r="F1211" s="1" cm="1">
        <f t="array" ref="F1211">INDEX(IF($C1211=$A$509,$518:$685,IF($C1211=$A$687,$696:$863,$874:$1041)),$D1211+$E1211,7*F$1045+$D1211)</f>
        <v>0</v>
      </c>
      <c r="G1211" s="1" cm="1">
        <f t="array" aca="1" ref="G1211" ca="1">INDEX(IF($C1211=$A$509,$518:$685,IF($C1211=$A$687,$696:$863,$874:$1041)),$D1211+$E1211,7*G$1045+$D1211)</f>
        <v>0</v>
      </c>
      <c r="H1211" s="1" cm="1">
        <f t="array" aca="1" ref="H1211" ca="1">INDEX(IF($C1211=$A$509,$518:$685,IF($C1211=$A$687,$696:$863,$874:$1041)),$D1211+$E1211,7*H$1045+$D1211)</f>
        <v>9.1849808676875658E-2</v>
      </c>
      <c r="I1211" s="1" cm="1">
        <f t="array" aca="1" ref="I1211" ca="1">INDEX(IF($C1211=$A$509,$518:$685,IF($C1211=$A$687,$696:$863,$874:$1041)),$D1211+$E1211,7*I$1045+$D1211)</f>
        <v>0.22617205995170736</v>
      </c>
      <c r="J1211" s="1" cm="1">
        <f t="array" aca="1" ref="J1211" ca="1">INDEX(IF($C1211=$A$509,$518:$685,IF($C1211=$A$687,$696:$863,$874:$1041)),$D1211+$E1211,7*J$1045+$D1211)</f>
        <v>0.35974203868366872</v>
      </c>
      <c r="K1211" s="1" cm="1">
        <f t="array" aca="1" ref="K1211" ca="1">INDEX(IF($C1211=$A$509,$518:$685,IF($C1211=$A$687,$696:$863,$874:$1041)),$D1211+$E1211,7*K$1045+$D1211)</f>
        <v>0.4725809364280813</v>
      </c>
      <c r="L1211" s="1" cm="1">
        <f t="array" aca="1" ref="L1211" ca="1">INDEX(IF($C1211=$A$509,$518:$685,IF($C1211=$A$687,$696:$863,$874:$1041)),$D1211+$E1211,7*L$1045+$D1211)</f>
        <v>0.5600192412384104</v>
      </c>
      <c r="M1211" s="1" cm="1">
        <f t="array" aca="1" ref="M1211" ca="1">INDEX(IF($C1211=$A$509,$518:$685,IF($C1211=$A$687,$696:$863,$874:$1041)),$D1211+$E1211,7*M$1045+$D1211)</f>
        <v>0.62447547382986901</v>
      </c>
      <c r="N1211" s="1" cm="1">
        <f t="array" aca="1" ref="N1211" ca="1">INDEX(IF($C1211=$A$509,$518:$685,IF($C1211=$A$687,$696:$863,$874:$1041)),$D1211+$E1211,7*N$1045+$D1211)</f>
        <v>0.67062664503591696</v>
      </c>
      <c r="O1211" s="1" cm="1">
        <f t="array" aca="1" ref="O1211" ca="1">INDEX(IF($C1211=$A$509,$518:$685,IF($C1211=$A$687,$696:$863,$874:$1041)),$D1211+$E1211,7*O$1045+$D1211)</f>
        <v>0.70316721722960951</v>
      </c>
      <c r="P1211" s="1" cm="1">
        <f t="array" aca="1" ref="P1211" ca="1">INDEX(IF($C1211=$A$509,$518:$685,IF($C1211=$A$687,$696:$863,$874:$1041)),$D1211+$E1211,7*P$1045+$D1211)</f>
        <v>0.72599871783989689</v>
      </c>
      <c r="Q1211" s="1" cm="1">
        <f t="array" aca="1" ref="Q1211" ca="1">INDEX(IF($C1211=$A$509,$518:$685,IF($C1211=$A$687,$696:$863,$874:$1041)),$D1211+$E1211,7*Q$1045+$D1211)</f>
        <v>0.74208480627944307</v>
      </c>
      <c r="R1211" s="1" cm="1">
        <f t="array" aca="1" ref="R1211" ca="1">INDEX(IF($C1211=$A$509,$518:$685,IF($C1211=$A$687,$696:$863,$874:$1041)),$D1211+$E1211,7*R$1045+$D1211)</f>
        <v>0.75356435186718618</v>
      </c>
      <c r="S1211" s="1" cm="1">
        <f t="array" aca="1" ref="S1211" ca="1">INDEX(IF($C1211=$A$509,$518:$685,IF($C1211=$A$687,$696:$863,$874:$1041)),$D1211+$E1211,7*S$1045+$D1211)</f>
        <v>0.76193254689129009</v>
      </c>
      <c r="T1211" s="1" cm="1">
        <f t="array" aca="1" ref="T1211" ca="1">INDEX(IF($C1211=$A$509,$518:$685,IF($C1211=$A$687,$696:$863,$874:$1041)),$D1211+$E1211,7*T$1045+$D1211)</f>
        <v>0.76821304697602644</v>
      </c>
      <c r="U1211" s="1" cm="1">
        <f t="array" aca="1" ref="U1211" ca="1">INDEX(IF($C1211=$A$509,$518:$685,IF($C1211=$A$687,$696:$863,$874:$1041)),$D1211+$E1211,7*U$1045+$D1211)</f>
        <v>0.77309692922300965</v>
      </c>
      <c r="V1211" s="1" cm="1">
        <f t="array" aca="1" ref="V1211" ca="1">INDEX(IF($C1211=$A$509,$518:$685,IF($C1211=$A$687,$696:$863,$874:$1041)),$D1211+$E1211,7*V$1045+$D1211)</f>
        <v>0.77704633468218509</v>
      </c>
      <c r="W1211" s="1" cm="1">
        <f t="array" aca="1" ref="W1211" ca="1">INDEX(IF($C1211=$A$509,$518:$685,IF($C1211=$A$687,$696:$863,$874:$1041)),$D1211+$E1211,7*W$1045+$D1211)</f>
        <v>0.78036834576641834</v>
      </c>
      <c r="X1211" s="1" cm="1">
        <f t="array" aca="1" ref="X1211" ca="1">INDEX(IF($C1211=$A$509,$518:$685,IF($C1211=$A$687,$696:$863,$874:$1041)),$D1211+$E1211,7*X$1045+$D1211)</f>
        <v>0.78326617599934079</v>
      </c>
      <c r="Y1211" s="1" cm="1">
        <f t="array" aca="1" ref="Y1211" ca="1">INDEX(IF($C1211=$A$509,$518:$685,IF($C1211=$A$687,$696:$863,$874:$1041)),$D1211+$E1211,7*Y$1045+$D1211)</f>
        <v>0.78587398524242025</v>
      </c>
      <c r="Z1211" s="1" cm="1">
        <f t="array" aca="1" ref="Z1211" ca="1">INDEX(IF($C1211=$A$509,$518:$685,IF($C1211=$A$687,$696:$863,$874:$1041)),$D1211+$E1211,7*Z$1045+$D1211)</f>
        <v>0.78828026195483913</v>
      </c>
      <c r="AA1211" s="1" cm="1">
        <f t="array" aca="1" ref="AA1211" ca="1">INDEX(IF($C1211=$A$509,$518:$685,IF($C1211=$A$687,$696:$863,$874:$1041)),$D1211+$E1211,7*AA$1045+$D1211)</f>
        <v>0.7905433918164263</v>
      </c>
      <c r="AB1211" s="1" cm="1">
        <f t="array" aca="1" ref="AB1211" ca="1">INDEX(IF($C1211=$A$509,$518:$685,IF($C1211=$A$687,$696:$863,$874:$1041)),$D1211+$E1211,7*AB$1045+$D1211)</f>
        <v>0.79270196232129653</v>
      </c>
      <c r="AC1211" s="1" cm="1">
        <f t="array" aca="1" ref="AC1211" ca="1">INDEX(IF($C1211=$A$509,$518:$685,IF($C1211=$A$687,$696:$863,$874:$1041)),$D1211+$E1211,7*AC$1045+$D1211)</f>
        <v>0.79478155561406061</v>
      </c>
      <c r="AD1211" s="1" cm="1">
        <f t="array" aca="1" ref="AD1211" ca="1">INDEX(IF($C1211=$A$509,$518:$685,IF($C1211=$A$687,$696:$863,$874:$1041)),$D1211+$E1211,7*AD$1045+$D1211)</f>
        <v>0.79679921432646339</v>
      </c>
      <c r="AE1211" s="1" cm="1">
        <f t="array" aca="1" ref="AE1211" ca="1">INDEX(IF($C1211=$A$509,$518:$685,IF($C1211=$A$687,$696:$863,$874:$1041)),$D1211+$E1211,7*AE$1045+$D1211)</f>
        <v>0.7987663726077846</v>
      </c>
      <c r="AF1211" s="1" cm="1">
        <f t="array" aca="1" ref="AF1211" ca="1">INDEX(IF($C1211=$A$509,$518:$685,IF($C1211=$A$687,$696:$863,$874:$1041)),$D1211+$E1211,7*AF$1045+$D1211)</f>
        <v>0.80069077801651811</v>
      </c>
      <c r="AG1211" s="1" cm="1">
        <f t="array" aca="1" ref="AG1211" ca="1">INDEX(IF($C1211=$A$509,$518:$685,IF($C1211=$A$687,$696:$863,$874:$1041)),$D1211+$E1211,7*AG$1045+$D1211)</f>
        <v>0.80257775125221975</v>
      </c>
      <c r="AH1211" s="1" cm="1">
        <f t="array" aca="1" ref="AH1211" ca="1">INDEX(IF($C1211=$A$509,$518:$685,IF($C1211=$A$687,$696:$863,$874:$1041)),$D1211+$E1211,7*AH$1045+$D1211)</f>
        <v>0.804431011938325</v>
      </c>
      <c r="AI1211" s="1" cm="1">
        <f t="array" aca="1" ref="AI1211" ca="1">INDEX(IF($C1211=$A$509,$518:$685,IF($C1211=$A$687,$696:$863,$874:$1041)),$D1211+$E1211,7*AI$1045+$D1211)</f>
        <v>0.8062532201951208</v>
      </c>
      <c r="AJ1211" s="1" cm="1">
        <f t="array" aca="1" ref="AJ1211" ca="1">INDEX(IF($C1211=$A$509,$518:$685,IF($C1211=$A$687,$696:$863,$874:$1041)),$D1211+$E1211,7*AJ$1045+$D1211)</f>
        <v>0.8080463321063428</v>
      </c>
      <c r="AK1211" s="1" cm="1">
        <f t="array" aca="1" ref="AK1211" ca="1">INDEX(IF($C1211=$A$509,$518:$685,IF($C1211=$A$687,$696:$863,$874:$1041)),$D1211+$E1211,7*AK$1045+$D1211)</f>
        <v>0.80981183329882178</v>
      </c>
      <c r="AL1211" s="1" cm="1">
        <f t="array" aca="1" ref="AL1211" ca="1">INDEX(IF($C1211=$A$509,$518:$685,IF($C1211=$A$687,$696:$863,$874:$1041)),$D1211+$E1211,7*AL$1045+$D1211)</f>
        <v>0.81155089265876557</v>
      </c>
      <c r="AM1211" s="1" cm="1">
        <f t="array" aca="1" ref="AM1211" ca="1">INDEX(IF($C1211=$A$509,$518:$685,IF($C1211=$A$687,$696:$863,$874:$1041)),$D1211+$E1211,7*AM$1045+$D1211)</f>
        <v>0.81326446368411509</v>
      </c>
      <c r="AN1211" s="1" cm="1">
        <f t="array" aca="1" ref="AN1211" ca="1">INDEX(IF($C1211=$A$509,$518:$685,IF($C1211=$A$687,$696:$863,$874:$1041)),$D1211+$E1211,7*AN$1045+$D1211)</f>
        <v>0.81495335147328218</v>
      </c>
      <c r="AO1211" s="1" cm="1">
        <f t="array" aca="1" ref="AO1211" ca="1">INDEX(IF($C1211=$A$509,$518:$685,IF($C1211=$A$687,$696:$863,$874:$1041)),$D1211+$E1211,7*AO$1045+$D1211)</f>
        <v>0.81661825713868541</v>
      </c>
    </row>
    <row r="1212" spans="1:41">
      <c r="A1212" s="9">
        <f t="shared" si="172"/>
        <v>202206</v>
      </c>
      <c r="B1212" t="str">
        <f t="shared" si="171"/>
        <v>DPD 31-60</v>
      </c>
      <c r="C1212" t="str">
        <f t="shared" si="173"/>
        <v>Best</v>
      </c>
      <c r="D1212" s="9">
        <f t="shared" si="169"/>
        <v>120</v>
      </c>
      <c r="E1212" s="9">
        <f t="shared" si="170"/>
        <v>4</v>
      </c>
      <c r="F1212" s="1" cm="1">
        <f t="array" ref="F1212">INDEX(IF($C1212=$A$509,$518:$685,IF($C1212=$A$687,$696:$863,$874:$1041)),$D1212+$E1212,7*F$1045+$D1212)</f>
        <v>0</v>
      </c>
      <c r="G1212" s="1" cm="1">
        <f t="array" aca="1" ref="G1212" ca="1">INDEX(IF($C1212=$A$509,$518:$685,IF($C1212=$A$687,$696:$863,$874:$1041)),$D1212+$E1212,7*G$1045+$D1212)</f>
        <v>0.21813957271909318</v>
      </c>
      <c r="H1212" s="1" cm="1">
        <f t="array" aca="1" ref="H1212" ca="1">INDEX(IF($C1212=$A$509,$518:$685,IF($C1212=$A$687,$696:$863,$874:$1041)),$D1212+$E1212,7*H$1045+$D1212)</f>
        <v>0.43837830141091649</v>
      </c>
      <c r="I1212" s="1" cm="1">
        <f t="array" aca="1" ref="I1212" ca="1">INDEX(IF($C1212=$A$509,$518:$685,IF($C1212=$A$687,$696:$863,$874:$1041)),$D1212+$E1212,7*I$1045+$D1212)</f>
        <v>0.61043689207377172</v>
      </c>
      <c r="J1212" s="1" cm="1">
        <f t="array" aca="1" ref="J1212" ca="1">INDEX(IF($C1212=$A$509,$518:$685,IF($C1212=$A$687,$696:$863,$874:$1041)),$D1212+$E1212,7*J$1045+$D1212)</f>
        <v>0.73319374430056794</v>
      </c>
      <c r="K1212" s="1" cm="1">
        <f t="array" aca="1" ref="K1212" ca="1">INDEX(IF($C1212=$A$509,$518:$685,IF($C1212=$A$687,$696:$863,$874:$1041)),$D1212+$E1212,7*K$1045+$D1212)</f>
        <v>0.8172195758341132</v>
      </c>
      <c r="L1212" s="1" cm="1">
        <f t="array" aca="1" ref="L1212" ca="1">INDEX(IF($C1212=$A$509,$518:$685,IF($C1212=$A$687,$696:$863,$874:$1041)),$D1212+$E1212,7*L$1045+$D1212)</f>
        <v>0.87352973977605408</v>
      </c>
      <c r="M1212" s="1" cm="1">
        <f t="array" aca="1" ref="M1212" ca="1">INDEX(IF($C1212=$A$509,$518:$685,IF($C1212=$A$687,$696:$863,$874:$1041)),$D1212+$E1212,7*M$1045+$D1212)</f>
        <v>0.9108411253358053</v>
      </c>
      <c r="N1212" s="1" cm="1">
        <f t="array" aca="1" ref="N1212" ca="1">INDEX(IF($C1212=$A$509,$518:$685,IF($C1212=$A$687,$696:$863,$874:$1041)),$D1212+$E1212,7*N$1045+$D1212)</f>
        <v>0.93541732137186429</v>
      </c>
      <c r="O1212" s="1" cm="1">
        <f t="array" aca="1" ref="O1212" ca="1">INDEX(IF($C1212=$A$509,$518:$685,IF($C1212=$A$687,$696:$863,$874:$1041)),$D1212+$E1212,7*O$1045+$D1212)</f>
        <v>0.95156287967306119</v>
      </c>
      <c r="P1212" s="1" cm="1">
        <f t="array" aca="1" ref="P1212" ca="1">INDEX(IF($C1212=$A$509,$518:$685,IF($C1212=$A$687,$696:$863,$874:$1041)),$D1212+$E1212,7*P$1045+$D1212)</f>
        <v>0.96216762333793115</v>
      </c>
      <c r="Q1212" s="1" cm="1">
        <f t="array" aca="1" ref="Q1212" ca="1">INDEX(IF($C1212=$A$509,$518:$685,IF($C1212=$A$687,$696:$863,$874:$1041)),$D1212+$E1212,7*Q$1045+$D1212)</f>
        <v>0.96914613773288361</v>
      </c>
      <c r="R1212" s="1" cm="1">
        <f t="array" aca="1" ref="R1212" ca="1">INDEX(IF($C1212=$A$509,$518:$685,IF($C1212=$A$687,$696:$863,$874:$1041)),$D1212+$E1212,7*R$1045+$D1212)</f>
        <v>0.97375704265977947</v>
      </c>
      <c r="S1212" s="1" cm="1">
        <f t="array" aca="1" ref="S1212" ca="1">INDEX(IF($C1212=$A$509,$518:$685,IF($C1212=$A$687,$696:$863,$874:$1041)),$D1212+$E1212,7*S$1045+$D1212)</f>
        <v>0.97682387738407717</v>
      </c>
      <c r="T1212" s="1" cm="1">
        <f t="array" aca="1" ref="T1212" ca="1">INDEX(IF($C1212=$A$509,$518:$685,IF($C1212=$A$687,$696:$863,$874:$1041)),$D1212+$E1212,7*T$1045+$D1212)</f>
        <v>0.97888400745307358</v>
      </c>
      <c r="U1212" s="1" cm="1">
        <f t="array" aca="1" ref="U1212" ca="1">INDEX(IF($C1212=$A$509,$518:$685,IF($C1212=$A$687,$696:$863,$874:$1041)),$D1212+$E1212,7*U$1045+$D1212)</f>
        <v>0.98028752384288043</v>
      </c>
      <c r="V1212" s="1" cm="1">
        <f t="array" aca="1" ref="V1212" ca="1">INDEX(IF($C1212=$A$509,$518:$685,IF($C1212=$A$687,$696:$863,$874:$1041)),$D1212+$E1212,7*V$1045+$D1212)</f>
        <v>0.98126234133452217</v>
      </c>
      <c r="W1212" s="1" cm="1">
        <f t="array" aca="1" ref="W1212" ca="1">INDEX(IF($C1212=$A$509,$518:$685,IF($C1212=$A$687,$696:$863,$874:$1041)),$D1212+$E1212,7*W$1045+$D1212)</f>
        <v>0.98195681132865364</v>
      </c>
      <c r="X1212" s="1" cm="1">
        <f t="array" aca="1" ref="X1212" ca="1">INDEX(IF($C1212=$A$509,$518:$685,IF($C1212=$A$687,$696:$863,$874:$1041)),$D1212+$E1212,7*X$1045+$D1212)</f>
        <v>0.98246752053125441</v>
      </c>
      <c r="Y1212" s="1" cm="1">
        <f t="array" aca="1" ref="Y1212" ca="1">INDEX(IF($C1212=$A$509,$518:$685,IF($C1212=$A$687,$696:$863,$874:$1041)),$D1212+$E1212,7*Y$1045+$D1212)</f>
        <v>0.98285738847917481</v>
      </c>
      <c r="Z1212" s="1" cm="1">
        <f t="array" aca="1" ref="Z1212" ca="1">INDEX(IF($C1212=$A$509,$518:$685,IF($C1212=$A$687,$696:$863,$874:$1041)),$D1212+$E1212,7*Z$1045+$D1212)</f>
        <v>0.98316743618677738</v>
      </c>
      <c r="AA1212" s="1" cm="1">
        <f t="array" aca="1" ref="AA1212" ca="1">INDEX(IF($C1212=$A$509,$518:$685,IF($C1212=$A$687,$696:$863,$874:$1041)),$D1212+$E1212,7*AA$1045+$D1212)</f>
        <v>0.98342443548832204</v>
      </c>
      <c r="AB1212" s="1" cm="1">
        <f t="array" aca="1" ref="AB1212" ca="1">INDEX(IF($C1212=$A$509,$518:$685,IF($C1212=$A$687,$696:$863,$874:$1041)),$D1212+$E1212,7*AB$1045+$D1212)</f>
        <v>0.98364588077601212</v>
      </c>
      <c r="AC1212" s="1" cm="1">
        <f t="array" aca="1" ref="AC1212" ca="1">INDEX(IF($C1212=$A$509,$518:$685,IF($C1212=$A$687,$696:$863,$874:$1041)),$D1212+$E1212,7*AC$1045+$D1212)</f>
        <v>0.98384322135903235</v>
      </c>
      <c r="AD1212" s="1" cm="1">
        <f t="array" aca="1" ref="AD1212" ca="1">INDEX(IF($C1212=$A$509,$518:$685,IF($C1212=$A$687,$696:$863,$874:$1041)),$D1212+$E1212,7*AD$1045+$D1212)</f>
        <v>0.98402396407906334</v>
      </c>
      <c r="AE1212" s="1" cm="1">
        <f t="array" aca="1" ref="AE1212" ca="1">INDEX(IF($C1212=$A$509,$518:$685,IF($C1212=$A$687,$696:$863,$874:$1041)),$D1212+$E1212,7*AE$1045+$D1212)</f>
        <v>0.98419304199365332</v>
      </c>
      <c r="AF1212" s="1" cm="1">
        <f t="array" aca="1" ref="AF1212" ca="1">INDEX(IF($C1212=$A$509,$518:$685,IF($C1212=$A$687,$696:$863,$874:$1041)),$D1212+$E1212,7*AF$1045+$D1212)</f>
        <v>0.98435370604382644</v>
      </c>
      <c r="AG1212" s="1" cm="1">
        <f t="array" aca="1" ref="AG1212" ca="1">INDEX(IF($C1212=$A$509,$518:$685,IF($C1212=$A$687,$696:$863,$874:$1041)),$D1212+$E1212,7*AG$1045+$D1212)</f>
        <v>0.9845081064870248</v>
      </c>
      <c r="AH1212" s="1" cm="1">
        <f t="array" aca="1" ref="AH1212" ca="1">INDEX(IF($C1212=$A$509,$518:$685,IF($C1212=$A$687,$696:$863,$874:$1041)),$D1212+$E1212,7*AH$1045+$D1212)</f>
        <v>0.98465767240668212</v>
      </c>
      <c r="AI1212" s="1" cm="1">
        <f t="array" aca="1" ref="AI1212" ca="1">INDEX(IF($C1212=$A$509,$518:$685,IF($C1212=$A$687,$696:$863,$874:$1041)),$D1212+$E1212,7*AI$1045+$D1212)</f>
        <v>0.98480335968018573</v>
      </c>
      <c r="AJ1212" s="1" cm="1">
        <f t="array" aca="1" ref="AJ1212" ca="1">INDEX(IF($C1212=$A$509,$518:$685,IF($C1212=$A$687,$696:$863,$874:$1041)),$D1212+$E1212,7*AJ$1045+$D1212)</f>
        <v>0.98494581317398788</v>
      </c>
      <c r="AK1212" s="1" cm="1">
        <f t="array" aca="1" ref="AK1212" ca="1">INDEX(IF($C1212=$A$509,$518:$685,IF($C1212=$A$687,$696:$863,$874:$1041)),$D1212+$E1212,7*AK$1045+$D1212)</f>
        <v>0.98508547295422311</v>
      </c>
      <c r="AL1212" s="1" cm="1">
        <f t="array" aca="1" ref="AL1212" ca="1">INDEX(IF($C1212=$A$509,$518:$685,IF($C1212=$A$687,$696:$863,$874:$1041)),$D1212+$E1212,7*AL$1045+$D1212)</f>
        <v>0.98522264391831593</v>
      </c>
      <c r="AM1212" s="1" cm="1">
        <f t="array" aca="1" ref="AM1212" ca="1">INDEX(IF($C1212=$A$509,$518:$685,IF($C1212=$A$687,$696:$863,$874:$1041)),$D1212+$E1212,7*AM$1045+$D1212)</f>
        <v>0.98535754150151356</v>
      </c>
      <c r="AN1212" s="1" cm="1">
        <f t="array" aca="1" ref="AN1212" ca="1">INDEX(IF($C1212=$A$509,$518:$685,IF($C1212=$A$687,$696:$863,$874:$1041)),$D1212+$E1212,7*AN$1045+$D1212)</f>
        <v>0.98549032171805662</v>
      </c>
      <c r="AO1212" s="1" cm="1">
        <f t="array" aca="1" ref="AO1212" ca="1">INDEX(IF($C1212=$A$509,$518:$685,IF($C1212=$A$687,$696:$863,$874:$1041)),$D1212+$E1212,7*AO$1045+$D1212)</f>
        <v>0.9856211009339918</v>
      </c>
    </row>
    <row r="1213" spans="1:41">
      <c r="A1213" s="9">
        <f t="shared" si="172"/>
        <v>202206</v>
      </c>
      <c r="B1213" t="str">
        <f t="shared" si="171"/>
        <v>DPD 61-90</v>
      </c>
      <c r="C1213" t="str">
        <f t="shared" si="173"/>
        <v>Best</v>
      </c>
      <c r="D1213" s="9">
        <f t="shared" si="169"/>
        <v>120</v>
      </c>
      <c r="E1213" s="9">
        <f t="shared" si="170"/>
        <v>5</v>
      </c>
      <c r="F1213" s="1" cm="1">
        <f t="array" aca="1" ref="F1213" ca="1">INDEX(IF($C1213=$A$509,$518:$685,IF($C1213=$A$687,$696:$863,$874:$1041)),$D1213+$E1213,7*F$1045+$D1213)</f>
        <v>0.47234605475254526</v>
      </c>
      <c r="G1213" s="1" cm="1">
        <f t="array" aca="1" ref="G1213" ca="1">INDEX(IF($C1213=$A$509,$518:$685,IF($C1213=$A$687,$696:$863,$874:$1041)),$D1213+$E1213,7*G$1045+$D1213)</f>
        <v>0.71345902814134954</v>
      </c>
      <c r="H1213" s="1" cm="1">
        <f t="array" aca="1" ref="H1213" ca="1">INDEX(IF($C1213=$A$509,$518:$685,IF($C1213=$A$687,$696:$863,$874:$1041)),$D1213+$E1213,7*H$1045+$D1213)</f>
        <v>0.84026147969482634</v>
      </c>
      <c r="I1213" s="1" cm="1">
        <f t="array" aca="1" ref="I1213" ca="1">INDEX(IF($C1213=$A$509,$518:$685,IF($C1213=$A$687,$696:$863,$874:$1041)),$D1213+$E1213,7*I$1045+$D1213)</f>
        <v>0.90876208600340924</v>
      </c>
      <c r="J1213" s="1" cm="1">
        <f t="array" aca="1" ref="J1213" ca="1">INDEX(IF($C1213=$A$509,$518:$685,IF($C1213=$A$687,$696:$863,$874:$1041)),$D1213+$E1213,7*J$1045+$D1213)</f>
        <v>0.9466858592651306</v>
      </c>
      <c r="K1213" s="1" cm="1">
        <f t="array" aca="1" ref="K1213" ca="1">INDEX(IF($C1213=$A$509,$518:$685,IF($C1213=$A$687,$696:$863,$874:$1041)),$D1213+$E1213,7*K$1045+$D1213)</f>
        <v>0.96816032818442221</v>
      </c>
      <c r="L1213" s="1" cm="1">
        <f t="array" aca="1" ref="L1213" ca="1">INDEX(IF($C1213=$A$509,$518:$685,IF($C1213=$A$687,$696:$863,$874:$1041)),$D1213+$E1213,7*L$1045+$D1213)</f>
        <v>0.98057469246690177</v>
      </c>
      <c r="M1213" s="1" cm="1">
        <f t="array" aca="1" ref="M1213" ca="1">INDEX(IF($C1213=$A$509,$518:$685,IF($C1213=$A$687,$696:$863,$874:$1041)),$D1213+$E1213,7*M$1045+$D1213)</f>
        <v>0.9878880141456583</v>
      </c>
      <c r="N1213" s="1" cm="1">
        <f t="array" aca="1" ref="N1213" ca="1">INDEX(IF($C1213=$A$509,$518:$685,IF($C1213=$A$687,$696:$863,$874:$1041)),$D1213+$E1213,7*N$1045+$D1213)</f>
        <v>0.99227007247978183</v>
      </c>
      <c r="O1213" s="1" cm="1">
        <f t="array" aca="1" ref="O1213" ca="1">INDEX(IF($C1213=$A$509,$518:$685,IF($C1213=$A$687,$696:$863,$874:$1041)),$D1213+$E1213,7*O$1045+$D1213)</f>
        <v>0.9949357535791501</v>
      </c>
      <c r="P1213" s="1" cm="1">
        <f t="array" aca="1" ref="P1213" ca="1">INDEX(IF($C1213=$A$509,$518:$685,IF($C1213=$A$687,$696:$863,$874:$1041)),$D1213+$E1213,7*P$1045+$D1213)</f>
        <v>0.99657915383859996</v>
      </c>
      <c r="Q1213" s="1" cm="1">
        <f t="array" aca="1" ref="Q1213" ca="1">INDEX(IF($C1213=$A$509,$518:$685,IF($C1213=$A$687,$696:$863,$874:$1041)),$D1213+$E1213,7*Q$1045+$D1213)</f>
        <v>0.99760435850201667</v>
      </c>
      <c r="R1213" s="1" cm="1">
        <f t="array" aca="1" ref="R1213" ca="1">INDEX(IF($C1213=$A$509,$518:$685,IF($C1213=$A$687,$696:$863,$874:$1041)),$D1213+$E1213,7*R$1045+$D1213)</f>
        <v>0.9982507092868339</v>
      </c>
      <c r="S1213" s="1" cm="1">
        <f t="array" aca="1" ref="S1213" ca="1">INDEX(IF($C1213=$A$509,$518:$685,IF($C1213=$A$687,$696:$863,$874:$1041)),$D1213+$E1213,7*S$1045+$D1213)</f>
        <v>0.99866218943982787</v>
      </c>
      <c r="T1213" s="1" cm="1">
        <f t="array" aca="1" ref="T1213" ca="1">INDEX(IF($C1213=$A$509,$518:$685,IF($C1213=$A$687,$696:$863,$874:$1041)),$D1213+$E1213,7*T$1045+$D1213)</f>
        <v>0.99892661537178473</v>
      </c>
      <c r="U1213" s="1" cm="1">
        <f t="array" aca="1" ref="U1213" ca="1">INDEX(IF($C1213=$A$509,$518:$685,IF($C1213=$A$687,$696:$863,$874:$1041)),$D1213+$E1213,7*U$1045+$D1213)</f>
        <v>0.9990981917336148</v>
      </c>
      <c r="V1213" s="1" cm="1">
        <f t="array" aca="1" ref="V1213" ca="1">INDEX(IF($C1213=$A$509,$518:$685,IF($C1213=$A$687,$696:$863,$874:$1041)),$D1213+$E1213,7*V$1045+$D1213)</f>
        <v>0.99921072197872551</v>
      </c>
      <c r="W1213" s="1" cm="1">
        <f t="array" aca="1" ref="W1213" ca="1">INDEX(IF($C1213=$A$509,$518:$685,IF($C1213=$A$687,$696:$863,$874:$1041)),$D1213+$E1213,7*W$1045+$D1213)</f>
        <v>0.99928547183463956</v>
      </c>
      <c r="X1213" s="1" cm="1">
        <f t="array" aca="1" ref="X1213" ca="1">INDEX(IF($C1213=$A$509,$518:$685,IF($C1213=$A$687,$696:$863,$874:$1041)),$D1213+$E1213,7*X$1045+$D1213)</f>
        <v>0.99933591863245586</v>
      </c>
      <c r="Y1213" s="1" cm="1">
        <f t="array" aca="1" ref="Y1213" ca="1">INDEX(IF($C1213=$A$509,$518:$685,IF($C1213=$A$687,$696:$863,$874:$1041)),$D1213+$E1213,7*Y$1045+$D1213)</f>
        <v>0.99937065697365313</v>
      </c>
      <c r="Z1213" s="1" cm="1">
        <f t="array" aca="1" ref="Z1213" ca="1">INDEX(IF($C1213=$A$509,$518:$685,IF($C1213=$A$687,$696:$863,$874:$1041)),$D1213+$E1213,7*Z$1045+$D1213)</f>
        <v>0.99939519648006492</v>
      </c>
      <c r="AA1213" s="1" cm="1">
        <f t="array" aca="1" ref="AA1213" ca="1">INDEX(IF($C1213=$A$509,$518:$685,IF($C1213=$A$687,$696:$863,$874:$1041)),$D1213+$E1213,7*AA$1045+$D1213)</f>
        <v>0.99941308483428259</v>
      </c>
      <c r="AB1213" s="1" cm="1">
        <f t="array" aca="1" ref="AB1213" ca="1">INDEX(IF($C1213=$A$509,$518:$685,IF($C1213=$A$687,$696:$863,$874:$1041)),$D1213+$E1213,7*AB$1045+$D1213)</f>
        <v>0.99942661510350517</v>
      </c>
      <c r="AC1213" s="1" cm="1">
        <f t="array" aca="1" ref="AC1213" ca="1">INDEX(IF($C1213=$A$509,$518:$685,IF($C1213=$A$687,$696:$863,$874:$1041)),$D1213+$E1213,7*AC$1045+$D1213)</f>
        <v>0.99943727432615148</v>
      </c>
      <c r="AD1213" s="1" cm="1">
        <f t="array" aca="1" ref="AD1213" ca="1">INDEX(IF($C1213=$A$509,$518:$685,IF($C1213=$A$687,$696:$863,$874:$1041)),$D1213+$E1213,7*AD$1045+$D1213)</f>
        <v>0.99944602966941798</v>
      </c>
      <c r="AE1213" s="1" cm="1">
        <f t="array" aca="1" ref="AE1213" ca="1">INDEX(IF($C1213=$A$509,$518:$685,IF($C1213=$A$687,$696:$863,$874:$1041)),$D1213+$E1213,7*AE$1045+$D1213)</f>
        <v>0.99945351186997999</v>
      </c>
      <c r="AF1213" s="1" cm="1">
        <f t="array" aca="1" ref="AF1213" ca="1">INDEX(IF($C1213=$A$509,$518:$685,IF($C1213=$A$687,$696:$863,$874:$1041)),$D1213+$E1213,7*AF$1045+$D1213)</f>
        <v>0.99946013331682093</v>
      </c>
      <c r="AG1213" s="1" cm="1">
        <f t="array" aca="1" ref="AG1213" ca="1">INDEX(IF($C1213=$A$509,$518:$685,IF($C1213=$A$687,$696:$863,$874:$1041)),$D1213+$E1213,7*AG$1045+$D1213)</f>
        <v>0.99946616433065538</v>
      </c>
      <c r="AH1213" s="1" cm="1">
        <f t="array" aca="1" ref="AH1213" ca="1">INDEX(IF($C1213=$A$509,$518:$685,IF($C1213=$A$687,$696:$863,$874:$1041)),$D1213+$E1213,7*AH$1045+$D1213)</f>
        <v>0.99947178258793834</v>
      </c>
      <c r="AI1213" s="1" cm="1">
        <f t="array" aca="1" ref="AI1213" ca="1">INDEX(IF($C1213=$A$509,$518:$685,IF($C1213=$A$687,$696:$863,$874:$1041)),$D1213+$E1213,7*AI$1045+$D1213)</f>
        <v>0.99947710522801869</v>
      </c>
      <c r="AJ1213" s="1" cm="1">
        <f t="array" aca="1" ref="AJ1213" ca="1">INDEX(IF($C1213=$A$509,$518:$685,IF($C1213=$A$687,$696:$863,$874:$1041)),$D1213+$E1213,7*AJ$1045+$D1213)</f>
        <v>0.99948220975850743</v>
      </c>
      <c r="AK1213" s="1" cm="1">
        <f t="array" aca="1" ref="AK1213" ca="1">INDEX(IF($C1213=$A$509,$518:$685,IF($C1213=$A$687,$696:$863,$874:$1041)),$D1213+$E1213,7*AK$1045+$D1213)</f>
        <v>0.99948714769464486</v>
      </c>
      <c r="AL1213" s="1" cm="1">
        <f t="array" aca="1" ref="AL1213" ca="1">INDEX(IF($C1213=$A$509,$518:$685,IF($C1213=$A$687,$696:$863,$874:$1041)),$D1213+$E1213,7*AL$1045+$D1213)</f>
        <v>0.99949195347434261</v>
      </c>
      <c r="AM1213" s="1" cm="1">
        <f t="array" aca="1" ref="AM1213" ca="1">INDEX(IF($C1213=$A$509,$518:$685,IF($C1213=$A$687,$696:$863,$874:$1041)),$D1213+$E1213,7*AM$1045+$D1213)</f>
        <v>0.99949665029502477</v>
      </c>
      <c r="AN1213" s="1" cm="1">
        <f t="array" aca="1" ref="AN1213" ca="1">INDEX(IF($C1213=$A$509,$518:$685,IF($C1213=$A$687,$696:$863,$874:$1041)),$D1213+$E1213,7*AN$1045+$D1213)</f>
        <v>0.99950125394105804</v>
      </c>
      <c r="AO1213" s="1" cm="1">
        <f t="array" aca="1" ref="AO1213" ca="1">INDEX(IF($C1213=$A$509,$518:$685,IF($C1213=$A$687,$696:$863,$874:$1041)),$D1213+$E1213,7*AO$1045+$D1213)</f>
        <v>0.99950577529724016</v>
      </c>
    </row>
    <row r="1214" spans="1:41">
      <c r="A1214" s="9">
        <f t="shared" si="172"/>
        <v>202207</v>
      </c>
      <c r="B1214" t="str">
        <f t="shared" si="171"/>
        <v>DPD 0</v>
      </c>
      <c r="C1214" t="str">
        <f t="shared" si="173"/>
        <v>Best</v>
      </c>
      <c r="D1214" s="9">
        <f t="shared" si="169"/>
        <v>127</v>
      </c>
      <c r="E1214" s="9">
        <f t="shared" si="170"/>
        <v>2</v>
      </c>
      <c r="F1214" s="1" cm="1">
        <f t="array" ref="F1214">INDEX(IF($C1214=$A$509,$518:$685,IF($C1214=$A$687,$696:$863,$874:$1041)),$D1214+$E1214,7*F$1045+$D1214)</f>
        <v>0</v>
      </c>
      <c r="G1214" s="1" cm="1">
        <f t="array" aca="1" ref="G1214" ca="1">INDEX(IF($C1214=$A$509,$518:$685,IF($C1214=$A$687,$696:$863,$874:$1041)),$D1214+$E1214,7*G$1045+$D1214)</f>
        <v>0</v>
      </c>
      <c r="H1214" s="1" cm="1">
        <f t="array" aca="1" ref="H1214" ca="1">INDEX(IF($C1214=$A$509,$518:$685,IF($C1214=$A$687,$696:$863,$874:$1041)),$D1214+$E1214,7*H$1045+$D1214)</f>
        <v>0</v>
      </c>
      <c r="I1214" s="1" cm="1">
        <f t="array" aca="1" ref="I1214" ca="1">INDEX(IF($C1214=$A$509,$518:$685,IF($C1214=$A$687,$696:$863,$874:$1041)),$D1214+$E1214,7*I$1045+$D1214)</f>
        <v>1.3159041558865228E-3</v>
      </c>
      <c r="J1214" s="1" cm="1">
        <f t="array" aca="1" ref="J1214" ca="1">INDEX(IF($C1214=$A$509,$518:$685,IF($C1214=$A$687,$696:$863,$874:$1041)),$D1214+$E1214,7*J$1045+$D1214)</f>
        <v>4.524564429586749E-3</v>
      </c>
      <c r="K1214" s="1" cm="1">
        <f t="array" aca="1" ref="K1214" ca="1">INDEX(IF($C1214=$A$509,$518:$685,IF($C1214=$A$687,$696:$863,$874:$1041)),$D1214+$E1214,7*K$1045+$D1214)</f>
        <v>9.5703045496027938E-3</v>
      </c>
      <c r="L1214" s="1" cm="1">
        <f t="array" aca="1" ref="L1214" ca="1">INDEX(IF($C1214=$A$509,$518:$685,IF($C1214=$A$687,$696:$863,$874:$1041)),$D1214+$E1214,7*L$1045+$D1214)</f>
        <v>1.6113524837050391E-2</v>
      </c>
      <c r="M1214" s="1" cm="1">
        <f t="array" aca="1" ref="M1214" ca="1">INDEX(IF($C1214=$A$509,$518:$685,IF($C1214=$A$687,$696:$863,$874:$1041)),$D1214+$E1214,7*M$1045+$D1214)</f>
        <v>2.3756808134653862E-2</v>
      </c>
      <c r="N1214" s="1" cm="1">
        <f t="array" aca="1" ref="N1214" ca="1">INDEX(IF($C1214=$A$509,$518:$685,IF($C1214=$A$687,$696:$863,$874:$1041)),$D1214+$E1214,7*N$1045+$D1214)</f>
        <v>3.2147581163197825E-2</v>
      </c>
      <c r="O1214" s="1" cm="1">
        <f t="array" aca="1" ref="O1214" ca="1">INDEX(IF($C1214=$A$509,$518:$685,IF($C1214=$A$687,$696:$863,$874:$1041)),$D1214+$E1214,7*O$1045+$D1214)</f>
        <v>4.1009075647783277E-2</v>
      </c>
      <c r="P1214" s="1" cm="1">
        <f t="array" aca="1" ref="P1214" ca="1">INDEX(IF($C1214=$A$509,$518:$685,IF($C1214=$A$687,$696:$863,$874:$1041)),$D1214+$E1214,7*P$1045+$D1214)</f>
        <v>5.0138493565980935E-2</v>
      </c>
      <c r="Q1214" s="1" cm="1">
        <f t="array" aca="1" ref="Q1214" ca="1">INDEX(IF($C1214=$A$509,$518:$685,IF($C1214=$A$687,$696:$863,$874:$1041)),$D1214+$E1214,7*Q$1045+$D1214)</f>
        <v>5.9393688561582073E-2</v>
      </c>
      <c r="R1214" s="1" cm="1">
        <f t="array" aca="1" ref="R1214" ca="1">INDEX(IF($C1214=$A$509,$518:$685,IF($C1214=$A$687,$696:$863,$874:$1041)),$D1214+$E1214,7*R$1045+$D1214)</f>
        <v>6.8678165792110779E-2</v>
      </c>
      <c r="S1214" s="1" cm="1">
        <f t="array" aca="1" ref="S1214" ca="1">INDEX(IF($C1214=$A$509,$518:$685,IF($C1214=$A$687,$696:$863,$874:$1041)),$D1214+$E1214,7*S$1045+$D1214)</f>
        <v>7.792811807374965E-2</v>
      </c>
      <c r="T1214" s="1" cm="1">
        <f t="array" aca="1" ref="T1214" ca="1">INDEX(IF($C1214=$A$509,$518:$685,IF($C1214=$A$687,$696:$863,$874:$1041)),$D1214+$E1214,7*T$1045+$D1214)</f>
        <v>8.7102405051645598E-2</v>
      </c>
      <c r="U1214" s="1" cm="1">
        <f t="array" aca="1" ref="U1214" ca="1">INDEX(IF($C1214=$A$509,$518:$685,IF($C1214=$A$687,$696:$863,$874:$1041)),$D1214+$E1214,7*U$1045+$D1214)</f>
        <v>9.6175261114898658E-2</v>
      </c>
      <c r="V1214" s="1" cm="1">
        <f t="array" aca="1" ref="V1214" ca="1">INDEX(IF($C1214=$A$509,$518:$685,IF($C1214=$A$687,$696:$863,$874:$1041)),$D1214+$E1214,7*V$1045+$D1214)</f>
        <v>0.10513118068051881</v>
      </c>
      <c r="W1214" s="1" cm="1">
        <f t="array" aca="1" ref="W1214" ca="1">INDEX(IF($C1214=$A$509,$518:$685,IF($C1214=$A$687,$696:$863,$874:$1041)),$D1214+$E1214,7*W$1045+$D1214)</f>
        <v>0.11396141596207747</v>
      </c>
      <c r="X1214" s="1" cm="1">
        <f t="array" aca="1" ref="X1214" ca="1">INDEX(IF($C1214=$A$509,$518:$685,IF($C1214=$A$687,$696:$863,$874:$1041)),$D1214+$E1214,7*X$1045+$D1214)</f>
        <v>0.12266161817272886</v>
      </c>
      <c r="Y1214" s="1" cm="1">
        <f t="array" aca="1" ref="Y1214" ca="1">INDEX(IF($C1214=$A$509,$518:$685,IF($C1214=$A$687,$696:$863,$874:$1041)),$D1214+$E1214,7*Y$1045+$D1214)</f>
        <v>0.13123026758325795</v>
      </c>
      <c r="Z1214" s="1" cm="1">
        <f t="array" aca="1" ref="Z1214" ca="1">INDEX(IF($C1214=$A$509,$518:$685,IF($C1214=$A$687,$696:$863,$874:$1041)),$D1214+$E1214,7*Z$1045+$D1214)</f>
        <v>0.13966763793420564</v>
      </c>
      <c r="AA1214" s="1" cm="1">
        <f t="array" aca="1" ref="AA1214" ca="1">INDEX(IF($C1214=$A$509,$518:$685,IF($C1214=$A$687,$696:$863,$874:$1041)),$D1214+$E1214,7*AA$1045+$D1214)</f>
        <v>0.14797511825523871</v>
      </c>
      <c r="AB1214" s="1" cm="1">
        <f t="array" aca="1" ref="AB1214" ca="1">INDEX(IF($C1214=$A$509,$518:$685,IF($C1214=$A$687,$696:$863,$874:$1041)),$D1214+$E1214,7*AB$1045+$D1214)</f>
        <v>0.15615477159447044</v>
      </c>
      <c r="AC1214" s="1" cm="1">
        <f t="array" aca="1" ref="AC1214" ca="1">INDEX(IF($C1214=$A$509,$518:$685,IF($C1214=$A$687,$696:$863,$874:$1041)),$D1214+$E1214,7*AC$1045+$D1214)</f>
        <v>0.16420904974854977</v>
      </c>
      <c r="AD1214" s="1" cm="1">
        <f t="array" aca="1" ref="AD1214" ca="1">INDEX(IF($C1214=$A$509,$518:$685,IF($C1214=$A$687,$696:$863,$874:$1041)),$D1214+$E1214,7*AD$1045+$D1214)</f>
        <v>0.17214061019554944</v>
      </c>
      <c r="AE1214" s="1" cm="1">
        <f t="array" aca="1" ref="AE1214" ca="1">INDEX(IF($C1214=$A$509,$518:$685,IF($C1214=$A$687,$696:$863,$874:$1041)),$D1214+$E1214,7*AE$1045+$D1214)</f>
        <v>0.17995219970695711</v>
      </c>
      <c r="AF1214" s="1" cm="1">
        <f t="array" aca="1" ref="AF1214" ca="1">INDEX(IF($C1214=$A$509,$518:$685,IF($C1214=$A$687,$696:$863,$874:$1041)),$D1214+$E1214,7*AF$1045+$D1214)</f>
        <v>0.18764658129933751</v>
      </c>
      <c r="AG1214" s="1" cm="1">
        <f t="array" aca="1" ref="AG1214" ca="1">INDEX(IF($C1214=$A$509,$518:$685,IF($C1214=$A$687,$696:$863,$874:$1041)),$D1214+$E1214,7*AG$1045+$D1214)</f>
        <v>0.19522648924843936</v>
      </c>
      <c r="AH1214" s="1" cm="1">
        <f t="array" aca="1" ref="AH1214" ca="1">INDEX(IF($C1214=$A$509,$518:$685,IF($C1214=$A$687,$696:$863,$874:$1041)),$D1214+$E1214,7*AH$1045+$D1214)</f>
        <v>0.20269460219462046</v>
      </c>
      <c r="AI1214" s="1" cm="1">
        <f t="array" aca="1" ref="AI1214" ca="1">INDEX(IF($C1214=$A$509,$518:$685,IF($C1214=$A$687,$696:$863,$874:$1041)),$D1214+$E1214,7*AI$1045+$D1214)</f>
        <v>0.2100535278473068</v>
      </c>
      <c r="AJ1214" s="1" cm="1">
        <f t="array" aca="1" ref="AJ1214" ca="1">INDEX(IF($C1214=$A$509,$518:$685,IF($C1214=$A$687,$696:$863,$874:$1041)),$D1214+$E1214,7*AJ$1045+$D1214)</f>
        <v>0.21730579507075429</v>
      </c>
      <c r="AK1214" s="1" cm="1">
        <f t="array" aca="1" ref="AK1214" ca="1">INDEX(IF($C1214=$A$509,$518:$685,IF($C1214=$A$687,$696:$863,$874:$1041)),$D1214+$E1214,7*AK$1045+$D1214)</f>
        <v>0.22445385061750817</v>
      </c>
      <c r="AL1214" s="1" cm="1">
        <f t="array" aca="1" ref="AL1214" ca="1">INDEX(IF($C1214=$A$509,$518:$685,IF($C1214=$A$687,$696:$863,$874:$1041)),$D1214+$E1214,7*AL$1045+$D1214)</f>
        <v>0.23150005874279672</v>
      </c>
      <c r="AM1214" s="1" cm="1">
        <f t="array" aca="1" ref="AM1214" ca="1">INDEX(IF($C1214=$A$509,$518:$685,IF($C1214=$A$687,$696:$863,$874:$1041)),$D1214+$E1214,7*AM$1045+$D1214)</f>
        <v>0.23844670256209433</v>
      </c>
      <c r="AN1214" s="1" cm="1">
        <f t="array" aca="1" ref="AN1214" ca="1">INDEX(IF($C1214=$A$509,$518:$685,IF($C1214=$A$687,$696:$863,$874:$1041)),$D1214+$E1214,7*AN$1045+$D1214)</f>
        <v>0.24529598642275083</v>
      </c>
      <c r="AO1214" s="1" cm="1">
        <f t="array" aca="1" ref="AO1214" ca="1">INDEX(IF($C1214=$A$509,$518:$685,IF($C1214=$A$687,$696:$863,$874:$1041)),$D1214+$E1214,7*AO$1045+$D1214)</f>
        <v>0.25205003882569749</v>
      </c>
    </row>
    <row r="1215" spans="1:41">
      <c r="A1215" s="9">
        <f t="shared" si="172"/>
        <v>202207</v>
      </c>
      <c r="B1215" t="str">
        <f t="shared" si="171"/>
        <v>DPD 1-30</v>
      </c>
      <c r="C1215" t="str">
        <f t="shared" si="173"/>
        <v>Best</v>
      </c>
      <c r="D1215" s="9">
        <f t="shared" si="169"/>
        <v>127</v>
      </c>
      <c r="E1215" s="9">
        <f t="shared" si="170"/>
        <v>3</v>
      </c>
      <c r="F1215" s="1" cm="1">
        <f t="array" ref="F1215">INDEX(IF($C1215=$A$509,$518:$685,IF($C1215=$A$687,$696:$863,$874:$1041)),$D1215+$E1215,7*F$1045+$D1215)</f>
        <v>0</v>
      </c>
      <c r="G1215" s="1" cm="1">
        <f t="array" aca="1" ref="G1215" ca="1">INDEX(IF($C1215=$A$509,$518:$685,IF($C1215=$A$687,$696:$863,$874:$1041)),$D1215+$E1215,7*G$1045+$D1215)</f>
        <v>0</v>
      </c>
      <c r="H1215" s="1" cm="1">
        <f t="array" aca="1" ref="H1215" ca="1">INDEX(IF($C1215=$A$509,$518:$685,IF($C1215=$A$687,$696:$863,$874:$1041)),$D1215+$E1215,7*H$1045+$D1215)</f>
        <v>9.1069700933751302E-2</v>
      </c>
      <c r="I1215" s="1" cm="1">
        <f t="array" aca="1" ref="I1215" ca="1">INDEX(IF($C1215=$A$509,$518:$685,IF($C1215=$A$687,$696:$863,$874:$1041)),$D1215+$E1215,7*I$1045+$D1215)</f>
        <v>0.22453611401894988</v>
      </c>
      <c r="J1215" s="1" cm="1">
        <f t="array" aca="1" ref="J1215" ca="1">INDEX(IF($C1215=$A$509,$518:$685,IF($C1215=$A$687,$696:$863,$874:$1041)),$D1215+$E1215,7*J$1045+$D1215)</f>
        <v>0.35752247097563239</v>
      </c>
      <c r="K1215" s="1" cm="1">
        <f t="array" aca="1" ref="K1215" ca="1">INDEX(IF($C1215=$A$509,$518:$685,IF($C1215=$A$687,$696:$863,$874:$1041)),$D1215+$E1215,7*K$1045+$D1215)</f>
        <v>0.47008196210231934</v>
      </c>
      <c r="L1215" s="1" cm="1">
        <f t="array" aca="1" ref="L1215" ca="1">INDEX(IF($C1215=$A$509,$518:$685,IF($C1215=$A$687,$696:$863,$874:$1041)),$D1215+$E1215,7*L$1045+$D1215)</f>
        <v>0.55746016027644196</v>
      </c>
      <c r="M1215" s="1" cm="1">
        <f t="array" aca="1" ref="M1215" ca="1">INDEX(IF($C1215=$A$509,$518:$685,IF($C1215=$A$687,$696:$863,$874:$1041)),$D1215+$E1215,7*M$1045+$D1215)</f>
        <v>0.62198047433718906</v>
      </c>
      <c r="N1215" s="1" cm="1">
        <f t="array" aca="1" ref="N1215" ca="1">INDEX(IF($C1215=$A$509,$518:$685,IF($C1215=$A$687,$696:$863,$874:$1041)),$D1215+$E1215,7*N$1045+$D1215)</f>
        <v>0.66824968254094497</v>
      </c>
      <c r="O1215" s="1" cm="1">
        <f t="array" aca="1" ref="O1215" ca="1">INDEX(IF($C1215=$A$509,$518:$685,IF($C1215=$A$687,$696:$863,$874:$1041)),$D1215+$E1215,7*O$1045+$D1215)</f>
        <v>0.70091980824919398</v>
      </c>
      <c r="P1215" s="1" cm="1">
        <f t="array" aca="1" ref="P1215" ca="1">INDEX(IF($C1215=$A$509,$518:$685,IF($C1215=$A$687,$696:$863,$874:$1041)),$D1215+$E1215,7*P$1045+$D1215)</f>
        <v>0.72387073998279416</v>
      </c>
      <c r="Q1215" s="1" cm="1">
        <f t="array" aca="1" ref="Q1215" ca="1">INDEX(IF($C1215=$A$509,$518:$685,IF($C1215=$A$687,$696:$863,$874:$1041)),$D1215+$E1215,7*Q$1045+$D1215)</f>
        <v>0.74005751657706487</v>
      </c>
      <c r="R1215" s="1" cm="1">
        <f t="array" aca="1" ref="R1215" ca="1">INDEX(IF($C1215=$A$509,$518:$685,IF($C1215=$A$687,$696:$863,$874:$1041)),$D1215+$E1215,7*R$1045+$D1215)</f>
        <v>0.75161753259245079</v>
      </c>
      <c r="S1215" s="1" cm="1">
        <f t="array" aca="1" ref="S1215" ca="1">INDEX(IF($C1215=$A$509,$518:$685,IF($C1215=$A$687,$696:$863,$874:$1041)),$D1215+$E1215,7*S$1045+$D1215)</f>
        <v>0.76004789487136903</v>
      </c>
      <c r="T1215" s="1" cm="1">
        <f t="array" aca="1" ref="T1215" ca="1">INDEX(IF($C1215=$A$509,$518:$685,IF($C1215=$A$687,$696:$863,$874:$1041)),$D1215+$E1215,7*T$1045+$D1215)</f>
        <v>0.76637541230274386</v>
      </c>
      <c r="U1215" s="1" cm="1">
        <f t="array" aca="1" ref="U1215" ca="1">INDEX(IF($C1215=$A$509,$518:$685,IF($C1215=$A$687,$696:$863,$874:$1041)),$D1215+$E1215,7*U$1045+$D1215)</f>
        <v>0.77129444590224805</v>
      </c>
      <c r="V1215" s="1" cm="1">
        <f t="array" aca="1" ref="V1215" ca="1">INDEX(IF($C1215=$A$509,$518:$685,IF($C1215=$A$687,$696:$863,$874:$1041)),$D1215+$E1215,7*V$1045+$D1215)</f>
        <v>0.77527005644455604</v>
      </c>
      <c r="W1215" s="1" cm="1">
        <f t="array" aca="1" ref="W1215" ca="1">INDEX(IF($C1215=$A$509,$518:$685,IF($C1215=$A$687,$696:$863,$874:$1041)),$D1215+$E1215,7*W$1045+$D1215)</f>
        <v>0.77861171856931355</v>
      </c>
      <c r="X1215" s="1" cm="1">
        <f t="array" aca="1" ref="X1215" ca="1">INDEX(IF($C1215=$A$509,$518:$685,IF($C1215=$A$687,$696:$863,$874:$1041)),$D1215+$E1215,7*X$1045+$D1215)</f>
        <v>0.78152450992036671</v>
      </c>
      <c r="Y1215" s="1" cm="1">
        <f t="array" aca="1" ref="Y1215" ca="1">INDEX(IF($C1215=$A$509,$518:$685,IF($C1215=$A$687,$696:$863,$874:$1041)),$D1215+$E1215,7*Y$1045+$D1215)</f>
        <v>0.78414399428414538</v>
      </c>
      <c r="Z1215" s="1" cm="1">
        <f t="array" aca="1" ref="Z1215" ca="1">INDEX(IF($C1215=$A$509,$518:$685,IF($C1215=$A$687,$696:$863,$874:$1041)),$D1215+$E1215,7*Z$1045+$D1215)</f>
        <v>0.78655969146027316</v>
      </c>
      <c r="AA1215" s="1" cm="1">
        <f t="array" aca="1" ref="AA1215" ca="1">INDEX(IF($C1215=$A$509,$518:$685,IF($C1215=$A$687,$696:$863,$874:$1041)),$D1215+$E1215,7*AA$1045+$D1215)</f>
        <v>0.78883073023797612</v>
      </c>
      <c r="AB1215" s="1" cm="1">
        <f t="array" aca="1" ref="AB1215" ca="1">INDEX(IF($C1215=$A$509,$518:$685,IF($C1215=$A$687,$696:$863,$874:$1041)),$D1215+$E1215,7*AB$1045+$D1215)</f>
        <v>0.79099622502249112</v>
      </c>
      <c r="AC1215" s="1" cm="1">
        <f t="array" aca="1" ref="AC1215" ca="1">INDEX(IF($C1215=$A$509,$518:$685,IF($C1215=$A$687,$696:$863,$874:$1041)),$D1215+$E1215,7*AC$1045+$D1215)</f>
        <v>0.79308212627667907</v>
      </c>
      <c r="AD1215" s="1" cm="1">
        <f t="array" aca="1" ref="AD1215" ca="1">INDEX(IF($C1215=$A$509,$518:$685,IF($C1215=$A$687,$696:$863,$874:$1041)),$D1215+$E1215,7*AD$1045+$D1215)</f>
        <v>0.79510573056590628</v>
      </c>
      <c r="AE1215" s="1" cm="1">
        <f t="array" aca="1" ref="AE1215" ca="1">INDEX(IF($C1215=$A$509,$518:$685,IF($C1215=$A$687,$696:$863,$874:$1041)),$D1215+$E1215,7*AE$1045+$D1215)</f>
        <v>0.79707864457484645</v>
      </c>
      <c r="AF1215" s="1" cm="1">
        <f t="array" aca="1" ref="AF1215" ca="1">INDEX(IF($C1215=$A$509,$518:$685,IF($C1215=$A$687,$696:$863,$874:$1041)),$D1215+$E1215,7*AF$1045+$D1215)</f>
        <v>0.79900873111775284</v>
      </c>
      <c r="AG1215" s="1" cm="1">
        <f t="array" aca="1" ref="AG1215" ca="1">INDEX(IF($C1215=$A$509,$518:$685,IF($C1215=$A$687,$696:$863,$874:$1041)),$D1215+$E1215,7*AG$1045+$D1215)</f>
        <v>0.800901386237309</v>
      </c>
      <c r="AH1215" s="1" cm="1">
        <f t="array" aca="1" ref="AH1215" ca="1">INDEX(IF($C1215=$A$509,$518:$685,IF($C1215=$A$687,$696:$863,$874:$1041)),$D1215+$E1215,7*AH$1045+$D1215)</f>
        <v>0.80276037734416394</v>
      </c>
      <c r="AI1215" s="1" cm="1">
        <f t="array" aca="1" ref="AI1215" ca="1">INDEX(IF($C1215=$A$509,$518:$685,IF($C1215=$A$687,$696:$863,$874:$1041)),$D1215+$E1215,7*AI$1045+$D1215)</f>
        <v>0.80458839349703815</v>
      </c>
      <c r="AJ1215" s="1" cm="1">
        <f t="array" aca="1" ref="AJ1215" ca="1">INDEX(IF($C1215=$A$509,$518:$685,IF($C1215=$A$687,$696:$863,$874:$1041)),$D1215+$E1215,7*AJ$1045+$D1215)</f>
        <v>0.8063874069550403</v>
      </c>
      <c r="AK1215" s="1" cm="1">
        <f t="array" aca="1" ref="AK1215" ca="1">INDEX(IF($C1215=$A$509,$518:$685,IF($C1215=$A$687,$696:$863,$874:$1041)),$D1215+$E1215,7*AK$1045+$D1215)</f>
        <v>0.80815891098056147</v>
      </c>
      <c r="AL1215" s="1" cm="1">
        <f t="array" aca="1" ref="AL1215" ca="1">INDEX(IF($C1215=$A$509,$518:$685,IF($C1215=$A$687,$696:$863,$874:$1041)),$D1215+$E1215,7*AL$1045+$D1215)</f>
        <v>0.80990407646705287</v>
      </c>
      <c r="AM1215" s="1" cm="1">
        <f t="array" aca="1" ref="AM1215" ca="1">INDEX(IF($C1215=$A$509,$518:$685,IF($C1215=$A$687,$696:$863,$874:$1041)),$D1215+$E1215,7*AM$1045+$D1215)</f>
        <v>0.81162385528562631</v>
      </c>
      <c r="AN1215" s="1" cm="1">
        <f t="array" aca="1" ref="AN1215" ca="1">INDEX(IF($C1215=$A$509,$518:$685,IF($C1215=$A$687,$696:$863,$874:$1041)),$D1215+$E1215,7*AN$1045+$D1215)</f>
        <v>0.81331904863054938</v>
      </c>
      <c r="AO1215" s="1" cm="1">
        <f t="array" aca="1" ref="AO1215" ca="1">INDEX(IF($C1215=$A$509,$518:$685,IF($C1215=$A$687,$696:$863,$874:$1041)),$D1215+$E1215,7*AO$1045+$D1215)</f>
        <v>0.81499035234885997</v>
      </c>
    </row>
    <row r="1216" spans="1:41">
      <c r="A1216" s="9">
        <f t="shared" si="172"/>
        <v>202207</v>
      </c>
      <c r="B1216" t="str">
        <f t="shared" si="171"/>
        <v>DPD 31-60</v>
      </c>
      <c r="C1216" t="str">
        <f t="shared" si="173"/>
        <v>Best</v>
      </c>
      <c r="D1216" s="9">
        <f t="shared" si="169"/>
        <v>127</v>
      </c>
      <c r="E1216" s="9">
        <f t="shared" si="170"/>
        <v>4</v>
      </c>
      <c r="F1216" s="1" cm="1">
        <f t="array" ref="F1216">INDEX(IF($C1216=$A$509,$518:$685,IF($C1216=$A$687,$696:$863,$874:$1041)),$D1216+$E1216,7*F$1045+$D1216)</f>
        <v>0</v>
      </c>
      <c r="G1216" s="1" cm="1">
        <f t="array" aca="1" ref="G1216" ca="1">INDEX(IF($C1216=$A$509,$518:$685,IF($C1216=$A$687,$696:$863,$874:$1041)),$D1216+$E1216,7*G$1045+$D1216)</f>
        <v>0.21690778613913397</v>
      </c>
      <c r="H1216" s="1" cm="1">
        <f t="array" aca="1" ref="H1216" ca="1">INDEX(IF($C1216=$A$509,$518:$685,IF($C1216=$A$687,$696:$863,$874:$1041)),$D1216+$E1216,7*H$1045+$D1216)</f>
        <v>0.43643436298923816</v>
      </c>
      <c r="I1216" s="1" cm="1">
        <f t="array" aca="1" ref="I1216" ca="1">INDEX(IF($C1216=$A$509,$518:$685,IF($C1216=$A$687,$696:$863,$874:$1041)),$D1216+$E1216,7*I$1045+$D1216)</f>
        <v>0.60832920569198601</v>
      </c>
      <c r="J1216" s="1" cm="1">
        <f t="array" aca="1" ref="J1216" ca="1">INDEX(IF($C1216=$A$509,$518:$685,IF($C1216=$A$687,$696:$863,$874:$1041)),$D1216+$E1216,7*J$1045+$D1216)</f>
        <v>0.73123460756133363</v>
      </c>
      <c r="K1216" s="1" cm="1">
        <f t="array" aca="1" ref="K1216" ca="1">INDEX(IF($C1216=$A$509,$518:$685,IF($C1216=$A$687,$696:$863,$874:$1041)),$D1216+$E1216,7*K$1045+$D1216)</f>
        <v>0.8155344526815923</v>
      </c>
      <c r="L1216" s="1" cm="1">
        <f t="array" aca="1" ref="L1216" ca="1">INDEX(IF($C1216=$A$509,$518:$685,IF($C1216=$A$687,$696:$863,$874:$1041)),$D1216+$E1216,7*L$1045+$D1216)</f>
        <v>0.87213794897518859</v>
      </c>
      <c r="M1216" s="1" cm="1">
        <f t="array" aca="1" ref="M1216" ca="1">INDEX(IF($C1216=$A$509,$518:$685,IF($C1216=$A$687,$696:$863,$874:$1041)),$D1216+$E1216,7*M$1045+$D1216)</f>
        <v>0.90971281210863419</v>
      </c>
      <c r="N1216" s="1" cm="1">
        <f t="array" aca="1" ref="N1216" ca="1">INDEX(IF($C1216=$A$509,$518:$685,IF($C1216=$A$687,$696:$863,$874:$1041)),$D1216+$E1216,7*N$1045+$D1216)</f>
        <v>0.93450585641586603</v>
      </c>
      <c r="O1216" s="1" cm="1">
        <f t="array" aca="1" ref="O1216" ca="1">INDEX(IF($C1216=$A$509,$518:$685,IF($C1216=$A$687,$696:$863,$874:$1041)),$D1216+$E1216,7*O$1045+$D1216)</f>
        <v>0.95082090837938249</v>
      </c>
      <c r="P1216" s="1" cm="1">
        <f t="array" aca="1" ref="P1216" ca="1">INDEX(IF($C1216=$A$509,$518:$685,IF($C1216=$A$687,$696:$863,$874:$1041)),$D1216+$E1216,7*P$1045+$D1216)</f>
        <v>0.96155379725541401</v>
      </c>
      <c r="Q1216" s="1" cm="1">
        <f t="array" aca="1" ref="Q1216" ca="1">INDEX(IF($C1216=$A$509,$518:$685,IF($C1216=$A$687,$696:$863,$874:$1041)),$D1216+$E1216,7*Q$1045+$D1216)</f>
        <v>0.9686270453072362</v>
      </c>
      <c r="R1216" s="1" cm="1">
        <f t="array" aca="1" ref="R1216" ca="1">INDEX(IF($C1216=$A$509,$518:$685,IF($C1216=$A$687,$696:$863,$874:$1041)),$D1216+$E1216,7*R$1045+$D1216)</f>
        <v>0.97330692006799258</v>
      </c>
      <c r="S1216" s="1" cm="1">
        <f t="array" aca="1" ref="S1216" ca="1">INDEX(IF($C1216=$A$509,$518:$685,IF($C1216=$A$687,$696:$863,$874:$1041)),$D1216+$E1216,7*S$1045+$D1216)</f>
        <v>0.97642346420357329</v>
      </c>
      <c r="T1216" s="1" cm="1">
        <f t="array" aca="1" ref="T1216" ca="1">INDEX(IF($C1216=$A$509,$518:$685,IF($C1216=$A$687,$696:$863,$874:$1041)),$D1216+$E1216,7*T$1045+$D1216)</f>
        <v>0.97851921524194196</v>
      </c>
      <c r="U1216" s="1" cm="1">
        <f t="array" aca="1" ref="U1216" ca="1">INDEX(IF($C1216=$A$509,$518:$685,IF($C1216=$A$687,$696:$863,$874:$1041)),$D1216+$E1216,7*U$1045+$D1216)</f>
        <v>0.97994821041362112</v>
      </c>
      <c r="V1216" s="1" cm="1">
        <f t="array" aca="1" ref="V1216" ca="1">INDEX(IF($C1216=$A$509,$518:$685,IF($C1216=$A$687,$696:$863,$874:$1041)),$D1216+$E1216,7*V$1045+$D1216)</f>
        <v>0.98094129280013465</v>
      </c>
      <c r="W1216" s="1" cm="1">
        <f t="array" aca="1" ref="W1216" ca="1">INDEX(IF($C1216=$A$509,$518:$685,IF($C1216=$A$687,$696:$863,$874:$1041)),$D1216+$E1216,7*W$1045+$D1216)</f>
        <v>0.98164894412958548</v>
      </c>
      <c r="X1216" s="1" cm="1">
        <f t="array" aca="1" ref="X1216" ca="1">INDEX(IF($C1216=$A$509,$518:$685,IF($C1216=$A$687,$696:$863,$874:$1041)),$D1216+$E1216,7*X$1045+$D1216)</f>
        <v>0.9821692783834014</v>
      </c>
      <c r="Y1216" s="1" cm="1">
        <f t="array" aca="1" ref="Y1216" ca="1">INDEX(IF($C1216=$A$509,$518:$685,IF($C1216=$A$687,$696:$863,$874:$1041)),$D1216+$E1216,7*Y$1045+$D1216)</f>
        <v>0.98256629788330097</v>
      </c>
      <c r="Z1216" s="1" cm="1">
        <f t="array" aca="1" ref="Z1216" ca="1">INDEX(IF($C1216=$A$509,$518:$685,IF($C1216=$A$687,$696:$863,$874:$1041)),$D1216+$E1216,7*Z$1045+$D1216)</f>
        <v>0.98288178464185072</v>
      </c>
      <c r="AA1216" s="1" cm="1">
        <f t="array" aca="1" ref="AA1216" ca="1">INDEX(IF($C1216=$A$509,$518:$685,IF($C1216=$A$687,$696:$863,$874:$1041)),$D1216+$E1216,7*AA$1045+$D1216)</f>
        <v>0.98314304163297861</v>
      </c>
      <c r="AB1216" s="1" cm="1">
        <f t="array" aca="1" ref="AB1216" ca="1">INDEX(IF($C1216=$A$509,$518:$685,IF($C1216=$A$687,$696:$863,$874:$1041)),$D1216+$E1216,7*AB$1045+$D1216)</f>
        <v>0.98336793187031202</v>
      </c>
      <c r="AC1216" s="1" cm="1">
        <f t="array" aca="1" ref="AC1216" ca="1">INDEX(IF($C1216=$A$509,$518:$685,IF($C1216=$A$687,$696:$863,$874:$1041)),$D1216+$E1216,7*AC$1045+$D1216)</f>
        <v>0.98356815929622055</v>
      </c>
      <c r="AD1216" s="1" cm="1">
        <f t="array" aca="1" ref="AD1216" ca="1">INDEX(IF($C1216=$A$509,$518:$685,IF($C1216=$A$687,$696:$863,$874:$1041)),$D1216+$E1216,7*AD$1045+$D1216)</f>
        <v>0.98375140594522281</v>
      </c>
      <c r="AE1216" s="1" cm="1">
        <f t="array" aca="1" ref="AE1216" ca="1">INDEX(IF($C1216=$A$509,$518:$685,IF($C1216=$A$687,$696:$863,$874:$1041)),$D1216+$E1216,7*AE$1045+$D1216)</f>
        <v>0.98392272499051314</v>
      </c>
      <c r="AF1216" s="1" cm="1">
        <f t="array" aca="1" ref="AF1216" ca="1">INDEX(IF($C1216=$A$509,$518:$685,IF($C1216=$A$687,$696:$863,$874:$1041)),$D1216+$E1216,7*AF$1045+$D1216)</f>
        <v>0.98408544946555765</v>
      </c>
      <c r="AG1216" s="1" cm="1">
        <f t="array" aca="1" ref="AG1216" ca="1">INDEX(IF($C1216=$A$509,$518:$685,IF($C1216=$A$687,$696:$863,$874:$1041)),$D1216+$E1216,7*AG$1045+$D1216)</f>
        <v>0.98424178556423314</v>
      </c>
      <c r="AH1216" s="1" cm="1">
        <f t="array" aca="1" ref="AH1216" ca="1">INDEX(IF($C1216=$A$509,$518:$685,IF($C1216=$A$687,$696:$863,$874:$1041)),$D1216+$E1216,7*AH$1045+$D1216)</f>
        <v>0.98439320036884193</v>
      </c>
      <c r="AI1216" s="1" cm="1">
        <f t="array" aca="1" ref="AI1216" ca="1">INDEX(IF($C1216=$A$509,$518:$685,IF($C1216=$A$687,$696:$863,$874:$1041)),$D1216+$E1216,7*AI$1045+$D1216)</f>
        <v>0.98454067548730406</v>
      </c>
      <c r="AJ1216" s="1" cm="1">
        <f t="array" aca="1" ref="AJ1216" ca="1">INDEX(IF($C1216=$A$509,$518:$685,IF($C1216=$A$687,$696:$863,$874:$1041)),$D1216+$E1216,7*AJ$1045+$D1216)</f>
        <v>0.98468487314626185</v>
      </c>
      <c r="AK1216" s="1" cm="1">
        <f t="array" aca="1" ref="AK1216" ca="1">INDEX(IF($C1216=$A$509,$518:$685,IF($C1216=$A$687,$696:$863,$874:$1041)),$D1216+$E1216,7*AK$1045+$D1216)</f>
        <v>0.98482624507447813</v>
      </c>
      <c r="AL1216" s="1" cm="1">
        <f t="array" aca="1" ref="AL1216" ca="1">INDEX(IF($C1216=$A$509,$518:$685,IF($C1216=$A$687,$696:$863,$874:$1041)),$D1216+$E1216,7*AL$1045+$D1216)</f>
        <v>0.98496510396280601</v>
      </c>
      <c r="AM1216" s="1" cm="1">
        <f t="array" aca="1" ref="AM1216" ca="1">INDEX(IF($C1216=$A$509,$518:$685,IF($C1216=$A$687,$696:$863,$874:$1041)),$D1216+$E1216,7*AM$1045+$D1216)</f>
        <v>0.98510167041886521</v>
      </c>
      <c r="AN1216" s="1" cm="1">
        <f t="array" aca="1" ref="AN1216" ca="1">INDEX(IF($C1216=$A$509,$518:$685,IF($C1216=$A$687,$696:$863,$874:$1041)),$D1216+$E1216,7*AN$1045+$D1216)</f>
        <v>0.98523610385868265</v>
      </c>
      <c r="AO1216" s="1" cm="1">
        <f t="array" aca="1" ref="AO1216" ca="1">INDEX(IF($C1216=$A$509,$518:$685,IF($C1216=$A$687,$696:$863,$874:$1041)),$D1216+$E1216,7*AO$1045+$D1216)</f>
        <v>0.98536852285799825</v>
      </c>
    </row>
    <row r="1217" spans="1:41">
      <c r="A1217" s="9">
        <f t="shared" si="172"/>
        <v>202207</v>
      </c>
      <c r="B1217" t="str">
        <f t="shared" si="171"/>
        <v>DPD 61-90</v>
      </c>
      <c r="C1217" t="str">
        <f t="shared" si="173"/>
        <v>Best</v>
      </c>
      <c r="D1217" s="9">
        <f t="shared" si="169"/>
        <v>127</v>
      </c>
      <c r="E1217" s="9">
        <f t="shared" si="170"/>
        <v>5</v>
      </c>
      <c r="F1217" s="1" cm="1">
        <f t="array" aca="1" ref="F1217" ca="1">INDEX(IF($C1217=$A$509,$518:$685,IF($C1217=$A$687,$696:$863,$874:$1041)),$D1217+$E1217,7*F$1045+$D1217)</f>
        <v>0.4709850378152195</v>
      </c>
      <c r="G1217" s="1" cm="1">
        <f t="array" aca="1" ref="G1217" ca="1">INDEX(IF($C1217=$A$509,$518:$685,IF($C1217=$A$687,$696:$863,$874:$1041)),$D1217+$E1217,7*G$1045+$D1217)</f>
        <v>0.71201745102250846</v>
      </c>
      <c r="H1217" s="1" cm="1">
        <f t="array" aca="1" ref="H1217" ca="1">INDEX(IF($C1217=$A$509,$518:$685,IF($C1217=$A$687,$696:$863,$874:$1041)),$D1217+$E1217,7*H$1045+$D1217)</f>
        <v>0.8390838411903776</v>
      </c>
      <c r="I1217" s="1" cm="1">
        <f t="array" aca="1" ref="I1217" ca="1">INDEX(IF($C1217=$A$509,$518:$685,IF($C1217=$A$687,$696:$863,$874:$1041)),$D1217+$E1217,7*I$1045+$D1217)</f>
        <v>0.90788476913569849</v>
      </c>
      <c r="J1217" s="1" cm="1">
        <f t="array" aca="1" ref="J1217" ca="1">INDEX(IF($C1217=$A$509,$518:$685,IF($C1217=$A$687,$696:$863,$874:$1041)),$D1217+$E1217,7*J$1045+$D1217)</f>
        <v>0.94605834656092203</v>
      </c>
      <c r="K1217" s="1" cm="1">
        <f t="array" aca="1" ref="K1217" ca="1">INDEX(IF($C1217=$A$509,$518:$685,IF($C1217=$A$687,$696:$863,$874:$1041)),$D1217+$E1217,7*K$1045+$D1217)</f>
        <v>0.96771961142431728</v>
      </c>
      <c r="L1217" s="1" cm="1">
        <f t="array" aca="1" ref="L1217" ca="1">INDEX(IF($C1217=$A$509,$518:$685,IF($C1217=$A$687,$696:$863,$874:$1041)),$D1217+$E1217,7*L$1045+$D1217)</f>
        <v>0.98026711078002704</v>
      </c>
      <c r="M1217" s="1" cm="1">
        <f t="array" aca="1" ref="M1217" ca="1">INDEX(IF($C1217=$A$509,$518:$685,IF($C1217=$A$687,$696:$863,$874:$1041)),$D1217+$E1217,7*M$1045+$D1217)</f>
        <v>0.98767307628752532</v>
      </c>
      <c r="N1217" s="1" cm="1">
        <f t="array" aca="1" ref="N1217" ca="1">INDEX(IF($C1217=$A$509,$518:$685,IF($C1217=$A$687,$696:$863,$874:$1041)),$D1217+$E1217,7*N$1045+$D1217)</f>
        <v>0.99211881277389846</v>
      </c>
      <c r="O1217" s="1" cm="1">
        <f t="array" aca="1" ref="O1217" ca="1">INDEX(IF($C1217=$A$509,$518:$685,IF($C1217=$A$687,$696:$863,$874:$1041)),$D1217+$E1217,7*O$1045+$D1217)</f>
        <v>0.99482799094816365</v>
      </c>
      <c r="P1217" s="1" cm="1">
        <f t="array" aca="1" ref="P1217" ca="1">INDEX(IF($C1217=$A$509,$518:$685,IF($C1217=$A$687,$696:$863,$874:$1041)),$D1217+$E1217,7*P$1045+$D1217)</f>
        <v>0.99650101683312786</v>
      </c>
      <c r="Q1217" s="1" cm="1">
        <f t="array" aca="1" ref="Q1217" ca="1">INDEX(IF($C1217=$A$509,$518:$685,IF($C1217=$A$687,$696:$863,$874:$1041)),$D1217+$E1217,7*Q$1045+$D1217)</f>
        <v>0.99754637837751148</v>
      </c>
      <c r="R1217" s="1" cm="1">
        <f t="array" aca="1" ref="R1217" ca="1">INDEX(IF($C1217=$A$509,$518:$685,IF($C1217=$A$687,$696:$863,$874:$1041)),$D1217+$E1217,7*R$1045+$D1217)</f>
        <v>0.9982064446751685</v>
      </c>
      <c r="S1217" s="1" cm="1">
        <f t="array" aca="1" ref="S1217" ca="1">INDEX(IF($C1217=$A$509,$518:$685,IF($C1217=$A$687,$696:$863,$874:$1041)),$D1217+$E1217,7*S$1045+$D1217)</f>
        <v>0.99862726536823621</v>
      </c>
      <c r="T1217" s="1" cm="1">
        <f t="array" aca="1" ref="T1217" ca="1">INDEX(IF($C1217=$A$509,$518:$685,IF($C1217=$A$687,$696:$863,$874:$1041)),$D1217+$E1217,7*T$1045+$D1217)</f>
        <v>0.99889806234910028</v>
      </c>
      <c r="U1217" s="1" cm="1">
        <f t="array" aca="1" ref="U1217" ca="1">INDEX(IF($C1217=$A$509,$518:$685,IF($C1217=$A$687,$696:$863,$874:$1041)),$D1217+$E1217,7*U$1045+$D1217)</f>
        <v>0.9990739947383428</v>
      </c>
      <c r="V1217" s="1" cm="1">
        <f t="array" aca="1" ref="V1217" ca="1">INDEX(IF($C1217=$A$509,$518:$685,IF($C1217=$A$687,$696:$863,$874:$1041)),$D1217+$E1217,7*V$1045+$D1217)</f>
        <v>0.99918951379289411</v>
      </c>
      <c r="W1217" s="1" cm="1">
        <f t="array" aca="1" ref="W1217" ca="1">INDEX(IF($C1217=$A$509,$518:$685,IF($C1217=$A$687,$696:$863,$874:$1041)),$D1217+$E1217,7*W$1045+$D1217)</f>
        <v>0.99926632482975308</v>
      </c>
      <c r="X1217" s="1" cm="1">
        <f t="array" aca="1" ref="X1217" ca="1">INDEX(IF($C1217=$A$509,$518:$685,IF($C1217=$A$687,$696:$863,$874:$1041)),$D1217+$E1217,7*X$1045+$D1217)</f>
        <v>0.99931820346208799</v>
      </c>
      <c r="Y1217" s="1" cm="1">
        <f t="array" aca="1" ref="Y1217" ca="1">INDEX(IF($C1217=$A$509,$518:$685,IF($C1217=$A$687,$696:$863,$874:$1041)),$D1217+$E1217,7*Y$1045+$D1217)</f>
        <v>0.99935394667526878</v>
      </c>
      <c r="Z1217" s="1" cm="1">
        <f t="array" aca="1" ref="Z1217" ca="1">INDEX(IF($C1217=$A$509,$518:$685,IF($C1217=$A$687,$696:$863,$874:$1041)),$D1217+$E1217,7*Z$1045+$D1217)</f>
        <v>0.99937920138879188</v>
      </c>
      <c r="AA1217" s="1" cm="1">
        <f t="array" aca="1" ref="AA1217" ca="1">INDEX(IF($C1217=$A$509,$518:$685,IF($C1217=$A$687,$696:$863,$874:$1041)),$D1217+$E1217,7*AA$1045+$D1217)</f>
        <v>0.99939760840758229</v>
      </c>
      <c r="AB1217" s="1" cm="1">
        <f t="array" aca="1" ref="AB1217" ca="1">INDEX(IF($C1217=$A$509,$518:$685,IF($C1217=$A$687,$696:$863,$874:$1041)),$D1217+$E1217,7*AB$1045+$D1217)</f>
        <v>0.9994115239407847</v>
      </c>
      <c r="AC1217" s="1" cm="1">
        <f t="array" aca="1" ref="AC1217" ca="1">INDEX(IF($C1217=$A$509,$518:$685,IF($C1217=$A$687,$696:$863,$874:$1041)),$D1217+$E1217,7*AC$1045+$D1217)</f>
        <v>0.99942247782582749</v>
      </c>
      <c r="AD1217" s="1" cm="1">
        <f t="array" aca="1" ref="AD1217" ca="1">INDEX(IF($C1217=$A$509,$518:$685,IF($C1217=$A$687,$696:$863,$874:$1041)),$D1217+$E1217,7*AD$1045+$D1217)</f>
        <v>0.99943146622925716</v>
      </c>
      <c r="AE1217" s="1" cm="1">
        <f t="array" aca="1" ref="AE1217" ca="1">INDEX(IF($C1217=$A$509,$518:$685,IF($C1217=$A$687,$696:$863,$874:$1041)),$D1217+$E1217,7*AE$1045+$D1217)</f>
        <v>0.99943913952934738</v>
      </c>
      <c r="AF1217" s="1" cm="1">
        <f t="array" aca="1" ref="AF1217" ca="1">INDEX(IF($C1217=$A$509,$518:$685,IF($C1217=$A$687,$696:$863,$874:$1041)),$D1217+$E1217,7*AF$1045+$D1217)</f>
        <v>0.99944592341354332</v>
      </c>
      <c r="AG1217" s="1" cm="1">
        <f t="array" aca="1" ref="AG1217" ca="1">INDEX(IF($C1217=$A$509,$518:$685,IF($C1217=$A$687,$696:$863,$874:$1041)),$D1217+$E1217,7*AG$1045+$D1217)</f>
        <v>0.99945209720312189</v>
      </c>
      <c r="AH1217" s="1" cm="1">
        <f t="array" aca="1" ref="AH1217" ca="1">INDEX(IF($C1217=$A$509,$518:$685,IF($C1217=$A$687,$696:$863,$874:$1041)),$D1217+$E1217,7*AH$1045+$D1217)</f>
        <v>0.99945784466421306</v>
      </c>
      <c r="AI1217" s="1" cm="1">
        <f t="array" aca="1" ref="AI1217" ca="1">INDEX(IF($C1217=$A$509,$518:$685,IF($C1217=$A$687,$696:$863,$874:$1041)),$D1217+$E1217,7*AI$1045+$D1217)</f>
        <v>0.99946328705517229</v>
      </c>
      <c r="AJ1217" s="1" cm="1">
        <f t="array" aca="1" ref="AJ1217" ca="1">INDEX(IF($C1217=$A$509,$518:$685,IF($C1217=$A$687,$696:$863,$874:$1041)),$D1217+$E1217,7*AJ$1045+$D1217)</f>
        <v>0.99946850466901904</v>
      </c>
      <c r="AK1217" s="1" cm="1">
        <f t="array" aca="1" ref="AK1217" ca="1">INDEX(IF($C1217=$A$509,$518:$685,IF($C1217=$A$687,$696:$863,$874:$1041)),$D1217+$E1217,7*AK$1045+$D1217)</f>
        <v>0.99947355090428247</v>
      </c>
      <c r="AL1217" s="1" cm="1">
        <f t="array" aca="1" ref="AL1217" ca="1">INDEX(IF($C1217=$A$509,$518:$685,IF($C1217=$A$687,$696:$863,$874:$1041)),$D1217+$E1217,7*AL$1045+$D1217)</f>
        <v>0.99947846147215913</v>
      </c>
      <c r="AM1217" s="1" cm="1">
        <f t="array" aca="1" ref="AM1217" ca="1">INDEX(IF($C1217=$A$509,$518:$685,IF($C1217=$A$687,$696:$863,$874:$1041)),$D1217+$E1217,7*AM$1045+$D1217)</f>
        <v>0.99948326043104274</v>
      </c>
      <c r="AN1217" s="1" cm="1">
        <f t="array" aca="1" ref="AN1217" ca="1">INDEX(IF($C1217=$A$509,$518:$685,IF($C1217=$A$687,$696:$863,$874:$1041)),$D1217+$E1217,7*AN$1045+$D1217)</f>
        <v>0.99948796414769392</v>
      </c>
      <c r="AO1217" s="1" cm="1">
        <f t="array" aca="1" ref="AO1217" ca="1">INDEX(IF($C1217=$A$509,$518:$685,IF($C1217=$A$687,$696:$863,$874:$1041)),$D1217+$E1217,7*AO$1045+$D1217)</f>
        <v>0.99949258390117424</v>
      </c>
    </row>
    <row r="1218" spans="1:41">
      <c r="A1218" s="9">
        <f t="shared" si="172"/>
        <v>202208</v>
      </c>
      <c r="B1218" t="str">
        <f t="shared" si="171"/>
        <v>DPD 0</v>
      </c>
      <c r="C1218" t="str">
        <f t="shared" si="173"/>
        <v>Best</v>
      </c>
      <c r="D1218" s="9">
        <f t="shared" si="169"/>
        <v>134</v>
      </c>
      <c r="E1218" s="9">
        <f t="shared" si="170"/>
        <v>2</v>
      </c>
      <c r="F1218" s="1" cm="1">
        <f t="array" ref="F1218">INDEX(IF($C1218=$A$509,$518:$685,IF($C1218=$A$687,$696:$863,$874:$1041)),$D1218+$E1218,7*F$1045+$D1218)</f>
        <v>0</v>
      </c>
      <c r="G1218" s="1" cm="1">
        <f t="array" aca="1" ref="G1218" ca="1">INDEX(IF($C1218=$A$509,$518:$685,IF($C1218=$A$687,$696:$863,$874:$1041)),$D1218+$E1218,7*G$1045+$D1218)</f>
        <v>0</v>
      </c>
      <c r="H1218" s="1" cm="1">
        <f t="array" aca="1" ref="H1218" ca="1">INDEX(IF($C1218=$A$509,$518:$685,IF($C1218=$A$687,$696:$863,$874:$1041)),$D1218+$E1218,7*H$1045+$D1218)</f>
        <v>0</v>
      </c>
      <c r="I1218" s="1" cm="1">
        <f t="array" aca="1" ref="I1218" ca="1">INDEX(IF($C1218=$A$509,$518:$685,IF($C1218=$A$687,$696:$863,$874:$1041)),$D1218+$E1218,7*I$1045+$D1218)</f>
        <v>1.2951566437030132E-3</v>
      </c>
      <c r="J1218" s="1" cm="1">
        <f t="array" aca="1" ref="J1218" ca="1">INDEX(IF($C1218=$A$509,$518:$685,IF($C1218=$A$687,$696:$863,$874:$1041)),$D1218+$E1218,7*J$1045+$D1218)</f>
        <v>4.4579004443141054E-3</v>
      </c>
      <c r="K1218" s="1" cm="1">
        <f t="array" aca="1" ref="K1218" ca="1">INDEX(IF($C1218=$A$509,$518:$685,IF($C1218=$A$687,$696:$863,$874:$1041)),$D1218+$E1218,7*K$1045+$D1218)</f>
        <v>9.4379706739482795E-3</v>
      </c>
      <c r="L1218" s="1" cm="1">
        <f t="array" aca="1" ref="L1218" ca="1">INDEX(IF($C1218=$A$509,$518:$685,IF($C1218=$A$687,$696:$863,$874:$1041)),$D1218+$E1218,7*L$1045+$D1218)</f>
        <v>1.5903512330087827E-2</v>
      </c>
      <c r="M1218" s="1" cm="1">
        <f t="array" aca="1" ref="M1218" ca="1">INDEX(IF($C1218=$A$509,$518:$685,IF($C1218=$A$687,$696:$863,$874:$1041)),$D1218+$E1218,7*M$1045+$D1218)</f>
        <v>2.3463716544766478E-2</v>
      </c>
      <c r="N1218" s="1" cm="1">
        <f t="array" aca="1" ref="N1218" ca="1">INDEX(IF($C1218=$A$509,$518:$685,IF($C1218=$A$687,$696:$863,$874:$1041)),$D1218+$E1218,7*N$1045+$D1218)</f>
        <v>3.1770611579158739E-2</v>
      </c>
      <c r="O1218" s="1" cm="1">
        <f t="array" aca="1" ref="O1218" ca="1">INDEX(IF($C1218=$A$509,$518:$685,IF($C1218=$A$687,$696:$863,$874:$1041)),$D1218+$E1218,7*O$1045+$D1218)</f>
        <v>4.0550236082601332E-2</v>
      </c>
      <c r="P1218" s="1" cm="1">
        <f t="array" aca="1" ref="P1218" ca="1">INDEX(IF($C1218=$A$509,$518:$685,IF($C1218=$A$687,$696:$863,$874:$1041)),$D1218+$E1218,7*P$1045+$D1218)</f>
        <v>4.9601299580405295E-2</v>
      </c>
      <c r="Q1218" s="1" cm="1">
        <f t="array" aca="1" ref="Q1218" ca="1">INDEX(IF($C1218=$A$509,$518:$685,IF($C1218=$A$687,$696:$863,$874:$1041)),$D1218+$E1218,7*Q$1045+$D1218)</f>
        <v>5.8782325236751476E-2</v>
      </c>
      <c r="R1218" s="1" cm="1">
        <f t="array" aca="1" ref="R1218" ca="1">INDEX(IF($C1218=$A$509,$518:$685,IF($C1218=$A$687,$696:$863,$874:$1041)),$D1218+$E1218,7*R$1045+$D1218)</f>
        <v>6.7996991611747409E-2</v>
      </c>
      <c r="S1218" s="1" cm="1">
        <f t="array" aca="1" ref="S1218" ca="1">INDEX(IF($C1218=$A$509,$518:$685,IF($C1218=$A$687,$696:$863,$874:$1041)),$D1218+$E1218,7*S$1045+$D1218)</f>
        <v>7.7181394939443287E-2</v>
      </c>
      <c r="T1218" s="1" cm="1">
        <f t="array" aca="1" ref="T1218" ca="1">INDEX(IF($C1218=$A$509,$518:$685,IF($C1218=$A$687,$696:$863,$874:$1041)),$D1218+$E1218,7*T$1045+$D1218)</f>
        <v>8.6294167032613125E-2</v>
      </c>
      <c r="U1218" s="1" cm="1">
        <f t="array" aca="1" ref="U1218" ca="1">INDEX(IF($C1218=$A$509,$518:$685,IF($C1218=$A$687,$696:$863,$874:$1041)),$D1218+$E1218,7*U$1045+$D1218)</f>
        <v>9.5309263178441878E-2</v>
      </c>
      <c r="V1218" s="1" cm="1">
        <f t="array" aca="1" ref="V1218" ca="1">INDEX(IF($C1218=$A$509,$518:$685,IF($C1218=$A$687,$696:$863,$874:$1041)),$D1218+$E1218,7*V$1045+$D1218)</f>
        <v>0.10421089063179528</v>
      </c>
      <c r="W1218" s="1" cm="1">
        <f t="array" aca="1" ref="W1218" ca="1">INDEX(IF($C1218=$A$509,$518:$685,IF($C1218=$A$687,$696:$863,$874:$1041)),$D1218+$E1218,7*W$1045+$D1218)</f>
        <v>0.11299002778692581</v>
      </c>
      <c r="X1218" s="1" cm="1">
        <f t="array" aca="1" ref="X1218" ca="1">INDEX(IF($C1218=$A$509,$518:$685,IF($C1218=$A$687,$696:$863,$874:$1041)),$D1218+$E1218,7*X$1045+$D1218)</f>
        <v>0.12164207447256256</v>
      </c>
      <c r="Y1218" s="1" cm="1">
        <f t="array" aca="1" ref="Y1218" ca="1">INDEX(IF($C1218=$A$509,$518:$685,IF($C1218=$A$687,$696:$863,$874:$1041)),$D1218+$E1218,7*Y$1045+$D1218)</f>
        <v>0.13016528452237874</v>
      </c>
      <c r="Z1218" s="1" cm="1">
        <f t="array" aca="1" ref="Z1218" ca="1">INDEX(IF($C1218=$A$509,$518:$685,IF($C1218=$A$687,$696:$863,$874:$1041)),$D1218+$E1218,7*Z$1045+$D1218)</f>
        <v>0.13855972943760714</v>
      </c>
      <c r="AA1218" s="1" cm="1">
        <f t="array" aca="1" ref="AA1218" ca="1">INDEX(IF($C1218=$A$509,$518:$685,IF($C1218=$A$687,$696:$863,$874:$1041)),$D1218+$E1218,7*AA$1045+$D1218)</f>
        <v>0.14682661803729738</v>
      </c>
      <c r="AB1218" s="1" cm="1">
        <f t="array" aca="1" ref="AB1218" ca="1">INDEX(IF($C1218=$A$509,$518:$685,IF($C1218=$A$687,$696:$863,$874:$1041)),$D1218+$E1218,7*AB$1045+$D1218)</f>
        <v>0.15496785257279949</v>
      </c>
      <c r="AC1218" s="1" cm="1">
        <f t="array" aca="1" ref="AC1218" ca="1">INDEX(IF($C1218=$A$509,$518:$685,IF($C1218=$A$687,$696:$863,$874:$1041)),$D1218+$E1218,7*AC$1045+$D1218)</f>
        <v>0.16298574087739107</v>
      </c>
      <c r="AD1218" s="1" cm="1">
        <f t="array" aca="1" ref="AD1218" ca="1">INDEX(IF($C1218=$A$509,$518:$685,IF($C1218=$A$687,$696:$863,$874:$1041)),$D1218+$E1218,7*AD$1045+$D1218)</f>
        <v>0.17088281096265234</v>
      </c>
      <c r="AE1218" s="1" cm="1">
        <f t="array" aca="1" ref="AE1218" ca="1">INDEX(IF($C1218=$A$509,$518:$685,IF($C1218=$A$687,$696:$863,$874:$1041)),$D1218+$E1218,7*AE$1045+$D1218)</f>
        <v>0.17866169260597245</v>
      </c>
      <c r="AF1218" s="1" cm="1">
        <f t="array" aca="1" ref="AF1218" ca="1">INDEX(IF($C1218=$A$509,$518:$685,IF($C1218=$A$687,$696:$863,$874:$1041)),$D1218+$E1218,7*AF$1045+$D1218)</f>
        <v>0.18632504258868962</v>
      </c>
      <c r="AG1218" s="1" cm="1">
        <f t="array" aca="1" ref="AG1218" ca="1">INDEX(IF($C1218=$A$509,$518:$685,IF($C1218=$A$687,$696:$863,$874:$1041)),$D1218+$E1218,7*AG$1045+$D1218)</f>
        <v>0.19387549827661801</v>
      </c>
      <c r="AH1218" s="1" cm="1">
        <f t="array" aca="1" ref="AH1218" ca="1">INDEX(IF($C1218=$A$509,$518:$685,IF($C1218=$A$687,$696:$863,$874:$1041)),$D1218+$E1218,7*AH$1045+$D1218)</f>
        <v>0.20131564953114417</v>
      </c>
      <c r="AI1218" s="1" cm="1">
        <f t="array" aca="1" ref="AI1218" ca="1">INDEX(IF($C1218=$A$509,$518:$685,IF($C1218=$A$687,$696:$863,$874:$1041)),$D1218+$E1218,7*AI$1045+$D1218)</f>
        <v>0.20864802241805683</v>
      </c>
      <c r="AJ1218" s="1" cm="1">
        <f t="array" aca="1" ref="AJ1218" ca="1">INDEX(IF($C1218=$A$509,$518:$685,IF($C1218=$A$687,$696:$863,$874:$1041)),$D1218+$E1218,7*AJ$1045+$D1218)</f>
        <v>0.21587507046015322</v>
      </c>
      <c r="AK1218" s="1" cm="1">
        <f t="array" aca="1" ref="AK1218" ca="1">INDEX(IF($C1218=$A$509,$518:$685,IF($C1218=$A$687,$696:$863,$874:$1041)),$D1218+$E1218,7*AK$1045+$D1218)</f>
        <v>0.22299917066942437</v>
      </c>
      <c r="AL1218" s="1" cm="1">
        <f t="array" aca="1" ref="AL1218" ca="1">INDEX(IF($C1218=$A$509,$518:$685,IF($C1218=$A$687,$696:$863,$874:$1041)),$D1218+$E1218,7*AL$1045+$D1218)</f>
        <v>0.23002262256703182</v>
      </c>
      <c r="AM1218" s="1" cm="1">
        <f t="array" aca="1" ref="AM1218" ca="1">INDEX(IF($C1218=$A$509,$518:$685,IF($C1218=$A$687,$696:$863,$874:$1041)),$D1218+$E1218,7*AM$1045+$D1218)</f>
        <v>0.2369476490332115</v>
      </c>
      <c r="AN1218" s="1" cm="1">
        <f t="array" aca="1" ref="AN1218" ca="1">INDEX(IF($C1218=$A$509,$518:$685,IF($C1218=$A$687,$696:$863,$874:$1041)),$D1218+$E1218,7*AN$1045+$D1218)</f>
        <v>0.24377639824201647</v>
      </c>
      <c r="AO1218" s="1" cm="1">
        <f t="array" aca="1" ref="AO1218" ca="1">INDEX(IF($C1218=$A$509,$518:$685,IF($C1218=$A$687,$696:$863,$874:$1041)),$D1218+$E1218,7*AO$1045+$D1218)</f>
        <v>0.2505109462042463</v>
      </c>
    </row>
    <row r="1219" spans="1:41">
      <c r="A1219" s="9">
        <f t="shared" si="172"/>
        <v>202208</v>
      </c>
      <c r="B1219" t="str">
        <f t="shared" si="171"/>
        <v>DPD 1-30</v>
      </c>
      <c r="C1219" t="str">
        <f t="shared" si="173"/>
        <v>Best</v>
      </c>
      <c r="D1219" s="9">
        <f t="shared" si="169"/>
        <v>134</v>
      </c>
      <c r="E1219" s="9">
        <f t="shared" si="170"/>
        <v>3</v>
      </c>
      <c r="F1219" s="1" cm="1">
        <f t="array" ref="F1219">INDEX(IF($C1219=$A$509,$518:$685,IF($C1219=$A$687,$696:$863,$874:$1041)),$D1219+$E1219,7*F$1045+$D1219)</f>
        <v>0</v>
      </c>
      <c r="G1219" s="1" cm="1">
        <f t="array" aca="1" ref="G1219" ca="1">INDEX(IF($C1219=$A$509,$518:$685,IF($C1219=$A$687,$696:$863,$874:$1041)),$D1219+$E1219,7*G$1045+$D1219)</f>
        <v>0</v>
      </c>
      <c r="H1219" s="1" cm="1">
        <f t="array" aca="1" ref="H1219" ca="1">INDEX(IF($C1219=$A$509,$518:$685,IF($C1219=$A$687,$696:$863,$874:$1041)),$D1219+$E1219,7*H$1045+$D1219)</f>
        <v>9.0335447398068161E-2</v>
      </c>
      <c r="I1219" s="1" cm="1">
        <f t="array" aca="1" ref="I1219" ca="1">INDEX(IF($C1219=$A$509,$518:$685,IF($C1219=$A$687,$696:$863,$874:$1041)),$D1219+$E1219,7*I$1045+$D1219)</f>
        <v>0.22299063185259005</v>
      </c>
      <c r="J1219" s="1" cm="1">
        <f t="array" aca="1" ref="J1219" ca="1">INDEX(IF($C1219=$A$509,$518:$685,IF($C1219=$A$687,$696:$863,$874:$1041)),$D1219+$E1219,7*J$1045+$D1219)</f>
        <v>0.35541910842061919</v>
      </c>
      <c r="K1219" s="1" cm="1">
        <f t="array" aca="1" ref="K1219" ca="1">INDEX(IF($C1219=$A$509,$518:$685,IF($C1219=$A$687,$696:$863,$874:$1041)),$D1219+$E1219,7*K$1045+$D1219)</f>
        <v>0.46770779926005773</v>
      </c>
      <c r="L1219" s="1" cm="1">
        <f t="array" aca="1" ref="L1219" ca="1">INDEX(IF($C1219=$A$509,$518:$685,IF($C1219=$A$687,$696:$863,$874:$1041)),$D1219+$E1219,7*L$1045+$D1219)</f>
        <v>0.55502407584628244</v>
      </c>
      <c r="M1219" s="1" cm="1">
        <f t="array" aca="1" ref="M1219" ca="1">INDEX(IF($C1219=$A$509,$518:$685,IF($C1219=$A$687,$696:$863,$874:$1041)),$D1219+$E1219,7*M$1045+$D1219)</f>
        <v>0.61960196258728351</v>
      </c>
      <c r="N1219" s="1" cm="1">
        <f t="array" aca="1" ref="N1219" ca="1">INDEX(IF($C1219=$A$509,$518:$685,IF($C1219=$A$687,$696:$863,$874:$1041)),$D1219+$E1219,7*N$1045+$D1219)</f>
        <v>0.66598153125509285</v>
      </c>
      <c r="O1219" s="1" cm="1">
        <f t="array" aca="1" ref="O1219" ca="1">INDEX(IF($C1219=$A$509,$518:$685,IF($C1219=$A$687,$696:$863,$874:$1041)),$D1219+$E1219,7*O$1045+$D1219)</f>
        <v>0.69877410873648882</v>
      </c>
      <c r="P1219" s="1" cm="1">
        <f t="array" aca="1" ref="P1219" ca="1">INDEX(IF($C1219=$A$509,$518:$685,IF($C1219=$A$687,$696:$863,$874:$1041)),$D1219+$E1219,7*P$1045+$D1219)</f>
        <v>0.72183858658446087</v>
      </c>
      <c r="Q1219" s="1" cm="1">
        <f t="array" aca="1" ref="Q1219" ca="1">INDEX(IF($C1219=$A$509,$518:$685,IF($C1219=$A$687,$696:$863,$874:$1041)),$D1219+$E1219,7*Q$1045+$D1219)</f>
        <v>0.73812145487578029</v>
      </c>
      <c r="R1219" s="1" cm="1">
        <f t="array" aca="1" ref="R1219" ca="1">INDEX(IF($C1219=$A$509,$518:$685,IF($C1219=$A$687,$696:$863,$874:$1041)),$D1219+$E1219,7*R$1045+$D1219)</f>
        <v>0.74975846192747209</v>
      </c>
      <c r="S1219" s="1" cm="1">
        <f t="array" aca="1" ref="S1219" ca="1">INDEX(IF($C1219=$A$509,$518:$685,IF($C1219=$A$687,$696:$863,$874:$1041)),$D1219+$E1219,7*S$1045+$D1219)</f>
        <v>0.75824838839595077</v>
      </c>
      <c r="T1219" s="1" cm="1">
        <f t="array" aca="1" ref="T1219" ca="1">INDEX(IF($C1219=$A$509,$518:$685,IF($C1219=$A$687,$696:$863,$874:$1041)),$D1219+$E1219,7*T$1045+$D1219)</f>
        <v>0.76462096668035717</v>
      </c>
      <c r="U1219" s="1" cm="1">
        <f t="array" aca="1" ref="U1219" ca="1">INDEX(IF($C1219=$A$509,$518:$685,IF($C1219=$A$687,$696:$863,$874:$1041)),$D1219+$E1219,7*U$1045+$D1219)</f>
        <v>0.76957365233472474</v>
      </c>
      <c r="V1219" s="1" cm="1">
        <f t="array" aca="1" ref="V1219" ca="1">INDEX(IF($C1219=$A$509,$518:$685,IF($C1219=$A$687,$696:$863,$874:$1041)),$D1219+$E1219,7*V$1045+$D1219)</f>
        <v>0.77357428167894637</v>
      </c>
      <c r="W1219" s="1" cm="1">
        <f t="array" aca="1" ref="W1219" ca="1">INDEX(IF($C1219=$A$509,$518:$685,IF($C1219=$A$687,$696:$863,$874:$1041)),$D1219+$E1219,7*W$1045+$D1219)</f>
        <v>0.77693461724965585</v>
      </c>
      <c r="X1219" s="1" cm="1">
        <f t="array" aca="1" ref="X1219" ca="1">INDEX(IF($C1219=$A$509,$518:$685,IF($C1219=$A$687,$696:$863,$874:$1041)),$D1219+$E1219,7*X$1045+$D1219)</f>
        <v>0.77986152800884401</v>
      </c>
      <c r="Y1219" s="1" cm="1">
        <f t="array" aca="1" ref="Y1219" ca="1">INDEX(IF($C1219=$A$509,$518:$685,IF($C1219=$A$687,$696:$863,$874:$1041)),$D1219+$E1219,7*Y$1045+$D1219)</f>
        <v>0.78249193228924774</v>
      </c>
      <c r="Z1219" s="1" cm="1">
        <f t="array" aca="1" ref="Z1219" ca="1">INDEX(IF($C1219=$A$509,$518:$685,IF($C1219=$A$687,$696:$863,$874:$1041)),$D1219+$E1219,7*Z$1045+$D1219)</f>
        <v>0.78491634854449899</v>
      </c>
      <c r="AA1219" s="1" cm="1">
        <f t="array" aca="1" ref="AA1219" ca="1">INDEX(IF($C1219=$A$509,$518:$685,IF($C1219=$A$687,$696:$863,$874:$1041)),$D1219+$E1219,7*AA$1045+$D1219)</f>
        <v>0.7871946275276348</v>
      </c>
      <c r="AB1219" s="1" cm="1">
        <f t="array" aca="1" ref="AB1219" ca="1">INDEX(IF($C1219=$A$509,$518:$685,IF($C1219=$A$687,$696:$863,$874:$1041)),$D1219+$E1219,7*AB$1045+$D1219)</f>
        <v>0.7893663972014261</v>
      </c>
      <c r="AC1219" s="1" cm="1">
        <f t="array" aca="1" ref="AC1219" ca="1">INDEX(IF($C1219=$A$509,$518:$685,IF($C1219=$A$687,$696:$863,$874:$1041)),$D1219+$E1219,7*AC$1045+$D1219)</f>
        <v>0.79145796814954694</v>
      </c>
      <c r="AD1219" s="1" cm="1">
        <f t="array" aca="1" ref="AD1219" ca="1">INDEX(IF($C1219=$A$509,$518:$685,IF($C1219=$A$687,$696:$863,$874:$1041)),$D1219+$E1219,7*AD$1045+$D1219)</f>
        <v>0.79348688602298889</v>
      </c>
      <c r="AE1219" s="1" cm="1">
        <f t="array" aca="1" ref="AE1219" ca="1">INDEX(IF($C1219=$A$509,$518:$685,IF($C1219=$A$687,$696:$863,$874:$1041)),$D1219+$E1219,7*AE$1045+$D1219)</f>
        <v>0.79546492732953245</v>
      </c>
      <c r="AF1219" s="1" cm="1">
        <f t="array" aca="1" ref="AF1219" ca="1">INDEX(IF($C1219=$A$509,$518:$685,IF($C1219=$A$687,$696:$863,$874:$1041)),$D1219+$E1219,7*AF$1045+$D1219)</f>
        <v>0.79740006876094782</v>
      </c>
      <c r="AG1219" s="1" cm="1">
        <f t="array" aca="1" ref="AG1219" ca="1">INDEX(IF($C1219=$A$509,$518:$685,IF($C1219=$A$687,$696:$863,$874:$1041)),$D1219+$E1219,7*AG$1045+$D1219)</f>
        <v>0.79929778113740568</v>
      </c>
      <c r="AH1219" s="1" cm="1">
        <f t="array" aca="1" ref="AH1219" ca="1">INDEX(IF($C1219=$A$509,$518:$685,IF($C1219=$A$687,$696:$863,$874:$1041)),$D1219+$E1219,7*AH$1045+$D1219)</f>
        <v>0.80116187956958052</v>
      </c>
      <c r="AI1219" s="1" cm="1">
        <f t="array" aca="1" ref="AI1219" ca="1">INDEX(IF($C1219=$A$509,$518:$685,IF($C1219=$A$687,$696:$863,$874:$1041)),$D1219+$E1219,7*AI$1045+$D1219)</f>
        <v>0.80299508223511018</v>
      </c>
      <c r="AJ1219" s="1" cm="1">
        <f t="array" aca="1" ref="AJ1219" ca="1">INDEX(IF($C1219=$A$509,$518:$685,IF($C1219=$A$687,$696:$863,$874:$1041)),$D1219+$E1219,7*AJ$1045+$D1219)</f>
        <v>0.80479937788605682</v>
      </c>
      <c r="AK1219" s="1" cm="1">
        <f t="array" aca="1" ref="AK1219" ca="1">INDEX(IF($C1219=$A$509,$518:$685,IF($C1219=$A$687,$696:$863,$874:$1041)),$D1219+$E1219,7*AK$1045+$D1219)</f>
        <v>0.80657626779596292</v>
      </c>
      <c r="AL1219" s="1" cm="1">
        <f t="array" aca="1" ref="AL1219" ca="1">INDEX(IF($C1219=$A$509,$518:$685,IF($C1219=$A$687,$696:$863,$874:$1041)),$D1219+$E1219,7*AL$1045+$D1219)</f>
        <v>0.80832692525267724</v>
      </c>
      <c r="AM1219" s="1" cm="1">
        <f t="array" aca="1" ref="AM1219" ca="1">INDEX(IF($C1219=$A$509,$518:$685,IF($C1219=$A$687,$696:$863,$874:$1041)),$D1219+$E1219,7*AM$1045+$D1219)</f>
        <v>0.81005230087314462</v>
      </c>
      <c r="AN1219" s="1" cm="1">
        <f t="array" aca="1" ref="AN1219" ca="1">INDEX(IF($C1219=$A$509,$518:$685,IF($C1219=$A$687,$696:$863,$874:$1041)),$D1219+$E1219,7*AN$1045+$D1219)</f>
        <v>0.81175319229213305</v>
      </c>
      <c r="AO1219" s="1" cm="1">
        <f t="array" aca="1" ref="AO1219" ca="1">INDEX(IF($C1219=$A$509,$518:$685,IF($C1219=$A$687,$696:$863,$874:$1041)),$D1219+$E1219,7*AO$1045+$D1219)</f>
        <v>0.81343029040194237</v>
      </c>
    </row>
    <row r="1220" spans="1:41">
      <c r="A1220" s="9">
        <f t="shared" si="172"/>
        <v>202208</v>
      </c>
      <c r="B1220" t="str">
        <f t="shared" si="171"/>
        <v>DPD 31-60</v>
      </c>
      <c r="C1220" t="str">
        <f t="shared" si="173"/>
        <v>Best</v>
      </c>
      <c r="D1220" s="9">
        <f t="shared" si="169"/>
        <v>134</v>
      </c>
      <c r="E1220" s="9">
        <f t="shared" si="170"/>
        <v>4</v>
      </c>
      <c r="F1220" s="1" cm="1">
        <f t="array" ref="F1220">INDEX(IF($C1220=$A$509,$518:$685,IF($C1220=$A$687,$696:$863,$874:$1041)),$D1220+$E1220,7*F$1045+$D1220)</f>
        <v>0</v>
      </c>
      <c r="G1220" s="1" cm="1">
        <f t="array" aca="1" ref="G1220" ca="1">INDEX(IF($C1220=$A$509,$518:$685,IF($C1220=$A$687,$696:$863,$874:$1041)),$D1220+$E1220,7*G$1045+$D1220)</f>
        <v>0.21574765053257247</v>
      </c>
      <c r="H1220" s="1" cm="1">
        <f t="array" aca="1" ref="H1220" ca="1">INDEX(IF($C1220=$A$509,$518:$685,IF($C1220=$A$687,$696:$863,$874:$1041)),$D1220+$E1220,7*H$1045+$D1220)</f>
        <v>0.43459526249504787</v>
      </c>
      <c r="I1220" s="1" cm="1">
        <f t="array" aca="1" ref="I1220" ca="1">INDEX(IF($C1220=$A$509,$518:$685,IF($C1220=$A$687,$696:$863,$874:$1041)),$D1220+$E1220,7*I$1045+$D1220)</f>
        <v>0.60632711365599812</v>
      </c>
      <c r="J1220" s="1" cm="1">
        <f t="array" aca="1" ref="J1220" ca="1">INDEX(IF($C1220=$A$509,$518:$685,IF($C1220=$A$687,$696:$863,$874:$1041)),$D1220+$E1220,7*J$1045+$D1220)</f>
        <v>0.72936680249324792</v>
      </c>
      <c r="K1220" s="1" cm="1">
        <f t="array" aca="1" ref="K1220" ca="1">INDEX(IF($C1220=$A$509,$518:$685,IF($C1220=$A$687,$696:$863,$874:$1041)),$D1220+$E1220,7*K$1045+$D1220)</f>
        <v>0.81392257142780988</v>
      </c>
      <c r="L1220" s="1" cm="1">
        <f t="array" aca="1" ref="L1220" ca="1">INDEX(IF($C1220=$A$509,$518:$685,IF($C1220=$A$687,$696:$863,$874:$1041)),$D1220+$E1220,7*L$1045+$D1220)</f>
        <v>0.87080272372144962</v>
      </c>
      <c r="M1220" s="1" cm="1">
        <f t="array" aca="1" ref="M1220" ca="1">INDEX(IF($C1220=$A$509,$518:$685,IF($C1220=$A$687,$696:$863,$874:$1041)),$D1220+$E1220,7*M$1045+$D1220)</f>
        <v>0.90862758164528512</v>
      </c>
      <c r="N1220" s="1" cm="1">
        <f t="array" aca="1" ref="N1220" ca="1">INDEX(IF($C1220=$A$509,$518:$685,IF($C1220=$A$687,$696:$863,$874:$1041)),$D1220+$E1220,7*N$1045+$D1220)</f>
        <v>0.93362732379729862</v>
      </c>
      <c r="O1220" s="1" cm="1">
        <f t="array" aca="1" ref="O1220" ca="1">INDEX(IF($C1220=$A$509,$518:$685,IF($C1220=$A$687,$696:$863,$874:$1041)),$D1220+$E1220,7*O$1045+$D1220)</f>
        <v>0.95010455722793086</v>
      </c>
      <c r="P1220" s="1" cm="1">
        <f t="array" aca="1" ref="P1220" ca="1">INDEX(IF($C1220=$A$509,$518:$685,IF($C1220=$A$687,$696:$863,$874:$1041)),$D1220+$E1220,7*P$1045+$D1220)</f>
        <v>0.9609604747794539</v>
      </c>
      <c r="Q1220" s="1" cm="1">
        <f t="array" aca="1" ref="Q1220" ca="1">INDEX(IF($C1220=$A$509,$518:$685,IF($C1220=$A$687,$696:$863,$874:$1041)),$D1220+$E1220,7*Q$1045+$D1220)</f>
        <v>0.96812494572300911</v>
      </c>
      <c r="R1220" s="1" cm="1">
        <f t="array" aca="1" ref="R1220" ca="1">INDEX(IF($C1220=$A$509,$518:$685,IF($C1220=$A$687,$696:$863,$874:$1041)),$D1220+$E1220,7*R$1045+$D1220)</f>
        <v>0.97287141149115652</v>
      </c>
      <c r="S1220" s="1" cm="1">
        <f t="array" aca="1" ref="S1220" ca="1">INDEX(IF($C1220=$A$509,$518:$685,IF($C1220=$A$687,$696:$863,$874:$1041)),$D1220+$E1220,7*S$1045+$D1220)</f>
        <v>0.97603606367196849</v>
      </c>
      <c r="T1220" s="1" cm="1">
        <f t="array" aca="1" ref="T1220" ca="1">INDEX(IF($C1220=$A$509,$518:$685,IF($C1220=$A$687,$696:$863,$874:$1041)),$D1220+$E1220,7*T$1045+$D1220)</f>
        <v>0.97816635804835217</v>
      </c>
      <c r="U1220" s="1" cm="1">
        <f t="array" aca="1" ref="U1220" ca="1">INDEX(IF($C1220=$A$509,$518:$685,IF($C1220=$A$687,$696:$863,$874:$1041)),$D1220+$E1220,7*U$1045+$D1220)</f>
        <v>0.97962010188905946</v>
      </c>
      <c r="V1220" s="1" cm="1">
        <f t="array" aca="1" ref="V1220" ca="1">INDEX(IF($C1220=$A$509,$518:$685,IF($C1220=$A$687,$696:$863,$874:$1041)),$D1220+$E1220,7*V$1045+$D1220)</f>
        <v>0.98063094685226015</v>
      </c>
      <c r="W1220" s="1" cm="1">
        <f t="array" aca="1" ref="W1220" ca="1">INDEX(IF($C1220=$A$509,$518:$685,IF($C1220=$A$687,$696:$863,$874:$1041)),$D1220+$E1220,7*W$1045+$D1220)</f>
        <v>0.98135142501407369</v>
      </c>
      <c r="X1220" s="1" cm="1">
        <f t="array" aca="1" ref="X1220" ca="1">INDEX(IF($C1220=$A$509,$518:$685,IF($C1220=$A$687,$696:$863,$874:$1041)),$D1220+$E1220,7*X$1045+$D1220)</f>
        <v>0.98188112492425506</v>
      </c>
      <c r="Y1220" s="1" cm="1">
        <f t="array" aca="1" ref="Y1220" ca="1">INDEX(IF($C1220=$A$509,$518:$685,IF($C1220=$A$687,$696:$863,$874:$1041)),$D1220+$E1220,7*Y$1045+$D1220)</f>
        <v>0.98228509735004699</v>
      </c>
      <c r="Z1220" s="1" cm="1">
        <f t="array" aca="1" ref="Z1220" ca="1">INDEX(IF($C1220=$A$509,$518:$685,IF($C1220=$A$687,$696:$863,$874:$1041)),$D1220+$E1220,7*Z$1045+$D1220)</f>
        <v>0.98260586315349074</v>
      </c>
      <c r="AA1220" s="1" cm="1">
        <f t="array" aca="1" ref="AA1220" ca="1">INDEX(IF($C1220=$A$509,$518:$685,IF($C1220=$A$687,$696:$863,$874:$1041)),$D1220+$E1220,7*AA$1045+$D1220)</f>
        <v>0.98287124229368683</v>
      </c>
      <c r="AB1220" s="1" cm="1">
        <f t="array" aca="1" ref="AB1220" ca="1">INDEX(IF($C1220=$A$509,$518:$685,IF($C1220=$A$687,$696:$863,$874:$1041)),$D1220+$E1220,7*AB$1045+$D1220)</f>
        <v>0.98309945743998917</v>
      </c>
      <c r="AC1220" s="1" cm="1">
        <f t="array" aca="1" ref="AC1220" ca="1">INDEX(IF($C1220=$A$509,$518:$685,IF($C1220=$A$687,$696:$863,$874:$1041)),$D1220+$E1220,7*AC$1045+$D1220)</f>
        <v>0.98330246153939416</v>
      </c>
      <c r="AD1220" s="1" cm="1">
        <f t="array" aca="1" ref="AD1220" ca="1">INDEX(IF($C1220=$A$509,$518:$685,IF($C1220=$A$687,$696:$863,$874:$1041)),$D1220+$E1220,7*AD$1045+$D1220)</f>
        <v>0.98348810831867306</v>
      </c>
      <c r="AE1220" s="1" cm="1">
        <f t="array" aca="1" ref="AE1220" ca="1">INDEX(IF($C1220=$A$509,$518:$685,IF($C1220=$A$687,$696:$863,$874:$1041)),$D1220+$E1220,7*AE$1045+$D1220)</f>
        <v>0.98366156891171552</v>
      </c>
      <c r="AF1220" s="1" cm="1">
        <f t="array" aca="1" ref="AF1220" ca="1">INDEX(IF($C1220=$A$509,$518:$685,IF($C1220=$A$687,$696:$863,$874:$1041)),$D1220+$E1220,7*AF$1045+$D1220)</f>
        <v>0.98382625713314675</v>
      </c>
      <c r="AG1220" s="1" cm="1">
        <f t="array" aca="1" ref="AG1220" ca="1">INDEX(IF($C1220=$A$509,$518:$685,IF($C1220=$A$687,$696:$863,$874:$1041)),$D1220+$E1220,7*AG$1045+$D1220)</f>
        <v>0.98398443432611293</v>
      </c>
      <c r="AH1220" s="1" cm="1">
        <f t="array" aca="1" ref="AH1220" ca="1">INDEX(IF($C1220=$A$509,$518:$685,IF($C1220=$A$687,$696:$863,$874:$1041)),$D1220+$E1220,7*AH$1045+$D1220)</f>
        <v>0.98413760510687953</v>
      </c>
      <c r="AI1220" s="1" cm="1">
        <f t="array" aca="1" ref="AI1220" ca="1">INDEX(IF($C1220=$A$509,$518:$685,IF($C1220=$A$687,$696:$863,$874:$1041)),$D1220+$E1220,7*AI$1045+$D1220)</f>
        <v>0.98428677654475083</v>
      </c>
      <c r="AJ1220" s="1" cm="1">
        <f t="array" aca="1" ref="AJ1220" ca="1">INDEX(IF($C1220=$A$509,$518:$685,IF($C1220=$A$687,$696:$863,$874:$1041)),$D1220+$E1220,7*AJ$1045+$D1220)</f>
        <v>0.98443262807455956</v>
      </c>
      <c r="AK1220" s="1" cm="1">
        <f t="array" aca="1" ref="AK1220" ca="1">INDEX(IF($C1220=$A$509,$518:$685,IF($C1220=$A$687,$696:$863,$874:$1041)),$D1220+$E1220,7*AK$1045+$D1220)</f>
        <v>0.98457562300446433</v>
      </c>
      <c r="AL1220" s="1" cm="1">
        <f t="array" aca="1" ref="AL1220" ca="1">INDEX(IF($C1220=$A$509,$518:$685,IF($C1220=$A$687,$696:$863,$874:$1041)),$D1220+$E1220,7*AL$1045+$D1220)</f>
        <v>0.98471608177483116</v>
      </c>
      <c r="AM1220" s="1" cm="1">
        <f t="array" aca="1" ref="AM1220" ca="1">INDEX(IF($C1220=$A$509,$518:$685,IF($C1220=$A$687,$696:$863,$874:$1041)),$D1220+$E1220,7*AM$1045+$D1220)</f>
        <v>0.9848542301433687</v>
      </c>
      <c r="AN1220" s="1" cm="1">
        <f t="array" aca="1" ref="AN1220" ca="1">INDEX(IF($C1220=$A$509,$518:$685,IF($C1220=$A$687,$696:$863,$874:$1041)),$D1220+$E1220,7*AN$1045+$D1220)</f>
        <v>0.98499023091680027</v>
      </c>
      <c r="AO1220" s="1" cm="1">
        <f t="array" aca="1" ref="AO1220" ca="1">INDEX(IF($C1220=$A$509,$518:$685,IF($C1220=$A$687,$696:$863,$874:$1041)),$D1220+$E1220,7*AO$1045+$D1220)</f>
        <v>0.98512420487464125</v>
      </c>
    </row>
    <row r="1221" spans="1:41">
      <c r="A1221" s="9">
        <f t="shared" si="172"/>
        <v>202208</v>
      </c>
      <c r="B1221" t="str">
        <f t="shared" si="171"/>
        <v>DPD 61-90</v>
      </c>
      <c r="C1221" t="str">
        <f t="shared" si="173"/>
        <v>Best</v>
      </c>
      <c r="D1221" s="9">
        <f t="shared" si="169"/>
        <v>134</v>
      </c>
      <c r="E1221" s="9">
        <f t="shared" si="170"/>
        <v>5</v>
      </c>
      <c r="F1221" s="1" cm="1">
        <f t="array" aca="1" ref="F1221" ca="1">INDEX(IF($C1221=$A$509,$518:$685,IF($C1221=$A$687,$696:$863,$874:$1041)),$D1221+$E1221,7*F$1045+$D1221)</f>
        <v>0.46970311024174216</v>
      </c>
      <c r="G1221" s="1" cm="1">
        <f t="array" aca="1" ref="G1221" ca="1">INDEX(IF($C1221=$A$509,$518:$685,IF($C1221=$A$687,$696:$863,$874:$1041)),$D1221+$E1221,7*G$1045+$D1221)</f>
        <v>0.71065279973216244</v>
      </c>
      <c r="H1221" s="1" cm="1">
        <f t="array" aca="1" ref="H1221" ca="1">INDEX(IF($C1221=$A$509,$518:$685,IF($C1221=$A$687,$696:$863,$874:$1041)),$D1221+$E1221,7*H$1045+$D1221)</f>
        <v>0.83796401375965801</v>
      </c>
      <c r="I1221" s="1" cm="1">
        <f t="array" aca="1" ref="I1221" ca="1">INDEX(IF($C1221=$A$509,$518:$685,IF($C1221=$A$687,$696:$863,$874:$1041)),$D1221+$E1221,7*I$1045+$D1221)</f>
        <v>0.90704710750898676</v>
      </c>
      <c r="J1221" s="1" cm="1">
        <f t="array" aca="1" ref="J1221" ca="1">INDEX(IF($C1221=$A$509,$518:$685,IF($C1221=$A$687,$696:$863,$874:$1041)),$D1221+$E1221,7*J$1045+$D1221)</f>
        <v>0.94545695414661735</v>
      </c>
      <c r="K1221" s="1" cm="1">
        <f t="array" aca="1" ref="K1221" ca="1">INDEX(IF($C1221=$A$509,$518:$685,IF($C1221=$A$687,$696:$863,$874:$1041)),$D1221+$E1221,7*K$1045+$D1221)</f>
        <v>0.9672957817526423</v>
      </c>
      <c r="L1221" s="1" cm="1">
        <f t="array" aca="1" ref="L1221" ca="1">INDEX(IF($C1221=$A$509,$518:$685,IF($C1221=$A$687,$696:$863,$874:$1041)),$D1221+$E1221,7*L$1045+$D1221)</f>
        <v>0.97997037041688939</v>
      </c>
      <c r="M1221" s="1" cm="1">
        <f t="array" aca="1" ref="M1221" ca="1">INDEX(IF($C1221=$A$509,$518:$685,IF($C1221=$A$687,$696:$863,$874:$1041)),$D1221+$E1221,7*M$1045+$D1221)</f>
        <v>0.98746510249879971</v>
      </c>
      <c r="N1221" s="1" cm="1">
        <f t="array" aca="1" ref="N1221" ca="1">INDEX(IF($C1221=$A$509,$518:$685,IF($C1221=$A$687,$696:$863,$874:$1041)),$D1221+$E1221,7*N$1045+$D1221)</f>
        <v>0.99197205790430554</v>
      </c>
      <c r="O1221" s="1" cm="1">
        <f t="array" aca="1" ref="O1221" ca="1">INDEX(IF($C1221=$A$509,$518:$685,IF($C1221=$A$687,$696:$863,$874:$1041)),$D1221+$E1221,7*O$1045+$D1221)</f>
        <v>0.99472318282553573</v>
      </c>
      <c r="P1221" s="1" cm="1">
        <f t="array" aca="1" ref="P1221" ca="1">INDEX(IF($C1221=$A$509,$518:$685,IF($C1221=$A$687,$696:$863,$874:$1041)),$D1221+$E1221,7*P$1045+$D1221)</f>
        <v>0.99642486048408252</v>
      </c>
      <c r="Q1221" s="1" cm="1">
        <f t="array" aca="1" ref="Q1221" ca="1">INDEX(IF($C1221=$A$509,$518:$685,IF($C1221=$A$687,$696:$863,$874:$1041)),$D1221+$E1221,7*Q$1045+$D1221)</f>
        <v>0.99748976857295468</v>
      </c>
      <c r="R1221" s="1" cm="1">
        <f t="array" aca="1" ref="R1221" ca="1">INDEX(IF($C1221=$A$509,$518:$685,IF($C1221=$A$687,$696:$863,$874:$1041)),$D1221+$E1221,7*R$1045+$D1221)</f>
        <v>0.99816316846191078</v>
      </c>
      <c r="S1221" s="1" cm="1">
        <f t="array" aca="1" ref="S1221" ca="1">INDEX(IF($C1221=$A$509,$518:$685,IF($C1221=$A$687,$696:$863,$874:$1041)),$D1221+$E1221,7*S$1045+$D1221)</f>
        <v>0.99859309091969395</v>
      </c>
      <c r="T1221" s="1" cm="1">
        <f t="array" aca="1" ref="T1221" ca="1">INDEX(IF($C1221=$A$509,$518:$685,IF($C1221=$A$687,$696:$863,$874:$1041)),$D1221+$E1221,7*T$1045+$D1221)</f>
        <v>0.99887010965990497</v>
      </c>
      <c r="U1221" s="1" cm="1">
        <f t="array" aca="1" ref="U1221" ca="1">INDEX(IF($C1221=$A$509,$518:$685,IF($C1221=$A$687,$696:$863,$874:$1041)),$D1221+$E1221,7*U$1045+$D1221)</f>
        <v>0.9990503045735718</v>
      </c>
      <c r="V1221" s="1" cm="1">
        <f t="array" aca="1" ref="V1221" ca="1">INDEX(IF($C1221=$A$509,$518:$685,IF($C1221=$A$687,$696:$863,$874:$1041)),$D1221+$E1221,7*V$1045+$D1221)</f>
        <v>0.99916875359926649</v>
      </c>
      <c r="W1221" s="1" cm="1">
        <f t="array" aca="1" ref="W1221" ca="1">INDEX(IF($C1221=$A$509,$518:$685,IF($C1221=$A$687,$696:$863,$874:$1041)),$D1221+$E1221,7*W$1045+$D1221)</f>
        <v>0.99924758843499073</v>
      </c>
      <c r="X1221" s="1" cm="1">
        <f t="array" aca="1" ref="X1221" ca="1">INDEX(IF($C1221=$A$509,$518:$685,IF($C1221=$A$687,$696:$863,$874:$1041)),$D1221+$E1221,7*X$1045+$D1221)</f>
        <v>0.9993008747396106</v>
      </c>
      <c r="Y1221" s="1" cm="1">
        <f t="array" aca="1" ref="Y1221" ca="1">INDEX(IF($C1221=$A$509,$518:$685,IF($C1221=$A$687,$696:$863,$874:$1041)),$D1221+$E1221,7*Y$1045+$D1221)</f>
        <v>0.99933760676471517</v>
      </c>
      <c r="Z1221" s="1" cm="1">
        <f t="array" aca="1" ref="Z1221" ca="1">INDEX(IF($C1221=$A$509,$518:$685,IF($C1221=$A$687,$696:$863,$874:$1041)),$D1221+$E1221,7*Z$1045+$D1221)</f>
        <v>0.99936356556153982</v>
      </c>
      <c r="AA1221" s="1" cm="1">
        <f t="array" aca="1" ref="AA1221" ca="1">INDEX(IF($C1221=$A$509,$518:$685,IF($C1221=$A$687,$696:$863,$874:$1041)),$D1221+$E1221,7*AA$1045+$D1221)</f>
        <v>0.99938248310928213</v>
      </c>
      <c r="AB1221" s="1" cm="1">
        <f t="array" aca="1" ref="AB1221" ca="1">INDEX(IF($C1221=$A$509,$518:$685,IF($C1221=$A$687,$696:$863,$874:$1041)),$D1221+$E1221,7*AB$1045+$D1221)</f>
        <v>0.9993967775680932</v>
      </c>
      <c r="AC1221" s="1" cm="1">
        <f t="array" aca="1" ref="AC1221" ca="1">INDEX(IF($C1221=$A$509,$518:$685,IF($C1221=$A$687,$696:$863,$874:$1041)),$D1221+$E1221,7*AC$1045+$D1221)</f>
        <v>0.99940802085202196</v>
      </c>
      <c r="AD1221" s="1" cm="1">
        <f t="array" aca="1" ref="AD1221" ca="1">INDEX(IF($C1221=$A$509,$518:$685,IF($C1221=$A$687,$696:$863,$874:$1041)),$D1221+$E1221,7*AD$1045+$D1221)</f>
        <v>0.99941723769294621</v>
      </c>
      <c r="AE1221" s="1" cm="1">
        <f t="array" aca="1" ref="AE1221" ca="1">INDEX(IF($C1221=$A$509,$518:$685,IF($C1221=$A$687,$696:$863,$874:$1041)),$D1221+$E1221,7*AE$1045+$D1221)</f>
        <v>0.99942509785301759</v>
      </c>
      <c r="AF1221" s="1" cm="1">
        <f t="array" aca="1" ref="AF1221" ca="1">INDEX(IF($C1221=$A$509,$518:$685,IF($C1221=$A$687,$696:$863,$874:$1041)),$D1221+$E1221,7*AF$1045+$D1221)</f>
        <v>0.999432040167338</v>
      </c>
      <c r="AG1221" s="1" cm="1">
        <f t="array" aca="1" ref="AG1221" ca="1">INDEX(IF($C1221=$A$509,$518:$685,IF($C1221=$A$687,$696:$863,$874:$1041)),$D1221+$E1221,7*AG$1045+$D1221)</f>
        <v>0.99943835287114235</v>
      </c>
      <c r="AH1221" s="1" cm="1">
        <f t="array" aca="1" ref="AH1221" ca="1">INDEX(IF($C1221=$A$509,$518:$685,IF($C1221=$A$687,$696:$863,$874:$1041)),$D1221+$E1221,7*AH$1045+$D1221)</f>
        <v>0.99944422577171166</v>
      </c>
      <c r="AI1221" s="1" cm="1">
        <f t="array" aca="1" ref="AI1221" ca="1">INDEX(IF($C1221=$A$509,$518:$685,IF($C1221=$A$687,$696:$863,$874:$1041)),$D1221+$E1221,7*AI$1045+$D1221)</f>
        <v>0.99944978422012032</v>
      </c>
      <c r="AJ1221" s="1" cm="1">
        <f t="array" aca="1" ref="AJ1221" ca="1">INDEX(IF($C1221=$A$509,$518:$685,IF($C1221=$A$687,$696:$863,$874:$1041)),$D1221+$E1221,7*AJ$1045+$D1221)</f>
        <v>0.99945511128122844</v>
      </c>
      <c r="AK1221" s="1" cm="1">
        <f t="array" aca="1" ref="AK1221" ca="1">INDEX(IF($C1221=$A$509,$518:$685,IF($C1221=$A$687,$696:$863,$874:$1041)),$D1221+$E1221,7*AK$1045+$D1221)</f>
        <v>0.99946026223036011</v>
      </c>
      <c r="AL1221" s="1" cm="1">
        <f t="array" aca="1" ref="AL1221" ca="1">INDEX(IF($C1221=$A$509,$518:$685,IF($C1221=$A$687,$696:$863,$874:$1041)),$D1221+$E1221,7*AL$1045+$D1221)</f>
        <v>0.99946527404927843</v>
      </c>
      <c r="AM1221" s="1" cm="1">
        <f t="array" aca="1" ref="AM1221" ca="1">INDEX(IF($C1221=$A$509,$518:$685,IF($C1221=$A$687,$696:$863,$874:$1041)),$D1221+$E1221,7*AM$1045+$D1221)</f>
        <v>0.99947017165651697</v>
      </c>
      <c r="AN1221" s="1" cm="1">
        <f t="array" aca="1" ref="AN1221" ca="1">INDEX(IF($C1221=$A$509,$518:$685,IF($C1221=$A$687,$696:$863,$874:$1041)),$D1221+$E1221,7*AN$1045+$D1221)</f>
        <v>0.99947497200123803</v>
      </c>
      <c r="AO1221" s="1" cm="1">
        <f t="array" aca="1" ref="AO1221" ca="1">INDEX(IF($C1221=$A$509,$518:$685,IF($C1221=$A$687,$696:$863,$874:$1041)),$D1221+$E1221,7*AO$1045+$D1221)</f>
        <v>0.99947968675705179</v>
      </c>
    </row>
    <row r="1222" spans="1:41">
      <c r="A1222" s="9">
        <f t="shared" si="172"/>
        <v>202209</v>
      </c>
      <c r="B1222" t="str">
        <f t="shared" si="171"/>
        <v>DPD 0</v>
      </c>
      <c r="C1222" t="str">
        <f t="shared" si="173"/>
        <v>Best</v>
      </c>
      <c r="D1222" s="9">
        <f t="shared" si="169"/>
        <v>141</v>
      </c>
      <c r="E1222" s="9">
        <f t="shared" si="170"/>
        <v>2</v>
      </c>
      <c r="F1222" s="1" cm="1">
        <f t="array" ref="F1222">INDEX(IF($C1222=$A$509,$518:$685,IF($C1222=$A$687,$696:$863,$874:$1041)),$D1222+$E1222,7*F$1045+$D1222)</f>
        <v>0</v>
      </c>
      <c r="G1222" s="1" cm="1">
        <f t="array" aca="1" ref="G1222" ca="1">INDEX(IF($C1222=$A$509,$518:$685,IF($C1222=$A$687,$696:$863,$874:$1041)),$D1222+$E1222,7*G$1045+$D1222)</f>
        <v>0</v>
      </c>
      <c r="H1222" s="1" cm="1">
        <f t="array" aca="1" ref="H1222" ca="1">INDEX(IF($C1222=$A$509,$518:$685,IF($C1222=$A$687,$696:$863,$874:$1041)),$D1222+$E1222,7*H$1045+$D1222)</f>
        <v>0</v>
      </c>
      <c r="I1222" s="1" cm="1">
        <f t="array" aca="1" ref="I1222" ca="1">INDEX(IF($C1222=$A$509,$518:$685,IF($C1222=$A$687,$696:$863,$874:$1041)),$D1222+$E1222,7*I$1045+$D1222)</f>
        <v>1.2756933407436536E-3</v>
      </c>
      <c r="J1222" s="1" cm="1">
        <f t="array" aca="1" ref="J1222" ca="1">INDEX(IF($C1222=$A$509,$518:$685,IF($C1222=$A$687,$696:$863,$874:$1041)),$D1222+$E1222,7*J$1045+$D1222)</f>
        <v>4.3952026548177581E-3</v>
      </c>
      <c r="K1222" s="1" cm="1">
        <f t="array" aca="1" ref="K1222" ca="1">INDEX(IF($C1222=$A$509,$518:$685,IF($C1222=$A$687,$696:$863,$874:$1041)),$D1222+$E1222,7*K$1045+$D1222)</f>
        <v>9.3132225627884334E-3</v>
      </c>
      <c r="L1222" s="1" cm="1">
        <f t="array" aca="1" ref="L1222" ca="1">INDEX(IF($C1222=$A$509,$518:$685,IF($C1222=$A$687,$696:$863,$874:$1041)),$D1222+$E1222,7*L$1045+$D1222)</f>
        <v>1.5705123803579319E-2</v>
      </c>
      <c r="M1222" s="1" cm="1">
        <f t="array" aca="1" ref="M1222" ca="1">INDEX(IF($C1222=$A$509,$518:$685,IF($C1222=$A$687,$696:$863,$874:$1041)),$D1222+$E1222,7*M$1045+$D1222)</f>
        <v>2.3186319400277811E-2</v>
      </c>
      <c r="N1222" s="1" cm="1">
        <f t="array" aca="1" ref="N1222" ca="1">INDEX(IF($C1222=$A$509,$518:$685,IF($C1222=$A$687,$696:$863,$874:$1041)),$D1222+$E1222,7*N$1045+$D1222)</f>
        <v>3.1413206008734609E-2</v>
      </c>
      <c r="O1222" s="1" cm="1">
        <f t="array" aca="1" ref="O1222" ca="1">INDEX(IF($C1222=$A$509,$518:$685,IF($C1222=$A$687,$696:$863,$874:$1041)),$D1222+$E1222,7*O$1045+$D1222)</f>
        <v>4.0114513420501978E-2</v>
      </c>
      <c r="P1222" s="1" cm="1">
        <f t="array" aca="1" ref="P1222" ca="1">INDEX(IF($C1222=$A$509,$518:$685,IF($C1222=$A$687,$696:$863,$874:$1041)),$D1222+$E1222,7*P$1045+$D1222)</f>
        <v>4.9090418189371522E-2</v>
      </c>
      <c r="Q1222" s="1" cm="1">
        <f t="array" aca="1" ref="Q1222" ca="1">INDEX(IF($C1222=$A$509,$518:$685,IF($C1222=$A$687,$696:$863,$874:$1041)),$D1222+$E1222,7*Q$1045+$D1222)</f>
        <v>5.8200115140624481E-2</v>
      </c>
      <c r="R1222" s="1" cm="1">
        <f t="array" aca="1" ref="R1222" ca="1">INDEX(IF($C1222=$A$509,$518:$685,IF($C1222=$A$687,$696:$863,$874:$1041)),$D1222+$E1222,7*R$1045+$D1222)</f>
        <v>6.7347479635460963E-2</v>
      </c>
      <c r="S1222" s="1" cm="1">
        <f t="array" aca="1" ref="S1222" ca="1">INDEX(IF($C1222=$A$509,$518:$685,IF($C1222=$A$687,$696:$863,$874:$1041)),$D1222+$E1222,7*S$1045+$D1222)</f>
        <v>7.6468543292063929E-2</v>
      </c>
      <c r="T1222" s="1" cm="1">
        <f t="array" aca="1" ref="T1222" ca="1">INDEX(IF($C1222=$A$509,$518:$685,IF($C1222=$A$687,$696:$863,$874:$1041)),$D1222+$E1222,7*T$1045+$D1222)</f>
        <v>8.5521743718239202E-2</v>
      </c>
      <c r="U1222" s="1" cm="1">
        <f t="array" aca="1" ref="U1222" ca="1">INDEX(IF($C1222=$A$509,$518:$685,IF($C1222=$A$687,$696:$863,$874:$1041)),$D1222+$E1222,7*U$1045+$D1222)</f>
        <v>9.4480788984419709E-2</v>
      </c>
      <c r="V1222" s="1" cm="1">
        <f t="array" aca="1" ref="V1222" ca="1">INDEX(IF($C1222=$A$509,$518:$685,IF($C1222=$A$687,$696:$863,$874:$1041)),$D1222+$E1222,7*V$1045+$D1222)</f>
        <v>0.1033296279035727</v>
      </c>
      <c r="W1222" s="1" cm="1">
        <f t="array" aca="1" ref="W1222" ca="1">INDEX(IF($C1222=$A$509,$518:$685,IF($C1222=$A$687,$696:$863,$874:$1041)),$D1222+$E1222,7*W$1045+$D1222)</f>
        <v>0.1120589902307064</v>
      </c>
      <c r="X1222" s="1" cm="1">
        <f t="array" aca="1" ref="X1222" ca="1">INDEX(IF($C1222=$A$509,$518:$685,IF($C1222=$A$687,$696:$863,$874:$1041)),$D1222+$E1222,7*X$1045+$D1222)</f>
        <v>0.12066404618356524</v>
      </c>
      <c r="Y1222" s="1" cm="1">
        <f t="array" aca="1" ref="Y1222" ca="1">INDEX(IF($C1222=$A$509,$518:$685,IF($C1222=$A$687,$696:$863,$874:$1041)),$D1222+$E1222,7*Y$1045+$D1222)</f>
        <v>0.12914284187288885</v>
      </c>
      <c r="Z1222" s="1" cm="1">
        <f t="array" aca="1" ref="Z1222" ca="1">INDEX(IF($C1222=$A$509,$518:$685,IF($C1222=$A$687,$696:$863,$874:$1041)),$D1222+$E1222,7*Z$1045+$D1222)</f>
        <v>0.1374952626241801</v>
      </c>
      <c r="AA1222" s="1" cm="1">
        <f t="array" aca="1" ref="AA1222" ca="1">INDEX(IF($C1222=$A$509,$518:$685,IF($C1222=$A$687,$696:$863,$874:$1041)),$D1222+$E1222,7*AA$1045+$D1222)</f>
        <v>0.14572235085585253</v>
      </c>
      <c r="AB1222" s="1" cm="1">
        <f t="array" aca="1" ref="AB1222" ca="1">INDEX(IF($C1222=$A$509,$518:$685,IF($C1222=$A$687,$696:$863,$874:$1041)),$D1222+$E1222,7*AB$1045+$D1222)</f>
        <v>0.15382585993384518</v>
      </c>
      <c r="AC1222" s="1" cm="1">
        <f t="array" aca="1" ref="AC1222" ca="1">INDEX(IF($C1222=$A$509,$518:$685,IF($C1222=$A$687,$696:$863,$874:$1041)),$D1222+$E1222,7*AC$1045+$D1222)</f>
        <v>0.16180796404495726</v>
      </c>
      <c r="AD1222" s="1" cm="1">
        <f t="array" aca="1" ref="AD1222" ca="1">INDEX(IF($C1222=$A$509,$518:$685,IF($C1222=$A$687,$696:$863,$874:$1041)),$D1222+$E1222,7*AD$1045+$D1222)</f>
        <v>0.16967107071147652</v>
      </c>
      <c r="AE1222" s="1" cm="1">
        <f t="array" aca="1" ref="AE1222" ca="1">INDEX(IF($C1222=$A$509,$518:$685,IF($C1222=$A$687,$696:$863,$874:$1041)),$D1222+$E1222,7*AE$1045+$D1222)</f>
        <v>0.177417700565108</v>
      </c>
      <c r="AF1222" s="1" cm="1">
        <f t="array" aca="1" ref="AF1222" ca="1">INDEX(IF($C1222=$A$509,$518:$685,IF($C1222=$A$687,$696:$863,$874:$1041)),$D1222+$E1222,7*AF$1045+$D1222)</f>
        <v>0.18505041104533393</v>
      </c>
      <c r="AG1222" s="1" cm="1">
        <f t="array" aca="1" ref="AG1222" ca="1">INDEX(IF($C1222=$A$509,$518:$685,IF($C1222=$A$687,$696:$863,$874:$1041)),$D1222+$E1222,7*AG$1045+$D1222)</f>
        <v>0.19257174868939564</v>
      </c>
      <c r="AH1222" s="1" cm="1">
        <f t="array" aca="1" ref="AH1222" ca="1">INDEX(IF($C1222=$A$509,$518:$685,IF($C1222=$A$687,$696:$863,$874:$1041)),$D1222+$E1222,7*AH$1045+$D1222)</f>
        <v>0.19998421996706528</v>
      </c>
      <c r="AI1222" s="1" cm="1">
        <f t="array" aca="1" ref="AI1222" ca="1">INDEX(IF($C1222=$A$509,$518:$685,IF($C1222=$A$687,$696:$863,$874:$1041)),$D1222+$E1222,7*AI$1045+$D1222)</f>
        <v>0.20729027409157363</v>
      </c>
      <c r="AJ1222" s="1" cm="1">
        <f t="array" aca="1" ref="AJ1222" ca="1">INDEX(IF($C1222=$A$509,$518:$685,IF($C1222=$A$687,$696:$863,$874:$1041)),$D1222+$E1222,7*AJ$1045+$D1222)</f>
        <v>0.21449229352038821</v>
      </c>
      <c r="AK1222" s="1" cm="1">
        <f t="array" aca="1" ref="AK1222" ca="1">INDEX(IF($C1222=$A$509,$518:$685,IF($C1222=$A$687,$696:$863,$874:$1041)),$D1222+$E1222,7*AK$1045+$D1222)</f>
        <v>0.22159258935416912</v>
      </c>
      <c r="AL1222" s="1" cm="1">
        <f t="array" aca="1" ref="AL1222" ca="1">INDEX(IF($C1222=$A$509,$518:$685,IF($C1222=$A$687,$696:$863,$874:$1041)),$D1222+$E1222,7*AL$1045+$D1222)</f>
        <v>0.2285933998195788</v>
      </c>
      <c r="AM1222" s="1" cm="1">
        <f t="array" aca="1" ref="AM1222" ca="1">INDEX(IF($C1222=$A$509,$518:$685,IF($C1222=$A$687,$696:$863,$874:$1041)),$D1222+$E1222,7*AM$1045+$D1222)</f>
        <v>0.23549689065996288</v>
      </c>
      <c r="AN1222" s="1" cm="1">
        <f t="array" aca="1" ref="AN1222" ca="1">INDEX(IF($C1222=$A$509,$518:$685,IF($C1222=$A$687,$696:$863,$874:$1041)),$D1222+$E1222,7*AN$1045+$D1222)</f>
        <v>0.24230515667440786</v>
      </c>
      <c r="AO1222" s="1" cm="1">
        <f t="array" aca="1" ref="AO1222" ca="1">INDEX(IF($C1222=$A$509,$518:$685,IF($C1222=$A$687,$696:$863,$874:$1041)),$D1222+$E1222,7*AO$1045+$D1222)</f>
        <v>0.249020223917123</v>
      </c>
    </row>
    <row r="1223" spans="1:41">
      <c r="A1223" s="9">
        <f t="shared" si="172"/>
        <v>202209</v>
      </c>
      <c r="B1223" t="str">
        <f t="shared" si="171"/>
        <v>DPD 1-30</v>
      </c>
      <c r="C1223" t="str">
        <f t="shared" si="173"/>
        <v>Best</v>
      </c>
      <c r="D1223" s="9">
        <f t="shared" si="169"/>
        <v>141</v>
      </c>
      <c r="E1223" s="9">
        <f t="shared" si="170"/>
        <v>3</v>
      </c>
      <c r="F1223" s="1" cm="1">
        <f t="array" ref="F1223">INDEX(IF($C1223=$A$509,$518:$685,IF($C1223=$A$687,$696:$863,$874:$1041)),$D1223+$E1223,7*F$1045+$D1223)</f>
        <v>0</v>
      </c>
      <c r="G1223" s="1" cm="1">
        <f t="array" aca="1" ref="G1223" ca="1">INDEX(IF($C1223=$A$509,$518:$685,IF($C1223=$A$687,$696:$863,$874:$1041)),$D1223+$E1223,7*G$1045+$D1223)</f>
        <v>0</v>
      </c>
      <c r="H1223" s="1" cm="1">
        <f t="array" aca="1" ref="H1223" ca="1">INDEX(IF($C1223=$A$509,$518:$685,IF($C1223=$A$687,$696:$863,$874:$1041)),$D1223+$E1223,7*H$1045+$D1223)</f>
        <v>8.9640819504851477E-2</v>
      </c>
      <c r="I1223" s="1" cm="1">
        <f t="array" aca="1" ref="I1223" ca="1">INDEX(IF($C1223=$A$509,$518:$685,IF($C1223=$A$687,$696:$863,$874:$1041)),$D1223+$E1223,7*I$1045+$D1223)</f>
        <v>0.22152368726882468</v>
      </c>
      <c r="J1223" s="1" cm="1">
        <f t="array" aca="1" ref="J1223" ca="1">INDEX(IF($C1223=$A$509,$518:$685,IF($C1223=$A$687,$696:$863,$874:$1041)),$D1223+$E1223,7*J$1045+$D1223)</f>
        <v>0.35341696770964859</v>
      </c>
      <c r="K1223" s="1" cm="1">
        <f t="array" aca="1" ref="K1223" ca="1">INDEX(IF($C1223=$A$509,$518:$685,IF($C1223=$A$687,$696:$863,$874:$1041)),$D1223+$E1223,7*K$1045+$D1223)</f>
        <v>0.46544258605514666</v>
      </c>
      <c r="L1223" s="1" cm="1">
        <f t="array" aca="1" ref="L1223" ca="1">INDEX(IF($C1223=$A$509,$518:$685,IF($C1223=$A$687,$696:$863,$874:$1041)),$D1223+$E1223,7*L$1045+$D1223)</f>
        <v>0.55269546771744471</v>
      </c>
      <c r="M1223" s="1" cm="1">
        <f t="array" aca="1" ref="M1223" ca="1">INDEX(IF($C1223=$A$509,$518:$685,IF($C1223=$A$687,$696:$863,$874:$1041)),$D1223+$E1223,7*M$1045+$D1223)</f>
        <v>0.61732525195739996</v>
      </c>
      <c r="N1223" s="1" cm="1">
        <f t="array" aca="1" ref="N1223" ca="1">INDEX(IF($C1223=$A$509,$518:$685,IF($C1223=$A$687,$696:$863,$874:$1041)),$D1223+$E1223,7*N$1045+$D1223)</f>
        <v>0.66380842062935252</v>
      </c>
      <c r="O1223" s="1" cm="1">
        <f t="array" aca="1" ref="O1223" ca="1">INDEX(IF($C1223=$A$509,$518:$685,IF($C1223=$A$687,$696:$863,$874:$1041)),$D1223+$E1223,7*O$1045+$D1223)</f>
        <v>0.69671716451728916</v>
      </c>
      <c r="P1223" s="1" cm="1">
        <f t="array" aca="1" ref="P1223" ca="1">INDEX(IF($C1223=$A$509,$518:$685,IF($C1223=$A$687,$696:$863,$874:$1041)),$D1223+$E1223,7*P$1045+$D1223)</f>
        <v>0.71988996549972906</v>
      </c>
      <c r="Q1223" s="1" cm="1">
        <f t="array" aca="1" ref="Q1223" ca="1">INDEX(IF($C1223=$A$509,$518:$685,IF($C1223=$A$687,$696:$863,$874:$1041)),$D1223+$E1223,7*Q$1045+$D1223)</f>
        <v>0.73626484169630368</v>
      </c>
      <c r="R1223" s="1" cm="1">
        <f t="array" aca="1" ref="R1223" ca="1">INDEX(IF($C1223=$A$509,$518:$685,IF($C1223=$A$687,$696:$863,$874:$1041)),$D1223+$E1223,7*R$1045+$D1223)</f>
        <v>0.74797575041350239</v>
      </c>
      <c r="S1223" s="1" cm="1">
        <f t="array" aca="1" ref="S1223" ca="1">INDEX(IF($C1223=$A$509,$518:$685,IF($C1223=$A$687,$696:$863,$874:$1041)),$D1223+$E1223,7*S$1045+$D1223)</f>
        <v>0.7565229355784675</v>
      </c>
      <c r="T1223" s="1" cm="1">
        <f t="array" aca="1" ref="T1223" ca="1">INDEX(IF($C1223=$A$509,$518:$685,IF($C1223=$A$687,$696:$863,$874:$1041)),$D1223+$E1223,7*T$1045+$D1223)</f>
        <v>0.76293884967058168</v>
      </c>
      <c r="U1223" s="1" cm="1">
        <f t="array" aca="1" ref="U1223" ca="1">INDEX(IF($C1223=$A$509,$518:$685,IF($C1223=$A$687,$696:$863,$874:$1041)),$D1223+$E1223,7*U$1045+$D1223)</f>
        <v>0.7679238738629236</v>
      </c>
      <c r="V1223" s="1" cm="1">
        <f t="array" aca="1" ref="V1223" ca="1">INDEX(IF($C1223=$A$509,$518:$685,IF($C1223=$A$687,$696:$863,$874:$1041)),$D1223+$E1223,7*V$1045+$D1223)</f>
        <v>0.77194849072501037</v>
      </c>
      <c r="W1223" s="1" cm="1">
        <f t="array" aca="1" ref="W1223" ca="1">INDEX(IF($C1223=$A$509,$518:$685,IF($C1223=$A$687,$696:$863,$874:$1041)),$D1223+$E1223,7*W$1045+$D1223)</f>
        <v>0.77532665673312917</v>
      </c>
      <c r="X1223" s="1" cm="1">
        <f t="array" aca="1" ref="X1223" ca="1">INDEX(IF($C1223=$A$509,$518:$685,IF($C1223=$A$687,$696:$863,$874:$1041)),$D1223+$E1223,7*X$1045+$D1223)</f>
        <v>0.7782669663732309</v>
      </c>
      <c r="Y1223" s="1" cm="1">
        <f t="array" aca="1" ref="Y1223" ca="1">INDEX(IF($C1223=$A$509,$518:$685,IF($C1223=$A$687,$696:$863,$874:$1041)),$D1223+$E1223,7*Y$1045+$D1223)</f>
        <v>0.78090764776763355</v>
      </c>
      <c r="Z1223" s="1" cm="1">
        <f t="array" aca="1" ref="Z1223" ca="1">INDEX(IF($C1223=$A$509,$518:$685,IF($C1223=$A$687,$696:$863,$874:$1041)),$D1223+$E1223,7*Z$1045+$D1223)</f>
        <v>0.78334018832465968</v>
      </c>
      <c r="AA1223" s="1" cm="1">
        <f t="array" aca="1" ref="AA1223" ca="1">INDEX(IF($C1223=$A$509,$518:$685,IF($C1223=$A$687,$696:$863,$874:$1041)),$D1223+$E1223,7*AA$1045+$D1223)</f>
        <v>0.78562514151062324</v>
      </c>
      <c r="AB1223" s="1" cm="1">
        <f t="array" aca="1" ref="AB1223" ca="1">INDEX(IF($C1223=$A$509,$518:$685,IF($C1223=$A$687,$696:$863,$874:$1041)),$D1223+$E1223,7*AB$1045+$D1223)</f>
        <v>0.78780263667236261</v>
      </c>
      <c r="AC1223" s="1" cm="1">
        <f t="array" aca="1" ref="AC1223" ca="1">INDEX(IF($C1223=$A$509,$518:$685,IF($C1223=$A$687,$696:$863,$874:$1041)),$D1223+$E1223,7*AC$1045+$D1223)</f>
        <v>0.78989933703704418</v>
      </c>
      <c r="AD1223" s="1" cm="1">
        <f t="array" aca="1" ref="AD1223" ca="1">INDEX(IF($C1223=$A$509,$518:$685,IF($C1223=$A$687,$696:$863,$874:$1041)),$D1223+$E1223,7*AD$1045+$D1223)</f>
        <v>0.79193303292217587</v>
      </c>
      <c r="AE1223" s="1" cm="1">
        <f t="array" aca="1" ref="AE1223" ca="1">INDEX(IF($C1223=$A$509,$518:$685,IF($C1223=$A$687,$696:$863,$874:$1041)),$D1223+$E1223,7*AE$1045+$D1223)</f>
        <v>0.79391566819390635</v>
      </c>
      <c r="AF1223" s="1" cm="1">
        <f t="array" aca="1" ref="AF1223" ca="1">INDEX(IF($C1223=$A$509,$518:$685,IF($C1223=$A$687,$696:$863,$874:$1041)),$D1223+$E1223,7*AF$1045+$D1223)</f>
        <v>0.79585533218002424</v>
      </c>
      <c r="AG1223" s="1" cm="1">
        <f t="array" aca="1" ref="AG1223" ca="1">INDEX(IF($C1223=$A$509,$518:$685,IF($C1223=$A$687,$696:$863,$874:$1041)),$D1223+$E1223,7*AG$1045+$D1223)</f>
        <v>0.7977575699831565</v>
      </c>
      <c r="AH1223" s="1" cm="1">
        <f t="array" aca="1" ref="AH1223" ca="1">INDEX(IF($C1223=$A$509,$518:$685,IF($C1223=$A$687,$696:$863,$874:$1041)),$D1223+$E1223,7*AH$1045+$D1223)</f>
        <v>0.79962624435920548</v>
      </c>
      <c r="AI1223" s="1" cm="1">
        <f t="array" aca="1" ref="AI1223" ca="1">INDEX(IF($C1223=$A$509,$518:$685,IF($C1223=$A$687,$696:$863,$874:$1041)),$D1223+$E1223,7*AI$1045+$D1223)</f>
        <v>0.80146410279656699</v>
      </c>
      <c r="AJ1223" s="1" cm="1">
        <f t="array" aca="1" ref="AJ1223" ca="1">INDEX(IF($C1223=$A$509,$518:$685,IF($C1223=$A$687,$696:$863,$874:$1041)),$D1223+$E1223,7*AJ$1045+$D1223)</f>
        <v>0.80327315085854989</v>
      </c>
      <c r="AK1223" s="1" cm="1">
        <f t="array" aca="1" ref="AK1223" ca="1">INDEX(IF($C1223=$A$509,$518:$685,IF($C1223=$A$687,$696:$863,$874:$1041)),$D1223+$E1223,7*AK$1045+$D1223)</f>
        <v>0.80505489820164611</v>
      </c>
      <c r="AL1223" s="1" cm="1">
        <f t="array" aca="1" ref="AL1223" ca="1">INDEX(IF($C1223=$A$509,$518:$685,IF($C1223=$A$687,$696:$863,$874:$1041)),$D1223+$E1223,7*AL$1045+$D1223)</f>
        <v>0.80681052089045657</v>
      </c>
      <c r="AM1223" s="1" cm="1">
        <f t="array" aca="1" ref="AM1223" ca="1">INDEX(IF($C1223=$A$509,$518:$685,IF($C1223=$A$687,$696:$863,$874:$1041)),$D1223+$E1223,7*AM$1045+$D1223)</f>
        <v>0.80854096865650926</v>
      </c>
      <c r="AN1223" s="1" cm="1">
        <f t="array" aca="1" ref="AN1223" ca="1">INDEX(IF($C1223=$A$509,$518:$685,IF($C1223=$A$687,$696:$863,$874:$1041)),$D1223+$E1223,7*AN$1045+$D1223)</f>
        <v>0.81024703591762426</v>
      </c>
      <c r="AO1223" s="1" cm="1">
        <f t="array" aca="1" ref="AO1223" ca="1">INDEX(IF($C1223=$A$509,$518:$685,IF($C1223=$A$687,$696:$863,$874:$1041)),$D1223+$E1223,7*AO$1045+$D1223)</f>
        <v>0.81192940892209431</v>
      </c>
    </row>
    <row r="1224" spans="1:41">
      <c r="A1224" s="9">
        <f t="shared" si="172"/>
        <v>202209</v>
      </c>
      <c r="B1224" t="str">
        <f t="shared" si="171"/>
        <v>DPD 31-60</v>
      </c>
      <c r="C1224" t="str">
        <f t="shared" si="173"/>
        <v>Best</v>
      </c>
      <c r="D1224" s="9">
        <f t="shared" si="169"/>
        <v>141</v>
      </c>
      <c r="E1224" s="9">
        <f t="shared" si="170"/>
        <v>4</v>
      </c>
      <c r="F1224" s="1" cm="1">
        <f t="array" ref="F1224">INDEX(IF($C1224=$A$509,$518:$685,IF($C1224=$A$687,$696:$863,$874:$1041)),$D1224+$E1224,7*F$1045+$D1224)</f>
        <v>0</v>
      </c>
      <c r="G1224" s="1" cm="1">
        <f t="array" aca="1" ref="G1224" ca="1">INDEX(IF($C1224=$A$509,$518:$685,IF($C1224=$A$687,$696:$863,$874:$1041)),$D1224+$E1224,7*G$1045+$D1224)</f>
        <v>0.21464915621898245</v>
      </c>
      <c r="H1224" s="1" cm="1">
        <f t="array" aca="1" ref="H1224" ca="1">INDEX(IF($C1224=$A$509,$518:$685,IF($C1224=$A$687,$696:$863,$874:$1041)),$D1224+$E1224,7*H$1045+$D1224)</f>
        <v>0.43284689385547681</v>
      </c>
      <c r="I1224" s="1" cm="1">
        <f t="array" aca="1" ref="I1224" ca="1">INDEX(IF($C1224=$A$509,$518:$685,IF($C1224=$A$687,$696:$863,$874:$1041)),$D1224+$E1224,7*I$1045+$D1224)</f>
        <v>0.60441685554592472</v>
      </c>
      <c r="J1224" s="1" cm="1">
        <f t="array" aca="1" ref="J1224" ca="1">INDEX(IF($C1224=$A$509,$518:$685,IF($C1224=$A$687,$696:$863,$874:$1041)),$D1224+$E1224,7*J$1045+$D1224)</f>
        <v>0.72757874177147297</v>
      </c>
      <c r="K1224" s="1" cm="1">
        <f t="array" aca="1" ref="K1224" ca="1">INDEX(IF($C1224=$A$509,$518:$685,IF($C1224=$A$687,$696:$863,$874:$1041)),$D1224+$E1224,7*K$1045+$D1224)</f>
        <v>0.81237483744716155</v>
      </c>
      <c r="L1224" s="1" cm="1">
        <f t="array" aca="1" ref="L1224" ca="1">INDEX(IF($C1224=$A$509,$518:$685,IF($C1224=$A$687,$696:$863,$874:$1041)),$D1224+$E1224,7*L$1045+$D1224)</f>
        <v>0.86951715062851875</v>
      </c>
      <c r="M1224" s="1" cm="1">
        <f t="array" aca="1" ref="M1224" ca="1">INDEX(IF($C1224=$A$509,$518:$685,IF($C1224=$A$687,$696:$863,$874:$1041)),$D1224+$E1224,7*M$1045+$D1224)</f>
        <v>0.90758021938550304</v>
      </c>
      <c r="N1224" s="1" cm="1">
        <f t="array" aca="1" ref="N1224" ca="1">INDEX(IF($C1224=$A$509,$518:$685,IF($C1224=$A$687,$696:$863,$874:$1041)),$D1224+$E1224,7*N$1045+$D1224)</f>
        <v>0.93277775063315882</v>
      </c>
      <c r="O1224" s="1" cm="1">
        <f t="array" aca="1" ref="O1224" ca="1">INDEX(IF($C1224=$A$509,$518:$685,IF($C1224=$A$687,$696:$863,$874:$1041)),$D1224+$E1224,7*O$1045+$D1224)</f>
        <v>0.9494107266071985</v>
      </c>
      <c r="P1224" s="1" cm="1">
        <f t="array" aca="1" ref="P1224" ca="1">INDEX(IF($C1224=$A$509,$518:$685,IF($C1224=$A$687,$696:$863,$874:$1041)),$D1224+$E1224,7*P$1045+$D1224)</f>
        <v>0.9603851557475378</v>
      </c>
      <c r="Q1224" s="1" cm="1">
        <f t="array" aca="1" ref="Q1224" ca="1">INDEX(IF($C1224=$A$509,$518:$685,IF($C1224=$A$687,$696:$863,$874:$1041)),$D1224+$E1224,7*Q$1045+$D1224)</f>
        <v>0.96763774424551663</v>
      </c>
      <c r="R1224" s="1" cm="1">
        <f t="array" aca="1" ref="R1224" ca="1">INDEX(IF($C1224=$A$509,$518:$685,IF($C1224=$A$687,$696:$863,$874:$1041)),$D1224+$E1224,7*R$1045+$D1224)</f>
        <v>0.97244869434202119</v>
      </c>
      <c r="S1224" s="1" cm="1">
        <f t="array" aca="1" ref="S1224" ca="1">INDEX(IF($C1224=$A$509,$518:$685,IF($C1224=$A$687,$696:$863,$874:$1041)),$D1224+$E1224,7*S$1045+$D1224)</f>
        <v>0.97566003571981752</v>
      </c>
      <c r="T1224" s="1" cm="1">
        <f t="array" aca="1" ref="T1224" ca="1">INDEX(IF($C1224=$A$509,$518:$685,IF($C1224=$A$687,$696:$863,$874:$1041)),$D1224+$E1224,7*T$1045+$D1224)</f>
        <v>0.97782391894668308</v>
      </c>
      <c r="U1224" s="1" cm="1">
        <f t="array" aca="1" ref="U1224" ca="1">INDEX(IF($C1224=$A$509,$518:$685,IF($C1224=$A$687,$696:$863,$874:$1041)),$D1224+$E1224,7*U$1045+$D1224)</f>
        <v>0.97930176557840554</v>
      </c>
      <c r="V1224" s="1" cm="1">
        <f t="array" aca="1" ref="V1224" ca="1">INDEX(IF($C1224=$A$509,$518:$685,IF($C1224=$A$687,$696:$863,$874:$1041)),$D1224+$E1224,7*V$1045+$D1224)</f>
        <v>0.98032992973089872</v>
      </c>
      <c r="W1224" s="1" cm="1">
        <f t="array" aca="1" ref="W1224" ca="1">INDEX(IF($C1224=$A$509,$518:$685,IF($C1224=$A$687,$696:$863,$874:$1041)),$D1224+$E1224,7*W$1045+$D1224)</f>
        <v>0.98106292277937901</v>
      </c>
      <c r="X1224" s="1" cm="1">
        <f t="array" aca="1" ref="X1224" ca="1">INDEX(IF($C1224=$A$509,$518:$685,IF($C1224=$A$687,$696:$863,$874:$1041)),$D1224+$E1224,7*X$1045+$D1224)</f>
        <v>0.98160176094154017</v>
      </c>
      <c r="Y1224" s="1" cm="1">
        <f t="array" aca="1" ref="Y1224" ca="1">INDEX(IF($C1224=$A$509,$518:$685,IF($C1224=$A$687,$696:$863,$874:$1041)),$D1224+$E1224,7*Y$1045+$D1224)</f>
        <v>0.98201251283927249</v>
      </c>
      <c r="Z1224" s="1" cm="1">
        <f t="array" aca="1" ref="Z1224" ca="1">INDEX(IF($C1224=$A$509,$518:$685,IF($C1224=$A$687,$696:$863,$874:$1041)),$D1224+$E1224,7*Z$1045+$D1224)</f>
        <v>0.98233841844182601</v>
      </c>
      <c r="AA1224" s="1" cm="1">
        <f t="array" aca="1" ref="AA1224" ca="1">INDEX(IF($C1224=$A$509,$518:$685,IF($C1224=$A$687,$696:$863,$874:$1041)),$D1224+$E1224,7*AA$1045+$D1224)</f>
        <v>0.98260780207742315</v>
      </c>
      <c r="AB1224" s="1" cm="1">
        <f t="array" aca="1" ref="AB1224" ca="1">INDEX(IF($C1224=$A$509,$518:$685,IF($C1224=$A$687,$696:$863,$874:$1041)),$D1224+$E1224,7*AB$1045+$D1224)</f>
        <v>0.98283923808591167</v>
      </c>
      <c r="AC1224" s="1" cm="1">
        <f t="array" aca="1" ref="AC1224" ca="1">INDEX(IF($C1224=$A$509,$518:$685,IF($C1224=$A$687,$696:$863,$874:$1041)),$D1224+$E1224,7*AC$1045+$D1224)</f>
        <v>0.98304492341387484</v>
      </c>
      <c r="AD1224" s="1" cm="1">
        <f t="array" aca="1" ref="AD1224" ca="1">INDEX(IF($C1224=$A$509,$518:$685,IF($C1224=$A$687,$696:$863,$874:$1041)),$D1224+$E1224,7*AD$1045+$D1224)</f>
        <v>0.98323288037579859</v>
      </c>
      <c r="AE1224" s="1" cm="1">
        <f t="array" aca="1" ref="AE1224" ca="1">INDEX(IF($C1224=$A$509,$518:$685,IF($C1224=$A$687,$696:$863,$874:$1041)),$D1224+$E1224,7*AE$1045+$D1224)</f>
        <v>0.98340839616284792</v>
      </c>
      <c r="AF1224" s="1" cm="1">
        <f t="array" aca="1" ref="AF1224" ca="1">INDEX(IF($C1224=$A$509,$518:$685,IF($C1224=$A$687,$696:$863,$874:$1041)),$D1224+$E1224,7*AF$1045+$D1224)</f>
        <v>0.98357496421946777</v>
      </c>
      <c r="AG1224" s="1" cm="1">
        <f t="array" aca="1" ref="AG1224" ca="1">INDEX(IF($C1224=$A$509,$518:$685,IF($C1224=$A$687,$696:$863,$874:$1041)),$D1224+$E1224,7*AG$1045+$D1224)</f>
        <v>0.98373490035292588</v>
      </c>
      <c r="AH1224" s="1" cm="1">
        <f t="array" aca="1" ref="AH1224" ca="1">INDEX(IF($C1224=$A$509,$518:$685,IF($C1224=$A$687,$696:$863,$874:$1041)),$D1224+$E1224,7*AH$1045+$D1224)</f>
        <v>0.98388974631398718</v>
      </c>
      <c r="AI1224" s="1" cm="1">
        <f t="array" aca="1" ref="AI1224" ca="1">INDEX(IF($C1224=$A$509,$518:$685,IF($C1224=$A$687,$696:$863,$874:$1041)),$D1224+$E1224,7*AI$1045+$D1224)</f>
        <v>0.98404053440657002</v>
      </c>
      <c r="AJ1224" s="1" cm="1">
        <f t="array" aca="1" ref="AJ1224" ca="1">INDEX(IF($C1224=$A$509,$518:$685,IF($C1224=$A$687,$696:$863,$874:$1041)),$D1224+$E1224,7*AJ$1045+$D1224)</f>
        <v>0.98418796114955098</v>
      </c>
      <c r="AK1224" s="1" cm="1">
        <f t="array" aca="1" ref="AK1224" ca="1">INDEX(IF($C1224=$A$509,$518:$685,IF($C1224=$A$687,$696:$863,$874:$1041)),$D1224+$E1224,7*AK$1045+$D1224)</f>
        <v>0.98433250136596329</v>
      </c>
      <c r="AL1224" s="1" cm="1">
        <f t="array" aca="1" ref="AL1224" ca="1">INDEX(IF($C1224=$A$509,$518:$685,IF($C1224=$A$687,$696:$863,$874:$1041)),$D1224+$E1224,7*AL$1045+$D1224)</f>
        <v>0.9844744832147323</v>
      </c>
      <c r="AM1224" s="1" cm="1">
        <f t="array" aca="1" ref="AM1224" ca="1">INDEX(IF($C1224=$A$509,$518:$685,IF($C1224=$A$687,$696:$863,$874:$1041)),$D1224+$E1224,7*AM$1045+$D1224)</f>
        <v>0.98461413759071637</v>
      </c>
      <c r="AN1224" s="1" cm="1">
        <f t="array" aca="1" ref="AN1224" ca="1">INDEX(IF($C1224=$A$509,$518:$685,IF($C1224=$A$687,$696:$863,$874:$1041)),$D1224+$E1224,7*AN$1045+$D1224)</f>
        <v>0.98475163068731197</v>
      </c>
      <c r="AO1224" s="1" cm="1">
        <f t="array" aca="1" ref="AO1224" ca="1">INDEX(IF($C1224=$A$509,$518:$685,IF($C1224=$A$687,$696:$863,$874:$1041)),$D1224+$E1224,7*AO$1045+$D1224)</f>
        <v>0.98488708548752124</v>
      </c>
    </row>
    <row r="1225" spans="1:41">
      <c r="A1225" s="9">
        <f t="shared" si="172"/>
        <v>202209</v>
      </c>
      <c r="B1225" t="str">
        <f t="shared" si="171"/>
        <v>DPD 61-90</v>
      </c>
      <c r="C1225" t="str">
        <f t="shared" si="173"/>
        <v>Best</v>
      </c>
      <c r="D1225" s="9">
        <f t="shared" si="169"/>
        <v>141</v>
      </c>
      <c r="E1225" s="9">
        <f t="shared" si="170"/>
        <v>5</v>
      </c>
      <c r="F1225" s="1" cm="1">
        <f t="array" aca="1" ref="F1225" ca="1">INDEX(IF($C1225=$A$509,$518:$685,IF($C1225=$A$687,$696:$863,$874:$1041)),$D1225+$E1225,7*F$1045+$D1225)</f>
        <v>0.46848881459396491</v>
      </c>
      <c r="G1225" s="1" cm="1">
        <f t="array" aca="1" ref="G1225" ca="1">INDEX(IF($C1225=$A$509,$518:$685,IF($C1225=$A$687,$696:$863,$874:$1041)),$D1225+$E1225,7*G$1045+$D1225)</f>
        <v>0.70935438997222744</v>
      </c>
      <c r="H1225" s="1" cm="1">
        <f t="array" aca="1" ref="H1225" ca="1">INDEX(IF($C1225=$A$509,$518:$685,IF($C1225=$A$687,$696:$863,$874:$1041)),$D1225+$E1225,7*H$1045+$D1225)</f>
        <v>0.83689424762622544</v>
      </c>
      <c r="I1225" s="1" cm="1">
        <f t="array" aca="1" ref="I1225" ca="1">INDEX(IF($C1225=$A$509,$518:$685,IF($C1225=$A$687,$696:$863,$874:$1041)),$D1225+$E1225,7*I$1045+$D1225)</f>
        <v>0.90624393942176928</v>
      </c>
      <c r="J1225" s="1" cm="1">
        <f t="array" aca="1" ref="J1225" ca="1">INDEX(IF($C1225=$A$509,$518:$685,IF($C1225=$A$687,$696:$863,$874:$1041)),$D1225+$E1225,7*J$1045+$D1225)</f>
        <v>0.94487836210213916</v>
      </c>
      <c r="K1225" s="1" cm="1">
        <f t="array" aca="1" ref="K1225" ca="1">INDEX(IF($C1225=$A$509,$518:$685,IF($C1225=$A$687,$696:$863,$874:$1041)),$D1225+$E1225,7*K$1045+$D1225)</f>
        <v>0.96688673181978368</v>
      </c>
      <c r="L1225" s="1" cm="1">
        <f t="array" aca="1" ref="L1225" ca="1">INDEX(IF($C1225=$A$509,$518:$685,IF($C1225=$A$687,$696:$863,$874:$1041)),$D1225+$E1225,7*L$1045+$D1225)</f>
        <v>0.97968313573232157</v>
      </c>
      <c r="M1225" s="1" cm="1">
        <f t="array" aca="1" ref="M1225" ca="1">INDEX(IF($C1225=$A$509,$518:$685,IF($C1225=$A$687,$696:$863,$874:$1041)),$D1225+$E1225,7*M$1045+$D1225)</f>
        <v>0.98726324087023765</v>
      </c>
      <c r="N1225" s="1" cm="1">
        <f t="array" aca="1" ref="N1225" ca="1">INDEX(IF($C1225=$A$509,$518:$685,IF($C1225=$A$687,$696:$863,$874:$1041)),$D1225+$E1225,7*N$1045+$D1225)</f>
        <v>0.99182925734412763</v>
      </c>
      <c r="O1225" s="1" cm="1">
        <f t="array" aca="1" ref="O1225" ca="1">INDEX(IF($C1225=$A$509,$518:$685,IF($C1225=$A$687,$696:$863,$874:$1041)),$D1225+$E1225,7*O$1045+$D1225)</f>
        <v>0.99462096618332763</v>
      </c>
      <c r="P1225" s="1" cm="1">
        <f t="array" aca="1" ref="P1225" ca="1">INDEX(IF($C1225=$A$509,$518:$685,IF($C1225=$A$687,$696:$863,$874:$1041)),$D1225+$E1225,7*P$1045+$D1225)</f>
        <v>0.99635043853177174</v>
      </c>
      <c r="Q1225" s="1" cm="1">
        <f t="array" aca="1" ref="Q1225" ca="1">INDEX(IF($C1225=$A$509,$518:$685,IF($C1225=$A$687,$696:$863,$874:$1041)),$D1225+$E1225,7*Q$1045+$D1225)</f>
        <v>0.99743435572632044</v>
      </c>
      <c r="R1225" s="1" cm="1">
        <f t="array" aca="1" ref="R1225" ca="1">INDEX(IF($C1225=$A$509,$518:$685,IF($C1225=$A$687,$696:$863,$874:$1041)),$D1225+$E1225,7*R$1045+$D1225)</f>
        <v>0.99812075295286984</v>
      </c>
      <c r="S1225" s="1" cm="1">
        <f t="array" aca="1" ref="S1225" ca="1">INDEX(IF($C1225=$A$509,$518:$685,IF($C1225=$A$687,$696:$863,$874:$1041)),$D1225+$E1225,7*S$1045+$D1225)</f>
        <v>0.9985595671392542</v>
      </c>
      <c r="T1225" s="1" cm="1">
        <f t="array" aca="1" ref="T1225" ca="1">INDEX(IF($C1225=$A$509,$518:$685,IF($C1225=$A$687,$696:$863,$874:$1041)),$D1225+$E1225,7*T$1045+$D1225)</f>
        <v>0.99884267654343939</v>
      </c>
      <c r="U1225" s="1" cm="1">
        <f t="array" aca="1" ref="U1225" ca="1">INDEX(IF($C1225=$A$509,$518:$685,IF($C1225=$A$687,$696:$863,$874:$1041)),$D1225+$E1225,7*U$1045+$D1225)</f>
        <v>0.99902705209064013</v>
      </c>
      <c r="V1225" s="1" cm="1">
        <f t="array" aca="1" ref="V1225" ca="1">INDEX(IF($C1225=$A$509,$518:$685,IF($C1225=$A$687,$696:$863,$874:$1041)),$D1225+$E1225,7*V$1045+$D1225)</f>
        <v>0.99914837974440318</v>
      </c>
      <c r="W1225" s="1" cm="1">
        <f t="array" aca="1" ref="W1225" ca="1">INDEX(IF($C1225=$A$509,$518:$685,IF($C1225=$A$687,$696:$863,$874:$1041)),$D1225+$E1225,7*W$1045+$D1225)</f>
        <v>0.999229205911773</v>
      </c>
      <c r="X1225" s="1" cm="1">
        <f t="array" aca="1" ref="X1225" ca="1">INDEX(IF($C1225=$A$509,$518:$685,IF($C1225=$A$687,$696:$863,$874:$1041)),$D1225+$E1225,7*X$1045+$D1225)</f>
        <v>0.99928387902032911</v>
      </c>
      <c r="Y1225" s="1" cm="1">
        <f t="array" aca="1" ref="Y1225" ca="1">INDEX(IF($C1225=$A$509,$518:$685,IF($C1225=$A$687,$696:$863,$874:$1041)),$D1225+$E1225,7*Y$1045+$D1225)</f>
        <v>0.99932158607020771</v>
      </c>
      <c r="Z1225" s="1" cm="1">
        <f t="array" aca="1" ref="Z1225" ca="1">INDEX(IF($C1225=$A$509,$518:$685,IF($C1225=$A$687,$696:$863,$874:$1041)),$D1225+$E1225,7*Z$1045+$D1225)</f>
        <v>0.99934823945425744</v>
      </c>
      <c r="AA1225" s="1" cm="1">
        <f t="array" aca="1" ref="AA1225" ca="1">INDEX(IF($C1225=$A$509,$518:$685,IF($C1225=$A$687,$696:$863,$874:$1041)),$D1225+$E1225,7*AA$1045+$D1225)</f>
        <v>0.99936766061359428</v>
      </c>
      <c r="AB1225" s="1" cm="1">
        <f t="array" aca="1" ref="AB1225" ca="1">INDEX(IF($C1225=$A$509,$518:$685,IF($C1225=$A$687,$696:$863,$874:$1041)),$D1225+$E1225,7*AB$1045+$D1225)</f>
        <v>0.99938232861648757</v>
      </c>
      <c r="AC1225" s="1" cm="1">
        <f t="array" aca="1" ref="AC1225" ca="1">INDEX(IF($C1225=$A$509,$518:$685,IF($C1225=$A$687,$696:$863,$874:$1041)),$D1225+$E1225,7*AC$1045+$D1225)</f>
        <v>0.99939385682435433</v>
      </c>
      <c r="AD1225" s="1" cm="1">
        <f t="array" aca="1" ref="AD1225" ca="1">INDEX(IF($C1225=$A$509,$518:$685,IF($C1225=$A$687,$696:$863,$874:$1041)),$D1225+$E1225,7*AD$1045+$D1225)</f>
        <v>0.99940329815907791</v>
      </c>
      <c r="AE1225" s="1" cm="1">
        <f t="array" aca="1" ref="AE1225" ca="1">INDEX(IF($C1225=$A$509,$518:$685,IF($C1225=$A$687,$696:$863,$874:$1041)),$D1225+$E1225,7*AE$1045+$D1225)</f>
        <v>0.99941134154603206</v>
      </c>
      <c r="AF1225" s="1" cm="1">
        <f t="array" aca="1" ref="AF1225" ca="1">INDEX(IF($C1225=$A$509,$518:$685,IF($C1225=$A$687,$696:$863,$874:$1041)),$D1225+$E1225,7*AF$1045+$D1225)</f>
        <v>0.99941843884063797</v>
      </c>
      <c r="AG1225" s="1" cm="1">
        <f t="array" aca="1" ref="AG1225" ca="1">INDEX(IF($C1225=$A$509,$518:$685,IF($C1225=$A$687,$696:$863,$874:$1041)),$D1225+$E1225,7*AG$1045+$D1225)</f>
        <v>0.9994248871203929</v>
      </c>
      <c r="AH1225" s="1" cm="1">
        <f t="array" aca="1" ref="AH1225" ca="1">INDEX(IF($C1225=$A$509,$518:$685,IF($C1225=$A$687,$696:$863,$874:$1041)),$D1225+$E1225,7*AH$1045+$D1225)</f>
        <v>0.99943088219471776</v>
      </c>
      <c r="AI1225" s="1" cm="1">
        <f t="array" aca="1" ref="AI1225" ca="1">INDEX(IF($C1225=$A$509,$518:$685,IF($C1225=$A$687,$696:$863,$874:$1041)),$D1225+$E1225,7*AI$1045+$D1225)</f>
        <v>0.99943655348722427</v>
      </c>
      <c r="AJ1225" s="1" cm="1">
        <f t="array" aca="1" ref="AJ1225" ca="1">INDEX(IF($C1225=$A$509,$518:$685,IF($C1225=$A$687,$696:$863,$874:$1041)),$D1225+$E1225,7*AJ$1045+$D1225)</f>
        <v>0.99944198682499608</v>
      </c>
      <c r="AK1225" s="1" cm="1">
        <f t="array" aca="1" ref="AK1225" ca="1">INDEX(IF($C1225=$A$509,$518:$685,IF($C1225=$A$687,$696:$863,$874:$1041)),$D1225+$E1225,7*AK$1045+$D1225)</f>
        <v>0.99944723935624313</v>
      </c>
      <c r="AL1225" s="1" cm="1">
        <f t="array" aca="1" ref="AL1225" ca="1">INDEX(IF($C1225=$A$509,$518:$685,IF($C1225=$A$687,$696:$863,$874:$1041)),$D1225+$E1225,7*AL$1045+$D1225)</f>
        <v>0.99945234933229254</v>
      </c>
      <c r="AM1225" s="1" cm="1">
        <f t="array" aca="1" ref="AM1225" ca="1">INDEX(IF($C1225=$A$509,$518:$685,IF($C1225=$A$687,$696:$863,$874:$1041)),$D1225+$E1225,7*AM$1045+$D1225)</f>
        <v>0.99945734253214968</v>
      </c>
      <c r="AN1225" s="1" cm="1">
        <f t="array" aca="1" ref="AN1225" ca="1">INDEX(IF($C1225=$A$509,$518:$685,IF($C1225=$A$687,$696:$863,$874:$1041)),$D1225+$E1225,7*AN$1045+$D1225)</f>
        <v>0.99946223648819355</v>
      </c>
      <c r="AO1225" s="1" cm="1">
        <f t="array" aca="1" ref="AO1225" ca="1">INDEX(IF($C1225=$A$509,$518:$685,IF($C1225=$A$687,$696:$863,$874:$1041)),$D1225+$E1225,7*AO$1045+$D1225)</f>
        <v>0.99946704326944691</v>
      </c>
    </row>
    <row r="1226" spans="1:41">
      <c r="A1226" s="9">
        <f t="shared" si="172"/>
        <v>202210</v>
      </c>
      <c r="B1226" t="str">
        <f t="shared" si="171"/>
        <v>DPD 0</v>
      </c>
      <c r="C1226" t="str">
        <f t="shared" si="173"/>
        <v>Best</v>
      </c>
      <c r="D1226" s="9">
        <f t="shared" si="169"/>
        <v>148</v>
      </c>
      <c r="E1226" s="9">
        <f t="shared" si="170"/>
        <v>2</v>
      </c>
      <c r="F1226" s="1" cm="1">
        <f t="array" ref="F1226">INDEX(IF($C1226=$A$509,$518:$685,IF($C1226=$A$687,$696:$863,$874:$1041)),$D1226+$E1226,7*F$1045+$D1226)</f>
        <v>0</v>
      </c>
      <c r="G1226" s="1" cm="1">
        <f t="array" aca="1" ref="G1226" ca="1">INDEX(IF($C1226=$A$509,$518:$685,IF($C1226=$A$687,$696:$863,$874:$1041)),$D1226+$E1226,7*G$1045+$D1226)</f>
        <v>0</v>
      </c>
      <c r="H1226" s="1" cm="1">
        <f t="array" aca="1" ref="H1226" ca="1">INDEX(IF($C1226=$A$509,$518:$685,IF($C1226=$A$687,$696:$863,$874:$1041)),$D1226+$E1226,7*H$1045+$D1226)</f>
        <v>0</v>
      </c>
      <c r="I1226" s="1" cm="1">
        <f t="array" aca="1" ref="I1226" ca="1">INDEX(IF($C1226=$A$509,$518:$685,IF($C1226=$A$687,$696:$863,$874:$1041)),$D1226+$E1226,7*I$1045+$D1226)</f>
        <v>1.2573487760946965E-3</v>
      </c>
      <c r="J1226" s="1" cm="1">
        <f t="array" aca="1" ref="J1226" ca="1">INDEX(IF($C1226=$A$509,$518:$685,IF($C1226=$A$687,$696:$863,$874:$1041)),$D1226+$E1226,7*J$1045+$D1226)</f>
        <v>4.3359730861031592E-3</v>
      </c>
      <c r="K1226" s="1" cm="1">
        <f t="array" aca="1" ref="K1226" ca="1">INDEX(IF($C1226=$A$509,$518:$685,IF($C1226=$A$687,$696:$863,$874:$1041)),$D1226+$E1226,7*K$1045+$D1226)</f>
        <v>9.1951306118755738E-3</v>
      </c>
      <c r="L1226" s="1" cm="1">
        <f t="array" aca="1" ref="L1226" ca="1">INDEX(IF($C1226=$A$509,$518:$685,IF($C1226=$A$687,$696:$863,$874:$1041)),$D1226+$E1226,7*L$1045+$D1226)</f>
        <v>1.5516967058930726E-2</v>
      </c>
      <c r="M1226" s="1" cm="1">
        <f t="array" aca="1" ref="M1226" ca="1">INDEX(IF($C1226=$A$509,$518:$685,IF($C1226=$A$687,$696:$863,$874:$1041)),$D1226+$E1226,7*M$1045+$D1226)</f>
        <v>2.292277750349166E-2</v>
      </c>
      <c r="N1226" s="1" cm="1">
        <f t="array" aca="1" ref="N1226" ca="1">INDEX(IF($C1226=$A$509,$518:$685,IF($C1226=$A$687,$696:$863,$874:$1041)),$D1226+$E1226,7*N$1045+$D1226)</f>
        <v>3.1073119001451988E-2</v>
      </c>
      <c r="O1226" s="1" cm="1">
        <f t="array" aca="1" ref="O1226" ca="1">INDEX(IF($C1226=$A$509,$518:$685,IF($C1226=$A$687,$696:$863,$874:$1041)),$D1226+$E1226,7*O$1045+$D1226)</f>
        <v>3.9699306742806362E-2</v>
      </c>
      <c r="P1226" s="1" cm="1">
        <f t="array" aca="1" ref="P1226" ca="1">INDEX(IF($C1226=$A$509,$518:$685,IF($C1226=$A$687,$696:$863,$874:$1041)),$D1226+$E1226,7*P$1045+$D1226)</f>
        <v>4.860294484916873E-2</v>
      </c>
      <c r="Q1226" s="1" cm="1">
        <f t="array" aca="1" ref="Q1226" ca="1">INDEX(IF($C1226=$A$509,$518:$685,IF($C1226=$A$687,$696:$863,$874:$1041)),$D1226+$E1226,7*Q$1045+$D1226)</f>
        <v>5.7643898398297269E-2</v>
      </c>
      <c r="R1226" s="1" cm="1">
        <f t="array" aca="1" ref="R1226" ca="1">INDEX(IF($C1226=$A$509,$518:$685,IF($C1226=$A$687,$696:$863,$874:$1041)),$D1226+$E1226,7*R$1045+$D1226)</f>
        <v>6.6726257484294643E-2</v>
      </c>
      <c r="S1226" s="1" cm="1">
        <f t="array" aca="1" ref="S1226" ca="1">INDEX(IF($C1226=$A$509,$518:$685,IF($C1226=$A$687,$696:$863,$874:$1041)),$D1226+$E1226,7*S$1045+$D1226)</f>
        <v>7.5786015182517708E-2</v>
      </c>
      <c r="T1226" s="1" cm="1">
        <f t="array" aca="1" ref="T1226" ca="1">INDEX(IF($C1226=$A$509,$518:$685,IF($C1226=$A$687,$696:$863,$874:$1041)),$D1226+$E1226,7*T$1045+$D1226)</f>
        <v>8.4781442944021415E-2</v>
      </c>
      <c r="U1226" s="1" cm="1">
        <f t="array" aca="1" ref="U1226" ca="1">INDEX(IF($C1226=$A$509,$518:$685,IF($C1226=$A$687,$696:$863,$874:$1041)),$D1226+$E1226,7*U$1045+$D1226)</f>
        <v>9.3686028552637537E-2</v>
      </c>
      <c r="V1226" s="1" cm="1">
        <f t="array" aca="1" ref="V1226" ca="1">INDEX(IF($C1226=$A$509,$518:$685,IF($C1226=$A$687,$696:$863,$874:$1041)),$D1226+$E1226,7*V$1045+$D1226)</f>
        <v>0.10248348685012654</v>
      </c>
      <c r="W1226" s="1" cm="1">
        <f t="array" aca="1" ref="W1226" ca="1">INDEX(IF($C1226=$A$509,$518:$685,IF($C1226=$A$687,$696:$863,$874:$1041)),$D1226+$E1226,7*W$1045+$D1226)</f>
        <v>0.11116432055844939</v>
      </c>
      <c r="X1226" s="1" cm="1">
        <f t="array" aca="1" ref="X1226" ca="1">INDEX(IF($C1226=$A$509,$518:$685,IF($C1226=$A$687,$696:$863,$874:$1041)),$D1226+$E1226,7*X$1045+$D1226)</f>
        <v>0.11972348908357883</v>
      </c>
      <c r="Y1226" s="1" cm="1">
        <f t="array" aca="1" ref="Y1226" ca="1">INDEX(IF($C1226=$A$509,$518:$685,IF($C1226=$A$687,$696:$863,$874:$1041)),$D1226+$E1226,7*Y$1045+$D1226)</f>
        <v>0.12815884706418368</v>
      </c>
      <c r="Z1226" s="1" cm="1">
        <f t="array" aca="1" ref="Z1226" ca="1">INDEX(IF($C1226=$A$509,$518:$685,IF($C1226=$A$687,$696:$863,$874:$1041)),$D1226+$E1226,7*Z$1045+$D1226)</f>
        <v>0.13647010767573398</v>
      </c>
      <c r="AA1226" s="1" cm="1">
        <f t="array" aca="1" ref="AA1226" ca="1">INDEX(IF($C1226=$A$509,$518:$685,IF($C1226=$A$687,$696:$863,$874:$1041)),$D1226+$E1226,7*AA$1045+$D1226)</f>
        <v>0.14465815905788981</v>
      </c>
      <c r="AB1226" s="1" cm="1">
        <f t="array" aca="1" ref="AB1226" ca="1">INDEX(IF($C1226=$A$509,$518:$685,IF($C1226=$A$687,$696:$863,$874:$1041)),$D1226+$E1226,7*AB$1045+$D1226)</f>
        <v>0.15272461620019145</v>
      </c>
      <c r="AC1226" s="1" cm="1">
        <f t="array" aca="1" ref="AC1226" ca="1">INDEX(IF($C1226=$A$509,$518:$685,IF($C1226=$A$687,$696:$863,$874:$1041)),$D1226+$E1226,7*AC$1045+$D1226)</f>
        <v>0.16067152879043972</v>
      </c>
      <c r="AD1226" s="1" cm="1">
        <f t="array" aca="1" ref="AD1226" ca="1">INDEX(IF($C1226=$A$509,$518:$685,IF($C1226=$A$687,$696:$863,$874:$1041)),$D1226+$E1226,7*AD$1045+$D1226)</f>
        <v>0.16850119185937021</v>
      </c>
      <c r="AE1226" s="1" cm="1">
        <f t="array" aca="1" ref="AE1226" ca="1">INDEX(IF($C1226=$A$509,$518:$685,IF($C1226=$A$687,$696:$863,$874:$1041)),$D1226+$E1226,7*AE$1045+$D1226)</f>
        <v>0.17621602391722235</v>
      </c>
      <c r="AF1226" s="1" cm="1">
        <f t="array" aca="1" ref="AF1226" ca="1">INDEX(IF($C1226=$A$509,$518:$685,IF($C1226=$A$687,$696:$863,$874:$1041)),$D1226+$E1226,7*AF$1045+$D1226)</f>
        <v>0.18381848925815031</v>
      </c>
      <c r="AG1226" s="1" cm="1">
        <f t="array" aca="1" ref="AG1226" ca="1">INDEX(IF($C1226=$A$509,$518:$685,IF($C1226=$A$687,$696:$863,$874:$1041)),$D1226+$E1226,7*AG$1045+$D1226)</f>
        <v>0.19131104908024571</v>
      </c>
      <c r="AH1226" s="1" cm="1">
        <f t="array" aca="1" ref="AH1226" ca="1">INDEX(IF($C1226=$A$509,$518:$685,IF($C1226=$A$687,$696:$863,$874:$1041)),$D1226+$E1226,7*AH$1045+$D1226)</f>
        <v>0.19869613134390429</v>
      </c>
      <c r="AI1226" s="1" cm="1">
        <f t="array" aca="1" ref="AI1226" ca="1">INDEX(IF($C1226=$A$509,$518:$685,IF($C1226=$A$687,$696:$863,$874:$1041)),$D1226+$E1226,7*AI$1045+$D1226)</f>
        <v>0.20597611276796587</v>
      </c>
      <c r="AJ1226" s="1" cm="1">
        <f t="array" aca="1" ref="AJ1226" ca="1">INDEX(IF($C1226=$A$509,$518:$685,IF($C1226=$A$687,$696:$863,$874:$1041)),$D1226+$E1226,7*AJ$1045+$D1226)</f>
        <v>0.21315330864813836</v>
      </c>
      <c r="AK1226" s="1" cm="1">
        <f t="array" aca="1" ref="AK1226" ca="1">INDEX(IF($C1226=$A$509,$518:$685,IF($C1226=$A$687,$696:$863,$874:$1041)),$D1226+$E1226,7*AK$1045+$D1226)</f>
        <v>0.22022996768111167</v>
      </c>
      <c r="AL1226" s="1" cm="1">
        <f t="array" aca="1" ref="AL1226" ca="1">INDEX(IF($C1226=$A$509,$518:$685,IF($C1226=$A$687,$696:$863,$874:$1041)),$D1226+$E1226,7*AL$1045+$D1226)</f>
        <v>0.22720826995954393</v>
      </c>
      <c r="AM1226" s="1" cm="1">
        <f t="array" aca="1" ref="AM1226" ca="1">INDEX(IF($C1226=$A$509,$518:$685,IF($C1226=$A$687,$696:$863,$874:$1041)),$D1226+$E1226,7*AM$1045+$D1226)</f>
        <v>0.23409032694545126</v>
      </c>
      <c r="AN1226" s="1" cm="1">
        <f t="array" aca="1" ref="AN1226" ca="1">INDEX(IF($C1226=$A$509,$518:$685,IF($C1226=$A$687,$696:$863,$874:$1041)),$D1226+$E1226,7*AN$1045+$D1226)</f>
        <v>0.24087818264940355</v>
      </c>
      <c r="AO1226" s="1" cm="1">
        <f t="array" aca="1" ref="AO1226" ca="1">INDEX(IF($C1226=$A$509,$518:$685,IF($C1226=$A$687,$696:$863,$874:$1041)),$D1226+$E1226,7*AO$1045+$D1226)</f>
        <v>0.24757381551711893</v>
      </c>
    </row>
    <row r="1227" spans="1:41">
      <c r="A1227" s="9">
        <f t="shared" si="172"/>
        <v>202210</v>
      </c>
      <c r="B1227" t="str">
        <f t="shared" si="171"/>
        <v>DPD 1-30</v>
      </c>
      <c r="C1227" t="str">
        <f t="shared" si="173"/>
        <v>Best</v>
      </c>
      <c r="D1227" s="9">
        <f t="shared" si="169"/>
        <v>148</v>
      </c>
      <c r="E1227" s="9">
        <f t="shared" si="170"/>
        <v>3</v>
      </c>
      <c r="F1227" s="1" cm="1">
        <f t="array" ref="F1227">INDEX(IF($C1227=$A$509,$518:$685,IF($C1227=$A$687,$696:$863,$874:$1041)),$D1227+$E1227,7*F$1045+$D1227)</f>
        <v>0</v>
      </c>
      <c r="G1227" s="1" cm="1">
        <f t="array" aca="1" ref="G1227" ca="1">INDEX(IF($C1227=$A$509,$518:$685,IF($C1227=$A$687,$696:$863,$874:$1041)),$D1227+$E1227,7*G$1045+$D1227)</f>
        <v>0</v>
      </c>
      <c r="H1227" s="1" cm="1">
        <f t="array" aca="1" ref="H1227" ca="1">INDEX(IF($C1227=$A$509,$518:$685,IF($C1227=$A$687,$696:$863,$874:$1041)),$D1227+$E1227,7*H$1045+$D1227)</f>
        <v>8.8980870207900853E-2</v>
      </c>
      <c r="I1227" s="1" cm="1">
        <f t="array" aca="1" ref="I1227" ca="1">INDEX(IF($C1227=$A$509,$518:$685,IF($C1227=$A$687,$696:$863,$874:$1041)),$D1227+$E1227,7*I$1045+$D1227)</f>
        <v>0.22012575530963724</v>
      </c>
      <c r="J1227" s="1" cm="1">
        <f t="array" aca="1" ref="J1227" ca="1">INDEX(IF($C1227=$A$509,$518:$685,IF($C1227=$A$687,$696:$863,$874:$1041)),$D1227+$E1227,7*J$1045+$D1227)</f>
        <v>0.35150403889971166</v>
      </c>
      <c r="K1227" s="1" cm="1">
        <f t="array" aca="1" ref="K1227" ca="1">INDEX(IF($C1227=$A$509,$518:$685,IF($C1227=$A$687,$696:$863,$874:$1041)),$D1227+$E1227,7*K$1045+$D1227)</f>
        <v>0.46327358406498531</v>
      </c>
      <c r="L1227" s="1" cm="1">
        <f t="array" aca="1" ref="L1227" ca="1">INDEX(IF($C1227=$A$509,$518:$685,IF($C1227=$A$687,$696:$863,$874:$1041)),$D1227+$E1227,7*L$1045+$D1227)</f>
        <v>0.55046186601580049</v>
      </c>
      <c r="M1227" s="1" cm="1">
        <f t="array" aca="1" ref="M1227" ca="1">INDEX(IF($C1227=$A$509,$518:$685,IF($C1227=$A$687,$696:$863,$874:$1041)),$D1227+$E1227,7*M$1045+$D1227)</f>
        <v>0.61513854966867465</v>
      </c>
      <c r="N1227" s="1" cm="1">
        <f t="array" aca="1" ref="N1227" ca="1">INDEX(IF($C1227=$A$509,$518:$685,IF($C1227=$A$687,$696:$863,$874:$1041)),$D1227+$E1227,7*N$1045+$D1227)</f>
        <v>0.66171930770926812</v>
      </c>
      <c r="O1227" s="1" cm="1">
        <f t="array" aca="1" ref="O1227" ca="1">INDEX(IF($C1227=$A$509,$518:$685,IF($C1227=$A$687,$696:$863,$874:$1041)),$D1227+$E1227,7*O$1045+$D1227)</f>
        <v>0.69473860344997918</v>
      </c>
      <c r="P1227" s="1" cm="1">
        <f t="array" aca="1" ref="P1227" ca="1">INDEX(IF($C1227=$A$509,$518:$685,IF($C1227=$A$687,$696:$863,$874:$1041)),$D1227+$E1227,7*P$1045+$D1227)</f>
        <v>0.71801504946150063</v>
      </c>
      <c r="Q1227" s="1" cm="1">
        <f t="array" aca="1" ref="Q1227" ca="1">INDEX(IF($C1227=$A$509,$518:$685,IF($C1227=$A$687,$696:$863,$874:$1041)),$D1227+$E1227,7*Q$1045+$D1227)</f>
        <v>0.73447827154988399</v>
      </c>
      <c r="R1227" s="1" cm="1">
        <f t="array" aca="1" ref="R1227" ca="1">INDEX(IF($C1227=$A$509,$518:$685,IF($C1227=$A$687,$696:$863,$874:$1041)),$D1227+$E1227,7*R$1045+$D1227)</f>
        <v>0.74626031265468218</v>
      </c>
      <c r="S1227" s="1" cm="1">
        <f t="array" aca="1" ref="S1227" ca="1">INDEX(IF($C1227=$A$509,$518:$685,IF($C1227=$A$687,$696:$863,$874:$1041)),$D1227+$E1227,7*S$1045+$D1227)</f>
        <v>0.75486269415255502</v>
      </c>
      <c r="T1227" s="1" cm="1">
        <f t="array" aca="1" ref="T1227" ca="1">INDEX(IF($C1227=$A$509,$518:$685,IF($C1227=$A$687,$696:$863,$874:$1041)),$D1227+$E1227,7*T$1045+$D1227)</f>
        <v>0.76132040693915259</v>
      </c>
      <c r="U1227" s="1" cm="1">
        <f t="array" aca="1" ref="U1227" ca="1">INDEX(IF($C1227=$A$509,$518:$685,IF($C1227=$A$687,$696:$863,$874:$1041)),$D1227+$E1227,7*U$1045+$D1227)</f>
        <v>0.76633660591031272</v>
      </c>
      <c r="V1227" s="1" cm="1">
        <f t="array" aca="1" ref="V1227" ca="1">INDEX(IF($C1227=$A$509,$518:$685,IF($C1227=$A$687,$696:$863,$874:$1041)),$D1227+$E1227,7*V$1045+$D1227)</f>
        <v>0.77038430303374594</v>
      </c>
      <c r="W1227" s="1" cm="1">
        <f t="array" aca="1" ref="W1227" ca="1">INDEX(IF($C1227=$A$509,$518:$685,IF($C1227=$A$687,$696:$863,$874:$1041)),$D1227+$E1227,7*W$1045+$D1227)</f>
        <v>0.77377956347125543</v>
      </c>
      <c r="X1227" s="1" cm="1">
        <f t="array" aca="1" ref="X1227" ca="1">INDEX(IF($C1227=$A$509,$518:$685,IF($C1227=$A$687,$696:$863,$874:$1041)),$D1227+$E1227,7*X$1045+$D1227)</f>
        <v>0.77673264733429015</v>
      </c>
      <c r="Y1227" s="1" cm="1">
        <f t="array" aca="1" ref="Y1227" ca="1">INDEX(IF($C1227=$A$509,$518:$685,IF($C1227=$A$687,$696:$863,$874:$1041)),$D1227+$E1227,7*Y$1045+$D1227)</f>
        <v>0.77938305167340582</v>
      </c>
      <c r="Z1227" s="1" cm="1">
        <f t="array" aca="1" ref="Z1227" ca="1">INDEX(IF($C1227=$A$509,$518:$685,IF($C1227=$A$687,$696:$863,$874:$1041)),$D1227+$E1227,7*Z$1045+$D1227)</f>
        <v>0.78182320567195485</v>
      </c>
      <c r="AA1227" s="1" cm="1">
        <f t="array" aca="1" ref="AA1227" ca="1">INDEX(IF($C1227=$A$509,$518:$685,IF($C1227=$A$687,$696:$863,$874:$1041)),$D1227+$E1227,7*AA$1045+$D1227)</f>
        <v>0.78411434785692202</v>
      </c>
      <c r="AB1227" s="1" cm="1">
        <f t="array" aca="1" ref="AB1227" ca="1">INDEX(IF($C1227=$A$509,$518:$685,IF($C1227=$A$687,$696:$863,$874:$1041)),$D1227+$E1227,7*AB$1045+$D1227)</f>
        <v>0.78629709777884638</v>
      </c>
      <c r="AC1227" s="1" cm="1">
        <f t="array" aca="1" ref="AC1227" ca="1">INDEX(IF($C1227=$A$509,$518:$685,IF($C1227=$A$687,$696:$863,$874:$1041)),$D1227+$E1227,7*AC$1045+$D1227)</f>
        <v>0.78839846443433603</v>
      </c>
      <c r="AD1227" s="1" cm="1">
        <f t="array" aca="1" ref="AD1227" ca="1">INDEX(IF($C1227=$A$509,$518:$685,IF($C1227=$A$687,$696:$863,$874:$1041)),$D1227+$E1227,7*AD$1045+$D1227)</f>
        <v>0.7904364787445145</v>
      </c>
      <c r="AE1227" s="1" cm="1">
        <f t="array" aca="1" ref="AE1227" ca="1">INDEX(IF($C1227=$A$509,$518:$685,IF($C1227=$A$687,$696:$863,$874:$1041)),$D1227+$E1227,7*AE$1045+$D1227)</f>
        <v>0.79242324967149458</v>
      </c>
      <c r="AF1227" s="1" cm="1">
        <f t="array" aca="1" ref="AF1227" ca="1">INDEX(IF($C1227=$A$509,$518:$685,IF($C1227=$A$687,$696:$863,$874:$1041)),$D1227+$E1227,7*AF$1045+$D1227)</f>
        <v>0.79436697804597289</v>
      </c>
      <c r="AG1227" s="1" cm="1">
        <f t="array" aca="1" ref="AG1227" ca="1">INDEX(IF($C1227=$A$509,$518:$685,IF($C1227=$A$687,$696:$863,$874:$1041)),$D1227+$E1227,7*AG$1045+$D1227)</f>
        <v>0.79627328281045673</v>
      </c>
      <c r="AH1227" s="1" cm="1">
        <f t="array" aca="1" ref="AH1227" ca="1">INDEX(IF($C1227=$A$509,$518:$685,IF($C1227=$A$687,$696:$863,$874:$1041)),$D1227+$E1227,7*AH$1045+$D1227)</f>
        <v>0.79814607433157814</v>
      </c>
      <c r="AI1227" s="1" cm="1">
        <f t="array" aca="1" ref="AI1227" ca="1">INDEX(IF($C1227=$A$509,$518:$685,IF($C1227=$A$687,$696:$863,$874:$1041)),$D1227+$E1227,7*AI$1045+$D1227)</f>
        <v>0.79998812960312116</v>
      </c>
      <c r="AJ1227" s="1" cm="1">
        <f t="array" aca="1" ref="AJ1227" ca="1">INDEX(IF($C1227=$A$509,$518:$685,IF($C1227=$A$687,$696:$863,$874:$1041)),$D1227+$E1227,7*AJ$1045+$D1227)</f>
        <v>0.80180147131206858</v>
      </c>
      <c r="AK1227" s="1" cm="1">
        <f t="array" aca="1" ref="AK1227" ca="1">INDEX(IF($C1227=$A$509,$518:$685,IF($C1227=$A$687,$696:$863,$874:$1041)),$D1227+$E1227,7*AK$1045+$D1227)</f>
        <v>0.80358761786035693</v>
      </c>
      <c r="AL1227" s="1" cm="1">
        <f t="array" aca="1" ref="AL1227" ca="1">INDEX(IF($C1227=$A$509,$518:$685,IF($C1227=$A$687,$696:$863,$874:$1041)),$D1227+$E1227,7*AL$1045+$D1227)</f>
        <v>0.80534774846192581</v>
      </c>
      <c r="AM1227" s="1" cm="1">
        <f t="array" aca="1" ref="AM1227" ca="1">INDEX(IF($C1227=$A$509,$518:$685,IF($C1227=$A$687,$696:$863,$874:$1041)),$D1227+$E1227,7*AM$1045+$D1227)</f>
        <v>0.80708281232299772</v>
      </c>
      <c r="AN1227" s="1" cm="1">
        <f t="array" aca="1" ref="AN1227" ca="1">INDEX(IF($C1227=$A$509,$518:$685,IF($C1227=$A$687,$696:$863,$874:$1041)),$D1227+$E1227,7*AN$1045+$D1227)</f>
        <v>0.80879360098025743</v>
      </c>
      <c r="AO1227" s="1" cm="1">
        <f t="array" aca="1" ref="AO1227" ca="1">INDEX(IF($C1227=$A$509,$518:$685,IF($C1227=$A$687,$696:$863,$874:$1041)),$D1227+$E1227,7*AO$1045+$D1227)</f>
        <v>0.81048079634417092</v>
      </c>
    </row>
    <row r="1228" spans="1:41">
      <c r="A1228" s="9">
        <f t="shared" si="172"/>
        <v>202210</v>
      </c>
      <c r="B1228" t="str">
        <f t="shared" si="171"/>
        <v>DPD 31-60</v>
      </c>
      <c r="C1228" t="str">
        <f t="shared" si="173"/>
        <v>Best</v>
      </c>
      <c r="D1228" s="9">
        <f t="shared" si="169"/>
        <v>148</v>
      </c>
      <c r="E1228" s="9">
        <f t="shared" si="170"/>
        <v>4</v>
      </c>
      <c r="F1228" s="1" cm="1">
        <f t="array" ref="F1228">INDEX(IF($C1228=$A$509,$518:$685,IF($C1228=$A$687,$696:$863,$874:$1041)),$D1228+$E1228,7*F$1045+$D1228)</f>
        <v>0</v>
      </c>
      <c r="G1228" s="1" cm="1">
        <f t="array" aca="1" ref="G1228" ca="1">INDEX(IF($C1228=$A$509,$518:$685,IF($C1228=$A$687,$696:$863,$874:$1041)),$D1228+$E1228,7*G$1045+$D1228)</f>
        <v>0.21360441026829557</v>
      </c>
      <c r="H1228" s="1" cm="1">
        <f t="array" aca="1" ref="H1228" ca="1">INDEX(IF($C1228=$A$509,$518:$685,IF($C1228=$A$687,$696:$863,$874:$1041)),$D1228+$E1228,7*H$1045+$D1228)</f>
        <v>0.43117804763525164</v>
      </c>
      <c r="I1228" s="1" cm="1">
        <f t="array" aca="1" ref="I1228" ca="1">INDEX(IF($C1228=$A$509,$518:$685,IF($C1228=$A$687,$696:$863,$874:$1041)),$D1228+$E1228,7*I$1045+$D1228)</f>
        <v>0.60258742952403277</v>
      </c>
      <c r="J1228" s="1" cm="1">
        <f t="array" aca="1" ref="J1228" ca="1">INDEX(IF($C1228=$A$509,$518:$685,IF($C1228=$A$687,$696:$863,$874:$1041)),$D1228+$E1228,7*J$1045+$D1228)</f>
        <v>0.72586111663219777</v>
      </c>
      <c r="K1228" s="1" cm="1">
        <f t="array" aca="1" ref="K1228" ca="1">INDEX(IF($C1228=$A$509,$518:$685,IF($C1228=$A$687,$696:$863,$874:$1041)),$D1228+$E1228,7*K$1045+$D1228)</f>
        <v>0.81088391818170369</v>
      </c>
      <c r="L1228" s="1" cm="1">
        <f t="array" aca="1" ref="L1228" ca="1">INDEX(IF($C1228=$A$509,$518:$685,IF($C1228=$A$687,$696:$863,$874:$1041)),$D1228+$E1228,7*L$1045+$D1228)</f>
        <v>0.86827564191322382</v>
      </c>
      <c r="M1228" s="1" cm="1">
        <f t="array" aca="1" ref="M1228" ca="1">INDEX(IF($C1228=$A$509,$518:$685,IF($C1228=$A$687,$696:$863,$874:$1041)),$D1228+$E1228,7*M$1045+$D1228)</f>
        <v>0.90656650474476541</v>
      </c>
      <c r="N1228" s="1" cm="1">
        <f t="array" aca="1" ref="N1228" ca="1">INDEX(IF($C1228=$A$509,$518:$685,IF($C1228=$A$687,$696:$863,$874:$1041)),$D1228+$E1228,7*N$1045+$D1228)</f>
        <v>0.93195392019828582</v>
      </c>
      <c r="O1228" s="1" cm="1">
        <f t="array" aca="1" ref="O1228" ca="1">INDEX(IF($C1228=$A$509,$518:$685,IF($C1228=$A$687,$696:$863,$874:$1041)),$D1228+$E1228,7*O$1045+$D1228)</f>
        <v>0.94873690828430757</v>
      </c>
      <c r="P1228" s="1" cm="1">
        <f t="array" aca="1" ref="P1228" ca="1">INDEX(IF($C1228=$A$509,$518:$685,IF($C1228=$A$687,$696:$863,$874:$1041)),$D1228+$E1228,7*P$1045+$D1228)</f>
        <v>0.95982581955772373</v>
      </c>
      <c r="Q1228" s="1" cm="1">
        <f t="array" aca="1" ref="Q1228" ca="1">INDEX(IF($C1228=$A$509,$518:$685,IF($C1228=$A$687,$696:$863,$874:$1041)),$D1228+$E1228,7*Q$1045+$D1228)</f>
        <v>0.9671637507019365</v>
      </c>
      <c r="R1228" s="1" cm="1">
        <f t="array" aca="1" ref="R1228" ca="1">INDEX(IF($C1228=$A$509,$518:$685,IF($C1228=$A$687,$696:$863,$874:$1041)),$D1228+$E1228,7*R$1045+$D1228)</f>
        <v>0.972037300513096</v>
      </c>
      <c r="S1228" s="1" cm="1">
        <f t="array" aca="1" ref="S1228" ca="1">INDEX(IF($C1228=$A$509,$518:$685,IF($C1228=$A$687,$696:$863,$874:$1041)),$D1228+$E1228,7*S$1045+$D1228)</f>
        <v>0.9752940612360369</v>
      </c>
      <c r="T1228" s="1" cm="1">
        <f t="array" aca="1" ref="T1228" ca="1">INDEX(IF($C1228=$A$509,$518:$685,IF($C1228=$A$687,$696:$863,$874:$1041)),$D1228+$E1228,7*T$1045+$D1228)</f>
        <v>0.9774906793214474</v>
      </c>
      <c r="U1228" s="1" cm="1">
        <f t="array" aca="1" ref="U1228" ca="1">INDEX(IF($C1228=$A$509,$518:$685,IF($C1228=$A$687,$696:$863,$874:$1041)),$D1228+$E1228,7*U$1045+$D1228)</f>
        <v>0.97899205153351299</v>
      </c>
      <c r="V1228" s="1" cm="1">
        <f t="array" aca="1" ref="V1228" ca="1">INDEX(IF($C1228=$A$509,$518:$685,IF($C1228=$A$687,$696:$863,$874:$1041)),$D1228+$E1228,7*V$1045+$D1228)</f>
        <v>0.98003713943880633</v>
      </c>
      <c r="W1228" s="1" cm="1">
        <f t="array" aca="1" ref="W1228" ca="1">INDEX(IF($C1228=$A$509,$518:$685,IF($C1228=$A$687,$696:$863,$874:$1041)),$D1228+$E1228,7*W$1045+$D1228)</f>
        <v>0.98078236997052393</v>
      </c>
      <c r="X1228" s="1" cm="1">
        <f t="array" aca="1" ref="X1228" ca="1">INDEX(IF($C1228=$A$509,$518:$685,IF($C1228=$A$687,$696:$863,$874:$1041)),$D1228+$E1228,7*X$1045+$D1228)</f>
        <v>0.98133014487187631</v>
      </c>
      <c r="Y1228" s="1" cm="1">
        <f t="array" aca="1" ref="Y1228" ca="1">INDEX(IF($C1228=$A$509,$518:$685,IF($C1228=$A$687,$696:$863,$874:$1041)),$D1228+$E1228,7*Y$1045+$D1228)</f>
        <v>0.98174752310248004</v>
      </c>
      <c r="Z1228" s="1" cm="1">
        <f t="array" aca="1" ref="Z1228" ca="1">INDEX(IF($C1228=$A$509,$518:$685,IF($C1228=$A$687,$696:$863,$874:$1041)),$D1228+$E1228,7*Z$1045+$D1228)</f>
        <v>0.98207844597059779</v>
      </c>
      <c r="AA1228" s="1" cm="1">
        <f t="array" aca="1" ref="AA1228" ca="1">INDEX(IF($C1228=$A$509,$518:$685,IF($C1228=$A$687,$696:$863,$874:$1041)),$D1228+$E1228,7*AA$1045+$D1228)</f>
        <v>0.98235173081932448</v>
      </c>
      <c r="AB1228" s="1" cm="1">
        <f t="array" aca="1" ref="AB1228" ca="1">INDEX(IF($C1228=$A$509,$518:$685,IF($C1228=$A$687,$696:$863,$874:$1041)),$D1228+$E1228,7*AB$1045+$D1228)</f>
        <v>0.98258629647738482</v>
      </c>
      <c r="AC1228" s="1" cm="1">
        <f t="array" aca="1" ref="AC1228" ca="1">INDEX(IF($C1228=$A$509,$518:$685,IF($C1228=$A$687,$696:$863,$874:$1041)),$D1228+$E1228,7*AC$1045+$D1228)</f>
        <v>0.98279457939634285</v>
      </c>
      <c r="AD1228" s="1" cm="1">
        <f t="array" aca="1" ref="AD1228" ca="1">INDEX(IF($C1228=$A$509,$518:$685,IF($C1228=$A$687,$696:$863,$874:$1041)),$D1228+$E1228,7*AD$1045+$D1228)</f>
        <v>0.98298476769749532</v>
      </c>
      <c r="AE1228" s="1" cm="1">
        <f t="array" aca="1" ref="AE1228" ca="1">INDEX(IF($C1228=$A$509,$518:$685,IF($C1228=$A$687,$696:$863,$874:$1041)),$D1228+$E1228,7*AE$1045+$D1228)</f>
        <v>0.98316226293089448</v>
      </c>
      <c r="AF1228" s="1" cm="1">
        <f t="array" aca="1" ref="AF1228" ca="1">INDEX(IF($C1228=$A$509,$518:$685,IF($C1228=$A$687,$696:$863,$874:$1041)),$D1228+$E1228,7*AF$1045+$D1228)</f>
        <v>0.98333063714941538</v>
      </c>
      <c r="AG1228" s="1" cm="1">
        <f t="array" aca="1" ref="AG1228" ca="1">INDEX(IF($C1228=$A$509,$518:$685,IF($C1228=$A$687,$696:$863,$874:$1041)),$D1228+$E1228,7*AG$1045+$D1228)</f>
        <v>0.98349226002183487</v>
      </c>
      <c r="AH1228" s="1" cm="1">
        <f t="array" aca="1" ref="AH1228" ca="1">INDEX(IF($C1228=$A$509,$518:$685,IF($C1228=$A$687,$696:$863,$874:$1041)),$D1228+$E1228,7*AH$1045+$D1228)</f>
        <v>0.98364871008661425</v>
      </c>
      <c r="AI1228" s="1" cm="1">
        <f t="array" aca="1" ref="AI1228" ca="1">INDEX(IF($C1228=$A$509,$518:$685,IF($C1228=$A$687,$696:$863,$874:$1041)),$D1228+$E1228,7*AI$1045+$D1228)</f>
        <v>0.98380104468938911</v>
      </c>
      <c r="AJ1228" s="1" cm="1">
        <f t="array" aca="1" ref="AJ1228" ca="1">INDEX(IF($C1228=$A$509,$518:$685,IF($C1228=$A$687,$696:$863,$874:$1041)),$D1228+$E1228,7*AJ$1045+$D1228)</f>
        <v>0.9839499773310133</v>
      </c>
      <c r="AK1228" s="1" cm="1">
        <f t="array" aca="1" ref="AK1228" ca="1">INDEX(IF($C1228=$A$509,$518:$685,IF($C1228=$A$687,$696:$863,$874:$1041)),$D1228+$E1228,7*AK$1045+$D1228)</f>
        <v>0.98409599429956429</v>
      </c>
      <c r="AL1228" s="1" cm="1">
        <f t="array" aca="1" ref="AL1228" ca="1">INDEX(IF($C1228=$A$509,$518:$685,IF($C1228=$A$687,$696:$863,$874:$1041)),$D1228+$E1228,7*AL$1045+$D1228)</f>
        <v>0.98423943145164039</v>
      </c>
      <c r="AM1228" s="1" cm="1">
        <f t="array" aca="1" ref="AM1228" ca="1">INDEX(IF($C1228=$A$509,$518:$685,IF($C1228=$A$687,$696:$863,$874:$1041)),$D1228+$E1228,7*AM$1045+$D1228)</f>
        <v>0.9843805248134907</v>
      </c>
      <c r="AN1228" s="1" cm="1">
        <f t="array" aca="1" ref="AN1228" ca="1">INDEX(IF($C1228=$A$509,$518:$685,IF($C1228=$A$687,$696:$863,$874:$1041)),$D1228+$E1228,7*AN$1045+$D1228)</f>
        <v>0.98451944396653857</v>
      </c>
      <c r="AO1228" s="1" cm="1">
        <f t="array" aca="1" ref="AO1228" ca="1">INDEX(IF($C1228=$A$509,$518:$685,IF($C1228=$A$687,$696:$863,$874:$1041)),$D1228+$E1228,7*AO$1045+$D1228)</f>
        <v>0.98465631410123577</v>
      </c>
    </row>
    <row r="1229" spans="1:41">
      <c r="A1229" s="9">
        <f t="shared" si="172"/>
        <v>202210</v>
      </c>
      <c r="B1229" t="str">
        <f t="shared" si="171"/>
        <v>DPD 61-90</v>
      </c>
      <c r="C1229" t="str">
        <f t="shared" si="173"/>
        <v>Best</v>
      </c>
      <c r="D1229" s="9">
        <f t="shared" si="169"/>
        <v>148</v>
      </c>
      <c r="E1229" s="9">
        <f t="shared" si="170"/>
        <v>5</v>
      </c>
      <c r="F1229" s="1" cm="1">
        <f t="array" aca="1" ref="F1229" ca="1">INDEX(IF($C1229=$A$509,$518:$685,IF($C1229=$A$687,$696:$863,$874:$1041)),$D1229+$E1229,7*F$1045+$D1229)</f>
        <v>0.46733320128900796</v>
      </c>
      <c r="G1229" s="1" cm="1">
        <f t="array" aca="1" ref="G1229" ca="1">INDEX(IF($C1229=$A$509,$518:$685,IF($C1229=$A$687,$696:$863,$874:$1041)),$D1229+$E1229,7*G$1045+$D1229)</f>
        <v>0.7081137961039452</v>
      </c>
      <c r="H1229" s="1" cm="1">
        <f t="array" aca="1" ref="H1229" ca="1">INDEX(IF($C1229=$A$509,$518:$685,IF($C1229=$A$687,$696:$863,$874:$1041)),$D1229+$E1229,7*H$1045+$D1229)</f>
        <v>0.83586838539768216</v>
      </c>
      <c r="I1229" s="1" cm="1">
        <f t="array" aca="1" ref="I1229" ca="1">INDEX(IF($C1229=$A$509,$518:$685,IF($C1229=$A$687,$696:$863,$874:$1041)),$D1229+$E1229,7*I$1045+$D1229)</f>
        <v>0.90547113957337155</v>
      </c>
      <c r="J1229" s="1" cm="1">
        <f t="array" aca="1" ref="J1229" ca="1">INDEX(IF($C1229=$A$509,$518:$685,IF($C1229=$A$687,$696:$863,$874:$1041)),$D1229+$E1229,7*J$1045+$D1229)</f>
        <v>0.94431990488274287</v>
      </c>
      <c r="K1229" s="1" cm="1">
        <f t="array" aca="1" ref="K1229" ca="1">INDEX(IF($C1229=$A$509,$518:$685,IF($C1229=$A$687,$696:$863,$874:$1041)),$D1229+$E1229,7*K$1045+$D1229)</f>
        <v>0.96649076366383246</v>
      </c>
      <c r="L1229" s="1" cm="1">
        <f t="array" aca="1" ref="L1229" ca="1">INDEX(IF($C1229=$A$509,$518:$685,IF($C1229=$A$687,$696:$863,$874:$1041)),$D1229+$E1229,7*L$1045+$D1229)</f>
        <v>0.97940432772808006</v>
      </c>
      <c r="M1229" s="1" cm="1">
        <f t="array" aca="1" ref="M1229" ca="1">INDEX(IF($C1229=$A$509,$518:$685,IF($C1229=$A$687,$696:$863,$874:$1041)),$D1229+$E1229,7*M$1045+$D1229)</f>
        <v>0.98706680193716079</v>
      </c>
      <c r="N1229" s="1" cm="1">
        <f t="array" aca="1" ref="N1229" ca="1">INDEX(IF($C1229=$A$509,$518:$685,IF($C1229=$A$687,$696:$863,$874:$1041)),$D1229+$E1229,7*N$1045+$D1229)</f>
        <v>0.99168996506173845</v>
      </c>
      <c r="O1229" s="1" cm="1">
        <f t="array" aca="1" ref="O1229" ca="1">INDEX(IF($C1229=$A$509,$518:$685,IF($C1229=$A$687,$696:$863,$874:$1041)),$D1229+$E1229,7*O$1045+$D1229)</f>
        <v>0.99452104678664188</v>
      </c>
      <c r="P1229" s="1" cm="1">
        <f t="array" aca="1" ref="P1229" ca="1">INDEX(IF($C1229=$A$509,$518:$685,IF($C1229=$A$687,$696:$863,$874:$1041)),$D1229+$E1229,7*P$1045+$D1229)</f>
        <v>0.99627755143431107</v>
      </c>
      <c r="Q1229" s="1" cm="1">
        <f t="array" aca="1" ref="Q1229" ca="1">INDEX(IF($C1229=$A$509,$518:$685,IF($C1229=$A$687,$696:$863,$874:$1041)),$D1229+$E1229,7*Q$1045+$D1229)</f>
        <v>0.99737999947912703</v>
      </c>
      <c r="R1229" s="1" cm="1">
        <f t="array" aca="1" ref="R1229" ca="1">INDEX(IF($C1229=$A$509,$518:$685,IF($C1229=$A$687,$696:$863,$874:$1041)),$D1229+$E1229,7*R$1045+$D1229)</f>
        <v>0.99807909489000635</v>
      </c>
      <c r="S1229" s="1" cm="1">
        <f t="array" aca="1" ref="S1229" ca="1">INDEX(IF($C1229=$A$509,$518:$685,IF($C1229=$A$687,$696:$863,$874:$1041)),$D1229+$E1229,7*S$1045+$D1229)</f>
        <v>0.99852661412143895</v>
      </c>
      <c r="T1229" s="1" cm="1">
        <f t="array" aca="1" ref="T1229" ca="1">INDEX(IF($C1229=$A$509,$518:$685,IF($C1229=$A$687,$696:$863,$874:$1041)),$D1229+$E1229,7*T$1045+$D1229)</f>
        <v>0.99881569787528801</v>
      </c>
      <c r="U1229" s="1" cm="1">
        <f t="array" aca="1" ref="U1229" ca="1">INDEX(IF($C1229=$A$509,$518:$685,IF($C1229=$A$687,$696:$863,$874:$1041)),$D1229+$E1229,7*U$1045+$D1229)</f>
        <v>0.99900418159346949</v>
      </c>
      <c r="V1229" s="1" cm="1">
        <f t="array" aca="1" ref="V1229" ca="1">INDEX(IF($C1229=$A$509,$518:$685,IF($C1229=$A$687,$696:$863,$874:$1041)),$D1229+$E1229,7*V$1045+$D1229)</f>
        <v>0.99912834261239303</v>
      </c>
      <c r="W1229" s="1" cm="1">
        <f t="array" aca="1" ref="W1229" ca="1">INDEX(IF($C1229=$A$509,$518:$685,IF($C1229=$A$687,$696:$863,$874:$1041)),$D1229+$E1229,7*W$1045+$D1229)</f>
        <v>0.99921113162644526</v>
      </c>
      <c r="X1229" s="1" cm="1">
        <f t="array" aca="1" ref="X1229" ca="1">INDEX(IF($C1229=$A$509,$518:$685,IF($C1229=$A$687,$696:$863,$874:$1041)),$D1229+$E1229,7*X$1045+$D1229)</f>
        <v>0.99926717333580883</v>
      </c>
      <c r="Y1229" s="1" cm="1">
        <f t="array" aca="1" ref="Y1229" ca="1">INDEX(IF($C1229=$A$509,$518:$685,IF($C1229=$A$687,$696:$863,$874:$1041)),$D1229+$E1229,7*Y$1045+$D1229)</f>
        <v>0.99930584345980777</v>
      </c>
      <c r="Z1229" s="1" cm="1">
        <f t="array" aca="1" ref="Z1229" ca="1">INDEX(IF($C1229=$A$509,$518:$685,IF($C1229=$A$687,$696:$863,$874:$1041)),$D1229+$E1229,7*Z$1045+$D1229)</f>
        <v>0.99933318324848297</v>
      </c>
      <c r="AA1229" s="1" cm="1">
        <f t="array" aca="1" ref="AA1229" ca="1">INDEX(IF($C1229=$A$509,$518:$685,IF($C1229=$A$687,$696:$863,$874:$1041)),$D1229+$E1229,7*AA$1045+$D1229)</f>
        <v>0.99935310208410622</v>
      </c>
      <c r="AB1229" s="1" cm="1">
        <f t="array" aca="1" ref="AB1229" ca="1">INDEX(IF($C1229=$A$509,$518:$685,IF($C1229=$A$687,$696:$863,$874:$1041)),$D1229+$E1229,7*AB$1045+$D1229)</f>
        <v>0.99936813902038557</v>
      </c>
      <c r="AC1229" s="1" cm="1">
        <f t="array" aca="1" ref="AC1229" ca="1">INDEX(IF($C1229=$A$509,$518:$685,IF($C1229=$A$687,$696:$863,$874:$1041)),$D1229+$E1229,7*AC$1045+$D1229)</f>
        <v>0.99937994831236932</v>
      </c>
      <c r="AD1229" s="1" cm="1">
        <f t="array" aca="1" ref="AD1229" ca="1">INDEX(IF($C1229=$A$509,$518:$685,IF($C1229=$A$687,$696:$863,$874:$1041)),$D1229+$E1229,7*AD$1045+$D1229)</f>
        <v>0.99938961074412935</v>
      </c>
      <c r="AE1229" s="1" cm="1">
        <f t="array" aca="1" ref="AE1229" ca="1">INDEX(IF($C1229=$A$509,$518:$685,IF($C1229=$A$687,$696:$863,$874:$1041)),$D1229+$E1229,7*AE$1045+$D1229)</f>
        <v>0.99939783421355077</v>
      </c>
      <c r="AF1229" s="1" cm="1">
        <f t="array" aca="1" ref="AF1229" ca="1">INDEX(IF($C1229=$A$509,$518:$685,IF($C1229=$A$687,$696:$863,$874:$1041)),$D1229+$E1229,7*AF$1045+$D1229)</f>
        <v>0.99940508348795576</v>
      </c>
      <c r="AG1229" s="1" cm="1">
        <f t="array" aca="1" ref="AG1229" ca="1">INDEX(IF($C1229=$A$509,$518:$685,IF($C1229=$A$687,$696:$863,$874:$1041)),$D1229+$E1229,7*AG$1045+$D1229)</f>
        <v>0.99941166442739848</v>
      </c>
      <c r="AH1229" s="1" cm="1">
        <f t="array" aca="1" ref="AH1229" ca="1">INDEX(IF($C1229=$A$509,$518:$685,IF($C1229=$A$687,$696:$863,$874:$1041)),$D1229+$E1229,7*AH$1045+$D1229)</f>
        <v>0.99941777881206095</v>
      </c>
      <c r="AI1229" s="1" cm="1">
        <f t="array" aca="1" ref="AI1229" ca="1">INDEX(IF($C1229=$A$509,$518:$685,IF($C1229=$A$687,$696:$863,$874:$1041)),$D1229+$E1229,7*AI$1045+$D1229)</f>
        <v>0.99942356012279654</v>
      </c>
      <c r="AJ1229" s="1" cm="1">
        <f t="array" aca="1" ref="AJ1229" ca="1">INDEX(IF($C1229=$A$509,$518:$685,IF($C1229=$A$687,$696:$863,$874:$1041)),$D1229+$E1229,7*AJ$1045+$D1229)</f>
        <v>0.9994290969424493</v>
      </c>
      <c r="AK1229" s="1" cm="1">
        <f t="array" aca="1" ref="AK1229" ca="1">INDEX(IF($C1229=$A$509,$518:$685,IF($C1229=$A$687,$696:$863,$874:$1041)),$D1229+$E1229,7*AK$1045+$D1229)</f>
        <v>0.99943444829026262</v>
      </c>
      <c r="AL1229" s="1" cm="1">
        <f t="array" aca="1" ref="AL1229" ca="1">INDEX(IF($C1229=$A$509,$518:$685,IF($C1229=$A$687,$696:$863,$874:$1041)),$D1229+$E1229,7*AL$1045+$D1229)</f>
        <v>0.99943965368748822</v>
      </c>
      <c r="AM1229" s="1" cm="1">
        <f t="array" aca="1" ref="AM1229" ca="1">INDEX(IF($C1229=$A$509,$518:$685,IF($C1229=$A$687,$696:$863,$874:$1041)),$D1229+$E1229,7*AM$1045+$D1229)</f>
        <v>0.99944473977485537</v>
      </c>
      <c r="AN1229" s="1" cm="1">
        <f t="array" aca="1" ref="AN1229" ca="1">INDEX(IF($C1229=$A$509,$518:$685,IF($C1229=$A$687,$696:$863,$874:$1041)),$D1229+$E1229,7*AN$1045+$D1229)</f>
        <v>0.99944972466941362</v>
      </c>
      <c r="AO1229" s="1" cm="1">
        <f t="array" aca="1" ref="AO1229" ca="1">INDEX(IF($C1229=$A$509,$518:$685,IF($C1229=$A$687,$696:$863,$874:$1041)),$D1229+$E1229,7*AO$1045+$D1229)</f>
        <v>0.99945462083691894</v>
      </c>
    </row>
    <row r="1230" spans="1:41">
      <c r="A1230" s="9">
        <f t="shared" si="172"/>
        <v>202211</v>
      </c>
      <c r="B1230" t="str">
        <f t="shared" si="171"/>
        <v>DPD 0</v>
      </c>
      <c r="C1230" t="str">
        <f t="shared" si="173"/>
        <v>Best</v>
      </c>
      <c r="D1230" s="9">
        <f t="shared" si="169"/>
        <v>155</v>
      </c>
      <c r="E1230" s="9">
        <f t="shared" si="170"/>
        <v>2</v>
      </c>
      <c r="F1230" s="1" cm="1">
        <f t="array" ref="F1230">INDEX(IF($C1230=$A$509,$518:$685,IF($C1230=$A$687,$696:$863,$874:$1041)),$D1230+$E1230,7*F$1045+$D1230)</f>
        <v>0</v>
      </c>
      <c r="G1230" s="1" cm="1">
        <f t="array" aca="1" ref="G1230" ca="1">INDEX(IF($C1230=$A$509,$518:$685,IF($C1230=$A$687,$696:$863,$874:$1041)),$D1230+$E1230,7*G$1045+$D1230)</f>
        <v>0</v>
      </c>
      <c r="H1230" s="1" cm="1">
        <f t="array" aca="1" ref="H1230" ca="1">INDEX(IF($C1230=$A$509,$518:$685,IF($C1230=$A$687,$696:$863,$874:$1041)),$D1230+$E1230,7*H$1045+$D1230)</f>
        <v>0</v>
      </c>
      <c r="I1230" s="1" cm="1">
        <f t="array" aca="1" ref="I1230" ca="1">INDEX(IF($C1230=$A$509,$518:$685,IF($C1230=$A$687,$696:$863,$874:$1041)),$D1230+$E1230,7*I$1045+$D1230)</f>
        <v>1.239989425857726E-3</v>
      </c>
      <c r="J1230" s="1" cm="1">
        <f t="array" aca="1" ref="J1230" ca="1">INDEX(IF($C1230=$A$509,$518:$685,IF($C1230=$A$687,$696:$863,$874:$1041)),$D1230+$E1230,7*J$1045+$D1230)</f>
        <v>4.2798079818573117E-3</v>
      </c>
      <c r="K1230" s="1" cm="1">
        <f t="array" aca="1" ref="K1230" ca="1">INDEX(IF($C1230=$A$509,$518:$685,IF($C1230=$A$687,$696:$863,$874:$1041)),$D1230+$E1230,7*K$1045+$D1230)</f>
        <v>9.0829378253316183E-3</v>
      </c>
      <c r="L1230" s="1" cm="1">
        <f t="array" aca="1" ref="L1230" ca="1">INDEX(IF($C1230=$A$509,$518:$685,IF($C1230=$A$687,$696:$863,$874:$1041)),$D1230+$E1230,7*L$1045+$D1230)</f>
        <v>1.5337903866955795E-2</v>
      </c>
      <c r="M1230" s="1" cm="1">
        <f t="array" aca="1" ref="M1230" ca="1">INDEX(IF($C1230=$A$509,$518:$685,IF($C1230=$A$687,$696:$863,$874:$1041)),$D1230+$E1230,7*M$1045+$D1230)</f>
        <v>2.2671581590712944E-2</v>
      </c>
      <c r="N1230" s="1" cm="1">
        <f t="array" aca="1" ref="N1230" ca="1">INDEX(IF($C1230=$A$509,$518:$685,IF($C1230=$A$687,$696:$863,$874:$1041)),$D1230+$E1230,7*N$1045+$D1230)</f>
        <v>3.074850154762699E-2</v>
      </c>
      <c r="O1230" s="1" cm="1">
        <f t="array" aca="1" ref="O1230" ca="1">INDEX(IF($C1230=$A$509,$518:$685,IF($C1230=$A$687,$696:$863,$874:$1041)),$D1230+$E1230,7*O$1045+$D1230)</f>
        <v>3.9302467418462543E-2</v>
      </c>
      <c r="P1230" s="1" cm="1">
        <f t="array" aca="1" ref="P1230" ca="1">INDEX(IF($C1230=$A$509,$518:$685,IF($C1230=$A$687,$696:$863,$874:$1041)),$D1230+$E1230,7*P$1045+$D1230)</f>
        <v>4.813647287740027E-2</v>
      </c>
      <c r="Q1230" s="1" cm="1">
        <f t="array" aca="1" ref="Q1230" ca="1">INDEX(IF($C1230=$A$509,$518:$685,IF($C1230=$A$687,$696:$863,$874:$1041)),$D1230+$E1230,7*Q$1045+$D1230)</f>
        <v>5.7111049417484253E-2</v>
      </c>
      <c r="R1230" s="1" cm="1">
        <f t="array" aca="1" ref="R1230" ca="1">INDEX(IF($C1230=$A$509,$518:$685,IF($C1230=$A$687,$696:$863,$874:$1041)),$D1230+$E1230,7*R$1045+$D1230)</f>
        <v>6.6130515685960123E-2</v>
      </c>
      <c r="S1230" s="1" cm="1">
        <f t="array" aca="1" ref="S1230" ca="1">INDEX(IF($C1230=$A$509,$518:$685,IF($C1230=$A$687,$696:$863,$874:$1041)),$D1230+$E1230,7*S$1045+$D1230)</f>
        <v>7.5130847725087754E-2</v>
      </c>
      <c r="T1230" s="1" cm="1">
        <f t="array" aca="1" ref="T1230" ca="1">INDEX(IF($C1230=$A$509,$518:$685,IF($C1230=$A$687,$696:$863,$874:$1041)),$D1230+$E1230,7*T$1045+$D1230)</f>
        <v>8.4070174486961469E-2</v>
      </c>
      <c r="U1230" s="1" cm="1">
        <f t="array" aca="1" ref="U1230" ca="1">INDEX(IF($C1230=$A$509,$518:$685,IF($C1230=$A$687,$696:$863,$874:$1041)),$D1230+$E1230,7*U$1045+$D1230)</f>
        <v>9.2921786454255709E-2</v>
      </c>
      <c r="V1230" s="1" cm="1">
        <f t="array" aca="1" ref="V1230" ca="1">INDEX(IF($C1230=$A$509,$518:$685,IF($C1230=$A$687,$696:$863,$874:$1041)),$D1230+$E1230,7*V$1045+$D1230)</f>
        <v>0.10166918555243455</v>
      </c>
      <c r="W1230" s="1" cm="1">
        <f t="array" aca="1" ref="W1230" ca="1">INDEX(IF($C1230=$A$509,$518:$685,IF($C1230=$A$687,$696:$863,$874:$1041)),$D1230+$E1230,7*W$1045+$D1230)</f>
        <v>0.11030266617893933</v>
      </c>
      <c r="X1230" s="1" cm="1">
        <f t="array" aca="1" ref="X1230" ca="1">INDEX(IF($C1230=$A$509,$518:$685,IF($C1230=$A$687,$696:$863,$874:$1041)),$D1230+$E1230,7*X$1045+$D1230)</f>
        <v>0.11881699329593644</v>
      </c>
      <c r="Y1230" s="1" cm="1">
        <f t="array" aca="1" ref="Y1230" ca="1">INDEX(IF($C1230=$A$509,$518:$685,IF($C1230=$A$687,$696:$863,$874:$1041)),$D1230+$E1230,7*Y$1045+$D1230)</f>
        <v>0.12720984429136734</v>
      </c>
      <c r="Z1230" s="1" cm="1">
        <f t="array" aca="1" ref="Z1230" ca="1">INDEX(IF($C1230=$A$509,$518:$685,IF($C1230=$A$687,$696:$863,$874:$1041)),$D1230+$E1230,7*Z$1045+$D1230)</f>
        <v>0.13548077252445165</v>
      </c>
      <c r="AA1230" s="1" cm="1">
        <f t="array" aca="1" ref="AA1230" ca="1">INDEX(IF($C1230=$A$509,$518:$685,IF($C1230=$A$687,$696:$863,$874:$1041)),$D1230+$E1230,7*AA$1045+$D1230)</f>
        <v>0.14363052256596123</v>
      </c>
      <c r="AB1230" s="1" cm="1">
        <f t="array" aca="1" ref="AB1230" ca="1">INDEX(IF($C1230=$A$509,$518:$685,IF($C1230=$A$687,$696:$863,$874:$1041)),$D1230+$E1230,7*AB$1045+$D1230)</f>
        <v>0.15166058035650462</v>
      </c>
      <c r="AC1230" s="1" cm="1">
        <f t="array" aca="1" ref="AC1230" ca="1">INDEX(IF($C1230=$A$509,$518:$685,IF($C1230=$A$687,$696:$863,$874:$1041)),$D1230+$E1230,7*AC$1045+$D1230)</f>
        <v>0.15957287924011321</v>
      </c>
      <c r="AD1230" s="1" cm="1">
        <f t="array" aca="1" ref="AD1230" ca="1">INDEX(IF($C1230=$A$509,$518:$685,IF($C1230=$A$687,$696:$863,$874:$1041)),$D1230+$E1230,7*AD$1045+$D1230)</f>
        <v>0.16736960891697464</v>
      </c>
      <c r="AE1230" s="1" cm="1">
        <f t="array" aca="1" ref="AE1230" ca="1">INDEX(IF($C1230=$A$509,$518:$685,IF($C1230=$A$687,$696:$863,$874:$1041)),$D1230+$E1230,7*AE$1045+$D1230)</f>
        <v>0.17505309209137881</v>
      </c>
      <c r="AF1230" s="1" cm="1">
        <f t="array" aca="1" ref="AF1230" ca="1">INDEX(IF($C1230=$A$509,$518:$685,IF($C1230=$A$687,$696:$863,$874:$1041)),$D1230+$E1230,7*AF$1045+$D1230)</f>
        <v>0.1826257055057339</v>
      </c>
      <c r="AG1230" s="1" cm="1">
        <f t="array" aca="1" ref="AG1230" ca="1">INDEX(IF($C1230=$A$509,$518:$685,IF($C1230=$A$687,$696:$863,$874:$1041)),$D1230+$E1230,7*AG$1045+$D1230)</f>
        <v>0.19008982999316967</v>
      </c>
      <c r="AH1230" s="1" cm="1">
        <f t="array" aca="1" ref="AH1230" ca="1">INDEX(IF($C1230=$A$509,$518:$685,IF($C1230=$A$687,$696:$863,$874:$1041)),$D1230+$E1230,7*AH$1045+$D1230)</f>
        <v>0.19744781944477607</v>
      </c>
      <c r="AI1230" s="1" cm="1">
        <f t="array" aca="1" ref="AI1230" ca="1">INDEX(IF($C1230=$A$509,$518:$685,IF($C1230=$A$687,$696:$863,$874:$1041)),$D1230+$E1230,7*AI$1045+$D1230)</f>
        <v>0.20470198206215706</v>
      </c>
      <c r="AJ1230" s="1" cm="1">
        <f t="array" aca="1" ref="AJ1230" ca="1">INDEX(IF($C1230=$A$509,$518:$685,IF($C1230=$A$687,$696:$863,$874:$1041)),$D1230+$E1230,7*AJ$1045+$D1230)</f>
        <v>0.21185456955324664</v>
      </c>
      <c r="AK1230" s="1" cm="1">
        <f t="array" aca="1" ref="AK1230" ca="1">INDEX(IF($C1230=$A$509,$518:$685,IF($C1230=$A$687,$696:$863,$874:$1041)),$D1230+$E1230,7*AK$1045+$D1230)</f>
        <v>0.21890777143198953</v>
      </c>
      <c r="AL1230" s="1" cm="1">
        <f t="array" aca="1" ref="AL1230" ca="1">INDEX(IF($C1230=$A$509,$518:$685,IF($C1230=$A$687,$696:$863,$874:$1041)),$D1230+$E1230,7*AL$1045+$D1230)</f>
        <v>0.22586371256827464</v>
      </c>
      <c r="AM1230" s="1" cm="1">
        <f t="array" aca="1" ref="AM1230" ca="1">INDEX(IF($C1230=$A$509,$518:$685,IF($C1230=$A$687,$696:$863,$874:$1041)),$D1230+$E1230,7*AM$1045+$D1230)</f>
        <v>0.23272445278052412</v>
      </c>
      <c r="AN1230" s="1" cm="1">
        <f t="array" aca="1" ref="AN1230" ca="1">INDEX(IF($C1230=$A$509,$518:$685,IF($C1230=$A$687,$696:$863,$874:$1041)),$D1230+$E1230,7*AN$1045+$D1230)</f>
        <v>0.23949198768632499</v>
      </c>
      <c r="AO1230" s="1" cm="1">
        <f t="array" aca="1" ref="AO1230" ca="1">INDEX(IF($C1230=$A$509,$518:$685,IF($C1230=$A$687,$696:$863,$874:$1041)),$D1230+$E1230,7*AO$1045+$D1230)</f>
        <v>0.24616825030321435</v>
      </c>
    </row>
    <row r="1231" spans="1:41">
      <c r="A1231" s="9">
        <f t="shared" si="172"/>
        <v>202211</v>
      </c>
      <c r="B1231" t="str">
        <f t="shared" si="171"/>
        <v>DPD 1-30</v>
      </c>
      <c r="C1231" t="str">
        <f t="shared" si="173"/>
        <v>Best</v>
      </c>
      <c r="D1231" s="9">
        <f t="shared" si="169"/>
        <v>155</v>
      </c>
      <c r="E1231" s="9">
        <f t="shared" si="170"/>
        <v>3</v>
      </c>
      <c r="F1231" s="1" cm="1">
        <f t="array" ref="F1231">INDEX(IF($C1231=$A$509,$518:$685,IF($C1231=$A$687,$696:$863,$874:$1041)),$D1231+$E1231,7*F$1045+$D1231)</f>
        <v>0</v>
      </c>
      <c r="G1231" s="1" cm="1">
        <f t="array" aca="1" ref="G1231" ca="1">INDEX(IF($C1231=$A$509,$518:$685,IF($C1231=$A$687,$696:$863,$874:$1041)),$D1231+$E1231,7*G$1045+$D1231)</f>
        <v>0</v>
      </c>
      <c r="H1231" s="1" cm="1">
        <f t="array" aca="1" ref="H1231" ca="1">INDEX(IF($C1231=$A$509,$518:$685,IF($C1231=$A$687,$696:$863,$874:$1041)),$D1231+$E1231,7*H$1045+$D1231)</f>
        <v>8.8351592368270906E-2</v>
      </c>
      <c r="I1231" s="1" cm="1">
        <f t="array" aca="1" ref="I1231" ca="1">INDEX(IF($C1231=$A$509,$518:$685,IF($C1231=$A$687,$696:$863,$874:$1041)),$D1231+$E1231,7*I$1045+$D1231)</f>
        <v>0.21878908282731402</v>
      </c>
      <c r="J1231" s="1" cm="1">
        <f t="array" aca="1" ref="J1231" ca="1">INDEX(IF($C1231=$A$509,$518:$685,IF($C1231=$A$687,$696:$863,$874:$1041)),$D1231+$E1231,7*J$1045+$D1231)</f>
        <v>0.34967051390417614</v>
      </c>
      <c r="K1231" s="1" cm="1">
        <f t="array" aca="1" ref="K1231" ca="1">INDEX(IF($C1231=$A$509,$518:$685,IF($C1231=$A$687,$696:$863,$874:$1041)),$D1231+$E1231,7*K$1045+$D1231)</f>
        <v>0.46119037129188623</v>
      </c>
      <c r="L1231" s="1" cm="1">
        <f t="array" aca="1" ref="L1231" ca="1">INDEX(IF($C1231=$A$509,$518:$685,IF($C1231=$A$687,$696:$863,$874:$1041)),$D1231+$E1231,7*L$1045+$D1231)</f>
        <v>0.54831306274171998</v>
      </c>
      <c r="M1231" s="1" cm="1">
        <f t="array" aca="1" ref="M1231" ca="1">INDEX(IF($C1231=$A$509,$518:$685,IF($C1231=$A$687,$696:$863,$874:$1041)),$D1231+$E1231,7*M$1045+$D1231)</f>
        <v>0.61303220601978459</v>
      </c>
      <c r="N1231" s="1" cm="1">
        <f t="array" aca="1" ref="N1231" ca="1">INDEX(IF($C1231=$A$509,$518:$685,IF($C1231=$A$687,$696:$863,$874:$1041)),$D1231+$E1231,7*N$1045+$D1231)</f>
        <v>0.65970516576656879</v>
      </c>
      <c r="O1231" s="1" cm="1">
        <f t="array" aca="1" ref="O1231" ca="1">INDEX(IF($C1231=$A$509,$518:$685,IF($C1231=$A$687,$696:$863,$874:$1041)),$D1231+$E1231,7*O$1045+$D1231)</f>
        <v>0.6928299582872095</v>
      </c>
      <c r="P1231" s="1" cm="1">
        <f t="array" aca="1" ref="P1231" ca="1">INDEX(IF($C1231=$A$509,$518:$685,IF($C1231=$A$687,$696:$863,$874:$1041)),$D1231+$E1231,7*P$1045+$D1231)</f>
        <v>0.71620582647632891</v>
      </c>
      <c r="Q1231" s="1" cm="1">
        <f t="array" aca="1" ref="Q1231" ca="1">INDEX(IF($C1231=$A$509,$518:$685,IF($C1231=$A$687,$696:$863,$874:$1041)),$D1231+$E1231,7*Q$1045+$D1231)</f>
        <v>0.73275408483167781</v>
      </c>
      <c r="R1231" s="1" cm="1">
        <f t="array" aca="1" ref="R1231" ca="1">INDEX(IF($C1231=$A$509,$518:$685,IF($C1231=$A$687,$696:$863,$874:$1041)),$D1231+$E1231,7*R$1045+$D1231)</f>
        <v>0.74460475596919251</v>
      </c>
      <c r="S1231" s="1" cm="1">
        <f t="array" aca="1" ref="S1231" ca="1">INDEX(IF($C1231=$A$509,$518:$685,IF($C1231=$A$687,$696:$863,$874:$1041)),$D1231+$E1231,7*S$1045+$D1231)</f>
        <v>0.75326047341471858</v>
      </c>
      <c r="T1231" s="1" cm="1">
        <f t="array" aca="1" ref="T1231" ca="1">INDEX(IF($C1231=$A$509,$518:$685,IF($C1231=$A$687,$696:$863,$874:$1041)),$D1231+$E1231,7*T$1045+$D1231)</f>
        <v>0.75975860305660825</v>
      </c>
      <c r="U1231" s="1" cm="1">
        <f t="array" aca="1" ref="U1231" ca="1">INDEX(IF($C1231=$A$509,$518:$685,IF($C1231=$A$687,$696:$863,$874:$1041)),$D1231+$E1231,7*U$1045+$D1231)</f>
        <v>0.76480493597099053</v>
      </c>
      <c r="V1231" s="1" cm="1">
        <f t="array" aca="1" ref="V1231" ca="1">INDEX(IF($C1231=$A$509,$518:$685,IF($C1231=$A$687,$696:$863,$874:$1041)),$D1231+$E1231,7*V$1045+$D1231)</f>
        <v>0.76887490721286944</v>
      </c>
      <c r="W1231" s="1" cm="1">
        <f t="array" aca="1" ref="W1231" ca="1">INDEX(IF($C1231=$A$509,$518:$685,IF($C1231=$A$687,$696:$863,$874:$1041)),$D1231+$E1231,7*W$1045+$D1231)</f>
        <v>0.77228661277300292</v>
      </c>
      <c r="X1231" s="1" cm="1">
        <f t="array" aca="1" ref="X1231" ca="1">INDEX(IF($C1231=$A$509,$518:$685,IF($C1231=$A$687,$696:$863,$874:$1041)),$D1231+$E1231,7*X$1045+$D1231)</f>
        <v>0.77525192351455052</v>
      </c>
      <c r="Y1231" s="1" cm="1">
        <f t="array" aca="1" ref="Y1231" ca="1">INDEX(IF($C1231=$A$509,$518:$685,IF($C1231=$A$687,$696:$863,$874:$1041)),$D1231+$E1231,7*Y$1045+$D1231)</f>
        <v>0.77791156788120541</v>
      </c>
      <c r="Z1231" s="1" cm="1">
        <f t="array" aca="1" ref="Z1231" ca="1">INDEX(IF($C1231=$A$509,$518:$685,IF($C1231=$A$687,$696:$863,$874:$1041)),$D1231+$E1231,7*Z$1045+$D1231)</f>
        <v>0.78035889180559437</v>
      </c>
      <c r="AA1231" s="1" cm="1">
        <f t="array" aca="1" ref="AA1231" ca="1">INDEX(IF($C1231=$A$509,$518:$685,IF($C1231=$A$687,$696:$863,$874:$1041)),$D1231+$E1231,7*AA$1045+$D1231)</f>
        <v>0.78265580258889222</v>
      </c>
      <c r="AB1231" s="1" cm="1">
        <f t="array" aca="1" ref="AB1231" ca="1">INDEX(IF($C1231=$A$509,$518:$685,IF($C1231=$A$687,$696:$863,$874:$1041)),$D1231+$E1231,7*AB$1045+$D1231)</f>
        <v>0.78484339965293026</v>
      </c>
      <c r="AC1231" s="1" cm="1">
        <f t="array" aca="1" ref="AC1231" ca="1">INDEX(IF($C1231=$A$509,$518:$685,IF($C1231=$A$687,$696:$863,$874:$1041)),$D1231+$E1231,7*AC$1045+$D1231)</f>
        <v>0.78694903140306804</v>
      </c>
      <c r="AD1231" s="1" cm="1">
        <f t="array" aca="1" ref="AD1231" ca="1">INDEX(IF($C1231=$A$509,$518:$685,IF($C1231=$A$687,$696:$863,$874:$1041)),$D1231+$E1231,7*AD$1045+$D1231)</f>
        <v>0.78899096560216808</v>
      </c>
      <c r="AE1231" s="1" cm="1">
        <f t="array" aca="1" ref="AE1231" ca="1">INDEX(IF($C1231=$A$509,$518:$685,IF($C1231=$A$687,$696:$863,$874:$1041)),$D1231+$E1231,7*AE$1045+$D1231)</f>
        <v>0.79098147421458553</v>
      </c>
      <c r="AF1231" s="1" cm="1">
        <f t="array" aca="1" ref="AF1231" ca="1">INDEX(IF($C1231=$A$509,$518:$685,IF($C1231=$A$687,$696:$863,$874:$1041)),$D1231+$E1231,7*AF$1045+$D1231)</f>
        <v>0.79292886852870748</v>
      </c>
      <c r="AG1231" s="1" cm="1">
        <f t="array" aca="1" ref="AG1231" ca="1">INDEX(IF($C1231=$A$509,$518:$685,IF($C1231=$A$687,$696:$863,$874:$1041)),$D1231+$E1231,7*AG$1045+$D1231)</f>
        <v>0.79483884092420487</v>
      </c>
      <c r="AH1231" s="1" cm="1">
        <f t="array" aca="1" ref="AH1231" ca="1">INDEX(IF($C1231=$A$509,$518:$685,IF($C1231=$A$687,$696:$863,$874:$1041)),$D1231+$E1231,7*AH$1045+$D1231)</f>
        <v>0.79671534935628263</v>
      </c>
      <c r="AI1231" s="1" cm="1">
        <f t="array" aca="1" ref="AI1231" ca="1">INDEX(IF($C1231=$A$509,$518:$685,IF($C1231=$A$687,$696:$863,$874:$1041)),$D1231+$E1231,7*AI$1045+$D1231)</f>
        <v>0.79856120051621593</v>
      </c>
      <c r="AJ1231" s="1" cm="1">
        <f t="array" aca="1" ref="AJ1231" ca="1">INDEX(IF($C1231=$A$509,$518:$685,IF($C1231=$A$687,$696:$863,$874:$1041)),$D1231+$E1231,7*AJ$1045+$D1231)</f>
        <v>0.80037843451734036</v>
      </c>
      <c r="AK1231" s="1" cm="1">
        <f t="array" aca="1" ref="AK1231" ca="1">INDEX(IF($C1231=$A$509,$518:$685,IF($C1231=$A$687,$696:$863,$874:$1041)),$D1231+$E1231,7*AK$1045+$D1231)</f>
        <v>0.80216857885707327</v>
      </c>
      <c r="AL1231" s="1" cm="1">
        <f t="array" aca="1" ref="AL1231" ca="1">INDEX(IF($C1231=$A$509,$518:$685,IF($C1231=$A$687,$696:$863,$874:$1041)),$D1231+$E1231,7*AL$1045+$D1231)</f>
        <v>0.80393281625867108</v>
      </c>
      <c r="AM1231" s="1" cm="1">
        <f t="array" aca="1" ref="AM1231" ca="1">INDEX(IF($C1231=$A$509,$518:$685,IF($C1231=$A$687,$696:$863,$874:$1041)),$D1231+$E1231,7*AM$1045+$D1231)</f>
        <v>0.80567209575177567</v>
      </c>
      <c r="AN1231" s="1" cm="1">
        <f t="array" aca="1" ref="AN1231" ca="1">INDEX(IF($C1231=$A$509,$518:$685,IF($C1231=$A$687,$696:$863,$874:$1041)),$D1231+$E1231,7*AN$1045+$D1231)</f>
        <v>0.80738720631824057</v>
      </c>
      <c r="AO1231" s="1" cm="1">
        <f t="array" aca="1" ref="AO1231" ca="1">INDEX(IF($C1231=$A$509,$518:$685,IF($C1231=$A$687,$696:$863,$874:$1041)),$D1231+$E1231,7*AO$1045+$D1231)</f>
        <v>0.80907882582949253</v>
      </c>
    </row>
    <row r="1232" spans="1:41">
      <c r="A1232" s="9">
        <f t="shared" si="172"/>
        <v>202211</v>
      </c>
      <c r="B1232" t="str">
        <f t="shared" si="171"/>
        <v>DPD 31-60</v>
      </c>
      <c r="C1232" t="str">
        <f t="shared" si="173"/>
        <v>Best</v>
      </c>
      <c r="D1232" s="9">
        <f t="shared" si="169"/>
        <v>155</v>
      </c>
      <c r="E1232" s="9">
        <f t="shared" si="170"/>
        <v>4</v>
      </c>
      <c r="F1232" s="1" cm="1">
        <f t="array" ref="F1232">INDEX(IF($C1232=$A$509,$518:$685,IF($C1232=$A$687,$696:$863,$874:$1041)),$D1232+$E1232,7*F$1045+$D1232)</f>
        <v>0</v>
      </c>
      <c r="G1232" s="1" cm="1">
        <f t="array" aca="1" ref="G1232" ca="1">INDEX(IF($C1232=$A$509,$518:$685,IF($C1232=$A$687,$696:$863,$874:$1041)),$D1232+$E1232,7*G$1045+$D1232)</f>
        <v>0.21260705834482266</v>
      </c>
      <c r="H1232" s="1" cm="1">
        <f t="array" aca="1" ref="H1232" ca="1">INDEX(IF($C1232=$A$509,$518:$685,IF($C1232=$A$687,$696:$863,$874:$1041)),$D1232+$E1232,7*H$1045+$D1232)</f>
        <v>0.42957963891392292</v>
      </c>
      <c r="I1232" s="1" cm="1">
        <f t="array" aca="1" ref="I1232" ca="1">INDEX(IF($C1232=$A$509,$518:$685,IF($C1232=$A$687,$696:$863,$874:$1041)),$D1232+$E1232,7*I$1045+$D1232)</f>
        <v>0.6008298709277724</v>
      </c>
      <c r="J1232" s="1" cm="1">
        <f t="array" aca="1" ref="J1232" ca="1">INDEX(IF($C1232=$A$509,$518:$685,IF($C1232=$A$687,$696:$863,$874:$1041)),$D1232+$E1232,7*J$1045+$D1232)</f>
        <v>0.72420630965021715</v>
      </c>
      <c r="K1232" s="1" cm="1">
        <f t="array" aca="1" ref="K1232" ca="1">INDEX(IF($C1232=$A$509,$518:$685,IF($C1232=$A$687,$696:$863,$874:$1041)),$D1232+$E1232,7*K$1045+$D1232)</f>
        <v>0.80944379381854237</v>
      </c>
      <c r="L1232" s="1" cm="1">
        <f t="array" aca="1" ref="L1232" ca="1">INDEX(IF($C1232=$A$509,$518:$685,IF($C1232=$A$687,$696:$863,$874:$1041)),$D1232+$E1232,7*L$1045+$D1232)</f>
        <v>0.86707359966918163</v>
      </c>
      <c r="M1232" s="1" cm="1">
        <f t="array" aca="1" ref="M1232" ca="1">INDEX(IF($C1232=$A$509,$518:$685,IF($C1232=$A$687,$696:$863,$874:$1041)),$D1232+$E1232,7*M$1045+$D1232)</f>
        <v>0.90558296018427509</v>
      </c>
      <c r="N1232" s="1" cm="1">
        <f t="array" aca="1" ref="N1232" ca="1">INDEX(IF($C1232=$A$509,$518:$685,IF($C1232=$A$687,$696:$863,$874:$1041)),$D1232+$E1232,7*N$1045+$D1232)</f>
        <v>0.93115318101215605</v>
      </c>
      <c r="O1232" s="1" cm="1">
        <f t="array" aca="1" ref="O1232" ca="1">INDEX(IF($C1232=$A$509,$518:$685,IF($C1232=$A$687,$696:$863,$874:$1041)),$D1232+$E1232,7*O$1045+$D1232)</f>
        <v>0.94808103567014512</v>
      </c>
      <c r="P1232" s="1" cm="1">
        <f t="array" aca="1" ref="P1232" ca="1">INDEX(IF($C1232=$A$509,$518:$685,IF($C1232=$A$687,$696:$863,$874:$1041)),$D1232+$E1232,7*P$1045+$D1232)</f>
        <v>0.9592808031790363</v>
      </c>
      <c r="Q1232" s="1" cm="1">
        <f t="array" aca="1" ref="Q1232" ca="1">INDEX(IF($C1232=$A$509,$518:$685,IF($C1232=$A$687,$696:$863,$874:$1041)),$D1232+$E1232,7*Q$1045+$D1232)</f>
        <v>0.96670157601336726</v>
      </c>
      <c r="R1232" s="1" cm="1">
        <f t="array" aca="1" ref="R1232" ca="1">INDEX(IF($C1232=$A$509,$518:$685,IF($C1232=$A$687,$696:$863,$874:$1041)),$D1232+$E1232,7*R$1045+$D1232)</f>
        <v>0.97163602524641124</v>
      </c>
      <c r="S1232" s="1" cm="1">
        <f t="array" aca="1" ref="S1232" ca="1">INDEX(IF($C1232=$A$509,$518:$685,IF($C1232=$A$687,$696:$863,$874:$1041)),$D1232+$E1232,7*S$1045+$D1232)</f>
        <v>0.97493705919334261</v>
      </c>
      <c r="T1232" s="1" cm="1">
        <f t="array" aca="1" ref="T1232" ca="1">INDEX(IF($C1232=$A$509,$518:$685,IF($C1232=$A$687,$696:$863,$874:$1041)),$D1232+$E1232,7*T$1045+$D1232)</f>
        <v>0.97716564158110109</v>
      </c>
      <c r="U1232" s="1" cm="1">
        <f t="array" aca="1" ref="U1232" ca="1">INDEX(IF($C1232=$A$509,$518:$685,IF($C1232=$A$687,$696:$863,$874:$1041)),$D1232+$E1232,7*U$1045+$D1232)</f>
        <v>0.97869001911920905</v>
      </c>
      <c r="V1232" s="1" cm="1">
        <f t="array" aca="1" ref="V1232" ca="1">INDEX(IF($C1232=$A$509,$518:$685,IF($C1232=$A$687,$696:$863,$874:$1041)),$D1232+$E1232,7*V$1045+$D1232)</f>
        <v>0.97975167504771254</v>
      </c>
      <c r="W1232" s="1" cm="1">
        <f t="array" aca="1" ref="W1232" ca="1">INDEX(IF($C1232=$A$509,$518:$685,IF($C1232=$A$687,$696:$863,$874:$1041)),$D1232+$E1232,7*W$1045+$D1232)</f>
        <v>0.98050889419792342</v>
      </c>
      <c r="X1232" s="1" cm="1">
        <f t="array" aca="1" ref="X1232" ca="1">INDEX(IF($C1232=$A$509,$518:$685,IF($C1232=$A$687,$696:$863,$874:$1041)),$D1232+$E1232,7*X$1045+$D1232)</f>
        <v>0.98106542566074251</v>
      </c>
      <c r="Y1232" s="1" cm="1">
        <f t="array" aca="1" ref="Y1232" ca="1">INDEX(IF($C1232=$A$509,$518:$685,IF($C1232=$A$687,$696:$863,$874:$1041)),$D1232+$E1232,7*Y$1045+$D1232)</f>
        <v>0.98148929378012706</v>
      </c>
      <c r="Z1232" s="1" cm="1">
        <f t="array" aca="1" ref="Z1232" ca="1">INDEX(IF($C1232=$A$509,$518:$685,IF($C1232=$A$687,$696:$863,$874:$1041)),$D1232+$E1232,7*Z$1045+$D1232)</f>
        <v>0.98182512508206254</v>
      </c>
      <c r="AA1232" s="1" cm="1">
        <f t="array" aca="1" ref="AA1232" ca="1">INDEX(IF($C1232=$A$509,$518:$685,IF($C1232=$A$687,$696:$863,$874:$1041)),$D1232+$E1232,7*AA$1045+$D1232)</f>
        <v>0.98210221962286526</v>
      </c>
      <c r="AB1232" s="1" cm="1">
        <f t="array" aca="1" ref="AB1232" ca="1">INDEX(IF($C1232=$A$509,$518:$685,IF($C1232=$A$687,$696:$863,$874:$1041)),$D1232+$E1232,7*AB$1045+$D1232)</f>
        <v>0.98233983420852733</v>
      </c>
      <c r="AC1232" s="1" cm="1">
        <f t="array" aca="1" ref="AC1232" ca="1">INDEX(IF($C1232=$A$509,$518:$685,IF($C1232=$A$687,$696:$863,$874:$1041)),$D1232+$E1232,7*AC$1045+$D1232)</f>
        <v>0.98255064072610443</v>
      </c>
      <c r="AD1232" s="1" cm="1">
        <f t="array" aca="1" ref="AD1232" ca="1">INDEX(IF($C1232=$A$509,$518:$685,IF($C1232=$A$687,$696:$863,$874:$1041)),$D1232+$E1232,7*AD$1045+$D1232)</f>
        <v>0.98274299059190084</v>
      </c>
      <c r="AE1232" s="1" cm="1">
        <f t="array" aca="1" ref="AE1232" ca="1">INDEX(IF($C1232=$A$509,$518:$685,IF($C1232=$A$687,$696:$863,$874:$1041)),$D1232+$E1232,7*AE$1045+$D1232)</f>
        <v>0.98292239818656224</v>
      </c>
      <c r="AF1232" s="1" cm="1">
        <f t="array" aca="1" ref="AF1232" ca="1">INDEX(IF($C1232=$A$509,$518:$685,IF($C1232=$A$687,$696:$863,$874:$1041)),$D1232+$E1232,7*AF$1045+$D1232)</f>
        <v>0.98309251325747882</v>
      </c>
      <c r="AG1232" s="1" cm="1">
        <f t="array" aca="1" ref="AG1232" ca="1">INDEX(IF($C1232=$A$509,$518:$685,IF($C1232=$A$687,$696:$863,$874:$1041)),$D1232+$E1232,7*AG$1045+$D1232)</f>
        <v>0.98325575880031224</v>
      </c>
      <c r="AH1232" s="1" cm="1">
        <f t="array" aca="1" ref="AH1232" ca="1">INDEX(IF($C1232=$A$509,$518:$685,IF($C1232=$A$687,$696:$863,$874:$1041)),$D1232+$E1232,7*AH$1045+$D1232)</f>
        <v>0.98341374983757024</v>
      </c>
      <c r="AI1232" s="1" cm="1">
        <f t="array" aca="1" ref="AI1232" ca="1">INDEX(IF($C1232=$A$509,$518:$685,IF($C1232=$A$687,$696:$863,$874:$1041)),$D1232+$E1232,7*AI$1045+$D1232)</f>
        <v>0.98356756859128336</v>
      </c>
      <c r="AJ1232" s="1" cm="1">
        <f t="array" aca="1" ref="AJ1232" ca="1">INDEX(IF($C1232=$A$509,$518:$685,IF($C1232=$A$687,$696:$863,$874:$1041)),$D1232+$E1232,7*AJ$1045+$D1232)</f>
        <v>0.98371794546004343</v>
      </c>
      <c r="AK1232" s="1" cm="1">
        <f t="array" aca="1" ref="AK1232" ca="1">INDEX(IF($C1232=$A$509,$518:$685,IF($C1232=$A$687,$696:$863,$874:$1041)),$D1232+$E1232,7*AK$1045+$D1232)</f>
        <v>0.98386537815888564</v>
      </c>
      <c r="AL1232" s="1" cm="1">
        <f t="array" aca="1" ref="AL1232" ca="1">INDEX(IF($C1232=$A$509,$518:$685,IF($C1232=$A$687,$696:$863,$874:$1041)),$D1232+$E1232,7*AL$1045+$D1232)</f>
        <v>0.98401021022915247</v>
      </c>
      <c r="AM1232" s="1" cm="1">
        <f t="array" aca="1" ref="AM1232" ca="1">INDEX(IF($C1232=$A$509,$518:$685,IF($C1232=$A$687,$696:$863,$874:$1041)),$D1232+$E1232,7*AM$1045+$D1232)</f>
        <v>0.98415268282833246</v>
      </c>
      <c r="AN1232" s="1" cm="1">
        <f t="array" aca="1" ref="AN1232" ca="1">INDEX(IF($C1232=$A$509,$518:$685,IF($C1232=$A$687,$696:$863,$874:$1041)),$D1232+$E1232,7*AN$1045+$D1232)</f>
        <v>0.98429296893138396</v>
      </c>
      <c r="AO1232" s="1" cm="1">
        <f t="array" aca="1" ref="AO1232" ca="1">INDEX(IF($C1232=$A$509,$518:$685,IF($C1232=$A$687,$696:$863,$874:$1041)),$D1232+$E1232,7*AO$1045+$D1232)</f>
        <v>0.98443119594342876</v>
      </c>
    </row>
    <row r="1233" spans="1:41">
      <c r="A1233" s="9">
        <f t="shared" si="172"/>
        <v>202211</v>
      </c>
      <c r="B1233" t="str">
        <f t="shared" si="171"/>
        <v>DPD 61-90</v>
      </c>
      <c r="C1233" t="str">
        <f t="shared" si="173"/>
        <v>Best</v>
      </c>
      <c r="D1233" s="9">
        <f t="shared" si="169"/>
        <v>155</v>
      </c>
      <c r="E1233" s="9">
        <f t="shared" si="170"/>
        <v>5</v>
      </c>
      <c r="F1233" s="1" cm="1">
        <f t="array" aca="1" ref="F1233" ca="1">INDEX(IF($C1233=$A$509,$518:$685,IF($C1233=$A$687,$696:$863,$874:$1041)),$D1233+$E1233,7*F$1045+$D1233)</f>
        <v>0.46622912201453715</v>
      </c>
      <c r="G1233" s="1" cm="1">
        <f t="array" aca="1" ref="G1233" ca="1">INDEX(IF($C1233=$A$509,$518:$685,IF($C1233=$A$687,$696:$863,$874:$1041)),$D1233+$E1233,7*G$1045+$D1233)</f>
        <v>0.70692423360562073</v>
      </c>
      <c r="H1233" s="1" cm="1">
        <f t="array" aca="1" ref="H1233" ca="1">INDEX(IF($C1233=$A$509,$518:$685,IF($C1233=$A$687,$696:$863,$874:$1041)),$D1233+$E1233,7*H$1045+$D1233)</f>
        <v>0.83488143688086724</v>
      </c>
      <c r="I1233" s="1" cm="1">
        <f t="array" aca="1" ref="I1233" ca="1">INDEX(IF($C1233=$A$509,$518:$685,IF($C1233=$A$687,$696:$863,$874:$1041)),$D1233+$E1233,7*I$1045+$D1233)</f>
        <v>0.90472534740438815</v>
      </c>
      <c r="J1233" s="1" cm="1">
        <f t="array" aca="1" ref="J1233" ca="1">INDEX(IF($C1233=$A$509,$518:$685,IF($C1233=$A$687,$696:$863,$874:$1041)),$D1233+$E1233,7*J$1045+$D1233)</f>
        <v>0.94377940221718137</v>
      </c>
      <c r="K1233" s="1" cm="1">
        <f t="array" aca="1" ref="K1233" ca="1">INDEX(IF($C1233=$A$509,$518:$685,IF($C1233=$A$687,$696:$863,$874:$1041)),$D1233+$E1233,7*K$1045+$D1233)</f>
        <v>0.96610648403947474</v>
      </c>
      <c r="L1233" s="1" cm="1">
        <f t="array" aca="1" ref="L1233" ca="1">INDEX(IF($C1233=$A$509,$518:$685,IF($C1233=$A$687,$696:$863,$874:$1041)),$D1233+$E1233,7*L$1045+$D1233)</f>
        <v>0.97913305893390645</v>
      </c>
      <c r="M1233" s="1" cm="1">
        <f t="array" aca="1" ref="M1233" ca="1">INDEX(IF($C1233=$A$509,$518:$685,IF($C1233=$A$687,$696:$863,$874:$1041)),$D1233+$E1233,7*M$1045+$D1233)</f>
        <v>0.98687521766957398</v>
      </c>
      <c r="N1233" s="1" cm="1">
        <f t="array" aca="1" ref="N1233" ca="1">INDEX(IF($C1233=$A$509,$518:$685,IF($C1233=$A$687,$696:$863,$874:$1041)),$D1233+$E1233,7*N$1045+$D1233)</f>
        <v>0.99155381321214808</v>
      </c>
      <c r="O1233" s="1" cm="1">
        <f t="array" aca="1" ref="O1233" ca="1">INDEX(IF($C1233=$A$509,$518:$685,IF($C1233=$A$687,$696:$863,$874:$1041)),$D1233+$E1233,7*O$1045+$D1233)</f>
        <v>0.9944231818846947</v>
      </c>
      <c r="P1233" s="1" cm="1">
        <f t="array" aca="1" ref="P1233" ca="1">INDEX(IF($C1233=$A$509,$518:$685,IF($C1233=$A$687,$696:$863,$874:$1041)),$D1233+$E1233,7*P$1045+$D1233)</f>
        <v>0.99620603459881152</v>
      </c>
      <c r="Q1233" s="1" cm="1">
        <f t="array" aca="1" ref="Q1233" ca="1">INDEX(IF($C1233=$A$509,$518:$685,IF($C1233=$A$687,$696:$863,$874:$1041)),$D1233+$E1233,7*Q$1045+$D1233)</f>
        <v>0.99732658413992725</v>
      </c>
      <c r="R1233" s="1" cm="1">
        <f t="array" aca="1" ref="R1233" ca="1">INDEX(IF($C1233=$A$509,$518:$685,IF($C1233=$A$687,$696:$863,$874:$1041)),$D1233+$E1233,7*R$1045+$D1233)</f>
        <v>0.99803810925620551</v>
      </c>
      <c r="S1233" s="1" cm="1">
        <f t="array" aca="1" ref="S1233" ca="1">INDEX(IF($C1233=$A$509,$518:$685,IF($C1233=$A$687,$696:$863,$874:$1041)),$D1233+$E1233,7*S$1045+$D1233)</f>
        <v>0.99849416616114384</v>
      </c>
      <c r="T1233" s="1" cm="1">
        <f t="array" aca="1" ref="T1233" ca="1">INDEX(IF($C1233=$A$509,$518:$685,IF($C1233=$A$687,$696:$863,$874:$1041)),$D1233+$E1233,7*T$1045+$D1233)</f>
        <v>0.99878912017200727</v>
      </c>
      <c r="U1233" s="1" cm="1">
        <f t="array" aca="1" ref="U1233" ca="1">INDEX(IF($C1233=$A$509,$518:$685,IF($C1233=$A$687,$696:$863,$874:$1041)),$D1233+$E1233,7*U$1045+$D1233)</f>
        <v>0.99898164739041362</v>
      </c>
      <c r="V1233" s="1" cm="1">
        <f t="array" aca="1" ref="V1233" ca="1">INDEX(IF($C1233=$A$509,$518:$685,IF($C1233=$A$687,$696:$863,$874:$1041)),$D1233+$E1233,7*V$1045+$D1233)</f>
        <v>0.99910860153220782</v>
      </c>
      <c r="W1233" s="1" cm="1">
        <f t="array" aca="1" ref="W1233" ca="1">INDEX(IF($C1233=$A$509,$518:$685,IF($C1233=$A$687,$696:$863,$874:$1041)),$D1233+$E1233,7*W$1045+$D1233)</f>
        <v>0.99919332819266693</v>
      </c>
      <c r="X1233" s="1" cm="1">
        <f t="array" aca="1" ref="X1233" ca="1">INDEX(IF($C1233=$A$509,$518:$685,IF($C1233=$A$687,$696:$863,$874:$1041)),$D1233+$E1233,7*X$1045+$D1233)</f>
        <v>0.99925072249524993</v>
      </c>
      <c r="Y1233" s="1" cm="1">
        <f t="array" aca="1" ref="Y1233" ca="1">INDEX(IF($C1233=$A$509,$518:$685,IF($C1233=$A$687,$696:$863,$874:$1041)),$D1233+$E1233,7*Y$1045+$D1233)</f>
        <v>0.99929034525354765</v>
      </c>
      <c r="Z1233" s="1" cm="1">
        <f t="array" aca="1" ref="Z1233" ca="1">INDEX(IF($C1233=$A$509,$518:$685,IF($C1233=$A$687,$696:$863,$874:$1041)),$D1233+$E1233,7*Z$1045+$D1233)</f>
        <v>0.99931836434346955</v>
      </c>
      <c r="AA1233" s="1" cm="1">
        <f t="array" aca="1" ref="AA1233" ca="1">INDEX(IF($C1233=$A$509,$518:$685,IF($C1233=$A$687,$696:$863,$874:$1041)),$D1233+$E1233,7*AA$1045+$D1233)</f>
        <v>0.9993387757261889</v>
      </c>
      <c r="AB1233" s="1" cm="1">
        <f t="array" aca="1" ref="AB1233" ca="1">INDEX(IF($C1233=$A$509,$518:$685,IF($C1233=$A$687,$696:$863,$874:$1041)),$D1233+$E1233,7*AB$1045+$D1233)</f>
        <v>0.99935417761752243</v>
      </c>
      <c r="AC1233" s="1" cm="1">
        <f t="array" aca="1" ref="AC1233" ca="1">INDEX(IF($C1233=$A$509,$518:$685,IF($C1233=$A$687,$696:$863,$874:$1041)),$D1233+$E1233,7*AC$1045+$D1233)</f>
        <v>0.99936626467474243</v>
      </c>
      <c r="AD1233" s="1" cm="1">
        <f t="array" aca="1" ref="AD1233" ca="1">INDEX(IF($C1233=$A$509,$518:$685,IF($C1233=$A$687,$696:$863,$874:$1041)),$D1233+$E1233,7*AD$1045+$D1233)</f>
        <v>0.99937614525544416</v>
      </c>
      <c r="AE1233" s="1" cm="1">
        <f t="array" aca="1" ref="AE1233" ca="1">INDEX(IF($C1233=$A$509,$518:$685,IF($C1233=$A$687,$696:$863,$874:$1041)),$D1233+$E1233,7*AE$1045+$D1233)</f>
        <v>0.999384546063945</v>
      </c>
      <c r="AF1233" s="1" cm="1">
        <f t="array" aca="1" ref="AF1233" ca="1">INDEX(IF($C1233=$A$509,$518:$685,IF($C1233=$A$687,$696:$863,$874:$1041)),$D1233+$E1233,7*AF$1045+$D1233)</f>
        <v>0.99939194468657955</v>
      </c>
      <c r="AG1233" s="1" cm="1">
        <f t="array" aca="1" ref="AG1233" ca="1">INDEX(IF($C1233=$A$509,$518:$685,IF($C1233=$A$687,$696:$863,$874:$1041)),$D1233+$E1233,7*AG$1045+$D1233)</f>
        <v>0.99939865571607511</v>
      </c>
      <c r="AH1233" s="1" cm="1">
        <f t="array" aca="1" ref="AH1233" ca="1">INDEX(IF($C1233=$A$509,$518:$685,IF($C1233=$A$687,$696:$863,$874:$1041)),$D1233+$E1233,7*AH$1045+$D1233)</f>
        <v>0.99940488687823148</v>
      </c>
      <c r="AI1233" s="1" cm="1">
        <f t="array" aca="1" ref="AI1233" ca="1">INDEX(IF($C1233=$A$509,$518:$685,IF($C1233=$A$687,$696:$863,$874:$1041)),$D1233+$E1233,7*AI$1045+$D1233)</f>
        <v>0.9994107756998305</v>
      </c>
      <c r="AJ1233" s="1" cm="1">
        <f t="array" aca="1" ref="AJ1233" ca="1">INDEX(IF($C1233=$A$509,$518:$685,IF($C1233=$A$687,$696:$863,$874:$1041)),$D1233+$E1233,7*AJ$1045+$D1233)</f>
        <v>0.99941641351557609</v>
      </c>
      <c r="AK1233" s="1" cm="1">
        <f t="array" aca="1" ref="AK1233" ca="1">INDEX(IF($C1233=$A$509,$518:$685,IF($C1233=$A$687,$696:$863,$874:$1041)),$D1233+$E1233,7*AK$1045+$D1233)</f>
        <v>0.99942186121556098</v>
      </c>
      <c r="AL1233" s="1" cm="1">
        <f t="array" aca="1" ref="AL1233" ca="1">INDEX(IF($C1233=$A$509,$518:$685,IF($C1233=$A$687,$696:$863,$874:$1041)),$D1233+$E1233,7*AL$1045+$D1233)</f>
        <v>0.99942715959242345</v>
      </c>
      <c r="AM1233" s="1" cm="1">
        <f t="array" aca="1" ref="AM1233" ca="1">INDEX(IF($C1233=$A$509,$518:$685,IF($C1233=$A$687,$696:$863,$874:$1041)),$D1233+$E1233,7*AM$1045+$D1233)</f>
        <v>0.99943233615061233</v>
      </c>
      <c r="AN1233" s="1" cm="1">
        <f t="array" aca="1" ref="AN1233" ca="1">INDEX(IF($C1233=$A$509,$518:$685,IF($C1233=$A$687,$696:$863,$874:$1041)),$D1233+$E1233,7*AN$1045+$D1233)</f>
        <v>0.999437409593815</v>
      </c>
      <c r="AO1233" s="1" cm="1">
        <f t="array" aca="1" ref="AO1233" ca="1">INDEX(IF($C1233=$A$509,$518:$685,IF($C1233=$A$687,$696:$863,$874:$1041)),$D1233+$E1233,7*AO$1045+$D1233)</f>
        <v>0.99944239278620961</v>
      </c>
    </row>
    <row r="1234" spans="1:41">
      <c r="A1234" s="35">
        <f t="shared" si="172"/>
        <v>202212</v>
      </c>
      <c r="B1234" s="25" t="str">
        <f t="shared" si="171"/>
        <v>DPD 0</v>
      </c>
      <c r="C1234" s="25" t="str">
        <f t="shared" si="173"/>
        <v>Best</v>
      </c>
      <c r="D1234" s="35">
        <f t="shared" si="169"/>
        <v>162</v>
      </c>
      <c r="E1234" s="35">
        <f t="shared" si="170"/>
        <v>2</v>
      </c>
      <c r="F1234" s="163" cm="1">
        <f t="array" ref="F1234">INDEX(IF($C1234=$A$509,$518:$685,IF($C1234=$A$687,$696:$863,$874:$1041)),$D1234+$E1234,7*F$1045+$D1234)</f>
        <v>0</v>
      </c>
      <c r="G1234" s="1" cm="1">
        <f t="array" aca="1" ref="G1234" ca="1">INDEX(IF($C1234=$A$509,$518:$685,IF($C1234=$A$687,$696:$863,$874:$1041)),$D1234+$E1234,7*G$1045+$D1234)</f>
        <v>0</v>
      </c>
      <c r="H1234" s="1" cm="1">
        <f t="array" aca="1" ref="H1234" ca="1">INDEX(IF($C1234=$A$509,$518:$685,IF($C1234=$A$687,$696:$863,$874:$1041)),$D1234+$E1234,7*H$1045+$D1234)</f>
        <v>0</v>
      </c>
      <c r="I1234" s="1" cm="1">
        <f t="array" aca="1" ref="I1234" ca="1">INDEX(IF($C1234=$A$509,$518:$685,IF($C1234=$A$687,$696:$863,$874:$1041)),$D1234+$E1234,7*I$1045+$D1234)</f>
        <v>1.2235057136126125E-3</v>
      </c>
      <c r="J1234" s="1" cm="1">
        <f t="array" aca="1" ref="J1234" ca="1">INDEX(IF($C1234=$A$509,$518:$685,IF($C1234=$A$687,$696:$863,$874:$1041)),$D1234+$E1234,7*J$1045+$D1234)</f>
        <v>4.2263745998944837E-3</v>
      </c>
      <c r="K1234" s="1" cm="1">
        <f t="array" aca="1" ref="K1234" ca="1">INDEX(IF($C1234=$A$509,$518:$685,IF($C1234=$A$687,$696:$863,$874:$1041)),$D1234+$E1234,7*K$1045+$D1234)</f>
        <v>8.976017949021824E-3</v>
      </c>
      <c r="L1234" s="1" cm="1">
        <f t="array" aca="1" ref="L1234" ca="1">INDEX(IF($C1234=$A$509,$518:$685,IF($C1234=$A$687,$696:$863,$874:$1041)),$D1234+$E1234,7*L$1045+$D1234)</f>
        <v>1.5166989237731143E-2</v>
      </c>
      <c r="M1234" s="1" cm="1">
        <f t="array" aca="1" ref="M1234" ca="1">INDEX(IF($C1234=$A$509,$518:$685,IF($C1234=$A$687,$696:$863,$874:$1041)),$D1234+$E1234,7*M$1045+$D1234)</f>
        <v>2.2431474484605311E-2</v>
      </c>
      <c r="N1234" s="1" cm="1">
        <f t="array" aca="1" ref="N1234" ca="1">INDEX(IF($C1234=$A$509,$518:$685,IF($C1234=$A$687,$696:$863,$874:$1041)),$D1234+$E1234,7*N$1045+$D1234)</f>
        <v>3.0437808706982025E-2</v>
      </c>
      <c r="O1234" s="1" cm="1">
        <f t="array" aca="1" ref="O1234" ca="1">INDEX(IF($C1234=$A$509,$518:$685,IF($C1234=$A$687,$696:$863,$874:$1041)),$D1234+$E1234,7*O$1045+$D1234)</f>
        <v>3.8922194957043535E-2</v>
      </c>
      <c r="P1234" s="1" cm="1">
        <f t="array" aca="1" ref="P1234" ca="1">INDEX(IF($C1234=$A$509,$518:$685,IF($C1234=$A$687,$696:$863,$874:$1041)),$D1234+$E1234,7*P$1045+$D1234)</f>
        <v>4.7688980071393536E-2</v>
      </c>
      <c r="Q1234" s="1" cm="1">
        <f t="array" aca="1" ref="Q1234" ca="1">INDEX(IF($C1234=$A$509,$518:$685,IF($C1234=$A$687,$696:$863,$874:$1041)),$D1234+$E1234,7*Q$1045+$D1234)</f>
        <v>5.6599356458080702E-2</v>
      </c>
      <c r="R1234" s="1" cm="1">
        <f t="array" aca="1" ref="R1234" ca="1">INDEX(IF($C1234=$A$509,$518:$685,IF($C1234=$A$687,$696:$863,$874:$1041)),$D1234+$E1234,7*R$1045+$D1234)</f>
        <v>6.5557881996596845E-2</v>
      </c>
      <c r="S1234" s="1" cm="1">
        <f t="array" aca="1" ref="S1234" ca="1">INDEX(IF($C1234=$A$509,$518:$685,IF($C1234=$A$687,$696:$863,$874:$1041)),$D1234+$E1234,7*S$1045+$D1234)</f>
        <v>7.4500533615990253E-2</v>
      </c>
      <c r="T1234" s="1" cm="1">
        <f t="array" aca="1" ref="T1234" ca="1">INDEX(IF($C1234=$A$509,$518:$685,IF($C1234=$A$687,$696:$863,$874:$1041)),$D1234+$E1234,7*T$1045+$D1234)</f>
        <v>8.3385317919816487E-2</v>
      </c>
      <c r="U1234" s="1" cm="1">
        <f t="array" aca="1" ref="U1234" ca="1">INDEX(IF($C1234=$A$509,$518:$685,IF($C1234=$A$687,$696:$863,$874:$1041)),$D1234+$E1234,7*U$1045+$D1234)</f>
        <v>9.2185347889812086E-2</v>
      </c>
      <c r="V1234" s="1" cm="1">
        <f t="array" aca="1" ref="V1234" ca="1">INDEX(IF($C1234=$A$509,$518:$685,IF($C1234=$A$687,$696:$863,$874:$1041)),$D1234+$E1234,7*V$1045+$D1234)</f>
        <v>0.10088393080774857</v>
      </c>
      <c r="W1234" s="1" cm="1">
        <f t="array" aca="1" ref="W1234" ca="1">INDEX(IF($C1234=$A$509,$518:$685,IF($C1234=$A$687,$696:$863,$874:$1041)),$D1234+$E1234,7*W$1045+$D1234)</f>
        <v>0.10947116907633762</v>
      </c>
      <c r="X1234" s="1" cm="1">
        <f t="array" aca="1" ref="X1234" ca="1">INDEX(IF($C1234=$A$509,$518:$685,IF($C1234=$A$687,$696:$863,$874:$1041)),$D1234+$E1234,7*X$1045+$D1234)</f>
        <v>0.11794164757140817</v>
      </c>
      <c r="Y1234" s="1" cm="1">
        <f t="array" aca="1" ref="Y1234" ca="1">INDEX(IF($C1234=$A$509,$518:$685,IF($C1234=$A$687,$696:$863,$874:$1041)),$D1234+$E1234,7*Y$1045+$D1234)</f>
        <v>0.12629287896135713</v>
      </c>
      <c r="Z1234" s="1" cm="1">
        <f t="array" aca="1" ref="Z1234" ca="1">INDEX(IF($C1234=$A$509,$518:$685,IF($C1234=$A$687,$696:$863,$874:$1041)),$D1234+$E1234,7*Z$1045+$D1234)</f>
        <v>0.1345242677042234</v>
      </c>
      <c r="AA1234" s="1" cm="1">
        <f t="array" aca="1" ref="AA1234" ca="1">INDEX(IF($C1234=$A$509,$518:$685,IF($C1234=$A$687,$696:$863,$874:$1041)),$D1234+$E1234,7*AA$1045+$D1234)</f>
        <v>0.14263642431977833</v>
      </c>
      <c r="AB1234" s="1" cm="1">
        <f t="array" aca="1" ref="AB1234" ca="1">INDEX(IF($C1234=$A$509,$518:$685,IF($C1234=$A$687,$696:$863,$874:$1041)),$D1234+$E1234,7*AB$1045+$D1234)</f>
        <v>0.15063071402320546</v>
      </c>
      <c r="AC1234" s="1" cm="1">
        <f t="array" aca="1" ref="AC1234" ca="1">INDEX(IF($C1234=$A$509,$518:$685,IF($C1234=$A$687,$696:$863,$874:$1041)),$D1234+$E1234,7*AC$1045+$D1234)</f>
        <v>0.15850896112151153</v>
      </c>
      <c r="AD1234" s="1" cm="1">
        <f t="array" aca="1" ref="AD1234" ca="1">INDEX(IF($C1234=$A$509,$518:$685,IF($C1234=$A$687,$696:$863,$874:$1041)),$D1234+$E1234,7*AD$1045+$D1234)</f>
        <v>0.16627325642543703</v>
      </c>
      <c r="AE1234" s="1" cm="1">
        <f t="array" aca="1" ref="AE1234" ca="1">INDEX(IF($C1234=$A$509,$518:$685,IF($C1234=$A$687,$696:$863,$874:$1041)),$D1234+$E1234,7*AE$1045+$D1234)</f>
        <v>0.17392583253548191</v>
      </c>
      <c r="AF1234" s="1" cm="1">
        <f t="array" aca="1" ref="AF1234" ca="1">INDEX(IF($C1234=$A$509,$518:$685,IF($C1234=$A$687,$696:$863,$874:$1041)),$D1234+$E1234,7*AF$1045+$D1234)</f>
        <v>0.18146898371110204</v>
      </c>
      <c r="AG1234" s="1" cm="1">
        <f t="array" aca="1" ref="AG1234" ca="1">INDEX(IF($C1234=$A$509,$518:$685,IF($C1234=$A$687,$696:$863,$874:$1041)),$D1234+$E1234,7*AG$1045+$D1234)</f>
        <v>0.18890501494377265</v>
      </c>
      <c r="AH1234" s="1" cm="1">
        <f t="array" aca="1" ref="AH1234" ca="1">INDEX(IF($C1234=$A$509,$518:$685,IF($C1234=$A$687,$696:$863,$874:$1041)),$D1234+$E1234,7*AH$1045+$D1234)</f>
        <v>0.19623621010640746</v>
      </c>
      <c r="AI1234" s="1" cm="1">
        <f t="array" aca="1" ref="AI1234" ca="1">INDEX(IF($C1234=$A$509,$518:$685,IF($C1234=$A$687,$696:$863,$874:$1041)),$D1234+$E1234,7*AI$1045+$D1234)</f>
        <v>0.20346481252372894</v>
      </c>
      <c r="AJ1234" s="1" cm="1">
        <f t="array" aca="1" ref="AJ1234" ca="1">INDEX(IF($C1234=$A$509,$518:$685,IF($C1234=$A$687,$696:$863,$874:$1041)),$D1234+$E1234,7*AJ$1045+$D1234)</f>
        <v>0.21059301359717159</v>
      </c>
      <c r="AK1234" s="1" cm="1">
        <f t="array" aca="1" ref="AK1234" ca="1">INDEX(IF($C1234=$A$509,$518:$685,IF($C1234=$A$687,$696:$863,$874:$1041)),$D1234+$E1234,7*AK$1045+$D1234)</f>
        <v>0.21762294662389634</v>
      </c>
      <c r="AL1234" s="1" cm="1">
        <f t="array" aca="1" ref="AL1234" ca="1">INDEX(IF($C1234=$A$509,$518:$685,IF($C1234=$A$687,$696:$863,$874:$1041)),$D1234+$E1234,7*AL$1045+$D1234)</f>
        <v>0.22455668393893777</v>
      </c>
      <c r="AM1234" s="1" cm="1">
        <f t="array" aca="1" ref="AM1234" ca="1">INDEX(IF($C1234=$A$509,$518:$685,IF($C1234=$A$687,$696:$863,$874:$1041)),$D1234+$E1234,7*AM$1045+$D1234)</f>
        <v>0.23139623615890101</v>
      </c>
      <c r="AN1234" s="1" cm="1">
        <f t="array" aca="1" ref="AN1234" ca="1">INDEX(IF($C1234=$A$509,$518:$685,IF($C1234=$A$687,$696:$863,$874:$1041)),$D1234+$E1234,7*AN$1045+$D1234)</f>
        <v>0.23814355273149576</v>
      </c>
      <c r="AO1234" s="1" cm="1">
        <f t="array" aca="1" ref="AO1234" ca="1">INDEX(IF($C1234=$A$509,$518:$685,IF($C1234=$A$687,$696:$863,$874:$1041)),$D1234+$E1234,7*AO$1045+$D1234)</f>
        <v>0.24480052327427176</v>
      </c>
    </row>
    <row r="1235" spans="1:41">
      <c r="A1235" s="35">
        <f t="shared" si="172"/>
        <v>202212</v>
      </c>
      <c r="B1235" s="25" t="str">
        <f t="shared" si="171"/>
        <v>DPD 1-30</v>
      </c>
      <c r="C1235" s="25" t="str">
        <f t="shared" si="173"/>
        <v>Best</v>
      </c>
      <c r="D1235" s="35">
        <f t="shared" si="169"/>
        <v>162</v>
      </c>
      <c r="E1235" s="35">
        <f t="shared" si="170"/>
        <v>3</v>
      </c>
      <c r="F1235" s="163" cm="1">
        <f t="array" ref="F1235">INDEX(IF($C1235=$A$509,$518:$685,IF($C1235=$A$687,$696:$863,$874:$1041)),$D1235+$E1235,7*F$1045+$D1235)</f>
        <v>0</v>
      </c>
      <c r="G1235" s="1" cm="1">
        <f t="array" aca="1" ref="G1235" ca="1">INDEX(IF($C1235=$A$509,$518:$685,IF($C1235=$A$687,$696:$863,$874:$1041)),$D1235+$E1235,7*G$1045+$D1235)</f>
        <v>0</v>
      </c>
      <c r="H1235" s="1" cm="1">
        <f t="array" aca="1" ref="H1235" ca="1">INDEX(IF($C1235=$A$509,$518:$685,IF($C1235=$A$687,$696:$863,$874:$1041)),$D1235+$E1235,7*H$1045+$D1235)</f>
        <v>8.7749686232557425E-2</v>
      </c>
      <c r="I1235" s="1" cm="1">
        <f t="array" aca="1" ref="I1235" ca="1">INDEX(IF($C1235=$A$509,$518:$685,IF($C1235=$A$687,$696:$863,$874:$1041)),$D1235+$E1235,7*I$1045+$D1235)</f>
        <v>0.21750725739545751</v>
      </c>
      <c r="J1235" s="1" cm="1">
        <f t="array" aca="1" ref="J1235" ca="1">INDEX(IF($C1235=$A$509,$518:$685,IF($C1235=$A$687,$696:$863,$874:$1041)),$D1235+$E1235,7*J$1045+$D1235)</f>
        <v>0.3479082563271525</v>
      </c>
      <c r="K1235" s="1" cm="1">
        <f t="array" aca="1" ref="K1235" ca="1">INDEX(IF($C1235=$A$509,$518:$685,IF($C1235=$A$687,$696:$863,$874:$1041)),$D1235+$E1235,7*K$1045+$D1235)</f>
        <v>0.45918428707186232</v>
      </c>
      <c r="L1235" s="1" cm="1">
        <f t="array" aca="1" ref="L1235" ca="1">INDEX(IF($C1235=$A$509,$518:$685,IF($C1235=$A$687,$696:$863,$874:$1041)),$D1235+$E1235,7*L$1045+$D1235)</f>
        <v>0.54624056982240998</v>
      </c>
      <c r="M1235" s="1" cm="1">
        <f t="array" aca="1" ref="M1235" ca="1">INDEX(IF($C1235=$A$509,$518:$685,IF($C1235=$A$687,$696:$863,$874:$1041)),$D1235+$E1235,7*M$1045+$D1235)</f>
        <v>0.61099819928793309</v>
      </c>
      <c r="N1235" s="1" cm="1">
        <f t="array" aca="1" ref="N1235" ca="1">INDEX(IF($C1235=$A$509,$518:$685,IF($C1235=$A$687,$696:$863,$874:$1041)),$D1235+$E1235,7*N$1045+$D1235)</f>
        <v>0.65775849731128389</v>
      </c>
      <c r="O1235" s="1" cm="1">
        <f t="array" aca="1" ref="O1235" ca="1">INDEX(IF($C1235=$A$509,$518:$685,IF($C1235=$A$687,$696:$863,$874:$1041)),$D1235+$E1235,7*O$1045+$D1235)</f>
        <v>0.69098420412425399</v>
      </c>
      <c r="P1235" s="1" cm="1">
        <f t="array" aca="1" ref="P1235" ca="1">INDEX(IF($C1235=$A$509,$518:$685,IF($C1235=$A$687,$696:$863,$874:$1041)),$D1235+$E1235,7*P$1045+$D1235)</f>
        <v>0.71445565689926582</v>
      </c>
      <c r="Q1235" s="1" cm="1">
        <f t="array" aca="1" ref="Q1235" ca="1">INDEX(IF($C1235=$A$509,$518:$685,IF($C1235=$A$687,$696:$863,$874:$1041)),$D1235+$E1235,7*Q$1045+$D1235)</f>
        <v>0.73108594016458073</v>
      </c>
      <c r="R1235" s="1" cm="1">
        <f t="array" aca="1" ref="R1235" ca="1">INDEX(IF($C1235=$A$509,$518:$685,IF($C1235=$A$687,$696:$863,$874:$1041)),$D1235+$E1235,7*R$1045+$D1235)</f>
        <v>0.74300296456981185</v>
      </c>
      <c r="S1235" s="1" cm="1">
        <f t="array" aca="1" ref="S1235" ca="1">INDEX(IF($C1235=$A$509,$518:$685,IF($C1235=$A$687,$696:$863,$874:$1041)),$D1235+$E1235,7*S$1045+$D1235)</f>
        <v>0.75171032772783808</v>
      </c>
      <c r="T1235" s="1" cm="1">
        <f t="array" aca="1" ref="T1235" ca="1">INDEX(IF($C1235=$A$509,$518:$685,IF($C1235=$A$687,$696:$863,$874:$1041)),$D1235+$E1235,7*T$1045+$D1235)</f>
        <v>0.75824762255991329</v>
      </c>
      <c r="U1235" s="1" cm="1">
        <f t="array" aca="1" ref="U1235" ca="1">INDEX(IF($C1235=$A$509,$518:$685,IF($C1235=$A$687,$696:$863,$874:$1041)),$D1235+$E1235,7*U$1045+$D1235)</f>
        <v>0.7633231510206544</v>
      </c>
      <c r="V1235" s="1" cm="1">
        <f t="array" aca="1" ref="V1235" ca="1">INDEX(IF($C1235=$A$509,$518:$685,IF($C1235=$A$687,$696:$863,$874:$1041)),$D1235+$E1235,7*V$1045+$D1235)</f>
        <v>0.76741467396934848</v>
      </c>
      <c r="W1235" s="1" cm="1">
        <f t="array" aca="1" ref="W1235" ca="1">INDEX(IF($C1235=$A$509,$518:$685,IF($C1235=$A$687,$696:$863,$874:$1041)),$D1235+$E1235,7*W$1045+$D1235)</f>
        <v>0.77084224672657853</v>
      </c>
      <c r="X1235" s="1" cm="1">
        <f t="array" aca="1" ref="X1235" ca="1">INDEX(IF($C1235=$A$509,$518:$685,IF($C1235=$A$687,$696:$863,$874:$1041)),$D1235+$E1235,7*X$1045+$D1235)</f>
        <v>0.77381930036305824</v>
      </c>
      <c r="Y1235" s="1" cm="1">
        <f t="array" aca="1" ref="Y1235" ca="1">INDEX(IF($C1235=$A$509,$518:$685,IF($C1235=$A$687,$696:$863,$874:$1041)),$D1235+$E1235,7*Y$1045+$D1235)</f>
        <v>0.7764877600523673</v>
      </c>
      <c r="Z1235" s="1" cm="1">
        <f t="array" aca="1" ref="Z1235" ca="1">INDEX(IF($C1235=$A$509,$518:$685,IF($C1235=$A$687,$696:$863,$874:$1041)),$D1235+$E1235,7*Z$1045+$D1235)</f>
        <v>0.7789418653127328</v>
      </c>
      <c r="AA1235" s="1" cm="1">
        <f t="array" aca="1" ref="AA1235" ca="1">INDEX(IF($C1235=$A$509,$518:$685,IF($C1235=$A$687,$696:$863,$874:$1041)),$D1235+$E1235,7*AA$1045+$D1235)</f>
        <v>0.78124417711461924</v>
      </c>
      <c r="AB1235" s="1" cm="1">
        <f t="array" aca="1" ref="AB1235" ca="1">INDEX(IF($C1235=$A$509,$518:$685,IF($C1235=$A$687,$696:$863,$874:$1041)),$D1235+$E1235,7*AB$1045+$D1235)</f>
        <v>0.7834362651516481</v>
      </c>
      <c r="AC1235" s="1" cm="1">
        <f t="array" aca="1" ref="AC1235" ca="1">INDEX(IF($C1235=$A$509,$518:$685,IF($C1235=$A$687,$696:$863,$874:$1041)),$D1235+$E1235,7*AC$1045+$D1235)</f>
        <v>0.78554581131985768</v>
      </c>
      <c r="AD1235" s="1" cm="1">
        <f t="array" aca="1" ref="AD1235" ca="1">INDEX(IF($C1235=$A$509,$518:$685,IF($C1235=$A$687,$696:$863,$874:$1041)),$D1235+$E1235,7*AD$1045+$D1235)</f>
        <v>0.78759131672009064</v>
      </c>
      <c r="AE1235" s="1" cm="1">
        <f t="array" aca="1" ref="AE1235" ca="1">INDEX(IF($C1235=$A$509,$518:$685,IF($C1235=$A$687,$696:$863,$874:$1041)),$D1235+$E1235,7*AE$1045+$D1235)</f>
        <v>0.78958521436823237</v>
      </c>
      <c r="AF1235" s="1" cm="1">
        <f t="array" aca="1" ref="AF1235" ca="1">INDEX(IF($C1235=$A$509,$518:$685,IF($C1235=$A$687,$696:$863,$874:$1041)),$D1235+$E1235,7*AF$1045+$D1235)</f>
        <v>0.79153592503785442</v>
      </c>
      <c r="AG1235" s="1" cm="1">
        <f t="array" aca="1" ref="AG1235" ca="1">INDEX(IF($C1235=$A$509,$518:$685,IF($C1235=$A$687,$696:$863,$874:$1041)),$D1235+$E1235,7*AG$1045+$D1235)</f>
        <v>0.79344921417401126</v>
      </c>
      <c r="AH1235" s="1" cm="1">
        <f t="array" aca="1" ref="AH1235" ca="1">INDEX(IF($C1235=$A$509,$518:$685,IF($C1235=$A$687,$696:$863,$874:$1041)),$D1235+$E1235,7*AH$1045+$D1235)</f>
        <v>0.79532908730537832</v>
      </c>
      <c r="AI1235" s="1" cm="1">
        <f t="array" aca="1" ref="AI1235" ca="1">INDEX(IF($C1235=$A$509,$518:$685,IF($C1235=$A$687,$696:$863,$874:$1041)),$D1235+$E1235,7*AI$1045+$D1235)</f>
        <v>0.7971783810070403</v>
      </c>
      <c r="AJ1235" s="1" cm="1">
        <f t="array" aca="1" ref="AJ1235" ca="1">INDEX(IF($C1235=$A$509,$518:$685,IF($C1235=$A$687,$696:$863,$874:$1041)),$D1235+$E1235,7*AJ$1045+$D1235)</f>
        <v>0.79899915310942793</v>
      </c>
      <c r="AK1235" s="1" cm="1">
        <f t="array" aca="1" ref="AK1235" ca="1">INDEX(IF($C1235=$A$509,$518:$685,IF($C1235=$A$687,$696:$863,$874:$1041)),$D1235+$E1235,7*AK$1045+$D1235)</f>
        <v>0.8007929405413301</v>
      </c>
      <c r="AL1235" s="1" cm="1">
        <f t="array" aca="1" ref="AL1235" ca="1">INDEX(IF($C1235=$A$509,$518:$685,IF($C1235=$A$687,$696:$863,$874:$1041)),$D1235+$E1235,7*AL$1045+$D1235)</f>
        <v>0.80256092988118322</v>
      </c>
      <c r="AM1235" s="1" cm="1">
        <f t="array" aca="1" ref="AM1235" ca="1">INDEX(IF($C1235=$A$509,$518:$685,IF($C1235=$A$687,$696:$863,$874:$1041)),$D1235+$E1235,7*AM$1045+$D1235)</f>
        <v>0.80430407031788642</v>
      </c>
      <c r="AN1235" s="1" cm="1">
        <f t="array" aca="1" ref="AN1235" ca="1">INDEX(IF($C1235=$A$509,$518:$685,IF($C1235=$A$687,$696:$863,$874:$1041)),$D1235+$E1235,7*AN$1045+$D1235)</f>
        <v>0.80602314859367774</v>
      </c>
      <c r="AO1235" s="1" cm="1">
        <f t="array" aca="1" ref="AO1235" ca="1">INDEX(IF($C1235=$A$509,$518:$685,IF($C1235=$A$687,$696:$863,$874:$1041)),$D1235+$E1235,7*AO$1045+$D1235)</f>
        <v>0.80771883883064499</v>
      </c>
    </row>
    <row r="1236" spans="1:41">
      <c r="A1236" s="35">
        <f t="shared" si="172"/>
        <v>202212</v>
      </c>
      <c r="B1236" s="25" t="str">
        <f t="shared" si="171"/>
        <v>DPD 31-60</v>
      </c>
      <c r="C1236" s="25" t="str">
        <f t="shared" si="173"/>
        <v>Best</v>
      </c>
      <c r="D1236" s="35">
        <f t="shared" si="169"/>
        <v>162</v>
      </c>
      <c r="E1236" s="35">
        <f t="shared" si="170"/>
        <v>4</v>
      </c>
      <c r="F1236" s="163" cm="1">
        <f t="array" ref="F1236">INDEX(IF($C1236=$A$509,$518:$685,IF($C1236=$A$687,$696:$863,$874:$1041)),$D1236+$E1236,7*F$1045+$D1236)</f>
        <v>0</v>
      </c>
      <c r="G1236" s="1" cm="1">
        <f t="array" aca="1" ref="G1236" ca="1">INDEX(IF($C1236=$A$509,$518:$685,IF($C1236=$A$687,$696:$863,$874:$1041)),$D1236+$E1236,7*G$1045+$D1236)</f>
        <v>0.21165189514304475</v>
      </c>
      <c r="H1236" s="1" cm="1">
        <f t="array" aca="1" ref="H1236" ca="1">INDEX(IF($C1236=$A$509,$518:$685,IF($C1236=$A$687,$696:$863,$874:$1041)),$D1236+$E1236,7*H$1045+$D1236)</f>
        <v>0.42804418187557569</v>
      </c>
      <c r="I1236" s="1" cm="1">
        <f t="array" aca="1" ref="I1236" ca="1">INDEX(IF($C1236=$A$509,$518:$685,IF($C1236=$A$687,$696:$863,$874:$1041)),$D1236+$E1236,7*I$1045+$D1236)</f>
        <v>0.5991367578168314</v>
      </c>
      <c r="J1236" s="1" cm="1">
        <f t="array" aca="1" ref="J1236" ca="1">INDEX(IF($C1236=$A$509,$518:$685,IF($C1236=$A$687,$696:$863,$874:$1041)),$D1236+$E1236,7*J$1045+$D1236)</f>
        <v>0.72260799017518529</v>
      </c>
      <c r="K1236" s="1" cm="1">
        <f t="array" aca="1" ref="K1236" ca="1">INDEX(IF($C1236=$A$509,$518:$685,IF($C1236=$A$687,$696:$863,$874:$1041)),$D1236+$E1236,7*K$1045+$D1236)</f>
        <v>0.80804944665637879</v>
      </c>
      <c r="L1236" s="1" cm="1">
        <f t="array" aca="1" ref="L1236" ca="1">INDEX(IF($C1236=$A$509,$518:$685,IF($C1236=$A$687,$696:$863,$874:$1041)),$D1236+$E1236,7*L$1045+$D1236)</f>
        <v>0.86590718330098249</v>
      </c>
      <c r="M1236" s="1" cm="1">
        <f t="array" aca="1" ref="M1236" ca="1">INDEX(IF($C1236=$A$509,$518:$685,IF($C1236=$A$687,$696:$863,$874:$1041)),$D1236+$E1236,7*M$1045+$D1236)</f>
        <v>0.90462667726214541</v>
      </c>
      <c r="N1236" s="1" cm="1">
        <f t="array" aca="1" ref="N1236" ca="1">INDEX(IF($C1236=$A$509,$518:$685,IF($C1236=$A$687,$696:$863,$874:$1041)),$D1236+$E1236,7*N$1045+$D1236)</f>
        <v>0.93037331454742322</v>
      </c>
      <c r="O1236" s="1" cm="1">
        <f t="array" aca="1" ref="O1236" ca="1">INDEX(IF($C1236=$A$509,$518:$685,IF($C1236=$A$687,$696:$863,$874:$1041)),$D1236+$E1236,7*O$1045+$D1236)</f>
        <v>0.94744138019126523</v>
      </c>
      <c r="P1236" s="1" cm="1">
        <f t="array" aca="1" ref="P1236" ca="1">INDEX(IF($C1236=$A$509,$518:$685,IF($C1236=$A$687,$696:$863,$874:$1041)),$D1236+$E1236,7*P$1045+$D1236)</f>
        <v>0.95874871687305407</v>
      </c>
      <c r="Q1236" s="1" cm="1">
        <f t="array" aca="1" ref="Q1236" ca="1">INDEX(IF($C1236=$A$509,$518:$685,IF($C1236=$A$687,$696:$863,$874:$1041)),$D1236+$E1236,7*Q$1045+$D1236)</f>
        <v>0.96625006084786402</v>
      </c>
      <c r="R1236" s="1" cm="1">
        <f t="array" aca="1" ref="R1236" ca="1">INDEX(IF($C1236=$A$509,$518:$685,IF($C1236=$A$687,$696:$863,$874:$1041)),$D1236+$E1236,7*R$1045+$D1236)</f>
        <v>0.97124386440399568</v>
      </c>
      <c r="S1236" s="1" cm="1">
        <f t="array" aca="1" ref="S1236" ca="1">INDEX(IF($C1236=$A$509,$518:$685,IF($C1236=$A$687,$696:$863,$874:$1041)),$D1236+$E1236,7*S$1045+$D1236)</f>
        <v>0.97458812968362474</v>
      </c>
      <c r="T1236" s="1" cm="1">
        <f t="array" aca="1" ref="T1236" ca="1">INDEX(IF($C1236=$A$509,$518:$685,IF($C1236=$A$687,$696:$863,$874:$1041)),$D1236+$E1236,7*T$1045+$D1236)</f>
        <v>0.97684797609242457</v>
      </c>
      <c r="U1236" s="1" cm="1">
        <f t="array" aca="1" ref="U1236" ca="1">INDEX(IF($C1236=$A$509,$518:$685,IF($C1236=$A$687,$696:$863,$874:$1041)),$D1236+$E1236,7*U$1045+$D1236)</f>
        <v>0.97839488663457086</v>
      </c>
      <c r="V1236" s="1" cm="1">
        <f t="array" aca="1" ref="V1236" ca="1">INDEX(IF($C1236=$A$509,$518:$685,IF($C1236=$A$687,$696:$863,$874:$1041)),$D1236+$E1236,7*V$1045+$D1236)</f>
        <v>0.97947278822214456</v>
      </c>
      <c r="W1236" s="1" cm="1">
        <f t="array" aca="1" ref="W1236" ca="1">INDEX(IF($C1236=$A$509,$518:$685,IF($C1236=$A$687,$696:$863,$874:$1041)),$D1236+$E1236,7*W$1045+$D1236)</f>
        <v>0.98024177105688526</v>
      </c>
      <c r="X1236" s="1" cm="1">
        <f t="array" aca="1" ref="X1236" ca="1">INDEX(IF($C1236=$A$509,$518:$685,IF($C1236=$A$687,$696:$863,$874:$1041)),$D1236+$E1236,7*X$1045+$D1236)</f>
        <v>0.98080689674972188</v>
      </c>
      <c r="Y1236" s="1" cm="1">
        <f t="array" aca="1" ref="Y1236" ca="1">INDEX(IF($C1236=$A$509,$518:$685,IF($C1236=$A$687,$696:$863,$874:$1041)),$D1236+$E1236,7*Y$1045+$D1236)</f>
        <v>0.9812371322436404</v>
      </c>
      <c r="Z1236" s="1" cm="1">
        <f t="array" aca="1" ref="Z1236" ca="1">INDEX(IF($C1236=$A$509,$518:$685,IF($C1236=$A$687,$696:$863,$874:$1041)),$D1236+$E1236,7*Z$1045+$D1236)</f>
        <v>0.9815777745544898</v>
      </c>
      <c r="AA1236" s="1" cm="1">
        <f t="array" aca="1" ref="AA1236" ca="1">INDEX(IF($C1236=$A$509,$518:$685,IF($C1236=$A$687,$696:$863,$874:$1041)),$D1236+$E1236,7*AA$1045+$D1236)</f>
        <v>0.9818585970407413</v>
      </c>
      <c r="AB1236" s="1" cm="1">
        <f t="array" aca="1" ref="AB1236" ca="1">INDEX(IF($C1236=$A$509,$518:$685,IF($C1236=$A$687,$696:$863,$874:$1041)),$D1236+$E1236,7*AB$1045+$D1236)</f>
        <v>0.98209918854066613</v>
      </c>
      <c r="AC1236" s="1" cm="1">
        <f t="array" aca="1" ref="AC1236" ca="1">INDEX(IF($C1236=$A$509,$518:$685,IF($C1236=$A$687,$696:$863,$874:$1041)),$D1236+$E1236,7*AC$1045+$D1236)</f>
        <v>0.9823124526665048</v>
      </c>
      <c r="AD1236" s="1" cm="1">
        <f t="array" aca="1" ref="AD1236" ca="1">INDEX(IF($C1236=$A$509,$518:$685,IF($C1236=$A$687,$696:$863,$874:$1041)),$D1236+$E1236,7*AD$1045+$D1236)</f>
        <v>0.98250690184479361</v>
      </c>
      <c r="AE1236" s="1" cm="1">
        <f t="array" aca="1" ref="AE1236" ca="1">INDEX(IF($C1236=$A$509,$518:$685,IF($C1236=$A$687,$696:$863,$874:$1041)),$D1236+$E1236,7*AE$1045+$D1236)</f>
        <v>0.98268816190167529</v>
      </c>
      <c r="AF1236" s="1" cm="1">
        <f t="array" aca="1" ref="AF1236" ca="1">INDEX(IF($C1236=$A$509,$518:$685,IF($C1236=$A$687,$696:$863,$874:$1041)),$D1236+$E1236,7*AF$1045+$D1236)</f>
        <v>0.98285995945536109</v>
      </c>
      <c r="AG1236" s="1" cm="1">
        <f t="array" aca="1" ref="AG1236" ca="1">INDEX(IF($C1236=$A$509,$518:$685,IF($C1236=$A$687,$696:$863,$874:$1041)),$D1236+$E1236,7*AG$1045+$D1236)</f>
        <v>0.98302477035062807</v>
      </c>
      <c r="AH1236" s="1" cm="1">
        <f t="array" aca="1" ref="AH1236" ca="1">INDEX(IF($C1236=$A$509,$518:$685,IF($C1236=$A$687,$696:$863,$874:$1041)),$D1236+$E1236,7*AH$1045+$D1236)</f>
        <v>0.98318424582628805</v>
      </c>
      <c r="AI1236" s="1" cm="1">
        <f t="array" aca="1" ref="AI1236" ca="1">INDEX(IF($C1236=$A$509,$518:$685,IF($C1236=$A$687,$696:$863,$874:$1041)),$D1236+$E1236,7*AI$1045+$D1236)</f>
        <v>0.98333949283824162</v>
      </c>
      <c r="AJ1236" s="1" cm="1">
        <f t="array" aca="1" ref="AJ1236" ca="1">INDEX(IF($C1236=$A$509,$518:$685,IF($C1236=$A$687,$696:$863,$874:$1041)),$D1236+$E1236,7*AJ$1045+$D1236)</f>
        <v>0.98349125861319675</v>
      </c>
      <c r="AK1236" s="1" cm="1">
        <f t="array" aca="1" ref="AK1236" ca="1">INDEX(IF($C1236=$A$509,$518:$685,IF($C1236=$A$687,$696:$863,$874:$1041)),$D1236+$E1236,7*AK$1045+$D1236)</f>
        <v>0.98364005226459184</v>
      </c>
      <c r="AL1236" s="1" cm="1">
        <f t="array" aca="1" ref="AL1236" ca="1">INDEX(IF($C1236=$A$509,$518:$685,IF($C1236=$A$687,$696:$863,$874:$1041)),$D1236+$E1236,7*AL$1045+$D1236)</f>
        <v>0.98378622501196789</v>
      </c>
      <c r="AM1236" s="1" cm="1">
        <f t="array" aca="1" ref="AM1236" ca="1">INDEX(IF($C1236=$A$509,$518:$685,IF($C1236=$A$687,$696:$863,$874:$1041)),$D1236+$E1236,7*AM$1045+$D1236)</f>
        <v>0.98393002314834233</v>
      </c>
      <c r="AN1236" s="1" cm="1">
        <f t="array" aca="1" ref="AN1236" ca="1">INDEX(IF($C1236=$A$509,$518:$685,IF($C1236=$A$687,$696:$863,$874:$1041)),$D1236+$E1236,7*AN$1045+$D1236)</f>
        <v>0.98407162305096663</v>
      </c>
      <c r="AO1236" s="1" cm="1">
        <f t="array" aca="1" ref="AO1236" ca="1">INDEX(IF($C1236=$A$509,$518:$685,IF($C1236=$A$687,$696:$863,$874:$1041)),$D1236+$E1236,7*AO$1045+$D1236)</f>
        <v>0.98421115434937656</v>
      </c>
    </row>
    <row r="1237" spans="1:41">
      <c r="A1237" s="35">
        <f t="shared" si="172"/>
        <v>202212</v>
      </c>
      <c r="B1237" s="25" t="str">
        <f t="shared" si="171"/>
        <v>DPD 61-90</v>
      </c>
      <c r="C1237" s="25" t="str">
        <f t="shared" si="173"/>
        <v>Best</v>
      </c>
      <c r="D1237" s="35">
        <f t="shared" si="169"/>
        <v>162</v>
      </c>
      <c r="E1237" s="35">
        <f t="shared" si="170"/>
        <v>5</v>
      </c>
      <c r="F1237" s="163" cm="1">
        <f t="array" aca="1" ref="F1237" ca="1">INDEX(IF($C1237=$A$509,$518:$685,IF($C1237=$A$687,$696:$863,$874:$1041)),$D1237+$E1237,7*F$1045+$D1237)</f>
        <v>0.46517076013092973</v>
      </c>
      <c r="G1237" s="1" cm="1">
        <f t="array" aca="1" ref="G1237" ca="1">INDEX(IF($C1237=$A$509,$518:$685,IF($C1237=$A$687,$696:$863,$874:$1041)),$D1237+$E1237,7*G$1045+$D1237)</f>
        <v>0.70578014324888305</v>
      </c>
      <c r="H1237" s="1" cm="1">
        <f t="array" aca="1" ref="H1237" ca="1">INDEX(IF($C1237=$A$509,$518:$685,IF($C1237=$A$687,$696:$863,$874:$1041)),$D1237+$E1237,7*H$1045+$D1237)</f>
        <v>0.83392929001651539</v>
      </c>
      <c r="I1237" s="1" cm="1">
        <f t="array" aca="1" ref="I1237" ca="1">INDEX(IF($C1237=$A$509,$518:$685,IF($C1237=$A$687,$696:$863,$874:$1041)),$D1237+$E1237,7*I$1045+$D1237)</f>
        <v>0.90400378110414936</v>
      </c>
      <c r="J1237" s="1" cm="1">
        <f t="array" aca="1" ref="J1237" ca="1">INDEX(IF($C1237=$A$509,$518:$685,IF($C1237=$A$687,$696:$863,$874:$1041)),$D1237+$E1237,7*J$1045+$D1237)</f>
        <v>0.94325504274329897</v>
      </c>
      <c r="K1237" s="1" cm="1">
        <f t="array" aca="1" ref="K1237" ca="1">INDEX(IF($C1237=$A$509,$518:$685,IF($C1237=$A$687,$696:$863,$874:$1041)),$D1237+$E1237,7*K$1045+$D1237)</f>
        <v>0.96573273213333966</v>
      </c>
      <c r="L1237" s="1" cm="1">
        <f t="array" aca="1" ref="L1237" ca="1">INDEX(IF($C1237=$A$509,$518:$685,IF($C1237=$A$687,$696:$863,$874:$1041)),$D1237+$E1237,7*L$1045+$D1237)</f>
        <v>0.97886858832978374</v>
      </c>
      <c r="M1237" s="1" cm="1">
        <f t="array" aca="1" ref="M1237" ca="1">INDEX(IF($C1237=$A$509,$518:$685,IF($C1237=$A$687,$696:$863,$874:$1041)),$D1237+$E1237,7*M$1045+$D1237)</f>
        <v>0.98668801304273412</v>
      </c>
      <c r="N1237" s="1" cm="1">
        <f t="array" aca="1" ref="N1237" ca="1">INDEX(IF($C1237=$A$509,$518:$685,IF($C1237=$A$687,$696:$863,$874:$1041)),$D1237+$E1237,7*N$1045+$D1237)</f>
        <v>0.99142049388699005</v>
      </c>
      <c r="O1237" s="1" cm="1">
        <f t="array" aca="1" ref="O1237" ca="1">INDEX(IF($C1237=$A$509,$518:$685,IF($C1237=$A$687,$696:$863,$874:$1041)),$D1237+$E1237,7*O$1045+$D1237)</f>
        <v>0.99432716820378675</v>
      </c>
      <c r="P1237" s="1" cm="1">
        <f t="array" aca="1" ref="P1237" ca="1">INDEX(IF($C1237=$A$509,$518:$685,IF($C1237=$A$687,$696:$863,$874:$1041)),$D1237+$E1237,7*P$1045+$D1237)</f>
        <v>0.99613575022191037</v>
      </c>
      <c r="Q1237" s="1" cm="1">
        <f t="array" aca="1" ref="Q1237" ca="1">INDEX(IF($C1237=$A$509,$518:$685,IF($C1237=$A$687,$696:$863,$874:$1041)),$D1237+$E1237,7*Q$1045+$D1237)</f>
        <v>0.99727401291002138</v>
      </c>
      <c r="R1237" s="1" cm="1">
        <f t="array" aca="1" ref="R1237" ca="1">INDEX(IF($C1237=$A$509,$518:$685,IF($C1237=$A$687,$696:$863,$874:$1041)),$D1237+$E1237,7*R$1045+$D1237)</f>
        <v>0.99799772498930062</v>
      </c>
      <c r="S1237" s="1" cm="1">
        <f t="array" aca="1" ref="S1237" ca="1">INDEX(IF($C1237=$A$509,$518:$685,IF($C1237=$A$687,$696:$863,$874:$1041)),$D1237+$E1237,7*S$1045+$D1237)</f>
        <v>0.99846216840315505</v>
      </c>
      <c r="T1237" s="1" cm="1">
        <f t="array" aca="1" ref="T1237" ca="1">INDEX(IF($C1237=$A$509,$518:$685,IF($C1237=$A$687,$696:$863,$874:$1041)),$D1237+$E1237,7*T$1045+$D1237)</f>
        <v>0.99876289883368019</v>
      </c>
      <c r="U1237" s="1" cm="1">
        <f t="array" aca="1" ref="U1237" ca="1">INDEX(IF($C1237=$A$509,$518:$685,IF($C1237=$A$687,$696:$863,$874:$1041)),$D1237+$E1237,7*U$1045+$D1237)</f>
        <v>0.99895941141668887</v>
      </c>
      <c r="V1237" s="1" cm="1">
        <f t="array" aca="1" ref="V1237" ca="1">INDEX(IF($C1237=$A$509,$518:$685,IF($C1237=$A$687,$696:$863,$874:$1041)),$D1237+$E1237,7*V$1045+$D1237)</f>
        <v>0.99908912264671978</v>
      </c>
      <c r="W1237" s="1" cm="1">
        <f t="array" aca="1" ref="W1237" ca="1">INDEX(IF($C1237=$A$509,$518:$685,IF($C1237=$A$687,$696:$863,$874:$1041)),$D1237+$E1237,7*W$1045+$D1237)</f>
        <v>0.9991757645033017</v>
      </c>
      <c r="X1237" s="1" cm="1">
        <f t="array" aca="1" ref="X1237" ca="1">INDEX(IF($C1237=$A$509,$518:$685,IF($C1237=$A$687,$696:$863,$874:$1041)),$D1237+$E1237,7*X$1045+$D1237)</f>
        <v>0.99923449722744062</v>
      </c>
      <c r="Y1237" s="1" cm="1">
        <f t="array" aca="1" ref="Y1237" ca="1">INDEX(IF($C1237=$A$509,$518:$685,IF($C1237=$A$687,$696:$863,$874:$1041)),$D1237+$E1237,7*Y$1045+$D1237)</f>
        <v>0.99927506344198291</v>
      </c>
      <c r="Z1237" s="1" cm="1">
        <f t="array" aca="1" ref="Z1237" ca="1">INDEX(IF($C1237=$A$509,$518:$685,IF($C1237=$A$687,$696:$863,$874:$1041)),$D1237+$E1237,7*Z$1045+$D1237)</f>
        <v>0.99930375563002394</v>
      </c>
      <c r="AA1237" s="1" cm="1">
        <f t="array" aca="1" ref="AA1237" ca="1">INDEX(IF($C1237=$A$509,$518:$685,IF($C1237=$A$687,$696:$863,$874:$1041)),$D1237+$E1237,7*AA$1045+$D1237)</f>
        <v>0.99932465510246826</v>
      </c>
      <c r="AB1237" s="1" cm="1">
        <f t="array" aca="1" ref="AB1237" ca="1">INDEX(IF($C1237=$A$509,$518:$685,IF($C1237=$A$687,$696:$863,$874:$1041)),$D1237+$E1237,7*AB$1045+$D1237)</f>
        <v>0.99934041849724664</v>
      </c>
      <c r="AC1237" s="1" cm="1">
        <f t="array" aca="1" ref="AC1237" ca="1">INDEX(IF($C1237=$A$509,$518:$685,IF($C1237=$A$687,$696:$863,$874:$1041)),$D1237+$E1237,7*AC$1045+$D1237)</f>
        <v>0.9993527804346658</v>
      </c>
      <c r="AD1237" s="1" cm="1">
        <f t="array" aca="1" ref="AD1237" ca="1">INDEX(IF($C1237=$A$509,$518:$685,IF($C1237=$A$687,$696:$863,$874:$1041)),$D1237+$E1237,7*AD$1045+$D1237)</f>
        <v>0.99936287658992962</v>
      </c>
      <c r="AE1237" s="1" cm="1">
        <f t="array" aca="1" ref="AE1237" ca="1">INDEX(IF($C1237=$A$509,$518:$685,IF($C1237=$A$687,$696:$863,$874:$1041)),$D1237+$E1237,7*AE$1045+$D1237)</f>
        <v>0.99937145232827718</v>
      </c>
      <c r="AF1237" s="1" cm="1">
        <f t="array" aca="1" ref="AF1237" ca="1">INDEX(IF($C1237=$A$509,$518:$685,IF($C1237=$A$687,$696:$863,$874:$1041)),$D1237+$E1237,7*AF$1045+$D1237)</f>
        <v>0.99937899797511021</v>
      </c>
      <c r="AG1237" s="1" cm="1">
        <f t="array" aca="1" ref="AG1237" ca="1">INDEX(IF($C1237=$A$509,$518:$685,IF($C1237=$A$687,$696:$863,$874:$1041)),$D1237+$E1237,7*AG$1045+$D1237)</f>
        <v>0.99938583681411119</v>
      </c>
      <c r="AH1237" s="1" cm="1">
        <f t="array" aca="1" ref="AH1237" ca="1">INDEX(IF($C1237=$A$509,$518:$685,IF($C1237=$A$687,$696:$863,$874:$1041)),$D1237+$E1237,7*AH$1045+$D1237)</f>
        <v>0.99939218249672834</v>
      </c>
      <c r="AI1237" s="1" cm="1">
        <f t="array" aca="1" ref="AI1237" ca="1">INDEX(IF($C1237=$A$509,$518:$685,IF($C1237=$A$687,$696:$863,$874:$1041)),$D1237+$E1237,7*AI$1045+$D1237)</f>
        <v>0.99939817658765406</v>
      </c>
      <c r="AJ1237" s="1" cm="1">
        <f t="array" aca="1" ref="AJ1237" ca="1">INDEX(IF($C1237=$A$509,$518:$685,IF($C1237=$A$687,$696:$863,$874:$1041)),$D1237+$E1237,7*AJ$1045+$D1237)</f>
        <v>0.9994039131716671</v>
      </c>
      <c r="AK1237" s="1" cm="1">
        <f t="array" aca="1" ref="AK1237" ca="1">INDEX(IF($C1237=$A$509,$518:$685,IF($C1237=$A$687,$696:$863,$874:$1041)),$D1237+$E1237,7*AK$1045+$D1237)</f>
        <v>0.99940945501089884</v>
      </c>
      <c r="AL1237" s="1" cm="1">
        <f t="array" aca="1" ref="AL1237" ca="1">INDEX(IF($C1237=$A$509,$518:$685,IF($C1237=$A$687,$696:$863,$874:$1041)),$D1237+$E1237,7*AL$1045+$D1237)</f>
        <v>0.99941484417174109</v>
      </c>
      <c r="AM1237" s="1" cm="1">
        <f t="array" aca="1" ref="AM1237" ca="1">INDEX(IF($C1237=$A$509,$518:$685,IF($C1237=$A$687,$696:$863,$874:$1041)),$D1237+$E1237,7*AM$1045+$D1237)</f>
        <v>0.99942010902496625</v>
      </c>
      <c r="AN1237" s="1" cm="1">
        <f t="array" aca="1" ref="AN1237" ca="1">INDEX(IF($C1237=$A$509,$518:$685,IF($C1237=$A$687,$696:$863,$874:$1041)),$D1237+$E1237,7*AN$1045+$D1237)</f>
        <v>0.99942526886328764</v>
      </c>
      <c r="AO1237" s="1" cm="1">
        <f t="array" aca="1" ref="AO1237" ca="1">INDEX(IF($C1237=$A$509,$518:$685,IF($C1237=$A$687,$696:$863,$874:$1041)),$D1237+$E1237,7*AO$1045+$D1237)</f>
        <v>0.9994303369512948</v>
      </c>
    </row>
    <row r="1238" spans="1:41" s="48" customFormat="1">
      <c r="A1238" s="35">
        <f>A1142</f>
        <v>202101</v>
      </c>
      <c r="B1238" s="25" t="str">
        <f t="shared" si="171"/>
        <v>DPD 0</v>
      </c>
      <c r="C1238" s="25" t="str">
        <f>A865</f>
        <v>Worst</v>
      </c>
      <c r="D1238" s="35">
        <f t="shared" si="169"/>
        <v>1</v>
      </c>
      <c r="E1238" s="35">
        <f t="shared" si="170"/>
        <v>2</v>
      </c>
      <c r="F1238" s="163" cm="1">
        <f t="array" ref="F1238">INDEX(IF($C1238=$A$509,$518:$685,IF($C1238=$A$687,$696:$863,$874:$1041)),$D1238+$E1238,7*F$1045+$D1238)</f>
        <v>0</v>
      </c>
      <c r="G1238" s="1" cm="1">
        <f t="array" aca="1" ref="G1238" ca="1">INDEX(IF($C1238=$A$509,$518:$685,IF($C1238=$A$687,$696:$863,$874:$1041)),$D1238+$E1238,7*G$1045+$D1238)</f>
        <v>0</v>
      </c>
      <c r="H1238" s="1" cm="1">
        <f t="array" aca="1" ref="H1238" ca="1">INDEX(IF($C1238=$A$509,$518:$685,IF($C1238=$A$687,$696:$863,$874:$1041)),$D1238+$E1238,7*H$1045+$D1238)</f>
        <v>0</v>
      </c>
      <c r="I1238" s="1" cm="1">
        <f t="array" aca="1" ref="I1238" ca="1">INDEX(IF($C1238=$A$509,$518:$685,IF($C1238=$A$687,$696:$863,$874:$1041)),$D1238+$E1238,7*I$1045+$D1238)</f>
        <v>1.2433693685400353E-3</v>
      </c>
      <c r="J1238" s="1" cm="1">
        <f t="array" aca="1" ref="J1238" ca="1">INDEX(IF($C1238=$A$509,$518:$685,IF($C1238=$A$687,$696:$863,$874:$1041)),$D1238+$E1238,7*J$1045+$D1238)</f>
        <v>4.2306370028611356E-3</v>
      </c>
      <c r="K1238" s="1" cm="1">
        <f t="array" aca="1" ref="K1238" ca="1">INDEX(IF($C1238=$A$509,$518:$685,IF($C1238=$A$687,$696:$863,$874:$1041)),$D1238+$E1238,7*K$1045+$D1238)</f>
        <v>9.1318097282588259E-3</v>
      </c>
      <c r="L1238" s="1" cm="1">
        <f t="array" aca="1" ref="L1238" ca="1">INDEX(IF($C1238=$A$509,$518:$685,IF($C1238=$A$687,$696:$863,$874:$1041)),$D1238+$E1238,7*L$1045+$D1238)</f>
        <v>1.5788049498753311E-2</v>
      </c>
      <c r="M1238" s="1" cm="1">
        <f t="array" aca="1" ref="M1238" ca="1">INDEX(IF($C1238=$A$509,$518:$685,IF($C1238=$A$687,$696:$863,$874:$1041)),$D1238+$E1238,7*M$1045+$D1238)</f>
        <v>2.3666077718825743E-2</v>
      </c>
      <c r="N1238" s="1" cm="1">
        <f t="array" aca="1" ref="N1238" ca="1">INDEX(IF($C1238=$A$509,$518:$685,IF($C1238=$A$687,$696:$863,$874:$1041)),$D1238+$E1238,7*N$1045+$D1238)</f>
        <v>3.2809926822015813E-2</v>
      </c>
      <c r="O1238" s="1" cm="1">
        <f t="array" aca="1" ref="O1238" ca="1">INDEX(IF($C1238=$A$509,$518:$685,IF($C1238=$A$687,$696:$863,$874:$1041)),$D1238+$E1238,7*O$1045+$D1238)</f>
        <v>4.297220947762441E-2</v>
      </c>
      <c r="P1238" s="1" cm="1">
        <f t="array" aca="1" ref="P1238" ca="1">INDEX(IF($C1238=$A$509,$518:$685,IF($C1238=$A$687,$696:$863,$874:$1041)),$D1238+$E1238,7*P$1045+$D1238)</f>
        <v>5.390376734088817E-2</v>
      </c>
      <c r="Q1238" s="1" cm="1">
        <f t="array" aca="1" ref="Q1238" ca="1">INDEX(IF($C1238=$A$509,$518:$685,IF($C1238=$A$687,$696:$863,$874:$1041)),$D1238+$E1238,7*Q$1045+$D1238)</f>
        <v>6.5421212432337658E-2</v>
      </c>
      <c r="R1238" s="1" cm="1">
        <f t="array" aca="1" ref="R1238" ca="1">INDEX(IF($C1238=$A$509,$518:$685,IF($C1238=$A$687,$696:$863,$874:$1041)),$D1238+$E1238,7*R$1045+$D1238)</f>
        <v>7.7344167052127349E-2</v>
      </c>
      <c r="S1238" s="1" cm="1">
        <f t="array" aca="1" ref="S1238" ca="1">INDEX(IF($C1238=$A$509,$518:$685,IF($C1238=$A$687,$696:$863,$874:$1041)),$D1238+$E1238,7*S$1045+$D1238)</f>
        <v>8.9593265368281869E-2</v>
      </c>
      <c r="T1238" s="1" cm="1">
        <f t="array" aca="1" ref="T1238" ca="1">INDEX(IF($C1238=$A$509,$518:$685,IF($C1238=$A$687,$696:$863,$874:$1041)),$D1238+$E1238,7*T$1045+$D1238)</f>
        <v>0.10212443330682854</v>
      </c>
      <c r="U1238" s="1" cm="1">
        <f t="array" aca="1" ref="U1238" ca="1">INDEX(IF($C1238=$A$509,$518:$685,IF($C1238=$A$687,$696:$863,$874:$1041)),$D1238+$E1238,7*U$1045+$D1238)</f>
        <v>0.11488968595563973</v>
      </c>
      <c r="V1238" s="1" cm="1">
        <f t="array" aca="1" ref="V1238" ca="1">INDEX(IF($C1238=$A$509,$518:$685,IF($C1238=$A$687,$696:$863,$874:$1041)),$D1238+$E1238,7*V$1045+$D1238)</f>
        <v>0.12783736762565809</v>
      </c>
      <c r="W1238" s="1" cm="1">
        <f t="array" aca="1" ref="W1238" ca="1">INDEX(IF($C1238=$A$509,$518:$685,IF($C1238=$A$687,$696:$863,$874:$1041)),$D1238+$E1238,7*W$1045+$D1238)</f>
        <v>0.14091785392443945</v>
      </c>
      <c r="X1238" s="1" cm="1">
        <f t="array" aca="1" ref="X1238" ca="1">INDEX(IF($C1238=$A$509,$518:$685,IF($C1238=$A$687,$696:$863,$874:$1041)),$D1238+$E1238,7*X$1045+$D1238)</f>
        <v>0.1540871723422802</v>
      </c>
      <c r="Y1238" s="1" cm="1">
        <f t="array" aca="1" ref="Y1238" ca="1">INDEX(IF($C1238=$A$509,$518:$685,IF($C1238=$A$687,$696:$863,$874:$1041)),$D1238+$E1238,7*Y$1045+$D1238)</f>
        <v>0.16730818773476674</v>
      </c>
      <c r="Z1238" s="1" cm="1">
        <f t="array" aca="1" ref="Z1238" ca="1">INDEX(IF($C1238=$A$509,$518:$685,IF($C1238=$A$687,$696:$863,$874:$1041)),$D1238+$E1238,7*Z$1045+$D1238)</f>
        <v>0.18055032950416677</v>
      </c>
      <c r="AA1238" s="1" cm="1">
        <f t="array" aca="1" ref="AA1238" ca="1">INDEX(IF($C1238=$A$509,$518:$685,IF($C1238=$A$687,$696:$863,$874:$1041)),$D1238+$E1238,7*AA$1045+$D1238)</f>
        <v>0.19378869177003877</v>
      </c>
      <c r="AB1238" s="1" cm="1">
        <f t="array" aca="1" ref="AB1238" ca="1">INDEX(IF($C1238=$A$509,$518:$685,IF($C1238=$A$687,$696:$863,$874:$1041)),$D1238+$E1238,7*AB$1045+$D1238)</f>
        <v>0.20700299010782242</v>
      </c>
      <c r="AC1238" s="1" cm="1">
        <f t="array" aca="1" ref="AC1238" ca="1">INDEX(IF($C1238=$A$509,$518:$685,IF($C1238=$A$687,$696:$863,$874:$1041)),$D1238+$E1238,7*AC$1045+$D1238)</f>
        <v>0.22017660091653632</v>
      </c>
      <c r="AD1238" s="1" cm="1">
        <f t="array" aca="1" ref="AD1238" ca="1">INDEX(IF($C1238=$A$509,$518:$685,IF($C1238=$A$687,$696:$863,$874:$1041)),$D1238+$E1238,7*AD$1045+$D1238)</f>
        <v>0.23329576241298422</v>
      </c>
      <c r="AE1238" s="1" cm="1">
        <f t="array" aca="1" ref="AE1238" ca="1">INDEX(IF($C1238=$A$509,$518:$685,IF($C1238=$A$687,$696:$863,$874:$1041)),$D1238+$E1238,7*AE$1045+$D1238)</f>
        <v>0.24634894474487351</v>
      </c>
      <c r="AF1238" s="1" cm="1">
        <f t="array" aca="1" ref="AF1238" ca="1">INDEX(IF($C1238=$A$509,$518:$685,IF($C1238=$A$687,$696:$863,$874:$1041)),$D1238+$E1238,7*AF$1045+$D1238)</f>
        <v>0.25932636780110946</v>
      </c>
      <c r="AG1238" s="1" cm="1">
        <f t="array" aca="1" ref="AG1238" ca="1">INDEX(IF($C1238=$A$509,$518:$685,IF($C1238=$A$687,$696:$863,$874:$1041)),$D1238+$E1238,7*AG$1045+$D1238)</f>
        <v>0.27221963755806866</v>
      </c>
      <c r="AH1238" s="1" cm="1">
        <f t="array" aca="1" ref="AH1238" ca="1">INDEX(IF($C1238=$A$509,$518:$685,IF($C1238=$A$687,$696:$863,$874:$1041)),$D1238+$E1238,7*AH$1045+$D1238)</f>
        <v>0.28502147328153005</v>
      </c>
      <c r="AI1238" s="1" cm="1">
        <f t="array" aca="1" ref="AI1238" ca="1">INDEX(IF($C1238=$A$509,$518:$685,IF($C1238=$A$687,$696:$863,$874:$1041)),$D1238+$E1238,7*AI$1045+$D1238)</f>
        <v>0.29772550257765157</v>
      </c>
      <c r="AJ1238" s="1" cm="1">
        <f t="array" aca="1" ref="AJ1238" ca="1">INDEX(IF($C1238=$A$509,$518:$685,IF($C1238=$A$687,$696:$863,$874:$1041)),$D1238+$E1238,7*AJ$1045+$D1238)</f>
        <v>0.31032610640865849</v>
      </c>
      <c r="AK1238" s="1" cm="1">
        <f t="array" aca="1" ref="AK1238" ca="1">INDEX(IF($C1238=$A$509,$518:$685,IF($C1238=$A$687,$696:$863,$874:$1041)),$D1238+$E1238,7*AK$1045+$D1238)</f>
        <v>0.3228183006868629</v>
      </c>
      <c r="AL1238" s="1" cm="1">
        <f t="array" aca="1" ref="AL1238" ca="1">INDEX(IF($C1238=$A$509,$518:$685,IF($C1238=$A$687,$696:$863,$874:$1041)),$D1238+$E1238,7*AL$1045+$D1238)</f>
        <v>0.33519764464521873</v>
      </c>
      <c r="AM1238" s="1" cm="1">
        <f t="array" aca="1" ref="AM1238" ca="1">INDEX(IF($C1238=$A$509,$518:$685,IF($C1238=$A$687,$696:$863,$874:$1041)),$D1238+$E1238,7*AM$1045+$D1238)</f>
        <v>0.3474601688937452</v>
      </c>
      <c r="AN1238" s="1" cm="1">
        <f t="array" aca="1" ref="AN1238" ca="1">INDEX(IF($C1238=$A$509,$518:$685,IF($C1238=$A$687,$696:$863,$874:$1041)),$D1238+$E1238,7*AN$1045+$D1238)</f>
        <v>0.35960231805978676</v>
      </c>
      <c r="AO1238" s="1" cm="1">
        <f t="array" aca="1" ref="AO1238" ca="1">INDEX(IF($C1238=$A$509,$518:$685,IF($C1238=$A$687,$696:$863,$874:$1041)),$D1238+$E1238,7*AO$1045+$D1238)</f>
        <v>0.37162090434246681</v>
      </c>
    </row>
    <row r="1239" spans="1:41">
      <c r="A1239" s="35">
        <f t="shared" ref="A1239:A1302" si="174">IF(B1239="DPD 0",IF(RIGHT(A1235,2)="12",(VALUE(LEFT(A1235,4))+1)*100+1,A1235+1),A1238)</f>
        <v>202101</v>
      </c>
      <c r="B1239" s="25" t="str">
        <f t="shared" si="171"/>
        <v>DPD 1-30</v>
      </c>
      <c r="C1239" s="25" t="str">
        <f t="shared" ref="C1239:C1302" si="175">C1238</f>
        <v>Worst</v>
      </c>
      <c r="D1239" s="35">
        <f t="shared" ref="D1239:D1302" si="176">MATCH(A1239,$A$518:$A$685,0)</f>
        <v>1</v>
      </c>
      <c r="E1239" s="35">
        <f t="shared" si="170"/>
        <v>3</v>
      </c>
      <c r="F1239" s="163" cm="1">
        <f t="array" ref="F1239">INDEX(IF($C1239=$A$509,$518:$685,IF($C1239=$A$687,$696:$863,$874:$1041)),$D1239+$E1239,7*F$1045+$D1239)</f>
        <v>0</v>
      </c>
      <c r="G1239" s="1" cm="1">
        <f t="array" aca="1" ref="G1239" ca="1">INDEX(IF($C1239=$A$509,$518:$685,IF($C1239=$A$687,$696:$863,$874:$1041)),$D1239+$E1239,7*G$1045+$D1239)</f>
        <v>0</v>
      </c>
      <c r="H1239" s="1" cm="1">
        <f t="array" aca="1" ref="H1239" ca="1">INDEX(IF($C1239=$A$509,$518:$685,IF($C1239=$A$687,$696:$863,$874:$1041)),$D1239+$E1239,7*H$1045+$D1239)</f>
        <v>8.5841492255310015E-2</v>
      </c>
      <c r="I1239" s="1" cm="1">
        <f t="array" aca="1" ref="I1239" ca="1">INDEX(IF($C1239=$A$509,$518:$685,IF($C1239=$A$687,$696:$863,$874:$1041)),$D1239+$E1239,7*I$1045+$D1239)</f>
        <v>0.21329260780706943</v>
      </c>
      <c r="J1239" s="1" cm="1">
        <f t="array" aca="1" ref="J1239" ca="1">INDEX(IF($C1239=$A$509,$518:$685,IF($C1239=$A$687,$696:$863,$874:$1041)),$D1239+$E1239,7*J$1045+$D1239)</f>
        <v>0.34624718981217678</v>
      </c>
      <c r="K1239" s="1" cm="1">
        <f t="array" aca="1" ref="K1239" ca="1">INDEX(IF($C1239=$A$509,$518:$685,IF($C1239=$A$687,$696:$863,$874:$1041)),$D1239+$E1239,7*K$1045+$D1239)</f>
        <v>0.46461282120990011</v>
      </c>
      <c r="L1239" s="1" cm="1">
        <f t="array" aca="1" ref="L1239" ca="1">INDEX(IF($C1239=$A$509,$518:$685,IF($C1239=$A$687,$696:$863,$874:$1041)),$D1239+$E1239,7*L$1045+$D1239)</f>
        <v>0.55883167038753512</v>
      </c>
      <c r="M1239" s="1" cm="1">
        <f t="array" aca="1" ref="M1239" ca="1">INDEX(IF($C1239=$A$509,$518:$685,IF($C1239=$A$687,$696:$863,$874:$1041)),$D1239+$E1239,7*M$1045+$D1239)</f>
        <v>0.62575669540739709</v>
      </c>
      <c r="N1239" s="1" cm="1">
        <f t="array" aca="1" ref="N1239" ca="1">INDEX(IF($C1239=$A$509,$518:$685,IF($C1239=$A$687,$696:$863,$874:$1041)),$D1239+$E1239,7*N$1045+$D1239)</f>
        <v>0.67350958434946429</v>
      </c>
      <c r="O1239" s="1" cm="1">
        <f t="array" aca="1" ref="O1239" ca="1">INDEX(IF($C1239=$A$509,$518:$685,IF($C1239=$A$687,$696:$863,$874:$1041)),$D1239+$E1239,7*O$1045+$D1239)</f>
        <v>0.70637647305967632</v>
      </c>
      <c r="P1239" s="1" cm="1">
        <f t="array" aca="1" ref="P1239" ca="1">INDEX(IF($C1239=$A$509,$518:$685,IF($C1239=$A$687,$696:$863,$874:$1041)),$D1239+$E1239,7*P$1045+$D1239)</f>
        <v>0.72900973073769226</v>
      </c>
      <c r="Q1239" s="1" cm="1">
        <f t="array" aca="1" ref="Q1239" ca="1">INDEX(IF($C1239=$A$509,$518:$685,IF($C1239=$A$687,$696:$863,$874:$1041)),$D1239+$E1239,7*Q$1045+$D1239)</f>
        <v>0.74468458806172166</v>
      </c>
      <c r="R1239" s="1" cm="1">
        <f t="array" aca="1" ref="R1239" ca="1">INDEX(IF($C1239=$A$509,$518:$685,IF($C1239=$A$687,$696:$863,$874:$1041)),$D1239+$E1239,7*R$1045+$D1239)</f>
        <v>0.75578105548169716</v>
      </c>
      <c r="S1239" s="1" cm="1">
        <f t="array" aca="1" ref="S1239" ca="1">INDEX(IF($C1239=$A$509,$518:$685,IF($C1239=$A$687,$696:$863,$874:$1041)),$D1239+$E1239,7*S$1045+$D1239)</f>
        <v>0.76393043101353086</v>
      </c>
      <c r="T1239" s="1" cm="1">
        <f t="array" aca="1" ref="T1239" ca="1">INDEX(IF($C1239=$A$509,$518:$685,IF($C1239=$A$687,$696:$863,$874:$1041)),$D1239+$E1239,7*T$1045+$D1239)</f>
        <v>0.77022429100128231</v>
      </c>
      <c r="U1239" s="1" cm="1">
        <f t="array" aca="1" ref="U1239" ca="1">INDEX(IF($C1239=$A$509,$518:$685,IF($C1239=$A$687,$696:$863,$874:$1041)),$D1239+$E1239,7*U$1045+$D1239)</f>
        <v>0.77536698157975703</v>
      </c>
      <c r="V1239" s="1" cm="1">
        <f t="array" aca="1" ref="V1239" ca="1">INDEX(IF($C1239=$A$509,$518:$685,IF($C1239=$A$687,$696:$863,$874:$1041)),$D1239+$E1239,7*V$1045+$D1239)</f>
        <v>0.77980256768903622</v>
      </c>
      <c r="W1239" s="1" cm="1">
        <f t="array" aca="1" ref="W1239" ca="1">INDEX(IF($C1239=$A$509,$518:$685,IF($C1239=$A$687,$696:$863,$874:$1041)),$D1239+$E1239,7*W$1045+$D1239)</f>
        <v>0.78380638181273798</v>
      </c>
      <c r="X1239" s="1" cm="1">
        <f t="array" aca="1" ref="X1239" ca="1">INDEX(IF($C1239=$A$509,$518:$685,IF($C1239=$A$687,$696:$863,$874:$1041)),$D1239+$E1239,7*X$1045+$D1239)</f>
        <v>0.78754683635165834</v>
      </c>
      <c r="Y1239" s="1" cm="1">
        <f t="array" aca="1" ref="Y1239" ca="1">INDEX(IF($C1239=$A$509,$518:$685,IF($C1239=$A$687,$696:$863,$874:$1041)),$D1239+$E1239,7*Y$1045+$D1239)</f>
        <v>0.79112565616610508</v>
      </c>
      <c r="Z1239" s="1" cm="1">
        <f t="array" aca="1" ref="Z1239" ca="1">INDEX(IF($C1239=$A$509,$518:$685,IF($C1239=$A$687,$696:$863,$874:$1041)),$D1239+$E1239,7*Z$1045+$D1239)</f>
        <v>0.79460346896941059</v>
      </c>
      <c r="AA1239" s="1" cm="1">
        <f t="array" aca="1" ref="AA1239" ca="1">INDEX(IF($C1239=$A$509,$518:$685,IF($C1239=$A$687,$696:$863,$874:$1041)),$D1239+$E1239,7*AA$1045+$D1239)</f>
        <v>0.79801582699453488</v>
      </c>
      <c r="AB1239" s="1" cm="1">
        <f t="array" aca="1" ref="AB1239" ca="1">INDEX(IF($C1239=$A$509,$518:$685,IF($C1239=$A$687,$696:$863,$874:$1041)),$D1239+$E1239,7*AB$1045+$D1239)</f>
        <v>0.8013831213438769</v>
      </c>
      <c r="AC1239" s="1" cm="1">
        <f t="array" aca="1" ref="AC1239" ca="1">INDEX(IF($C1239=$A$509,$518:$685,IF($C1239=$A$687,$696:$863,$874:$1041)),$D1239+$E1239,7*AC$1045+$D1239)</f>
        <v>0.8047166607380134</v>
      </c>
      <c r="AD1239" s="1" cm="1">
        <f t="array" aca="1" ref="AD1239" ca="1">INDEX(IF($C1239=$A$509,$518:$685,IF($C1239=$A$687,$696:$863,$874:$1041)),$D1239+$E1239,7*AD$1045+$D1239)</f>
        <v>0.80802236963350693</v>
      </c>
      <c r="AE1239" s="1" cm="1">
        <f t="array" aca="1" ref="AE1239" ca="1">INDEX(IF($C1239=$A$509,$518:$685,IF($C1239=$A$687,$696:$863,$874:$1041)),$D1239+$E1239,7*AE$1045+$D1239)</f>
        <v>0.81130302217952766</v>
      </c>
      <c r="AF1239" s="1" cm="1">
        <f t="array" aca="1" ref="AF1239" ca="1">INDEX(IF($C1239=$A$509,$518:$685,IF($C1239=$A$687,$696:$863,$874:$1041)),$D1239+$E1239,7*AF$1045+$D1239)</f>
        <v>0.81455958234476622</v>
      </c>
      <c r="AG1239" s="1" cm="1">
        <f t="array" aca="1" ref="AG1239" ca="1">INDEX(IF($C1239=$A$509,$518:$685,IF($C1239=$A$687,$696:$863,$874:$1041)),$D1239+$E1239,7*AG$1045+$D1239)</f>
        <v>0.81779200187297585</v>
      </c>
      <c r="AH1239" s="1" cm="1">
        <f t="array" aca="1" ref="AH1239" ca="1">INDEX(IF($C1239=$A$509,$518:$685,IF($C1239=$A$687,$696:$863,$874:$1041)),$D1239+$E1239,7*AH$1045+$D1239)</f>
        <v>0.82099969129665706</v>
      </c>
      <c r="AI1239" s="1" cm="1">
        <f t="array" aca="1" ref="AI1239" ca="1">INDEX(IF($C1239=$A$509,$518:$685,IF($C1239=$A$687,$696:$863,$874:$1041)),$D1239+$E1239,7*AI$1045+$D1239)</f>
        <v>0.82418179492512011</v>
      </c>
      <c r="AJ1239" s="1" cm="1">
        <f t="array" aca="1" ref="AJ1239" ca="1">INDEX(IF($C1239=$A$509,$518:$685,IF($C1239=$A$687,$696:$863,$874:$1041)),$D1239+$E1239,7*AJ$1045+$D1239)</f>
        <v>0.82733734900661515</v>
      </c>
      <c r="AK1239" s="1" cm="1">
        <f t="array" aca="1" ref="AK1239" ca="1">INDEX(IF($C1239=$A$509,$518:$685,IF($C1239=$A$687,$696:$863,$874:$1041)),$D1239+$E1239,7*AK$1045+$D1239)</f>
        <v>0.83046537073689475</v>
      </c>
      <c r="AL1239" s="1" cm="1">
        <f t="array" aca="1" ref="AL1239" ca="1">INDEX(IF($C1239=$A$509,$518:$685,IF($C1239=$A$687,$696:$863,$874:$1041)),$D1239+$E1239,7*AL$1045+$D1239)</f>
        <v>0.83356490666799632</v>
      </c>
      <c r="AM1239" s="1" cm="1">
        <f t="array" aca="1" ref="AM1239" ca="1">INDEX(IF($C1239=$A$509,$518:$685,IF($C1239=$A$687,$696:$863,$874:$1041)),$D1239+$E1239,7*AM$1045+$D1239)</f>
        <v>0.83663505753175849</v>
      </c>
      <c r="AN1239" s="1" cm="1">
        <f t="array" aca="1" ref="AN1239" ca="1">INDEX(IF($C1239=$A$509,$518:$685,IF($C1239=$A$687,$696:$863,$874:$1041)),$D1239+$E1239,7*AN$1045+$D1239)</f>
        <v>0.83967498955858677</v>
      </c>
      <c r="AO1239" s="1" cm="1">
        <f t="array" aca="1" ref="AO1239" ca="1">INDEX(IF($C1239=$A$509,$518:$685,IF($C1239=$A$687,$696:$863,$874:$1041)),$D1239+$E1239,7*AO$1045+$D1239)</f>
        <v>0.84268393822345711</v>
      </c>
    </row>
    <row r="1240" spans="1:41">
      <c r="A1240" s="35">
        <f t="shared" si="174"/>
        <v>202101</v>
      </c>
      <c r="B1240" s="25" t="str">
        <f t="shared" si="171"/>
        <v>DPD 31-60</v>
      </c>
      <c r="C1240" s="25" t="str">
        <f t="shared" si="175"/>
        <v>Worst</v>
      </c>
      <c r="D1240" s="35">
        <f t="shared" si="176"/>
        <v>1</v>
      </c>
      <c r="E1240" s="35">
        <f t="shared" si="170"/>
        <v>4</v>
      </c>
      <c r="F1240" s="163" cm="1">
        <f t="array" ref="F1240">INDEX(IF($C1240=$A$509,$518:$685,IF($C1240=$A$687,$696:$863,$874:$1041)),$D1240+$E1240,7*F$1045+$D1240)</f>
        <v>0</v>
      </c>
      <c r="G1240" s="1" cm="1">
        <f t="array" aca="1" ref="G1240" ca="1">INDEX(IF($C1240=$A$509,$518:$685,IF($C1240=$A$687,$696:$863,$874:$1041)),$D1240+$E1240,7*G$1045+$D1240)</f>
        <v>0.20923731417459698</v>
      </c>
      <c r="H1240" s="1" cm="1">
        <f t="array" aca="1" ref="H1240" ca="1">INDEX(IF($C1240=$A$509,$518:$685,IF($C1240=$A$687,$696:$863,$874:$1041)),$D1240+$E1240,7*H$1045+$D1240)</f>
        <v>0.42334981747253891</v>
      </c>
      <c r="I1240" s="1" cm="1">
        <f t="array" aca="1" ref="I1240" ca="1">INDEX(IF($C1240=$A$509,$518:$685,IF($C1240=$A$687,$696:$863,$874:$1041)),$D1240+$E1240,7*I$1045+$D1240)</f>
        <v>0.59292899071870298</v>
      </c>
      <c r="J1240" s="1" cm="1">
        <f t="array" aca="1" ref="J1240" ca="1">INDEX(IF($C1240=$A$509,$518:$685,IF($C1240=$A$687,$696:$863,$874:$1041)),$D1240+$E1240,7*J$1045+$D1240)</f>
        <v>0.7200284233672275</v>
      </c>
      <c r="K1240" s="1" cm="1">
        <f t="array" aca="1" ref="K1240" ca="1">INDEX(IF($C1240=$A$509,$518:$685,IF($C1240=$A$687,$696:$863,$874:$1041)),$D1240+$E1240,7*K$1045+$D1240)</f>
        <v>0.81109590722730229</v>
      </c>
      <c r="L1240" s="1" cm="1">
        <f t="array" aca="1" ref="L1240" ca="1">INDEX(IF($C1240=$A$509,$518:$685,IF($C1240=$A$687,$696:$863,$874:$1041)),$D1240+$E1240,7*L$1045+$D1240)</f>
        <v>0.87312125075464531</v>
      </c>
      <c r="M1240" s="1" cm="1">
        <f t="array" aca="1" ref="M1240" ca="1">INDEX(IF($C1240=$A$509,$518:$685,IF($C1240=$A$687,$696:$863,$874:$1041)),$D1240+$E1240,7*M$1045+$D1240)</f>
        <v>0.91230917138873735</v>
      </c>
      <c r="N1240" s="1" cm="1">
        <f t="array" aca="1" ref="N1240" ca="1">INDEX(IF($C1240=$A$509,$518:$685,IF($C1240=$A$687,$696:$863,$874:$1041)),$D1240+$E1240,7*N$1045+$D1240)</f>
        <v>0.93788730179889923</v>
      </c>
      <c r="O1240" s="1" cm="1">
        <f t="array" aca="1" ref="O1240" ca="1">INDEX(IF($C1240=$A$509,$518:$685,IF($C1240=$A$687,$696:$863,$874:$1041)),$D1240+$E1240,7*O$1045+$D1240)</f>
        <v>0.95414095386421782</v>
      </c>
      <c r="P1240" s="1" cm="1">
        <f t="array" aca="1" ref="P1240" ca="1">INDEX(IF($C1240=$A$509,$518:$685,IF($C1240=$A$687,$696:$863,$874:$1041)),$D1240+$E1240,7*P$1045+$D1240)</f>
        <v>0.96448540582544706</v>
      </c>
      <c r="Q1240" s="1" cm="1">
        <f t="array" aca="1" ref="Q1240" ca="1">INDEX(IF($C1240=$A$509,$518:$685,IF($C1240=$A$687,$696:$863,$874:$1041)),$D1240+$E1240,7*Q$1045+$D1240)</f>
        <v>0.97103636073685629</v>
      </c>
      <c r="R1240" s="1" cm="1">
        <f t="array" aca="1" ref="R1240" ca="1">INDEX(IF($C1240=$A$509,$518:$685,IF($C1240=$A$687,$696:$863,$874:$1041)),$D1240+$E1240,7*R$1045+$D1240)</f>
        <v>0.97519686825987051</v>
      </c>
      <c r="S1240" s="1" cm="1">
        <f t="array" aca="1" ref="S1240" ca="1">INDEX(IF($C1240=$A$509,$518:$685,IF($C1240=$A$687,$696:$863,$874:$1041)),$D1240+$E1240,7*S$1045+$D1240)</f>
        <v>0.97786053908864135</v>
      </c>
      <c r="T1240" s="1" cm="1">
        <f t="array" aca="1" ref="T1240" ca="1">INDEX(IF($C1240=$A$509,$518:$685,IF($C1240=$A$687,$696:$863,$874:$1041)),$D1240+$E1240,7*T$1045+$D1240)</f>
        <v>0.97959580407651936</v>
      </c>
      <c r="U1240" s="1" cm="1">
        <f t="array" aca="1" ref="U1240" ca="1">INDEX(IF($C1240=$A$509,$518:$685,IF($C1240=$A$687,$696:$863,$874:$1041)),$D1240+$E1240,7*U$1045+$D1240)</f>
        <v>0.98075912627437822</v>
      </c>
      <c r="V1240" s="1" cm="1">
        <f t="array" aca="1" ref="V1240" ca="1">INDEX(IF($C1240=$A$509,$518:$685,IF($C1240=$A$687,$696:$863,$874:$1041)),$D1240+$E1240,7*V$1045+$D1240)</f>
        <v>0.98157190465559407</v>
      </c>
      <c r="W1240" s="1" cm="1">
        <f t="array" aca="1" ref="W1240" ca="1">INDEX(IF($C1240=$A$509,$518:$685,IF($C1240=$A$687,$696:$863,$874:$1041)),$D1240+$E1240,7*W$1045+$D1240)</f>
        <v>0.98217066765753536</v>
      </c>
      <c r="X1240" s="1" cm="1">
        <f t="array" aca="1" ref="X1240" ca="1">INDEX(IF($C1240=$A$509,$518:$685,IF($C1240=$A$687,$696:$863,$874:$1041)),$D1240+$E1240,7*X$1045+$D1240)</f>
        <v>0.98263911982406305</v>
      </c>
      <c r="Y1240" s="1" cm="1">
        <f t="array" aca="1" ref="Y1240" ca="1">INDEX(IF($C1240=$A$509,$518:$685,IF($C1240=$A$687,$696:$863,$874:$1041)),$D1240+$E1240,7*Y$1045+$D1240)</f>
        <v>0.98302832115889094</v>
      </c>
      <c r="Z1240" s="1" cm="1">
        <f t="array" aca="1" ref="Z1240" ca="1">INDEX(IF($C1240=$A$509,$518:$685,IF($C1240=$A$687,$696:$863,$874:$1041)),$D1240+$E1240,7*Z$1045+$D1240)</f>
        <v>0.98336927198465141</v>
      </c>
      <c r="AA1240" s="1" cm="1">
        <f t="array" aca="1" ref="AA1240" ca="1">INDEX(IF($C1240=$A$509,$518:$685,IF($C1240=$A$687,$696:$863,$874:$1041)),$D1240+$E1240,7*AA$1045+$D1240)</f>
        <v>0.98368070483822001</v>
      </c>
      <c r="AB1240" s="1" cm="1">
        <f t="array" aca="1" ref="AB1240" ca="1">INDEX(IF($C1240=$A$509,$518:$685,IF($C1240=$A$687,$696:$863,$874:$1041)),$D1240+$E1240,7*AB$1045+$D1240)</f>
        <v>0.98397388108287243</v>
      </c>
      <c r="AC1240" s="1" cm="1">
        <f t="array" aca="1" ref="AC1240" ca="1">INDEX(IF($C1240=$A$509,$518:$685,IF($C1240=$A$687,$696:$863,$874:$1041)),$D1240+$E1240,7*AC$1045+$D1240)</f>
        <v>0.98425552957430207</v>
      </c>
      <c r="AD1240" s="1" cm="1">
        <f t="array" aca="1" ref="AD1240" ca="1">INDEX(IF($C1240=$A$509,$518:$685,IF($C1240=$A$687,$696:$863,$874:$1041)),$D1240+$E1240,7*AD$1045+$D1240)</f>
        <v>0.984529639686896</v>
      </c>
      <c r="AE1240" s="1" cm="1">
        <f t="array" aca="1" ref="AE1240" ca="1">INDEX(IF($C1240=$A$509,$518:$685,IF($C1240=$A$687,$696:$863,$874:$1041)),$D1240+$E1240,7*AE$1045+$D1240)</f>
        <v>0.98479855137690042</v>
      </c>
      <c r="AF1240" s="1" cm="1">
        <f t="array" aca="1" ref="AF1240" ca="1">INDEX(IF($C1240=$A$509,$518:$685,IF($C1240=$A$687,$696:$863,$874:$1041)),$D1240+$E1240,7*AF$1045+$D1240)</f>
        <v>0.98506361570018275</v>
      </c>
      <c r="AG1240" s="1" cm="1">
        <f t="array" aca="1" ref="AG1240" ca="1">INDEX(IF($C1240=$A$509,$518:$685,IF($C1240=$A$687,$696:$863,$874:$1041)),$D1240+$E1240,7*AG$1045+$D1240)</f>
        <v>0.98532559380398843</v>
      </c>
      <c r="AH1240" s="1" cm="1">
        <f t="array" aca="1" ref="AH1240" ca="1">INDEX(IF($C1240=$A$509,$518:$685,IF($C1240=$A$687,$696:$863,$874:$1041)),$D1240+$E1240,7*AH$1045+$D1240)</f>
        <v>0.98558489720140086</v>
      </c>
      <c r="AI1240" s="1" cm="1">
        <f t="array" aca="1" ref="AI1240" ca="1">INDEX(IF($C1240=$A$509,$518:$685,IF($C1240=$A$687,$696:$863,$874:$1041)),$D1240+$E1240,7*AI$1045+$D1240)</f>
        <v>0.98584173200390146</v>
      </c>
      <c r="AJ1240" s="1" cm="1">
        <f t="array" aca="1" ref="AJ1240" ca="1">INDEX(IF($C1240=$A$509,$518:$685,IF($C1240=$A$687,$696:$863,$874:$1041)),$D1240+$E1240,7*AJ$1045+$D1240)</f>
        <v>0.98609618519734898</v>
      </c>
      <c r="AK1240" s="1" cm="1">
        <f t="array" aca="1" ref="AK1240" ca="1">INDEX(IF($C1240=$A$509,$518:$685,IF($C1240=$A$687,$696:$863,$874:$1041)),$D1240+$E1240,7*AK$1045+$D1240)</f>
        <v>0.98634827603731889</v>
      </c>
      <c r="AL1240" s="1" cm="1">
        <f t="array" aca="1" ref="AL1240" ca="1">INDEX(IF($C1240=$A$509,$518:$685,IF($C1240=$A$687,$696:$863,$874:$1041)),$D1240+$E1240,7*AL$1045+$D1240)</f>
        <v>0.9865979865085297</v>
      </c>
      <c r="AM1240" s="1" cm="1">
        <f t="array" aca="1" ref="AM1240" ca="1">INDEX(IF($C1240=$A$509,$518:$685,IF($C1240=$A$687,$696:$863,$874:$1041)),$D1240+$E1240,7*AM$1045+$D1240)</f>
        <v>0.98684527925418886</v>
      </c>
      <c r="AN1240" s="1" cm="1">
        <f t="array" aca="1" ref="AN1240" ca="1">INDEX(IF($C1240=$A$509,$518:$685,IF($C1240=$A$687,$696:$863,$874:$1041)),$D1240+$E1240,7*AN$1045+$D1240)</f>
        <v>0.98709010803009967</v>
      </c>
      <c r="AO1240" s="1" cm="1">
        <f t="array" aca="1" ref="AO1240" ca="1">INDEX(IF($C1240=$A$509,$518:$685,IF($C1240=$A$687,$696:$863,$874:$1041)),$D1240+$E1240,7*AO$1045+$D1240)</f>
        <v>0.98733242371595187</v>
      </c>
    </row>
    <row r="1241" spans="1:41">
      <c r="A1241" s="35">
        <f t="shared" si="174"/>
        <v>202101</v>
      </c>
      <c r="B1241" s="25" t="str">
        <f t="shared" si="171"/>
        <v>DPD 61-90</v>
      </c>
      <c r="C1241" s="25" t="str">
        <f t="shared" si="175"/>
        <v>Worst</v>
      </c>
      <c r="D1241" s="35">
        <f t="shared" si="176"/>
        <v>1</v>
      </c>
      <c r="E1241" s="35">
        <f t="shared" si="170"/>
        <v>5</v>
      </c>
      <c r="F1241" s="163" cm="1">
        <f t="array" aca="1" ref="F1241" ca="1">INDEX(IF($C1241=$A$509,$518:$685,IF($C1241=$A$687,$696:$863,$874:$1041)),$D1241+$E1241,7*F$1045+$D1241)</f>
        <v>0.47872222743668075</v>
      </c>
      <c r="G1241" s="1" cm="1">
        <f t="array" aca="1" ref="G1241" ca="1">INDEX(IF($C1241=$A$509,$518:$685,IF($C1241=$A$687,$696:$863,$874:$1041)),$D1241+$E1241,7*G$1045+$D1241)</f>
        <v>0.70429504064292769</v>
      </c>
      <c r="H1241" s="1" cm="1">
        <f t="array" aca="1" ref="H1241" ca="1">INDEX(IF($C1241=$A$509,$518:$685,IF($C1241=$A$687,$696:$863,$874:$1041)),$D1241+$E1241,7*H$1045+$D1241)</f>
        <v>0.83141699382998158</v>
      </c>
      <c r="I1241" s="1" cm="1">
        <f t="array" aca="1" ref="I1241" ca="1">INDEX(IF($C1241=$A$509,$518:$685,IF($C1241=$A$687,$696:$863,$874:$1041)),$D1241+$E1241,7*I$1045+$D1241)</f>
        <v>0.90149370742503265</v>
      </c>
      <c r="J1241" s="1" cm="1">
        <f t="array" aca="1" ref="J1241" ca="1">INDEX(IF($C1241=$A$509,$518:$685,IF($C1241=$A$687,$696:$863,$874:$1041)),$D1241+$E1241,7*J$1045+$D1241)</f>
        <v>0.94242115494914325</v>
      </c>
      <c r="K1241" s="1" cm="1">
        <f t="array" aca="1" ref="K1241" ca="1">INDEX(IF($C1241=$A$509,$518:$685,IF($C1241=$A$687,$696:$863,$874:$1041)),$D1241+$E1241,7*K$1045+$D1241)</f>
        <v>0.96653250109716216</v>
      </c>
      <c r="L1241" s="1" cm="1">
        <f t="array" aca="1" ref="L1241" ca="1">INDEX(IF($C1241=$A$509,$518:$685,IF($C1241=$A$687,$696:$863,$874:$1041)),$D1241+$E1241,7*L$1045+$D1241)</f>
        <v>0.98051384893519922</v>
      </c>
      <c r="M1241" s="1" cm="1">
        <f t="array" aca="1" ref="M1241" ca="1">INDEX(IF($C1241=$A$509,$518:$685,IF($C1241=$A$687,$696:$863,$874:$1041)),$D1241+$E1241,7*M$1045+$D1241)</f>
        <v>0.98825333985910768</v>
      </c>
      <c r="N1241" s="1" cm="1">
        <f t="array" aca="1" ref="N1241" ca="1">INDEX(IF($C1241=$A$509,$518:$685,IF($C1241=$A$687,$696:$863,$874:$1041)),$D1241+$E1241,7*N$1045+$D1241)</f>
        <v>0.99281476409047043</v>
      </c>
      <c r="O1241" s="1" cm="1">
        <f t="array" aca="1" ref="O1241" ca="1">INDEX(IF($C1241=$A$509,$518:$685,IF($C1241=$A$687,$696:$863,$874:$1041)),$D1241+$E1241,7*O$1045+$D1241)</f>
        <v>0.99547773692205688</v>
      </c>
      <c r="P1241" s="1" cm="1">
        <f t="array" aca="1" ref="P1241" ca="1">INDEX(IF($C1241=$A$509,$518:$685,IF($C1241=$A$687,$696:$863,$874:$1041)),$D1241+$E1241,7*P$1045+$D1241)</f>
        <v>0.9970574296562833</v>
      </c>
      <c r="Q1241" s="1" cm="1">
        <f t="array" aca="1" ref="Q1241" ca="1">INDEX(IF($C1241=$A$509,$518:$685,IF($C1241=$A$687,$696:$863,$874:$1041)),$D1241+$E1241,7*Q$1045+$D1241)</f>
        <v>0.99799769604055666</v>
      </c>
      <c r="R1241" s="1" cm="1">
        <f t="array" aca="1" ref="R1241" ca="1">INDEX(IF($C1241=$A$509,$518:$685,IF($C1241=$A$687,$696:$863,$874:$1041)),$D1241+$E1241,7*R$1045+$D1241)</f>
        <v>0.99856167598951928</v>
      </c>
      <c r="S1241" s="1" cm="1">
        <f t="array" aca="1" ref="S1241" ca="1">INDEX(IF($C1241=$A$509,$518:$685,IF($C1241=$A$687,$696:$863,$874:$1041)),$D1241+$E1241,7*S$1045+$D1241)</f>
        <v>0.99890221850569627</v>
      </c>
      <c r="T1241" s="1" cm="1">
        <f t="array" aca="1" ref="T1241" ca="1">INDEX(IF($C1241=$A$509,$518:$685,IF($C1241=$A$687,$696:$863,$874:$1041)),$D1241+$E1241,7*T$1045+$D1241)</f>
        <v>0.99910963313651846</v>
      </c>
      <c r="U1241" s="1" cm="1">
        <f t="array" aca="1" ref="U1241" ca="1">INDEX(IF($C1241=$A$509,$518:$685,IF($C1241=$A$687,$696:$863,$874:$1041)),$D1241+$E1241,7*U$1045+$D1241)</f>
        <v>0.99923750340180661</v>
      </c>
      <c r="V1241" s="1" cm="1">
        <f t="array" aca="1" ref="V1241" ca="1">INDEX(IF($C1241=$A$509,$518:$685,IF($C1241=$A$687,$696:$863,$874:$1041)),$D1241+$E1241,7*V$1045+$D1241)</f>
        <v>0.99931774442439836</v>
      </c>
      <c r="W1241" s="1" cm="1">
        <f t="array" aca="1" ref="W1241" ca="1">INDEX(IF($C1241=$A$509,$518:$685,IF($C1241=$A$687,$696:$863,$874:$1041)),$D1241+$E1241,7*W$1045+$D1241)</f>
        <v>0.99936942345437496</v>
      </c>
      <c r="X1241" s="1" cm="1">
        <f t="array" aca="1" ref="X1241" ca="1">INDEX(IF($C1241=$A$509,$518:$685,IF($C1241=$A$687,$696:$863,$874:$1041)),$D1241+$E1241,7*X$1045+$D1241)</f>
        <v>0.99940395680447003</v>
      </c>
      <c r="Y1241" s="1" cm="1">
        <f t="array" aca="1" ref="Y1241" ca="1">INDEX(IF($C1241=$A$509,$518:$685,IF($C1241=$A$687,$696:$863,$874:$1041)),$D1241+$E1241,7*Y$1045+$D1241)</f>
        <v>0.99942818915385268</v>
      </c>
      <c r="Z1241" s="1" cm="1">
        <f t="array" aca="1" ref="Z1241" ca="1">INDEX(IF($C1241=$A$509,$518:$685,IF($C1241=$A$687,$696:$863,$874:$1041)),$D1241+$E1241,7*Z$1045+$D1241)</f>
        <v>0.99944622684005879</v>
      </c>
      <c r="AA1241" s="1" cm="1">
        <f t="array" aca="1" ref="AA1241" ca="1">INDEX(IF($C1241=$A$509,$518:$685,IF($C1241=$A$687,$696:$863,$874:$1041)),$D1241+$E1241,7*AA$1045+$D1241)</f>
        <v>0.99946053336635188</v>
      </c>
      <c r="AB1241" s="1" cm="1">
        <f t="array" aca="1" ref="AB1241" ca="1">INDEX(IF($C1241=$A$509,$518:$685,IF($C1241=$A$687,$696:$863,$874:$1041)),$D1241+$E1241,7*AB$1045+$D1241)</f>
        <v>0.99947258577529174</v>
      </c>
      <c r="AC1241" s="1" cm="1">
        <f t="array" aca="1" ref="AC1241" ca="1">INDEX(IF($C1241=$A$509,$518:$685,IF($C1241=$A$687,$696:$863,$874:$1041)),$D1241+$E1241,7*AC$1045+$D1241)</f>
        <v>0.9994832686042715</v>
      </c>
      <c r="AD1241" s="1" cm="1">
        <f t="array" aca="1" ref="AD1241" ca="1">INDEX(IF($C1241=$A$509,$518:$685,IF($C1241=$A$687,$696:$863,$874:$1041)),$D1241+$E1241,7*AD$1045+$D1241)</f>
        <v>0.99949311057744483</v>
      </c>
      <c r="AE1241" s="1" cm="1">
        <f t="array" aca="1" ref="AE1241" ca="1">INDEX(IF($C1241=$A$509,$518:$685,IF($C1241=$A$687,$696:$863,$874:$1041)),$D1241+$E1241,7*AE$1045+$D1241)</f>
        <v>0.99950242687341762</v>
      </c>
      <c r="AF1241" s="1" cm="1">
        <f t="array" aca="1" ref="AF1241" ca="1">INDEX(IF($C1241=$A$509,$518:$685,IF($C1241=$A$687,$696:$863,$874:$1041)),$D1241+$E1241,7*AF$1045+$D1241)</f>
        <v>0.99951140463541799</v>
      </c>
      <c r="AG1241" s="1" cm="1">
        <f t="array" aca="1" ref="AG1241" ca="1">INDEX(IF($C1241=$A$509,$518:$685,IF($C1241=$A$687,$696:$863,$874:$1041)),$D1241+$E1241,7*AG$1045+$D1241)</f>
        <v>0.9995201543475587</v>
      </c>
      <c r="AH1241" s="1" cm="1">
        <f t="array" aca="1" ref="AH1241" ca="1">INDEX(IF($C1241=$A$509,$518:$685,IF($C1241=$A$687,$696:$863,$874:$1041)),$D1241+$E1241,7*AH$1045+$D1241)</f>
        <v>0.99952874068196118</v>
      </c>
      <c r="AI1241" s="1" cm="1">
        <f t="array" aca="1" ref="AI1241" ca="1">INDEX(IF($C1241=$A$509,$518:$685,IF($C1241=$A$687,$696:$863,$874:$1041)),$D1241+$E1241,7*AI$1045+$D1241)</f>
        <v>0.9995372010027529</v>
      </c>
      <c r="AJ1241" s="1" cm="1">
        <f t="array" aca="1" ref="AJ1241" ca="1">INDEX(IF($C1241=$A$509,$518:$685,IF($C1241=$A$687,$696:$863,$874:$1041)),$D1241+$E1241,7*AJ$1045+$D1241)</f>
        <v>0.99954555645298038</v>
      </c>
      <c r="AK1241" s="1" cm="1">
        <f t="array" aca="1" ref="AK1241" ca="1">INDEX(IF($C1241=$A$509,$518:$685,IF($C1241=$A$687,$696:$863,$874:$1041)),$D1241+$E1241,7*AK$1045+$D1241)</f>
        <v>0.99955381858800341</v>
      </c>
      <c r="AL1241" s="1" cm="1">
        <f t="array" aca="1" ref="AL1241" ca="1">INDEX(IF($C1241=$A$509,$518:$685,IF($C1241=$A$687,$696:$863,$874:$1041)),$D1241+$E1241,7*AL$1045+$D1241)</f>
        <v>0.99956199333736218</v>
      </c>
      <c r="AM1241" s="1" cm="1">
        <f t="array" aca="1" ref="AM1241" ca="1">INDEX(IF($C1241=$A$509,$518:$685,IF($C1241=$A$687,$696:$863,$874:$1041)),$D1241+$E1241,7*AM$1045+$D1241)</f>
        <v>0.99957008336586128</v>
      </c>
      <c r="AN1241" s="1" cm="1">
        <f t="array" aca="1" ref="AN1241" ca="1">INDEX(IF($C1241=$A$509,$518:$685,IF($C1241=$A$687,$696:$863,$874:$1041)),$D1241+$E1241,7*AN$1045+$D1241)</f>
        <v>0.99957808947668925</v>
      </c>
      <c r="AO1241" s="1" cm="1">
        <f t="array" aca="1" ref="AO1241" ca="1">INDEX(IF($C1241=$A$509,$518:$685,IF($C1241=$A$687,$696:$863,$874:$1041)),$D1241+$E1241,7*AO$1045+$D1241)</f>
        <v>0.99958601144210335</v>
      </c>
    </row>
    <row r="1242" spans="1:41">
      <c r="A1242" s="35">
        <f t="shared" si="174"/>
        <v>202102</v>
      </c>
      <c r="B1242" s="25" t="str">
        <f t="shared" si="171"/>
        <v>DPD 0</v>
      </c>
      <c r="C1242" s="25" t="str">
        <f t="shared" si="175"/>
        <v>Worst</v>
      </c>
      <c r="D1242" s="35">
        <f t="shared" si="176"/>
        <v>8</v>
      </c>
      <c r="E1242" s="35">
        <f t="shared" si="170"/>
        <v>2</v>
      </c>
      <c r="F1242" s="163" cm="1">
        <f t="array" ref="F1242">INDEX(IF($C1242=$A$509,$518:$685,IF($C1242=$A$687,$696:$863,$874:$1041)),$D1242+$E1242,7*F$1045+$D1242)</f>
        <v>0</v>
      </c>
      <c r="G1242" s="1" cm="1">
        <f t="array" aca="1" ref="G1242" ca="1">INDEX(IF($C1242=$A$509,$518:$685,IF($C1242=$A$687,$696:$863,$874:$1041)),$D1242+$E1242,7*G$1045+$D1242)</f>
        <v>0</v>
      </c>
      <c r="H1242" s="1" cm="1">
        <f t="array" aca="1" ref="H1242" ca="1">INDEX(IF($C1242=$A$509,$518:$685,IF($C1242=$A$687,$696:$863,$874:$1041)),$D1242+$E1242,7*H$1045+$D1242)</f>
        <v>0</v>
      </c>
      <c r="I1242" s="1" cm="1">
        <f t="array" aca="1" ref="I1242" ca="1">INDEX(IF($C1242=$A$509,$518:$685,IF($C1242=$A$687,$696:$863,$874:$1041)),$D1242+$E1242,7*I$1045+$D1242)</f>
        <v>1.0623051900922984E-3</v>
      </c>
      <c r="J1242" s="1" cm="1">
        <f t="array" aca="1" ref="J1242" ca="1">INDEX(IF($C1242=$A$509,$518:$685,IF($C1242=$A$687,$696:$863,$874:$1041)),$D1242+$E1242,7*J$1045+$D1242)</f>
        <v>3.941407475211837E-3</v>
      </c>
      <c r="K1242" s="1" cm="1">
        <f t="array" aca="1" ref="K1242" ca="1">INDEX(IF($C1242=$A$509,$518:$685,IF($C1242=$A$687,$696:$863,$874:$1041)),$D1242+$E1242,7*K$1045+$D1242)</f>
        <v>8.8565740687632909E-3</v>
      </c>
      <c r="L1242" s="1" cm="1">
        <f t="array" aca="1" ref="L1242" ca="1">INDEX(IF($C1242=$A$509,$518:$685,IF($C1242=$A$687,$696:$863,$874:$1041)),$D1242+$E1242,7*L$1045+$D1242)</f>
        <v>1.5466937052523499E-2</v>
      </c>
      <c r="M1242" s="1" cm="1">
        <f t="array" aca="1" ref="M1242" ca="1">INDEX(IF($C1242=$A$509,$518:$685,IF($C1242=$A$687,$696:$863,$874:$1041)),$D1242+$E1242,7*M$1045+$D1242)</f>
        <v>2.3727361064978643E-2</v>
      </c>
      <c r="N1242" s="1" cm="1">
        <f t="array" aca="1" ref="N1242" ca="1">INDEX(IF($C1242=$A$509,$518:$685,IF($C1242=$A$687,$696:$863,$874:$1041)),$D1242+$E1242,7*N$1045+$D1242)</f>
        <v>3.3328972803045517E-2</v>
      </c>
      <c r="O1242" s="1" cm="1">
        <f t="array" aca="1" ref="O1242" ca="1">INDEX(IF($C1242=$A$509,$518:$685,IF($C1242=$A$687,$696:$863,$874:$1041)),$D1242+$E1242,7*O$1045+$D1242)</f>
        <v>4.3932919220989838E-2</v>
      </c>
      <c r="P1242" s="1" cm="1">
        <f t="array" aca="1" ref="P1242" ca="1">INDEX(IF($C1242=$A$509,$518:$685,IF($C1242=$A$687,$696:$863,$874:$1041)),$D1242+$E1242,7*P$1045+$D1242)</f>
        <v>5.5286936626635891E-2</v>
      </c>
      <c r="Q1242" s="1" cm="1">
        <f t="array" aca="1" ref="Q1242" ca="1">INDEX(IF($C1242=$A$509,$518:$685,IF($C1242=$A$687,$696:$863,$874:$1041)),$D1242+$E1242,7*Q$1045+$D1242)</f>
        <v>6.7157024910331653E-2</v>
      </c>
      <c r="R1242" s="1" cm="1">
        <f t="array" aca="1" ref="R1242" ca="1">INDEX(IF($C1242=$A$509,$518:$685,IF($C1242=$A$687,$696:$863,$874:$1041)),$D1242+$E1242,7*R$1045+$D1242)</f>
        <v>7.9426540696724793E-2</v>
      </c>
      <c r="S1242" s="1" cm="1">
        <f t="array" aca="1" ref="S1242" ca="1">INDEX(IF($C1242=$A$509,$518:$685,IF($C1242=$A$687,$696:$863,$874:$1041)),$D1242+$E1242,7*S$1045+$D1242)</f>
        <v>9.2026035868721101E-2</v>
      </c>
      <c r="T1242" s="1" cm="1">
        <f t="array" aca="1" ref="T1242" ca="1">INDEX(IF($C1242=$A$509,$518:$685,IF($C1242=$A$687,$696:$863,$874:$1041)),$D1242+$E1242,7*T$1045+$D1242)</f>
        <v>0.10489056320956888</v>
      </c>
      <c r="U1242" s="1" cm="1">
        <f t="array" aca="1" ref="U1242" ca="1">INDEX(IF($C1242=$A$509,$518:$685,IF($C1242=$A$687,$696:$863,$874:$1041)),$D1242+$E1242,7*U$1045+$D1242)</f>
        <v>0.11795729087842319</v>
      </c>
      <c r="V1242" s="1" cm="1">
        <f t="array" aca="1" ref="V1242" ca="1">INDEX(IF($C1242=$A$509,$518:$685,IF($C1242=$A$687,$696:$863,$874:$1041)),$D1242+$E1242,7*V$1045+$D1242)</f>
        <v>0.13116930991742271</v>
      </c>
      <c r="W1242" s="1" cm="1">
        <f t="array" aca="1" ref="W1242" ca="1">INDEX(IF($C1242=$A$509,$518:$685,IF($C1242=$A$687,$696:$863,$874:$1041)),$D1242+$E1242,7*W$1045+$D1242)</f>
        <v>0.14447793326804778</v>
      </c>
      <c r="X1242" s="1" cm="1">
        <f t="array" aca="1" ref="X1242" ca="1">INDEX(IF($C1242=$A$509,$518:$685,IF($C1242=$A$687,$696:$863,$874:$1041)),$D1242+$E1242,7*X$1045+$D1242)</f>
        <v>0.1578429844132683</v>
      </c>
      <c r="Y1242" s="1" cm="1">
        <f t="array" aca="1" ref="Y1242" ca="1">INDEX(IF($C1242=$A$509,$518:$685,IF($C1242=$A$687,$696:$863,$874:$1041)),$D1242+$E1242,7*Y$1045+$D1242)</f>
        <v>0.17123192909130139</v>
      </c>
      <c r="Z1242" s="1" cm="1">
        <f t="array" aca="1" ref="Z1242" ca="1">INDEX(IF($C1242=$A$509,$518:$685,IF($C1242=$A$687,$696:$863,$874:$1041)),$D1242+$E1242,7*Z$1045+$D1242)</f>
        <v>0.18461858676526544</v>
      </c>
      <c r="AA1242" s="1" cm="1">
        <f t="array" aca="1" ref="AA1242" ca="1">INDEX(IF($C1242=$A$509,$518:$685,IF($C1242=$A$687,$696:$863,$874:$1041)),$D1242+$E1242,7*AA$1045+$D1242)</f>
        <v>0.19798183691585716</v>
      </c>
      <c r="AB1242" s="1" cm="1">
        <f t="array" aca="1" ref="AB1242" ca="1">INDEX(IF($C1242=$A$509,$518:$685,IF($C1242=$A$687,$696:$863,$874:$1041)),$D1242+$E1242,7*AB$1045+$D1242)</f>
        <v>0.21130449860965153</v>
      </c>
      <c r="AC1242" s="1" cm="1">
        <f t="array" aca="1" ref="AC1242" ca="1">INDEX(IF($C1242=$A$509,$518:$685,IF($C1242=$A$687,$696:$863,$874:$1041)),$D1242+$E1242,7*AC$1045+$D1242)</f>
        <v>0.22457243024270734</v>
      </c>
      <c r="AD1242" s="1" cm="1">
        <f t="array" aca="1" ref="AD1242" ca="1">INDEX(IF($C1242=$A$509,$518:$685,IF($C1242=$A$687,$696:$863,$874:$1041)),$D1242+$E1242,7*AD$1045+$D1242)</f>
        <v>0.23777383579271974</v>
      </c>
      <c r="AE1242" s="1" cm="1">
        <f t="array" aca="1" ref="AE1242" ca="1">INDEX(IF($C1242=$A$509,$518:$685,IF($C1242=$A$687,$696:$863,$874:$1041)),$D1242+$E1242,7*AE$1045+$D1242)</f>
        <v>0.25089874244355193</v>
      </c>
      <c r="AF1242" s="1" cm="1">
        <f t="array" aca="1" ref="AF1242" ca="1">INDEX(IF($C1242=$A$509,$518:$685,IF($C1242=$A$687,$696:$863,$874:$1041)),$D1242+$E1242,7*AF$1045+$D1242)</f>
        <v>0.2639386116449543</v>
      </c>
      <c r="AG1242" s="1" cm="1">
        <f t="array" aca="1" ref="AG1242" ca="1">INDEX(IF($C1242=$A$509,$518:$685,IF($C1242=$A$687,$696:$863,$874:$1041)),$D1242+$E1242,7*AG$1045+$D1242)</f>
        <v>0.27688605036546926</v>
      </c>
      <c r="AH1242" s="1" cm="1">
        <f t="array" aca="1" ref="AH1242" ca="1">INDEX(IF($C1242=$A$509,$518:$685,IF($C1242=$A$687,$696:$863,$874:$1041)),$D1242+$E1242,7*AH$1045+$D1242)</f>
        <v>0.28973459603275209</v>
      </c>
      <c r="AI1242" s="1" cm="1">
        <f t="array" aca="1" ref="AI1242" ca="1">INDEX(IF($C1242=$A$509,$518:$685,IF($C1242=$A$687,$696:$863,$874:$1041)),$D1242+$E1242,7*AI$1045+$D1242)</f>
        <v>0.30247855508706012</v>
      </c>
      <c r="AJ1242" s="1" cm="1">
        <f t="array" aca="1" ref="AJ1242" ca="1">INDEX(IF($C1242=$A$509,$518:$685,IF($C1242=$A$687,$696:$863,$874:$1041)),$D1242+$E1242,7*AJ$1045+$D1242)</f>
        <v>0.31511288039591623</v>
      </c>
      <c r="AK1242" s="1" cm="1">
        <f t="array" aca="1" ref="AK1242" ca="1">INDEX(IF($C1242=$A$509,$518:$685,IF($C1242=$A$687,$696:$863,$874:$1041)),$D1242+$E1242,7*AK$1045+$D1242)</f>
        <v>0.32763307687833881</v>
      </c>
      <c r="AL1242" s="1" cm="1">
        <f t="array" aca="1" ref="AL1242" ca="1">INDEX(IF($C1242=$A$509,$518:$685,IF($C1242=$A$687,$696:$863,$874:$1041)),$D1242+$E1242,7*AL$1045+$D1242)</f>
        <v>0.34003512771947259</v>
      </c>
      <c r="AM1242" s="1" cm="1">
        <f t="array" aca="1" ref="AM1242" ca="1">INDEX(IF($C1242=$A$509,$518:$685,IF($C1242=$A$687,$696:$863,$874:$1041)),$D1242+$E1242,7*AM$1045+$D1242)</f>
        <v>0.35231543574463642</v>
      </c>
      <c r="AN1242" s="1" cm="1">
        <f t="array" aca="1" ref="AN1242" ca="1">INDEX(IF($C1242=$A$509,$518:$685,IF($C1242=$A$687,$696:$863,$874:$1041)),$D1242+$E1242,7*AN$1045+$D1242)</f>
        <v>0.36447077607789768</v>
      </c>
      <c r="AO1242" s="1" cm="1">
        <f t="array" aca="1" ref="AO1242" ca="1">INDEX(IF($C1242=$A$509,$518:$685,IF($C1242=$A$687,$696:$863,$874:$1041)),$D1242+$E1242,7*AO$1045+$D1242)</f>
        <v>0.37649825730822134</v>
      </c>
    </row>
    <row r="1243" spans="1:41">
      <c r="A1243" s="35">
        <f t="shared" si="174"/>
        <v>202102</v>
      </c>
      <c r="B1243" s="25" t="str">
        <f t="shared" si="171"/>
        <v>DPD 1-30</v>
      </c>
      <c r="C1243" s="25" t="str">
        <f t="shared" si="175"/>
        <v>Worst</v>
      </c>
      <c r="D1243" s="35">
        <f t="shared" si="176"/>
        <v>8</v>
      </c>
      <c r="E1243" s="35">
        <f t="shared" ref="E1243:E1306" si="177">E1239</f>
        <v>3</v>
      </c>
      <c r="F1243" s="163" cm="1">
        <f t="array" ref="F1243">INDEX(IF($C1243=$A$509,$518:$685,IF($C1243=$A$687,$696:$863,$874:$1041)),$D1243+$E1243,7*F$1045+$D1243)</f>
        <v>0</v>
      </c>
      <c r="G1243" s="1" cm="1">
        <f t="array" aca="1" ref="G1243" ca="1">INDEX(IF($C1243=$A$509,$518:$685,IF($C1243=$A$687,$696:$863,$874:$1041)),$D1243+$E1243,7*G$1045+$D1243)</f>
        <v>0</v>
      </c>
      <c r="H1243" s="1" cm="1">
        <f t="array" aca="1" ref="H1243" ca="1">INDEX(IF($C1243=$A$509,$518:$685,IF($C1243=$A$687,$696:$863,$874:$1041)),$D1243+$E1243,7*H$1045+$D1243)</f>
        <v>8.1266633603308186E-2</v>
      </c>
      <c r="I1243" s="1" cm="1">
        <f t="array" aca="1" ref="I1243" ca="1">INDEX(IF($C1243=$A$509,$518:$685,IF($C1243=$A$687,$696:$863,$874:$1041)),$D1243+$E1243,7*I$1045+$D1243)</f>
        <v>0.20814450222404612</v>
      </c>
      <c r="J1243" s="1" cm="1">
        <f t="array" aca="1" ref="J1243" ca="1">INDEX(IF($C1243=$A$509,$518:$685,IF($C1243=$A$687,$696:$863,$874:$1041)),$D1243+$E1243,7*J$1045+$D1243)</f>
        <v>0.34318614747346382</v>
      </c>
      <c r="K1243" s="1" cm="1">
        <f t="array" aca="1" ref="K1243" ca="1">INDEX(IF($C1243=$A$509,$518:$685,IF($C1243=$A$687,$696:$863,$874:$1041)),$D1243+$E1243,7*K$1045+$D1243)</f>
        <v>0.46189787326109943</v>
      </c>
      <c r="L1243" s="1" cm="1">
        <f t="array" aca="1" ref="L1243" ca="1">INDEX(IF($C1243=$A$509,$518:$685,IF($C1243=$A$687,$696:$863,$874:$1041)),$D1243+$E1243,7*L$1045+$D1243)</f>
        <v>0.55136284799390189</v>
      </c>
      <c r="M1243" s="1" cm="1">
        <f t="array" aca="1" ref="M1243" ca="1">INDEX(IF($C1243=$A$509,$518:$685,IF($C1243=$A$687,$696:$863,$874:$1041)),$D1243+$E1243,7*M$1045+$D1243)</f>
        <v>0.61736394423236185</v>
      </c>
      <c r="N1243" s="1" cm="1">
        <f t="array" aca="1" ref="N1243" ca="1">INDEX(IF($C1243=$A$509,$518:$685,IF($C1243=$A$687,$696:$863,$874:$1041)),$D1243+$E1243,7*N$1045+$D1243)</f>
        <v>0.66361101240578801</v>
      </c>
      <c r="O1243" s="1" cm="1">
        <f t="array" aca="1" ref="O1243" ca="1">INDEX(IF($C1243=$A$509,$518:$685,IF($C1243=$A$687,$696:$863,$874:$1041)),$D1243+$E1243,7*O$1045+$D1243)</f>
        <v>0.69562764596615922</v>
      </c>
      <c r="P1243" s="1" cm="1">
        <f t="array" aca="1" ref="P1243" ca="1">INDEX(IF($C1243=$A$509,$518:$685,IF($C1243=$A$687,$696:$863,$874:$1041)),$D1243+$E1243,7*P$1045+$D1243)</f>
        <v>0.71766329845054189</v>
      </c>
      <c r="Q1243" s="1" cm="1">
        <f t="array" aca="1" ref="Q1243" ca="1">INDEX(IF($C1243=$A$509,$518:$685,IF($C1243=$A$687,$696:$863,$874:$1041)),$D1243+$E1243,7*Q$1045+$D1243)</f>
        <v>0.73298873095776407</v>
      </c>
      <c r="R1243" s="1" cm="1">
        <f t="array" aca="1" ref="R1243" ca="1">INDEX(IF($C1243=$A$509,$518:$685,IF($C1243=$A$687,$696:$863,$874:$1041)),$D1243+$E1243,7*R$1045+$D1243)</f>
        <v>0.74392376069763611</v>
      </c>
      <c r="S1243" s="1" cm="1">
        <f t="array" aca="1" ref="S1243" ca="1">INDEX(IF($C1243=$A$509,$518:$685,IF($C1243=$A$687,$696:$863,$874:$1041)),$D1243+$E1243,7*S$1045+$D1243)</f>
        <v>0.75205738724975491</v>
      </c>
      <c r="T1243" s="1" cm="1">
        <f t="array" aca="1" ref="T1243" ca="1">INDEX(IF($C1243=$A$509,$518:$685,IF($C1243=$A$687,$696:$863,$874:$1041)),$D1243+$E1243,7*T$1045+$D1243)</f>
        <v>0.75843331978687745</v>
      </c>
      <c r="U1243" s="1" cm="1">
        <f t="array" aca="1" ref="U1243" ca="1">INDEX(IF($C1243=$A$509,$518:$685,IF($C1243=$A$687,$696:$863,$874:$1041)),$D1243+$E1243,7*U$1045+$D1243)</f>
        <v>0.76371919985394421</v>
      </c>
      <c r="V1243" s="1" cm="1">
        <f t="array" aca="1" ref="V1243" ca="1">INDEX(IF($C1243=$A$509,$518:$685,IF($C1243=$A$687,$696:$863,$874:$1041)),$D1243+$E1243,7*V$1045+$D1243)</f>
        <v>0.76833423775716103</v>
      </c>
      <c r="W1243" s="1" cm="1">
        <f t="array" aca="1" ref="W1243" ca="1">INDEX(IF($C1243=$A$509,$518:$685,IF($C1243=$A$687,$696:$863,$874:$1041)),$D1243+$E1243,7*W$1045+$D1243)</f>
        <v>0.77253788939289703</v>
      </c>
      <c r="X1243" s="1" cm="1">
        <f t="array" aca="1" ref="X1243" ca="1">INDEX(IF($C1243=$A$509,$518:$685,IF($C1243=$A$687,$696:$863,$874:$1041)),$D1243+$E1243,7*X$1045+$D1243)</f>
        <v>0.77648876238689424</v>
      </c>
      <c r="Y1243" s="1" cm="1">
        <f t="array" aca="1" ref="Y1243" ca="1">INDEX(IF($C1243=$A$509,$518:$685,IF($C1243=$A$687,$696:$863,$874:$1041)),$D1243+$E1243,7*Y$1045+$D1243)</f>
        <v>0.78028266757815845</v>
      </c>
      <c r="Z1243" s="1" cm="1">
        <f t="array" aca="1" ref="Z1243" ca="1">INDEX(IF($C1243=$A$509,$518:$685,IF($C1243=$A$687,$696:$863,$874:$1041)),$D1243+$E1243,7*Z$1045+$D1243)</f>
        <v>0.78397673598669804</v>
      </c>
      <c r="AA1243" s="1" cm="1">
        <f t="array" aca="1" ref="AA1243" ca="1">INDEX(IF($C1243=$A$509,$518:$685,IF($C1243=$A$687,$696:$863,$874:$1041)),$D1243+$E1243,7*AA$1045+$D1243)</f>
        <v>0.78760449425346191</v>
      </c>
      <c r="AB1243" s="1" cm="1">
        <f t="array" aca="1" ref="AB1243" ca="1">INDEX(IF($C1243=$A$509,$518:$685,IF($C1243=$A$687,$696:$863,$874:$1041)),$D1243+$E1243,7*AB$1045+$D1243)</f>
        <v>0.79118518869877352</v>
      </c>
      <c r="AC1243" s="1" cm="1">
        <f t="array" aca="1" ref="AC1243" ca="1">INDEX(IF($C1243=$A$509,$518:$685,IF($C1243=$A$687,$696:$863,$874:$1041)),$D1243+$E1243,7*AC$1045+$D1243)</f>
        <v>0.79472950280614818</v>
      </c>
      <c r="AD1243" s="1" cm="1">
        <f t="array" aca="1" ref="AD1243" ca="1">INDEX(IF($C1243=$A$509,$518:$685,IF($C1243=$A$687,$696:$863,$874:$1041)),$D1243+$E1243,7*AD$1045+$D1243)</f>
        <v>0.79824303742778324</v>
      </c>
      <c r="AE1243" s="1" cm="1">
        <f t="array" aca="1" ref="AE1243" ca="1">INDEX(IF($C1243=$A$509,$518:$685,IF($C1243=$A$687,$696:$863,$874:$1041)),$D1243+$E1243,7*AE$1045+$D1243)</f>
        <v>0.80172841495089953</v>
      </c>
      <c r="AF1243" s="1" cm="1">
        <f t="array" aca="1" ref="AF1243" ca="1">INDEX(IF($C1243=$A$509,$518:$685,IF($C1243=$A$687,$696:$863,$874:$1041)),$D1243+$E1243,7*AF$1045+$D1243)</f>
        <v>0.80518654308688986</v>
      </c>
      <c r="AG1243" s="1" cm="1">
        <f t="array" aca="1" ref="AG1243" ca="1">INDEX(IF($C1243=$A$509,$518:$685,IF($C1243=$A$687,$696:$863,$874:$1041)),$D1243+$E1243,7*AG$1045+$D1243)</f>
        <v>0.8086173685527358</v>
      </c>
      <c r="AH1243" s="1" cm="1">
        <f t="array" aca="1" ref="AH1243" ca="1">INDEX(IF($C1243=$A$509,$518:$685,IF($C1243=$A$687,$696:$863,$874:$1041)),$D1243+$E1243,7*AH$1045+$D1243)</f>
        <v>0.81202032284387371</v>
      </c>
      <c r="AI1243" s="1" cm="1">
        <f t="array" aca="1" ref="AI1243" ca="1">INDEX(IF($C1243=$A$509,$518:$685,IF($C1243=$A$687,$696:$863,$874:$1041)),$D1243+$E1243,7*AI$1045+$D1243)</f>
        <v>0.81539458315708491</v>
      </c>
      <c r="AJ1243" s="1" cm="1">
        <f t="array" aca="1" ref="AJ1243" ca="1">INDEX(IF($C1243=$A$509,$518:$685,IF($C1243=$A$687,$696:$863,$874:$1041)),$D1243+$E1243,7*AJ$1045+$D1243)</f>
        <v>0.8187392229679038</v>
      </c>
      <c r="AK1243" s="1" cm="1">
        <f t="array" aca="1" ref="AK1243" ca="1">INDEX(IF($C1243=$A$509,$518:$685,IF($C1243=$A$687,$696:$863,$874:$1041)),$D1243+$E1243,7*AK$1045+$D1243)</f>
        <v>0.822053297154685</v>
      </c>
      <c r="AL1243" s="1" cm="1">
        <f t="array" aca="1" ref="AL1243" ca="1">INDEX(IF($C1243=$A$509,$518:$685,IF($C1243=$A$687,$696:$863,$874:$1041)),$D1243+$E1243,7*AL$1045+$D1243)</f>
        <v>0.82533588859281992</v>
      </c>
      <c r="AM1243" s="1" cm="1">
        <f t="array" aca="1" ref="AM1243" ca="1">INDEX(IF($C1243=$A$509,$518:$685,IF($C1243=$A$687,$696:$863,$874:$1041)),$D1243+$E1243,7*AM$1045+$D1243)</f>
        <v>0.82858613228840716</v>
      </c>
      <c r="AN1243" s="1" cm="1">
        <f t="array" aca="1" ref="AN1243" ca="1">INDEX(IF($C1243=$A$509,$518:$685,IF($C1243=$A$687,$696:$863,$874:$1041)),$D1243+$E1243,7*AN$1045+$D1243)</f>
        <v>0.83180322659152806</v>
      </c>
      <c r="AO1243" s="1" cm="1">
        <f t="array" aca="1" ref="AO1243" ca="1">INDEX(IF($C1243=$A$509,$518:$685,IF($C1243=$A$687,$696:$863,$874:$1041)),$D1243+$E1243,7*AO$1045+$D1243)</f>
        <v>0.83498643711786591</v>
      </c>
    </row>
    <row r="1244" spans="1:41">
      <c r="A1244" s="9">
        <f t="shared" si="174"/>
        <v>202102</v>
      </c>
      <c r="B1244" t="str">
        <f t="shared" si="171"/>
        <v>DPD 31-60</v>
      </c>
      <c r="C1244" t="str">
        <f t="shared" si="175"/>
        <v>Worst</v>
      </c>
      <c r="D1244" s="9">
        <f t="shared" si="176"/>
        <v>8</v>
      </c>
      <c r="E1244" s="9">
        <f t="shared" si="177"/>
        <v>4</v>
      </c>
      <c r="F1244" s="1" cm="1">
        <f t="array" ref="F1244">INDEX(IF($C1244=$A$509,$518:$685,IF($C1244=$A$687,$696:$863,$874:$1041)),$D1244+$E1244,7*F$1045+$D1244)</f>
        <v>0</v>
      </c>
      <c r="G1244" s="1" cm="1">
        <f t="array" aca="1" ref="G1244" ca="1">INDEX(IF($C1244=$A$509,$518:$685,IF($C1244=$A$687,$696:$863,$874:$1041)),$D1244+$E1244,7*G$1045+$D1244)</f>
        <v>0.19975649000658935</v>
      </c>
      <c r="H1244" s="1" cm="1">
        <f t="array" aca="1" ref="H1244" ca="1">INDEX(IF($C1244=$A$509,$518:$685,IF($C1244=$A$687,$696:$863,$874:$1041)),$D1244+$E1244,7*H$1045+$D1244)</f>
        <v>0.41102604130572873</v>
      </c>
      <c r="I1244" s="1" cm="1">
        <f t="array" aca="1" ref="I1244" ca="1">INDEX(IF($C1244=$A$509,$518:$685,IF($C1244=$A$687,$696:$863,$874:$1041)),$D1244+$E1244,7*I$1045+$D1244)</f>
        <v>0.58692494611878021</v>
      </c>
      <c r="J1244" s="1" cm="1">
        <f t="array" aca="1" ref="J1244" ca="1">INDEX(IF($C1244=$A$509,$518:$685,IF($C1244=$A$687,$696:$863,$874:$1041)),$D1244+$E1244,7*J$1045+$D1244)</f>
        <v>0.7198007419471687</v>
      </c>
      <c r="K1244" s="1" cm="1">
        <f t="array" aca="1" ref="K1244" ca="1">INDEX(IF($C1244=$A$509,$518:$685,IF($C1244=$A$687,$696:$863,$874:$1041)),$D1244+$E1244,7*K$1045+$D1244)</f>
        <v>0.81306480895660771</v>
      </c>
      <c r="L1244" s="1" cm="1">
        <f t="array" aca="1" ref="L1244" ca="1">INDEX(IF($C1244=$A$509,$518:$685,IF($C1244=$A$687,$696:$863,$874:$1041)),$D1244+$E1244,7*L$1045+$D1244)</f>
        <v>0.87304851761938018</v>
      </c>
      <c r="M1244" s="1" cm="1">
        <f t="array" aca="1" ref="M1244" ca="1">INDEX(IF($C1244=$A$509,$518:$685,IF($C1244=$A$687,$696:$863,$874:$1041)),$D1244+$E1244,7*M$1045+$D1244)</f>
        <v>0.91259297412560259</v>
      </c>
      <c r="N1244" s="1" cm="1">
        <f t="array" aca="1" ref="N1244" ca="1">INDEX(IF($C1244=$A$509,$518:$685,IF($C1244=$A$687,$696:$863,$874:$1041)),$D1244+$E1244,7*N$1045+$D1244)</f>
        <v>0.93786319228519777</v>
      </c>
      <c r="O1244" s="1" cm="1">
        <f t="array" aca="1" ref="O1244" ca="1">INDEX(IF($C1244=$A$509,$518:$685,IF($C1244=$A$687,$696:$863,$874:$1041)),$D1244+$E1244,7*O$1045+$D1244)</f>
        <v>0.95398065935057941</v>
      </c>
      <c r="P1244" s="1" cm="1">
        <f t="array" aca="1" ref="P1244" ca="1">INDEX(IF($C1244=$A$509,$518:$685,IF($C1244=$A$687,$696:$863,$874:$1041)),$D1244+$E1244,7*P$1045+$D1244)</f>
        <v>0.96417580117170887</v>
      </c>
      <c r="Q1244" s="1" cm="1">
        <f t="array" aca="1" ref="Q1244" ca="1">INDEX(IF($C1244=$A$509,$518:$685,IF($C1244=$A$687,$696:$863,$874:$1041)),$D1244+$E1244,7*Q$1045+$D1244)</f>
        <v>0.97061820464020021</v>
      </c>
      <c r="R1244" s="1" cm="1">
        <f t="array" aca="1" ref="R1244" ca="1">INDEX(IF($C1244=$A$509,$518:$685,IF($C1244=$A$687,$696:$863,$874:$1041)),$D1244+$E1244,7*R$1045+$D1244)</f>
        <v>0.97470094450587641</v>
      </c>
      <c r="S1244" s="1" cm="1">
        <f t="array" aca="1" ref="S1244" ca="1">INDEX(IF($C1244=$A$509,$518:$685,IF($C1244=$A$687,$696:$863,$874:$1041)),$D1244+$E1244,7*S$1045+$D1244)</f>
        <v>0.97731527438410415</v>
      </c>
      <c r="T1244" s="1" cm="1">
        <f t="array" aca="1" ref="T1244" ca="1">INDEX(IF($C1244=$A$509,$518:$685,IF($C1244=$A$687,$696:$863,$874:$1041)),$D1244+$E1244,7*T$1045+$D1244)</f>
        <v>0.97902254914513154</v>
      </c>
      <c r="U1244" s="1" cm="1">
        <f t="array" aca="1" ref="U1244" ca="1">INDEX(IF($C1244=$A$509,$518:$685,IF($C1244=$A$687,$696:$863,$874:$1041)),$D1244+$E1244,7*U$1045+$D1244)</f>
        <v>0.98017265056859448</v>
      </c>
      <c r="V1244" s="1" cm="1">
        <f t="array" aca="1" ref="V1244" ca="1">INDEX(IF($C1244=$A$509,$518:$685,IF($C1244=$A$687,$696:$863,$874:$1041)),$D1244+$E1244,7*V$1045+$D1244)</f>
        <v>0.98098197587930158</v>
      </c>
      <c r="W1244" s="1" cm="1">
        <f t="array" aca="1" ref="W1244" ca="1">INDEX(IF($C1244=$A$509,$518:$685,IF($C1244=$A$687,$696:$863,$874:$1041)),$D1244+$E1244,7*W$1045+$D1244)</f>
        <v>0.98158354676677928</v>
      </c>
      <c r="X1244" s="1" cm="1">
        <f t="array" aca="1" ref="X1244" ca="1">INDEX(IF($C1244=$A$509,$518:$685,IF($C1244=$A$687,$696:$863,$874:$1041)),$D1244+$E1244,7*X$1045+$D1244)</f>
        <v>0.98205871207186879</v>
      </c>
      <c r="Y1244" s="1" cm="1">
        <f t="array" aca="1" ref="Y1244" ca="1">INDEX(IF($C1244=$A$509,$518:$685,IF($C1244=$A$687,$696:$863,$874:$1041)),$D1244+$E1244,7*Y$1045+$D1244)</f>
        <v>0.98245699169256551</v>
      </c>
      <c r="Z1244" s="1" cm="1">
        <f t="array" aca="1" ref="Z1244" ca="1">INDEX(IF($C1244=$A$509,$518:$685,IF($C1244=$A$687,$696:$863,$874:$1041)),$D1244+$E1244,7*Z$1045+$D1244)</f>
        <v>0.9828083987261953</v>
      </c>
      <c r="AA1244" s="1" cm="1">
        <f t="array" aca="1" ref="AA1244" ca="1">INDEX(IF($C1244=$A$509,$518:$685,IF($C1244=$A$687,$696:$863,$874:$1041)),$D1244+$E1244,7*AA$1045+$D1244)</f>
        <v>0.98313104292780451</v>
      </c>
      <c r="AB1244" s="1" cm="1">
        <f t="array" aca="1" ref="AB1244" ca="1">INDEX(IF($C1244=$A$509,$518:$685,IF($C1244=$A$687,$696:$863,$874:$1041)),$D1244+$E1244,7*AB$1045+$D1244)</f>
        <v>0.98343579836921868</v>
      </c>
      <c r="AC1244" s="1" cm="1">
        <f t="array" aca="1" ref="AC1244" ca="1">INDEX(IF($C1244=$A$509,$518:$685,IF($C1244=$A$687,$696:$863,$874:$1041)),$D1244+$E1244,7*AC$1045+$D1244)</f>
        <v>0.98372915643886472</v>
      </c>
      <c r="AD1244" s="1" cm="1">
        <f t="array" aca="1" ref="AD1244" ca="1">INDEX(IF($C1244=$A$509,$518:$685,IF($C1244=$A$687,$696:$863,$874:$1041)),$D1244+$E1244,7*AD$1045+$D1244)</f>
        <v>0.9840149631373456</v>
      </c>
      <c r="AE1244" s="1" cm="1">
        <f t="array" aca="1" ref="AE1244" ca="1">INDEX(IF($C1244=$A$509,$518:$685,IF($C1244=$A$687,$696:$863,$874:$1041)),$D1244+$E1244,7*AE$1045+$D1244)</f>
        <v>0.98429547345968038</v>
      </c>
      <c r="AF1244" s="1" cm="1">
        <f t="array" aca="1" ref="AF1244" ca="1">INDEX(IF($C1244=$A$509,$518:$685,IF($C1244=$A$687,$696:$863,$874:$1041)),$D1244+$E1244,7*AF$1045+$D1244)</f>
        <v>0.98457198936348955</v>
      </c>
      <c r="AG1244" s="1" cm="1">
        <f t="array" aca="1" ref="AG1244" ca="1">INDEX(IF($C1244=$A$509,$518:$685,IF($C1244=$A$687,$696:$863,$874:$1041)),$D1244+$E1244,7*AG$1045+$D1244)</f>
        <v>0.98484524466770396</v>
      </c>
      <c r="AH1244" s="1" cm="1">
        <f t="array" aca="1" ref="AH1244" ca="1">INDEX(IF($C1244=$A$509,$518:$685,IF($C1244=$A$687,$696:$863,$874:$1041)),$D1244+$E1244,7*AH$1045+$D1244)</f>
        <v>0.98511563660746615</v>
      </c>
      <c r="AI1244" s="1" cm="1">
        <f t="array" aca="1" ref="AI1244" ca="1">INDEX(IF($C1244=$A$509,$518:$685,IF($C1244=$A$687,$696:$863,$874:$1041)),$D1244+$E1244,7*AI$1045+$D1244)</f>
        <v>0.98538336472368082</v>
      </c>
      <c r="AJ1244" s="1" cm="1">
        <f t="array" aca="1" ref="AJ1244" ca="1">INDEX(IF($C1244=$A$509,$518:$685,IF($C1244=$A$687,$696:$863,$874:$1041)),$D1244+$E1244,7*AJ$1045+$D1244)</f>
        <v>0.985648513897186</v>
      </c>
      <c r="AK1244" s="1" cm="1">
        <f t="array" aca="1" ref="AK1244" ca="1">INDEX(IF($C1244=$A$509,$518:$685,IF($C1244=$A$687,$696:$863,$874:$1041)),$D1244+$E1244,7*AK$1045+$D1244)</f>
        <v>0.98591110379829283</v>
      </c>
      <c r="AL1244" s="1" cm="1">
        <f t="array" aca="1" ref="AL1244" ca="1">INDEX(IF($C1244=$A$509,$518:$685,IF($C1244=$A$687,$696:$863,$874:$1041)),$D1244+$E1244,7*AL$1045+$D1244)</f>
        <v>0.98617111819298808</v>
      </c>
      <c r="AM1244" s="1" cm="1">
        <f t="array" aca="1" ref="AM1244" ca="1">INDEX(IF($C1244=$A$509,$518:$685,IF($C1244=$A$687,$696:$863,$874:$1041)),$D1244+$E1244,7*AM$1045+$D1244)</f>
        <v>0.98642852219956212</v>
      </c>
      <c r="AN1244" s="1" cm="1">
        <f t="array" aca="1" ref="AN1244" ca="1">INDEX(IF($C1244=$A$509,$518:$685,IF($C1244=$A$687,$696:$863,$874:$1041)),$D1244+$E1244,7*AN$1045+$D1244)</f>
        <v>0.98668327235857722</v>
      </c>
      <c r="AO1244" s="1" cm="1">
        <f t="array" aca="1" ref="AO1244" ca="1">INDEX(IF($C1244=$A$509,$518:$685,IF($C1244=$A$687,$696:$863,$874:$1041)),$D1244+$E1244,7*AO$1045+$D1244)</f>
        <v>0.98693532243145576</v>
      </c>
    </row>
    <row r="1245" spans="1:41">
      <c r="A1245" s="9">
        <f t="shared" si="174"/>
        <v>202102</v>
      </c>
      <c r="B1245" t="str">
        <f t="shared" si="171"/>
        <v>DPD 61-90</v>
      </c>
      <c r="C1245" t="str">
        <f t="shared" si="175"/>
        <v>Worst</v>
      </c>
      <c r="D1245" s="9">
        <f t="shared" si="176"/>
        <v>8</v>
      </c>
      <c r="E1245" s="9">
        <f t="shared" si="177"/>
        <v>5</v>
      </c>
      <c r="F1245" s="1" cm="1">
        <f t="array" aca="1" ref="F1245" ca="1">INDEX(IF($C1245=$A$509,$518:$685,IF($C1245=$A$687,$696:$863,$874:$1041)),$D1245+$E1245,7*F$1045+$D1245)</f>
        <v>0.44563948142427179</v>
      </c>
      <c r="G1245" s="1" cm="1">
        <f t="array" aca="1" ref="G1245" ca="1">INDEX(IF($C1245=$A$509,$518:$685,IF($C1245=$A$687,$696:$863,$874:$1041)),$D1245+$E1245,7*G$1045+$D1245)</f>
        <v>0.69082138307282626</v>
      </c>
      <c r="H1245" s="1" cm="1">
        <f t="array" aca="1" ref="H1245" ca="1">INDEX(IF($C1245=$A$509,$518:$685,IF($C1245=$A$687,$696:$863,$874:$1041)),$D1245+$E1245,7*H$1045+$D1245)</f>
        <v>0.82296180750036985</v>
      </c>
      <c r="I1245" s="1" cm="1">
        <f t="array" aca="1" ref="I1245" ca="1">INDEX(IF($C1245=$A$509,$518:$685,IF($C1245=$A$687,$696:$863,$874:$1041)),$D1245+$E1245,7*I$1045+$D1245)</f>
        <v>0.89857037644858728</v>
      </c>
      <c r="J1245" s="1" cm="1">
        <f t="array" aca="1" ref="J1245" ca="1">INDEX(IF($C1245=$A$509,$518:$685,IF($C1245=$A$687,$696:$863,$874:$1041)),$D1245+$E1245,7*J$1045+$D1245)</f>
        <v>0.94224065487247788</v>
      </c>
      <c r="K1245" s="1" cm="1">
        <f t="array" aca="1" ref="K1245" ca="1">INDEX(IF($C1245=$A$509,$518:$685,IF($C1245=$A$687,$696:$863,$874:$1041)),$D1245+$E1245,7*K$1045+$D1245)</f>
        <v>0.96707987762014747</v>
      </c>
      <c r="L1245" s="1" cm="1">
        <f t="array" aca="1" ref="L1245" ca="1">INDEX(IF($C1245=$A$509,$518:$685,IF($C1245=$A$687,$696:$863,$874:$1041)),$D1245+$E1245,7*L$1045+$D1245)</f>
        <v>0.98058054608749601</v>
      </c>
      <c r="M1245" s="1" cm="1">
        <f t="array" aca="1" ref="M1245" ca="1">INDEX(IF($C1245=$A$509,$518:$685,IF($C1245=$A$687,$696:$863,$874:$1041)),$D1245+$E1245,7*M$1045+$D1245)</f>
        <v>0.98841238716694224</v>
      </c>
      <c r="N1245" s="1" cm="1">
        <f t="array" aca="1" ref="N1245" ca="1">INDEX(IF($C1245=$A$509,$518:$685,IF($C1245=$A$687,$696:$863,$874:$1041)),$D1245+$E1245,7*N$1045+$D1245)</f>
        <v>0.99291948580482958</v>
      </c>
      <c r="O1245" s="1" cm="1">
        <f t="array" aca="1" ref="O1245" ca="1">INDEX(IF($C1245=$A$509,$518:$685,IF($C1245=$A$687,$696:$863,$874:$1041)),$D1245+$E1245,7*O$1045+$D1245)</f>
        <v>0.99555950567757401</v>
      </c>
      <c r="P1245" s="1" cm="1">
        <f t="array" aca="1" ref="P1245" ca="1">INDEX(IF($C1245=$A$509,$518:$685,IF($C1245=$A$687,$696:$863,$874:$1041)),$D1245+$E1245,7*P$1045+$D1245)</f>
        <v>0.99711295199635674</v>
      </c>
      <c r="Q1245" s="1" cm="1">
        <f t="array" aca="1" ref="Q1245" ca="1">INDEX(IF($C1245=$A$509,$518:$685,IF($C1245=$A$687,$696:$863,$874:$1041)),$D1245+$E1245,7*Q$1045+$D1245)</f>
        <v>0.99803495972677658</v>
      </c>
      <c r="R1245" s="1" cm="1">
        <f t="array" aca="1" ref="R1245" ca="1">INDEX(IF($C1245=$A$509,$518:$685,IF($C1245=$A$687,$696:$863,$874:$1041)),$D1245+$E1245,7*R$1045+$D1245)</f>
        <v>0.9985859385792677</v>
      </c>
      <c r="S1245" s="1" cm="1">
        <f t="array" aca="1" ref="S1245" ca="1">INDEX(IF($C1245=$A$509,$518:$685,IF($C1245=$A$687,$696:$863,$874:$1041)),$D1245+$E1245,7*S$1045+$D1245)</f>
        <v>0.99891771592317491</v>
      </c>
      <c r="T1245" s="1" cm="1">
        <f t="array" aca="1" ref="T1245" ca="1">INDEX(IF($C1245=$A$509,$518:$685,IF($C1245=$A$687,$696:$863,$874:$1041)),$D1245+$E1245,7*T$1045+$D1245)</f>
        <v>0.99911940486784756</v>
      </c>
      <c r="U1245" s="1" cm="1">
        <f t="array" aca="1" ref="U1245" ca="1">INDEX(IF($C1245=$A$509,$518:$685,IF($C1245=$A$687,$696:$863,$874:$1041)),$D1245+$E1245,7*U$1045+$D1245)</f>
        <v>0.9992436191750288</v>
      </c>
      <c r="V1245" s="1" cm="1">
        <f t="array" aca="1" ref="V1245" ca="1">INDEX(IF($C1245=$A$509,$518:$685,IF($C1245=$A$687,$696:$863,$874:$1041)),$D1245+$E1245,7*V$1045+$D1245)</f>
        <v>0.99932157249790599</v>
      </c>
      <c r="W1245" s="1" cm="1">
        <f t="array" aca="1" ref="W1245" ca="1">INDEX(IF($C1245=$A$509,$518:$685,IF($C1245=$A$687,$696:$863,$874:$1041)),$D1245+$E1245,7*W$1045+$D1245)</f>
        <v>0.99937185057671485</v>
      </c>
      <c r="X1245" s="1" cm="1">
        <f t="array" aca="1" ref="X1245" ca="1">INDEX(IF($C1245=$A$509,$518:$685,IF($C1245=$A$687,$696:$863,$874:$1041)),$D1245+$E1245,7*X$1045+$D1245)</f>
        <v>0.9994055489475443</v>
      </c>
      <c r="Y1245" s="1" cm="1">
        <f t="array" aca="1" ref="Y1245" ca="1">INDEX(IF($C1245=$A$509,$518:$685,IF($C1245=$A$687,$696:$863,$874:$1041)),$D1245+$E1245,7*Y$1045+$D1245)</f>
        <v>0.99942930280562003</v>
      </c>
      <c r="Z1245" s="1" cm="1">
        <f t="array" aca="1" ref="Z1245" ca="1">INDEX(IF($C1245=$A$509,$518:$685,IF($C1245=$A$687,$696:$863,$874:$1041)),$D1245+$E1245,7*Z$1045+$D1245)</f>
        <v>0.99944708369289892</v>
      </c>
      <c r="AA1245" s="1" cm="1">
        <f t="array" aca="1" ref="AA1245" ca="1">INDEX(IF($C1245=$A$509,$518:$685,IF($C1245=$A$687,$696:$863,$874:$1041)),$D1245+$E1245,7*AA$1045+$D1245)</f>
        <v>0.99946126940190227</v>
      </c>
      <c r="AB1245" s="1" cm="1">
        <f t="array" aca="1" ref="AB1245" ca="1">INDEX(IF($C1245=$A$509,$518:$685,IF($C1245=$A$687,$696:$863,$874:$1041)),$D1245+$E1245,7*AB$1045+$D1245)</f>
        <v>0.99947328302788674</v>
      </c>
      <c r="AC1245" s="1" cm="1">
        <f t="array" aca="1" ref="AC1245" ca="1">INDEX(IF($C1245=$A$509,$518:$685,IF($C1245=$A$687,$696:$863,$874:$1041)),$D1245+$E1245,7*AC$1045+$D1245)</f>
        <v>0.99948397546628476</v>
      </c>
      <c r="AD1245" s="1" cm="1">
        <f t="array" aca="1" ref="AD1245" ca="1">INDEX(IF($C1245=$A$509,$518:$685,IF($C1245=$A$687,$696:$863,$874:$1041)),$D1245+$E1245,7*AD$1045+$D1245)</f>
        <v>0.99949385464950469</v>
      </c>
      <c r="AE1245" s="1" cm="1">
        <f t="array" aca="1" ref="AE1245" ca="1">INDEX(IF($C1245=$A$509,$518:$685,IF($C1245=$A$687,$696:$863,$874:$1041)),$D1245+$E1245,7*AE$1045+$D1245)</f>
        <v>0.99950322302634875</v>
      </c>
      <c r="AF1245" s="1" cm="1">
        <f t="array" aca="1" ref="AF1245" ca="1">INDEX(IF($C1245=$A$509,$518:$685,IF($C1245=$A$687,$696:$863,$874:$1041)),$D1245+$E1245,7*AF$1045+$D1245)</f>
        <v>0.99951226002900573</v>
      </c>
      <c r="AG1245" s="1" cm="1">
        <f t="array" aca="1" ref="AG1245" ca="1">INDEX(IF($C1245=$A$509,$518:$685,IF($C1245=$A$687,$696:$863,$874:$1041)),$D1245+$E1245,7*AG$1045+$D1245)</f>
        <v>0.99952107153228298</v>
      </c>
      <c r="AH1245" s="1" cm="1">
        <f t="array" aca="1" ref="AH1245" ca="1">INDEX(IF($C1245=$A$509,$518:$685,IF($C1245=$A$687,$696:$863,$874:$1041)),$D1245+$E1245,7*AH$1045+$D1245)</f>
        <v>0.99952971950232827</v>
      </c>
      <c r="AI1245" s="1" cm="1">
        <f t="array" aca="1" ref="AI1245" ca="1">INDEX(IF($C1245=$A$509,$518:$685,IF($C1245=$A$687,$696:$863,$874:$1041)),$D1245+$E1245,7*AI$1045+$D1245)</f>
        <v>0.99953823975656508</v>
      </c>
      <c r="AJ1245" s="1" cm="1">
        <f t="array" aca="1" ref="AJ1245" ca="1">INDEX(IF($C1245=$A$509,$518:$685,IF($C1245=$A$687,$696:$863,$874:$1041)),$D1245+$E1245,7*AJ$1045+$D1245)</f>
        <v>0.99954665259154074</v>
      </c>
      <c r="AK1245" s="1" cm="1">
        <f t="array" aca="1" ref="AK1245" ca="1">INDEX(IF($C1245=$A$509,$518:$685,IF($C1245=$A$687,$696:$863,$874:$1041)),$D1245+$E1245,7*AK$1045+$D1245)</f>
        <v>0.99955496913480568</v>
      </c>
      <c r="AL1245" s="1" cm="1">
        <f t="array" aca="1" ref="AL1245" ca="1">INDEX(IF($C1245=$A$509,$518:$685,IF($C1245=$A$687,$696:$863,$874:$1041)),$D1245+$E1245,7*AL$1045+$D1245)</f>
        <v>0.99956319513520497</v>
      </c>
      <c r="AM1245" s="1" cm="1">
        <f t="array" aca="1" ref="AM1245" ca="1">INDEX(IF($C1245=$A$509,$518:$685,IF($C1245=$A$687,$696:$863,$874:$1041)),$D1245+$E1245,7*AM$1045+$D1245)</f>
        <v>0.99957133322007885</v>
      </c>
      <c r="AN1245" s="1" cm="1">
        <f t="array" aca="1" ref="AN1245" ca="1">INDEX(IF($C1245=$A$509,$518:$685,IF($C1245=$A$687,$696:$863,$874:$1041)),$D1245+$E1245,7*AN$1045+$D1245)</f>
        <v>0.99957938423595472</v>
      </c>
      <c r="AO1245" s="1" cm="1">
        <f t="array" aca="1" ref="AO1245" ca="1">INDEX(IF($C1245=$A$509,$518:$685,IF($C1245=$A$687,$696:$863,$874:$1041)),$D1245+$E1245,7*AO$1045+$D1245)</f>
        <v>0.99958734804205851</v>
      </c>
    </row>
    <row r="1246" spans="1:41">
      <c r="A1246" s="9">
        <f t="shared" si="174"/>
        <v>202103</v>
      </c>
      <c r="B1246" t="str">
        <f t="shared" si="171"/>
        <v>DPD 0</v>
      </c>
      <c r="C1246" t="str">
        <f t="shared" si="175"/>
        <v>Worst</v>
      </c>
      <c r="D1246" s="9">
        <f t="shared" si="176"/>
        <v>15</v>
      </c>
      <c r="E1246" s="9">
        <f t="shared" si="177"/>
        <v>2</v>
      </c>
      <c r="F1246" s="1" cm="1">
        <f t="array" ref="F1246">INDEX(IF($C1246=$A$509,$518:$685,IF($C1246=$A$687,$696:$863,$874:$1041)),$D1246+$E1246,7*F$1045+$D1246)</f>
        <v>0</v>
      </c>
      <c r="G1246" s="1" cm="1">
        <f t="array" aca="1" ref="G1246" ca="1">INDEX(IF($C1246=$A$509,$518:$685,IF($C1246=$A$687,$696:$863,$874:$1041)),$D1246+$E1246,7*G$1045+$D1246)</f>
        <v>0</v>
      </c>
      <c r="H1246" s="1" cm="1">
        <f t="array" aca="1" ref="H1246" ca="1">INDEX(IF($C1246=$A$509,$518:$685,IF($C1246=$A$687,$696:$863,$874:$1041)),$D1246+$E1246,7*H$1045+$D1246)</f>
        <v>0</v>
      </c>
      <c r="I1246" s="1" cm="1">
        <f t="array" aca="1" ref="I1246" ca="1">INDEX(IF($C1246=$A$509,$518:$685,IF($C1246=$A$687,$696:$863,$874:$1041)),$D1246+$E1246,7*I$1045+$D1246)</f>
        <v>1.2232158806740857E-3</v>
      </c>
      <c r="J1246" s="1" cm="1">
        <f t="array" aca="1" ref="J1246" ca="1">INDEX(IF($C1246=$A$509,$518:$685,IF($C1246=$A$687,$696:$863,$874:$1041)),$D1246+$E1246,7*J$1045+$D1246)</f>
        <v>4.4376708091339537E-3</v>
      </c>
      <c r="K1246" s="1" cm="1">
        <f t="array" aca="1" ref="K1246" ca="1">INDEX(IF($C1246=$A$509,$518:$685,IF($C1246=$A$687,$696:$863,$874:$1041)),$D1246+$E1246,7*K$1045+$D1246)</f>
        <v>9.6766969016193142E-3</v>
      </c>
      <c r="L1246" s="1" cm="1">
        <f t="array" aca="1" ref="L1246" ca="1">INDEX(IF($C1246=$A$509,$518:$685,IF($C1246=$A$687,$696:$863,$874:$1041)),$D1246+$E1246,7*L$1045+$D1246)</f>
        <v>1.6913726730180496E-2</v>
      </c>
      <c r="M1246" s="1" cm="1">
        <f t="array" aca="1" ref="M1246" ca="1">INDEX(IF($C1246=$A$509,$518:$685,IF($C1246=$A$687,$696:$863,$874:$1041)),$D1246+$E1246,7*M$1045+$D1246)</f>
        <v>2.5823982084285439E-2</v>
      </c>
      <c r="N1246" s="1" cm="1">
        <f t="array" aca="1" ref="N1246" ca="1">INDEX(IF($C1246=$A$509,$518:$685,IF($C1246=$A$687,$696:$863,$874:$1041)),$D1246+$E1246,7*N$1045+$D1246)</f>
        <v>3.5992288723729858E-2</v>
      </c>
      <c r="O1246" s="1" cm="1">
        <f t="array" aca="1" ref="O1246" ca="1">INDEX(IF($C1246=$A$509,$518:$685,IF($C1246=$A$687,$696:$863,$874:$1041)),$D1246+$E1246,7*O$1045+$D1246)</f>
        <v>4.7097979588747854E-2</v>
      </c>
      <c r="P1246" s="1" cm="1">
        <f t="array" aca="1" ref="P1246" ca="1">INDEX(IF($C1246=$A$509,$518:$685,IF($C1246=$A$687,$696:$863,$874:$1041)),$D1246+$E1246,7*P$1045+$D1246)</f>
        <v>5.8849237336476283E-2</v>
      </c>
      <c r="Q1246" s="1" cm="1">
        <f t="array" aca="1" ref="Q1246" ca="1">INDEX(IF($C1246=$A$509,$518:$685,IF($C1246=$A$687,$696:$863,$874:$1041)),$D1246+$E1246,7*Q$1045+$D1246)</f>
        <v>7.1087067797501013E-2</v>
      </c>
      <c r="R1246" s="1" cm="1">
        <f t="array" aca="1" ref="R1246" ca="1">INDEX(IF($C1246=$A$509,$518:$685,IF($C1246=$A$687,$696:$863,$874:$1041)),$D1246+$E1246,7*R$1045+$D1246)</f>
        <v>8.3712246353256331E-2</v>
      </c>
      <c r="S1246" s="1" cm="1">
        <f t="array" aca="1" ref="S1246" ca="1">INDEX(IF($C1246=$A$509,$518:$685,IF($C1246=$A$687,$696:$863,$874:$1041)),$D1246+$E1246,7*S$1045+$D1246)</f>
        <v>9.6639597525972482E-2</v>
      </c>
      <c r="T1246" s="1" cm="1">
        <f t="array" aca="1" ref="T1246" ca="1">INDEX(IF($C1246=$A$509,$518:$685,IF($C1246=$A$687,$696:$863,$874:$1041)),$D1246+$E1246,7*T$1045+$D1246)</f>
        <v>0.10979286986447366</v>
      </c>
      <c r="U1246" s="1" cm="1">
        <f t="array" aca="1" ref="U1246" ca="1">INDEX(IF($C1246=$A$509,$518:$685,IF($C1246=$A$687,$696:$863,$874:$1041)),$D1246+$E1246,7*U$1045+$D1246)</f>
        <v>0.12310639856324349</v>
      </c>
      <c r="V1246" s="1" cm="1">
        <f t="array" aca="1" ref="V1246" ca="1">INDEX(IF($C1246=$A$509,$518:$685,IF($C1246=$A$687,$696:$863,$874:$1041)),$D1246+$E1246,7*V$1045+$D1246)</f>
        <v>0.13652584772033061</v>
      </c>
      <c r="W1246" s="1" cm="1">
        <f t="array" aca="1" ref="W1246" ca="1">INDEX(IF($C1246=$A$509,$518:$685,IF($C1246=$A$687,$696:$863,$874:$1041)),$D1246+$E1246,7*W$1045+$D1246)</f>
        <v>0.15000742113345231</v>
      </c>
      <c r="X1246" s="1" cm="1">
        <f t="array" aca="1" ref="X1246" ca="1">INDEX(IF($C1246=$A$509,$518:$685,IF($C1246=$A$687,$696:$863,$874:$1041)),$D1246+$E1246,7*X$1045+$D1246)</f>
        <v>0.16351627123218868</v>
      </c>
      <c r="Y1246" s="1" cm="1">
        <f t="array" aca="1" ref="Y1246" ca="1">INDEX(IF($C1246=$A$509,$518:$685,IF($C1246=$A$687,$696:$863,$874:$1041)),$D1246+$E1246,7*Y$1045+$D1246)</f>
        <v>0.1770247367391686</v>
      </c>
      <c r="Z1246" s="1" cm="1">
        <f t="array" aca="1" ref="Z1246" ca="1">INDEX(IF($C1246=$A$509,$518:$685,IF($C1246=$A$687,$696:$863,$874:$1041)),$D1246+$E1246,7*Z$1045+$D1246)</f>
        <v>0.1905107434474192</v>
      </c>
      <c r="AA1246" s="1" cm="1">
        <f t="array" aca="1" ref="AA1246" ca="1">INDEX(IF($C1246=$A$509,$518:$685,IF($C1246=$A$687,$696:$863,$874:$1041)),$D1246+$E1246,7*AA$1045+$D1246)</f>
        <v>0.20395648915829911</v>
      </c>
      <c r="AB1246" s="1" cm="1">
        <f t="array" aca="1" ref="AB1246" ca="1">INDEX(IF($C1246=$A$509,$518:$685,IF($C1246=$A$687,$696:$863,$874:$1041)),$D1246+$E1246,7*AB$1045+$D1246)</f>
        <v>0.21734742051823847</v>
      </c>
      <c r="AC1246" s="1" cm="1">
        <f t="array" aca="1" ref="AC1246" ca="1">INDEX(IF($C1246=$A$509,$518:$685,IF($C1246=$A$687,$696:$863,$874:$1041)),$D1246+$E1246,7*AC$1045+$D1246)</f>
        <v>0.23067146213056403</v>
      </c>
      <c r="AD1246" s="1" cm="1">
        <f t="array" aca="1" ref="AD1246" ca="1">INDEX(IF($C1246=$A$509,$518:$685,IF($C1246=$A$687,$696:$863,$874:$1041)),$D1246+$E1246,7*AD$1045+$D1246)</f>
        <v>0.24391844595039378</v>
      </c>
      <c r="AE1246" s="1" cm="1">
        <f t="array" aca="1" ref="AE1246" ca="1">INDEX(IF($C1246=$A$509,$518:$685,IF($C1246=$A$687,$696:$863,$874:$1041)),$D1246+$E1246,7*AE$1045+$D1246)</f>
        <v>0.25707969224268745</v>
      </c>
      <c r="AF1246" s="1" cm="1">
        <f t="array" aca="1" ref="AF1246" ca="1">INDEX(IF($C1246=$A$509,$518:$685,IF($C1246=$A$687,$696:$863,$874:$1041)),$D1246+$E1246,7*AF$1045+$D1246)</f>
        <v>0.27014770204038835</v>
      </c>
      <c r="AG1246" s="1" cm="1">
        <f t="array" aca="1" ref="AG1246" ca="1">INDEX(IF($C1246=$A$509,$518:$685,IF($C1246=$A$687,$696:$863,$874:$1041)),$D1246+$E1246,7*AG$1045+$D1246)</f>
        <v>0.28311593031789289</v>
      </c>
      <c r="AH1246" s="1" cm="1">
        <f t="array" aca="1" ref="AH1246" ca="1">INDEX(IF($C1246=$A$509,$518:$685,IF($C1246=$A$687,$696:$863,$874:$1041)),$D1246+$E1246,7*AH$1045+$D1246)</f>
        <v>0.29597861713793139</v>
      </c>
      <c r="AI1246" s="1" cm="1">
        <f t="array" aca="1" ref="AI1246" ca="1">INDEX(IF($C1246=$A$509,$518:$685,IF($C1246=$A$687,$696:$863,$874:$1041)),$D1246+$E1246,7*AI$1045+$D1246)</f>
        <v>0.30873066036419039</v>
      </c>
      <c r="AJ1246" s="1" cm="1">
        <f t="array" aca="1" ref="AJ1246" ca="1">INDEX(IF($C1246=$A$509,$518:$685,IF($C1246=$A$687,$696:$863,$874:$1041)),$D1246+$E1246,7*AJ$1045+$D1246)</f>
        <v>0.32136751826357085</v>
      </c>
      <c r="AK1246" s="1" cm="1">
        <f t="array" aca="1" ref="AK1246" ca="1">INDEX(IF($C1246=$A$509,$518:$685,IF($C1246=$A$687,$696:$863,$874:$1041)),$D1246+$E1246,7*AK$1045+$D1246)</f>
        <v>0.33388513374603712</v>
      </c>
      <c r="AL1246" s="1" cm="1">
        <f t="array" aca="1" ref="AL1246" ca="1">INDEX(IF($C1246=$A$509,$518:$685,IF($C1246=$A$687,$696:$863,$874:$1041)),$D1246+$E1246,7*AL$1045+$D1246)</f>
        <v>0.34627987442025904</v>
      </c>
      <c r="AM1246" s="1" cm="1">
        <f t="array" aca="1" ref="AM1246" ca="1">INDEX(IF($C1246=$A$509,$518:$685,IF($C1246=$A$687,$696:$863,$874:$1041)),$D1246+$E1246,7*AM$1045+$D1246)</f>
        <v>0.35854848434858205</v>
      </c>
      <c r="AN1246" s="1" cm="1">
        <f t="array" aca="1" ref="AN1246" ca="1">INDEX(IF($C1246=$A$509,$518:$685,IF($C1246=$A$687,$696:$863,$874:$1041)),$D1246+$E1246,7*AN$1045+$D1246)</f>
        <v>0.37068804457467969</v>
      </c>
      <c r="AO1246" s="1" cm="1">
        <f t="array" aca="1" ref="AO1246" ca="1">INDEX(IF($C1246=$A$509,$518:$685,IF($C1246=$A$687,$696:$863,$874:$1041)),$D1246+$E1246,7*AO$1045+$D1246)</f>
        <v>0.38269594032620075</v>
      </c>
    </row>
    <row r="1247" spans="1:41">
      <c r="A1247" s="9">
        <f t="shared" si="174"/>
        <v>202103</v>
      </c>
      <c r="B1247" t="str">
        <f t="shared" ref="B1247:B1310" si="178">B1243</f>
        <v>DPD 1-30</v>
      </c>
      <c r="C1247" t="str">
        <f t="shared" si="175"/>
        <v>Worst</v>
      </c>
      <c r="D1247" s="9">
        <f t="shared" si="176"/>
        <v>15</v>
      </c>
      <c r="E1247" s="9">
        <f t="shared" si="177"/>
        <v>3</v>
      </c>
      <c r="F1247" s="1" cm="1">
        <f t="array" ref="F1247">INDEX(IF($C1247=$A$509,$518:$685,IF($C1247=$A$687,$696:$863,$874:$1041)),$D1247+$E1247,7*F$1045+$D1247)</f>
        <v>0</v>
      </c>
      <c r="G1247" s="1" cm="1">
        <f t="array" aca="1" ref="G1247" ca="1">INDEX(IF($C1247=$A$509,$518:$685,IF($C1247=$A$687,$696:$863,$874:$1041)),$D1247+$E1247,7*G$1045+$D1247)</f>
        <v>0</v>
      </c>
      <c r="H1247" s="1" cm="1">
        <f t="array" aca="1" ref="H1247" ca="1">INDEX(IF($C1247=$A$509,$518:$685,IF($C1247=$A$687,$696:$863,$874:$1041)),$D1247+$E1247,7*H$1045+$D1247)</f>
        <v>8.5905580914970303E-2</v>
      </c>
      <c r="I1247" s="1" cm="1">
        <f t="array" aca="1" ref="I1247" ca="1">INDEX(IF($C1247=$A$509,$518:$685,IF($C1247=$A$687,$696:$863,$874:$1041)),$D1247+$E1247,7*I$1045+$D1247)</f>
        <v>0.22103559197070019</v>
      </c>
      <c r="J1247" s="1" cm="1">
        <f t="array" aca="1" ref="J1247" ca="1">INDEX(IF($C1247=$A$509,$518:$685,IF($C1247=$A$687,$696:$863,$874:$1041)),$D1247+$E1247,7*J$1045+$D1247)</f>
        <v>0.36178173263427843</v>
      </c>
      <c r="K1247" s="1" cm="1">
        <f t="array" aca="1" ref="K1247" ca="1">INDEX(IF($C1247=$A$509,$518:$685,IF($C1247=$A$687,$696:$863,$874:$1041)),$D1247+$E1247,7*K$1045+$D1247)</f>
        <v>0.4779168490159017</v>
      </c>
      <c r="L1247" s="1" cm="1">
        <f t="array" aca="1" ref="L1247" ca="1">INDEX(IF($C1247=$A$509,$518:$685,IF($C1247=$A$687,$696:$863,$874:$1041)),$D1247+$E1247,7*L$1045+$D1247)</f>
        <v>0.56791283803280512</v>
      </c>
      <c r="M1247" s="1" cm="1">
        <f t="array" aca="1" ref="M1247" ca="1">INDEX(IF($C1247=$A$509,$518:$685,IF($C1247=$A$687,$696:$863,$874:$1041)),$D1247+$E1247,7*M$1045+$D1247)</f>
        <v>0.63273110582763137</v>
      </c>
      <c r="N1247" s="1" cm="1">
        <f t="array" aca="1" ref="N1247" ca="1">INDEX(IF($C1247=$A$509,$518:$685,IF($C1247=$A$687,$696:$863,$874:$1041)),$D1247+$E1247,7*N$1045+$D1247)</f>
        <v>0.67812835476232303</v>
      </c>
      <c r="O1247" s="1" cm="1">
        <f t="array" aca="1" ref="O1247" ca="1">INDEX(IF($C1247=$A$509,$518:$685,IF($C1247=$A$687,$696:$863,$874:$1041)),$D1247+$E1247,7*O$1045+$D1247)</f>
        <v>0.70931550237651197</v>
      </c>
      <c r="P1247" s="1" cm="1">
        <f t="array" aca="1" ref="P1247" ca="1">INDEX(IF($C1247=$A$509,$518:$685,IF($C1247=$A$687,$696:$863,$874:$1041)),$D1247+$E1247,7*P$1045+$D1247)</f>
        <v>0.73067624553193611</v>
      </c>
      <c r="Q1247" s="1" cm="1">
        <f t="array" aca="1" ref="Q1247" ca="1">INDEX(IF($C1247=$A$509,$518:$685,IF($C1247=$A$687,$696:$863,$874:$1041)),$D1247+$E1247,7*Q$1045+$D1247)</f>
        <v>0.74547637758730445</v>
      </c>
      <c r="R1247" s="1" cm="1">
        <f t="array" aca="1" ref="R1247" ca="1">INDEX(IF($C1247=$A$509,$518:$685,IF($C1247=$A$687,$696:$863,$874:$1041)),$D1247+$E1247,7*R$1045+$D1247)</f>
        <v>0.75602461439199109</v>
      </c>
      <c r="S1247" s="1" cm="1">
        <f t="array" aca="1" ref="S1247" ca="1">INDEX(IF($C1247=$A$509,$518:$685,IF($C1247=$A$687,$696:$863,$874:$1041)),$D1247+$E1247,7*S$1045+$D1247)</f>
        <v>0.76387158205317851</v>
      </c>
      <c r="T1247" s="1" cm="1">
        <f t="array" aca="1" ref="T1247" ca="1">INDEX(IF($C1247=$A$509,$518:$685,IF($C1247=$A$687,$696:$863,$874:$1041)),$D1247+$E1247,7*T$1045+$D1247)</f>
        <v>0.77002623460666086</v>
      </c>
      <c r="U1247" s="1" cm="1">
        <f t="array" aca="1" ref="U1247" ca="1">INDEX(IF($C1247=$A$509,$518:$685,IF($C1247=$A$687,$696:$863,$874:$1041)),$D1247+$E1247,7*U$1045+$D1247)</f>
        <v>0.77513096759175171</v>
      </c>
      <c r="V1247" s="1" cm="1">
        <f t="array" aca="1" ref="V1247" ca="1">INDEX(IF($C1247=$A$509,$518:$685,IF($C1247=$A$687,$696:$863,$874:$1041)),$D1247+$E1247,7*V$1045+$D1247)</f>
        <v>0.77958825091053918</v>
      </c>
      <c r="W1247" s="1" cm="1">
        <f t="array" aca="1" ref="W1247" ca="1">INDEX(IF($C1247=$A$509,$518:$685,IF($C1247=$A$687,$696:$863,$874:$1041)),$D1247+$E1247,7*W$1045+$D1247)</f>
        <v>0.78364700194932035</v>
      </c>
      <c r="X1247" s="1" cm="1">
        <f t="array" aca="1" ref="X1247" ca="1">INDEX(IF($C1247=$A$509,$518:$685,IF($C1247=$A$687,$696:$863,$874:$1041)),$D1247+$E1247,7*X$1045+$D1247)</f>
        <v>0.78745944378756927</v>
      </c>
      <c r="Y1247" s="1" cm="1">
        <f t="array" aca="1" ref="Y1247" ca="1">INDEX(IF($C1247=$A$509,$518:$685,IF($C1247=$A$687,$696:$863,$874:$1041)),$D1247+$E1247,7*Y$1045+$D1247)</f>
        <v>0.79111765839413395</v>
      </c>
      <c r="Z1247" s="1" cm="1">
        <f t="array" aca="1" ref="Z1247" ca="1">INDEX(IF($C1247=$A$509,$518:$685,IF($C1247=$A$687,$696:$863,$874:$1041)),$D1247+$E1247,7*Z$1045+$D1247)</f>
        <v>0.79467669355488424</v>
      </c>
      <c r="AA1247" s="1" cm="1">
        <f t="array" aca="1" ref="AA1247" ca="1">INDEX(IF($C1247=$A$509,$518:$685,IF($C1247=$A$687,$696:$863,$874:$1041)),$D1247+$E1247,7*AA$1045+$D1247)</f>
        <v>0.79816898701146199</v>
      </c>
      <c r="AB1247" s="1" cm="1">
        <f t="array" aca="1" ref="AB1247" ca="1">INDEX(IF($C1247=$A$509,$518:$685,IF($C1247=$A$687,$696:$863,$874:$1041)),$D1247+$E1247,7*AB$1045+$D1247)</f>
        <v>0.80161328242453722</v>
      </c>
      <c r="AC1247" s="1" cm="1">
        <f t="array" aca="1" ref="AC1247" ca="1">INDEX(IF($C1247=$A$509,$518:$685,IF($C1247=$A$687,$696:$863,$874:$1041)),$D1247+$E1247,7*AC$1045+$D1247)</f>
        <v>0.80502009660317142</v>
      </c>
      <c r="AD1247" s="1" cm="1">
        <f t="array" aca="1" ref="AD1247" ca="1">INDEX(IF($C1247=$A$509,$518:$685,IF($C1247=$A$687,$696:$863,$874:$1041)),$D1247+$E1247,7*AD$1045+$D1247)</f>
        <v>0.80839504909245874</v>
      </c>
      <c r="AE1247" s="1" cm="1">
        <f t="array" aca="1" ref="AE1247" ca="1">INDEX(IF($C1247=$A$509,$518:$685,IF($C1247=$A$687,$696:$863,$874:$1041)),$D1247+$E1247,7*AE$1045+$D1247)</f>
        <v>0.81174087736737544</v>
      </c>
      <c r="AF1247" s="1" cm="1">
        <f t="array" aca="1" ref="AF1247" ca="1">INDEX(IF($C1247=$A$509,$518:$685,IF($C1247=$A$687,$696:$863,$874:$1041)),$D1247+$E1247,7*AF$1045+$D1247)</f>
        <v>0.81505864916962967</v>
      </c>
      <c r="AG1247" s="1" cm="1">
        <f t="array" aca="1" ref="AG1247" ca="1">INDEX(IF($C1247=$A$509,$518:$685,IF($C1247=$A$687,$696:$863,$874:$1041)),$D1247+$E1247,7*AG$1045+$D1247)</f>
        <v>0.81834848723271536</v>
      </c>
      <c r="AH1247" s="1" cm="1">
        <f t="array" aca="1" ref="AH1247" ca="1">INDEX(IF($C1247=$A$509,$518:$685,IF($C1247=$A$687,$696:$863,$874:$1041)),$D1247+$E1247,7*AH$1045+$D1247)</f>
        <v>0.82160999938003221</v>
      </c>
      <c r="AI1247" s="1" cm="1">
        <f t="array" aca="1" ref="AI1247" ca="1">INDEX(IF($C1247=$A$509,$518:$685,IF($C1247=$A$687,$696:$863,$874:$1041)),$D1247+$E1247,7*AI$1045+$D1247)</f>
        <v>0.8248425314781197</v>
      </c>
      <c r="AJ1247" s="1" cm="1">
        <f t="array" aca="1" ref="AJ1247" ca="1">INDEX(IF($C1247=$A$509,$518:$685,IF($C1247=$A$687,$696:$863,$874:$1041)),$D1247+$E1247,7*AJ$1045+$D1247)</f>
        <v>0.82804531441712248</v>
      </c>
      <c r="AK1247" s="1" cm="1">
        <f t="array" aca="1" ref="AK1247" ca="1">INDEX(IF($C1247=$A$509,$518:$685,IF($C1247=$A$687,$696:$863,$874:$1041)),$D1247+$E1247,7*AK$1045+$D1247)</f>
        <v>0.83121754804558645</v>
      </c>
      <c r="AL1247" s="1" cm="1">
        <f t="array" aca="1" ref="AL1247" ca="1">INDEX(IF($C1247=$A$509,$518:$685,IF($C1247=$A$687,$696:$863,$874:$1041)),$D1247+$E1247,7*AL$1045+$D1247)</f>
        <v>0.83435844784182389</v>
      </c>
      <c r="AM1247" s="1" cm="1">
        <f t="array" aca="1" ref="AM1247" ca="1">INDEX(IF($C1247=$A$509,$518:$685,IF($C1247=$A$687,$696:$863,$874:$1041)),$D1247+$E1247,7*AM$1045+$D1247)</f>
        <v>0.83746726974074337</v>
      </c>
      <c r="AN1247" s="1" cm="1">
        <f t="array" aca="1" ref="AN1247" ca="1">INDEX(IF($C1247=$A$509,$518:$685,IF($C1247=$A$687,$696:$863,$874:$1041)),$D1247+$E1247,7*AN$1045+$D1247)</f>
        <v>0.8405433222949128</v>
      </c>
      <c r="AO1247" s="1" cm="1">
        <f t="array" aca="1" ref="AO1247" ca="1">INDEX(IF($C1247=$A$509,$518:$685,IF($C1247=$A$687,$696:$863,$874:$1041)),$D1247+$E1247,7*AO$1045+$D1247)</f>
        <v>0.84358597160510174</v>
      </c>
    </row>
    <row r="1248" spans="1:41">
      <c r="A1248" s="9">
        <f t="shared" si="174"/>
        <v>202103</v>
      </c>
      <c r="B1248" t="str">
        <f t="shared" si="178"/>
        <v>DPD 31-60</v>
      </c>
      <c r="C1248" t="str">
        <f t="shared" si="175"/>
        <v>Worst</v>
      </c>
      <c r="D1248" s="9">
        <f t="shared" si="176"/>
        <v>15</v>
      </c>
      <c r="E1248" s="9">
        <f t="shared" si="177"/>
        <v>4</v>
      </c>
      <c r="F1248" s="1" cm="1">
        <f t="array" ref="F1248">INDEX(IF($C1248=$A$509,$518:$685,IF($C1248=$A$687,$696:$863,$874:$1041)),$D1248+$E1248,7*F$1045+$D1248)</f>
        <v>0</v>
      </c>
      <c r="G1248" s="1" cm="1">
        <f t="array" aca="1" ref="G1248" ca="1">INDEX(IF($C1248=$A$509,$518:$685,IF($C1248=$A$687,$696:$863,$874:$1041)),$D1248+$E1248,7*G$1045+$D1248)</f>
        <v>0.2045558490524518</v>
      </c>
      <c r="H1248" s="1" cm="1">
        <f t="array" aca="1" ref="H1248" ca="1">INDEX(IF($C1248=$A$509,$518:$685,IF($C1248=$A$687,$696:$863,$874:$1041)),$D1248+$E1248,7*H$1045+$D1248)</f>
        <v>0.42311716416585549</v>
      </c>
      <c r="I1248" s="1" cm="1">
        <f t="array" aca="1" ref="I1248" ca="1">INDEX(IF($C1248=$A$509,$518:$685,IF($C1248=$A$687,$696:$863,$874:$1041)),$D1248+$E1248,7*I$1045+$D1248)</f>
        <v>0.60404670662247228</v>
      </c>
      <c r="J1248" s="1" cm="1">
        <f t="array" aca="1" ref="J1248" ca="1">INDEX(IF($C1248=$A$509,$518:$685,IF($C1248=$A$687,$696:$863,$874:$1041)),$D1248+$E1248,7*J$1045+$D1248)</f>
        <v>0.73659791099541305</v>
      </c>
      <c r="K1248" s="1" cm="1">
        <f t="array" aca="1" ref="K1248" ca="1">INDEX(IF($C1248=$A$509,$518:$685,IF($C1248=$A$687,$696:$863,$874:$1041)),$D1248+$E1248,7*K$1045+$D1248)</f>
        <v>0.82371523139156122</v>
      </c>
      <c r="L1248" s="1" cm="1">
        <f t="array" aca="1" ref="L1248" ca="1">INDEX(IF($C1248=$A$509,$518:$685,IF($C1248=$A$687,$696:$863,$874:$1041)),$D1248+$E1248,7*L$1045+$D1248)</f>
        <v>0.88175692851912979</v>
      </c>
      <c r="M1248" s="1" cm="1">
        <f t="array" aca="1" ref="M1248" ca="1">INDEX(IF($C1248=$A$509,$518:$685,IF($C1248=$A$687,$696:$863,$874:$1041)),$D1248+$E1248,7*M$1045+$D1248)</f>
        <v>0.91904454848342121</v>
      </c>
      <c r="N1248" s="1" cm="1">
        <f t="array" aca="1" ref="N1248" ca="1">INDEX(IF($C1248=$A$509,$518:$685,IF($C1248=$A$687,$696:$863,$874:$1041)),$D1248+$E1248,7*N$1045+$D1248)</f>
        <v>0.94286922695213515</v>
      </c>
      <c r="O1248" s="1" cm="1">
        <f t="array" aca="1" ref="O1248" ca="1">INDEX(IF($C1248=$A$509,$518:$685,IF($C1248=$A$687,$696:$863,$874:$1041)),$D1248+$E1248,7*O$1045+$D1248)</f>
        <v>0.95792291599022694</v>
      </c>
      <c r="P1248" s="1" cm="1">
        <f t="array" aca="1" ref="P1248" ca="1">INDEX(IF($C1248=$A$509,$518:$685,IF($C1248=$A$687,$696:$863,$874:$1041)),$D1248+$E1248,7*P$1045+$D1248)</f>
        <v>0.96739485832193151</v>
      </c>
      <c r="Q1248" s="1" cm="1">
        <f t="array" aca="1" ref="Q1248" ca="1">INDEX(IF($C1248=$A$509,$518:$685,IF($C1248=$A$687,$696:$863,$874:$1041)),$D1248+$E1248,7*Q$1045+$D1248)</f>
        <v>0.97334678854009082</v>
      </c>
      <c r="R1248" s="1" cm="1">
        <f t="array" aca="1" ref="R1248" ca="1">INDEX(IF($C1248=$A$509,$518:$685,IF($C1248=$A$687,$696:$863,$874:$1041)),$D1248+$E1248,7*R$1045+$D1248)</f>
        <v>0.97710340477399005</v>
      </c>
      <c r="S1248" s="1" cm="1">
        <f t="array" aca="1" ref="S1248" ca="1">INDEX(IF($C1248=$A$509,$518:$685,IF($C1248=$A$687,$696:$863,$874:$1041)),$D1248+$E1248,7*S$1045+$D1248)</f>
        <v>0.9795015778818208</v>
      </c>
      <c r="T1248" s="1" cm="1">
        <f t="array" aca="1" ref="T1248" ca="1">INDEX(IF($C1248=$A$509,$518:$685,IF($C1248=$A$687,$696:$863,$874:$1041)),$D1248+$E1248,7*T$1045+$D1248)</f>
        <v>0.98106411635078938</v>
      </c>
      <c r="U1248" s="1" cm="1">
        <f t="array" aca="1" ref="U1248" ca="1">INDEX(IF($C1248=$A$509,$518:$685,IF($C1248=$A$687,$696:$863,$874:$1041)),$D1248+$E1248,7*U$1045+$D1248)</f>
        <v>0.98211498802835073</v>
      </c>
      <c r="V1248" s="1" cm="1">
        <f t="array" aca="1" ref="V1248" ca="1">INDEX(IF($C1248=$A$509,$518:$685,IF($C1248=$A$687,$696:$863,$874:$1041)),$D1248+$E1248,7*V$1045+$D1248)</f>
        <v>0.98285368094066972</v>
      </c>
      <c r="W1248" s="1" cm="1">
        <f t="array" aca="1" ref="W1248" ca="1">INDEX(IF($C1248=$A$509,$518:$685,IF($C1248=$A$687,$696:$863,$874:$1041)),$D1248+$E1248,7*W$1045+$D1248)</f>
        <v>0.98340239592012912</v>
      </c>
      <c r="X1248" s="1" cm="1">
        <f t="array" aca="1" ref="X1248" ca="1">INDEX(IF($C1248=$A$509,$518:$685,IF($C1248=$A$687,$696:$863,$874:$1041)),$D1248+$E1248,7*X$1045+$D1248)</f>
        <v>0.98383565472470591</v>
      </c>
      <c r="Y1248" s="1" cm="1">
        <f t="array" aca="1" ref="Y1248" ca="1">INDEX(IF($C1248=$A$509,$518:$685,IF($C1248=$A$687,$696:$863,$874:$1041)),$D1248+$E1248,7*Y$1045+$D1248)</f>
        <v>0.98419871859564589</v>
      </c>
      <c r="Z1248" s="1" cm="1">
        <f t="array" aca="1" ref="Z1248" ca="1">INDEX(IF($C1248=$A$509,$518:$685,IF($C1248=$A$687,$696:$863,$874:$1041)),$D1248+$E1248,7*Z$1045+$D1248)</f>
        <v>0.98451897033647362</v>
      </c>
      <c r="AA1248" s="1" cm="1">
        <f t="array" aca="1" ref="AA1248" ca="1">INDEX(IF($C1248=$A$509,$518:$685,IF($C1248=$A$687,$696:$863,$874:$1041)),$D1248+$E1248,7*AA$1045+$D1248)</f>
        <v>0.98481291041502905</v>
      </c>
      <c r="AB1248" s="1" cm="1">
        <f t="array" aca="1" ref="AB1248" ca="1">INDEX(IF($C1248=$A$509,$518:$685,IF($C1248=$A$687,$696:$863,$874:$1041)),$D1248+$E1248,7*AB$1045+$D1248)</f>
        <v>0.98509043799316431</v>
      </c>
      <c r="AC1248" s="1" cm="1">
        <f t="array" aca="1" ref="AC1248" ca="1">INDEX(IF($C1248=$A$509,$518:$685,IF($C1248=$A$687,$696:$863,$874:$1041)),$D1248+$E1248,7*AC$1045+$D1248)</f>
        <v>0.98535746058468621</v>
      </c>
      <c r="AD1248" s="1" cm="1">
        <f t="array" aca="1" ref="AD1248" ca="1">INDEX(IF($C1248=$A$509,$518:$685,IF($C1248=$A$687,$696:$863,$874:$1041)),$D1248+$E1248,7*AD$1045+$D1248)</f>
        <v>0.98561747958455037</v>
      </c>
      <c r="AE1248" s="1" cm="1">
        <f t="array" aca="1" ref="AE1248" ca="1">INDEX(IF($C1248=$A$509,$518:$685,IF($C1248=$A$687,$696:$863,$874:$1041)),$D1248+$E1248,7*AE$1045+$D1248)</f>
        <v>0.98587255071954372</v>
      </c>
      <c r="AF1248" s="1" cm="1">
        <f t="array" aca="1" ref="AF1248" ca="1">INDEX(IF($C1248=$A$509,$518:$685,IF($C1248=$A$687,$696:$863,$874:$1041)),$D1248+$E1248,7*AF$1045+$D1248)</f>
        <v>0.98612386426754928</v>
      </c>
      <c r="AG1248" s="1" cm="1">
        <f t="array" aca="1" ref="AG1248" ca="1">INDEX(IF($C1248=$A$509,$518:$685,IF($C1248=$A$687,$696:$863,$874:$1041)),$D1248+$E1248,7*AG$1045+$D1248)</f>
        <v>0.98637209466882769</v>
      </c>
      <c r="AH1248" s="1" cm="1">
        <f t="array" aca="1" ref="AH1248" ca="1">INDEX(IF($C1248=$A$509,$518:$685,IF($C1248=$A$687,$696:$863,$874:$1041)),$D1248+$E1248,7*AH$1045+$D1248)</f>
        <v>0.98661761064543563</v>
      </c>
      <c r="AI1248" s="1" cm="1">
        <f t="array" aca="1" ref="AI1248" ca="1">INDEX(IF($C1248=$A$509,$518:$685,IF($C1248=$A$687,$696:$863,$874:$1041)),$D1248+$E1248,7*AI$1045+$D1248)</f>
        <v>0.98686060114832808</v>
      </c>
      <c r="AJ1248" s="1" cm="1">
        <f t="array" aca="1" ref="AJ1248" ca="1">INDEX(IF($C1248=$A$509,$518:$685,IF($C1248=$A$687,$696:$863,$874:$1041)),$D1248+$E1248,7*AJ$1045+$D1248)</f>
        <v>0.98710115062887094</v>
      </c>
      <c r="AK1248" s="1" cm="1">
        <f t="array" aca="1" ref="AK1248" ca="1">INDEX(IF($C1248=$A$509,$518:$685,IF($C1248=$A$687,$696:$863,$874:$1041)),$D1248+$E1248,7*AK$1045+$D1248)</f>
        <v>0.98733928386884307</v>
      </c>
      <c r="AL1248" s="1" cm="1">
        <f t="array" aca="1" ref="AL1248" ca="1">INDEX(IF($C1248=$A$509,$518:$685,IF($C1248=$A$687,$696:$863,$874:$1041)),$D1248+$E1248,7*AL$1045+$D1248)</f>
        <v>0.98757499256466197</v>
      </c>
      <c r="AM1248" s="1" cm="1">
        <f t="array" aca="1" ref="AM1248" ca="1">INDEX(IF($C1248=$A$509,$518:$685,IF($C1248=$A$687,$696:$863,$874:$1041)),$D1248+$E1248,7*AM$1045+$D1248)</f>
        <v>0.98780825100141434</v>
      </c>
      <c r="AN1248" s="1" cm="1">
        <f t="array" aca="1" ref="AN1248" ca="1">INDEX(IF($C1248=$A$509,$518:$685,IF($C1248=$A$687,$696:$863,$874:$1041)),$D1248+$E1248,7*AN$1045+$D1248)</f>
        <v>0.98803902522015918</v>
      </c>
      <c r="AO1248" s="1" cm="1">
        <f t="array" aca="1" ref="AO1248" ca="1">INDEX(IF($C1248=$A$509,$518:$685,IF($C1248=$A$687,$696:$863,$874:$1041)),$D1248+$E1248,7*AO$1045+$D1248)</f>
        <v>0.98826727831660732</v>
      </c>
    </row>
    <row r="1249" spans="1:41">
      <c r="A1249" s="9">
        <f t="shared" si="174"/>
        <v>202103</v>
      </c>
      <c r="B1249" t="str">
        <f t="shared" si="178"/>
        <v>DPD 61-90</v>
      </c>
      <c r="C1249" t="str">
        <f t="shared" si="175"/>
        <v>Worst</v>
      </c>
      <c r="D1249" s="9">
        <f t="shared" si="176"/>
        <v>15</v>
      </c>
      <c r="E1249" s="9">
        <f t="shared" si="177"/>
        <v>5</v>
      </c>
      <c r="F1249" s="1" cm="1">
        <f t="array" aca="1" ref="F1249" ca="1">INDEX(IF($C1249=$A$509,$518:$685,IF($C1249=$A$687,$696:$863,$874:$1041)),$D1249+$E1249,7*F$1045+$D1249)</f>
        <v>0.45761121781885061</v>
      </c>
      <c r="G1249" s="1" cm="1">
        <f t="array" aca="1" ref="G1249" ca="1">INDEX(IF($C1249=$A$509,$518:$685,IF($C1249=$A$687,$696:$863,$874:$1041)),$D1249+$E1249,7*G$1045+$D1249)</f>
        <v>0.6971487969414335</v>
      </c>
      <c r="H1249" s="1" cm="1">
        <f t="array" aca="1" ref="H1249" ca="1">INDEX(IF($C1249=$A$509,$518:$685,IF($C1249=$A$687,$696:$863,$874:$1041)),$D1249+$E1249,7*H$1045+$D1249)</f>
        <v>0.83068893831807011</v>
      </c>
      <c r="I1249" s="1" cm="1">
        <f t="array" aca="1" ref="I1249" ca="1">INDEX(IF($C1249=$A$509,$518:$685,IF($C1249=$A$687,$696:$863,$874:$1041)),$D1249+$E1249,7*I$1045+$D1249)</f>
        <v>0.90592354608800907</v>
      </c>
      <c r="J1249" s="1" cm="1">
        <f t="array" aca="1" ref="J1249" ca="1">INDEX(IF($C1249=$A$509,$518:$685,IF($C1249=$A$687,$696:$863,$874:$1041)),$D1249+$E1249,7*J$1045+$D1249)</f>
        <v>0.94768871189903992</v>
      </c>
      <c r="K1249" s="1" cm="1">
        <f t="array" aca="1" ref="K1249" ca="1">INDEX(IF($C1249=$A$509,$518:$685,IF($C1249=$A$687,$696:$863,$874:$1041)),$D1249+$E1249,7*K$1045+$D1249)</f>
        <v>0.96986647890847522</v>
      </c>
      <c r="L1249" s="1" cm="1">
        <f t="array" aca="1" ref="L1249" ca="1">INDEX(IF($C1249=$A$509,$518:$685,IF($C1249=$A$687,$696:$863,$874:$1041)),$D1249+$E1249,7*L$1045+$D1249)</f>
        <v>0.9824718215514503</v>
      </c>
      <c r="M1249" s="1" cm="1">
        <f t="array" aca="1" ref="M1249" ca="1">INDEX(IF($C1249=$A$509,$518:$685,IF($C1249=$A$687,$696:$863,$874:$1041)),$D1249+$E1249,7*M$1045+$D1249)</f>
        <v>0.98959129350487041</v>
      </c>
      <c r="N1249" s="1" cm="1">
        <f t="array" aca="1" ref="N1249" ca="1">INDEX(IF($C1249=$A$509,$518:$685,IF($C1249=$A$687,$696:$863,$874:$1041)),$D1249+$E1249,7*N$1045+$D1249)</f>
        <v>0.99369273946062819</v>
      </c>
      <c r="O1249" s="1" cm="1">
        <f t="array" aca="1" ref="O1249" ca="1">INDEX(IF($C1249=$A$509,$518:$685,IF($C1249=$A$687,$696:$863,$874:$1041)),$D1249+$E1249,7*O$1045+$D1249)</f>
        <v>0.99607025085980327</v>
      </c>
      <c r="P1249" s="1" cm="1">
        <f t="array" aca="1" ref="P1249" ca="1">INDEX(IF($C1249=$A$509,$518:$685,IF($C1249=$A$687,$696:$863,$874:$1041)),$D1249+$E1249,7*P$1045+$D1249)</f>
        <v>0.9974627374220707</v>
      </c>
      <c r="Q1249" s="1" cm="1">
        <f t="array" aca="1" ref="Q1249" ca="1">INDEX(IF($C1249=$A$509,$518:$685,IF($C1249=$A$687,$696:$863,$874:$1041)),$D1249+$E1249,7*Q$1045+$D1249)</f>
        <v>0.99828475788272442</v>
      </c>
      <c r="R1249" s="1" cm="1">
        <f t="array" aca="1" ref="R1249" ca="1">INDEX(IF($C1249=$A$509,$518:$685,IF($C1249=$A$687,$696:$863,$874:$1041)),$D1249+$E1249,7*R$1045+$D1249)</f>
        <v>0.99877376200075263</v>
      </c>
      <c r="S1249" s="1" cm="1">
        <f t="array" aca="1" ref="S1249" ca="1">INDEX(IF($C1249=$A$509,$518:$685,IF($C1249=$A$687,$696:$863,$874:$1041)),$D1249+$E1249,7*S$1045+$D1249)</f>
        <v>0.99906706013672564</v>
      </c>
      <c r="T1249" s="1" cm="1">
        <f t="array" aca="1" ref="T1249" ca="1">INDEX(IF($C1249=$A$509,$518:$685,IF($C1249=$A$687,$696:$863,$874:$1041)),$D1249+$E1249,7*T$1045+$D1249)</f>
        <v>0.99924472727656422</v>
      </c>
      <c r="U1249" s="1" cm="1">
        <f t="array" aca="1" ref="U1249" ca="1">INDEX(IF($C1249=$A$509,$518:$685,IF($C1249=$A$687,$696:$863,$874:$1041)),$D1249+$E1249,7*U$1045+$D1249)</f>
        <v>0.99935379010281578</v>
      </c>
      <c r="V1249" s="1" cm="1">
        <f t="array" aca="1" ref="V1249" ca="1">INDEX(IF($C1249=$A$509,$518:$685,IF($C1249=$A$687,$696:$863,$874:$1041)),$D1249+$E1249,7*V$1045+$D1249)</f>
        <v>0.99942202169629568</v>
      </c>
      <c r="W1249" s="1" cm="1">
        <f t="array" aca="1" ref="W1249" ca="1">INDEX(IF($C1249=$A$509,$518:$685,IF($C1249=$A$687,$696:$863,$874:$1041)),$D1249+$E1249,7*W$1045+$D1249)</f>
        <v>0.99946589461275481</v>
      </c>
      <c r="X1249" s="1" cm="1">
        <f t="array" aca="1" ref="X1249" ca="1">INDEX(IF($C1249=$A$509,$518:$685,IF($C1249=$A$687,$696:$863,$874:$1041)),$D1249+$E1249,7*X$1045+$D1249)</f>
        <v>0.99949520944466397</v>
      </c>
      <c r="Y1249" s="1" cm="1">
        <f t="array" aca="1" ref="Y1249" ca="1">INDEX(IF($C1249=$A$509,$518:$685,IF($C1249=$A$687,$696:$863,$874:$1041)),$D1249+$E1249,7*Y$1045+$D1249)</f>
        <v>0.99951580967233566</v>
      </c>
      <c r="Z1249" s="1" cm="1">
        <f t="array" aca="1" ref="Z1249" ca="1">INDEX(IF($C1249=$A$509,$518:$685,IF($C1249=$A$687,$696:$863,$874:$1041)),$D1249+$E1249,7*Z$1045+$D1249)</f>
        <v>0.99953118396754503</v>
      </c>
      <c r="AA1249" s="1" cm="1">
        <f t="array" aca="1" ref="AA1249" ca="1">INDEX(IF($C1249=$A$509,$518:$685,IF($C1249=$A$687,$696:$863,$874:$1041)),$D1249+$E1249,7*AA$1045+$D1249)</f>
        <v>0.99954341639719291</v>
      </c>
      <c r="AB1249" s="1" cm="1">
        <f t="array" aca="1" ref="AB1249" ca="1">INDEX(IF($C1249=$A$509,$518:$685,IF($C1249=$A$687,$696:$863,$874:$1041)),$D1249+$E1249,7*AB$1045+$D1249)</f>
        <v>0.99955375191240481</v>
      </c>
      <c r="AC1249" s="1" cm="1">
        <f t="array" aca="1" ref="AC1249" ca="1">INDEX(IF($C1249=$A$509,$518:$685,IF($C1249=$A$687,$696:$863,$874:$1041)),$D1249+$E1249,7*AC$1045+$D1249)</f>
        <v>0.99956293373088378</v>
      </c>
      <c r="AD1249" s="1" cm="1">
        <f t="array" aca="1" ref="AD1249" ca="1">INDEX(IF($C1249=$A$509,$518:$685,IF($C1249=$A$687,$696:$863,$874:$1041)),$D1249+$E1249,7*AD$1045+$D1249)</f>
        <v>0.99957140496523711</v>
      </c>
      <c r="AE1249" s="1" cm="1">
        <f t="array" aca="1" ref="AE1249" ca="1">INDEX(IF($C1249=$A$509,$518:$685,IF($C1249=$A$687,$696:$863,$874:$1041)),$D1249+$E1249,7*AE$1045+$D1249)</f>
        <v>0.99957942924479815</v>
      </c>
      <c r="AF1249" s="1" cm="1">
        <f t="array" aca="1" ref="AF1249" ca="1">INDEX(IF($C1249=$A$509,$518:$685,IF($C1249=$A$687,$696:$863,$874:$1041)),$D1249+$E1249,7*AF$1045+$D1249)</f>
        <v>0.99958716291269745</v>
      </c>
      <c r="AG1249" s="1" cm="1">
        <f t="array" aca="1" ref="AG1249" ca="1">INDEX(IF($C1249=$A$509,$518:$685,IF($C1249=$A$687,$696:$863,$874:$1041)),$D1249+$E1249,7*AG$1045+$D1249)</f>
        <v>0.99959469824275626</v>
      </c>
      <c r="AH1249" s="1" cm="1">
        <f t="array" aca="1" ref="AH1249" ca="1">INDEX(IF($C1249=$A$509,$518:$685,IF($C1249=$A$687,$696:$863,$874:$1041)),$D1249+$E1249,7*AH$1045+$D1249)</f>
        <v>0.99960208930271544</v>
      </c>
      <c r="AI1249" s="1" cm="1">
        <f t="array" aca="1" ref="AI1249" ca="1">INDEX(IF($C1249=$A$509,$518:$685,IF($C1249=$A$687,$696:$863,$874:$1041)),$D1249+$E1249,7*AI$1045+$D1249)</f>
        <v>0.99960936742401907</v>
      </c>
      <c r="AJ1249" s="1" cm="1">
        <f t="array" aca="1" ref="AJ1249" ca="1">INDEX(IF($C1249=$A$509,$518:$685,IF($C1249=$A$687,$696:$863,$874:$1041)),$D1249+$E1249,7*AJ$1045+$D1249)</f>
        <v>0.9996165504476312</v>
      </c>
      <c r="AK1249" s="1" cm="1">
        <f t="array" aca="1" ref="AK1249" ca="1">INDEX(IF($C1249=$A$509,$518:$685,IF($C1249=$A$687,$696:$863,$874:$1041)),$D1249+$E1249,7*AK$1045+$D1249)</f>
        <v>0.9996236482441766</v>
      </c>
      <c r="AL1249" s="1" cm="1">
        <f t="array" aca="1" ref="AL1249" ca="1">INDEX(IF($C1249=$A$509,$518:$685,IF($C1249=$A$687,$696:$863,$874:$1041)),$D1249+$E1249,7*AL$1045+$D1249)</f>
        <v>0.9996306660052221</v>
      </c>
      <c r="AM1249" s="1" cm="1">
        <f t="array" aca="1" ref="AM1249" ca="1">INDEX(IF($C1249=$A$509,$518:$685,IF($C1249=$A$687,$696:$863,$874:$1041)),$D1249+$E1249,7*AM$1045+$D1249)</f>
        <v>0.99963760620219499</v>
      </c>
      <c r="AN1249" s="1" cm="1">
        <f t="array" aca="1" ref="AN1249" ca="1">INDEX(IF($C1249=$A$509,$518:$685,IF($C1249=$A$687,$696:$863,$874:$1041)),$D1249+$E1249,7*AN$1045+$D1249)</f>
        <v>0.99964446974960264</v>
      </c>
      <c r="AO1249" s="1" cm="1">
        <f t="array" aca="1" ref="AO1249" ca="1">INDEX(IF($C1249=$A$509,$518:$685,IF($C1249=$A$687,$696:$863,$874:$1041)),$D1249+$E1249,7*AO$1045+$D1249)</f>
        <v>0.99965125669359323</v>
      </c>
    </row>
    <row r="1250" spans="1:41">
      <c r="A1250" s="9">
        <f t="shared" si="174"/>
        <v>202104</v>
      </c>
      <c r="B1250" t="str">
        <f t="shared" si="178"/>
        <v>DPD 0</v>
      </c>
      <c r="C1250" t="str">
        <f t="shared" si="175"/>
        <v>Worst</v>
      </c>
      <c r="D1250" s="9">
        <f t="shared" si="176"/>
        <v>22</v>
      </c>
      <c r="E1250" s="9">
        <f t="shared" si="177"/>
        <v>2</v>
      </c>
      <c r="F1250" s="1" cm="1">
        <f t="array" ref="F1250">INDEX(IF($C1250=$A$509,$518:$685,IF($C1250=$A$687,$696:$863,$874:$1041)),$D1250+$E1250,7*F$1045+$D1250)</f>
        <v>0</v>
      </c>
      <c r="G1250" s="1" cm="1">
        <f t="array" aca="1" ref="G1250" ca="1">INDEX(IF($C1250=$A$509,$518:$685,IF($C1250=$A$687,$696:$863,$874:$1041)),$D1250+$E1250,7*G$1045+$D1250)</f>
        <v>0</v>
      </c>
      <c r="H1250" s="1" cm="1">
        <f t="array" aca="1" ref="H1250" ca="1">INDEX(IF($C1250=$A$509,$518:$685,IF($C1250=$A$687,$696:$863,$874:$1041)),$D1250+$E1250,7*H$1045+$D1250)</f>
        <v>0</v>
      </c>
      <c r="I1250" s="1" cm="1">
        <f t="array" aca="1" ref="I1250" ca="1">INDEX(IF($C1250=$A$509,$518:$685,IF($C1250=$A$687,$696:$863,$874:$1041)),$D1250+$E1250,7*I$1045+$D1250)</f>
        <v>1.3320288989315545E-3</v>
      </c>
      <c r="J1250" s="1" cm="1">
        <f t="array" aca="1" ref="J1250" ca="1">INDEX(IF($C1250=$A$509,$518:$685,IF($C1250=$A$687,$696:$863,$874:$1041)),$D1250+$E1250,7*J$1045+$D1250)</f>
        <v>4.7568100907244924E-3</v>
      </c>
      <c r="K1250" s="1" cm="1">
        <f t="array" aca="1" ref="K1250" ca="1">INDEX(IF($C1250=$A$509,$518:$685,IF($C1250=$A$687,$696:$863,$874:$1041)),$D1250+$E1250,7*K$1045+$D1250)</f>
        <v>1.0499374918068117E-2</v>
      </c>
      <c r="L1250" s="1" cm="1">
        <f t="array" aca="1" ref="L1250" ca="1">INDEX(IF($C1250=$A$509,$518:$685,IF($C1250=$A$687,$696:$863,$874:$1041)),$D1250+$E1250,7*L$1045+$D1250)</f>
        <v>1.8324692946347587E-2</v>
      </c>
      <c r="M1250" s="1" cm="1">
        <f t="array" aca="1" ref="M1250" ca="1">INDEX(IF($C1250=$A$509,$518:$685,IF($C1250=$A$687,$696:$863,$874:$1041)),$D1250+$E1250,7*M$1045+$D1250)</f>
        <v>2.776274586396273E-2</v>
      </c>
      <c r="N1250" s="1" cm="1">
        <f t="array" aca="1" ref="N1250" ca="1">INDEX(IF($C1250=$A$509,$518:$685,IF($C1250=$A$687,$696:$863,$874:$1041)),$D1250+$E1250,7*N$1045+$D1250)</f>
        <v>3.8415371259977391E-2</v>
      </c>
      <c r="O1250" s="1" cm="1">
        <f t="array" aca="1" ref="O1250" ca="1">INDEX(IF($C1250=$A$509,$518:$685,IF($C1250=$A$687,$696:$863,$874:$1041)),$D1250+$E1250,7*O$1045+$D1250)</f>
        <v>4.9913191415620464E-2</v>
      </c>
      <c r="P1250" s="1" cm="1">
        <f t="array" aca="1" ref="P1250" ca="1">INDEX(IF($C1250=$A$509,$518:$685,IF($C1250=$A$687,$696:$863,$874:$1041)),$D1250+$E1250,7*P$1045+$D1250)</f>
        <v>6.2035298915496084E-2</v>
      </c>
      <c r="Q1250" s="1" cm="1">
        <f t="array" aca="1" ref="Q1250" ca="1">INDEX(IF($C1250=$A$509,$518:$685,IF($C1250=$A$687,$696:$863,$874:$1041)),$D1250+$E1250,7*Q$1045+$D1250)</f>
        <v>7.4636708539244506E-2</v>
      </c>
      <c r="R1250" s="1" cm="1">
        <f t="array" aca="1" ref="R1250" ca="1">INDEX(IF($C1250=$A$509,$518:$685,IF($C1250=$A$687,$696:$863,$874:$1041)),$D1250+$E1250,7*R$1045+$D1250)</f>
        <v>8.7600296978408529E-2</v>
      </c>
      <c r="S1250" s="1" cm="1">
        <f t="array" aca="1" ref="S1250" ca="1">INDEX(IF($C1250=$A$509,$518:$685,IF($C1250=$A$687,$696:$863,$874:$1041)),$D1250+$E1250,7*S$1045+$D1250)</f>
        <v>0.10082829567439101</v>
      </c>
      <c r="T1250" s="1" cm="1">
        <f t="array" aca="1" ref="T1250" ca="1">INDEX(IF($C1250=$A$509,$518:$685,IF($C1250=$A$687,$696:$863,$874:$1041)),$D1250+$E1250,7*T$1045+$D1250)</f>
        <v>0.11424089246359223</v>
      </c>
      <c r="U1250" s="1" cm="1">
        <f t="array" aca="1" ref="U1250" ca="1">INDEX(IF($C1250=$A$509,$518:$685,IF($C1250=$A$687,$696:$863,$874:$1041)),$D1250+$E1250,7*U$1045+$D1250)</f>
        <v>0.12777460074445307</v>
      </c>
      <c r="V1250" s="1" cm="1">
        <f t="array" aca="1" ref="V1250" ca="1">INDEX(IF($C1250=$A$509,$518:$685,IF($C1250=$A$687,$696:$863,$874:$1041)),$D1250+$E1250,7*V$1045+$D1250)</f>
        <v>0.1413797691158501</v>
      </c>
      <c r="W1250" s="1" cm="1">
        <f t="array" aca="1" ref="W1250" ca="1">INDEX(IF($C1250=$A$509,$518:$685,IF($C1250=$A$687,$696:$863,$874:$1041)),$D1250+$E1250,7*W$1045+$D1250)</f>
        <v>0.1550178269473553</v>
      </c>
      <c r="X1250" s="1" cm="1">
        <f t="array" aca="1" ref="X1250" ca="1">INDEX(IF($C1250=$A$509,$518:$685,IF($C1250=$A$687,$696:$863,$874:$1041)),$D1250+$E1250,7*X$1045+$D1250)</f>
        <v>0.16865875076425835</v>
      </c>
      <c r="Y1250" s="1" cm="1">
        <f t="array" aca="1" ref="Y1250" ca="1">INDEX(IF($C1250=$A$509,$518:$685,IF($C1250=$A$687,$696:$863,$874:$1041)),$D1250+$E1250,7*Y$1045+$D1250)</f>
        <v>0.18227896458937701</v>
      </c>
      <c r="Z1250" s="1" cm="1">
        <f t="array" aca="1" ref="Z1250" ca="1">INDEX(IF($C1250=$A$509,$518:$685,IF($C1250=$A$687,$696:$863,$874:$1041)),$D1250+$E1250,7*Z$1045+$D1250)</f>
        <v>0.19585970514637738</v>
      </c>
      <c r="AA1250" s="1" cm="1">
        <f t="array" aca="1" ref="AA1250" ca="1">INDEX(IF($C1250=$A$509,$518:$685,IF($C1250=$A$687,$696:$863,$874:$1041)),$D1250+$E1250,7*AA$1045+$D1250)</f>
        <v>0.20938579668426499</v>
      </c>
      <c r="AB1250" s="1" cm="1">
        <f t="array" aca="1" ref="AB1250" ca="1">INDEX(IF($C1250=$A$509,$518:$685,IF($C1250=$A$687,$696:$863,$874:$1041)),$D1250+$E1250,7*AB$1045+$D1250)</f>
        <v>0.22284475347763461</v>
      </c>
      <c r="AC1250" s="1" cm="1">
        <f t="array" aca="1" ref="AC1250" ca="1">INDEX(IF($C1250=$A$509,$518:$685,IF($C1250=$A$687,$696:$863,$874:$1041)),$D1250+$E1250,7*AC$1045+$D1250)</f>
        <v>0.23622613030797532</v>
      </c>
      <c r="AD1250" s="1" cm="1">
        <f t="array" aca="1" ref="AD1250" ca="1">INDEX(IF($C1250=$A$509,$518:$685,IF($C1250=$A$687,$696:$863,$874:$1041)),$D1250+$E1250,7*AD$1045+$D1250)</f>
        <v>0.24952105440654596</v>
      </c>
      <c r="AE1250" s="1" cm="1">
        <f t="array" aca="1" ref="AE1250" ca="1">INDEX(IF($C1250=$A$509,$518:$685,IF($C1250=$A$687,$696:$863,$874:$1041)),$D1250+$E1250,7*AE$1045+$D1250)</f>
        <v>0.26272188751306069</v>
      </c>
      <c r="AF1250" s="1" cm="1">
        <f t="array" aca="1" ref="AF1250" ca="1">INDEX(IF($C1250=$A$509,$518:$685,IF($C1250=$A$687,$696:$863,$874:$1041)),$D1250+$E1250,7*AF$1045+$D1250)</f>
        <v>0.27582198018519344</v>
      </c>
      <c r="AG1250" s="1" cm="1">
        <f t="array" aca="1" ref="AG1250" ca="1">INDEX(IF($C1250=$A$509,$518:$685,IF($C1250=$A$687,$696:$863,$874:$1041)),$D1250+$E1250,7*AG$1045+$D1250)</f>
        <v>0.28881549120722888</v>
      </c>
      <c r="AH1250" s="1" cm="1">
        <f t="array" aca="1" ref="AH1250" ca="1">INDEX(IF($C1250=$A$509,$518:$685,IF($C1250=$A$687,$696:$863,$874:$1041)),$D1250+$E1250,7*AH$1045+$D1250)</f>
        <v>0.30169725295898731</v>
      </c>
      <c r="AI1250" s="1" cm="1">
        <f t="array" aca="1" ref="AI1250" ca="1">INDEX(IF($C1250=$A$509,$518:$685,IF($C1250=$A$687,$696:$863,$874:$1041)),$D1250+$E1250,7*AI$1045+$D1250)</f>
        <v>0.31446266938415196</v>
      </c>
      <c r="AJ1250" s="1" cm="1">
        <f t="array" aca="1" ref="AJ1250" ca="1">INDEX(IF($C1250=$A$509,$518:$685,IF($C1250=$A$687,$696:$863,$874:$1041)),$D1250+$E1250,7*AJ$1045+$D1250)</f>
        <v>0.3271076372695142</v>
      </c>
      <c r="AK1250" s="1" cm="1">
        <f t="array" aca="1" ref="AK1250" ca="1">INDEX(IF($C1250=$A$509,$518:$685,IF($C1250=$A$687,$696:$863,$874:$1041)),$D1250+$E1250,7*AK$1045+$D1250)</f>
        <v>0.33962848437670451</v>
      </c>
      <c r="AL1250" s="1" cm="1">
        <f t="array" aca="1" ref="AL1250" ca="1">INDEX(IF($C1250=$A$509,$518:$685,IF($C1250=$A$687,$696:$863,$874:$1041)),$D1250+$E1250,7*AL$1045+$D1250)</f>
        <v>0.35202191991901827</v>
      </c>
      <c r="AM1250" s="1" cm="1">
        <f t="array" aca="1" ref="AM1250" ca="1">INDEX(IF($C1250=$A$509,$518:$685,IF($C1250=$A$687,$696:$863,$874:$1041)),$D1250+$E1250,7*AM$1045+$D1250)</f>
        <v>0.3642849942164218</v>
      </c>
      <c r="AN1250" s="1" cm="1">
        <f t="array" aca="1" ref="AN1250" ca="1">INDEX(IF($C1250=$A$509,$518:$685,IF($C1250=$A$687,$696:$863,$874:$1041)),$D1250+$E1250,7*AN$1045+$D1250)</f>
        <v>0.37641506528303337</v>
      </c>
      <c r="AO1250" s="1" cm="1">
        <f t="array" aca="1" ref="AO1250" ca="1">INDEX(IF($C1250=$A$509,$518:$685,IF($C1250=$A$687,$696:$863,$874:$1041)),$D1250+$E1250,7*AO$1045+$D1250)</f>
        <v>0.38840977073653876</v>
      </c>
    </row>
    <row r="1251" spans="1:41">
      <c r="A1251" s="9">
        <f t="shared" si="174"/>
        <v>202104</v>
      </c>
      <c r="B1251" t="str">
        <f t="shared" si="178"/>
        <v>DPD 1-30</v>
      </c>
      <c r="C1251" t="str">
        <f t="shared" si="175"/>
        <v>Worst</v>
      </c>
      <c r="D1251" s="9">
        <f t="shared" si="176"/>
        <v>22</v>
      </c>
      <c r="E1251" s="9">
        <f t="shared" si="177"/>
        <v>3</v>
      </c>
      <c r="F1251" s="1" cm="1">
        <f t="array" ref="F1251">INDEX(IF($C1251=$A$509,$518:$685,IF($C1251=$A$687,$696:$863,$874:$1041)),$D1251+$E1251,7*F$1045+$D1251)</f>
        <v>0</v>
      </c>
      <c r="G1251" s="1" cm="1">
        <f t="array" aca="1" ref="G1251" ca="1">INDEX(IF($C1251=$A$509,$518:$685,IF($C1251=$A$687,$696:$863,$874:$1041)),$D1251+$E1251,7*G$1045+$D1251)</f>
        <v>0</v>
      </c>
      <c r="H1251" s="1" cm="1">
        <f t="array" aca="1" ref="H1251" ca="1">INDEX(IF($C1251=$A$509,$518:$685,IF($C1251=$A$687,$696:$863,$874:$1041)),$D1251+$E1251,7*H$1045+$D1251)</f>
        <v>9.1498877187840333E-2</v>
      </c>
      <c r="I1251" s="1" cm="1">
        <f t="array" aca="1" ref="I1251" ca="1">INDEX(IF($C1251=$A$509,$518:$685,IF($C1251=$A$687,$696:$863,$874:$1041)),$D1251+$E1251,7*I$1045+$D1251)</f>
        <v>0.23363995771230162</v>
      </c>
      <c r="J1251" s="1" cm="1">
        <f t="array" aca="1" ref="J1251" ca="1">INDEX(IF($C1251=$A$509,$518:$685,IF($C1251=$A$687,$696:$863,$874:$1041)),$D1251+$E1251,7*J$1045+$D1251)</f>
        <v>0.37277371225852984</v>
      </c>
      <c r="K1251" s="1" cm="1">
        <f t="array" aca="1" ref="K1251" ca="1">INDEX(IF($C1251=$A$509,$518:$685,IF($C1251=$A$687,$696:$863,$874:$1041)),$D1251+$E1251,7*K$1045+$D1251)</f>
        <v>0.49030510501751851</v>
      </c>
      <c r="L1251" s="1" cm="1">
        <f t="array" aca="1" ref="L1251" ca="1">INDEX(IF($C1251=$A$509,$518:$685,IF($C1251=$A$687,$696:$863,$874:$1041)),$D1251+$E1251,7*L$1045+$D1251)</f>
        <v>0.57928580101350646</v>
      </c>
      <c r="M1251" s="1" cm="1">
        <f t="array" aca="1" ref="M1251" ca="1">INDEX(IF($C1251=$A$509,$518:$685,IF($C1251=$A$687,$696:$863,$874:$1041)),$D1251+$E1251,7*M$1045+$D1251)</f>
        <v>0.6433482229123344</v>
      </c>
      <c r="N1251" s="1" cm="1">
        <f t="array" aca="1" ref="N1251" ca="1">INDEX(IF($C1251=$A$509,$518:$685,IF($C1251=$A$687,$696:$863,$874:$1041)),$D1251+$E1251,7*N$1045+$D1251)</f>
        <v>0.68789100814141391</v>
      </c>
      <c r="O1251" s="1" cm="1">
        <f t="array" aca="1" ref="O1251" ca="1">INDEX(IF($C1251=$A$509,$518:$685,IF($C1251=$A$687,$696:$863,$874:$1041)),$D1251+$E1251,7*O$1045+$D1251)</f>
        <v>0.71834644279452475</v>
      </c>
      <c r="P1251" s="1" cm="1">
        <f t="array" aca="1" ref="P1251" ca="1">INDEX(IF($C1251=$A$509,$518:$685,IF($C1251=$A$687,$696:$863,$874:$1041)),$D1251+$E1251,7*P$1045+$D1251)</f>
        <v>0.73912484815423563</v>
      </c>
      <c r="Q1251" s="1" cm="1">
        <f t="array" aca="1" ref="Q1251" ca="1">INDEX(IF($C1251=$A$509,$518:$685,IF($C1251=$A$687,$696:$863,$874:$1041)),$D1251+$E1251,7*Q$1045+$D1251)</f>
        <v>0.75350421915417776</v>
      </c>
      <c r="R1251" s="1" cm="1">
        <f t="array" aca="1" ref="R1251" ca="1">INDEX(IF($C1251=$A$509,$518:$685,IF($C1251=$A$687,$696:$863,$874:$1041)),$D1251+$E1251,7*R$1045+$D1251)</f>
        <v>0.76375719105809081</v>
      </c>
      <c r="S1251" s="1" cm="1">
        <f t="array" aca="1" ref="S1251" ca="1">INDEX(IF($C1251=$A$509,$518:$685,IF($C1251=$A$687,$696:$863,$874:$1041)),$D1251+$E1251,7*S$1045+$D1251)</f>
        <v>0.77139551591652533</v>
      </c>
      <c r="T1251" s="1" cm="1">
        <f t="array" aca="1" ref="T1251" ca="1">INDEX(IF($C1251=$A$509,$518:$685,IF($C1251=$A$687,$696:$863,$874:$1041)),$D1251+$E1251,7*T$1045+$D1251)</f>
        <v>0.77739763089067704</v>
      </c>
      <c r="U1251" s="1" cm="1">
        <f t="array" aca="1" ref="U1251" ca="1">INDEX(IF($C1251=$A$509,$518:$685,IF($C1251=$A$687,$696:$863,$874:$1041)),$D1251+$E1251,7*U$1045+$D1251)</f>
        <v>0.78238453913490136</v>
      </c>
      <c r="V1251" s="1" cm="1">
        <f t="array" aca="1" ref="V1251" ca="1">INDEX(IF($C1251=$A$509,$518:$685,IF($C1251=$A$687,$696:$863,$874:$1041)),$D1251+$E1251,7*V$1045+$D1251)</f>
        <v>0.78674456927114234</v>
      </c>
      <c r="W1251" s="1" cm="1">
        <f t="array" aca="1" ref="W1251" ca="1">INDEX(IF($C1251=$A$509,$518:$685,IF($C1251=$A$687,$696:$863,$874:$1041)),$D1251+$E1251,7*W$1045+$D1251)</f>
        <v>0.79071764264722988</v>
      </c>
      <c r="X1251" s="1" cm="1">
        <f t="array" aca="1" ref="X1251" ca="1">INDEX(IF($C1251=$A$509,$518:$685,IF($C1251=$A$687,$696:$863,$874:$1041)),$D1251+$E1251,7*X$1045+$D1251)</f>
        <v>0.79445043264765225</v>
      </c>
      <c r="Y1251" s="1" cm="1">
        <f t="array" aca="1" ref="Y1251" ca="1">INDEX(IF($C1251=$A$509,$518:$685,IF($C1251=$A$687,$696:$863,$874:$1041)),$D1251+$E1251,7*Y$1045+$D1251)</f>
        <v>0.79803169856663569</v>
      </c>
      <c r="Z1251" s="1" cm="1">
        <f t="array" aca="1" ref="Z1251" ca="1">INDEX(IF($C1251=$A$509,$518:$685,IF($C1251=$A$687,$696:$863,$874:$1041)),$D1251+$E1251,7*Z$1045+$D1251)</f>
        <v>0.80151456756938411</v>
      </c>
      <c r="AA1251" s="1" cm="1">
        <f t="array" aca="1" ref="AA1251" ca="1">INDEX(IF($C1251=$A$509,$518:$685,IF($C1251=$A$687,$696:$863,$874:$1041)),$D1251+$E1251,7*AA$1045+$D1251)</f>
        <v>0.80493042041746865</v>
      </c>
      <c r="AB1251" s="1" cm="1">
        <f t="array" aca="1" ref="AB1251" ca="1">INDEX(IF($C1251=$A$509,$518:$685,IF($C1251=$A$687,$696:$863,$874:$1041)),$D1251+$E1251,7*AB$1045+$D1251)</f>
        <v>0.80829746475600472</v>
      </c>
      <c r="AC1251" s="1" cm="1">
        <f t="array" aca="1" ref="AC1251" ca="1">INDEX(IF($C1251=$A$509,$518:$685,IF($C1251=$A$687,$696:$863,$874:$1041)),$D1251+$E1251,7*AC$1045+$D1251)</f>
        <v>0.81162598848173206</v>
      </c>
      <c r="AD1251" s="1" cm="1">
        <f t="array" aca="1" ref="AD1251" ca="1">INDEX(IF($C1251=$A$509,$518:$685,IF($C1251=$A$687,$696:$863,$874:$1041)),$D1251+$E1251,7*AD$1045+$D1251)</f>
        <v>0.81492155811432265</v>
      </c>
      <c r="AE1251" s="1" cm="1">
        <f t="array" aca="1" ref="AE1251" ca="1">INDEX(IF($C1251=$A$509,$518:$685,IF($C1251=$A$687,$696:$863,$874:$1041)),$D1251+$E1251,7*AE$1045+$D1251)</f>
        <v>0.81818695479227543</v>
      </c>
      <c r="AF1251" s="1" cm="1">
        <f t="array" aca="1" ref="AF1251" ca="1">INDEX(IF($C1251=$A$509,$518:$685,IF($C1251=$A$687,$696:$863,$874:$1041)),$D1251+$E1251,7*AF$1045+$D1251)</f>
        <v>0.82142333964294889</v>
      </c>
      <c r="AG1251" s="1" cm="1">
        <f t="array" aca="1" ref="AG1251" ca="1">INDEX(IF($C1251=$A$509,$518:$685,IF($C1251=$A$687,$696:$863,$874:$1041)),$D1251+$E1251,7*AG$1045+$D1251)</f>
        <v>0.82463095123313601</v>
      </c>
      <c r="AH1251" s="1" cm="1">
        <f t="array" aca="1" ref="AH1251" ca="1">INDEX(IF($C1251=$A$509,$518:$685,IF($C1251=$A$687,$696:$863,$874:$1041)),$D1251+$E1251,7*AH$1045+$D1251)</f>
        <v>0.82780952026054855</v>
      </c>
      <c r="AI1251" s="1" cm="1">
        <f t="array" aca="1" ref="AI1251" ca="1">INDEX(IF($C1251=$A$509,$518:$685,IF($C1251=$A$687,$696:$863,$874:$1041)),$D1251+$E1251,7*AI$1045+$D1251)</f>
        <v>0.83095851414900324</v>
      </c>
      <c r="AJ1251" s="1" cm="1">
        <f t="array" aca="1" ref="AJ1251" ca="1">INDEX(IF($C1251=$A$509,$518:$685,IF($C1251=$A$687,$696:$863,$874:$1041)),$D1251+$E1251,7*AJ$1045+$D1251)</f>
        <v>0.83407727978645696</v>
      </c>
      <c r="AK1251" s="1" cm="1">
        <f t="array" aca="1" ref="AK1251" ca="1">INDEX(IF($C1251=$A$509,$518:$685,IF($C1251=$A$687,$696:$863,$874:$1041)),$D1251+$E1251,7*AK$1045+$D1251)</f>
        <v>0.83716512556896383</v>
      </c>
      <c r="AL1251" s="1" cm="1">
        <f t="array" aca="1" ref="AL1251" ca="1">INDEX(IF($C1251=$A$509,$518:$685,IF($C1251=$A$687,$696:$863,$874:$1041)),$D1251+$E1251,7*AL$1045+$D1251)</f>
        <v>0.84022136748512555</v>
      </c>
      <c r="AM1251" s="1" cm="1">
        <f t="array" aca="1" ref="AM1251" ca="1">INDEX(IF($C1251=$A$509,$518:$685,IF($C1251=$A$687,$696:$863,$874:$1041)),$D1251+$E1251,7*AM$1045+$D1251)</f>
        <v>0.84324535404671253</v>
      </c>
      <c r="AN1251" s="1" cm="1">
        <f t="array" aca="1" ref="AN1251" ca="1">INDEX(IF($C1251=$A$509,$518:$685,IF($C1251=$A$687,$696:$863,$874:$1041)),$D1251+$E1251,7*AN$1045+$D1251)</f>
        <v>0.84623647889175413</v>
      </c>
      <c r="AO1251" s="1" cm="1">
        <f t="array" aca="1" ref="AO1251" ca="1">INDEX(IF($C1251=$A$509,$518:$685,IF($C1251=$A$687,$696:$863,$874:$1041)),$D1251+$E1251,7*AO$1045+$D1251)</f>
        <v>0.84919418629762833</v>
      </c>
    </row>
    <row r="1252" spans="1:41">
      <c r="A1252" s="9">
        <f t="shared" si="174"/>
        <v>202104</v>
      </c>
      <c r="B1252" t="str">
        <f t="shared" si="178"/>
        <v>DPD 31-60</v>
      </c>
      <c r="C1252" t="str">
        <f t="shared" si="175"/>
        <v>Worst</v>
      </c>
      <c r="D1252" s="9">
        <f t="shared" si="176"/>
        <v>22</v>
      </c>
      <c r="E1252" s="9">
        <f t="shared" si="177"/>
        <v>4</v>
      </c>
      <c r="F1252" s="1" cm="1">
        <f t="array" ref="F1252">INDEX(IF($C1252=$A$509,$518:$685,IF($C1252=$A$687,$696:$863,$874:$1041)),$D1252+$E1252,7*F$1045+$D1252)</f>
        <v>0</v>
      </c>
      <c r="G1252" s="1" cm="1">
        <f t="array" aca="1" ref="G1252" ca="1">INDEX(IF($C1252=$A$509,$518:$685,IF($C1252=$A$687,$696:$863,$874:$1041)),$D1252+$E1252,7*G$1045+$D1252)</f>
        <v>0.21004500585369756</v>
      </c>
      <c r="H1252" s="1" cm="1">
        <f t="array" aca="1" ref="H1252" ca="1">INDEX(IF($C1252=$A$509,$518:$685,IF($C1252=$A$687,$696:$863,$874:$1041)),$D1252+$E1252,7*H$1045+$D1252)</f>
        <v>0.43731655617792808</v>
      </c>
      <c r="I1252" s="1" cm="1">
        <f t="array" aca="1" ref="I1252" ca="1">INDEX(IF($C1252=$A$509,$518:$685,IF($C1252=$A$687,$696:$863,$874:$1041)),$D1252+$E1252,7*I$1045+$D1252)</f>
        <v>0.62081639176902759</v>
      </c>
      <c r="J1252" s="1" cm="1">
        <f t="array" aca="1" ref="J1252" ca="1">INDEX(IF($C1252=$A$509,$518:$685,IF($C1252=$A$687,$696:$863,$874:$1041)),$D1252+$E1252,7*J$1045+$D1252)</f>
        <v>0.74686484284807053</v>
      </c>
      <c r="K1252" s="1" cm="1">
        <f t="array" aca="1" ref="K1252" ca="1">INDEX(IF($C1252=$A$509,$518:$685,IF($C1252=$A$687,$696:$863,$874:$1041)),$D1252+$E1252,7*K$1045+$D1252)</f>
        <v>0.83261294963341304</v>
      </c>
      <c r="L1252" s="1" cm="1">
        <f t="array" aca="1" ref="L1252" ca="1">INDEX(IF($C1252=$A$509,$518:$685,IF($C1252=$A$687,$696:$863,$874:$1041)),$D1252+$E1252,7*L$1045+$D1252)</f>
        <v>0.88831777483446261</v>
      </c>
      <c r="M1252" s="1" cm="1">
        <f t="array" aca="1" ref="M1252" ca="1">INDEX(IF($C1252=$A$509,$518:$685,IF($C1252=$A$687,$696:$863,$874:$1041)),$D1252+$E1252,7*M$1045+$D1252)</f>
        <v>0.9241100988662414</v>
      </c>
      <c r="N1252" s="1" cm="1">
        <f t="array" aca="1" ref="N1252" ca="1">INDEX(IF($C1252=$A$509,$518:$685,IF($C1252=$A$687,$696:$863,$874:$1041)),$D1252+$E1252,7*N$1045+$D1252)</f>
        <v>0.94677263245456178</v>
      </c>
      <c r="O1252" s="1" cm="1">
        <f t="array" aca="1" ref="O1252" ca="1">INDEX(IF($C1252=$A$509,$518:$685,IF($C1252=$A$687,$696:$863,$874:$1041)),$D1252+$E1252,7*O$1045+$D1252)</f>
        <v>0.96101839719035054</v>
      </c>
      <c r="P1252" s="1" cm="1">
        <f t="array" aca="1" ref="P1252" ca="1">INDEX(IF($C1252=$A$509,$518:$685,IF($C1252=$A$687,$696:$863,$874:$1041)),$D1252+$E1252,7*P$1045+$D1252)</f>
        <v>0.9699317396775744</v>
      </c>
      <c r="Q1252" s="1" cm="1">
        <f t="array" aca="1" ref="Q1252" ca="1">INDEX(IF($C1252=$A$509,$518:$685,IF($C1252=$A$687,$696:$863,$874:$1041)),$D1252+$E1252,7*Q$1045+$D1252)</f>
        <v>0.97550901943452872</v>
      </c>
      <c r="R1252" s="1" cm="1">
        <f t="array" aca="1" ref="R1252" ca="1">INDEX(IF($C1252=$A$509,$518:$685,IF($C1252=$A$687,$696:$863,$874:$1041)),$D1252+$E1252,7*R$1045+$D1252)</f>
        <v>0.97901732092481042</v>
      </c>
      <c r="S1252" s="1" cm="1">
        <f t="array" aca="1" ref="S1252" ca="1">INDEX(IF($C1252=$A$509,$518:$685,IF($C1252=$A$687,$696:$863,$874:$1041)),$D1252+$E1252,7*S$1045+$D1252)</f>
        <v>0.98125075914485083</v>
      </c>
      <c r="T1252" s="1" cm="1">
        <f t="array" aca="1" ref="T1252" ca="1">INDEX(IF($C1252=$A$509,$518:$685,IF($C1252=$A$687,$696:$863,$874:$1041)),$D1252+$E1252,7*T$1045+$D1252)</f>
        <v>0.98270259122817605</v>
      </c>
      <c r="U1252" s="1" cm="1">
        <f t="array" aca="1" ref="U1252" ca="1">INDEX(IF($C1252=$A$509,$518:$685,IF($C1252=$A$687,$696:$863,$874:$1041)),$D1252+$E1252,7*U$1045+$D1252)</f>
        <v>0.9836771214434511</v>
      </c>
      <c r="V1252" s="1" cm="1">
        <f t="array" aca="1" ref="V1252" ca="1">INDEX(IF($C1252=$A$509,$518:$685,IF($C1252=$A$687,$696:$863,$874:$1041)),$D1252+$E1252,7*V$1045+$D1252)</f>
        <v>0.98436106181585847</v>
      </c>
      <c r="W1252" s="1" cm="1">
        <f t="array" aca="1" ref="W1252" ca="1">INDEX(IF($C1252=$A$509,$518:$685,IF($C1252=$A$687,$696:$863,$874:$1041)),$D1252+$E1252,7*W$1045+$D1252)</f>
        <v>0.98486845046608984</v>
      </c>
      <c r="X1252" s="1" cm="1">
        <f t="array" aca="1" ref="X1252" ca="1">INDEX(IF($C1252=$A$509,$518:$685,IF($C1252=$A$687,$696:$863,$874:$1041)),$D1252+$E1252,7*X$1045+$D1252)</f>
        <v>0.98526866085610754</v>
      </c>
      <c r="Y1252" s="1" cm="1">
        <f t="array" aca="1" ref="Y1252" ca="1">INDEX(IF($C1252=$A$509,$518:$685,IF($C1252=$A$687,$696:$863,$874:$1041)),$D1252+$E1252,7*Y$1045+$D1252)</f>
        <v>0.98560374173580056</v>
      </c>
      <c r="Z1252" s="1" cm="1">
        <f t="array" aca="1" ref="Z1252" ca="1">INDEX(IF($C1252=$A$509,$518:$685,IF($C1252=$A$687,$696:$863,$874:$1041)),$D1252+$E1252,7*Z$1045+$D1252)</f>
        <v>0.98589909039630397</v>
      </c>
      <c r="AA1252" s="1" cm="1">
        <f t="array" aca="1" ref="AA1252" ca="1">INDEX(IF($C1252=$A$509,$518:$685,IF($C1252=$A$687,$696:$863,$874:$1041)),$D1252+$E1252,7*AA$1045+$D1252)</f>
        <v>0.98616999141733885</v>
      </c>
      <c r="AB1252" s="1" cm="1">
        <f t="array" aca="1" ref="AB1252" ca="1">INDEX(IF($C1252=$A$509,$518:$685,IF($C1252=$A$687,$696:$863,$874:$1041)),$D1252+$E1252,7*AB$1045+$D1252)</f>
        <v>0.98642560661673906</v>
      </c>
      <c r="AC1252" s="1" cm="1">
        <f t="array" aca="1" ref="AC1252" ca="1">INDEX(IF($C1252=$A$509,$518:$685,IF($C1252=$A$687,$696:$863,$874:$1041)),$D1252+$E1252,7*AC$1045+$D1252)</f>
        <v>0.98667140143511645</v>
      </c>
      <c r="AD1252" s="1" cm="1">
        <f t="array" aca="1" ref="AD1252" ca="1">INDEX(IF($C1252=$A$509,$518:$685,IF($C1252=$A$687,$696:$863,$874:$1041)),$D1252+$E1252,7*AD$1045+$D1252)</f>
        <v>0.9869106160787029</v>
      </c>
      <c r="AE1252" s="1" cm="1">
        <f t="array" aca="1" ref="AE1252" ca="1">INDEX(IF($C1252=$A$509,$518:$685,IF($C1252=$A$687,$696:$863,$874:$1041)),$D1252+$E1252,7*AE$1045+$D1252)</f>
        <v>0.98714515510557777</v>
      </c>
      <c r="AF1252" s="1" cm="1">
        <f t="array" aca="1" ref="AF1252" ca="1">INDEX(IF($C1252=$A$509,$518:$685,IF($C1252=$A$687,$696:$863,$874:$1041)),$D1252+$E1252,7*AF$1045+$D1252)</f>
        <v>0.98737612402774888</v>
      </c>
      <c r="AG1252" s="1" cm="1">
        <f t="array" aca="1" ref="AG1252" ca="1">INDEX(IF($C1252=$A$509,$518:$685,IF($C1252=$A$687,$696:$863,$874:$1041)),$D1252+$E1252,7*AG$1045+$D1252)</f>
        <v>0.98760415223542575</v>
      </c>
      <c r="AH1252" s="1" cm="1">
        <f t="array" aca="1" ref="AH1252" ca="1">INDEX(IF($C1252=$A$509,$518:$685,IF($C1252=$A$687,$696:$863,$874:$1041)),$D1252+$E1252,7*AH$1045+$D1252)</f>
        <v>0.98782958688159406</v>
      </c>
      <c r="AI1252" s="1" cm="1">
        <f t="array" aca="1" ref="AI1252" ca="1">INDEX(IF($C1252=$A$509,$518:$685,IF($C1252=$A$687,$696:$863,$874:$1041)),$D1252+$E1252,7*AI$1045+$D1252)</f>
        <v>0.98805260901068903</v>
      </c>
      <c r="AJ1252" s="1" cm="1">
        <f t="array" aca="1" ref="AJ1252" ca="1">INDEX(IF($C1252=$A$509,$518:$685,IF($C1252=$A$687,$696:$863,$874:$1041)),$D1252+$E1252,7*AJ$1045+$D1252)</f>
        <v>0.98827330293032567</v>
      </c>
      <c r="AK1252" s="1" cm="1">
        <f t="array" aca="1" ref="AK1252" ca="1">INDEX(IF($C1252=$A$509,$518:$685,IF($C1252=$A$687,$696:$863,$874:$1041)),$D1252+$E1252,7*AK$1045+$D1252)</f>
        <v>0.98849169752297295</v>
      </c>
      <c r="AL1252" s="1" cm="1">
        <f t="array" aca="1" ref="AL1252" ca="1">INDEX(IF($C1252=$A$509,$518:$685,IF($C1252=$A$687,$696:$863,$874:$1041)),$D1252+$E1252,7*AL$1045+$D1252)</f>
        <v>0.98870779075199877</v>
      </c>
      <c r="AM1252" s="1" cm="1">
        <f t="array" aca="1" ref="AM1252" ca="1">INDEX(IF($C1252=$A$509,$518:$685,IF($C1252=$A$687,$696:$863,$874:$1041)),$D1252+$E1252,7*AM$1045+$D1252)</f>
        <v>0.98892156412388099</v>
      </c>
      <c r="AN1252" s="1" cm="1">
        <f t="array" aca="1" ref="AN1252" ca="1">INDEX(IF($C1252=$A$509,$518:$685,IF($C1252=$A$687,$696:$863,$874:$1041)),$D1252+$E1252,7*AN$1045+$D1252)</f>
        <v>0.98913299116180908</v>
      </c>
      <c r="AO1252" s="1" cm="1">
        <f t="array" aca="1" ref="AO1252" ca="1">INDEX(IF($C1252=$A$509,$518:$685,IF($C1252=$A$687,$696:$863,$874:$1041)),$D1252+$E1252,7*AO$1045+$D1252)</f>
        <v>0.98934204231833411</v>
      </c>
    </row>
    <row r="1253" spans="1:41">
      <c r="A1253" s="9">
        <f t="shared" si="174"/>
        <v>202104</v>
      </c>
      <c r="B1253" t="str">
        <f t="shared" si="178"/>
        <v>DPD 61-90</v>
      </c>
      <c r="C1253" t="str">
        <f t="shared" si="175"/>
        <v>Worst</v>
      </c>
      <c r="D1253" s="9">
        <f t="shared" si="176"/>
        <v>22</v>
      </c>
      <c r="E1253" s="9">
        <f t="shared" si="177"/>
        <v>5</v>
      </c>
      <c r="F1253" s="1" cm="1">
        <f t="array" aca="1" ref="F1253" ca="1">INDEX(IF($C1253=$A$509,$518:$685,IF($C1253=$A$687,$696:$863,$874:$1041)),$D1253+$E1253,7*F$1045+$D1253)</f>
        <v>0.45613456357372761</v>
      </c>
      <c r="G1253" s="1" cm="1">
        <f t="array" aca="1" ref="G1253" ca="1">INDEX(IF($C1253=$A$509,$518:$685,IF($C1253=$A$687,$696:$863,$874:$1041)),$D1253+$E1253,7*G$1045+$D1253)</f>
        <v>0.70352929465558123</v>
      </c>
      <c r="H1253" s="1" cm="1">
        <f t="array" aca="1" ref="H1253" ca="1">INDEX(IF($C1253=$A$509,$518:$685,IF($C1253=$A$687,$696:$863,$874:$1041)),$D1253+$E1253,7*H$1045+$D1253)</f>
        <v>0.83933130329950612</v>
      </c>
      <c r="I1253" s="1" cm="1">
        <f t="array" aca="1" ref="I1253" ca="1">INDEX(IF($C1253=$A$509,$518:$685,IF($C1253=$A$687,$696:$863,$874:$1041)),$D1253+$E1253,7*I$1045+$D1253)</f>
        <v>0.91283695606263393</v>
      </c>
      <c r="J1253" s="1" cm="1">
        <f t="array" aca="1" ref="J1253" ca="1">INDEX(IF($C1253=$A$509,$518:$685,IF($C1253=$A$687,$696:$863,$874:$1041)),$D1253+$E1253,7*J$1045+$D1253)</f>
        <v>0.95092999327872962</v>
      </c>
      <c r="K1253" s="1" cm="1">
        <f t="array" aca="1" ref="K1253" ca="1">INDEX(IF($C1253=$A$509,$518:$685,IF($C1253=$A$687,$696:$863,$874:$1041)),$D1253+$E1253,7*K$1045+$D1253)</f>
        <v>0.97211810953247224</v>
      </c>
      <c r="L1253" s="1" cm="1">
        <f t="array" aca="1" ref="L1253" ca="1">INDEX(IF($C1253=$A$509,$518:$685,IF($C1253=$A$687,$696:$863,$874:$1041)),$D1253+$E1253,7*L$1045+$D1253)</f>
        <v>0.98384627338519759</v>
      </c>
      <c r="M1253" s="1" cm="1">
        <f t="array" aca="1" ref="M1253" ca="1">INDEX(IF($C1253=$A$509,$518:$685,IF($C1253=$A$687,$696:$863,$874:$1041)),$D1253+$E1253,7*M$1045+$D1253)</f>
        <v>0.9904812059354956</v>
      </c>
      <c r="N1253" s="1" cm="1">
        <f t="array" aca="1" ref="N1253" ca="1">INDEX(IF($C1253=$A$509,$518:$685,IF($C1253=$A$687,$696:$863,$874:$1041)),$D1253+$E1253,7*N$1045+$D1253)</f>
        <v>0.99426445905369709</v>
      </c>
      <c r="O1253" s="1" cm="1">
        <f t="array" aca="1" ref="O1253" ca="1">INDEX(IF($C1253=$A$509,$518:$685,IF($C1253=$A$687,$696:$863,$874:$1041)),$D1253+$E1253,7*O$1045+$D1253)</f>
        <v>0.99644834481368583</v>
      </c>
      <c r="P1253" s="1" cm="1">
        <f t="array" aca="1" ref="P1253" ca="1">INDEX(IF($C1253=$A$509,$518:$685,IF($C1253=$A$687,$696:$863,$874:$1041)),$D1253+$E1253,7*P$1045+$D1253)</f>
        <v>0.99772101049666762</v>
      </c>
      <c r="Q1253" s="1" cm="1">
        <f t="array" aca="1" ref="Q1253" ca="1">INDEX(IF($C1253=$A$509,$518:$685,IF($C1253=$A$687,$696:$863,$874:$1041)),$D1253+$E1253,7*Q$1045+$D1253)</f>
        <v>0.998469068888582</v>
      </c>
      <c r="R1253" s="1" cm="1">
        <f t="array" aca="1" ref="R1253" ca="1">INDEX(IF($C1253=$A$509,$518:$685,IF($C1253=$A$687,$696:$863,$874:$1041)),$D1253+$E1253,7*R$1045+$D1253)</f>
        <v>0.99891238851025577</v>
      </c>
      <c r="S1253" s="1" cm="1">
        <f t="array" aca="1" ref="S1253" ca="1">INDEX(IF($C1253=$A$509,$518:$685,IF($C1253=$A$687,$696:$863,$874:$1041)),$D1253+$E1253,7*S$1045+$D1253)</f>
        <v>0.99917737750000124</v>
      </c>
      <c r="T1253" s="1" cm="1">
        <f t="array" aca="1" ref="T1253" ca="1">INDEX(IF($C1253=$A$509,$518:$685,IF($C1253=$A$687,$696:$863,$874:$1041)),$D1253+$E1253,7*T$1045+$D1253)</f>
        <v>0.99933739044495895</v>
      </c>
      <c r="U1253" s="1" cm="1">
        <f t="array" aca="1" ref="U1253" ca="1">INDEX(IF($C1253=$A$509,$518:$685,IF($C1253=$A$687,$696:$863,$874:$1041)),$D1253+$E1253,7*U$1045+$D1253)</f>
        <v>0.99943532250584843</v>
      </c>
      <c r="V1253" s="1" cm="1">
        <f t="array" aca="1" ref="V1253" ca="1">INDEX(IF($C1253=$A$509,$518:$685,IF($C1253=$A$687,$696:$863,$874:$1041)),$D1253+$E1253,7*V$1045+$D1253)</f>
        <v>0.99949641093189734</v>
      </c>
      <c r="W1253" s="1" cm="1">
        <f t="array" aca="1" ref="W1253" ca="1">INDEX(IF($C1253=$A$509,$518:$685,IF($C1253=$A$687,$696:$863,$874:$1041)),$D1253+$E1253,7*W$1045+$D1253)</f>
        <v>0.99953557411029148</v>
      </c>
      <c r="X1253" s="1" cm="1">
        <f t="array" aca="1" ref="X1253" ca="1">INDEX(IF($C1253=$A$509,$518:$685,IF($C1253=$A$687,$696:$863,$874:$1041)),$D1253+$E1253,7*X$1045+$D1253)</f>
        <v>0.99956166164402593</v>
      </c>
      <c r="Y1253" s="1" cm="1">
        <f t="array" aca="1" ref="Y1253" ca="1">INDEX(IF($C1253=$A$509,$518:$685,IF($C1253=$A$687,$696:$863,$874:$1041)),$D1253+$E1253,7*Y$1045+$D1253)</f>
        <v>0.99957993618685115</v>
      </c>
      <c r="Z1253" s="1" cm="1">
        <f t="array" aca="1" ref="Z1253" ca="1">INDEX(IF($C1253=$A$509,$518:$685,IF($C1253=$A$687,$696:$863,$874:$1041)),$D1253+$E1253,7*Z$1045+$D1253)</f>
        <v>0.99959353241639781</v>
      </c>
      <c r="AA1253" s="1" cm="1">
        <f t="array" aca="1" ref="AA1253" ca="1">INDEX(IF($C1253=$A$509,$518:$685,IF($C1253=$A$687,$696:$863,$874:$1041)),$D1253+$E1253,7*AA$1045+$D1253)</f>
        <v>0.99960431916985792</v>
      </c>
      <c r="AB1253" s="1" cm="1">
        <f t="array" aca="1" ref="AB1253" ca="1">INDEX(IF($C1253=$A$509,$518:$685,IF($C1253=$A$687,$696:$863,$874:$1041)),$D1253+$E1253,7*AB$1045+$D1253)</f>
        <v>0.9996134108962228</v>
      </c>
      <c r="AC1253" s="1" cm="1">
        <f t="array" aca="1" ref="AC1253" ca="1">INDEX(IF($C1253=$A$509,$518:$685,IF($C1253=$A$687,$696:$863,$874:$1041)),$D1253+$E1253,7*AC$1045+$D1253)</f>
        <v>0.9996214719379013</v>
      </c>
      <c r="AD1253" s="1" cm="1">
        <f t="array" aca="1" ref="AD1253" ca="1">INDEX(IF($C1253=$A$509,$518:$685,IF($C1253=$A$687,$696:$863,$874:$1041)),$D1253+$E1253,7*AD$1045+$D1253)</f>
        <v>0.99962889792062126</v>
      </c>
      <c r="AE1253" s="1" cm="1">
        <f t="array" aca="1" ref="AE1253" ca="1">INDEX(IF($C1253=$A$509,$518:$685,IF($C1253=$A$687,$696:$863,$874:$1041)),$D1253+$E1253,7*AE$1045+$D1253)</f>
        <v>0.99963592402562007</v>
      </c>
      <c r="AF1253" s="1" cm="1">
        <f t="array" aca="1" ref="AF1253" ca="1">INDEX(IF($C1253=$A$509,$518:$685,IF($C1253=$A$687,$696:$863,$874:$1041)),$D1253+$E1253,7*AF$1045+$D1253)</f>
        <v>0.9996426896663817</v>
      </c>
      <c r="AG1253" s="1" cm="1">
        <f t="array" aca="1" ref="AG1253" ca="1">INDEX(IF($C1253=$A$509,$518:$685,IF($C1253=$A$687,$696:$863,$874:$1041)),$D1253+$E1253,7*AG$1045+$D1253)</f>
        <v>0.9996492771356541</v>
      </c>
      <c r="AH1253" s="1" cm="1">
        <f t="array" aca="1" ref="AH1253" ca="1">INDEX(IF($C1253=$A$509,$518:$685,IF($C1253=$A$687,$696:$863,$874:$1041)),$D1253+$E1253,7*AH$1045+$D1253)</f>
        <v>0.99965573469769542</v>
      </c>
      <c r="AI1253" s="1" cm="1">
        <f t="array" aca="1" ref="AI1253" ca="1">INDEX(IF($C1253=$A$509,$518:$685,IF($C1253=$A$687,$696:$863,$874:$1041)),$D1253+$E1253,7*AI$1045+$D1253)</f>
        <v>0.99966209038160125</v>
      </c>
      <c r="AJ1253" s="1" cm="1">
        <f t="array" aca="1" ref="AJ1253" ca="1">INDEX(IF($C1253=$A$509,$518:$685,IF($C1253=$A$687,$696:$863,$874:$1041)),$D1253+$E1253,7*AJ$1045+$D1253)</f>
        <v>0.99966836021525252</v>
      </c>
      <c r="AK1253" s="1" cm="1">
        <f t="array" aca="1" ref="AK1253" ca="1">INDEX(IF($C1253=$A$509,$518:$685,IF($C1253=$A$687,$696:$863,$874:$1041)),$D1253+$E1253,7*AK$1045+$D1253)</f>
        <v>0.99967455313629217</v>
      </c>
      <c r="AL1253" s="1" cm="1">
        <f t="array" aca="1" ref="AL1253" ca="1">INDEX(IF($C1253=$A$509,$518:$685,IF($C1253=$A$687,$696:$863,$874:$1041)),$D1253+$E1253,7*AL$1045+$D1253)</f>
        <v>0.99968067391775384</v>
      </c>
      <c r="AM1253" s="1" cm="1">
        <f t="array" aca="1" ref="AM1253" ca="1">INDEX(IF($C1253=$A$509,$518:$685,IF($C1253=$A$687,$696:$863,$874:$1041)),$D1253+$E1253,7*AM$1045+$D1253)</f>
        <v>0.9996867249082636</v>
      </c>
      <c r="AN1253" s="1" cm="1">
        <f t="array" aca="1" ref="AN1253" ca="1">INDEX(IF($C1253=$A$509,$518:$685,IF($C1253=$A$687,$696:$863,$874:$1041)),$D1253+$E1253,7*AN$1045+$D1253)</f>
        <v>0.99969270706500635</v>
      </c>
      <c r="AO1253" s="1" cm="1">
        <f t="array" aca="1" ref="AO1253" ca="1">INDEX(IF($C1253=$A$509,$518:$685,IF($C1253=$A$687,$696:$863,$874:$1041)),$D1253+$E1253,7*AO$1045+$D1253)</f>
        <v>0.99969862056516523</v>
      </c>
    </row>
    <row r="1254" spans="1:41">
      <c r="A1254" s="9">
        <f t="shared" si="174"/>
        <v>202105</v>
      </c>
      <c r="B1254" t="str">
        <f t="shared" si="178"/>
        <v>DPD 0</v>
      </c>
      <c r="C1254" t="str">
        <f t="shared" si="175"/>
        <v>Worst</v>
      </c>
      <c r="D1254" s="9">
        <f t="shared" si="176"/>
        <v>29</v>
      </c>
      <c r="E1254" s="9">
        <f t="shared" si="177"/>
        <v>2</v>
      </c>
      <c r="F1254" s="1" cm="1">
        <f t="array" ref="F1254">INDEX(IF($C1254=$A$509,$518:$685,IF($C1254=$A$687,$696:$863,$874:$1041)),$D1254+$E1254,7*F$1045+$D1254)</f>
        <v>0</v>
      </c>
      <c r="G1254" s="1" cm="1">
        <f t="array" aca="1" ref="G1254" ca="1">INDEX(IF($C1254=$A$509,$518:$685,IF($C1254=$A$687,$696:$863,$874:$1041)),$D1254+$E1254,7*G$1045+$D1254)</f>
        <v>0</v>
      </c>
      <c r="H1254" s="1" cm="1">
        <f t="array" aca="1" ref="H1254" ca="1">INDEX(IF($C1254=$A$509,$518:$685,IF($C1254=$A$687,$696:$863,$874:$1041)),$D1254+$E1254,7*H$1045+$D1254)</f>
        <v>0</v>
      </c>
      <c r="I1254" s="1" cm="1">
        <f t="array" aca="1" ref="I1254" ca="1">INDEX(IF($C1254=$A$509,$518:$685,IF($C1254=$A$687,$696:$863,$874:$1041)),$D1254+$E1254,7*I$1045+$D1254)</f>
        <v>1.5216272800727549E-3</v>
      </c>
      <c r="J1254" s="1" cm="1">
        <f t="array" aca="1" ref="J1254" ca="1">INDEX(IF($C1254=$A$509,$518:$685,IF($C1254=$A$687,$696:$863,$874:$1041)),$D1254+$E1254,7*J$1045+$D1254)</f>
        <v>5.414307875255593E-3</v>
      </c>
      <c r="K1254" s="1" cm="1">
        <f t="array" aca="1" ref="K1254" ca="1">INDEX(IF($C1254=$A$509,$518:$685,IF($C1254=$A$687,$696:$863,$874:$1041)),$D1254+$E1254,7*K$1045+$D1254)</f>
        <v>1.1757882709593312E-2</v>
      </c>
      <c r="L1254" s="1" cm="1">
        <f t="array" aca="1" ref="L1254" ca="1">INDEX(IF($C1254=$A$509,$518:$685,IF($C1254=$A$687,$696:$863,$874:$1041)),$D1254+$E1254,7*L$1045+$D1254)</f>
        <v>2.0124800073016487E-2</v>
      </c>
      <c r="M1254" s="1" cm="1">
        <f t="array" aca="1" ref="M1254" ca="1">INDEX(IF($C1254=$A$509,$518:$685,IF($C1254=$A$687,$696:$863,$874:$1041)),$D1254+$E1254,7*M$1045+$D1254)</f>
        <v>3.0065608172647942E-2</v>
      </c>
      <c r="N1254" s="1" cm="1">
        <f t="array" aca="1" ref="N1254" ca="1">INDEX(IF($C1254=$A$509,$518:$685,IF($C1254=$A$687,$696:$863,$874:$1041)),$D1254+$E1254,7*N$1045+$D1254)</f>
        <v>4.1127551574629863E-2</v>
      </c>
      <c r="O1254" s="1" cm="1">
        <f t="array" aca="1" ref="O1254" ca="1">INDEX(IF($C1254=$A$509,$518:$685,IF($C1254=$A$687,$696:$863,$874:$1041)),$D1254+$E1254,7*O$1045+$D1254)</f>
        <v>5.3011544065838426E-2</v>
      </c>
      <c r="P1254" s="1" cm="1">
        <f t="array" aca="1" ref="P1254" ca="1">INDEX(IF($C1254=$A$509,$518:$685,IF($C1254=$A$687,$696:$863,$874:$1041)),$D1254+$E1254,7*P$1045+$D1254)</f>
        <v>6.5509956326406771E-2</v>
      </c>
      <c r="Q1254" s="1" cm="1">
        <f t="array" aca="1" ref="Q1254" ca="1">INDEX(IF($C1254=$A$509,$518:$685,IF($C1254=$A$687,$696:$863,$874:$1041)),$D1254+$E1254,7*Q$1045+$D1254)</f>
        <v>7.8459990494761031E-2</v>
      </c>
      <c r="R1254" s="1" cm="1">
        <f t="array" aca="1" ref="R1254" ca="1">INDEX(IF($C1254=$A$509,$518:$685,IF($C1254=$A$687,$696:$863,$874:$1041)),$D1254+$E1254,7*R$1045+$D1254)</f>
        <v>9.1732328325426757E-2</v>
      </c>
      <c r="S1254" s="1" cm="1">
        <f t="array" aca="1" ref="S1254" ca="1">INDEX(IF($C1254=$A$509,$518:$685,IF($C1254=$A$687,$696:$863,$874:$1041)),$D1254+$E1254,7*S$1045+$D1254)</f>
        <v>0.10522610043789382</v>
      </c>
      <c r="T1254" s="1" cm="1">
        <f t="array" aca="1" ref="T1254" ca="1">INDEX(IF($C1254=$A$509,$518:$685,IF($C1254=$A$687,$696:$863,$874:$1041)),$D1254+$E1254,7*T$1045+$D1254)</f>
        <v>0.11886408495915422</v>
      </c>
      <c r="U1254" s="1" cm="1">
        <f t="array" aca="1" ref="U1254" ca="1">INDEX(IF($C1254=$A$509,$518:$685,IF($C1254=$A$687,$696:$863,$874:$1041)),$D1254+$E1254,7*U$1045+$D1254)</f>
        <v>0.13258780933783557</v>
      </c>
      <c r="V1254" s="1" cm="1">
        <f t="array" aca="1" ref="V1254" ca="1">INDEX(IF($C1254=$A$509,$518:$685,IF($C1254=$A$687,$696:$863,$874:$1041)),$D1254+$E1254,7*V$1045+$D1254)</f>
        <v>0.14635309504775754</v>
      </c>
      <c r="W1254" s="1" cm="1">
        <f t="array" aca="1" ref="W1254" ca="1">INDEX(IF($C1254=$A$509,$518:$685,IF($C1254=$A$687,$696:$863,$874:$1041)),$D1254+$E1254,7*W$1045+$D1254)</f>
        <v>0.1601263741130535</v>
      </c>
      <c r="X1254" s="1" cm="1">
        <f t="array" aca="1" ref="X1254" ca="1">INDEX(IF($C1254=$A$509,$518:$685,IF($C1254=$A$687,$696:$863,$874:$1041)),$D1254+$E1254,7*X$1045+$D1254)</f>
        <v>0.17388183429174464</v>
      </c>
      <c r="Y1254" s="1" cm="1">
        <f t="array" aca="1" ref="Y1254" ca="1">INDEX(IF($C1254=$A$509,$518:$685,IF($C1254=$A$687,$696:$863,$874:$1041)),$D1254+$E1254,7*Y$1045+$D1254)</f>
        <v>0.18759929820808458</v>
      </c>
      <c r="Z1254" s="1" cm="1">
        <f t="array" aca="1" ref="Z1254" ca="1">INDEX(IF($C1254=$A$509,$518:$685,IF($C1254=$A$687,$696:$863,$874:$1041)),$D1254+$E1254,7*Z$1045+$D1254)</f>
        <v>0.20126268977402048</v>
      </c>
      <c r="AA1254" s="1" cm="1">
        <f t="array" aca="1" ref="AA1254" ca="1">INDEX(IF($C1254=$A$509,$518:$685,IF($C1254=$A$687,$696:$863,$874:$1041)),$D1254+$E1254,7*AA$1045+$D1254)</f>
        <v>0.21485894304010167</v>
      </c>
      <c r="AB1254" s="1" cm="1">
        <f t="array" aca="1" ref="AB1254" ca="1">INDEX(IF($C1254=$A$509,$518:$685,IF($C1254=$A$687,$696:$863,$874:$1041)),$D1254+$E1254,7*AB$1045+$D1254)</f>
        <v>0.22837723198994322</v>
      </c>
      <c r="AC1254" s="1" cm="1">
        <f t="array" aca="1" ref="AC1254" ca="1">INDEX(IF($C1254=$A$509,$518:$685,IF($C1254=$A$687,$696:$863,$874:$1041)),$D1254+$E1254,7*AC$1045+$D1254)</f>
        <v>0.24180842765739863</v>
      </c>
      <c r="AD1254" s="1" cm="1">
        <f t="array" aca="1" ref="AD1254" ca="1">INDEX(IF($C1254=$A$509,$518:$685,IF($C1254=$A$687,$696:$863,$874:$1041)),$D1254+$E1254,7*AD$1045+$D1254)</f>
        <v>0.25514471394240712</v>
      </c>
      <c r="AE1254" s="1" cm="1">
        <f t="array" aca="1" ref="AE1254" ca="1">INDEX(IF($C1254=$A$509,$518:$685,IF($C1254=$A$687,$696:$863,$874:$1041)),$D1254+$E1254,7*AE$1045+$D1254)</f>
        <v>0.26837931338110615</v>
      </c>
      <c r="AF1254" s="1" cm="1">
        <f t="array" aca="1" ref="AF1254" ca="1">INDEX(IF($C1254=$A$509,$518:$685,IF($C1254=$A$687,$696:$863,$874:$1041)),$D1254+$E1254,7*AF$1045+$D1254)</f>
        <v>0.28150628893134877</v>
      </c>
      <c r="AG1254" s="1" cm="1">
        <f t="array" aca="1" ref="AG1254" ca="1">INDEX(IF($C1254=$A$509,$518:$685,IF($C1254=$A$687,$696:$863,$874:$1041)),$D1254+$E1254,7*AG$1045+$D1254)</f>
        <v>0.29452039842982886</v>
      </c>
      <c r="AH1254" s="1" cm="1">
        <f t="array" aca="1" ref="AH1254" ca="1">INDEX(IF($C1254=$A$509,$518:$685,IF($C1254=$A$687,$696:$863,$874:$1041)),$D1254+$E1254,7*AH$1045+$D1254)</f>
        <v>0.30741698576829735</v>
      </c>
      <c r="AI1254" s="1" cm="1">
        <f t="array" aca="1" ref="AI1254" ca="1">INDEX(IF($C1254=$A$509,$518:$685,IF($C1254=$A$687,$696:$863,$874:$1041)),$D1254+$E1254,7*AI$1045+$D1254)</f>
        <v>0.32019189790907437</v>
      </c>
      <c r="AJ1254" s="1" cm="1">
        <f t="array" aca="1" ref="AJ1254" ca="1">INDEX(IF($C1254=$A$509,$518:$685,IF($C1254=$A$687,$696:$863,$874:$1041)),$D1254+$E1254,7*AJ$1045+$D1254)</f>
        <v>0.33284142030684188</v>
      </c>
      <c r="AK1254" s="1" cm="1">
        <f t="array" aca="1" ref="AK1254" ca="1">INDEX(IF($C1254=$A$509,$518:$685,IF($C1254=$A$687,$696:$863,$874:$1041)),$D1254+$E1254,7*AK$1045+$D1254)</f>
        <v>0.34536222563333124</v>
      </c>
      <c r="AL1254" s="1" cm="1">
        <f t="array" aca="1" ref="AL1254" ca="1">INDEX(IF($C1254=$A$509,$518:$685,IF($C1254=$A$687,$696:$863,$874:$1041)),$D1254+$E1254,7*AL$1045+$D1254)</f>
        <v>0.35775133227365524</v>
      </c>
      <c r="AM1254" s="1" cm="1">
        <f t="array" aca="1" ref="AM1254" ca="1">INDEX(IF($C1254=$A$509,$518:$685,IF($C1254=$A$687,$696:$863,$874:$1041)),$D1254+$E1254,7*AM$1045+$D1254)</f>
        <v>0.37000607012568665</v>
      </c>
      <c r="AN1254" s="1" cm="1">
        <f t="array" aca="1" ref="AN1254" ca="1">INDEX(IF($C1254=$A$509,$518:$685,IF($C1254=$A$687,$696:$863,$874:$1041)),$D1254+$E1254,7*AN$1045+$D1254)</f>
        <v>0.38212405195529575</v>
      </c>
      <c r="AO1254" s="1" cm="1">
        <f t="array" aca="1" ref="AO1254" ca="1">INDEX(IF($C1254=$A$509,$518:$685,IF($C1254=$A$687,$696:$863,$874:$1041)),$D1254+$E1254,7*AO$1045+$D1254)</f>
        <v>0.39409835864676235</v>
      </c>
    </row>
    <row r="1255" spans="1:41">
      <c r="A1255" s="9">
        <f t="shared" si="174"/>
        <v>202105</v>
      </c>
      <c r="B1255" t="str">
        <f t="shared" si="178"/>
        <v>DPD 1-30</v>
      </c>
      <c r="C1255" t="str">
        <f t="shared" si="175"/>
        <v>Worst</v>
      </c>
      <c r="D1255" s="9">
        <f t="shared" si="176"/>
        <v>29</v>
      </c>
      <c r="E1255" s="9">
        <f t="shared" si="177"/>
        <v>3</v>
      </c>
      <c r="F1255" s="1" cm="1">
        <f t="array" ref="F1255">INDEX(IF($C1255=$A$509,$518:$685,IF($C1255=$A$687,$696:$863,$874:$1041)),$D1255+$E1255,7*F$1045+$D1255)</f>
        <v>0</v>
      </c>
      <c r="G1255" s="1" cm="1">
        <f t="array" aca="1" ref="G1255" ca="1">INDEX(IF($C1255=$A$509,$518:$685,IF($C1255=$A$687,$696:$863,$874:$1041)),$D1255+$E1255,7*G$1045+$D1255)</f>
        <v>0</v>
      </c>
      <c r="H1255" s="1" cm="1">
        <f t="array" aca="1" ref="H1255" ca="1">INDEX(IF($C1255=$A$509,$518:$685,IF($C1255=$A$687,$696:$863,$874:$1041)),$D1255+$E1255,7*H$1045+$D1255)</f>
        <v>0.10059512389816597</v>
      </c>
      <c r="I1255" s="1" cm="1">
        <f t="array" aca="1" ref="I1255" ca="1">INDEX(IF($C1255=$A$509,$518:$685,IF($C1255=$A$687,$696:$863,$874:$1041)),$D1255+$E1255,7*I$1045+$D1255)</f>
        <v>0.24584336529324413</v>
      </c>
      <c r="J1255" s="1" cm="1">
        <f t="array" aca="1" ref="J1255" ca="1">INDEX(IF($C1255=$A$509,$518:$685,IF($C1255=$A$687,$696:$863,$874:$1041)),$D1255+$E1255,7*J$1045+$D1255)</f>
        <v>0.38943972174766983</v>
      </c>
      <c r="K1255" s="1" cm="1">
        <f t="array" aca="1" ref="K1255" ca="1">INDEX(IF($C1255=$A$509,$518:$685,IF($C1255=$A$687,$696:$863,$874:$1041)),$D1255+$E1255,7*K$1045+$D1255)</f>
        <v>0.50768487792111749</v>
      </c>
      <c r="L1255" s="1" cm="1">
        <f t="array" aca="1" ref="L1255" ca="1">INDEX(IF($C1255=$A$509,$518:$685,IF($C1255=$A$687,$696:$863,$874:$1041)),$D1255+$E1255,7*L$1045+$D1255)</f>
        <v>0.59694419474531868</v>
      </c>
      <c r="M1255" s="1" cm="1">
        <f t="array" aca="1" ref="M1255" ca="1">INDEX(IF($C1255=$A$509,$518:$685,IF($C1255=$A$687,$696:$863,$874:$1041)),$D1255+$E1255,7*M$1045+$D1255)</f>
        <v>0.6606416061588587</v>
      </c>
      <c r="N1255" s="1" cm="1">
        <f t="array" aca="1" ref="N1255" ca="1">INDEX(IF($C1255=$A$509,$518:$685,IF($C1255=$A$687,$696:$863,$874:$1041)),$D1255+$E1255,7*N$1045+$D1255)</f>
        <v>0.70462106064040109</v>
      </c>
      <c r="O1255" s="1" cm="1">
        <f t="array" aca="1" ref="O1255" ca="1">INDEX(IF($C1255=$A$509,$518:$685,IF($C1255=$A$687,$696:$863,$874:$1041)),$D1255+$E1255,7*O$1045+$D1255)</f>
        <v>0.73448755247384578</v>
      </c>
      <c r="P1255" s="1" cm="1">
        <f t="array" aca="1" ref="P1255" ca="1">INDEX(IF($C1255=$A$509,$518:$685,IF($C1255=$A$687,$696:$863,$874:$1041)),$D1255+$E1255,7*P$1045+$D1255)</f>
        <v>0.7547643489110607</v>
      </c>
      <c r="Q1255" s="1" cm="1">
        <f t="array" aca="1" ref="Q1255" ca="1">INDEX(IF($C1255=$A$509,$518:$685,IF($C1255=$A$687,$696:$863,$874:$1041)),$D1255+$E1255,7*Q$1045+$D1255)</f>
        <v>0.76873800467842912</v>
      </c>
      <c r="R1255" s="1" cm="1">
        <f t="array" aca="1" ref="R1255" ca="1">INDEX(IF($C1255=$A$509,$518:$685,IF($C1255=$A$687,$696:$863,$874:$1041)),$D1255+$E1255,7*R$1045+$D1255)</f>
        <v>0.77866184102344715</v>
      </c>
      <c r="S1255" s="1" cm="1">
        <f t="array" aca="1" ref="S1255" ca="1">INDEX(IF($C1255=$A$509,$518:$685,IF($C1255=$A$687,$696:$863,$874:$1041)),$D1255+$E1255,7*S$1045+$D1255)</f>
        <v>0.78602523435212635</v>
      </c>
      <c r="T1255" s="1" cm="1">
        <f t="array" aca="1" ref="T1255" ca="1">INDEX(IF($C1255=$A$509,$518:$685,IF($C1255=$A$687,$696:$863,$874:$1041)),$D1255+$E1255,7*T$1045+$D1255)</f>
        <v>0.79178825359970328</v>
      </c>
      <c r="U1255" s="1" cm="1">
        <f t="array" aca="1" ref="U1255" ca="1">INDEX(IF($C1255=$A$509,$518:$685,IF($C1255=$A$687,$696:$863,$874:$1041)),$D1255+$E1255,7*U$1045+$D1255)</f>
        <v>0.79655860147791657</v>
      </c>
      <c r="V1255" s="1" cm="1">
        <f t="array" aca="1" ref="V1255" ca="1">INDEX(IF($C1255=$A$509,$518:$685,IF($C1255=$A$687,$696:$863,$874:$1041)),$D1255+$E1255,7*V$1045+$D1255)</f>
        <v>0.80071560901692063</v>
      </c>
      <c r="W1255" s="1" cm="1">
        <f t="array" aca="1" ref="W1255" ca="1">INDEX(IF($C1255=$A$509,$518:$685,IF($C1255=$A$687,$696:$863,$874:$1041)),$D1255+$E1255,7*W$1045+$D1255)</f>
        <v>0.80449338977032681</v>
      </c>
      <c r="X1255" s="1" cm="1">
        <f t="array" aca="1" ref="X1255" ca="1">INDEX(IF($C1255=$A$509,$518:$685,IF($C1255=$A$687,$696:$863,$874:$1041)),$D1255+$E1255,7*X$1045+$D1255)</f>
        <v>0.80803501471968286</v>
      </c>
      <c r="Y1255" s="1" cm="1">
        <f t="array" aca="1" ref="Y1255" ca="1">INDEX(IF($C1255=$A$509,$518:$685,IF($C1255=$A$687,$696:$863,$874:$1041)),$D1255+$E1255,7*Y$1045+$D1255)</f>
        <v>0.8114270995968984</v>
      </c>
      <c r="Z1255" s="1" cm="1">
        <f t="array" aca="1" ref="Z1255" ca="1">INDEX(IF($C1255=$A$509,$518:$685,IF($C1255=$A$687,$696:$863,$874:$1041)),$D1255+$E1255,7*Z$1045+$D1255)</f>
        <v>0.81472156197231971</v>
      </c>
      <c r="AA1255" s="1" cm="1">
        <f t="array" aca="1" ref="AA1255" ca="1">INDEX(IF($C1255=$A$509,$518:$685,IF($C1255=$A$687,$696:$863,$874:$1041)),$D1255+$E1255,7*AA$1045+$D1255)</f>
        <v>0.81794915454772033</v>
      </c>
      <c r="AB1255" s="1" cm="1">
        <f t="array" aca="1" ref="AB1255" ca="1">INDEX(IF($C1255=$A$509,$518:$685,IF($C1255=$A$687,$696:$863,$874:$1041)),$D1255+$E1255,7*AB$1045+$D1255)</f>
        <v>0.82112780924833961</v>
      </c>
      <c r="AC1255" s="1" cm="1">
        <f t="array" aca="1" ref="AC1255" ca="1">INDEX(IF($C1255=$A$509,$518:$685,IF($C1255=$A$687,$696:$863,$874:$1041)),$D1255+$E1255,7*AC$1045+$D1255)</f>
        <v>0.8242677451940631</v>
      </c>
      <c r="AD1255" s="1" cm="1">
        <f t="array" aca="1" ref="AD1255" ca="1">INDEX(IF($C1255=$A$509,$518:$685,IF($C1255=$A$687,$696:$863,$874:$1041)),$D1255+$E1255,7*AD$1045+$D1255)</f>
        <v>0.82737457678487847</v>
      </c>
      <c r="AE1255" s="1" cm="1">
        <f t="array" aca="1" ref="AE1255" ca="1">INDEX(IF($C1255=$A$509,$518:$685,IF($C1255=$A$687,$696:$863,$874:$1041)),$D1255+$E1255,7*AE$1045+$D1255)</f>
        <v>0.83045119477232709</v>
      </c>
      <c r="AF1255" s="1" cm="1">
        <f t="array" aca="1" ref="AF1255" ca="1">INDEX(IF($C1255=$A$509,$518:$685,IF($C1255=$A$687,$696:$863,$874:$1041)),$D1255+$E1255,7*AF$1045+$D1255)</f>
        <v>0.83349889894806717</v>
      </c>
      <c r="AG1255" s="1" cm="1">
        <f t="array" aca="1" ref="AG1255" ca="1">INDEX(IF($C1255=$A$509,$518:$685,IF($C1255=$A$687,$696:$863,$874:$1041)),$D1255+$E1255,7*AG$1045+$D1255)</f>
        <v>0.83651807666257316</v>
      </c>
      <c r="AH1255" s="1" cm="1">
        <f t="array" aca="1" ref="AH1255" ca="1">INDEX(IF($C1255=$A$509,$518:$685,IF($C1255=$A$687,$696:$863,$874:$1041)),$D1255+$E1255,7*AH$1045+$D1255)</f>
        <v>0.83950860694310614</v>
      </c>
      <c r="AI1255" s="1" cm="1">
        <f t="array" aca="1" ref="AI1255" ca="1">INDEX(IF($C1255=$A$509,$518:$685,IF($C1255=$A$687,$696:$863,$874:$1041)),$D1255+$E1255,7*AI$1045+$D1255)</f>
        <v>0.84247009950733509</v>
      </c>
      <c r="AJ1255" s="1" cm="1">
        <f t="array" aca="1" ref="AJ1255" ca="1">INDEX(IF($C1255=$A$509,$518:$685,IF($C1255=$A$687,$696:$863,$874:$1041)),$D1255+$E1255,7*AJ$1045+$D1255)</f>
        <v>0.8454020348402651</v>
      </c>
      <c r="AK1255" s="1" cm="1">
        <f t="array" aca="1" ref="AK1255" ca="1">INDEX(IF($C1255=$A$509,$518:$685,IF($C1255=$A$687,$696:$863,$874:$1041)),$D1255+$E1255,7*AK$1045+$D1255)</f>
        <v>0.84830384524081526</v>
      </c>
      <c r="AL1255" s="1" cm="1">
        <f t="array" aca="1" ref="AL1255" ca="1">INDEX(IF($C1255=$A$509,$518:$685,IF($C1255=$A$687,$696:$863,$874:$1041)),$D1255+$E1255,7*AL$1045+$D1255)</f>
        <v>0.85117496082146704</v>
      </c>
      <c r="AM1255" s="1" cm="1">
        <f t="array" aca="1" ref="AM1255" ca="1">INDEX(IF($C1255=$A$509,$518:$685,IF($C1255=$A$687,$696:$863,$874:$1041)),$D1255+$E1255,7*AM$1045+$D1255)</f>
        <v>0.85401483482530993</v>
      </c>
      <c r="AN1255" s="1" cm="1">
        <f t="array" aca="1" ref="AN1255" ca="1">INDEX(IF($C1255=$A$509,$518:$685,IF($C1255=$A$687,$696:$863,$874:$1041)),$D1255+$E1255,7*AN$1045+$D1255)</f>
        <v>0.85682295683294651</v>
      </c>
      <c r="AO1255" s="1" cm="1">
        <f t="array" aca="1" ref="AO1255" ca="1">INDEX(IF($C1255=$A$509,$518:$685,IF($C1255=$A$687,$696:$863,$874:$1041)),$D1255+$E1255,7*AO$1045+$D1255)</f>
        <v>0.85959774889947349</v>
      </c>
    </row>
    <row r="1256" spans="1:41">
      <c r="A1256" s="9">
        <f t="shared" si="174"/>
        <v>202105</v>
      </c>
      <c r="B1256" t="str">
        <f t="shared" si="178"/>
        <v>DPD 31-60</v>
      </c>
      <c r="C1256" t="str">
        <f t="shared" si="175"/>
        <v>Worst</v>
      </c>
      <c r="D1256" s="9">
        <f t="shared" si="176"/>
        <v>29</v>
      </c>
      <c r="E1256" s="9">
        <f t="shared" si="177"/>
        <v>4</v>
      </c>
      <c r="F1256" s="1" cm="1">
        <f t="array" ref="F1256">INDEX(IF($C1256=$A$509,$518:$685,IF($C1256=$A$687,$696:$863,$874:$1041)),$D1256+$E1256,7*F$1045+$D1256)</f>
        <v>0</v>
      </c>
      <c r="G1256" s="1" cm="1">
        <f t="array" aca="1" ref="G1256" ca="1">INDEX(IF($C1256=$A$509,$518:$685,IF($C1256=$A$687,$696:$863,$874:$1041)),$D1256+$E1256,7*G$1045+$D1256)</f>
        <v>0.22451472733739761</v>
      </c>
      <c r="H1256" s="1" cm="1">
        <f t="array" aca="1" ref="H1256" ca="1">INDEX(IF($C1256=$A$509,$518:$685,IF($C1256=$A$687,$696:$863,$874:$1041)),$D1256+$E1256,7*H$1045+$D1256)</f>
        <v>0.45934495819982524</v>
      </c>
      <c r="I1256" s="1" cm="1">
        <f t="array" aca="1" ref="I1256" ca="1">INDEX(IF($C1256=$A$509,$518:$685,IF($C1256=$A$687,$696:$863,$874:$1041)),$D1256+$E1256,7*I$1045+$D1256)</f>
        <v>0.63572745357942217</v>
      </c>
      <c r="J1256" s="1" cm="1">
        <f t="array" aca="1" ref="J1256" ca="1">INDEX(IF($C1256=$A$509,$518:$685,IF($C1256=$A$687,$696:$863,$874:$1041)),$D1256+$E1256,7*J$1045+$D1256)</f>
        <v>0.76021331947373183</v>
      </c>
      <c r="K1256" s="1" cm="1">
        <f t="array" aca="1" ref="K1256" ca="1">INDEX(IF($C1256=$A$509,$518:$685,IF($C1256=$A$687,$696:$863,$874:$1041)),$D1256+$E1256,7*K$1045+$D1256)</f>
        <v>0.84257250184057386</v>
      </c>
      <c r="L1256" s="1" cm="1">
        <f t="array" aca="1" ref="L1256" ca="1">INDEX(IF($C1256=$A$509,$518:$685,IF($C1256=$A$687,$696:$863,$874:$1041)),$D1256+$E1256,7*L$1045+$D1256)</f>
        <v>0.89597235724930657</v>
      </c>
      <c r="M1256" s="1" cm="1">
        <f t="array" aca="1" ref="M1256" ca="1">INDEX(IF($C1256=$A$509,$518:$685,IF($C1256=$A$687,$696:$863,$874:$1041)),$D1256+$E1256,7*M$1045+$D1256)</f>
        <v>0.92992562873698881</v>
      </c>
      <c r="N1256" s="1" cm="1">
        <f t="array" aca="1" ref="N1256" ca="1">INDEX(IF($C1256=$A$509,$518:$685,IF($C1256=$A$687,$696:$863,$874:$1041)),$D1256+$E1256,7*N$1045+$D1256)</f>
        <v>0.95128745394938374</v>
      </c>
      <c r="O1256" s="1" cm="1">
        <f t="array" aca="1" ref="O1256" ca="1">INDEX(IF($C1256=$A$509,$518:$685,IF($C1256=$A$687,$696:$863,$874:$1041)),$D1256+$E1256,7*O$1045+$D1256)</f>
        <v>0.96462667362262922</v>
      </c>
      <c r="P1256" s="1" cm="1">
        <f t="array" aca="1" ref="P1256" ca="1">INDEX(IF($C1256=$A$509,$518:$685,IF($C1256=$A$687,$696:$863,$874:$1041)),$D1256+$E1256,7*P$1045+$D1256)</f>
        <v>0.97292964035611595</v>
      </c>
      <c r="Q1256" s="1" cm="1">
        <f t="array" aca="1" ref="Q1256" ca="1">INDEX(IF($C1256=$A$509,$518:$685,IF($C1256=$A$687,$696:$863,$874:$1041)),$D1256+$E1256,7*Q$1045+$D1256)</f>
        <v>0.97810228665550369</v>
      </c>
      <c r="R1256" s="1" cm="1">
        <f t="array" aca="1" ref="R1256" ca="1">INDEX(IF($C1256=$A$509,$518:$685,IF($C1256=$A$687,$696:$863,$874:$1041)),$D1256+$E1256,7*R$1045+$D1256)</f>
        <v>0.9813431638794442</v>
      </c>
      <c r="S1256" s="1" cm="1">
        <f t="array" aca="1" ref="S1256" ca="1">INDEX(IF($C1256=$A$509,$518:$685,IF($C1256=$A$687,$696:$863,$874:$1041)),$D1256+$E1256,7*S$1045+$D1256)</f>
        <v>0.98339841912729009</v>
      </c>
      <c r="T1256" s="1" cm="1">
        <f t="array" aca="1" ref="T1256" ca="1">INDEX(IF($C1256=$A$509,$518:$685,IF($C1256=$A$687,$696:$863,$874:$1041)),$D1256+$E1256,7*T$1045+$D1256)</f>
        <v>0.9847291214369408</v>
      </c>
      <c r="U1256" s="1" cm="1">
        <f t="array" aca="1" ref="U1256" ca="1">INDEX(IF($C1256=$A$509,$518:$685,IF($C1256=$A$687,$696:$863,$874:$1041)),$D1256+$E1256,7*U$1045+$D1256)</f>
        <v>0.98561853459010462</v>
      </c>
      <c r="V1256" s="1" cm="1">
        <f t="array" aca="1" ref="V1256" ca="1">INDEX(IF($C1256=$A$509,$518:$685,IF($C1256=$A$687,$696:$863,$874:$1041)),$D1256+$E1256,7*V$1045+$D1256)</f>
        <v>0.98623986475141368</v>
      </c>
      <c r="W1256" s="1" cm="1">
        <f t="array" aca="1" ref="W1256" ca="1">INDEX(IF($C1256=$A$509,$518:$685,IF($C1256=$A$687,$696:$863,$874:$1041)),$D1256+$E1256,7*W$1045+$D1256)</f>
        <v>0.98669859813333649</v>
      </c>
      <c r="X1256" s="1" cm="1">
        <f t="array" aca="1" ref="X1256" ca="1">INDEX(IF($C1256=$A$509,$518:$685,IF($C1256=$A$687,$696:$863,$874:$1041)),$D1256+$E1256,7*X$1045+$D1256)</f>
        <v>0.98705875194413384</v>
      </c>
      <c r="Y1256" s="1" cm="1">
        <f t="array" aca="1" ref="Y1256" ca="1">INDEX(IF($C1256=$A$509,$518:$685,IF($C1256=$A$687,$696:$863,$874:$1041)),$D1256+$E1256,7*Y$1045+$D1256)</f>
        <v>0.98735905120072154</v>
      </c>
      <c r="Z1256" s="1" cm="1">
        <f t="array" aca="1" ref="Z1256" ca="1">INDEX(IF($C1256=$A$509,$518:$685,IF($C1256=$A$687,$696:$863,$874:$1041)),$D1256+$E1256,7*Z$1045+$D1256)</f>
        <v>0.98762284804506784</v>
      </c>
      <c r="AA1256" s="1" cm="1">
        <f t="array" aca="1" ref="AA1256" ca="1">INDEX(IF($C1256=$A$509,$518:$685,IF($C1256=$A$687,$696:$863,$874:$1041)),$D1256+$E1256,7*AA$1045+$D1256)</f>
        <v>0.98786417904509538</v>
      </c>
      <c r="AB1256" s="1" cm="1">
        <f t="array" aca="1" ref="AB1256" ca="1">INDEX(IF($C1256=$A$509,$518:$685,IF($C1256=$A$687,$696:$863,$874:$1041)),$D1256+$E1256,7*AB$1045+$D1256)</f>
        <v>0.98809145122218089</v>
      </c>
      <c r="AC1256" s="1" cm="1">
        <f t="array" aca="1" ref="AC1256" ca="1">INDEX(IF($C1256=$A$509,$518:$685,IF($C1256=$A$687,$696:$863,$874:$1041)),$D1256+$E1256,7*AC$1045+$D1256)</f>
        <v>0.98830967833384642</v>
      </c>
      <c r="AD1256" s="1" cm="1">
        <f t="array" aca="1" ref="AD1256" ca="1">INDEX(IF($C1256=$A$509,$518:$685,IF($C1256=$A$687,$696:$863,$874:$1041)),$D1256+$E1256,7*AD$1045+$D1256)</f>
        <v>0.98852183400500437</v>
      </c>
      <c r="AE1256" s="1" cm="1">
        <f t="array" aca="1" ref="AE1256" ca="1">INDEX(IF($C1256=$A$509,$518:$685,IF($C1256=$A$687,$696:$863,$874:$1041)),$D1256+$E1256,7*AE$1045+$D1256)</f>
        <v>0.98872966852465216</v>
      </c>
      <c r="AF1256" s="1" cm="1">
        <f t="array" aca="1" ref="AF1256" ca="1">INDEX(IF($C1256=$A$509,$518:$685,IF($C1256=$A$687,$696:$863,$874:$1041)),$D1256+$E1256,7*AF$1045+$D1256)</f>
        <v>0.98893420080502858</v>
      </c>
      <c r="AG1256" s="1" cm="1">
        <f t="array" aca="1" ref="AG1256" ca="1">INDEX(IF($C1256=$A$509,$518:$685,IF($C1256=$A$687,$696:$863,$874:$1041)),$D1256+$E1256,7*AG$1045+$D1256)</f>
        <v>0.98913601406787099</v>
      </c>
      <c r="AH1256" s="1" cm="1">
        <f t="array" aca="1" ref="AH1256" ca="1">INDEX(IF($C1256=$A$509,$518:$685,IF($C1256=$A$687,$696:$863,$874:$1041)),$D1256+$E1256,7*AH$1045+$D1256)</f>
        <v>0.98933543319373873</v>
      </c>
      <c r="AI1256" s="1" cm="1">
        <f t="array" aca="1" ref="AI1256" ca="1">INDEX(IF($C1256=$A$509,$518:$685,IF($C1256=$A$687,$696:$863,$874:$1041)),$D1256+$E1256,7*AI$1045+$D1256)</f>
        <v>0.98953263086459842</v>
      </c>
      <c r="AJ1256" s="1" cm="1">
        <f t="array" aca="1" ref="AJ1256" ca="1">INDEX(IF($C1256=$A$509,$518:$685,IF($C1256=$A$687,$696:$863,$874:$1041)),$D1256+$E1256,7*AJ$1045+$D1256)</f>
        <v>0.98972769093903346</v>
      </c>
      <c r="AK1256" s="1" cm="1">
        <f t="array" aca="1" ref="AK1256" ca="1">INDEX(IF($C1256=$A$509,$518:$685,IF($C1256=$A$687,$696:$863,$874:$1041)),$D1256+$E1256,7*AK$1045+$D1256)</f>
        <v>0.9899206461873552</v>
      </c>
      <c r="AL1256" s="1" cm="1">
        <f t="array" aca="1" ref="AL1256" ca="1">INDEX(IF($C1256=$A$509,$518:$685,IF($C1256=$A$687,$696:$863,$874:$1041)),$D1256+$E1256,7*AL$1045+$D1256)</f>
        <v>0.99011150068268328</v>
      </c>
      <c r="AM1256" s="1" cm="1">
        <f t="array" aca="1" ref="AM1256" ca="1">INDEX(IF($C1256=$A$509,$518:$685,IF($C1256=$A$687,$696:$863,$874:$1041)),$D1256+$E1256,7*AM$1045+$D1256)</f>
        <v>0.99030024302695929</v>
      </c>
      <c r="AN1256" s="1" cm="1">
        <f t="array" aca="1" ref="AN1256" ca="1">INDEX(IF($C1256=$A$509,$518:$685,IF($C1256=$A$687,$696:$863,$874:$1041)),$D1256+$E1256,7*AN$1045+$D1256)</f>
        <v>0.99048685411399673</v>
      </c>
      <c r="AO1256" s="1" cm="1">
        <f t="array" aca="1" ref="AO1256" ca="1">INDEX(IF($C1256=$A$509,$518:$685,IF($C1256=$A$687,$696:$863,$874:$1041)),$D1256+$E1256,7*AO$1045+$D1256)</f>
        <v>0.99067123788819988</v>
      </c>
    </row>
    <row r="1257" spans="1:41">
      <c r="A1257" s="9">
        <f t="shared" si="174"/>
        <v>202105</v>
      </c>
      <c r="B1257" t="str">
        <f t="shared" si="178"/>
        <v>DPD 61-90</v>
      </c>
      <c r="C1257" t="str">
        <f t="shared" si="175"/>
        <v>Worst</v>
      </c>
      <c r="D1257" s="9">
        <f t="shared" si="176"/>
        <v>29</v>
      </c>
      <c r="E1257" s="9">
        <f t="shared" si="177"/>
        <v>5</v>
      </c>
      <c r="F1257" s="1" cm="1">
        <f t="array" aca="1" ref="F1257" ca="1">INDEX(IF($C1257=$A$509,$518:$685,IF($C1257=$A$687,$696:$863,$874:$1041)),$D1257+$E1257,7*F$1045+$D1257)</f>
        <v>0.46991775780784928</v>
      </c>
      <c r="G1257" s="1" cm="1">
        <f t="array" aca="1" ref="G1257" ca="1">INDEX(IF($C1257=$A$509,$518:$685,IF($C1257=$A$687,$696:$863,$874:$1041)),$D1257+$E1257,7*G$1045+$D1257)</f>
        <v>0.72044796069549499</v>
      </c>
      <c r="H1257" s="1" cm="1">
        <f t="array" aca="1" ref="H1257" ca="1">INDEX(IF($C1257=$A$509,$518:$685,IF($C1257=$A$687,$696:$863,$874:$1041)),$D1257+$E1257,7*H$1045+$D1257)</f>
        <v>0.85230741960344347</v>
      </c>
      <c r="I1257" s="1" cm="1">
        <f t="array" aca="1" ref="I1257" ca="1">INDEX(IF($C1257=$A$509,$518:$685,IF($C1257=$A$687,$696:$863,$874:$1041)),$D1257+$E1257,7*I$1045+$D1257)</f>
        <v>0.9188337470031005</v>
      </c>
      <c r="J1257" s="1" cm="1">
        <f t="array" aca="1" ref="J1257" ca="1">INDEX(IF($C1257=$A$509,$518:$685,IF($C1257=$A$687,$696:$863,$874:$1041)),$D1257+$E1257,7*J$1045+$D1257)</f>
        <v>0.95496513246300541</v>
      </c>
      <c r="K1257" s="1" cm="1">
        <f t="array" aca="1" ref="K1257" ca="1">INDEX(IF($C1257=$A$509,$518:$685,IF($C1257=$A$687,$696:$863,$874:$1041)),$D1257+$E1257,7*K$1045+$D1257)</f>
        <v>0.97452010471521966</v>
      </c>
      <c r="L1257" s="1" cm="1">
        <f t="array" aca="1" ref="L1257" ca="1">INDEX(IF($C1257=$A$509,$518:$685,IF($C1257=$A$687,$696:$863,$874:$1041)),$D1257+$E1257,7*L$1045+$D1257)</f>
        <v>0.98535787084728399</v>
      </c>
      <c r="M1257" s="1" cm="1">
        <f t="array" aca="1" ref="M1257" ca="1">INDEX(IF($C1257=$A$509,$518:$685,IF($C1257=$A$687,$696:$863,$874:$1041)),$D1257+$E1257,7*M$1045+$D1257)</f>
        <v>0.99142175057025572</v>
      </c>
      <c r="N1257" s="1" cm="1">
        <f t="array" aca="1" ref="N1257" ca="1">INDEX(IF($C1257=$A$509,$518:$685,IF($C1257=$A$687,$696:$863,$874:$1041)),$D1257+$E1257,7*N$1045+$D1257)</f>
        <v>0.99486388024651273</v>
      </c>
      <c r="O1257" s="1" cm="1">
        <f t="array" aca="1" ref="O1257" ca="1">INDEX(IF($C1257=$A$509,$518:$685,IF($C1257=$A$687,$696:$863,$874:$1041)),$D1257+$E1257,7*O$1045+$D1257)</f>
        <v>0.99684035510110625</v>
      </c>
      <c r="P1257" s="1" cm="1">
        <f t="array" aca="1" ref="P1257" ca="1">INDEX(IF($C1257=$A$509,$518:$685,IF($C1257=$A$687,$696:$863,$874:$1041)),$D1257+$E1257,7*P$1045+$D1257)</f>
        <v>0.9979868229733746</v>
      </c>
      <c r="Q1257" s="1" cm="1">
        <f t="array" aca="1" ref="Q1257" ca="1">INDEX(IF($C1257=$A$509,$518:$685,IF($C1257=$A$687,$696:$863,$874:$1041)),$D1257+$E1257,7*Q$1045+$D1257)</f>
        <v>0.9986579185352632</v>
      </c>
      <c r="R1257" s="1" cm="1">
        <f t="array" aca="1" ref="R1257" ca="1">INDEX(IF($C1257=$A$509,$518:$685,IF($C1257=$A$687,$696:$863,$874:$1041)),$D1257+$E1257,7*R$1045+$D1257)</f>
        <v>0.99905413320488901</v>
      </c>
      <c r="S1257" s="1" cm="1">
        <f t="array" aca="1" ref="S1257" ca="1">INDEX(IF($C1257=$A$509,$518:$685,IF($C1257=$A$687,$696:$863,$874:$1041)),$D1257+$E1257,7*S$1045+$D1257)</f>
        <v>0.99929013861564475</v>
      </c>
      <c r="T1257" s="1" cm="1">
        <f t="array" aca="1" ref="T1257" ca="1">INDEX(IF($C1257=$A$509,$518:$685,IF($C1257=$A$687,$696:$863,$874:$1041)),$D1257+$E1257,7*T$1045+$D1257)</f>
        <v>0.99943217263756756</v>
      </c>
      <c r="U1257" s="1" cm="1">
        <f t="array" aca="1" ref="U1257" ca="1">INDEX(IF($C1257=$A$509,$518:$685,IF($C1257=$A$687,$696:$863,$874:$1041)),$D1257+$E1257,7*U$1045+$D1257)</f>
        <v>0.99951880965711581</v>
      </c>
      <c r="V1257" s="1" cm="1">
        <f t="array" aca="1" ref="V1257" ca="1">INDEX(IF($C1257=$A$509,$518:$685,IF($C1257=$A$687,$696:$863,$874:$1041)),$D1257+$E1257,7*V$1045+$D1257)</f>
        <v>0.99957266154264601</v>
      </c>
      <c r="W1257" s="1" cm="1">
        <f t="array" aca="1" ref="W1257" ca="1">INDEX(IF($C1257=$A$509,$518:$685,IF($C1257=$A$687,$696:$863,$874:$1041)),$D1257+$E1257,7*W$1045+$D1257)</f>
        <v>0.99960705110692605</v>
      </c>
      <c r="X1257" s="1" cm="1">
        <f t="array" aca="1" ref="X1257" ca="1">INDEX(IF($C1257=$A$509,$518:$685,IF($C1257=$A$687,$696:$863,$874:$1041)),$D1257+$E1257,7*X$1045+$D1257)</f>
        <v>0.99962985857772957</v>
      </c>
      <c r="Y1257" s="1" cm="1">
        <f t="array" aca="1" ref="Y1257" ca="1">INDEX(IF($C1257=$A$509,$518:$685,IF($C1257=$A$687,$696:$863,$874:$1041)),$D1257+$E1257,7*Y$1045+$D1257)</f>
        <v>0.99964575816447776</v>
      </c>
      <c r="Z1257" s="1" cm="1">
        <f t="array" aca="1" ref="Z1257" ca="1">INDEX(IF($C1257=$A$509,$518:$685,IF($C1257=$A$687,$696:$863,$874:$1041)),$D1257+$E1257,7*Z$1045+$D1257)</f>
        <v>0.99965752778575445</v>
      </c>
      <c r="AA1257" s="1" cm="1">
        <f t="array" aca="1" ref="AA1257" ca="1">INDEX(IF($C1257=$A$509,$518:$685,IF($C1257=$A$687,$696:$863,$874:$1041)),$D1257+$E1257,7*AA$1045+$D1257)</f>
        <v>0.99966682033937071</v>
      </c>
      <c r="AB1257" s="1" cm="1">
        <f t="array" aca="1" ref="AB1257" ca="1">INDEX(IF($C1257=$A$509,$518:$685,IF($C1257=$A$687,$696:$863,$874:$1041)),$D1257+$E1257,7*AB$1045+$D1257)</f>
        <v>0.99967461983819283</v>
      </c>
      <c r="AC1257" s="1" cm="1">
        <f t="array" aca="1" ref="AC1257" ca="1">INDEX(IF($C1257=$A$509,$518:$685,IF($C1257=$A$687,$696:$863,$874:$1041)),$D1257+$E1257,7*AC$1045+$D1257)</f>
        <v>0.99968151203672817</v>
      </c>
      <c r="AD1257" s="1" cm="1">
        <f t="array" aca="1" ref="AD1257" ca="1">INDEX(IF($C1257=$A$509,$518:$685,IF($C1257=$A$687,$696:$863,$874:$1041)),$D1257+$E1257,7*AD$1045+$D1257)</f>
        <v>0.99968784536450961</v>
      </c>
      <c r="AE1257" s="1" cm="1">
        <f t="array" aca="1" ref="AE1257" ca="1">INDEX(IF($C1257=$A$509,$518:$685,IF($C1257=$A$687,$696:$863,$874:$1041)),$D1257+$E1257,7*AE$1045+$D1257)</f>
        <v>0.9996938267792258</v>
      </c>
      <c r="AF1257" s="1" cm="1">
        <f t="array" aca="1" ref="AF1257" ca="1">INDEX(IF($C1257=$A$509,$518:$685,IF($C1257=$A$687,$696:$863,$874:$1041)),$D1257+$E1257,7*AF$1045+$D1257)</f>
        <v>0.99969957891435846</v>
      </c>
      <c r="AG1257" s="1" cm="1">
        <f t="array" aca="1" ref="AG1257" ca="1">INDEX(IF($C1257=$A$509,$518:$685,IF($C1257=$A$687,$696:$863,$874:$1041)),$D1257+$E1257,7*AG$1045+$D1257)</f>
        <v>0.99970517416860238</v>
      </c>
      <c r="AH1257" s="1" cm="1">
        <f t="array" aca="1" ref="AH1257" ca="1">INDEX(IF($C1257=$A$509,$518:$685,IF($C1257=$A$687,$696:$863,$874:$1041)),$D1257+$E1257,7*AH$1045+$D1257)</f>
        <v>0.99971065504377399</v>
      </c>
      <c r="AI1257" s="1" cm="1">
        <f t="array" aca="1" ref="AI1257" ca="1">INDEX(IF($C1257=$A$509,$518:$685,IF($C1257=$A$687,$696:$863,$874:$1041)),$D1257+$E1257,7*AI$1045+$D1257)</f>
        <v>0.99971604627651323</v>
      </c>
      <c r="AJ1257" s="1" cm="1">
        <f t="array" aca="1" ref="AJ1257" ca="1">INDEX(IF($C1257=$A$509,$518:$685,IF($C1257=$A$687,$696:$863,$874:$1041)),$D1257+$E1257,7*AJ$1045+$D1257)</f>
        <v>0.99972136207173368</v>
      </c>
      <c r="AK1257" s="1" cm="1">
        <f t="array" aca="1" ref="AK1257" ca="1">INDEX(IF($C1257=$A$509,$518:$685,IF($C1257=$A$687,$696:$863,$874:$1041)),$D1257+$E1257,7*AK$1045+$D1257)</f>
        <v>0.99972661041247013</v>
      </c>
      <c r="AL1257" s="1" cm="1">
        <f t="array" aca="1" ref="AL1257" ca="1">INDEX(IF($C1257=$A$509,$518:$685,IF($C1257=$A$687,$696:$863,$874:$1041)),$D1257+$E1257,7*AL$1045+$D1257)</f>
        <v>0.99973179562522529</v>
      </c>
      <c r="AM1257" s="1" cm="1">
        <f t="array" aca="1" ref="AM1257" ca="1">INDEX(IF($C1257=$A$509,$518:$685,IF($C1257=$A$687,$696:$863,$874:$1041)),$D1257+$E1257,7*AM$1045+$D1257)</f>
        <v>0.99973691990488622</v>
      </c>
      <c r="AN1257" s="1" cm="1">
        <f t="array" aca="1" ref="AN1257" ca="1">INDEX(IF($C1257=$A$509,$518:$685,IF($C1257=$A$687,$696:$863,$874:$1041)),$D1257+$E1257,7*AN$1045+$D1257)</f>
        <v>0.99974198421953497</v>
      </c>
      <c r="AO1257" s="1" cm="1">
        <f t="array" aca="1" ref="AO1257" ca="1">INDEX(IF($C1257=$A$509,$518:$685,IF($C1257=$A$687,$696:$863,$874:$1041)),$D1257+$E1257,7*AO$1045+$D1257)</f>
        <v>0.99974698684555496</v>
      </c>
    </row>
    <row r="1258" spans="1:41">
      <c r="A1258" s="9">
        <f t="shared" si="174"/>
        <v>202106</v>
      </c>
      <c r="B1258" t="str">
        <f t="shared" si="178"/>
        <v>DPD 0</v>
      </c>
      <c r="C1258" t="str">
        <f t="shared" si="175"/>
        <v>Worst</v>
      </c>
      <c r="D1258" s="9">
        <f t="shared" si="176"/>
        <v>36</v>
      </c>
      <c r="E1258" s="9">
        <f t="shared" si="177"/>
        <v>2</v>
      </c>
      <c r="F1258" s="1" cm="1">
        <f t="array" ref="F1258">INDEX(IF($C1258=$A$509,$518:$685,IF($C1258=$A$687,$696:$863,$874:$1041)),$D1258+$E1258,7*F$1045+$D1258)</f>
        <v>0</v>
      </c>
      <c r="G1258" s="1" cm="1">
        <f t="array" aca="1" ref="G1258" ca="1">INDEX(IF($C1258=$A$509,$518:$685,IF($C1258=$A$687,$696:$863,$874:$1041)),$D1258+$E1258,7*G$1045+$D1258)</f>
        <v>0</v>
      </c>
      <c r="H1258" s="1" cm="1">
        <f t="array" aca="1" ref="H1258" ca="1">INDEX(IF($C1258=$A$509,$518:$685,IF($C1258=$A$687,$696:$863,$874:$1041)),$D1258+$E1258,7*H$1045+$D1258)</f>
        <v>0</v>
      </c>
      <c r="I1258" s="1" cm="1">
        <f t="array" aca="1" ref="I1258" ca="1">INDEX(IF($C1258=$A$509,$518:$685,IF($C1258=$A$687,$696:$863,$874:$1041)),$D1258+$E1258,7*I$1045+$D1258)</f>
        <v>1.7339105358565141E-3</v>
      </c>
      <c r="J1258" s="1" cm="1">
        <f t="array" aca="1" ref="J1258" ca="1">INDEX(IF($C1258=$A$509,$518:$685,IF($C1258=$A$687,$696:$863,$874:$1041)),$D1258+$E1258,7*J$1045+$D1258)</f>
        <v>6.0292621691023975E-3</v>
      </c>
      <c r="K1258" s="1" cm="1">
        <f t="array" aca="1" ref="K1258" ca="1">INDEX(IF($C1258=$A$509,$518:$685,IF($C1258=$A$687,$696:$863,$874:$1041)),$D1258+$E1258,7*K$1045+$D1258)</f>
        <v>1.2760558873740523E-2</v>
      </c>
      <c r="L1258" s="1" cm="1">
        <f t="array" aca="1" ref="L1258" ca="1">INDEX(IF($C1258=$A$509,$518:$685,IF($C1258=$A$687,$696:$863,$874:$1041)),$D1258+$E1258,7*L$1045+$D1258)</f>
        <v>2.1530034108799685E-2</v>
      </c>
      <c r="M1258" s="1" cm="1">
        <f t="array" aca="1" ref="M1258" ca="1">INDEX(IF($C1258=$A$509,$518:$685,IF($C1258=$A$687,$696:$863,$874:$1041)),$D1258+$E1258,7*M$1045+$D1258)</f>
        <v>3.1820779949857145E-2</v>
      </c>
      <c r="N1258" s="1" cm="1">
        <f t="array" aca="1" ref="N1258" ca="1">INDEX(IF($C1258=$A$509,$518:$685,IF($C1258=$A$687,$696:$863,$874:$1041)),$D1258+$E1258,7*N$1045+$D1258)</f>
        <v>4.3238985736032527E-2</v>
      </c>
      <c r="O1258" s="1" cm="1">
        <f t="array" aca="1" ref="O1258" ca="1">INDEX(IF($C1258=$A$509,$518:$685,IF($C1258=$A$687,$696:$863,$874:$1041)),$D1258+$E1258,7*O$1045+$D1258)</f>
        <v>5.5488192407060405E-2</v>
      </c>
      <c r="P1258" s="1" cm="1">
        <f t="array" aca="1" ref="P1258" ca="1">INDEX(IF($C1258=$A$509,$518:$685,IF($C1258=$A$687,$696:$863,$874:$1041)),$D1258+$E1258,7*P$1045+$D1258)</f>
        <v>6.8335796924781964E-2</v>
      </c>
      <c r="Q1258" s="1" cm="1">
        <f t="array" aca="1" ref="Q1258" ca="1">INDEX(IF($C1258=$A$509,$518:$685,IF($C1258=$A$687,$696:$863,$874:$1041)),$D1258+$E1258,7*Q$1045+$D1258)</f>
        <v>8.160218515304879E-2</v>
      </c>
      <c r="R1258" s="1" cm="1">
        <f t="array" aca="1" ref="R1258" ca="1">INDEX(IF($C1258=$A$509,$518:$685,IF($C1258=$A$687,$696:$863,$874:$1041)),$D1258+$E1258,7*R$1045+$D1258)</f>
        <v>9.515204851757017E-2</v>
      </c>
      <c r="S1258" s="1" cm="1">
        <f t="array" aca="1" ref="S1258" ca="1">INDEX(IF($C1258=$A$509,$518:$685,IF($C1258=$A$687,$696:$863,$874:$1041)),$D1258+$E1258,7*S$1045+$D1258)</f>
        <v>0.10888534221057947</v>
      </c>
      <c r="T1258" s="1" cm="1">
        <f t="array" aca="1" ref="T1258" ca="1">INDEX(IF($C1258=$A$509,$518:$685,IF($C1258=$A$687,$696:$863,$874:$1041)),$D1258+$E1258,7*T$1045+$D1258)</f>
        <v>0.12272879722014854</v>
      </c>
      <c r="U1258" s="1" cm="1">
        <f t="array" aca="1" ref="U1258" ca="1">INDEX(IF($C1258=$A$509,$518:$685,IF($C1258=$A$687,$696:$863,$874:$1041)),$D1258+$E1258,7*U$1045+$D1258)</f>
        <v>0.13662878391303399</v>
      </c>
      <c r="V1258" s="1" cm="1">
        <f t="array" aca="1" ref="V1258" ca="1">INDEX(IF($C1258=$A$509,$518:$685,IF($C1258=$A$687,$696:$863,$874:$1041)),$D1258+$E1258,7*V$1045+$D1258)</f>
        <v>0.15054575595132849</v>
      </c>
      <c r="W1258" s="1" cm="1">
        <f t="array" aca="1" ref="W1258" ca="1">INDEX(IF($C1258=$A$509,$518:$685,IF($C1258=$A$687,$696:$863,$874:$1041)),$D1258+$E1258,7*W$1045+$D1258)</f>
        <v>0.16445014032275587</v>
      </c>
      <c r="X1258" s="1" cm="1">
        <f t="array" aca="1" ref="X1258" ca="1">INDEX(IF($C1258=$A$509,$518:$685,IF($C1258=$A$687,$696:$863,$874:$1041)),$D1258+$E1258,7*X$1045+$D1258)</f>
        <v>0.17831939786357637</v>
      </c>
      <c r="Y1258" s="1" cm="1">
        <f t="array" aca="1" ref="Y1258" ca="1">INDEX(IF($C1258=$A$509,$518:$685,IF($C1258=$A$687,$696:$863,$874:$1041)),$D1258+$E1258,7*Y$1045+$D1258)</f>
        <v>0.1921359658491941</v>
      </c>
      <c r="Z1258" s="1" cm="1">
        <f t="array" aca="1" ref="Z1258" ca="1">INDEX(IF($C1258=$A$509,$518:$685,IF($C1258=$A$687,$696:$863,$874:$1041)),$D1258+$E1258,7*Z$1045+$D1258)</f>
        <v>0.20588583618563353</v>
      </c>
      <c r="AA1258" s="1" cm="1">
        <f t="array" aca="1" ref="AA1258" ca="1">INDEX(IF($C1258=$A$509,$518:$685,IF($C1258=$A$687,$696:$863,$874:$1041)),$D1258+$E1258,7*AA$1045+$D1258)</f>
        <v>0.2195575785383089</v>
      </c>
      <c r="AB1258" s="1" cm="1">
        <f t="array" aca="1" ref="AB1258" ca="1">INDEX(IF($C1258=$A$509,$518:$685,IF($C1258=$A$687,$696:$863,$874:$1041)),$D1258+$E1258,7*AB$1045+$D1258)</f>
        <v>0.23314166920186158</v>
      </c>
      <c r="AC1258" s="1" cm="1">
        <f t="array" aca="1" ref="AC1258" ca="1">INDEX(IF($C1258=$A$509,$518:$685,IF($C1258=$A$687,$696:$863,$874:$1041)),$D1258+$E1258,7*AC$1045+$D1258)</f>
        <v>0.24663002772739973</v>
      </c>
      <c r="AD1258" s="1" cm="1">
        <f t="array" aca="1" ref="AD1258" ca="1">INDEX(IF($C1258=$A$509,$518:$685,IF($C1258=$A$687,$696:$863,$874:$1041)),$D1258+$E1258,7*AD$1045+$D1258)</f>
        <v>0.26001569394905194</v>
      </c>
      <c r="AE1258" s="1" cm="1">
        <f t="array" aca="1" ref="AE1258" ca="1">INDEX(IF($C1258=$A$509,$518:$685,IF($C1258=$A$687,$696:$863,$874:$1041)),$D1258+$E1258,7*AE$1045+$D1258)</f>
        <v>0.27329259980748172</v>
      </c>
      <c r="AF1258" s="1" cm="1">
        <f t="array" aca="1" ref="AF1258" ca="1">INDEX(IF($C1258=$A$509,$518:$685,IF($C1258=$A$687,$696:$863,$874:$1041)),$D1258+$E1258,7*AF$1045+$D1258)</f>
        <v>0.28645540538173059</v>
      </c>
      <c r="AG1258" s="1" cm="1">
        <f t="array" aca="1" ref="AG1258" ca="1">INDEX(IF($C1258=$A$509,$518:$685,IF($C1258=$A$687,$696:$863,$874:$1041)),$D1258+$E1258,7*AG$1045+$D1258)</f>
        <v>0.29949937870624216</v>
      </c>
      <c r="AH1258" s="1" cm="1">
        <f t="array" aca="1" ref="AH1258" ca="1">INDEX(IF($C1258=$A$509,$518:$685,IF($C1258=$A$687,$696:$863,$874:$1041)),$D1258+$E1258,7*AH$1045+$D1258)</f>
        <v>0.31242030574815416</v>
      </c>
      <c r="AI1258" s="1" cm="1">
        <f t="array" aca="1" ref="AI1258" ca="1">INDEX(IF($C1258=$A$509,$518:$685,IF($C1258=$A$687,$696:$863,$874:$1041)),$D1258+$E1258,7*AI$1045+$D1258)</f>
        <v>0.32521442143236712</v>
      </c>
      <c r="AJ1258" s="1" cm="1">
        <f t="array" aca="1" ref="AJ1258" ca="1">INDEX(IF($C1258=$A$509,$518:$685,IF($C1258=$A$687,$696:$863,$874:$1041)),$D1258+$E1258,7*AJ$1045+$D1258)</f>
        <v>0.33787835558608537</v>
      </c>
      <c r="AK1258" s="1" cm="1">
        <f t="array" aca="1" ref="AK1258" ca="1">INDEX(IF($C1258=$A$509,$518:$685,IF($C1258=$A$687,$696:$863,$874:$1041)),$D1258+$E1258,7*AK$1045+$D1258)</f>
        <v>0.3504090896470593</v>
      </c>
      <c r="AL1258" s="1" cm="1">
        <f t="array" aca="1" ref="AL1258" ca="1">INDEX(IF($C1258=$A$509,$518:$685,IF($C1258=$A$687,$696:$863,$874:$1041)),$D1258+$E1258,7*AL$1045+$D1258)</f>
        <v>0.36280392128658112</v>
      </c>
      <c r="AM1258" s="1" cm="1">
        <f t="array" aca="1" ref="AM1258" ca="1">INDEX(IF($C1258=$A$509,$518:$685,IF($C1258=$A$687,$696:$863,$874:$1041)),$D1258+$E1258,7*AM$1045+$D1258)</f>
        <v>0.37506043496827501</v>
      </c>
      <c r="AN1258" s="1" cm="1">
        <f t="array" aca="1" ref="AN1258" ca="1">INDEX(IF($C1258=$A$509,$518:$685,IF($C1258=$A$687,$696:$863,$874:$1041)),$D1258+$E1258,7*AN$1045+$D1258)</f>
        <v>0.38717163187613662</v>
      </c>
      <c r="AO1258" s="1" cm="1">
        <f t="array" aca="1" ref="AO1258" ca="1">INDEX(IF($C1258=$A$509,$518:$685,IF($C1258=$A$687,$696:$863,$874:$1041)),$D1258+$E1258,7*AO$1045+$D1258)</f>
        <v>0.39913182683892129</v>
      </c>
    </row>
    <row r="1259" spans="1:41">
      <c r="A1259" s="9">
        <f t="shared" si="174"/>
        <v>202106</v>
      </c>
      <c r="B1259" t="str">
        <f t="shared" si="178"/>
        <v>DPD 1-30</v>
      </c>
      <c r="C1259" t="str">
        <f t="shared" si="175"/>
        <v>Worst</v>
      </c>
      <c r="D1259" s="9">
        <f t="shared" si="176"/>
        <v>36</v>
      </c>
      <c r="E1259" s="9">
        <f t="shared" si="177"/>
        <v>3</v>
      </c>
      <c r="F1259" s="1" cm="1">
        <f t="array" ref="F1259">INDEX(IF($C1259=$A$509,$518:$685,IF($C1259=$A$687,$696:$863,$874:$1041)),$D1259+$E1259,7*F$1045+$D1259)</f>
        <v>0</v>
      </c>
      <c r="G1259" s="1" cm="1">
        <f t="array" aca="1" ref="G1259" ca="1">INDEX(IF($C1259=$A$509,$518:$685,IF($C1259=$A$687,$696:$863,$874:$1041)),$D1259+$E1259,7*G$1045+$D1259)</f>
        <v>0</v>
      </c>
      <c r="H1259" s="1" cm="1">
        <f t="array" aca="1" ref="H1259" ca="1">INDEX(IF($C1259=$A$509,$518:$685,IF($C1259=$A$687,$696:$863,$874:$1041)),$D1259+$E1259,7*H$1045+$D1259)</f>
        <v>0.10517127019721444</v>
      </c>
      <c r="I1259" s="1" cm="1">
        <f t="array" aca="1" ref="I1259" ca="1">INDEX(IF($C1259=$A$509,$518:$685,IF($C1259=$A$687,$696:$863,$874:$1041)),$D1259+$E1259,7*I$1045+$D1259)</f>
        <v>0.25611424932456578</v>
      </c>
      <c r="J1259" s="1" cm="1">
        <f t="array" aca="1" ref="J1259" ca="1">INDEX(IF($C1259=$A$509,$518:$685,IF($C1259=$A$687,$696:$863,$874:$1041)),$D1259+$E1259,7*J$1045+$D1259)</f>
        <v>0.40197793278736016</v>
      </c>
      <c r="K1259" s="1" cm="1">
        <f t="array" aca="1" ref="K1259" ca="1">INDEX(IF($C1259=$A$509,$518:$685,IF($C1259=$A$687,$696:$863,$874:$1041)),$D1259+$E1259,7*K$1045+$D1259)</f>
        <v>0.52175945177573879</v>
      </c>
      <c r="L1259" s="1" cm="1">
        <f t="array" aca="1" ref="L1259" ca="1">INDEX(IF($C1259=$A$509,$518:$685,IF($C1259=$A$687,$696:$863,$874:$1041)),$D1259+$E1259,7*L$1045+$D1259)</f>
        <v>0.61148867766992088</v>
      </c>
      <c r="M1259" s="1" cm="1">
        <f t="array" aca="1" ref="M1259" ca="1">INDEX(IF($C1259=$A$509,$518:$685,IF($C1259=$A$687,$696:$863,$874:$1041)),$D1259+$E1259,7*M$1045+$D1259)</f>
        <v>0.67508277060366517</v>
      </c>
      <c r="N1259" s="1" cm="1">
        <f t="array" aca="1" ref="N1259" ca="1">INDEX(IF($C1259=$A$509,$518:$685,IF($C1259=$A$687,$696:$863,$874:$1041)),$D1259+$E1259,7*N$1045+$D1259)</f>
        <v>0.71869504917681903</v>
      </c>
      <c r="O1259" s="1" cm="1">
        <f t="array" aca="1" ref="O1259" ca="1">INDEX(IF($C1259=$A$509,$518:$685,IF($C1259=$A$687,$696:$863,$874:$1041)),$D1259+$E1259,7*O$1045+$D1259)</f>
        <v>0.74816875539215189</v>
      </c>
      <c r="P1259" s="1" cm="1">
        <f t="array" aca="1" ref="P1259" ca="1">INDEX(IF($C1259=$A$509,$518:$685,IF($C1259=$A$687,$696:$863,$874:$1041)),$D1259+$E1259,7*P$1045+$D1259)</f>
        <v>0.76809605452627339</v>
      </c>
      <c r="Q1259" s="1" cm="1">
        <f t="array" aca="1" ref="Q1259" ca="1">INDEX(IF($C1259=$A$509,$518:$685,IF($C1259=$A$687,$696:$863,$874:$1041)),$D1259+$E1259,7*Q$1045+$D1259)</f>
        <v>0.78177366516731828</v>
      </c>
      <c r="R1259" s="1" cm="1">
        <f t="array" aca="1" ref="R1259" ca="1">INDEX(IF($C1259=$A$509,$518:$685,IF($C1259=$A$687,$696:$863,$874:$1041)),$D1259+$E1259,7*R$1045+$D1259)</f>
        <v>0.7914466341683114</v>
      </c>
      <c r="S1259" s="1" cm="1">
        <f t="array" aca="1" ref="S1259" ca="1">INDEX(IF($C1259=$A$509,$518:$685,IF($C1259=$A$687,$696:$863,$874:$1041)),$D1259+$E1259,7*S$1045+$D1259)</f>
        <v>0.79859238386447662</v>
      </c>
      <c r="T1259" s="1" cm="1">
        <f t="array" aca="1" ref="T1259" ca="1">INDEX(IF($C1259=$A$509,$518:$685,IF($C1259=$A$687,$696:$863,$874:$1041)),$D1259+$E1259,7*T$1045+$D1259)</f>
        <v>0.80416034151875704</v>
      </c>
      <c r="U1259" s="1" cm="1">
        <f t="array" aca="1" ref="U1259" ca="1">INDEX(IF($C1259=$A$509,$518:$685,IF($C1259=$A$687,$696:$863,$874:$1041)),$D1259+$E1259,7*U$1045+$D1259)</f>
        <v>0.80875011561187538</v>
      </c>
      <c r="V1259" s="1" cm="1">
        <f t="array" aca="1" ref="V1259" ca="1">INDEX(IF($C1259=$A$509,$518:$685,IF($C1259=$A$687,$696:$863,$874:$1041)),$D1259+$E1259,7*V$1045+$D1259)</f>
        <v>0.81273537001696061</v>
      </c>
      <c r="W1259" s="1" cm="1">
        <f t="array" aca="1" ref="W1259" ca="1">INDEX(IF($C1259=$A$509,$518:$685,IF($C1259=$A$687,$696:$863,$874:$1041)),$D1259+$E1259,7*W$1045+$D1259)</f>
        <v>0.81634646724883497</v>
      </c>
      <c r="X1259" s="1" cm="1">
        <f t="array" aca="1" ref="X1259" ca="1">INDEX(IF($C1259=$A$509,$518:$685,IF($C1259=$A$687,$696:$863,$874:$1041)),$D1259+$E1259,7*X$1045+$D1259)</f>
        <v>0.81972410933064632</v>
      </c>
      <c r="Y1259" s="1" cm="1">
        <f t="array" aca="1" ref="Y1259" ca="1">INDEX(IF($C1259=$A$509,$518:$685,IF($C1259=$A$687,$696:$863,$874:$1041)),$D1259+$E1259,7*Y$1045+$D1259)</f>
        <v>0.82295348633120891</v>
      </c>
      <c r="Z1259" s="1" cm="1">
        <f t="array" aca="1" ref="Z1259" ca="1">INDEX(IF($C1259=$A$509,$518:$685,IF($C1259=$A$687,$696:$863,$874:$1041)),$D1259+$E1259,7*Z$1045+$D1259)</f>
        <v>0.82608570895251188</v>
      </c>
      <c r="AA1259" s="1" cm="1">
        <f t="array" aca="1" ref="AA1259" ca="1">INDEX(IF($C1259=$A$509,$518:$685,IF($C1259=$A$687,$696:$863,$874:$1041)),$D1259+$E1259,7*AA$1045+$D1259)</f>
        <v>0.8291511159013234</v>
      </c>
      <c r="AB1259" s="1" cm="1">
        <f t="array" aca="1" ref="AB1259" ca="1">INDEX(IF($C1259=$A$509,$518:$685,IF($C1259=$A$687,$696:$863,$874:$1041)),$D1259+$E1259,7*AB$1045+$D1259)</f>
        <v>0.83216746691079857</v>
      </c>
      <c r="AC1259" s="1" cm="1">
        <f t="array" aca="1" ref="AC1259" ca="1">INDEX(IF($C1259=$A$509,$518:$685,IF($C1259=$A$687,$696:$863,$874:$1041)),$D1259+$E1259,7*AC$1045+$D1259)</f>
        <v>0.83514495269654343</v>
      </c>
      <c r="AD1259" s="1" cm="1">
        <f t="array" aca="1" ref="AD1259" ca="1">INDEX(IF($C1259=$A$509,$518:$685,IF($C1259=$A$687,$696:$863,$874:$1041)),$D1259+$E1259,7*AD$1045+$D1259)</f>
        <v>0.83808924102240034</v>
      </c>
      <c r="AE1259" s="1" cm="1">
        <f t="array" aca="1" ref="AE1259" ca="1">INDEX(IF($C1259=$A$509,$518:$685,IF($C1259=$A$687,$696:$863,$874:$1041)),$D1259+$E1259,7*AE$1045+$D1259)</f>
        <v>0.84100331942656059</v>
      </c>
      <c r="AF1259" s="1" cm="1">
        <f t="array" aca="1" ref="AF1259" ca="1">INDEX(IF($C1259=$A$509,$518:$685,IF($C1259=$A$687,$696:$863,$874:$1041)),$D1259+$E1259,7*AF$1045+$D1259)</f>
        <v>0.84388860476523742</v>
      </c>
      <c r="AG1259" s="1" cm="1">
        <f t="array" aca="1" ref="AG1259" ca="1">INDEX(IF($C1259=$A$509,$518:$685,IF($C1259=$A$687,$696:$863,$874:$1041)),$D1259+$E1259,7*AG$1045+$D1259)</f>
        <v>0.84674560815011901</v>
      </c>
      <c r="AH1259" s="1" cm="1">
        <f t="array" aca="1" ref="AH1259" ca="1">INDEX(IF($C1259=$A$509,$518:$685,IF($C1259=$A$687,$696:$863,$874:$1041)),$D1259+$E1259,7*AH$1045+$D1259)</f>
        <v>0.84957433139074578</v>
      </c>
      <c r="AI1259" s="1" cm="1">
        <f t="array" aca="1" ref="AI1259" ca="1">INDEX(IF($C1259=$A$509,$518:$685,IF($C1259=$A$687,$696:$863,$874:$1041)),$D1259+$E1259,7*AI$1045+$D1259)</f>
        <v>0.85237450191072095</v>
      </c>
      <c r="AJ1259" s="1" cm="1">
        <f t="array" aca="1" ref="AJ1259" ca="1">INDEX(IF($C1259=$A$509,$518:$685,IF($C1259=$A$687,$696:$863,$874:$1041)),$D1259+$E1259,7*AJ$1045+$D1259)</f>
        <v>0.85514571084937863</v>
      </c>
      <c r="AK1259" s="1" cm="1">
        <f t="array" aca="1" ref="AK1259" ca="1">INDEX(IF($C1259=$A$509,$518:$685,IF($C1259=$A$687,$696:$863,$874:$1041)),$D1259+$E1259,7*AK$1045+$D1259)</f>
        <v>0.85788749335856418</v>
      </c>
      <c r="AL1259" s="1" cm="1">
        <f t="array" aca="1" ref="AL1259" ca="1">INDEX(IF($C1259=$A$509,$518:$685,IF($C1259=$A$687,$696:$863,$874:$1041)),$D1259+$E1259,7*AL$1045+$D1259)</f>
        <v>0.86059937453441671</v>
      </c>
      <c r="AM1259" s="1" cm="1">
        <f t="array" aca="1" ref="AM1259" ca="1">INDEX(IF($C1259=$A$509,$518:$685,IF($C1259=$A$687,$696:$863,$874:$1041)),$D1259+$E1259,7*AM$1045+$D1259)</f>
        <v>0.8632808950247215</v>
      </c>
      <c r="AN1259" s="1" cm="1">
        <f t="array" aca="1" ref="AN1259" ca="1">INDEX(IF($C1259=$A$509,$518:$685,IF($C1259=$A$687,$696:$863,$874:$1041)),$D1259+$E1259,7*AN$1045+$D1259)</f>
        <v>0.86593056470815843</v>
      </c>
      <c r="AO1259" s="1" cm="1">
        <f t="array" aca="1" ref="AO1259" ca="1">INDEX(IF($C1259=$A$509,$518:$685,IF($C1259=$A$687,$696:$863,$874:$1041)),$D1259+$E1259,7*AO$1045+$D1259)</f>
        <v>0.86854716416585342</v>
      </c>
    </row>
    <row r="1260" spans="1:41">
      <c r="A1260" s="9">
        <f t="shared" si="174"/>
        <v>202106</v>
      </c>
      <c r="B1260" t="str">
        <f t="shared" si="178"/>
        <v>DPD 31-60</v>
      </c>
      <c r="C1260" t="str">
        <f t="shared" si="175"/>
        <v>Worst</v>
      </c>
      <c r="D1260" s="9">
        <f t="shared" si="176"/>
        <v>36</v>
      </c>
      <c r="E1260" s="9">
        <f t="shared" si="177"/>
        <v>4</v>
      </c>
      <c r="F1260" s="1" cm="1">
        <f t="array" ref="F1260">INDEX(IF($C1260=$A$509,$518:$685,IF($C1260=$A$687,$696:$863,$874:$1041)),$D1260+$E1260,7*F$1045+$D1260)</f>
        <v>0</v>
      </c>
      <c r="G1260" s="1" cm="1">
        <f t="array" aca="1" ref="G1260" ca="1">INDEX(IF($C1260=$A$509,$518:$685,IF($C1260=$A$687,$696:$863,$874:$1041)),$D1260+$E1260,7*G$1045+$D1260)</f>
        <v>0.23890773153711395</v>
      </c>
      <c r="H1260" s="1" cm="1">
        <f t="array" aca="1" ref="H1260" ca="1">INDEX(IF($C1260=$A$509,$518:$685,IF($C1260=$A$687,$696:$863,$874:$1041)),$D1260+$E1260,7*H$1045+$D1260)</f>
        <v>0.47013054298689583</v>
      </c>
      <c r="I1260" s="1" cm="1">
        <f t="array" aca="1" ref="I1260" ca="1">INDEX(IF($C1260=$A$509,$518:$685,IF($C1260=$A$687,$696:$863,$874:$1041)),$D1260+$E1260,7*I$1045+$D1260)</f>
        <v>0.64742315678453277</v>
      </c>
      <c r="J1260" s="1" cm="1">
        <f t="array" aca="1" ref="J1260" ca="1">INDEX(IF($C1260=$A$509,$518:$685,IF($C1260=$A$687,$696:$863,$874:$1041)),$D1260+$E1260,7*J$1045+$D1260)</f>
        <v>0.76924905653525943</v>
      </c>
      <c r="K1260" s="1" cm="1">
        <f t="array" aca="1" ref="K1260" ca="1">INDEX(IF($C1260=$A$509,$518:$685,IF($C1260=$A$687,$696:$863,$874:$1041)),$D1260+$E1260,7*K$1045+$D1260)</f>
        <v>0.84972578639636542</v>
      </c>
      <c r="L1260" s="1" cm="1">
        <f t="array" aca="1" ref="L1260" ca="1">INDEX(IF($C1260=$A$509,$518:$685,IF($C1260=$A$687,$696:$863,$874:$1041)),$D1260+$E1260,7*L$1045+$D1260)</f>
        <v>0.90139510017839319</v>
      </c>
      <c r="M1260" s="1" cm="1">
        <f t="array" aca="1" ref="M1260" ca="1">INDEX(IF($C1260=$A$509,$518:$685,IF($C1260=$A$687,$696:$863,$874:$1041)),$D1260+$E1260,7*M$1045+$D1260)</f>
        <v>0.93405170666512705</v>
      </c>
      <c r="N1260" s="1" cm="1">
        <f t="array" aca="1" ref="N1260" ca="1">INDEX(IF($C1260=$A$509,$518:$685,IF($C1260=$A$687,$696:$863,$874:$1041)),$D1260+$E1260,7*N$1045+$D1260)</f>
        <v>0.9544684688974292</v>
      </c>
      <c r="O1260" s="1" cm="1">
        <f t="array" aca="1" ref="O1260" ca="1">INDEX(IF($C1260=$A$509,$518:$685,IF($C1260=$A$687,$696:$863,$874:$1041)),$D1260+$E1260,7*O$1045+$D1260)</f>
        <v>0.96715595446587566</v>
      </c>
      <c r="P1260" s="1" cm="1">
        <f t="array" aca="1" ref="P1260" ca="1">INDEX(IF($C1260=$A$509,$518:$685,IF($C1260=$A$687,$696:$863,$874:$1041)),$D1260+$E1260,7*P$1045+$D1260)</f>
        <v>0.97502179521829002</v>
      </c>
      <c r="Q1260" s="1" cm="1">
        <f t="array" aca="1" ref="Q1260" ca="1">INDEX(IF($C1260=$A$509,$518:$685,IF($C1260=$A$687,$696:$863,$874:$1041)),$D1260+$E1260,7*Q$1045+$D1260)</f>
        <v>0.97990511056600582</v>
      </c>
      <c r="R1260" s="1" cm="1">
        <f t="array" aca="1" ref="R1260" ca="1">INDEX(IF($C1260=$A$509,$518:$685,IF($C1260=$A$687,$696:$863,$874:$1041)),$D1260+$E1260,7*R$1045+$D1260)</f>
        <v>0.98295498026366446</v>
      </c>
      <c r="S1260" s="1" cm="1">
        <f t="array" aca="1" ref="S1260" ca="1">INDEX(IF($C1260=$A$509,$518:$685,IF($C1260=$A$687,$696:$863,$874:$1041)),$D1260+$E1260,7*S$1045+$D1260)</f>
        <v>0.98488317666892566</v>
      </c>
      <c r="T1260" s="1" cm="1">
        <f t="array" aca="1" ref="T1260" ca="1">INDEX(IF($C1260=$A$509,$518:$685,IF($C1260=$A$687,$696:$863,$874:$1041)),$D1260+$E1260,7*T$1045+$D1260)</f>
        <v>0.98612774335007736</v>
      </c>
      <c r="U1260" s="1" cm="1">
        <f t="array" aca="1" ref="U1260" ca="1">INDEX(IF($C1260=$A$509,$518:$685,IF($C1260=$A$687,$696:$863,$874:$1041)),$D1260+$E1260,7*U$1045+$D1260)</f>
        <v>0.98695688776357515</v>
      </c>
      <c r="V1260" s="1" cm="1">
        <f t="array" aca="1" ref="V1260" ca="1">INDEX(IF($C1260=$A$509,$518:$685,IF($C1260=$A$687,$696:$863,$874:$1041)),$D1260+$E1260,7*V$1045+$D1260)</f>
        <v>0.98753413956248315</v>
      </c>
      <c r="W1260" s="1" cm="1">
        <f t="array" aca="1" ref="W1260" ca="1">INDEX(IF($C1260=$A$509,$518:$685,IF($C1260=$A$687,$696:$863,$874:$1041)),$D1260+$E1260,7*W$1045+$D1260)</f>
        <v>0.98795884787292554</v>
      </c>
      <c r="X1260" s="1" cm="1">
        <f t="array" aca="1" ref="X1260" ca="1">INDEX(IF($C1260=$A$509,$518:$685,IF($C1260=$A$687,$696:$863,$874:$1041)),$D1260+$E1260,7*X$1045+$D1260)</f>
        <v>0.98829117914062237</v>
      </c>
      <c r="Y1260" s="1" cm="1">
        <f t="array" aca="1" ref="Y1260" ca="1">INDEX(IF($C1260=$A$509,$518:$685,IF($C1260=$A$687,$696:$863,$874:$1041)),$D1260+$E1260,7*Y$1045+$D1260)</f>
        <v>0.98856746423513786</v>
      </c>
      <c r="Z1260" s="1" cm="1">
        <f t="array" aca="1" ref="Z1260" ca="1">INDEX(IF($C1260=$A$509,$518:$685,IF($C1260=$A$687,$696:$863,$874:$1041)),$D1260+$E1260,7*Z$1045+$D1260)</f>
        <v>0.98880957912729284</v>
      </c>
      <c r="AA1260" s="1" cm="1">
        <f t="array" aca="1" ref="AA1260" ca="1">INDEX(IF($C1260=$A$509,$518:$685,IF($C1260=$A$687,$696:$863,$874:$1041)),$D1260+$E1260,7*AA$1045+$D1260)</f>
        <v>0.98903065761677944</v>
      </c>
      <c r="AB1260" s="1" cm="1">
        <f t="array" aca="1" ref="AB1260" ca="1">INDEX(IF($C1260=$A$509,$518:$685,IF($C1260=$A$687,$696:$863,$874:$1041)),$D1260+$E1260,7*AB$1045+$D1260)</f>
        <v>0.98923855943445238</v>
      </c>
      <c r="AC1260" s="1" cm="1">
        <f t="array" aca="1" ref="AC1260" ca="1">INDEX(IF($C1260=$A$509,$518:$685,IF($C1260=$A$687,$696:$863,$874:$1041)),$D1260+$E1260,7*AC$1045+$D1260)</f>
        <v>0.98943796995348565</v>
      </c>
      <c r="AD1260" s="1" cm="1">
        <f t="array" aca="1" ref="AD1260" ca="1">INDEX(IF($C1260=$A$509,$518:$685,IF($C1260=$A$687,$696:$863,$874:$1041)),$D1260+$E1260,7*AD$1045+$D1260)</f>
        <v>0.98963166837605887</v>
      </c>
      <c r="AE1260" s="1" cm="1">
        <f t="array" aca="1" ref="AE1260" ca="1">INDEX(IF($C1260=$A$509,$518:$685,IF($C1260=$A$687,$696:$863,$874:$1041)),$D1260+$E1260,7*AE$1045+$D1260)</f>
        <v>0.98982129203400604</v>
      </c>
      <c r="AF1260" s="1" cm="1">
        <f t="array" aca="1" ref="AF1260" ca="1">INDEX(IF($C1260=$A$509,$518:$685,IF($C1260=$A$687,$696:$863,$874:$1041)),$D1260+$E1260,7*AF$1045+$D1260)</f>
        <v>0.99000779608741485</v>
      </c>
      <c r="AG1260" s="1" cm="1">
        <f t="array" aca="1" ref="AG1260" ca="1">INDEX(IF($C1260=$A$509,$518:$685,IF($C1260=$A$687,$696:$863,$874:$1041)),$D1260+$E1260,7*AG$1045+$D1260)</f>
        <v>0.99019172948753476</v>
      </c>
      <c r="AH1260" s="1" cm="1">
        <f t="array" aca="1" ref="AH1260" ca="1">INDEX(IF($C1260=$A$509,$518:$685,IF($C1260=$A$687,$696:$863,$874:$1041)),$D1260+$E1260,7*AH$1045+$D1260)</f>
        <v>0.99037340032721555</v>
      </c>
      <c r="AI1260" s="1" cm="1">
        <f t="array" aca="1" ref="AI1260" ca="1">INDEX(IF($C1260=$A$509,$518:$685,IF($C1260=$A$687,$696:$863,$874:$1041)),$D1260+$E1260,7*AI$1045+$D1260)</f>
        <v>0.99055297472057624</v>
      </c>
      <c r="AJ1260" s="1" cm="1">
        <f t="array" aca="1" ref="AJ1260" ca="1">INDEX(IF($C1260=$A$509,$518:$685,IF($C1260=$A$687,$696:$863,$874:$1041)),$D1260+$E1260,7*AJ$1045+$D1260)</f>
        <v>0.99073053580608339</v>
      </c>
      <c r="AK1260" s="1" cm="1">
        <f t="array" aca="1" ref="AK1260" ca="1">INDEX(IF($C1260=$A$509,$518:$685,IF($C1260=$A$687,$696:$863,$874:$1041)),$D1260+$E1260,7*AK$1045+$D1260)</f>
        <v>0.99090611886661706</v>
      </c>
      <c r="AL1260" s="1" cm="1">
        <f t="array" aca="1" ref="AL1260" ca="1">INDEX(IF($C1260=$A$509,$518:$685,IF($C1260=$A$687,$696:$863,$874:$1041)),$D1260+$E1260,7*AL$1045+$D1260)</f>
        <v>0.9910797321690471</v>
      </c>
      <c r="AM1260" s="1" cm="1">
        <f t="array" aca="1" ref="AM1260" ca="1">INDEX(IF($C1260=$A$509,$518:$685,IF($C1260=$A$687,$696:$863,$874:$1041)),$D1260+$E1260,7*AM$1045+$D1260)</f>
        <v>0.99125136927966928</v>
      </c>
      <c r="AN1260" s="1" cm="1">
        <f t="array" aca="1" ref="AN1260" ca="1">INDEX(IF($C1260=$A$509,$518:$685,IF($C1260=$A$687,$696:$863,$874:$1041)),$D1260+$E1260,7*AN$1045+$D1260)</f>
        <v>0.99142094847233941</v>
      </c>
      <c r="AO1260" s="1" cm="1">
        <f t="array" aca="1" ref="AO1260" ca="1">INDEX(IF($C1260=$A$509,$518:$685,IF($C1260=$A$687,$696:$863,$874:$1041)),$D1260+$E1260,7*AO$1045+$D1260)</f>
        <v>0.99158839979847135</v>
      </c>
    </row>
    <row r="1261" spans="1:41">
      <c r="A1261" s="9">
        <f t="shared" si="174"/>
        <v>202106</v>
      </c>
      <c r="B1261" t="str">
        <f t="shared" si="178"/>
        <v>DPD 61-90</v>
      </c>
      <c r="C1261" t="str">
        <f t="shared" si="175"/>
        <v>Worst</v>
      </c>
      <c r="D1261" s="9">
        <f t="shared" si="176"/>
        <v>36</v>
      </c>
      <c r="E1261" s="9">
        <f t="shared" si="177"/>
        <v>5</v>
      </c>
      <c r="F1261" s="1" cm="1">
        <f t="array" aca="1" ref="F1261" ca="1">INDEX(IF($C1261=$A$509,$518:$685,IF($C1261=$A$687,$696:$863,$874:$1041)),$D1261+$E1261,7*F$1045+$D1261)</f>
        <v>0.48729955644487272</v>
      </c>
      <c r="G1261" s="1" cm="1">
        <f t="array" aca="1" ref="G1261" ca="1">INDEX(IF($C1261=$A$509,$518:$685,IF($C1261=$A$687,$696:$863,$874:$1041)),$D1261+$E1261,7*G$1045+$D1261)</f>
        <v>0.73635806601576337</v>
      </c>
      <c r="H1261" s="1" cm="1">
        <f t="array" aca="1" ref="H1261" ca="1">INDEX(IF($C1261=$A$509,$518:$685,IF($C1261=$A$687,$696:$863,$874:$1041)),$D1261+$E1261,7*H$1045+$D1261)</f>
        <v>0.85857746627864262</v>
      </c>
      <c r="I1261" s="1" cm="1">
        <f t="array" aca="1" ref="I1261" ca="1">INDEX(IF($C1261=$A$509,$518:$685,IF($C1261=$A$687,$696:$863,$874:$1041)),$D1261+$E1261,7*I$1045+$D1261)</f>
        <v>0.92335094568359188</v>
      </c>
      <c r="J1261" s="1" cm="1">
        <f t="array" aca="1" ref="J1261" ca="1">INDEX(IF($C1261=$A$509,$518:$685,IF($C1261=$A$687,$696:$863,$874:$1041)),$D1261+$E1261,7*J$1045+$D1261)</f>
        <v>0.95760425948829386</v>
      </c>
      <c r="K1261" s="1" cm="1">
        <f t="array" aca="1" ref="K1261" ca="1">INDEX(IF($C1261=$A$509,$518:$685,IF($C1261=$A$687,$696:$863,$874:$1041)),$D1261+$E1261,7*K$1045+$D1261)</f>
        <v>0.97618580844764002</v>
      </c>
      <c r="L1261" s="1" cm="1">
        <f t="array" aca="1" ref="L1261" ca="1">INDEX(IF($C1261=$A$509,$518:$685,IF($C1261=$A$687,$696:$863,$874:$1041)),$D1261+$E1261,7*L$1045+$D1261)</f>
        <v>0.98637623239923533</v>
      </c>
      <c r="M1261" s="1" cm="1">
        <f t="array" aca="1" ref="M1261" ca="1">INDEX(IF($C1261=$A$509,$518:$685,IF($C1261=$A$687,$696:$863,$874:$1041)),$D1261+$E1261,7*M$1045+$D1261)</f>
        <v>0.99205748083918077</v>
      </c>
      <c r="N1261" s="1" cm="1">
        <f t="array" aca="1" ref="N1261" ca="1">INDEX(IF($C1261=$A$509,$518:$685,IF($C1261=$A$687,$696:$863,$874:$1041)),$D1261+$E1261,7*N$1045+$D1261)</f>
        <v>0.99526795484857011</v>
      </c>
      <c r="O1261" s="1" cm="1">
        <f t="array" aca="1" ref="O1261" ca="1">INDEX(IF($C1261=$A$509,$518:$685,IF($C1261=$A$687,$696:$863,$874:$1041)),$D1261+$E1261,7*O$1045+$D1261)</f>
        <v>0.9971039886488956</v>
      </c>
      <c r="P1261" s="1" cm="1">
        <f t="array" aca="1" ref="P1261" ca="1">INDEX(IF($C1261=$A$509,$518:$685,IF($C1261=$A$687,$696:$863,$874:$1041)),$D1261+$E1261,7*P$1045+$D1261)</f>
        <v>0.99816509439177459</v>
      </c>
      <c r="Q1261" s="1" cm="1">
        <f t="array" aca="1" ref="Q1261" ca="1">INDEX(IF($C1261=$A$509,$518:$685,IF($C1261=$A$687,$696:$863,$874:$1041)),$D1261+$E1261,7*Q$1045+$D1261)</f>
        <v>0.99878414026193407</v>
      </c>
      <c r="R1261" s="1" cm="1">
        <f t="array" aca="1" ref="R1261" ca="1">INDEX(IF($C1261=$A$509,$518:$685,IF($C1261=$A$687,$696:$863,$874:$1041)),$D1261+$E1261,7*R$1045+$D1261)</f>
        <v>0.99914849352847157</v>
      </c>
      <c r="S1261" s="1" cm="1">
        <f t="array" aca="1" ref="S1261" ca="1">INDEX(IF($C1261=$A$509,$518:$685,IF($C1261=$A$687,$696:$863,$874:$1041)),$D1261+$E1261,7*S$1045+$D1261)</f>
        <v>0.99936489207942036</v>
      </c>
      <c r="T1261" s="1" cm="1">
        <f t="array" aca="1" ref="T1261" ca="1">INDEX(IF($C1261=$A$509,$518:$685,IF($C1261=$A$687,$696:$863,$874:$1041)),$D1261+$E1261,7*T$1045+$D1261)</f>
        <v>0.9994947652299685</v>
      </c>
      <c r="U1261" s="1" cm="1">
        <f t="array" aca="1" ref="U1261" ca="1">INDEX(IF($C1261=$A$509,$518:$685,IF($C1261=$A$687,$696:$863,$874:$1041)),$D1261+$E1261,7*U$1045+$D1261)</f>
        <v>0.99957376722236224</v>
      </c>
      <c r="V1261" s="1" cm="1">
        <f t="array" aca="1" ref="V1261" ca="1">INDEX(IF($C1261=$A$509,$518:$685,IF($C1261=$A$687,$696:$863,$874:$1041)),$D1261+$E1261,7*V$1045+$D1261)</f>
        <v>0.99962273451711081</v>
      </c>
      <c r="W1261" s="1" cm="1">
        <f t="array" aca="1" ref="W1261" ca="1">INDEX(IF($C1261=$A$509,$518:$685,IF($C1261=$A$687,$696:$863,$874:$1041)),$D1261+$E1261,7*W$1045+$D1261)</f>
        <v>0.99965391007141036</v>
      </c>
      <c r="X1261" s="1" cm="1">
        <f t="array" aca="1" ref="X1261" ca="1">INDEX(IF($C1261=$A$509,$518:$685,IF($C1261=$A$687,$696:$863,$874:$1041)),$D1261+$E1261,7*X$1045+$D1261)</f>
        <v>0.99967451747394986</v>
      </c>
      <c r="Y1261" s="1" cm="1">
        <f t="array" aca="1" ref="Y1261" ca="1">INDEX(IF($C1261=$A$509,$518:$685,IF($C1261=$A$687,$696:$863,$874:$1041)),$D1261+$E1261,7*Y$1045+$D1261)</f>
        <v>0.99968883195293168</v>
      </c>
      <c r="Z1261" s="1" cm="1">
        <f t="array" aca="1" ref="Z1261" ca="1">INDEX(IF($C1261=$A$509,$518:$685,IF($C1261=$A$687,$696:$863,$874:$1041)),$D1261+$E1261,7*Z$1045+$D1261)</f>
        <v>0.99969938929482638</v>
      </c>
      <c r="AA1261" s="1" cm="1">
        <f t="array" aca="1" ref="AA1261" ca="1">INDEX(IF($C1261=$A$509,$518:$685,IF($C1261=$A$687,$696:$863,$874:$1041)),$D1261+$E1261,7*AA$1045+$D1261)</f>
        <v>0.99970769568909723</v>
      </c>
      <c r="AB1261" s="1" cm="1">
        <f t="array" aca="1" ref="AB1261" ca="1">INDEX(IF($C1261=$A$509,$518:$685,IF($C1261=$A$687,$696:$863,$874:$1041)),$D1261+$E1261,7*AB$1045+$D1261)</f>
        <v>0.99971464643660279</v>
      </c>
      <c r="AC1261" s="1" cm="1">
        <f t="array" aca="1" ref="AC1261" ca="1">INDEX(IF($C1261=$A$509,$518:$685,IF($C1261=$A$687,$696:$863,$874:$1041)),$D1261+$E1261,7*AC$1045+$D1261)</f>
        <v>0.99972077378347779</v>
      </c>
      <c r="AD1261" s="1" cm="1">
        <f t="array" aca="1" ref="AD1261" ca="1">INDEX(IF($C1261=$A$509,$518:$685,IF($C1261=$A$687,$696:$863,$874:$1041)),$D1261+$E1261,7*AD$1045+$D1261)</f>
        <v>0.9997263939869222</v>
      </c>
      <c r="AE1261" s="1" cm="1">
        <f t="array" aca="1" ref="AE1261" ca="1">INDEX(IF($C1261=$A$509,$518:$685,IF($C1261=$A$687,$696:$863,$874:$1041)),$D1261+$E1261,7*AE$1045+$D1261)</f>
        <v>0.99973169474098711</v>
      </c>
      <c r="AF1261" s="1" cm="1">
        <f t="array" aca="1" ref="AF1261" ca="1">INDEX(IF($C1261=$A$509,$518:$685,IF($C1261=$A$687,$696:$863,$874:$1041)),$D1261+$E1261,7*AF$1045+$D1261)</f>
        <v>0.99973678720994064</v>
      </c>
      <c r="AG1261" s="1" cm="1">
        <f t="array" aca="1" ref="AG1261" ca="1">INDEX(IF($C1261=$A$509,$518:$685,IF($C1261=$A$687,$696:$863,$874:$1041)),$D1261+$E1261,7*AG$1045+$D1261)</f>
        <v>0.99974173701869662</v>
      </c>
      <c r="AH1261" s="1" cm="1">
        <f t="array" aca="1" ref="AH1261" ca="1">INDEX(IF($C1261=$A$509,$518:$685,IF($C1261=$A$687,$696:$863,$874:$1041)),$D1261+$E1261,7*AH$1045+$D1261)</f>
        <v>0.9997465827159433</v>
      </c>
      <c r="AI1261" s="1" cm="1">
        <f t="array" aca="1" ref="AI1261" ca="1">INDEX(IF($C1261=$A$509,$518:$685,IF($C1261=$A$687,$696:$863,$874:$1041)),$D1261+$E1261,7*AI$1045+$D1261)</f>
        <v>0.99975134677364741</v>
      </c>
      <c r="AJ1261" s="1" cm="1">
        <f t="array" aca="1" ref="AJ1261" ca="1">INDEX(IF($C1261=$A$509,$518:$685,IF($C1261=$A$687,$696:$863,$874:$1041)),$D1261+$E1261,7*AJ$1045+$D1261)</f>
        <v>0.99975604213805336</v>
      </c>
      <c r="AK1261" s="1" cm="1">
        <f t="array" aca="1" ref="AK1261" ca="1">INDEX(IF($C1261=$A$509,$518:$685,IF($C1261=$A$687,$696:$863,$874:$1041)),$D1261+$E1261,7*AK$1045+$D1261)</f>
        <v>0.99976067612903741</v>
      </c>
      <c r="AL1261" s="1" cm="1">
        <f t="array" aca="1" ref="AL1261" ca="1">INDEX(IF($C1261=$A$509,$518:$685,IF($C1261=$A$687,$696:$863,$874:$1041)),$D1261+$E1261,7*AL$1045+$D1261)</f>
        <v>0.99976525275913952</v>
      </c>
      <c r="AM1261" s="1" cm="1">
        <f t="array" aca="1" ref="AM1261" ca="1">INDEX(IF($C1261=$A$509,$518:$685,IF($C1261=$A$687,$696:$863,$874:$1041)),$D1261+$E1261,7*AM$1045+$D1261)</f>
        <v>0.99976977411110846</v>
      </c>
      <c r="AN1261" s="1" cm="1">
        <f t="array" aca="1" ref="AN1261" ca="1">INDEX(IF($C1261=$A$509,$518:$685,IF($C1261=$A$687,$696:$863,$874:$1041)),$D1261+$E1261,7*AN$1045+$D1261)</f>
        <v>0.99977423936987497</v>
      </c>
      <c r="AO1261" s="1" cm="1">
        <f t="array" aca="1" ref="AO1261" ca="1">INDEX(IF($C1261=$A$509,$518:$685,IF($C1261=$A$687,$696:$863,$874:$1041)),$D1261+$E1261,7*AO$1045+$D1261)</f>
        <v>0.99977864748639811</v>
      </c>
    </row>
    <row r="1262" spans="1:41">
      <c r="A1262" s="9">
        <f t="shared" si="174"/>
        <v>202107</v>
      </c>
      <c r="B1262" t="str">
        <f t="shared" si="178"/>
        <v>DPD 0</v>
      </c>
      <c r="C1262" t="str">
        <f t="shared" si="175"/>
        <v>Worst</v>
      </c>
      <c r="D1262" s="9">
        <f t="shared" si="176"/>
        <v>43</v>
      </c>
      <c r="E1262" s="9">
        <f t="shared" si="177"/>
        <v>2</v>
      </c>
      <c r="F1262" s="1" cm="1">
        <f t="array" ref="F1262">INDEX(IF($C1262=$A$509,$518:$685,IF($C1262=$A$687,$696:$863,$874:$1041)),$D1262+$E1262,7*F$1045+$D1262)</f>
        <v>0</v>
      </c>
      <c r="G1262" s="1" cm="1">
        <f t="array" aca="1" ref="G1262" ca="1">INDEX(IF($C1262=$A$509,$518:$685,IF($C1262=$A$687,$696:$863,$874:$1041)),$D1262+$E1262,7*G$1045+$D1262)</f>
        <v>0</v>
      </c>
      <c r="H1262" s="1" cm="1">
        <f t="array" aca="1" ref="H1262" ca="1">INDEX(IF($C1262=$A$509,$518:$685,IF($C1262=$A$687,$696:$863,$874:$1041)),$D1262+$E1262,7*H$1045+$D1262)</f>
        <v>0</v>
      </c>
      <c r="I1262" s="1" cm="1">
        <f t="array" aca="1" ref="I1262" ca="1">INDEX(IF($C1262=$A$509,$518:$685,IF($C1262=$A$687,$696:$863,$874:$1041)),$D1262+$E1262,7*I$1045+$D1262)</f>
        <v>1.859207978346626E-3</v>
      </c>
      <c r="J1262" s="1" cm="1">
        <f t="array" aca="1" ref="J1262" ca="1">INDEX(IF($C1262=$A$509,$518:$685,IF($C1262=$A$687,$696:$863,$874:$1041)),$D1262+$E1262,7*J$1045+$D1262)</f>
        <v>6.2769564915385991E-3</v>
      </c>
      <c r="K1262" s="1" cm="1">
        <f t="array" aca="1" ref="K1262" ca="1">INDEX(IF($C1262=$A$509,$518:$685,IF($C1262=$A$687,$696:$863,$874:$1041)),$D1262+$E1262,7*K$1045+$D1262)</f>
        <v>1.3207551625964691E-2</v>
      </c>
      <c r="L1262" s="1" cm="1">
        <f t="array" aca="1" ref="L1262" ca="1">INDEX(IF($C1262=$A$509,$518:$685,IF($C1262=$A$687,$696:$863,$874:$1041)),$D1262+$E1262,7*L$1045+$D1262)</f>
        <v>2.2189939879310561E-2</v>
      </c>
      <c r="M1262" s="1" cm="1">
        <f t="array" aca="1" ref="M1262" ca="1">INDEX(IF($C1262=$A$509,$518:$685,IF($C1262=$A$687,$696:$863,$874:$1041)),$D1262+$E1262,7*M$1045+$D1262)</f>
        <v>3.2754348560097846E-2</v>
      </c>
      <c r="N1262" s="1" cm="1">
        <f t="array" aca="1" ref="N1262" ca="1">INDEX(IF($C1262=$A$509,$518:$685,IF($C1262=$A$687,$696:$863,$874:$1041)),$D1262+$E1262,7*N$1045+$D1262)</f>
        <v>4.4493026677576382E-2</v>
      </c>
      <c r="O1262" s="1" cm="1">
        <f t="array" aca="1" ref="O1262" ca="1">INDEX(IF($C1262=$A$509,$518:$685,IF($C1262=$A$687,$696:$863,$874:$1041)),$D1262+$E1262,7*O$1045+$D1262)</f>
        <v>5.7071813842788283E-2</v>
      </c>
      <c r="P1262" s="1" cm="1">
        <f t="array" aca="1" ref="P1262" ca="1">INDEX(IF($C1262=$A$509,$518:$685,IF($C1262=$A$687,$696:$863,$874:$1041)),$D1262+$E1262,7*P$1045+$D1262)</f>
        <v>7.0232266422497414E-2</v>
      </c>
      <c r="Q1262" s="1" cm="1">
        <f t="array" aca="1" ref="Q1262" ca="1">INDEX(IF($C1262=$A$509,$518:$685,IF($C1262=$A$687,$696:$863,$874:$1041)),$D1262+$E1262,7*Q$1045+$D1262)</f>
        <v>8.3782720721170684E-2</v>
      </c>
      <c r="R1262" s="1" cm="1">
        <f t="array" aca="1" ref="R1262" ca="1">INDEX(IF($C1262=$A$509,$518:$685,IF($C1262=$A$687,$696:$863,$874:$1041)),$D1262+$E1262,7*R$1045+$D1262)</f>
        <v>9.7584771548140437E-2</v>
      </c>
      <c r="S1262" s="1" cm="1">
        <f t="array" aca="1" ref="S1262" ca="1">INDEX(IF($C1262=$A$509,$518:$685,IF($C1262=$A$687,$696:$863,$874:$1041)),$D1262+$E1262,7*S$1045+$D1262)</f>
        <v>0.11153985322783555</v>
      </c>
      <c r="T1262" s="1" cm="1">
        <f t="array" aca="1" ref="T1262" ca="1">INDEX(IF($C1262=$A$509,$518:$685,IF($C1262=$A$687,$696:$863,$874:$1041)),$D1262+$E1262,7*T$1045+$D1262)</f>
        <v>0.12557800700261415</v>
      </c>
      <c r="U1262" s="1" cm="1">
        <f t="array" aca="1" ref="U1262" ca="1">INDEX(IF($C1262=$A$509,$518:$685,IF($C1262=$A$687,$696:$863,$874:$1041)),$D1262+$E1262,7*U$1045+$D1262)</f>
        <v>0.13964929812627788</v>
      </c>
      <c r="V1262" s="1" cm="1">
        <f t="array" aca="1" ref="V1262" ca="1">INDEX(IF($C1262=$A$509,$518:$685,IF($C1262=$A$687,$696:$863,$874:$1041)),$D1262+$E1262,7*V$1045+$D1262)</f>
        <v>0.15371760743990681</v>
      </c>
      <c r="W1262" s="1" cm="1">
        <f t="array" aca="1" ref="W1262" ca="1">INDEX(IF($C1262=$A$509,$518:$685,IF($C1262=$A$687,$696:$863,$874:$1041)),$D1262+$E1262,7*W$1045+$D1262)</f>
        <v>0.16775629341112808</v>
      </c>
      <c r="X1262" s="1" cm="1">
        <f t="array" aca="1" ref="X1262" ca="1">INDEX(IF($C1262=$A$509,$518:$685,IF($C1262=$A$687,$696:$863,$874:$1041)),$D1262+$E1262,7*X$1045+$D1262)</f>
        <v>0.18174522695803189</v>
      </c>
      <c r="Y1262" s="1" cm="1">
        <f t="array" aca="1" ref="Y1262" ca="1">INDEX(IF($C1262=$A$509,$518:$685,IF($C1262=$A$687,$696:$863,$874:$1041)),$D1262+$E1262,7*Y$1045+$D1262)</f>
        <v>0.19566879114504093</v>
      </c>
      <c r="Z1262" s="1" cm="1">
        <f t="array" aca="1" ref="Z1262" ca="1">INDEX(IF($C1262=$A$509,$518:$685,IF($C1262=$A$687,$696:$863,$874:$1041)),$D1262+$E1262,7*Z$1045+$D1262)</f>
        <v>0.20951454049466534</v>
      </c>
      <c r="AA1262" s="1" cm="1">
        <f t="array" aca="1" ref="AA1262" ca="1">INDEX(IF($C1262=$A$509,$518:$685,IF($C1262=$A$687,$696:$863,$874:$1041)),$D1262+$E1262,7*AA$1045+$D1262)</f>
        <v>0.2232723032461312</v>
      </c>
      <c r="AB1262" s="1" cm="1">
        <f t="array" aca="1" ref="AB1262" ca="1">INDEX(IF($C1262=$A$509,$518:$685,IF($C1262=$A$687,$696:$863,$874:$1041)),$D1262+$E1262,7*AB$1045+$D1262)</f>
        <v>0.23693357781715529</v>
      </c>
      <c r="AC1262" s="1" cm="1">
        <f t="array" aca="1" ref="AC1262" ca="1">INDEX(IF($C1262=$A$509,$518:$685,IF($C1262=$A$687,$696:$863,$874:$1041)),$D1262+$E1262,7*AC$1045+$D1262)</f>
        <v>0.25049112356004311</v>
      </c>
      <c r="AD1262" s="1" cm="1">
        <f t="array" aca="1" ref="AD1262" ca="1">INDEX(IF($C1262=$A$509,$518:$685,IF($C1262=$A$687,$696:$863,$874:$1041)),$D1262+$E1262,7*AD$1045+$D1262)</f>
        <v>0.26393867965401679</v>
      </c>
      <c r="AE1262" s="1" cm="1">
        <f t="array" aca="1" ref="AE1262" ca="1">INDEX(IF($C1262=$A$509,$518:$685,IF($C1262=$A$687,$696:$863,$874:$1041)),$D1262+$E1262,7*AE$1045+$D1262)</f>
        <v>0.27727076870979961</v>
      </c>
      <c r="AF1262" s="1" cm="1">
        <f t="array" aca="1" ref="AF1262" ca="1">INDEX(IF($C1262=$A$509,$518:$685,IF($C1262=$A$687,$696:$863,$874:$1041)),$D1262+$E1262,7*AF$1045+$D1262)</f>
        <v>0.29048255671611417</v>
      </c>
      <c r="AG1262" s="1" cm="1">
        <f t="array" aca="1" ref="AG1262" ca="1">INDEX(IF($C1262=$A$509,$518:$685,IF($C1262=$A$687,$696:$863,$874:$1041)),$D1262+$E1262,7*AG$1045+$D1262)</f>
        <v>0.30356975081389115</v>
      </c>
      <c r="AH1262" s="1" cm="1">
        <f t="array" aca="1" ref="AH1262" ca="1">INDEX(IF($C1262=$A$509,$518:$685,IF($C1262=$A$687,$696:$863,$874:$1041)),$D1262+$E1262,7*AH$1045+$D1262)</f>
        <v>0.31652852279219884</v>
      </c>
      <c r="AI1262" s="1" cm="1">
        <f t="array" aca="1" ref="AI1262" ca="1">INDEX(IF($C1262=$A$509,$518:$685,IF($C1262=$A$687,$696:$863,$874:$1041)),$D1262+$E1262,7*AI$1045+$D1262)</f>
        <v>0.32935545035137753</v>
      </c>
      <c r="AJ1262" s="1" cm="1">
        <f t="array" aca="1" ref="AJ1262" ca="1">INDEX(IF($C1262=$A$509,$518:$685,IF($C1262=$A$687,$696:$863,$874:$1041)),$D1262+$E1262,7*AJ$1045+$D1262)</f>
        <v>0.34204747086635268</v>
      </c>
      <c r="AK1262" s="1" cm="1">
        <f t="array" aca="1" ref="AK1262" ca="1">INDEX(IF($C1262=$A$509,$518:$685,IF($C1262=$A$687,$696:$863,$874:$1041)),$D1262+$E1262,7*AK$1045+$D1262)</f>
        <v>0.3546018441260676</v>
      </c>
      <c r="AL1262" s="1" cm="1">
        <f t="array" aca="1" ref="AL1262" ca="1">INDEX(IF($C1262=$A$509,$518:$685,IF($C1262=$A$687,$696:$863,$874:$1041)),$D1262+$E1262,7*AL$1045+$D1262)</f>
        <v>0.3670161216602128</v>
      </c>
      <c r="AM1262" s="1" cm="1">
        <f t="array" aca="1" ref="AM1262" ca="1">INDEX(IF($C1262=$A$509,$518:$685,IF($C1262=$A$687,$696:$863,$874:$1041)),$D1262+$E1262,7*AM$1045+$D1262)</f>
        <v>0.3792832134700786</v>
      </c>
      <c r="AN1262" s="1" cm="1">
        <f t="array" aca="1" ref="AN1262" ca="1">INDEX(IF($C1262=$A$509,$518:$685,IF($C1262=$A$687,$696:$863,$874:$1041)),$D1262+$E1262,7*AN$1045+$D1262)</f>
        <v>0.39139736055564855</v>
      </c>
      <c r="AO1262" s="1" cm="1">
        <f t="array" aca="1" ref="AO1262" ca="1">INDEX(IF($C1262=$A$509,$518:$685,IF($C1262=$A$687,$696:$863,$874:$1041)),$D1262+$E1262,7*AO$1045+$D1262)</f>
        <v>0.40335627225933007</v>
      </c>
    </row>
    <row r="1263" spans="1:41">
      <c r="A1263" s="9">
        <f t="shared" si="174"/>
        <v>202107</v>
      </c>
      <c r="B1263" t="str">
        <f t="shared" si="178"/>
        <v>DPD 1-30</v>
      </c>
      <c r="C1263" t="str">
        <f t="shared" si="175"/>
        <v>Worst</v>
      </c>
      <c r="D1263" s="9">
        <f t="shared" si="176"/>
        <v>43</v>
      </c>
      <c r="E1263" s="9">
        <f t="shared" si="177"/>
        <v>3</v>
      </c>
      <c r="F1263" s="1" cm="1">
        <f t="array" ref="F1263">INDEX(IF($C1263=$A$509,$518:$685,IF($C1263=$A$687,$696:$863,$874:$1041)),$D1263+$E1263,7*F$1045+$D1263)</f>
        <v>0</v>
      </c>
      <c r="G1263" s="1" cm="1">
        <f t="array" aca="1" ref="G1263" ca="1">INDEX(IF($C1263=$A$509,$518:$685,IF($C1263=$A$687,$696:$863,$874:$1041)),$D1263+$E1263,7*G$1045+$D1263)</f>
        <v>0</v>
      </c>
      <c r="H1263" s="1" cm="1">
        <f t="array" aca="1" ref="H1263" ca="1">INDEX(IF($C1263=$A$509,$518:$685,IF($C1263=$A$687,$696:$863,$874:$1041)),$D1263+$E1263,7*H$1045+$D1263)</f>
        <v>0.1073738327455873</v>
      </c>
      <c r="I1263" s="1" cm="1">
        <f t="array" aca="1" ref="I1263" ca="1">INDEX(IF($C1263=$A$509,$518:$685,IF($C1263=$A$687,$696:$863,$874:$1041)),$D1263+$E1263,7*I$1045+$D1263)</f>
        <v>0.26009323560484376</v>
      </c>
      <c r="J1263" s="1" cm="1">
        <f t="array" aca="1" ref="J1263" ca="1">INDEX(IF($C1263=$A$509,$518:$685,IF($C1263=$A$687,$696:$863,$874:$1041)),$D1263+$E1263,7*J$1045+$D1263)</f>
        <v>0.40777935432520085</v>
      </c>
      <c r="K1263" s="1" cm="1">
        <f t="array" aca="1" ref="K1263" ca="1">INDEX(IF($C1263=$A$509,$518:$685,IF($C1263=$A$687,$696:$863,$874:$1041)),$D1263+$E1263,7*K$1045+$D1263)</f>
        <v>0.52858410863994998</v>
      </c>
      <c r="L1263" s="1" cm="1">
        <f t="array" aca="1" ref="L1263" ca="1">INDEX(IF($C1263=$A$509,$518:$685,IF($C1263=$A$687,$696:$863,$874:$1041)),$D1263+$E1263,7*L$1045+$D1263)</f>
        <v>0.618587614124681</v>
      </c>
      <c r="M1263" s="1" cm="1">
        <f t="array" aca="1" ref="M1263" ca="1">INDEX(IF($C1263=$A$509,$518:$685,IF($C1263=$A$687,$696:$863,$874:$1041)),$D1263+$E1263,7*M$1045+$D1263)</f>
        <v>0.68202410916563494</v>
      </c>
      <c r="N1263" s="1" cm="1">
        <f t="array" aca="1" ref="N1263" ca="1">INDEX(IF($C1263=$A$509,$518:$685,IF($C1263=$A$687,$696:$863,$874:$1041)),$D1263+$E1263,7*N$1045+$D1263)</f>
        <v>0.7253776868912849</v>
      </c>
      <c r="O1263" s="1" cm="1">
        <f t="array" aca="1" ref="O1263" ca="1">INDEX(IF($C1263=$A$509,$518:$685,IF($C1263=$A$687,$696:$863,$874:$1041)),$D1263+$E1263,7*O$1045+$D1263)</f>
        <v>0.75460320919685731</v>
      </c>
      <c r="P1263" s="1" cm="1">
        <f t="array" aca="1" ref="P1263" ca="1">INDEX(IF($C1263=$A$509,$518:$685,IF($C1263=$A$687,$696:$863,$874:$1041)),$D1263+$E1263,7*P$1045+$D1263)</f>
        <v>0.77432381374219883</v>
      </c>
      <c r="Q1263" s="1" cm="1">
        <f t="array" aca="1" ref="Q1263" ca="1">INDEX(IF($C1263=$A$509,$518:$685,IF($C1263=$A$687,$696:$863,$874:$1041)),$D1263+$E1263,7*Q$1045+$D1263)</f>
        <v>0.7878376739586076</v>
      </c>
      <c r="R1263" s="1" cm="1">
        <f t="array" aca="1" ref="R1263" ca="1">INDEX(IF($C1263=$A$509,$518:$685,IF($C1263=$A$687,$696:$863,$874:$1041)),$D1263+$E1263,7*R$1045+$D1263)</f>
        <v>0.79738188284433287</v>
      </c>
      <c r="S1263" s="1" cm="1">
        <f t="array" aca="1" ref="S1263" ca="1">INDEX(IF($C1263=$A$509,$518:$685,IF($C1263=$A$687,$696:$863,$874:$1041)),$D1263+$E1263,7*S$1045+$D1263)</f>
        <v>0.8044243913778365</v>
      </c>
      <c r="T1263" s="1" cm="1">
        <f t="array" aca="1" ref="T1263" ca="1">INDEX(IF($C1263=$A$509,$518:$685,IF($C1263=$A$687,$696:$863,$874:$1041)),$D1263+$E1263,7*T$1045+$D1263)</f>
        <v>0.80990643522920847</v>
      </c>
      <c r="U1263" s="1" cm="1">
        <f t="array" aca="1" ref="U1263" ca="1">INDEX(IF($C1263=$A$509,$518:$685,IF($C1263=$A$687,$696:$863,$874:$1041)),$D1263+$E1263,7*U$1045+$D1263)</f>
        <v>0.81442139036019567</v>
      </c>
      <c r="V1263" s="1" cm="1">
        <f t="array" aca="1" ref="V1263" ca="1">INDEX(IF($C1263=$A$509,$518:$685,IF($C1263=$A$687,$696:$863,$874:$1041)),$D1263+$E1263,7*V$1045+$D1263)</f>
        <v>0.81833851311443162</v>
      </c>
      <c r="W1263" s="1" cm="1">
        <f t="array" aca="1" ref="W1263" ca="1">INDEX(IF($C1263=$A$509,$518:$685,IF($C1263=$A$687,$696:$863,$874:$1041)),$D1263+$E1263,7*W$1045+$D1263)</f>
        <v>0.82188520450347002</v>
      </c>
      <c r="X1263" s="1" cm="1">
        <f t="array" aca="1" ref="X1263" ca="1">INDEX(IF($C1263=$A$509,$518:$685,IF($C1263=$A$687,$696:$863,$874:$1041)),$D1263+$E1263,7*X$1045+$D1263)</f>
        <v>0.82520025922796469</v>
      </c>
      <c r="Y1263" s="1" cm="1">
        <f t="array" aca="1" ref="Y1263" ca="1">INDEX(IF($C1263=$A$509,$518:$685,IF($C1263=$A$687,$696:$863,$874:$1041)),$D1263+$E1263,7*Y$1045+$D1263)</f>
        <v>0.82836768918871451</v>
      </c>
      <c r="Z1263" s="1" cm="1">
        <f t="array" aca="1" ref="Z1263" ca="1">INDEX(IF($C1263=$A$509,$518:$685,IF($C1263=$A$687,$696:$863,$874:$1041)),$D1263+$E1263,7*Z$1045+$D1263)</f>
        <v>0.83143791246557397</v>
      </c>
      <c r="AA1263" s="1" cm="1">
        <f t="array" aca="1" ref="AA1263" ca="1">INDEX(IF($C1263=$A$509,$518:$685,IF($C1263=$A$687,$696:$863,$874:$1041)),$D1263+$E1263,7*AA$1045+$D1263)</f>
        <v>0.83444088866113686</v>
      </c>
      <c r="AB1263" s="1" cm="1">
        <f t="array" aca="1" ref="AB1263" ca="1">INDEX(IF($C1263=$A$509,$518:$685,IF($C1263=$A$687,$696:$863,$874:$1041)),$D1263+$E1263,7*AB$1045+$D1263)</f>
        <v>0.83739419522395908</v>
      </c>
      <c r="AC1263" s="1" cm="1">
        <f t="array" aca="1" ref="AC1263" ca="1">INDEX(IF($C1263=$A$509,$518:$685,IF($C1263=$A$687,$696:$863,$874:$1041)),$D1263+$E1263,7*AC$1045+$D1263)</f>
        <v>0.84030796057339885</v>
      </c>
      <c r="AD1263" s="1" cm="1">
        <f t="array" aca="1" ref="AD1263" ca="1">INDEX(IF($C1263=$A$509,$518:$685,IF($C1263=$A$687,$696:$863,$874:$1041)),$D1263+$E1263,7*AD$1045+$D1263)</f>
        <v>0.84318786079911101</v>
      </c>
      <c r="AE1263" s="1" cm="1">
        <f t="array" aca="1" ref="AE1263" ca="1">INDEX(IF($C1263=$A$509,$518:$685,IF($C1263=$A$687,$696:$863,$874:$1041)),$D1263+$E1263,7*AE$1045+$D1263)</f>
        <v>0.84603693135022695</v>
      </c>
      <c r="AF1263" s="1" cm="1">
        <f t="array" aca="1" ref="AF1263" ca="1">INDEX(IF($C1263=$A$509,$518:$685,IF($C1263=$A$687,$696:$863,$874:$1041)),$D1263+$E1263,7*AF$1045+$D1263)</f>
        <v>0.84885665748048467</v>
      </c>
      <c r="AG1263" s="1" cm="1">
        <f t="array" aca="1" ref="AG1263" ca="1">INDEX(IF($C1263=$A$509,$518:$685,IF($C1263=$A$687,$696:$863,$874:$1041)),$D1263+$E1263,7*AG$1045+$D1263)</f>
        <v>0.85164762770836877</v>
      </c>
      <c r="AH1263" s="1" cm="1">
        <f t="array" aca="1" ref="AH1263" ca="1">INDEX(IF($C1263=$A$509,$518:$685,IF($C1263=$A$687,$696:$863,$874:$1041)),$D1263+$E1263,7*AH$1045+$D1263)</f>
        <v>0.85440992356116308</v>
      </c>
      <c r="AI1263" s="1" cm="1">
        <f t="array" aca="1" ref="AI1263" ca="1">INDEX(IF($C1263=$A$509,$518:$685,IF($C1263=$A$687,$696:$863,$874:$1041)),$D1263+$E1263,7*AI$1045+$D1263)</f>
        <v>0.85714335073804027</v>
      </c>
      <c r="AJ1263" s="1" cm="1">
        <f t="array" aca="1" ref="AJ1263" ca="1">INDEX(IF($C1263=$A$509,$518:$685,IF($C1263=$A$687,$696:$863,$874:$1041)),$D1263+$E1263,7*AJ$1045+$D1263)</f>
        <v>0.85984757524051758</v>
      </c>
      <c r="AK1263" s="1" cm="1">
        <f t="array" aca="1" ref="AK1263" ca="1">INDEX(IF($C1263=$A$509,$518:$685,IF($C1263=$A$687,$696:$863,$874:$1041)),$D1263+$E1263,7*AK$1045+$D1263)</f>
        <v>0.862522202753079</v>
      </c>
      <c r="AL1263" s="1" cm="1">
        <f t="array" aca="1" ref="AL1263" ca="1">INDEX(IF($C1263=$A$509,$518:$685,IF($C1263=$A$687,$696:$863,$874:$1041)),$D1263+$E1263,7*AL$1045+$D1263)</f>
        <v>0.86516682426628366</v>
      </c>
      <c r="AM1263" s="1" cm="1">
        <f t="array" aca="1" ref="AM1263" ca="1">INDEX(IF($C1263=$A$509,$518:$685,IF($C1263=$A$687,$696:$863,$874:$1041)),$D1263+$E1263,7*AM$1045+$D1263)</f>
        <v>0.86777999634527148</v>
      </c>
      <c r="AN1263" s="1" cm="1">
        <f t="array" aca="1" ref="AN1263" ca="1">INDEX(IF($C1263=$A$509,$518:$685,IF($C1263=$A$687,$696:$863,$874:$1041)),$D1263+$E1263,7*AN$1045+$D1263)</f>
        <v>0.87036053189729778</v>
      </c>
      <c r="AO1263" s="1" cm="1">
        <f t="array" aca="1" ref="AO1263" ca="1">INDEX(IF($C1263=$A$509,$518:$685,IF($C1263=$A$687,$696:$863,$874:$1041)),$D1263+$E1263,7*AO$1045+$D1263)</f>
        <v>0.87290796648535773</v>
      </c>
    </row>
    <row r="1264" spans="1:41">
      <c r="A1264" s="9">
        <f t="shared" si="174"/>
        <v>202107</v>
      </c>
      <c r="B1264" t="str">
        <f t="shared" si="178"/>
        <v>DPD 31-60</v>
      </c>
      <c r="C1264" t="str">
        <f t="shared" si="175"/>
        <v>Worst</v>
      </c>
      <c r="D1264" s="9">
        <f t="shared" si="176"/>
        <v>43</v>
      </c>
      <c r="E1264" s="9">
        <f t="shared" si="177"/>
        <v>4</v>
      </c>
      <c r="F1264" s="1" cm="1">
        <f t="array" ref="F1264">INDEX(IF($C1264=$A$509,$518:$685,IF($C1264=$A$687,$696:$863,$874:$1041)),$D1264+$E1264,7*F$1045+$D1264)</f>
        <v>0</v>
      </c>
      <c r="G1264" s="1" cm="1">
        <f t="array" aca="1" ref="G1264" ca="1">INDEX(IF($C1264=$A$509,$518:$685,IF($C1264=$A$687,$696:$863,$874:$1041)),$D1264+$E1264,7*G$1045+$D1264)</f>
        <v>0.24000861114206998</v>
      </c>
      <c r="H1264" s="1" cm="1">
        <f t="array" aca="1" ref="H1264" ca="1">INDEX(IF($C1264=$A$509,$518:$685,IF($C1264=$A$687,$696:$863,$874:$1041)),$D1264+$E1264,7*H$1045+$D1264)</f>
        <v>0.4749666838917086</v>
      </c>
      <c r="I1264" s="1" cm="1">
        <f t="array" aca="1" ref="I1264" ca="1">INDEX(IF($C1264=$A$509,$518:$685,IF($C1264=$A$687,$696:$863,$874:$1041)),$D1264+$E1264,7*I$1045+$D1264)</f>
        <v>0.65160031829489229</v>
      </c>
      <c r="J1264" s="1" cm="1">
        <f t="array" aca="1" ref="J1264" ca="1">INDEX(IF($C1264=$A$509,$518:$685,IF($C1264=$A$687,$696:$863,$874:$1041)),$D1264+$E1264,7*J$1045+$D1264)</f>
        <v>0.77317479299702785</v>
      </c>
      <c r="K1264" s="1" cm="1">
        <f t="array" aca="1" ref="K1264" ca="1">INDEX(IF($C1264=$A$509,$518:$685,IF($C1264=$A$687,$696:$863,$874:$1041)),$D1264+$E1264,7*K$1045+$D1264)</f>
        <v>0.85292367854632323</v>
      </c>
      <c r="L1264" s="1" cm="1">
        <f t="array" aca="1" ref="L1264" ca="1">INDEX(IF($C1264=$A$509,$518:$685,IF($C1264=$A$687,$696:$863,$874:$1041)),$D1264+$E1264,7*L$1045+$D1264)</f>
        <v>0.90390480943017659</v>
      </c>
      <c r="M1264" s="1" cm="1">
        <f t="array" aca="1" ref="M1264" ca="1">INDEX(IF($C1264=$A$509,$518:$685,IF($C1264=$A$687,$696:$863,$874:$1041)),$D1264+$E1264,7*M$1045+$D1264)</f>
        <v>0.93596542167943153</v>
      </c>
      <c r="N1264" s="1" cm="1">
        <f t="array" aca="1" ref="N1264" ca="1">INDEX(IF($C1264=$A$509,$518:$685,IF($C1264=$A$687,$696:$863,$874:$1041)),$D1264+$E1264,7*N$1045+$D1264)</f>
        <v>0.95593436062341808</v>
      </c>
      <c r="O1264" s="1" cm="1">
        <f t="array" aca="1" ref="O1264" ca="1">INDEX(IF($C1264=$A$509,$518:$685,IF($C1264=$A$687,$696:$863,$874:$1041)),$D1264+$E1264,7*O$1045+$D1264)</f>
        <v>0.96830585994025431</v>
      </c>
      <c r="P1264" s="1" cm="1">
        <f t="array" aca="1" ref="P1264" ca="1">INDEX(IF($C1264=$A$509,$518:$685,IF($C1264=$A$687,$696:$863,$874:$1041)),$D1264+$E1264,7*P$1045+$D1264)</f>
        <v>0.97595614926672392</v>
      </c>
      <c r="Q1264" s="1" cm="1">
        <f t="array" aca="1" ref="Q1264" ca="1">INDEX(IF($C1264=$A$509,$518:$685,IF($C1264=$A$687,$696:$863,$874:$1041)),$D1264+$E1264,7*Q$1045+$D1264)</f>
        <v>0.98069521594752562</v>
      </c>
      <c r="R1264" s="1" cm="1">
        <f t="array" aca="1" ref="R1264" ca="1">INDEX(IF($C1264=$A$509,$518:$685,IF($C1264=$A$687,$696:$863,$874:$1041)),$D1264+$E1264,7*R$1045+$D1264)</f>
        <v>0.98364944615778027</v>
      </c>
      <c r="S1264" s="1" cm="1">
        <f t="array" aca="1" ref="S1264" ca="1">INDEX(IF($C1264=$A$509,$518:$685,IF($C1264=$A$687,$696:$863,$874:$1041)),$D1264+$E1264,7*S$1045+$D1264)</f>
        <v>0.98551426308584766</v>
      </c>
      <c r="T1264" s="1" cm="1">
        <f t="array" aca="1" ref="T1264" ca="1">INDEX(IF($C1264=$A$509,$518:$685,IF($C1264=$A$687,$696:$863,$874:$1041)),$D1264+$E1264,7*T$1045+$D1264)</f>
        <v>0.98671644554175375</v>
      </c>
      <c r="U1264" s="1" cm="1">
        <f t="array" aca="1" ref="U1264" ca="1">INDEX(IF($C1264=$A$509,$518:$685,IF($C1264=$A$687,$696:$863,$874:$1041)),$D1264+$E1264,7*U$1045+$D1264)</f>
        <v>0.9875166631612512</v>
      </c>
      <c r="V1264" s="1" cm="1">
        <f t="array" aca="1" ref="V1264" ca="1">INDEX(IF($C1264=$A$509,$518:$685,IF($C1264=$A$687,$696:$863,$874:$1041)),$D1264+$E1264,7*V$1045+$D1264)</f>
        <v>0.98807350636796765</v>
      </c>
      <c r="W1264" s="1" cm="1">
        <f t="array" aca="1" ref="W1264" ca="1">INDEX(IF($C1264=$A$509,$518:$685,IF($C1264=$A$687,$696:$863,$874:$1041)),$D1264+$E1264,7*W$1045+$D1264)</f>
        <v>0.98848313927575793</v>
      </c>
      <c r="X1264" s="1" cm="1">
        <f t="array" aca="1" ref="X1264" ca="1">INDEX(IF($C1264=$A$509,$518:$685,IF($C1264=$A$687,$696:$863,$874:$1041)),$D1264+$E1264,7*X$1045+$D1264)</f>
        <v>0.98880370082735269</v>
      </c>
      <c r="Y1264" s="1" cm="1">
        <f t="array" aca="1" ref="Y1264" ca="1">INDEX(IF($C1264=$A$509,$518:$685,IF($C1264=$A$687,$696:$863,$874:$1041)),$D1264+$E1264,7*Y$1045+$D1264)</f>
        <v>0.98907024524371134</v>
      </c>
      <c r="Z1264" s="1" cm="1">
        <f t="array" aca="1" ref="Z1264" ca="1">INDEX(IF($C1264=$A$509,$518:$685,IF($C1264=$A$687,$696:$863,$874:$1041)),$D1264+$E1264,7*Z$1045+$D1264)</f>
        <v>0.98930385246072261</v>
      </c>
      <c r="AA1264" s="1" cm="1">
        <f t="array" aca="1" ref="AA1264" ca="1">INDEX(IF($C1264=$A$509,$518:$685,IF($C1264=$A$687,$696:$863,$874:$1041)),$D1264+$E1264,7*AA$1045+$D1264)</f>
        <v>0.98951716457068828</v>
      </c>
      <c r="AB1264" s="1" cm="1">
        <f t="array" aca="1" ref="AB1264" ca="1">INDEX(IF($C1264=$A$509,$518:$685,IF($C1264=$A$687,$696:$863,$874:$1041)),$D1264+$E1264,7*AB$1045+$D1264)</f>
        <v>0.98971774055582551</v>
      </c>
      <c r="AC1264" s="1" cm="1">
        <f t="array" aca="1" ref="AC1264" ca="1">INDEX(IF($C1264=$A$509,$518:$685,IF($C1264=$A$687,$696:$863,$874:$1041)),$D1264+$E1264,7*AC$1045+$D1264)</f>
        <v>0.98991008391373303</v>
      </c>
      <c r="AD1264" s="1" cm="1">
        <f t="array" aca="1" ref="AD1264" ca="1">INDEX(IF($C1264=$A$509,$518:$685,IF($C1264=$A$687,$696:$863,$874:$1041)),$D1264+$E1264,7*AD$1045+$D1264)</f>
        <v>0.9900968654311384</v>
      </c>
      <c r="AE1264" s="1" cm="1">
        <f t="array" aca="1" ref="AE1264" ca="1">INDEX(IF($C1264=$A$509,$518:$685,IF($C1264=$A$687,$696:$863,$874:$1041)),$D1264+$E1264,7*AE$1045+$D1264)</f>
        <v>0.99027965909745508</v>
      </c>
      <c r="AF1264" s="1" cm="1">
        <f t="array" aca="1" ref="AF1264" ca="1">INDEX(IF($C1264=$A$509,$518:$685,IF($C1264=$A$687,$696:$863,$874:$1041)),$D1264+$E1264,7*AF$1045+$D1264)</f>
        <v>0.99045938417888113</v>
      </c>
      <c r="AG1264" s="1" cm="1">
        <f t="array" aca="1" ref="AG1264" ca="1">INDEX(IF($C1264=$A$509,$518:$685,IF($C1264=$A$687,$696:$863,$874:$1041)),$D1264+$E1264,7*AG$1045+$D1264)</f>
        <v>0.99063657030563057</v>
      </c>
      <c r="AH1264" s="1" cm="1">
        <f t="array" aca="1" ref="AH1264" ca="1">INDEX(IF($C1264=$A$509,$518:$685,IF($C1264=$A$687,$696:$863,$874:$1041)),$D1264+$E1264,7*AH$1045+$D1264)</f>
        <v>0.99081151614986462</v>
      </c>
      <c r="AI1264" s="1" cm="1">
        <f t="array" aca="1" ref="AI1264" ca="1">INDEX(IF($C1264=$A$509,$518:$685,IF($C1264=$A$687,$696:$863,$874:$1041)),$D1264+$E1264,7*AI$1045+$D1264)</f>
        <v>0.9909843842350915</v>
      </c>
      <c r="AJ1264" s="1" cm="1">
        <f t="array" aca="1" ref="AJ1264" ca="1">INDEX(IF($C1264=$A$509,$518:$685,IF($C1264=$A$687,$696:$863,$874:$1041)),$D1264+$E1264,7*AJ$1045+$D1264)</f>
        <v>0.99115525747148503</v>
      </c>
      <c r="AK1264" s="1" cm="1">
        <f t="array" aca="1" ref="AK1264" ca="1">INDEX(IF($C1264=$A$509,$518:$685,IF($C1264=$A$687,$696:$863,$874:$1041)),$D1264+$E1264,7*AK$1045+$D1264)</f>
        <v>0.99132417279015395</v>
      </c>
      <c r="AL1264" s="1" cm="1">
        <f t="array" aca="1" ref="AL1264" ca="1">INDEX(IF($C1264=$A$509,$518:$685,IF($C1264=$A$687,$696:$863,$874:$1041)),$D1264+$E1264,7*AL$1045+$D1264)</f>
        <v>0.99149114109572256</v>
      </c>
      <c r="AM1264" s="1" cm="1">
        <f t="array" aca="1" ref="AM1264" ca="1">INDEX(IF($C1264=$A$509,$518:$685,IF($C1264=$A$687,$696:$863,$874:$1041)),$D1264+$E1264,7*AM$1045+$D1264)</f>
        <v>0.99165609308814429</v>
      </c>
      <c r="AN1264" s="1" cm="1">
        <f t="array" aca="1" ref="AN1264" ca="1">INDEX(IF($C1264=$A$509,$518:$685,IF($C1264=$A$687,$696:$863,$874:$1041)),$D1264+$E1264,7*AN$1045+$D1264)</f>
        <v>0.99181896677775427</v>
      </c>
      <c r="AO1264" s="1" cm="1">
        <f t="array" aca="1" ref="AO1264" ca="1">INDEX(IF($C1264=$A$509,$518:$685,IF($C1264=$A$687,$696:$863,$874:$1041)),$D1264+$E1264,7*AO$1045+$D1264)</f>
        <v>0.99197974051473192</v>
      </c>
    </row>
    <row r="1265" spans="1:41">
      <c r="A1265" s="9">
        <f t="shared" si="174"/>
        <v>202107</v>
      </c>
      <c r="B1265" t="str">
        <f t="shared" si="178"/>
        <v>DPD 61-90</v>
      </c>
      <c r="C1265" t="str">
        <f t="shared" si="175"/>
        <v>Worst</v>
      </c>
      <c r="D1265" s="9">
        <f t="shared" si="176"/>
        <v>43</v>
      </c>
      <c r="E1265" s="9">
        <f t="shared" si="177"/>
        <v>5</v>
      </c>
      <c r="F1265" s="1" cm="1">
        <f t="array" aca="1" ref="F1265" ca="1">INDEX(IF($C1265=$A$509,$518:$685,IF($C1265=$A$687,$696:$863,$874:$1041)),$D1265+$E1265,7*F$1045+$D1265)</f>
        <v>0.49971487576661805</v>
      </c>
      <c r="G1265" s="1" cm="1">
        <f t="array" aca="1" ref="G1265" ca="1">INDEX(IF($C1265=$A$509,$518:$685,IF($C1265=$A$687,$696:$863,$874:$1041)),$D1265+$E1265,7*G$1045+$D1265)</f>
        <v>0.73805189969390161</v>
      </c>
      <c r="H1265" s="1" cm="1">
        <f t="array" aca="1" ref="H1265" ca="1">INDEX(IF($C1265=$A$509,$518:$685,IF($C1265=$A$687,$696:$863,$874:$1041)),$D1265+$E1265,7*H$1045+$D1265)</f>
        <v>0.86127343334444295</v>
      </c>
      <c r="I1265" s="1" cm="1">
        <f t="array" aca="1" ref="I1265" ca="1">INDEX(IF($C1265=$A$509,$518:$685,IF($C1265=$A$687,$696:$863,$874:$1041)),$D1265+$E1265,7*I$1045+$D1265)</f>
        <v>0.9249321685669627</v>
      </c>
      <c r="J1265" s="1" cm="1">
        <f t="array" aca="1" ref="J1265" ca="1">INDEX(IF($C1265=$A$509,$518:$685,IF($C1265=$A$687,$696:$863,$874:$1041)),$D1265+$E1265,7*J$1045+$D1265)</f>
        <v>0.95872648671139593</v>
      </c>
      <c r="K1265" s="1" cm="1">
        <f t="array" aca="1" ref="K1265" ca="1">INDEX(IF($C1265=$A$509,$518:$685,IF($C1265=$A$687,$696:$863,$874:$1041)),$D1265+$E1265,7*K$1045+$D1265)</f>
        <v>0.97688470375635317</v>
      </c>
      <c r="L1265" s="1" cm="1">
        <f t="array" aca="1" ref="L1265" ca="1">INDEX(IF($C1265=$A$509,$518:$685,IF($C1265=$A$687,$696:$863,$874:$1041)),$D1265+$E1265,7*L$1045+$D1265)</f>
        <v>0.9868209922986384</v>
      </c>
      <c r="M1265" s="1" cm="1">
        <f t="array" aca="1" ref="M1265" ca="1">INDEX(IF($C1265=$A$509,$518:$685,IF($C1265=$A$687,$696:$863,$874:$1041)),$D1265+$E1265,7*M$1045+$D1265)</f>
        <v>0.99234271324766954</v>
      </c>
      <c r="N1265" s="1" cm="1">
        <f t="array" aca="1" ref="N1265" ca="1">INDEX(IF($C1265=$A$509,$518:$685,IF($C1265=$A$687,$696:$863,$874:$1041)),$D1265+$E1265,7*N$1045+$D1265)</f>
        <v>0.99545364799840674</v>
      </c>
      <c r="O1265" s="1" cm="1">
        <f t="array" aca="1" ref="O1265" ca="1">INDEX(IF($C1265=$A$509,$518:$685,IF($C1265=$A$687,$696:$863,$874:$1041)),$D1265+$E1265,7*O$1045+$D1265)</f>
        <v>0.99722772678620164</v>
      </c>
      <c r="P1265" s="1" cm="1">
        <f t="array" aca="1" ref="P1265" ca="1">INDEX(IF($C1265=$A$509,$518:$685,IF($C1265=$A$687,$696:$863,$874:$1041)),$D1265+$E1265,7*P$1045+$D1265)</f>
        <v>0.99825030203236675</v>
      </c>
      <c r="Q1265" s="1" cm="1">
        <f t="array" aca="1" ref="Q1265" ca="1">INDEX(IF($C1265=$A$509,$518:$685,IF($C1265=$A$687,$696:$863,$874:$1041)),$D1265+$E1265,7*Q$1045+$D1265)</f>
        <v>0.99884538151677837</v>
      </c>
      <c r="R1265" s="1" cm="1">
        <f t="array" aca="1" ref="R1265" ca="1">INDEX(IF($C1265=$A$509,$518:$685,IF($C1265=$A$687,$696:$863,$874:$1041)),$D1265+$E1265,7*R$1045+$D1265)</f>
        <v>0.99919480960036744</v>
      </c>
      <c r="S1265" s="1" cm="1">
        <f t="array" aca="1" ref="S1265" ca="1">INDEX(IF($C1265=$A$509,$518:$685,IF($C1265=$A$687,$696:$863,$874:$1041)),$D1265+$E1265,7*S$1045+$D1265)</f>
        <v>0.99940188721499823</v>
      </c>
      <c r="T1265" s="1" cm="1">
        <f t="array" aca="1" ref="T1265" ca="1">INDEX(IF($C1265=$A$509,$518:$685,IF($C1265=$A$687,$696:$863,$874:$1041)),$D1265+$E1265,7*T$1045+$D1265)</f>
        <v>0.99952590723504475</v>
      </c>
      <c r="U1265" s="1" cm="1">
        <f t="array" aca="1" ref="U1265" ca="1">INDEX(IF($C1265=$A$509,$518:$685,IF($C1265=$A$687,$696:$863,$874:$1041)),$D1265+$E1265,7*U$1045+$D1265)</f>
        <v>0.99960119760568589</v>
      </c>
      <c r="V1265" s="1" cm="1">
        <f t="array" aca="1" ref="V1265" ca="1">INDEX(IF($C1265=$A$509,$518:$685,IF($C1265=$A$687,$696:$863,$874:$1041)),$D1265+$E1265,7*V$1045+$D1265)</f>
        <v>0.99964777280219408</v>
      </c>
      <c r="W1265" s="1" cm="1">
        <f t="array" aca="1" ref="W1265" ca="1">INDEX(IF($C1265=$A$509,$518:$685,IF($C1265=$A$687,$696:$863,$874:$1041)),$D1265+$E1265,7*W$1045+$D1265)</f>
        <v>0.99967736738154589</v>
      </c>
      <c r="X1265" s="1" cm="1">
        <f t="array" aca="1" ref="X1265" ca="1">INDEX(IF($C1265=$A$509,$518:$685,IF($C1265=$A$687,$696:$863,$874:$1041)),$D1265+$E1265,7*X$1045+$D1265)</f>
        <v>0.99969689121258409</v>
      </c>
      <c r="Y1265" s="1" cm="1">
        <f t="array" aca="1" ref="Y1265" ca="1">INDEX(IF($C1265=$A$509,$518:$685,IF($C1265=$A$687,$696:$863,$874:$1041)),$D1265+$E1265,7*Y$1045+$D1265)</f>
        <v>0.99971042642554564</v>
      </c>
      <c r="Z1265" s="1" cm="1">
        <f t="array" aca="1" ref="Z1265" ca="1">INDEX(IF($C1265=$A$509,$518:$685,IF($C1265=$A$687,$696:$863,$874:$1041)),$D1265+$E1265,7*Z$1045+$D1265)</f>
        <v>0.99972039027568005</v>
      </c>
      <c r="AA1265" s="1" cm="1">
        <f t="array" aca="1" ref="AA1265" ca="1">INDEX(IF($C1265=$A$509,$518:$685,IF($C1265=$A$687,$696:$863,$874:$1041)),$D1265+$E1265,7*AA$1045+$D1265)</f>
        <v>0.99972821640491427</v>
      </c>
      <c r="AB1265" s="1" cm="1">
        <f t="array" aca="1" ref="AB1265" ca="1">INDEX(IF($C1265=$A$509,$518:$685,IF($C1265=$A$687,$696:$863,$874:$1041)),$D1265+$E1265,7*AB$1045+$D1265)</f>
        <v>0.99973475585176808</v>
      </c>
      <c r="AC1265" s="1" cm="1">
        <f t="array" aca="1" ref="AC1265" ca="1">INDEX(IF($C1265=$A$509,$518:$685,IF($C1265=$A$687,$696:$863,$874:$1041)),$D1265+$E1265,7*AC$1045+$D1265)</f>
        <v>0.99974051395354335</v>
      </c>
      <c r="AD1265" s="1" cm="1">
        <f t="array" aca="1" ref="AD1265" ca="1">INDEX(IF($C1265=$A$509,$518:$685,IF($C1265=$A$687,$696:$863,$874:$1041)),$D1265+$E1265,7*AD$1045+$D1265)</f>
        <v>0.99974579067720692</v>
      </c>
      <c r="AE1265" s="1" cm="1">
        <f t="array" aca="1" ref="AE1265" ca="1">INDEX(IF($C1265=$A$509,$518:$685,IF($C1265=$A$687,$696:$863,$874:$1041)),$D1265+$E1265,7*AE$1045+$D1265)</f>
        <v>0.99975076390646844</v>
      </c>
      <c r="AF1265" s="1" cm="1">
        <f t="array" aca="1" ref="AF1265" ca="1">INDEX(IF($C1265=$A$509,$518:$685,IF($C1265=$A$687,$696:$863,$874:$1041)),$D1265+$E1265,7*AF$1045+$D1265)</f>
        <v>0.99975553893828228</v>
      </c>
      <c r="AG1265" s="1" cm="1">
        <f t="array" aca="1" ref="AG1265" ca="1">INDEX(IF($C1265=$A$509,$518:$685,IF($C1265=$A$687,$696:$863,$874:$1041)),$D1265+$E1265,7*AG$1045+$D1265)</f>
        <v>0.9997601779221611</v>
      </c>
      <c r="AH1265" s="1" cm="1">
        <f t="array" aca="1" ref="AH1265" ca="1">INDEX(IF($C1265=$A$509,$518:$685,IF($C1265=$A$687,$696:$863,$874:$1041)),$D1265+$E1265,7*AH$1045+$D1265)</f>
        <v>0.99976471737725647</v>
      </c>
      <c r="AI1265" s="1" cm="1">
        <f t="array" aca="1" ref="AI1265" ca="1">INDEX(IF($C1265=$A$509,$518:$685,IF($C1265=$A$687,$696:$863,$874:$1041)),$D1265+$E1265,7*AI$1045+$D1265)</f>
        <v>0.99976917861628944</v>
      </c>
      <c r="AJ1265" s="1" cm="1">
        <f t="array" aca="1" ref="AJ1265" ca="1">INDEX(IF($C1265=$A$509,$518:$685,IF($C1265=$A$687,$696:$863,$874:$1041)),$D1265+$E1265,7*AJ$1045+$D1265)</f>
        <v>0.99977357394726751</v>
      </c>
      <c r="AK1265" s="1" cm="1">
        <f t="array" aca="1" ref="AK1265" ca="1">INDEX(IF($C1265=$A$509,$518:$685,IF($C1265=$A$687,$696:$863,$874:$1041)),$D1265+$E1265,7*AK$1045+$D1265)</f>
        <v>0.99977791036145391</v>
      </c>
      <c r="AL1265" s="1" cm="1">
        <f t="array" aca="1" ref="AL1265" ca="1">INDEX(IF($C1265=$A$509,$518:$685,IF($C1265=$A$687,$696:$863,$874:$1041)),$D1265+$E1265,7*AL$1045+$D1265)</f>
        <v>0.99978219172485261</v>
      </c>
      <c r="AM1265" s="1" cm="1">
        <f t="array" aca="1" ref="AM1265" ca="1">INDEX(IF($C1265=$A$509,$518:$685,IF($C1265=$A$687,$696:$863,$874:$1041)),$D1265+$E1265,7*AM$1045+$D1265)</f>
        <v>0.99978641839032567</v>
      </c>
      <c r="AN1265" s="1" cm="1">
        <f t="array" aca="1" ref="AN1265" ca="1">INDEX(IF($C1265=$A$509,$518:$685,IF($C1265=$A$687,$696:$863,$874:$1041)),$D1265+$E1265,7*AN$1045+$D1265)</f>
        <v>0.99979059003155435</v>
      </c>
      <c r="AO1265" s="1" cm="1">
        <f t="array" aca="1" ref="AO1265" ca="1">INDEX(IF($C1265=$A$509,$518:$685,IF($C1265=$A$687,$696:$863,$874:$1041)),$D1265+$E1265,7*AO$1045+$D1265)</f>
        <v>0.99979470684094696</v>
      </c>
    </row>
    <row r="1266" spans="1:41">
      <c r="A1266" s="9">
        <f t="shared" si="174"/>
        <v>202108</v>
      </c>
      <c r="B1266" t="str">
        <f t="shared" si="178"/>
        <v>DPD 0</v>
      </c>
      <c r="C1266" t="str">
        <f t="shared" si="175"/>
        <v>Worst</v>
      </c>
      <c r="D1266" s="9">
        <f t="shared" si="176"/>
        <v>50</v>
      </c>
      <c r="E1266" s="9">
        <f t="shared" si="177"/>
        <v>2</v>
      </c>
      <c r="F1266" s="1" cm="1">
        <f t="array" ref="F1266">INDEX(IF($C1266=$A$509,$518:$685,IF($C1266=$A$687,$696:$863,$874:$1041)),$D1266+$E1266,7*F$1045+$D1266)</f>
        <v>0</v>
      </c>
      <c r="G1266" s="1" cm="1">
        <f t="array" aca="1" ref="G1266" ca="1">INDEX(IF($C1266=$A$509,$518:$685,IF($C1266=$A$687,$696:$863,$874:$1041)),$D1266+$E1266,7*G$1045+$D1266)</f>
        <v>0</v>
      </c>
      <c r="H1266" s="1" cm="1">
        <f t="array" aca="1" ref="H1266" ca="1">INDEX(IF($C1266=$A$509,$518:$685,IF($C1266=$A$687,$696:$863,$874:$1041)),$D1266+$E1266,7*H$1045+$D1266)</f>
        <v>0</v>
      </c>
      <c r="I1266" s="1" cm="1">
        <f t="array" aca="1" ref="I1266" ca="1">INDEX(IF($C1266=$A$509,$518:$685,IF($C1266=$A$687,$696:$863,$874:$1041)),$D1266+$E1266,7*I$1045+$D1266)</f>
        <v>1.783381070096365E-3</v>
      </c>
      <c r="J1266" s="1" cm="1">
        <f t="array" aca="1" ref="J1266" ca="1">INDEX(IF($C1266=$A$509,$518:$685,IF($C1266=$A$687,$696:$863,$874:$1041)),$D1266+$E1266,7*J$1045+$D1266)</f>
        <v>6.2069478732845757E-3</v>
      </c>
      <c r="K1266" s="1" cm="1">
        <f t="array" aca="1" ref="K1266" ca="1">INDEX(IF($C1266=$A$509,$518:$685,IF($C1266=$A$687,$696:$863,$874:$1041)),$D1266+$E1266,7*K$1045+$D1266)</f>
        <v>1.3204977280124066E-2</v>
      </c>
      <c r="L1266" s="1" cm="1">
        <f t="array" aca="1" ref="L1266" ca="1">INDEX(IF($C1266=$A$509,$518:$685,IF($C1266=$A$687,$696:$863,$874:$1041)),$D1266+$E1266,7*L$1045+$D1266)</f>
        <v>2.2366162826803433E-2</v>
      </c>
      <c r="M1266" s="1" cm="1">
        <f t="array" aca="1" ref="M1266" ca="1">INDEX(IF($C1266=$A$509,$518:$685,IF($C1266=$A$687,$696:$863,$874:$1041)),$D1266+$E1266,7*M$1045+$D1266)</f>
        <v>3.319423080588961E-2</v>
      </c>
      <c r="N1266" s="1" cm="1">
        <f t="array" aca="1" ref="N1266" ca="1">INDEX(IF($C1266=$A$509,$518:$685,IF($C1266=$A$687,$696:$863,$874:$1041)),$D1266+$E1266,7*N$1045+$D1266)</f>
        <v>4.5232306803357117E-2</v>
      </c>
      <c r="O1266" s="1" cm="1">
        <f t="array" aca="1" ref="O1266" ca="1">INDEX(IF($C1266=$A$509,$518:$685,IF($C1266=$A$687,$696:$863,$874:$1041)),$D1266+$E1266,7*O$1045+$D1266)</f>
        <v>5.8111428504459259E-2</v>
      </c>
      <c r="P1266" s="1" cm="1">
        <f t="array" aca="1" ref="P1266" ca="1">INDEX(IF($C1266=$A$509,$518:$685,IF($C1266=$A$687,$696:$863,$874:$1041)),$D1266+$E1266,7*P$1045+$D1266)</f>
        <v>7.1554706390942774E-2</v>
      </c>
      <c r="Q1266" s="1" cm="1">
        <f t="array" aca="1" ref="Q1266" ca="1">INDEX(IF($C1266=$A$509,$518:$685,IF($C1266=$A$687,$696:$863,$874:$1041)),$D1266+$E1266,7*Q$1045+$D1266)</f>
        <v>8.5363082094984263E-2</v>
      </c>
      <c r="R1266" s="1" cm="1">
        <f t="array" aca="1" ref="R1266" ca="1">INDEX(IF($C1266=$A$509,$518:$685,IF($C1266=$A$687,$696:$863,$874:$1041)),$D1266+$E1266,7*R$1045+$D1266)</f>
        <v>9.939685512025076E-2</v>
      </c>
      <c r="S1266" s="1" cm="1">
        <f t="array" aca="1" ref="S1266" ca="1">INDEX(IF($C1266=$A$509,$518:$685,IF($C1266=$A$687,$696:$863,$874:$1041)),$D1266+$E1266,7*S$1045+$D1266)</f>
        <v>0.11355902834865407</v>
      </c>
      <c r="T1266" s="1" cm="1">
        <f t="array" aca="1" ref="T1266" ca="1">INDEX(IF($C1266=$A$509,$518:$685,IF($C1266=$A$687,$696:$863,$874:$1041)),$D1266+$E1266,7*T$1045+$D1266)</f>
        <v>0.12778226635927736</v>
      </c>
      <c r="U1266" s="1" cm="1">
        <f t="array" aca="1" ref="U1266" ca="1">INDEX(IF($C1266=$A$509,$518:$685,IF($C1266=$A$687,$696:$863,$874:$1041)),$D1266+$E1266,7*U$1045+$D1266)</f>
        <v>0.1420194122969492</v>
      </c>
      <c r="V1266" s="1" cm="1">
        <f t="array" aca="1" ref="V1266" ca="1">INDEX(IF($C1266=$A$509,$518:$685,IF($C1266=$A$687,$696:$863,$874:$1041)),$D1266+$E1266,7*V$1045+$D1266)</f>
        <v>0.15623688978618358</v>
      </c>
      <c r="W1266" s="1" cm="1">
        <f t="array" aca="1" ref="W1266" ca="1">INDEX(IF($C1266=$A$509,$518:$685,IF($C1266=$A$687,$696:$863,$874:$1041)),$D1266+$E1266,7*W$1045+$D1266)</f>
        <v>0.17041023704465985</v>
      </c>
      <c r="X1266" s="1" cm="1">
        <f t="array" aca="1" ref="X1266" ca="1">INDEX(IF($C1266=$A$509,$518:$685,IF($C1266=$A$687,$696:$863,$874:$1041)),$D1266+$E1266,7*X$1045+$D1266)</f>
        <v>0.18452113555053398</v>
      </c>
      <c r="Y1266" s="1" cm="1">
        <f t="array" aca="1" ref="Y1266" ca="1">INDEX(IF($C1266=$A$509,$518:$685,IF($C1266=$A$687,$696:$863,$874:$1041)),$D1266+$E1266,7*Y$1045+$D1266)</f>
        <v>0.19855545231927038</v>
      </c>
      <c r="Z1266" s="1" cm="1">
        <f t="array" aca="1" ref="Z1266" ca="1">INDEX(IF($C1266=$A$509,$518:$685,IF($C1266=$A$687,$696:$863,$874:$1041)),$D1266+$E1266,7*Z$1045+$D1266)</f>
        <v>0.2125019551459304</v>
      </c>
      <c r="AA1266" s="1" cm="1">
        <f t="array" aca="1" ref="AA1266" ca="1">INDEX(IF($C1266=$A$509,$518:$685,IF($C1266=$A$687,$696:$863,$874:$1041)),$D1266+$E1266,7*AA$1045+$D1266)</f>
        <v>0.22635146862338174</v>
      </c>
      <c r="AB1266" s="1" cm="1">
        <f t="array" aca="1" ref="AB1266" ca="1">INDEX(IF($C1266=$A$509,$518:$685,IF($C1266=$A$687,$696:$863,$874:$1041)),$D1266+$E1266,7*AB$1045+$D1266)</f>
        <v>0.2400963165519972</v>
      </c>
      <c r="AC1266" s="1" cm="1">
        <f t="array" aca="1" ref="AC1266" ca="1">INDEX(IF($C1266=$A$509,$518:$685,IF($C1266=$A$687,$696:$863,$874:$1041)),$D1266+$E1266,7*AC$1045+$D1266)</f>
        <v>0.25372994975837176</v>
      </c>
      <c r="AD1266" s="1" cm="1">
        <f t="array" aca="1" ref="AD1266" ca="1">INDEX(IF($C1266=$A$509,$518:$685,IF($C1266=$A$687,$696:$863,$874:$1041)),$D1266+$E1266,7*AD$1045+$D1266)</f>
        <v>0.26724669396883632</v>
      </c>
      <c r="AE1266" s="1" cm="1">
        <f t="array" aca="1" ref="AE1266" ca="1">INDEX(IF($C1266=$A$509,$518:$685,IF($C1266=$A$687,$696:$863,$874:$1041)),$D1266+$E1266,7*AE$1045+$D1266)</f>
        <v>0.28064157570888265</v>
      </c>
      <c r="AF1266" s="1" cm="1">
        <f t="array" aca="1" ref="AF1266" ca="1">INDEX(IF($C1266=$A$509,$518:$685,IF($C1266=$A$687,$696:$863,$874:$1041)),$D1266+$E1266,7*AF$1045+$D1266)</f>
        <v>0.29391019927777801</v>
      </c>
      <c r="AG1266" s="1" cm="1">
        <f t="array" aca="1" ref="AG1266" ca="1">INDEX(IF($C1266=$A$509,$518:$685,IF($C1266=$A$687,$696:$863,$874:$1041)),$D1266+$E1266,7*AG$1045+$D1266)</f>
        <v>0.30704865751408117</v>
      </c>
      <c r="AH1266" s="1" cm="1">
        <f t="array" aca="1" ref="AH1266" ca="1">INDEX(IF($C1266=$A$509,$518:$685,IF($C1266=$A$687,$696:$863,$874:$1041)),$D1266+$E1266,7*AH$1045+$D1266)</f>
        <v>0.32005346523432254</v>
      </c>
      <c r="AI1266" s="1" cm="1">
        <f t="array" aca="1" ref="AI1266" ca="1">INDEX(IF($C1266=$A$509,$518:$685,IF($C1266=$A$687,$696:$863,$874:$1041)),$D1266+$E1266,7*AI$1045+$D1266)</f>
        <v>0.33292150815249094</v>
      </c>
      <c r="AJ1266" s="1" cm="1">
        <f t="array" aca="1" ref="AJ1266" ca="1">INDEX(IF($C1266=$A$509,$518:$685,IF($C1266=$A$687,$696:$863,$874:$1041)),$D1266+$E1266,7*AJ$1045+$D1266)</f>
        <v>0.34565000258745587</v>
      </c>
      <c r="AK1266" s="1" cm="1">
        <f t="array" aca="1" ref="AK1266" ca="1">INDEX(IF($C1266=$A$509,$518:$685,IF($C1266=$A$687,$696:$863,$874:$1041)),$D1266+$E1266,7*AK$1045+$D1266)</f>
        <v>0.35823646286117883</v>
      </c>
      <c r="AL1266" s="1" cm="1">
        <f t="array" aca="1" ref="AL1266" ca="1">INDEX(IF($C1266=$A$509,$518:$685,IF($C1266=$A$687,$696:$863,$874:$1041)),$D1266+$E1266,7*AL$1045+$D1266)</f>
        <v>0.37067369870680478</v>
      </c>
      <c r="AM1266" s="1" cm="1">
        <f t="array" aca="1" ref="AM1266" ca="1">INDEX(IF($C1266=$A$509,$518:$685,IF($C1266=$A$687,$696:$863,$874:$1041)),$D1266+$E1266,7*AM$1045+$D1266)</f>
        <v>0.38295587010148735</v>
      </c>
      <c r="AN1266" s="1" cm="1">
        <f t="array" aca="1" ref="AN1266" ca="1">INDEX(IF($C1266=$A$509,$518:$685,IF($C1266=$A$687,$696:$863,$874:$1041)),$D1266+$E1266,7*AN$1045+$D1266)</f>
        <v>0.39508065393741548</v>
      </c>
      <c r="AO1266" s="1" cm="1">
        <f t="array" aca="1" ref="AO1266" ca="1">INDEX(IF($C1266=$A$509,$518:$685,IF($C1266=$A$687,$696:$863,$874:$1041)),$D1266+$E1266,7*AO$1045+$D1266)</f>
        <v>0.40704768936916547</v>
      </c>
    </row>
    <row r="1267" spans="1:41">
      <c r="A1267" s="9">
        <f t="shared" si="174"/>
        <v>202108</v>
      </c>
      <c r="B1267" t="str">
        <f t="shared" si="178"/>
        <v>DPD 1-30</v>
      </c>
      <c r="C1267" t="str">
        <f t="shared" si="175"/>
        <v>Worst</v>
      </c>
      <c r="D1267" s="9">
        <f t="shared" si="176"/>
        <v>50</v>
      </c>
      <c r="E1267" s="9">
        <f t="shared" si="177"/>
        <v>3</v>
      </c>
      <c r="F1267" s="1" cm="1">
        <f t="array" ref="F1267">INDEX(IF($C1267=$A$509,$518:$685,IF($C1267=$A$687,$696:$863,$874:$1041)),$D1267+$E1267,7*F$1045+$D1267)</f>
        <v>0</v>
      </c>
      <c r="G1267" s="1" cm="1">
        <f t="array" aca="1" ref="G1267" ca="1">INDEX(IF($C1267=$A$509,$518:$685,IF($C1267=$A$687,$696:$863,$874:$1041)),$D1267+$E1267,7*G$1045+$D1267)</f>
        <v>0</v>
      </c>
      <c r="H1267" s="1" cm="1">
        <f t="array" aca="1" ref="H1267" ca="1">INDEX(IF($C1267=$A$509,$518:$685,IF($C1267=$A$687,$696:$863,$874:$1041)),$D1267+$E1267,7*H$1045+$D1267)</f>
        <v>0.10656494459878514</v>
      </c>
      <c r="I1267" s="1" cm="1">
        <f t="array" aca="1" ref="I1267" ca="1">INDEX(IF($C1267=$A$509,$518:$685,IF($C1267=$A$687,$696:$863,$874:$1041)),$D1267+$E1267,7*I$1045+$D1267)</f>
        <v>0.25934338587509792</v>
      </c>
      <c r="J1267" s="1" cm="1">
        <f t="array" aca="1" ref="J1267" ca="1">INDEX(IF($C1267=$A$509,$518:$685,IF($C1267=$A$687,$696:$863,$874:$1041)),$D1267+$E1267,7*J$1045+$D1267)</f>
        <v>0.40746326763468665</v>
      </c>
      <c r="K1267" s="1" cm="1">
        <f t="array" aca="1" ref="K1267" ca="1">INDEX(IF($C1267=$A$509,$518:$685,IF($C1267=$A$687,$696:$863,$874:$1041)),$D1267+$E1267,7*K$1045+$D1267)</f>
        <v>0.52819956247760358</v>
      </c>
      <c r="L1267" s="1" cm="1">
        <f t="array" aca="1" ref="L1267" ca="1">INDEX(IF($C1267=$A$509,$518:$685,IF($C1267=$A$687,$696:$863,$874:$1041)),$D1267+$E1267,7*L$1045+$D1267)</f>
        <v>0.6177898324986959</v>
      </c>
      <c r="M1267" s="1" cm="1">
        <f t="array" aca="1" ref="M1267" ca="1">INDEX(IF($C1267=$A$509,$518:$685,IF($C1267=$A$687,$696:$863,$874:$1041)),$D1267+$E1267,7*M$1045+$D1267)</f>
        <v>0.68081169486713811</v>
      </c>
      <c r="N1267" s="1" cm="1">
        <f t="array" aca="1" ref="N1267" ca="1">INDEX(IF($C1267=$A$509,$518:$685,IF($C1267=$A$687,$696:$863,$874:$1041)),$D1267+$E1267,7*N$1045+$D1267)</f>
        <v>0.72384192252580204</v>
      </c>
      <c r="O1267" s="1" cm="1">
        <f t="array" aca="1" ref="O1267" ca="1">INDEX(IF($C1267=$A$509,$518:$685,IF($C1267=$A$687,$696:$863,$874:$1041)),$D1267+$E1267,7*O$1045+$D1267)</f>
        <v>0.75284619528146368</v>
      </c>
      <c r="P1267" s="1" cm="1">
        <f t="array" aca="1" ref="P1267" ca="1">INDEX(IF($C1267=$A$509,$518:$685,IF($C1267=$A$687,$696:$863,$874:$1041)),$D1267+$E1267,7*P$1045+$D1267)</f>
        <v>0.77243254514285042</v>
      </c>
      <c r="Q1267" s="1" cm="1">
        <f t="array" aca="1" ref="Q1267" ca="1">INDEX(IF($C1267=$A$509,$518:$685,IF($C1267=$A$687,$696:$863,$874:$1041)),$D1267+$E1267,7*Q$1045+$D1267)</f>
        <v>0.78587839541531401</v>
      </c>
      <c r="R1267" s="1" cm="1">
        <f t="array" aca="1" ref="R1267" ca="1">INDEX(IF($C1267=$A$509,$518:$685,IF($C1267=$A$687,$696:$863,$874:$1041)),$D1267+$E1267,7*R$1045+$D1267)</f>
        <v>0.79540178607406586</v>
      </c>
      <c r="S1267" s="1" cm="1">
        <f t="array" aca="1" ref="S1267" ca="1">INDEX(IF($C1267=$A$509,$518:$685,IF($C1267=$A$687,$696:$863,$874:$1041)),$D1267+$E1267,7*S$1045+$D1267)</f>
        <v>0.80245548819078538</v>
      </c>
      <c r="T1267" s="1" cm="1">
        <f t="array" aca="1" ref="T1267" ca="1">INDEX(IF($C1267=$A$509,$518:$685,IF($C1267=$A$687,$696:$863,$874:$1041)),$D1267+$E1267,7*T$1045+$D1267)</f>
        <v>0.80796952756446927</v>
      </c>
      <c r="U1267" s="1" cm="1">
        <f t="array" aca="1" ref="U1267" ca="1">INDEX(IF($C1267=$A$509,$518:$685,IF($C1267=$A$687,$696:$863,$874:$1041)),$D1267+$E1267,7*U$1045+$D1267)</f>
        <v>0.81252939925583523</v>
      </c>
      <c r="V1267" s="1" cm="1">
        <f t="array" aca="1" ref="V1267" ca="1">INDEX(IF($C1267=$A$509,$518:$685,IF($C1267=$A$687,$696:$863,$874:$1041)),$D1267+$E1267,7*V$1045+$D1267)</f>
        <v>0.81649901398108515</v>
      </c>
      <c r="W1267" s="1" cm="1">
        <f t="array" aca="1" ref="W1267" ca="1">INDEX(IF($C1267=$A$509,$518:$685,IF($C1267=$A$687,$696:$863,$874:$1041)),$D1267+$E1267,7*W$1045+$D1267)</f>
        <v>0.82010224902734263</v>
      </c>
      <c r="X1267" s="1" cm="1">
        <f t="array" aca="1" ref="X1267" ca="1">INDEX(IF($C1267=$A$509,$518:$685,IF($C1267=$A$687,$696:$863,$874:$1041)),$D1267+$E1267,7*X$1045+$D1267)</f>
        <v>0.82347563374034871</v>
      </c>
      <c r="Y1267" s="1" cm="1">
        <f t="array" aca="1" ref="Y1267" ca="1">INDEX(IF($C1267=$A$509,$518:$685,IF($C1267=$A$687,$696:$863,$874:$1041)),$D1267+$E1267,7*Y$1045+$D1267)</f>
        <v>0.82670175863123141</v>
      </c>
      <c r="Z1267" s="1" cm="1">
        <f t="array" aca="1" ref="Z1267" ca="1">INDEX(IF($C1267=$A$509,$518:$685,IF($C1267=$A$687,$696:$863,$874:$1041)),$D1267+$E1267,7*Z$1045+$D1267)</f>
        <v>0.8298301733844301</v>
      </c>
      <c r="AA1267" s="1" cm="1">
        <f t="array" aca="1" ref="AA1267" ca="1">INDEX(IF($C1267=$A$509,$518:$685,IF($C1267=$A$687,$696:$863,$874:$1041)),$D1267+$E1267,7*AA$1045+$D1267)</f>
        <v>0.83289032447296163</v>
      </c>
      <c r="AB1267" s="1" cm="1">
        <f t="array" aca="1" ref="AB1267" ca="1">INDEX(IF($C1267=$A$509,$518:$685,IF($C1267=$A$687,$696:$863,$874:$1041)),$D1267+$E1267,7*AB$1045+$D1267)</f>
        <v>0.83589950039620475</v>
      </c>
      <c r="AC1267" s="1" cm="1">
        <f t="array" aca="1" ref="AC1267" ca="1">INDEX(IF($C1267=$A$509,$518:$685,IF($C1267=$A$687,$696:$863,$874:$1041)),$D1267+$E1267,7*AC$1045+$D1267)</f>
        <v>0.83886767960009723</v>
      </c>
      <c r="AD1267" s="1" cm="1">
        <f t="array" aca="1" ref="AD1267" ca="1">INDEX(IF($C1267=$A$509,$518:$685,IF($C1267=$A$687,$696:$863,$874:$1041)),$D1267+$E1267,7*AD$1045+$D1267)</f>
        <v>0.84180047271002945</v>
      </c>
      <c r="AE1267" s="1" cm="1">
        <f t="array" aca="1" ref="AE1267" ca="1">INDEX(IF($C1267=$A$509,$518:$685,IF($C1267=$A$687,$696:$863,$874:$1041)),$D1267+$E1267,7*AE$1045+$D1267)</f>
        <v>0.84470089991957253</v>
      </c>
      <c r="AF1267" s="1" cm="1">
        <f t="array" aca="1" ref="AF1267" ca="1">INDEX(IF($C1267=$A$509,$518:$685,IF($C1267=$A$687,$696:$863,$874:$1041)),$D1267+$E1267,7*AF$1045+$D1267)</f>
        <v>0.84757046014348825</v>
      </c>
      <c r="AG1267" s="1" cm="1">
        <f t="array" aca="1" ref="AG1267" ca="1">INDEX(IF($C1267=$A$509,$518:$685,IF($C1267=$A$687,$696:$863,$874:$1041)),$D1267+$E1267,7*AG$1045+$D1267)</f>
        <v>0.85040977145730401</v>
      </c>
      <c r="AH1267" s="1" cm="1">
        <f t="array" aca="1" ref="AH1267" ca="1">INDEX(IF($C1267=$A$509,$518:$685,IF($C1267=$A$687,$696:$863,$874:$1041)),$D1267+$E1267,7*AH$1045+$D1267)</f>
        <v>0.85321895301326645</v>
      </c>
      <c r="AI1267" s="1" cm="1">
        <f t="array" aca="1" ref="AI1267" ca="1">INDEX(IF($C1267=$A$509,$518:$685,IF($C1267=$A$687,$696:$863,$874:$1041)),$D1267+$E1267,7*AI$1045+$D1267)</f>
        <v>0.85599785159529806</v>
      </c>
      <c r="AJ1267" s="1" cm="1">
        <f t="array" aca="1" ref="AJ1267" ca="1">INDEX(IF($C1267=$A$509,$518:$685,IF($C1267=$A$687,$696:$863,$874:$1041)),$D1267+$E1267,7*AJ$1045+$D1267)</f>
        <v>0.85874617511334861</v>
      </c>
      <c r="AK1267" s="1" cm="1">
        <f t="array" aca="1" ref="AK1267" ca="1">INDEX(IF($C1267=$A$509,$518:$685,IF($C1267=$A$687,$696:$863,$874:$1041)),$D1267+$E1267,7*AK$1045+$D1267)</f>
        <v>0.8614635705392043</v>
      </c>
      <c r="AL1267" s="1" cm="1">
        <f t="array" aca="1" ref="AL1267" ca="1">INDEX(IF($C1267=$A$509,$518:$685,IF($C1267=$A$687,$696:$863,$874:$1041)),$D1267+$E1267,7*AL$1045+$D1267)</f>
        <v>0.86414859471418148</v>
      </c>
      <c r="AM1267" s="1" cm="1">
        <f t="array" aca="1" ref="AM1267" ca="1">INDEX(IF($C1267=$A$509,$518:$685,IF($C1267=$A$687,$696:$863,$874:$1041)),$D1267+$E1267,7*AM$1045+$D1267)</f>
        <v>0.86680005163238971</v>
      </c>
      <c r="AN1267" s="1" cm="1">
        <f t="array" aca="1" ref="AN1267" ca="1">INDEX(IF($C1267=$A$509,$518:$685,IF($C1267=$A$687,$696:$863,$874:$1041)),$D1267+$E1267,7*AN$1045+$D1267)</f>
        <v>0.86941747814777548</v>
      </c>
      <c r="AO1267" s="1" cm="1">
        <f t="array" aca="1" ref="AO1267" ca="1">INDEX(IF($C1267=$A$509,$518:$685,IF($C1267=$A$687,$696:$863,$874:$1041)),$D1267+$E1267,7*AO$1045+$D1267)</f>
        <v>0.87200081907419957</v>
      </c>
    </row>
    <row r="1268" spans="1:41">
      <c r="A1268" s="9">
        <f t="shared" si="174"/>
        <v>202108</v>
      </c>
      <c r="B1268" t="str">
        <f t="shared" si="178"/>
        <v>DPD 31-60</v>
      </c>
      <c r="C1268" t="str">
        <f t="shared" si="175"/>
        <v>Worst</v>
      </c>
      <c r="D1268" s="9">
        <f t="shared" si="176"/>
        <v>50</v>
      </c>
      <c r="E1268" s="9">
        <f t="shared" si="177"/>
        <v>4</v>
      </c>
      <c r="F1268" s="1" cm="1">
        <f t="array" ref="F1268">INDEX(IF($C1268=$A$509,$518:$685,IF($C1268=$A$687,$696:$863,$874:$1041)),$D1268+$E1268,7*F$1045+$D1268)</f>
        <v>0</v>
      </c>
      <c r="G1268" s="1" cm="1">
        <f t="array" aca="1" ref="G1268" ca="1">INDEX(IF($C1268=$A$509,$518:$685,IF($C1268=$A$687,$696:$863,$874:$1041)),$D1268+$E1268,7*G$1045+$D1268)</f>
        <v>0.23834695777789755</v>
      </c>
      <c r="H1268" s="1" cm="1">
        <f t="array" aca="1" ref="H1268" ca="1">INDEX(IF($C1268=$A$509,$518:$685,IF($C1268=$A$687,$696:$863,$874:$1041)),$D1268+$E1268,7*H$1045+$D1268)</f>
        <v>0.47314459070141218</v>
      </c>
      <c r="I1268" s="1" cm="1">
        <f t="array" aca="1" ref="I1268" ca="1">INDEX(IF($C1268=$A$509,$518:$685,IF($C1268=$A$687,$696:$863,$874:$1041)),$D1268+$E1268,7*I$1045+$D1268)</f>
        <v>0.65114713128603741</v>
      </c>
      <c r="J1268" s="1" cm="1">
        <f t="array" aca="1" ref="J1268" ca="1">INDEX(IF($C1268=$A$509,$518:$685,IF($C1268=$A$687,$696:$863,$874:$1041)),$D1268+$E1268,7*J$1045+$D1268)</f>
        <v>0.77339555976736785</v>
      </c>
      <c r="K1268" s="1" cm="1">
        <f t="array" aca="1" ref="K1268" ca="1">INDEX(IF($C1268=$A$509,$518:$685,IF($C1268=$A$687,$696:$863,$874:$1041)),$D1268+$E1268,7*K$1045+$D1268)</f>
        <v>0.85342662146335491</v>
      </c>
      <c r="L1268" s="1" cm="1">
        <f t="array" aca="1" ref="L1268" ca="1">INDEX(IF($C1268=$A$509,$518:$685,IF($C1268=$A$687,$696:$863,$874:$1041)),$D1268+$E1268,7*L$1045+$D1268)</f>
        <v>0.90441810166973646</v>
      </c>
      <c r="M1268" s="1" cm="1">
        <f t="array" aca="1" ref="M1268" ca="1">INDEX(IF($C1268=$A$509,$518:$685,IF($C1268=$A$687,$696:$863,$874:$1041)),$D1268+$E1268,7*M$1045+$D1268)</f>
        <v>0.93640703688826732</v>
      </c>
      <c r="N1268" s="1" cm="1">
        <f t="array" aca="1" ref="N1268" ca="1">INDEX(IF($C1268=$A$509,$518:$685,IF($C1268=$A$687,$696:$863,$874:$1041)),$D1268+$E1268,7*N$1045+$D1268)</f>
        <v>0.9562912351250249</v>
      </c>
      <c r="O1268" s="1" cm="1">
        <f t="array" aca="1" ref="O1268" ca="1">INDEX(IF($C1268=$A$509,$518:$685,IF($C1268=$A$687,$696:$863,$874:$1041)),$D1268+$E1268,7*O$1045+$D1268)</f>
        <v>0.96858866440561275</v>
      </c>
      <c r="P1268" s="1" cm="1">
        <f t="array" aca="1" ref="P1268" ca="1">INDEX(IF($C1268=$A$509,$518:$685,IF($C1268=$A$687,$696:$863,$874:$1041)),$D1268+$E1268,7*P$1045+$D1268)</f>
        <v>0.97618148636777702</v>
      </c>
      <c r="Q1268" s="1" cm="1">
        <f t="array" aca="1" ref="Q1268" ca="1">INDEX(IF($C1268=$A$509,$518:$685,IF($C1268=$A$687,$696:$863,$874:$1041)),$D1268+$E1268,7*Q$1045+$D1268)</f>
        <v>0.98087882639644153</v>
      </c>
      <c r="R1268" s="1" cm="1">
        <f t="array" aca="1" ref="R1268" ca="1">INDEX(IF($C1268=$A$509,$518:$685,IF($C1268=$A$687,$696:$863,$874:$1041)),$D1268+$E1268,7*R$1045+$D1268)</f>
        <v>0.98380405996196707</v>
      </c>
      <c r="S1268" s="1" cm="1">
        <f t="array" aca="1" ref="S1268" ca="1">INDEX(IF($C1268=$A$509,$518:$685,IF($C1268=$A$687,$696:$863,$874:$1041)),$D1268+$E1268,7*S$1045+$D1268)</f>
        <v>0.98564937102407268</v>
      </c>
      <c r="T1268" s="1" cm="1">
        <f t="array" aca="1" ref="T1268" ca="1">INDEX(IF($C1268=$A$509,$518:$685,IF($C1268=$A$687,$696:$863,$874:$1041)),$D1268+$E1268,7*T$1045+$D1268)</f>
        <v>0.986838771320385</v>
      </c>
      <c r="U1268" s="1" cm="1">
        <f t="array" aca="1" ref="U1268" ca="1">INDEX(IF($C1268=$A$509,$518:$685,IF($C1268=$A$687,$696:$863,$874:$1041)),$D1268+$E1268,7*U$1045+$D1268)</f>
        <v>0.98763080015556637</v>
      </c>
      <c r="V1268" s="1" cm="1">
        <f t="array" aca="1" ref="V1268" ca="1">INDEX(IF($C1268=$A$509,$518:$685,IF($C1268=$A$687,$696:$863,$874:$1041)),$D1268+$E1268,7*V$1045+$D1268)</f>
        <v>0.98818250396182283</v>
      </c>
      <c r="W1268" s="1" cm="1">
        <f t="array" aca="1" ref="W1268" ca="1">INDEX(IF($C1268=$A$509,$518:$685,IF($C1268=$A$687,$696:$863,$874:$1041)),$D1268+$E1268,7*W$1045+$D1268)</f>
        <v>0.98858897181144756</v>
      </c>
      <c r="X1268" s="1" cm="1">
        <f t="array" aca="1" ref="X1268" ca="1">INDEX(IF($C1268=$A$509,$518:$685,IF($C1268=$A$687,$696:$863,$874:$1041)),$D1268+$E1268,7*X$1045+$D1268)</f>
        <v>0.98890761556662476</v>
      </c>
      <c r="Y1268" s="1" cm="1">
        <f t="array" aca="1" ref="Y1268" ca="1">INDEX(IF($C1268=$A$509,$518:$685,IF($C1268=$A$687,$696:$863,$874:$1041)),$D1268+$E1268,7*Y$1045+$D1268)</f>
        <v>0.98917300868032176</v>
      </c>
      <c r="Z1268" s="1" cm="1">
        <f t="array" aca="1" ref="Z1268" ca="1">INDEX(IF($C1268=$A$509,$518:$685,IF($C1268=$A$687,$696:$863,$874:$1041)),$D1268+$E1268,7*Z$1045+$D1268)</f>
        <v>0.9894059190921457</v>
      </c>
      <c r="AA1268" s="1" cm="1">
        <f t="array" aca="1" ref="AA1268" ca="1">INDEX(IF($C1268=$A$509,$518:$685,IF($C1268=$A$687,$696:$863,$874:$1041)),$D1268+$E1268,7*AA$1045+$D1268)</f>
        <v>0.98961878978913653</v>
      </c>
      <c r="AB1268" s="1" cm="1">
        <f t="array" aca="1" ref="AB1268" ca="1">INDEX(IF($C1268=$A$509,$518:$685,IF($C1268=$A$687,$696:$863,$874:$1041)),$D1268+$E1268,7*AB$1045+$D1268)</f>
        <v>0.98981905475812915</v>
      </c>
      <c r="AC1268" s="1" cm="1">
        <f t="array" aca="1" ref="AC1268" ca="1">INDEX(IF($C1268=$A$509,$518:$685,IF($C1268=$A$687,$696:$863,$874:$1041)),$D1268+$E1268,7*AC$1045+$D1268)</f>
        <v>0.99001114041242866</v>
      </c>
      <c r="AD1268" s="1" cm="1">
        <f t="array" aca="1" ref="AD1268" ca="1">INDEX(IF($C1268=$A$509,$518:$685,IF($C1268=$A$687,$696:$863,$874:$1041)),$D1268+$E1268,7*AD$1045+$D1268)</f>
        <v>0.99019767102269451</v>
      </c>
      <c r="AE1268" s="1" cm="1">
        <f t="array" aca="1" ref="AE1268" ca="1">INDEX(IF($C1268=$A$509,$518:$685,IF($C1268=$A$687,$696:$863,$874:$1041)),$D1268+$E1268,7*AE$1045+$D1268)</f>
        <v>0.99038019333220839</v>
      </c>
      <c r="AF1268" s="1" cm="1">
        <f t="array" aca="1" ref="AF1268" ca="1">INDEX(IF($C1268=$A$509,$518:$685,IF($C1268=$A$687,$696:$863,$874:$1041)),$D1268+$E1268,7*AF$1045+$D1268)</f>
        <v>0.99055961136637904</v>
      </c>
      <c r="AG1268" s="1" cm="1">
        <f t="array" aca="1" ref="AG1268" ca="1">INDEX(IF($C1268=$A$509,$518:$685,IF($C1268=$A$687,$696:$863,$874:$1041)),$D1268+$E1268,7*AG$1045+$D1268)</f>
        <v>0.99073644690092832</v>
      </c>
      <c r="AH1268" s="1" cm="1">
        <f t="array" aca="1" ref="AH1268" ca="1">INDEX(IF($C1268=$A$509,$518:$685,IF($C1268=$A$687,$696:$863,$874:$1041)),$D1268+$E1268,7*AH$1045+$D1268)</f>
        <v>0.99091099523207959</v>
      </c>
      <c r="AI1268" s="1" cm="1">
        <f t="array" aca="1" ref="AI1268" ca="1">INDEX(IF($C1268=$A$509,$518:$685,IF($C1268=$A$687,$696:$863,$874:$1041)),$D1268+$E1268,7*AI$1045+$D1268)</f>
        <v>0.99108341817263035</v>
      </c>
      <c r="AJ1268" s="1" cm="1">
        <f t="array" aca="1" ref="AJ1268" ca="1">INDEX(IF($C1268=$A$509,$518:$685,IF($C1268=$A$687,$696:$863,$874:$1041)),$D1268+$E1268,7*AJ$1045+$D1268)</f>
        <v>0.99125379946705183</v>
      </c>
      <c r="AK1268" s="1" cm="1">
        <f t="array" aca="1" ref="AK1268" ca="1">INDEX(IF($C1268=$A$509,$518:$685,IF($C1268=$A$687,$696:$863,$874:$1041)),$D1268+$E1268,7*AK$1045+$D1268)</f>
        <v>0.99142217774071117</v>
      </c>
      <c r="AL1268" s="1" cm="1">
        <f t="array" aca="1" ref="AL1268" ca="1">INDEX(IF($C1268=$A$509,$518:$685,IF($C1268=$A$687,$696:$863,$874:$1041)),$D1268+$E1268,7*AL$1045+$D1268)</f>
        <v>0.99158849953342798</v>
      </c>
      <c r="AM1268" s="1" cm="1">
        <f t="array" aca="1" ref="AM1268" ca="1">INDEX(IF($C1268=$A$509,$518:$685,IF($C1268=$A$687,$696:$863,$874:$1041)),$D1268+$E1268,7*AM$1045+$D1268)</f>
        <v>0.99175271208185745</v>
      </c>
      <c r="AN1268" s="1" cm="1">
        <f t="array" aca="1" ref="AN1268" ca="1">INDEX(IF($C1268=$A$509,$518:$685,IF($C1268=$A$687,$696:$863,$874:$1041)),$D1268+$E1268,7*AN$1045+$D1268)</f>
        <v>0.99191479932692062</v>
      </c>
      <c r="AO1268" s="1" cm="1">
        <f t="array" aca="1" ref="AO1268" ca="1">INDEX(IF($C1268=$A$509,$518:$685,IF($C1268=$A$687,$696:$863,$874:$1041)),$D1268+$E1268,7*AO$1045+$D1268)</f>
        <v>0.99207476532339101</v>
      </c>
    </row>
    <row r="1269" spans="1:41">
      <c r="A1269" s="9">
        <f t="shared" si="174"/>
        <v>202108</v>
      </c>
      <c r="B1269" t="str">
        <f t="shared" si="178"/>
        <v>DPD 61-90</v>
      </c>
      <c r="C1269" t="str">
        <f t="shared" si="175"/>
        <v>Worst</v>
      </c>
      <c r="D1269" s="9">
        <f t="shared" si="176"/>
        <v>50</v>
      </c>
      <c r="E1269" s="9">
        <f t="shared" si="177"/>
        <v>5</v>
      </c>
      <c r="F1269" s="1" cm="1">
        <f t="array" aca="1" ref="F1269" ca="1">INDEX(IF($C1269=$A$509,$518:$685,IF($C1269=$A$687,$696:$863,$874:$1041)),$D1269+$E1269,7*F$1045+$D1269)</f>
        <v>0.48931875297888239</v>
      </c>
      <c r="G1269" s="1" cm="1">
        <f t="array" aca="1" ref="G1269" ca="1">INDEX(IF($C1269=$A$509,$518:$685,IF($C1269=$A$687,$696:$863,$874:$1041)),$D1269+$E1269,7*G$1045+$D1269)</f>
        <v>0.73583706286352069</v>
      </c>
      <c r="H1269" s="1" cm="1">
        <f t="array" aca="1" ref="H1269" ca="1">INDEX(IF($C1269=$A$509,$518:$685,IF($C1269=$A$687,$696:$863,$874:$1041)),$D1269+$E1269,7*H$1045+$D1269)</f>
        <v>0.86016596844195925</v>
      </c>
      <c r="I1269" s="1" cm="1">
        <f t="array" aca="1" ref="I1269" ca="1">INDEX(IF($C1269=$A$509,$518:$685,IF($C1269=$A$687,$696:$863,$874:$1041)),$D1269+$E1269,7*I$1045+$D1269)</f>
        <v>0.92472146311407921</v>
      </c>
      <c r="J1269" s="1" cm="1">
        <f t="array" aca="1" ref="J1269" ca="1">INDEX(IF($C1269=$A$509,$518:$685,IF($C1269=$A$687,$696:$863,$874:$1041)),$D1269+$E1269,7*J$1045+$D1269)</f>
        <v>0.95868682289345852</v>
      </c>
      <c r="K1269" s="1" cm="1">
        <f t="array" aca="1" ref="K1269" ca="1">INDEX(IF($C1269=$A$509,$518:$685,IF($C1269=$A$687,$696:$863,$874:$1041)),$D1269+$E1269,7*K$1045+$D1269)</f>
        <v>0.9769167310916077</v>
      </c>
      <c r="L1269" s="1" cm="1">
        <f t="array" aca="1" ref="L1269" ca="1">INDEX(IF($C1269=$A$509,$518:$685,IF($C1269=$A$687,$696:$863,$874:$1041)),$D1269+$E1269,7*L$1045+$D1269)</f>
        <v>0.98687062451008301</v>
      </c>
      <c r="M1269" s="1" cm="1">
        <f t="array" aca="1" ref="M1269" ca="1">INDEX(IF($C1269=$A$509,$518:$685,IF($C1269=$A$687,$696:$863,$874:$1041)),$D1269+$E1269,7*M$1045+$D1269)</f>
        <v>0.99239024700110634</v>
      </c>
      <c r="N1269" s="1" cm="1">
        <f t="array" aca="1" ref="N1269" ca="1">INDEX(IF($C1269=$A$509,$518:$685,IF($C1269=$A$687,$696:$863,$874:$1041)),$D1269+$E1269,7*N$1045+$D1269)</f>
        <v>0.99549341964235283</v>
      </c>
      <c r="O1269" s="1" cm="1">
        <f t="array" aca="1" ref="O1269" ca="1">INDEX(IF($C1269=$A$509,$518:$685,IF($C1269=$A$687,$696:$863,$874:$1041)),$D1269+$E1269,7*O$1045+$D1269)</f>
        <v>0.99725940991059114</v>
      </c>
      <c r="P1269" s="1" cm="1">
        <f t="array" aca="1" ref="P1269" ca="1">INDEX(IF($C1269=$A$509,$518:$685,IF($C1269=$A$687,$696:$863,$874:$1041)),$D1269+$E1269,7*P$1045+$D1269)</f>
        <v>0.99827528115415343</v>
      </c>
      <c r="Q1269" s="1" cm="1">
        <f t="array" aca="1" ref="Q1269" ca="1">INDEX(IF($C1269=$A$509,$518:$685,IF($C1269=$A$687,$696:$863,$874:$1041)),$D1269+$E1269,7*Q$1045+$D1269)</f>
        <v>0.99886532006193096</v>
      </c>
      <c r="R1269" s="1" cm="1">
        <f t="array" aca="1" ref="R1269" ca="1">INDEX(IF($C1269=$A$509,$518:$685,IF($C1269=$A$687,$696:$863,$874:$1041)),$D1269+$E1269,7*R$1045+$D1269)</f>
        <v>0.99921115170039487</v>
      </c>
      <c r="S1269" s="1" cm="1">
        <f t="array" aca="1" ref="S1269" ca="1">INDEX(IF($C1269=$A$509,$518:$685,IF($C1269=$A$687,$696:$863,$874:$1041)),$D1269+$E1269,7*S$1045+$D1269)</f>
        <v>0.9994157408239811</v>
      </c>
      <c r="T1269" s="1" cm="1">
        <f t="array" aca="1" ref="T1269" ca="1">INDEX(IF($C1269=$A$509,$518:$685,IF($C1269=$A$687,$696:$863,$874:$1041)),$D1269+$E1269,7*T$1045+$D1269)</f>
        <v>0.9995380686128239</v>
      </c>
      <c r="U1269" s="1" cm="1">
        <f t="array" aca="1" ref="U1269" ca="1">INDEX(IF($C1269=$A$509,$518:$685,IF($C1269=$A$687,$696:$863,$874:$1041)),$D1269+$E1269,7*U$1045+$D1269)</f>
        <v>0.99961221626328611</v>
      </c>
      <c r="V1269" s="1" cm="1">
        <f t="array" aca="1" ref="V1269" ca="1">INDEX(IF($C1269=$A$509,$518:$685,IF($C1269=$A$687,$696:$863,$874:$1041)),$D1269+$E1269,7*V$1045+$D1269)</f>
        <v>0.99965801756034112</v>
      </c>
      <c r="W1269" s="1" cm="1">
        <f t="array" aca="1" ref="W1269" ca="1">INDEX(IF($C1269=$A$509,$518:$685,IF($C1269=$A$687,$696:$863,$874:$1041)),$D1269+$E1269,7*W$1045+$D1269)</f>
        <v>0.99968708075189228</v>
      </c>
      <c r="X1269" s="1" cm="1">
        <f t="array" aca="1" ref="X1269" ca="1">INDEX(IF($C1269=$A$509,$518:$685,IF($C1269=$A$687,$696:$863,$874:$1041)),$D1269+$E1269,7*X$1045+$D1269)</f>
        <v>0.99970623010261506</v>
      </c>
      <c r="Y1269" s="1" cm="1">
        <f t="array" aca="1" ref="Y1269" ca="1">INDEX(IF($C1269=$A$509,$518:$685,IF($C1269=$A$687,$696:$863,$874:$1041)),$D1269+$E1269,7*Y$1045+$D1269)</f>
        <v>0.99971949100133828</v>
      </c>
      <c r="Z1269" s="1" cm="1">
        <f t="array" aca="1" ref="Z1269" ca="1">INDEX(IF($C1269=$A$509,$518:$685,IF($C1269=$A$687,$696:$863,$874:$1041)),$D1269+$E1269,7*Z$1045+$D1269)</f>
        <v>0.999729243725206</v>
      </c>
      <c r="AA1269" s="1" cm="1">
        <f t="array" aca="1" ref="AA1269" ca="1">INDEX(IF($C1269=$A$509,$518:$685,IF($C1269=$A$687,$696:$863,$874:$1041)),$D1269+$E1269,7*AA$1045+$D1269)</f>
        <v>0.99973689814393585</v>
      </c>
      <c r="AB1269" s="1" cm="1">
        <f t="array" aca="1" ref="AB1269" ca="1">INDEX(IF($C1269=$A$509,$518:$685,IF($C1269=$A$687,$696:$863,$874:$1041)),$D1269+$E1269,7*AB$1045+$D1269)</f>
        <v>0.99974329018962327</v>
      </c>
      <c r="AC1269" s="1" cm="1">
        <f t="array" aca="1" ref="AC1269" ca="1">INDEX(IF($C1269=$A$509,$518:$685,IF($C1269=$A$687,$696:$863,$874:$1041)),$D1269+$E1269,7*AC$1045+$D1269)</f>
        <v>0.99974891570028945</v>
      </c>
      <c r="AD1269" s="1" cm="1">
        <f t="array" aca="1" ref="AD1269" ca="1">INDEX(IF($C1269=$A$509,$518:$685,IF($C1269=$A$687,$696:$863,$874:$1041)),$D1269+$E1269,7*AD$1045+$D1269)</f>
        <v>0.99975406873071515</v>
      </c>
      <c r="AE1269" s="1" cm="1">
        <f t="array" aca="1" ref="AE1269" ca="1">INDEX(IF($C1269=$A$509,$518:$685,IF($C1269=$A$687,$696:$863,$874:$1041)),$D1269+$E1269,7*AE$1045+$D1269)</f>
        <v>0.99975892352542561</v>
      </c>
      <c r="AF1269" s="1" cm="1">
        <f t="array" aca="1" ref="AF1269" ca="1">INDEX(IF($C1269=$A$509,$518:$685,IF($C1269=$A$687,$696:$863,$874:$1041)),$D1269+$E1269,7*AF$1045+$D1269)</f>
        <v>0.99976358317049496</v>
      </c>
      <c r="AG1269" s="1" cm="1">
        <f t="array" aca="1" ref="AG1269" ca="1">INDEX(IF($C1269=$A$509,$518:$685,IF($C1269=$A$687,$696:$863,$874:$1041)),$D1269+$E1269,7*AG$1045+$D1269)</f>
        <v>0.99976810849515985</v>
      </c>
      <c r="AH1269" s="1" cm="1">
        <f t="array" aca="1" ref="AH1269" ca="1">INDEX(IF($C1269=$A$509,$518:$685,IF($C1269=$A$687,$696:$863,$874:$1041)),$D1269+$E1269,7*AH$1045+$D1269)</f>
        <v>0.99977253524941978</v>
      </c>
      <c r="AI1269" s="1" cm="1">
        <f t="array" aca="1" ref="AI1269" ca="1">INDEX(IF($C1269=$A$509,$518:$685,IF($C1269=$A$687,$696:$863,$874:$1041)),$D1269+$E1269,7*AI$1045+$D1269)</f>
        <v>0.99977688431515743</v>
      </c>
      <c r="AJ1269" s="1" cm="1">
        <f t="array" aca="1" ref="AJ1269" ca="1">INDEX(IF($C1269=$A$509,$518:$685,IF($C1269=$A$687,$696:$863,$874:$1041)),$D1269+$E1269,7*AJ$1045+$D1269)</f>
        <v>0.99978116777530635</v>
      </c>
      <c r="AK1269" s="1" cm="1">
        <f t="array" aca="1" ref="AK1269" ca="1">INDEX(IF($C1269=$A$509,$518:$685,IF($C1269=$A$687,$696:$863,$874:$1041)),$D1269+$E1269,7*AK$1045+$D1269)</f>
        <v>0.99978539251975773</v>
      </c>
      <c r="AL1269" s="1" cm="1">
        <f t="array" aca="1" ref="AL1269" ca="1">INDEX(IF($C1269=$A$509,$518:$685,IF($C1269=$A$687,$696:$863,$874:$1041)),$D1269+$E1269,7*AL$1045+$D1269)</f>
        <v>0.99978956072238578</v>
      </c>
      <c r="AM1269" s="1" cm="1">
        <f t="array" aca="1" ref="AM1269" ca="1">INDEX(IF($C1269=$A$509,$518:$685,IF($C1269=$A$687,$696:$863,$874:$1041)),$D1269+$E1269,7*AM$1045+$D1269)</f>
        <v>0.99979367314377698</v>
      </c>
      <c r="AN1269" s="1" cm="1">
        <f t="array" aca="1" ref="AN1269" ca="1">INDEX(IF($C1269=$A$509,$518:$685,IF($C1269=$A$687,$696:$863,$874:$1041)),$D1269+$E1269,7*AN$1045+$D1269)</f>
        <v>0.99979773061435495</v>
      </c>
      <c r="AO1269" s="1" cm="1">
        <f t="array" aca="1" ref="AO1269" ca="1">INDEX(IF($C1269=$A$509,$518:$685,IF($C1269=$A$687,$696:$863,$874:$1041)),$D1269+$E1269,7*AO$1045+$D1269)</f>
        <v>0.99980173396480665</v>
      </c>
    </row>
    <row r="1270" spans="1:41">
      <c r="A1270" s="9">
        <f t="shared" si="174"/>
        <v>202109</v>
      </c>
      <c r="B1270" t="str">
        <f t="shared" si="178"/>
        <v>DPD 0</v>
      </c>
      <c r="C1270" t="str">
        <f t="shared" si="175"/>
        <v>Worst</v>
      </c>
      <c r="D1270" s="9">
        <f t="shared" si="176"/>
        <v>57</v>
      </c>
      <c r="E1270" s="9">
        <f t="shared" si="177"/>
        <v>2</v>
      </c>
      <c r="F1270" s="1" cm="1">
        <f t="array" ref="F1270">INDEX(IF($C1270=$A$509,$518:$685,IF($C1270=$A$687,$696:$863,$874:$1041)),$D1270+$E1270,7*F$1045+$D1270)</f>
        <v>0</v>
      </c>
      <c r="G1270" s="1" cm="1">
        <f t="array" aca="1" ref="G1270" ca="1">INDEX(IF($C1270=$A$509,$518:$685,IF($C1270=$A$687,$696:$863,$874:$1041)),$D1270+$E1270,7*G$1045+$D1270)</f>
        <v>0</v>
      </c>
      <c r="H1270" s="1" cm="1">
        <f t="array" aca="1" ref="H1270" ca="1">INDEX(IF($C1270=$A$509,$518:$685,IF($C1270=$A$687,$696:$863,$874:$1041)),$D1270+$E1270,7*H$1045+$D1270)</f>
        <v>0</v>
      </c>
      <c r="I1270" s="1" cm="1">
        <f t="array" aca="1" ref="I1270" ca="1">INDEX(IF($C1270=$A$509,$518:$685,IF($C1270=$A$687,$696:$863,$874:$1041)),$D1270+$E1270,7*I$1045+$D1270)</f>
        <v>1.9046373652557877E-3</v>
      </c>
      <c r="J1270" s="1" cm="1">
        <f t="array" aca="1" ref="J1270" ca="1">INDEX(IF($C1270=$A$509,$518:$685,IF($C1270=$A$687,$696:$863,$874:$1041)),$D1270+$E1270,7*J$1045+$D1270)</f>
        <v>6.5298749821416906E-3</v>
      </c>
      <c r="K1270" s="1" cm="1">
        <f t="array" aca="1" ref="K1270" ca="1">INDEX(IF($C1270=$A$509,$518:$685,IF($C1270=$A$687,$696:$863,$874:$1041)),$D1270+$E1270,7*K$1045+$D1270)</f>
        <v>1.3830095128956849E-2</v>
      </c>
      <c r="L1270" s="1" cm="1">
        <f t="array" aca="1" ref="L1270" ca="1">INDEX(IF($C1270=$A$509,$518:$685,IF($C1270=$A$687,$696:$863,$874:$1041)),$D1270+$E1270,7*L$1045+$D1270)</f>
        <v>2.3350835109636869E-2</v>
      </c>
      <c r="M1270" s="1" cm="1">
        <f t="array" aca="1" ref="M1270" ca="1">INDEX(IF($C1270=$A$509,$518:$685,IF($C1270=$A$687,$696:$863,$874:$1041)),$D1270+$E1270,7*M$1045+$D1270)</f>
        <v>3.454601150994549E-2</v>
      </c>
      <c r="N1270" s="1" cm="1">
        <f t="array" aca="1" ref="N1270" ca="1">INDEX(IF($C1270=$A$509,$518:$685,IF($C1270=$A$687,$696:$863,$874:$1041)),$D1270+$E1270,7*N$1045+$D1270)</f>
        <v>4.6928831044813726E-2</v>
      </c>
      <c r="O1270" s="1" cm="1">
        <f t="array" aca="1" ref="O1270" ca="1">INDEX(IF($C1270=$A$509,$518:$685,IF($C1270=$A$687,$696:$863,$874:$1041)),$D1270+$E1270,7*O$1045+$D1270)</f>
        <v>6.0117752234804228E-2</v>
      </c>
      <c r="P1270" s="1" cm="1">
        <f t="array" aca="1" ref="P1270" ca="1">INDEX(IF($C1270=$A$509,$518:$685,IF($C1270=$A$687,$696:$863,$874:$1041)),$D1270+$E1270,7*P$1045+$D1270)</f>
        <v>7.3833605207524522E-2</v>
      </c>
      <c r="Q1270" s="1" cm="1">
        <f t="array" aca="1" ref="Q1270" ca="1">INDEX(IF($C1270=$A$509,$518:$685,IF($C1270=$A$687,$696:$863,$874:$1041)),$D1270+$E1270,7*Q$1045+$D1270)</f>
        <v>8.7879958600371358E-2</v>
      </c>
      <c r="R1270" s="1" cm="1">
        <f t="array" aca="1" ref="R1270" ca="1">INDEX(IF($C1270=$A$509,$518:$685,IF($C1270=$A$687,$696:$863,$874:$1041)),$D1270+$E1270,7*R$1045+$D1270)</f>
        <v>0.10212148832889102</v>
      </c>
      <c r="S1270" s="1" cm="1">
        <f t="array" aca="1" ref="S1270" ca="1">INDEX(IF($C1270=$A$509,$518:$685,IF($C1270=$A$687,$696:$863,$874:$1041)),$D1270+$E1270,7*S$1045+$D1270)</f>
        <v>0.11646574766796741</v>
      </c>
      <c r="T1270" s="1" cm="1">
        <f t="array" aca="1" ref="T1270" ca="1">INDEX(IF($C1270=$A$509,$518:$685,IF($C1270=$A$687,$696:$863,$874:$1041)),$D1270+$E1270,7*T$1045+$D1270)</f>
        <v>0.13084946584914303</v>
      </c>
      <c r="U1270" s="1" cm="1">
        <f t="array" aca="1" ref="U1270" ca="1">INDEX(IF($C1270=$A$509,$518:$685,IF($C1270=$A$687,$696:$863,$874:$1041)),$D1270+$E1270,7*U$1045+$D1270)</f>
        <v>0.14522887257676659</v>
      </c>
      <c r="V1270" s="1" cm="1">
        <f t="array" aca="1" ref="V1270" ca="1">INDEX(IF($C1270=$A$509,$518:$685,IF($C1270=$A$687,$696:$863,$874:$1041)),$D1270+$E1270,7*V$1045+$D1270)</f>
        <v>0.15957311818579906</v>
      </c>
      <c r="W1270" s="1" cm="1">
        <f t="array" aca="1" ref="W1270" ca="1">INDEX(IF($C1270=$A$509,$518:$685,IF($C1270=$A$687,$696:$863,$874:$1041)),$D1270+$E1270,7*W$1045+$D1270)</f>
        <v>0.17385990381388569</v>
      </c>
      <c r="X1270" s="1" cm="1">
        <f t="array" aca="1" ref="X1270" ca="1">INDEX(IF($C1270=$A$509,$518:$685,IF($C1270=$A$687,$696:$863,$874:$1041)),$D1270+$E1270,7*X$1045+$D1270)</f>
        <v>0.18807262156467888</v>
      </c>
      <c r="Y1270" s="1" cm="1">
        <f t="array" aca="1" ref="Y1270" ca="1">INDEX(IF($C1270=$A$509,$518:$685,IF($C1270=$A$687,$696:$863,$874:$1041)),$D1270+$E1270,7*Y$1045+$D1270)</f>
        <v>0.20219849804699844</v>
      </c>
      <c r="Z1270" s="1" cm="1">
        <f t="array" aca="1" ref="Z1270" ca="1">INDEX(IF($C1270=$A$509,$518:$685,IF($C1270=$A$687,$696:$863,$874:$1041)),$D1270+$E1270,7*Z$1045+$D1270)</f>
        <v>0.21622739268495436</v>
      </c>
      <c r="AA1270" s="1" cm="1">
        <f t="array" aca="1" ref="AA1270" ca="1">INDEX(IF($C1270=$A$509,$518:$685,IF($C1270=$A$687,$696:$863,$874:$1041)),$D1270+$E1270,7*AA$1045+$D1270)</f>
        <v>0.23015101840135085</v>
      </c>
      <c r="AB1270" s="1" cm="1">
        <f t="array" aca="1" ref="AB1270" ca="1">INDEX(IF($C1270=$A$509,$518:$685,IF($C1270=$A$687,$696:$863,$874:$1041)),$D1270+$E1270,7*AB$1045+$D1270)</f>
        <v>0.24396243294048575</v>
      </c>
      <c r="AC1270" s="1" cm="1">
        <f t="array" aca="1" ref="AC1270" ca="1">INDEX(IF($C1270=$A$509,$518:$685,IF($C1270=$A$687,$696:$863,$874:$1041)),$D1270+$E1270,7*AC$1045+$D1270)</f>
        <v>0.25765570312748587</v>
      </c>
      <c r="AD1270" s="1" cm="1">
        <f t="array" aca="1" ref="AD1270" ca="1">INDEX(IF($C1270=$A$509,$518:$685,IF($C1270=$A$687,$696:$863,$874:$1041)),$D1270+$E1270,7*AD$1045+$D1270)</f>
        <v>0.27122567971623412</v>
      </c>
      <c r="AE1270" s="1" cm="1">
        <f t="array" aca="1" ref="AE1270" ca="1">INDEX(IF($C1270=$A$509,$518:$685,IF($C1270=$A$687,$696:$863,$874:$1041)),$D1270+$E1270,7*AE$1045+$D1270)</f>
        <v>0.28466784324931282</v>
      </c>
      <c r="AF1270" s="1" cm="1">
        <f t="array" aca="1" ref="AF1270" ca="1">INDEX(IF($C1270=$A$509,$518:$685,IF($C1270=$A$687,$696:$863,$874:$1041)),$D1270+$E1270,7*AF$1045+$D1270)</f>
        <v>0.29797819586370727</v>
      </c>
      <c r="AG1270" s="1" cm="1">
        <f t="array" aca="1" ref="AG1270" ca="1">INDEX(IF($C1270=$A$509,$518:$685,IF($C1270=$A$687,$696:$863,$874:$1041)),$D1270+$E1270,7*AG$1045+$D1270)</f>
        <v>0.31115318315770008</v>
      </c>
      <c r="AH1270" s="1" cm="1">
        <f t="array" aca="1" ref="AH1270" ca="1">INDEX(IF($C1270=$A$509,$518:$685,IF($C1270=$A$687,$696:$863,$874:$1041)),$D1270+$E1270,7*AH$1045+$D1270)</f>
        <v>0.32418963602047735</v>
      </c>
      <c r="AI1270" s="1" cm="1">
        <f t="array" aca="1" ref="AI1270" ca="1">INDEX(IF($C1270=$A$509,$518:$685,IF($C1270=$A$687,$696:$863,$874:$1041)),$D1270+$E1270,7*AI$1045+$D1270)</f>
        <v>0.33708472596620448</v>
      </c>
      <c r="AJ1270" s="1" cm="1">
        <f t="array" aca="1" ref="AJ1270" ca="1">INDEX(IF($C1270=$A$509,$518:$685,IF($C1270=$A$687,$696:$863,$874:$1041)),$D1270+$E1270,7*AJ$1045+$D1270)</f>
        <v>0.34983592980586398</v>
      </c>
      <c r="AK1270" s="1" cm="1">
        <f t="array" aca="1" ref="AK1270" ca="1">INDEX(IF($C1270=$A$509,$518:$685,IF($C1270=$A$687,$696:$863,$874:$1041)),$D1270+$E1270,7*AK$1045+$D1270)</f>
        <v>0.36243596019966079</v>
      </c>
      <c r="AL1270" s="1" cm="1">
        <f t="array" aca="1" ref="AL1270" ca="1">INDEX(IF($C1270=$A$509,$518:$685,IF($C1270=$A$687,$696:$863,$874:$1041)),$D1270+$E1270,7*AL$1045+$D1270)</f>
        <v>0.37487889892723897</v>
      </c>
      <c r="AM1270" s="1" cm="1">
        <f t="array" aca="1" ref="AM1270" ca="1">INDEX(IF($C1270=$A$509,$518:$685,IF($C1270=$A$687,$696:$863,$874:$1041)),$D1270+$E1270,7*AM$1045+$D1270)</f>
        <v>0.38716239143250125</v>
      </c>
      <c r="AN1270" s="1" cm="1">
        <f t="array" aca="1" ref="AN1270" ca="1">INDEX(IF($C1270=$A$509,$518:$685,IF($C1270=$A$687,$696:$863,$874:$1041)),$D1270+$E1270,7*AN$1045+$D1270)</f>
        <v>0.39928607153097068</v>
      </c>
      <c r="AO1270" s="1" cm="1">
        <f t="array" aca="1" ref="AO1270" ca="1">INDEX(IF($C1270=$A$509,$518:$685,IF($C1270=$A$687,$696:$863,$874:$1041)),$D1270+$E1270,7*AO$1045+$D1270)</f>
        <v>0.41125026838041229</v>
      </c>
    </row>
    <row r="1271" spans="1:41">
      <c r="A1271" s="9">
        <f t="shared" si="174"/>
        <v>202109</v>
      </c>
      <c r="B1271" t="str">
        <f t="shared" si="178"/>
        <v>DPD 1-30</v>
      </c>
      <c r="C1271" t="str">
        <f t="shared" si="175"/>
        <v>Worst</v>
      </c>
      <c r="D1271" s="9">
        <f t="shared" si="176"/>
        <v>57</v>
      </c>
      <c r="E1271" s="9">
        <f t="shared" si="177"/>
        <v>3</v>
      </c>
      <c r="F1271" s="1" cm="1">
        <f t="array" ref="F1271">INDEX(IF($C1271=$A$509,$518:$685,IF($C1271=$A$687,$696:$863,$874:$1041)),$D1271+$E1271,7*F$1045+$D1271)</f>
        <v>0</v>
      </c>
      <c r="G1271" s="1" cm="1">
        <f t="array" aca="1" ref="G1271" ca="1">INDEX(IF($C1271=$A$509,$518:$685,IF($C1271=$A$687,$696:$863,$874:$1041)),$D1271+$E1271,7*G$1045+$D1271)</f>
        <v>0</v>
      </c>
      <c r="H1271" s="1" cm="1">
        <f t="array" aca="1" ref="H1271" ca="1">INDEX(IF($C1271=$A$509,$518:$685,IF($C1271=$A$687,$696:$863,$874:$1041)),$D1271+$E1271,7*H$1045+$D1271)</f>
        <v>0.10905025378251099</v>
      </c>
      <c r="I1271" s="1" cm="1">
        <f t="array" aca="1" ref="I1271" ca="1">INDEX(IF($C1271=$A$509,$518:$685,IF($C1271=$A$687,$696:$863,$874:$1041)),$D1271+$E1271,7*I$1045+$D1271)</f>
        <v>0.26498248461769502</v>
      </c>
      <c r="J1271" s="1" cm="1">
        <f t="array" aca="1" ref="J1271" ca="1">INDEX(IF($C1271=$A$509,$518:$685,IF($C1271=$A$687,$696:$863,$874:$1041)),$D1271+$E1271,7*J$1045+$D1271)</f>
        <v>0.41469928522482591</v>
      </c>
      <c r="K1271" s="1" cm="1">
        <f t="array" aca="1" ref="K1271" ca="1">INDEX(IF($C1271=$A$509,$518:$685,IF($C1271=$A$687,$696:$863,$874:$1041)),$D1271+$E1271,7*K$1045+$D1271)</f>
        <v>0.53579388871378242</v>
      </c>
      <c r="L1271" s="1" cm="1">
        <f t="array" aca="1" ref="L1271" ca="1">INDEX(IF($C1271=$A$509,$518:$685,IF($C1271=$A$687,$696:$863,$874:$1041)),$D1271+$E1271,7*L$1045+$D1271)</f>
        <v>0.62525517106854389</v>
      </c>
      <c r="M1271" s="1" cm="1">
        <f t="array" aca="1" ref="M1271" ca="1">INDEX(IF($C1271=$A$509,$518:$685,IF($C1271=$A$687,$696:$863,$874:$1041)),$D1271+$E1271,7*M$1045+$D1271)</f>
        <v>0.68799200422670159</v>
      </c>
      <c r="N1271" s="1" cm="1">
        <f t="array" aca="1" ref="N1271" ca="1">INDEX(IF($C1271=$A$509,$518:$685,IF($C1271=$A$687,$696:$863,$874:$1041)),$D1271+$E1271,7*N$1045+$D1271)</f>
        <v>0.73072272757648038</v>
      </c>
      <c r="O1271" s="1" cm="1">
        <f t="array" aca="1" ref="O1271" ca="1">INDEX(IF($C1271=$A$509,$518:$685,IF($C1271=$A$687,$696:$863,$874:$1041)),$D1271+$E1271,7*O$1045+$D1271)</f>
        <v>0.75946506175764161</v>
      </c>
      <c r="P1271" s="1" cm="1">
        <f t="array" aca="1" ref="P1271" ca="1">INDEX(IF($C1271=$A$509,$518:$685,IF($C1271=$A$687,$696:$863,$874:$1041)),$D1271+$E1271,7*P$1045+$D1271)</f>
        <v>0.77883849823868212</v>
      </c>
      <c r="Q1271" s="1" cm="1">
        <f t="array" aca="1" ref="Q1271" ca="1">INDEX(IF($C1271=$A$509,$518:$685,IF($C1271=$A$687,$696:$863,$874:$1041)),$D1271+$E1271,7*Q$1045+$D1271)</f>
        <v>0.79211558683427574</v>
      </c>
      <c r="R1271" s="1" cm="1">
        <f t="array" aca="1" ref="R1271" ca="1">INDEX(IF($C1271=$A$509,$518:$685,IF($C1271=$A$687,$696:$863,$874:$1041)),$D1271+$E1271,7*R$1045+$D1271)</f>
        <v>0.80150462226301433</v>
      </c>
      <c r="S1271" s="1" cm="1">
        <f t="array" aca="1" ref="S1271" ca="1">INDEX(IF($C1271=$A$509,$518:$685,IF($C1271=$A$687,$696:$863,$874:$1041)),$D1271+$E1271,7*S$1045+$D1271)</f>
        <v>0.80844866478797162</v>
      </c>
      <c r="T1271" s="1" cm="1">
        <f t="array" aca="1" ref="T1271" ca="1">INDEX(IF($C1271=$A$509,$518:$685,IF($C1271=$A$687,$696:$863,$874:$1041)),$D1271+$E1271,7*T$1045+$D1271)</f>
        <v>0.81386977782570713</v>
      </c>
      <c r="U1271" s="1" cm="1">
        <f t="array" aca="1" ref="U1271" ca="1">INDEX(IF($C1271=$A$509,$518:$685,IF($C1271=$A$687,$696:$863,$874:$1041)),$D1271+$E1271,7*U$1045+$D1271)</f>
        <v>0.81834752930014687</v>
      </c>
      <c r="V1271" s="1" cm="1">
        <f t="array" aca="1" ref="V1271" ca="1">INDEX(IF($C1271=$A$509,$518:$685,IF($C1271=$A$687,$696:$863,$874:$1041)),$D1271+$E1271,7*V$1045+$D1271)</f>
        <v>0.82224167604267273</v>
      </c>
      <c r="W1271" s="1" cm="1">
        <f t="array" aca="1" ref="W1271" ca="1">INDEX(IF($C1271=$A$509,$518:$685,IF($C1271=$A$687,$696:$863,$874:$1041)),$D1271+$E1271,7*W$1045+$D1271)</f>
        <v>0.82577330920448733</v>
      </c>
      <c r="X1271" s="1" cm="1">
        <f t="array" aca="1" ref="X1271" ca="1">INDEX(IF($C1271=$A$509,$518:$685,IF($C1271=$A$687,$696:$863,$874:$1041)),$D1271+$E1271,7*X$1045+$D1271)</f>
        <v>0.82907715689124495</v>
      </c>
      <c r="Y1271" s="1" cm="1">
        <f t="array" aca="1" ref="Y1271" ca="1">INDEX(IF($C1271=$A$509,$518:$685,IF($C1271=$A$687,$696:$863,$874:$1041)),$D1271+$E1271,7*Y$1045+$D1271)</f>
        <v>0.83223468622692176</v>
      </c>
      <c r="Z1271" s="1" cm="1">
        <f t="array" aca="1" ref="Z1271" ca="1">INDEX(IF($C1271=$A$509,$518:$685,IF($C1271=$A$687,$696:$863,$874:$1041)),$D1271+$E1271,7*Z$1045+$D1271)</f>
        <v>0.83529477481168146</v>
      </c>
      <c r="AA1271" s="1" cm="1">
        <f t="array" aca="1" ref="AA1271" ca="1">INDEX(IF($C1271=$A$509,$518:$685,IF($C1271=$A$687,$696:$863,$874:$1041)),$D1271+$E1271,7*AA$1045+$D1271)</f>
        <v>0.83828648953322626</v>
      </c>
      <c r="AB1271" s="1" cm="1">
        <f t="array" aca="1" ref="AB1271" ca="1">INDEX(IF($C1271=$A$509,$518:$685,IF($C1271=$A$687,$696:$863,$874:$1041)),$D1271+$E1271,7*AB$1045+$D1271)</f>
        <v>0.84122692434717083</v>
      </c>
      <c r="AC1271" s="1" cm="1">
        <f t="array" aca="1" ref="AC1271" ca="1">INDEX(IF($C1271=$A$509,$518:$685,IF($C1271=$A$687,$696:$863,$874:$1041)),$D1271+$E1271,7*AC$1045+$D1271)</f>
        <v>0.84412597737935502</v>
      </c>
      <c r="AD1271" s="1" cm="1">
        <f t="array" aca="1" ref="AD1271" ca="1">INDEX(IF($C1271=$A$509,$518:$685,IF($C1271=$A$687,$696:$863,$874:$1041)),$D1271+$E1271,7*AD$1045+$D1271)</f>
        <v>0.84698924747271254</v>
      </c>
      <c r="AE1271" s="1" cm="1">
        <f t="array" aca="1" ref="AE1271" ca="1">INDEX(IF($C1271=$A$509,$518:$685,IF($C1271=$A$687,$696:$863,$874:$1041)),$D1271+$E1271,7*AE$1045+$D1271)</f>
        <v>0.84981978264832747</v>
      </c>
      <c r="AF1271" s="1" cm="1">
        <f t="array" aca="1" ref="AF1271" ca="1">INDEX(IF($C1271=$A$509,$518:$685,IF($C1271=$A$687,$696:$863,$874:$1041)),$D1271+$E1271,7*AF$1045+$D1271)</f>
        <v>0.85261913126646149</v>
      </c>
      <c r="AG1271" s="1" cm="1">
        <f t="array" aca="1" ref="AG1271" ca="1">INDEX(IF($C1271=$A$509,$518:$685,IF($C1271=$A$687,$696:$863,$874:$1041)),$D1271+$E1271,7*AG$1045+$D1271)</f>
        <v>0.85538797148545453</v>
      </c>
      <c r="AH1271" s="1" cm="1">
        <f t="array" aca="1" ref="AH1271" ca="1">INDEX(IF($C1271=$A$509,$518:$685,IF($C1271=$A$687,$696:$863,$874:$1041)),$D1271+$E1271,7*AH$1045+$D1271)</f>
        <v>0.85812648662362723</v>
      </c>
      <c r="AI1271" s="1" cm="1">
        <f t="array" aca="1" ref="AI1271" ca="1">INDEX(IF($C1271=$A$509,$518:$685,IF($C1271=$A$687,$696:$863,$874:$1041)),$D1271+$E1271,7*AI$1045+$D1271)</f>
        <v>0.86083458791489764</v>
      </c>
      <c r="AJ1271" s="1" cm="1">
        <f t="array" aca="1" ref="AJ1271" ca="1">INDEX(IF($C1271=$A$509,$518:$685,IF($C1271=$A$687,$696:$863,$874:$1041)),$D1271+$E1271,7*AJ$1045+$D1271)</f>
        <v>0.86351204589302633</v>
      </c>
      <c r="AK1271" s="1" cm="1">
        <f t="array" aca="1" ref="AK1271" ca="1">INDEX(IF($C1271=$A$509,$518:$685,IF($C1271=$A$687,$696:$863,$874:$1041)),$D1271+$E1271,7*AK$1045+$D1271)</f>
        <v>0.86615750903806266</v>
      </c>
      <c r="AL1271" s="1" cm="1">
        <f t="array" aca="1" ref="AL1271" ca="1">INDEX(IF($C1271=$A$509,$518:$685,IF($C1271=$A$687,$696:$863,$874:$1041)),$D1271+$E1271,7*AL$1045+$D1271)</f>
        <v>0.86876984075395181</v>
      </c>
      <c r="AM1271" s="1" cm="1">
        <f t="array" aca="1" ref="AM1271" ca="1">INDEX(IF($C1271=$A$509,$518:$685,IF($C1271=$A$687,$696:$863,$874:$1041)),$D1271+$E1271,7*AM$1045+$D1271)</f>
        <v>0.87134860948560056</v>
      </c>
      <c r="AN1271" s="1" cm="1">
        <f t="array" aca="1" ref="AN1271" ca="1">INDEX(IF($C1271=$A$509,$518:$685,IF($C1271=$A$687,$696:$863,$874:$1041)),$D1271+$E1271,7*AN$1045+$D1271)</f>
        <v>0.87389377552116831</v>
      </c>
      <c r="AO1271" s="1" cm="1">
        <f t="array" aca="1" ref="AO1271" ca="1">INDEX(IF($C1271=$A$509,$518:$685,IF($C1271=$A$687,$696:$863,$874:$1041)),$D1271+$E1271,7*AO$1045+$D1271)</f>
        <v>0.87640542995337456</v>
      </c>
    </row>
    <row r="1272" spans="1:41">
      <c r="A1272" s="9">
        <f t="shared" si="174"/>
        <v>202109</v>
      </c>
      <c r="B1272" t="str">
        <f t="shared" si="178"/>
        <v>DPD 31-60</v>
      </c>
      <c r="C1272" t="str">
        <f t="shared" si="175"/>
        <v>Worst</v>
      </c>
      <c r="D1272" s="9">
        <f t="shared" si="176"/>
        <v>57</v>
      </c>
      <c r="E1272" s="9">
        <f t="shared" si="177"/>
        <v>4</v>
      </c>
      <c r="F1272" s="1" cm="1">
        <f t="array" ref="F1272">INDEX(IF($C1272=$A$509,$518:$685,IF($C1272=$A$687,$696:$863,$874:$1041)),$D1272+$E1272,7*F$1045+$D1272)</f>
        <v>0</v>
      </c>
      <c r="G1272" s="1" cm="1">
        <f t="array" aca="1" ref="G1272" ca="1">INDEX(IF($C1272=$A$509,$518:$685,IF($C1272=$A$687,$696:$863,$874:$1041)),$D1272+$E1272,7*G$1045+$D1272)</f>
        <v>0.24208606543954725</v>
      </c>
      <c r="H1272" s="1" cm="1">
        <f t="array" aca="1" ref="H1272" ca="1">INDEX(IF($C1272=$A$509,$518:$685,IF($C1272=$A$687,$696:$863,$874:$1041)),$D1272+$E1272,7*H$1045+$D1272)</f>
        <v>0.47869818685787269</v>
      </c>
      <c r="I1272" s="1" cm="1">
        <f t="array" aca="1" ref="I1272" ca="1">INDEX(IF($C1272=$A$509,$518:$685,IF($C1272=$A$687,$696:$863,$874:$1041)),$D1272+$E1272,7*I$1045+$D1272)</f>
        <v>0.65674712868414686</v>
      </c>
      <c r="J1272" s="1" cm="1">
        <f t="array" aca="1" ref="J1272" ca="1">INDEX(IF($C1272=$A$509,$518:$685,IF($C1272=$A$687,$696:$863,$874:$1041)),$D1272+$E1272,7*J$1045+$D1272)</f>
        <v>0.77817969305425116</v>
      </c>
      <c r="K1272" s="1" cm="1">
        <f t="array" aca="1" ref="K1272" ca="1">INDEX(IF($C1272=$A$509,$518:$685,IF($C1272=$A$687,$696:$863,$874:$1041)),$D1272+$E1272,7*K$1045+$D1272)</f>
        <v>0.85715653309873185</v>
      </c>
      <c r="L1272" s="1" cm="1">
        <f t="array" aca="1" ref="L1272" ca="1">INDEX(IF($C1272=$A$509,$518:$685,IF($C1272=$A$687,$696:$863,$874:$1041)),$D1272+$E1272,7*L$1045+$D1272)</f>
        <v>0.90724434990790703</v>
      </c>
      <c r="M1272" s="1" cm="1">
        <f t="array" aca="1" ref="M1272" ca="1">INDEX(IF($C1272=$A$509,$518:$685,IF($C1272=$A$687,$696:$863,$874:$1041)),$D1272+$E1272,7*M$1045+$D1272)</f>
        <v>0.93855283345836282</v>
      </c>
      <c r="N1272" s="1" cm="1">
        <f t="array" aca="1" ref="N1272" ca="1">INDEX(IF($C1272=$A$509,$518:$685,IF($C1272=$A$687,$696:$863,$874:$1041)),$D1272+$E1272,7*N$1045+$D1272)</f>
        <v>0.95795526442570988</v>
      </c>
      <c r="O1272" s="1" cm="1">
        <f t="array" aca="1" ref="O1272" ca="1">INDEX(IF($C1272=$A$509,$518:$685,IF($C1272=$A$687,$696:$863,$874:$1041)),$D1272+$E1272,7*O$1045+$D1272)</f>
        <v>0.96992314749235042</v>
      </c>
      <c r="P1272" s="1" cm="1">
        <f t="array" aca="1" ref="P1272" ca="1">INDEX(IF($C1272=$A$509,$518:$685,IF($C1272=$A$687,$696:$863,$874:$1041)),$D1272+$E1272,7*P$1045+$D1272)</f>
        <v>0.97729499950884291</v>
      </c>
      <c r="Q1272" s="1" cm="1">
        <f t="array" aca="1" ref="Q1272" ca="1">INDEX(IF($C1272=$A$509,$518:$685,IF($C1272=$A$687,$696:$863,$874:$1041)),$D1272+$E1272,7*Q$1045+$D1272)</f>
        <v>0.98184563007226289</v>
      </c>
      <c r="R1272" s="1" cm="1">
        <f t="array" aca="1" ref="R1272" ca="1">INDEX(IF($C1272=$A$509,$518:$685,IF($C1272=$A$687,$696:$863,$874:$1041)),$D1272+$E1272,7*R$1045+$D1272)</f>
        <v>0.98467355016845326</v>
      </c>
      <c r="S1272" s="1" cm="1">
        <f t="array" aca="1" ref="S1272" ca="1">INDEX(IF($C1272=$A$509,$518:$685,IF($C1272=$A$687,$696:$863,$874:$1041)),$D1272+$E1272,7*S$1045+$D1272)</f>
        <v>0.98645375552662817</v>
      </c>
      <c r="T1272" s="1" cm="1">
        <f t="array" aca="1" ref="T1272" ca="1">INDEX(IF($C1272=$A$509,$518:$685,IF($C1272=$A$687,$696:$863,$874:$1041)),$D1272+$E1272,7*T$1045+$D1272)</f>
        <v>0.98759873581232882</v>
      </c>
      <c r="U1272" s="1" cm="1">
        <f t="array" aca="1" ref="U1272" ca="1">INDEX(IF($C1272=$A$509,$518:$685,IF($C1272=$A$687,$696:$863,$874:$1041)),$D1272+$E1272,7*U$1045+$D1272)</f>
        <v>0.9883594729292754</v>
      </c>
      <c r="V1272" s="1" cm="1">
        <f t="array" aca="1" ref="V1272" ca="1">INDEX(IF($C1272=$A$509,$518:$685,IF($C1272=$A$687,$696:$863,$874:$1041)),$D1272+$E1272,7*V$1045+$D1272)</f>
        <v>0.98888813667591802</v>
      </c>
      <c r="W1272" s="1" cm="1">
        <f t="array" aca="1" ref="W1272" ca="1">INDEX(IF($C1272=$A$509,$518:$685,IF($C1272=$A$687,$696:$863,$874:$1041)),$D1272+$E1272,7*W$1045+$D1272)</f>
        <v>0.98927670946405377</v>
      </c>
      <c r="X1272" s="1" cm="1">
        <f t="array" aca="1" ref="X1272" ca="1">INDEX(IF($C1272=$A$509,$518:$685,IF($C1272=$A$687,$696:$863,$874:$1041)),$D1272+$E1272,7*X$1045+$D1272)</f>
        <v>0.98958064480189833</v>
      </c>
      <c r="Y1272" s="1" cm="1">
        <f t="array" aca="1" ref="Y1272" ca="1">INDEX(IF($C1272=$A$509,$518:$685,IF($C1272=$A$687,$696:$863,$874:$1041)),$D1272+$E1272,7*Y$1045+$D1272)</f>
        <v>0.98983329280945243</v>
      </c>
      <c r="Z1272" s="1" cm="1">
        <f t="array" aca="1" ref="Z1272" ca="1">INDEX(IF($C1272=$A$509,$518:$685,IF($C1272=$A$687,$696:$863,$874:$1041)),$D1272+$E1272,7*Z$1045+$D1272)</f>
        <v>0.99005466356158289</v>
      </c>
      <c r="AA1272" s="1" cm="1">
        <f t="array" aca="1" ref="AA1272" ca="1">INDEX(IF($C1272=$A$509,$518:$685,IF($C1272=$A$687,$696:$863,$874:$1041)),$D1272+$E1272,7*AA$1045+$D1272)</f>
        <v>0.99025673436546235</v>
      </c>
      <c r="AB1272" s="1" cm="1">
        <f t="array" aca="1" ref="AB1272" ca="1">INDEX(IF($C1272=$A$509,$518:$685,IF($C1272=$A$687,$696:$863,$874:$1041)),$D1272+$E1272,7*AB$1045+$D1272)</f>
        <v>0.99044665557026035</v>
      </c>
      <c r="AC1272" s="1" cm="1">
        <f t="array" aca="1" ref="AC1272" ca="1">INDEX(IF($C1272=$A$509,$518:$685,IF($C1272=$A$687,$696:$863,$874:$1041)),$D1272+$E1272,7*AC$1045+$D1272)</f>
        <v>0.99062868261955428</v>
      </c>
      <c r="AD1272" s="1" cm="1">
        <f t="array" aca="1" ref="AD1272" ca="1">INDEX(IF($C1272=$A$509,$518:$685,IF($C1272=$A$687,$696:$863,$874:$1041)),$D1272+$E1272,7*AD$1045+$D1272)</f>
        <v>0.99080533811408189</v>
      </c>
      <c r="AE1272" s="1" cm="1">
        <f t="array" aca="1" ref="AE1272" ca="1">INDEX(IF($C1272=$A$509,$518:$685,IF($C1272=$A$687,$696:$863,$874:$1041)),$D1272+$E1272,7*AE$1045+$D1272)</f>
        <v>0.99097810948910059</v>
      </c>
      <c r="AF1272" s="1" cm="1">
        <f t="array" aca="1" ref="AF1272" ca="1">INDEX(IF($C1272=$A$509,$518:$685,IF($C1272=$A$687,$696:$863,$874:$1041)),$D1272+$E1272,7*AF$1045+$D1272)</f>
        <v>0.99114786718512526</v>
      </c>
      <c r="AG1272" s="1" cm="1">
        <f t="array" aca="1" ref="AG1272" ca="1">INDEX(IF($C1272=$A$509,$518:$685,IF($C1272=$A$687,$696:$863,$874:$1041)),$D1272+$E1272,7*AG$1045+$D1272)</f>
        <v>0.991315114891134</v>
      </c>
      <c r="AH1272" s="1" cm="1">
        <f t="array" aca="1" ref="AH1272" ca="1">INDEX(IF($C1272=$A$509,$518:$685,IF($C1272=$A$687,$696:$863,$874:$1041)),$D1272+$E1272,7*AH$1045+$D1272)</f>
        <v>0.99148013906167398</v>
      </c>
      <c r="AI1272" s="1" cm="1">
        <f t="array" aca="1" ref="AI1272" ca="1">INDEX(IF($C1272=$A$509,$518:$685,IF($C1272=$A$687,$696:$863,$874:$1041)),$D1272+$E1272,7*AI$1045+$D1272)</f>
        <v>0.9916430981075175</v>
      </c>
      <c r="AJ1272" s="1" cm="1">
        <f t="array" aca="1" ref="AJ1272" ca="1">INDEX(IF($C1272=$A$509,$518:$685,IF($C1272=$A$687,$696:$863,$874:$1041)),$D1272+$E1272,7*AJ$1045+$D1272)</f>
        <v>0.99180407550704031</v>
      </c>
      <c r="AK1272" s="1" cm="1">
        <f t="array" aca="1" ref="AK1272" ca="1">INDEX(IF($C1272=$A$509,$518:$685,IF($C1272=$A$687,$696:$863,$874:$1041)),$D1272+$E1272,7*AK$1045+$D1272)</f>
        <v>0.99196304782449896</v>
      </c>
      <c r="AL1272" s="1" cm="1">
        <f t="array" aca="1" ref="AL1272" ca="1">INDEX(IF($C1272=$A$509,$518:$685,IF($C1272=$A$687,$696:$863,$874:$1041)),$D1272+$E1272,7*AL$1045+$D1272)</f>
        <v>0.99211998104340038</v>
      </c>
      <c r="AM1272" s="1" cm="1">
        <f t="array" aca="1" ref="AM1272" ca="1">INDEX(IF($C1272=$A$509,$518:$685,IF($C1272=$A$687,$696:$863,$874:$1041)),$D1272+$E1272,7*AM$1045+$D1272)</f>
        <v>0.99227486953867605</v>
      </c>
      <c r="AN1272" s="1" cm="1">
        <f t="array" aca="1" ref="AN1272" ca="1">INDEX(IF($C1272=$A$509,$518:$685,IF($C1272=$A$687,$696:$863,$874:$1041)),$D1272+$E1272,7*AN$1045+$D1272)</f>
        <v>0.99242772294023252</v>
      </c>
      <c r="AO1272" s="1" cm="1">
        <f t="array" aca="1" ref="AO1272" ca="1">INDEX(IF($C1272=$A$509,$518:$685,IF($C1272=$A$687,$696:$863,$874:$1041)),$D1272+$E1272,7*AO$1045+$D1272)</f>
        <v>0.99257855382687477</v>
      </c>
    </row>
    <row r="1273" spans="1:41">
      <c r="A1273" s="9">
        <f t="shared" si="174"/>
        <v>202109</v>
      </c>
      <c r="B1273" t="str">
        <f t="shared" si="178"/>
        <v>DPD 61-90</v>
      </c>
      <c r="C1273" t="str">
        <f t="shared" si="175"/>
        <v>Worst</v>
      </c>
      <c r="D1273" s="9">
        <f t="shared" si="176"/>
        <v>57</v>
      </c>
      <c r="E1273" s="9">
        <f t="shared" si="177"/>
        <v>5</v>
      </c>
      <c r="F1273" s="1" cm="1">
        <f t="array" aca="1" ref="F1273" ca="1">INDEX(IF($C1273=$A$509,$518:$685,IF($C1273=$A$687,$696:$863,$874:$1041)),$D1273+$E1273,7*F$1045+$D1273)</f>
        <v>0.49644716866806449</v>
      </c>
      <c r="G1273" s="1" cm="1">
        <f t="array" aca="1" ref="G1273" ca="1">INDEX(IF($C1273=$A$509,$518:$685,IF($C1273=$A$687,$696:$863,$874:$1041)),$D1273+$E1273,7*G$1045+$D1273)</f>
        <v>0.73994310337359603</v>
      </c>
      <c r="H1273" s="1" cm="1">
        <f t="array" aca="1" ref="H1273" ca="1">INDEX(IF($C1273=$A$509,$518:$685,IF($C1273=$A$687,$696:$863,$874:$1041)),$D1273+$E1273,7*H$1045+$D1273)</f>
        <v>0.86322087052061447</v>
      </c>
      <c r="I1273" s="1" cm="1">
        <f t="array" aca="1" ref="I1273" ca="1">INDEX(IF($C1273=$A$509,$518:$685,IF($C1273=$A$687,$696:$863,$874:$1041)),$D1273+$E1273,7*I$1045+$D1273)</f>
        <v>0.92655997400124435</v>
      </c>
      <c r="J1273" s="1" cm="1">
        <f t="array" aca="1" ref="J1273" ca="1">INDEX(IF($C1273=$A$509,$518:$685,IF($C1273=$A$687,$696:$863,$874:$1041)),$D1273+$E1273,7*J$1045+$D1273)</f>
        <v>0.95981994994591391</v>
      </c>
      <c r="K1273" s="1" cm="1">
        <f t="array" aca="1" ref="K1273" ca="1">INDEX(IF($C1273=$A$509,$518:$685,IF($C1273=$A$687,$696:$863,$874:$1041)),$D1273+$E1273,7*K$1045+$D1273)</f>
        <v>0.97762031745895661</v>
      </c>
      <c r="L1273" s="1" cm="1">
        <f t="array" aca="1" ref="L1273" ca="1">INDEX(IF($C1273=$A$509,$518:$685,IF($C1273=$A$687,$696:$863,$874:$1041)),$D1273+$E1273,7*L$1045+$D1273)</f>
        <v>0.98731204412467144</v>
      </c>
      <c r="M1273" s="1" cm="1">
        <f t="array" aca="1" ref="M1273" ca="1">INDEX(IF($C1273=$A$509,$518:$685,IF($C1273=$A$687,$696:$863,$874:$1041)),$D1273+$E1273,7*M$1045+$D1273)</f>
        <v>0.99267129312795066</v>
      </c>
      <c r="N1273" s="1" cm="1">
        <f t="array" aca="1" ref="N1273" ca="1">INDEX(IF($C1273=$A$509,$518:$685,IF($C1273=$A$687,$696:$863,$874:$1041)),$D1273+$E1273,7*N$1045+$D1273)</f>
        <v>0.99567613936663413</v>
      </c>
      <c r="O1273" s="1" cm="1">
        <f t="array" aca="1" ref="O1273" ca="1">INDEX(IF($C1273=$A$509,$518:$685,IF($C1273=$A$687,$696:$863,$874:$1041)),$D1273+$E1273,7*O$1045+$D1273)</f>
        <v>0.9973817168758442</v>
      </c>
      <c r="P1273" s="1" cm="1">
        <f t="array" aca="1" ref="P1273" ca="1">INDEX(IF($C1273=$A$509,$518:$685,IF($C1273=$A$687,$696:$863,$874:$1041)),$D1273+$E1273,7*P$1045+$D1273)</f>
        <v>0.99836039298380419</v>
      </c>
      <c r="Q1273" s="1" cm="1">
        <f t="array" aca="1" ref="Q1273" ca="1">INDEX(IF($C1273=$A$509,$518:$685,IF($C1273=$A$687,$696:$863,$874:$1041)),$D1273+$E1273,7*Q$1045+$D1273)</f>
        <v>0.9989274768226748</v>
      </c>
      <c r="R1273" s="1" cm="1">
        <f t="array" aca="1" ref="R1273" ca="1">INDEX(IF($C1273=$A$509,$518:$685,IF($C1273=$A$687,$696:$863,$874:$1041)),$D1273+$E1273,7*R$1045+$D1273)</f>
        <v>0.99925909426135595</v>
      </c>
      <c r="S1273" s="1" cm="1">
        <f t="array" aca="1" ref="S1273" ca="1">INDEX(IF($C1273=$A$509,$518:$685,IF($C1273=$A$687,$696:$863,$874:$1041)),$D1273+$E1273,7*S$1045+$D1273)</f>
        <v>0.9994548350790079</v>
      </c>
      <c r="T1273" s="1" cm="1">
        <f t="array" aca="1" ref="T1273" ca="1">INDEX(IF($C1273=$A$509,$518:$685,IF($C1273=$A$687,$696:$863,$874:$1041)),$D1273+$E1273,7*T$1045+$D1273)</f>
        <v>0.99957160704360382</v>
      </c>
      <c r="U1273" s="1" cm="1">
        <f t="array" aca="1" ref="U1273" ca="1">INDEX(IF($C1273=$A$509,$518:$685,IF($C1273=$A$687,$696:$863,$874:$1041)),$D1273+$E1273,7*U$1045+$D1273)</f>
        <v>0.9996422172839271</v>
      </c>
      <c r="V1273" s="1" cm="1">
        <f t="array" aca="1" ref="V1273" ca="1">INDEX(IF($C1273=$A$509,$518:$685,IF($C1273=$A$687,$696:$863,$874:$1041)),$D1273+$E1273,7*V$1045+$D1273)</f>
        <v>0.99968571705655929</v>
      </c>
      <c r="W1273" s="1" cm="1">
        <f t="array" aca="1" ref="W1273" ca="1">INDEX(IF($C1273=$A$509,$518:$685,IF($C1273=$A$687,$696:$863,$874:$1041)),$D1273+$E1273,7*W$1045+$D1273)</f>
        <v>0.99971323445498805</v>
      </c>
      <c r="X1273" s="1" cm="1">
        <f t="array" aca="1" ref="X1273" ca="1">INDEX(IF($C1273=$A$509,$518:$685,IF($C1273=$A$687,$696:$863,$874:$1041)),$D1273+$E1273,7*X$1045+$D1273)</f>
        <v>0.999731299531744</v>
      </c>
      <c r="Y1273" s="1" cm="1">
        <f t="array" aca="1" ref="Y1273" ca="1">INDEX(IF($C1273=$A$509,$518:$685,IF($C1273=$A$687,$696:$863,$874:$1041)),$D1273+$E1273,7*Y$1045+$D1273)</f>
        <v>0.99974375770463597</v>
      </c>
      <c r="Z1273" s="1" cm="1">
        <f t="array" aca="1" ref="Z1273" ca="1">INDEX(IF($C1273=$A$509,$518:$685,IF($C1273=$A$687,$696:$863,$874:$1041)),$D1273+$E1273,7*Z$1045+$D1273)</f>
        <v>0.99975287937799906</v>
      </c>
      <c r="AA1273" s="1" cm="1">
        <f t="array" aca="1" ref="AA1273" ca="1">INDEX(IF($C1273=$A$509,$518:$685,IF($C1273=$A$687,$696:$863,$874:$1041)),$D1273+$E1273,7*AA$1045+$D1273)</f>
        <v>0.99976000749370619</v>
      </c>
      <c r="AB1273" s="1" cm="1">
        <f t="array" aca="1" ref="AB1273" ca="1">INDEX(IF($C1273=$A$509,$518:$685,IF($C1273=$A$687,$696:$863,$874:$1041)),$D1273+$E1273,7*AB$1045+$D1273)</f>
        <v>0.99976593731965191</v>
      </c>
      <c r="AC1273" s="1" cm="1">
        <f t="array" aca="1" ref="AC1273" ca="1">INDEX(IF($C1273=$A$509,$518:$685,IF($C1273=$A$687,$696:$863,$874:$1041)),$D1273+$E1273,7*AC$1045+$D1273)</f>
        <v>0.99977114006112167</v>
      </c>
      <c r="AD1273" s="1" cm="1">
        <f t="array" aca="1" ref="AD1273" ca="1">INDEX(IF($C1273=$A$509,$518:$685,IF($C1273=$A$687,$696:$863,$874:$1041)),$D1273+$E1273,7*AD$1045+$D1273)</f>
        <v>0.99977589490607188</v>
      </c>
      <c r="AE1273" s="1" cm="1">
        <f t="array" aca="1" ref="AE1273" ca="1">INDEX(IF($C1273=$A$509,$518:$685,IF($C1273=$A$687,$696:$863,$874:$1041)),$D1273+$E1273,7*AE$1045+$D1273)</f>
        <v>0.99978036716846541</v>
      </c>
      <c r="AF1273" s="1" cm="1">
        <f t="array" aca="1" ref="AF1273" ca="1">INDEX(IF($C1273=$A$509,$518:$685,IF($C1273=$A$687,$696:$863,$874:$1041)),$D1273+$E1273,7*AF$1045+$D1273)</f>
        <v>0.99978465460371591</v>
      </c>
      <c r="AG1273" s="1" cm="1">
        <f t="array" aca="1" ref="AG1273" ca="1">INDEX(IF($C1273=$A$509,$518:$685,IF($C1273=$A$687,$696:$863,$874:$1041)),$D1273+$E1273,7*AG$1045+$D1273)</f>
        <v>0.99978881488769844</v>
      </c>
      <c r="AH1273" s="1" cm="1">
        <f t="array" aca="1" ref="AH1273" ca="1">INDEX(IF($C1273=$A$509,$518:$685,IF($C1273=$A$687,$696:$863,$874:$1041)),$D1273+$E1273,7*AH$1045+$D1273)</f>
        <v>0.99979288192983173</v>
      </c>
      <c r="AI1273" s="1" cm="1">
        <f t="array" aca="1" ref="AI1273" ca="1">INDEX(IF($C1273=$A$509,$518:$685,IF($C1273=$A$687,$696:$863,$874:$1041)),$D1273+$E1273,7*AI$1045+$D1273)</f>
        <v>0.99979687555989394</v>
      </c>
      <c r="AJ1273" s="1" cm="1">
        <f t="array" aca="1" ref="AJ1273" ca="1">INDEX(IF($C1273=$A$509,$518:$685,IF($C1273=$A$687,$696:$863,$874:$1041)),$D1273+$E1273,7*AJ$1045+$D1273)</f>
        <v>0.99980080727989007</v>
      </c>
      <c r="AK1273" s="1" cm="1">
        <f t="array" aca="1" ref="AK1273" ca="1">INDEX(IF($C1273=$A$509,$518:$685,IF($C1273=$A$687,$696:$863,$874:$1041)),$D1273+$E1273,7*AK$1045+$D1273)</f>
        <v>0.99980468213386808</v>
      </c>
      <c r="AL1273" s="1" cm="1">
        <f t="array" aca="1" ref="AL1273" ca="1">INDEX(IF($C1273=$A$509,$518:$685,IF($C1273=$A$687,$696:$863,$874:$1041)),$D1273+$E1273,7*AL$1045+$D1273)</f>
        <v>0.99980850262053444</v>
      </c>
      <c r="AM1273" s="1" cm="1">
        <f t="array" aca="1" ref="AM1273" ca="1">INDEX(IF($C1273=$A$509,$518:$685,IF($C1273=$A$687,$696:$863,$874:$1041)),$D1273+$E1273,7*AM$1045+$D1273)</f>
        <v>0.99981227057213284</v>
      </c>
      <c r="AN1273" s="1" cm="1">
        <f t="array" aca="1" ref="AN1273" ca="1">INDEX(IF($C1273=$A$509,$518:$685,IF($C1273=$A$687,$696:$863,$874:$1041)),$D1273+$E1273,7*AN$1045+$D1273)</f>
        <v>0.99981598738777355</v>
      </c>
      <c r="AO1273" s="1" cm="1">
        <f t="array" aca="1" ref="AO1273" ca="1">INDEX(IF($C1273=$A$509,$518:$685,IF($C1273=$A$687,$696:$863,$874:$1041)),$D1273+$E1273,7*AO$1045+$D1273)</f>
        <v>0.99981965406211115</v>
      </c>
    </row>
    <row r="1274" spans="1:41">
      <c r="A1274" s="9">
        <f t="shared" si="174"/>
        <v>202110</v>
      </c>
      <c r="B1274" t="str">
        <f t="shared" si="178"/>
        <v>DPD 0</v>
      </c>
      <c r="C1274" t="str">
        <f t="shared" si="175"/>
        <v>Worst</v>
      </c>
      <c r="D1274" s="9">
        <f t="shared" si="176"/>
        <v>64</v>
      </c>
      <c r="E1274" s="9">
        <f t="shared" si="177"/>
        <v>2</v>
      </c>
      <c r="F1274" s="1" cm="1">
        <f t="array" ref="F1274">INDEX(IF($C1274=$A$509,$518:$685,IF($C1274=$A$687,$696:$863,$874:$1041)),$D1274+$E1274,7*F$1045+$D1274)</f>
        <v>0</v>
      </c>
      <c r="G1274" s="1" cm="1">
        <f t="array" aca="1" ref="G1274" ca="1">INDEX(IF($C1274=$A$509,$518:$685,IF($C1274=$A$687,$696:$863,$874:$1041)),$D1274+$E1274,7*G$1045+$D1274)</f>
        <v>0</v>
      </c>
      <c r="H1274" s="1" cm="1">
        <f t="array" aca="1" ref="H1274" ca="1">INDEX(IF($C1274=$A$509,$518:$685,IF($C1274=$A$687,$696:$863,$874:$1041)),$D1274+$E1274,7*H$1045+$D1274)</f>
        <v>0</v>
      </c>
      <c r="I1274" s="1" cm="1">
        <f t="array" aca="1" ref="I1274" ca="1">INDEX(IF($C1274=$A$509,$518:$685,IF($C1274=$A$687,$696:$863,$874:$1041)),$D1274+$E1274,7*I$1045+$D1274)</f>
        <v>1.9611848327682024E-3</v>
      </c>
      <c r="J1274" s="1" cm="1">
        <f t="array" aca="1" ref="J1274" ca="1">INDEX(IF($C1274=$A$509,$518:$685,IF($C1274=$A$687,$696:$863,$874:$1041)),$D1274+$E1274,7*J$1045+$D1274)</f>
        <v>6.7721611659735167E-3</v>
      </c>
      <c r="K1274" s="1" cm="1">
        <f t="array" aca="1" ref="K1274" ca="1">INDEX(IF($C1274=$A$509,$518:$685,IF($C1274=$A$687,$696:$863,$874:$1041)),$D1274+$E1274,7*K$1045+$D1274)</f>
        <v>1.4349935739331252E-2</v>
      </c>
      <c r="L1274" s="1" cm="1">
        <f t="array" aca="1" ref="L1274" ca="1">INDEX(IF($C1274=$A$509,$518:$685,IF($C1274=$A$687,$696:$863,$874:$1041)),$D1274+$E1274,7*L$1045+$D1274)</f>
        <v>2.4185864728811193E-2</v>
      </c>
      <c r="M1274" s="1" cm="1">
        <f t="array" aca="1" ref="M1274" ca="1">INDEX(IF($C1274=$A$509,$518:$685,IF($C1274=$A$687,$696:$863,$874:$1041)),$D1274+$E1274,7*M$1045+$D1274)</f>
        <v>3.5696400547129026E-2</v>
      </c>
      <c r="N1274" s="1" cm="1">
        <f t="array" aca="1" ref="N1274" ca="1">INDEX(IF($C1274=$A$509,$518:$685,IF($C1274=$A$687,$696:$863,$874:$1041)),$D1274+$E1274,7*N$1045+$D1274)</f>
        <v>4.837510318648186E-2</v>
      </c>
      <c r="O1274" s="1" cm="1">
        <f t="array" aca="1" ref="O1274" ca="1">INDEX(IF($C1274=$A$509,$518:$685,IF($C1274=$A$687,$696:$863,$874:$1041)),$D1274+$E1274,7*O$1045+$D1274)</f>
        <v>6.1832717397247182E-2</v>
      </c>
      <c r="P1274" s="1" cm="1">
        <f t="array" aca="1" ref="P1274" ca="1">INDEX(IF($C1274=$A$509,$518:$685,IF($C1274=$A$687,$696:$863,$874:$1041)),$D1274+$E1274,7*P$1045+$D1274)</f>
        <v>7.5788916464939488E-2</v>
      </c>
      <c r="Q1274" s="1" cm="1">
        <f t="array" aca="1" ref="Q1274" ca="1">INDEX(IF($C1274=$A$509,$518:$685,IF($C1274=$A$687,$696:$863,$874:$1041)),$D1274+$E1274,7*Q$1045+$D1274)</f>
        <v>9.0049160333960626E-2</v>
      </c>
      <c r="R1274" s="1" cm="1">
        <f t="array" aca="1" ref="R1274" ca="1">INDEX(IF($C1274=$A$509,$518:$685,IF($C1274=$A$687,$696:$863,$874:$1041)),$D1274+$E1274,7*R$1045+$D1274)</f>
        <v>0.10448110446001596</v>
      </c>
      <c r="S1274" s="1" cm="1">
        <f t="array" aca="1" ref="S1274" ca="1">INDEX(IF($C1274=$A$509,$518:$685,IF($C1274=$A$687,$696:$863,$874:$1041)),$D1274+$E1274,7*S$1045+$D1274)</f>
        <v>0.1189954001228639</v>
      </c>
      <c r="T1274" s="1" cm="1">
        <f t="array" aca="1" ref="T1274" ca="1">INDEX(IF($C1274=$A$509,$518:$685,IF($C1274=$A$687,$696:$863,$874:$1041)),$D1274+$E1274,7*T$1045+$D1274)</f>
        <v>0.13353158011963603</v>
      </c>
      <c r="U1274" s="1" cm="1">
        <f t="array" aca="1" ref="U1274" ca="1">INDEX(IF($C1274=$A$509,$518:$685,IF($C1274=$A$687,$696:$863,$874:$1041)),$D1274+$E1274,7*U$1045+$D1274)</f>
        <v>0.14804825492137336</v>
      </c>
      <c r="V1274" s="1" cm="1">
        <f t="array" aca="1" ref="V1274" ca="1">INDEX(IF($C1274=$A$509,$518:$685,IF($C1274=$A$687,$696:$863,$874:$1041)),$D1274+$E1274,7*V$1045+$D1274)</f>
        <v>0.16251653543710842</v>
      </c>
      <c r="W1274" s="1" cm="1">
        <f t="array" aca="1" ref="W1274" ca="1">INDEX(IF($C1274=$A$509,$518:$685,IF($C1274=$A$687,$696:$863,$874:$1041)),$D1274+$E1274,7*W$1045+$D1274)</f>
        <v>0.1769157167595595</v>
      </c>
      <c r="X1274" s="1" cm="1">
        <f t="array" aca="1" ref="X1274" ca="1">INDEX(IF($C1274=$A$509,$518:$685,IF($C1274=$A$687,$696:$863,$874:$1041)),$D1274+$E1274,7*X$1045+$D1274)</f>
        <v>0.19123048440040327</v>
      </c>
      <c r="Y1274" s="1" cm="1">
        <f t="array" aca="1" ref="Y1274" ca="1">INDEX(IF($C1274=$A$509,$518:$685,IF($C1274=$A$687,$696:$863,$874:$1041)),$D1274+$E1274,7*Y$1045+$D1274)</f>
        <v>0.20544911983616926</v>
      </c>
      <c r="Z1274" s="1" cm="1">
        <f t="array" aca="1" ref="Z1274" ca="1">INDEX(IF($C1274=$A$509,$518:$685,IF($C1274=$A$687,$696:$863,$874:$1041)),$D1274+$E1274,7*Z$1045+$D1274)</f>
        <v>0.21956235102815372</v>
      </c>
      <c r="AA1274" s="1" cm="1">
        <f t="array" aca="1" ref="AA1274" ca="1">INDEX(IF($C1274=$A$509,$518:$685,IF($C1274=$A$687,$696:$863,$874:$1041)),$D1274+$E1274,7*AA$1045+$D1274)</f>
        <v>0.23356261472697123</v>
      </c>
      <c r="AB1274" s="1" cm="1">
        <f t="array" aca="1" ref="AB1274" ca="1">INDEX(IF($C1274=$A$509,$518:$685,IF($C1274=$A$687,$696:$863,$874:$1041)),$D1274+$E1274,7*AB$1045+$D1274)</f>
        <v>0.24744358000625982</v>
      </c>
      <c r="AC1274" s="1" cm="1">
        <f t="array" aca="1" ref="AC1274" ca="1">INDEX(IF($C1274=$A$509,$518:$685,IF($C1274=$A$687,$696:$863,$874:$1041)),$D1274+$E1274,7*AC$1045+$D1274)</f>
        <v>0.26119983706556515</v>
      </c>
      <c r="AD1274" s="1" cm="1">
        <f t="array" aca="1" ref="AD1274" ca="1">INDEX(IF($C1274=$A$509,$518:$685,IF($C1274=$A$687,$696:$863,$874:$1041)),$D1274+$E1274,7*AD$1045+$D1274)</f>
        <v>0.27482669065583981</v>
      </c>
      <c r="AE1274" s="1" cm="1">
        <f t="array" aca="1" ref="AE1274" ca="1">INDEX(IF($C1274=$A$509,$518:$685,IF($C1274=$A$687,$696:$863,$874:$1041)),$D1274+$E1274,7*AE$1045+$D1274)</f>
        <v>0.2883200199932115</v>
      </c>
      <c r="AF1274" s="1" cm="1">
        <f t="array" aca="1" ref="AF1274" ca="1">INDEX(IF($C1274=$A$509,$518:$685,IF($C1274=$A$687,$696:$863,$874:$1041)),$D1274+$E1274,7*AF$1045+$D1274)</f>
        <v>0.30167618123606554</v>
      </c>
      <c r="AG1274" s="1" cm="1">
        <f t="array" aca="1" ref="AG1274" ca="1">INDEX(IF($C1274=$A$509,$518:$685,IF($C1274=$A$687,$696:$863,$874:$1041)),$D1274+$E1274,7*AG$1045+$D1274)</f>
        <v>0.31489193751018096</v>
      </c>
      <c r="AH1274" s="1" cm="1">
        <f t="array" aca="1" ref="AH1274" ca="1">INDEX(IF($C1274=$A$509,$518:$685,IF($C1274=$A$687,$696:$863,$874:$1041)),$D1274+$E1274,7*AH$1045+$D1274)</f>
        <v>0.32796440703113638</v>
      </c>
      <c r="AI1274" s="1" cm="1">
        <f t="array" aca="1" ref="AI1274" ca="1">INDEX(IF($C1274=$A$509,$518:$685,IF($C1274=$A$687,$696:$863,$874:$1041)),$D1274+$E1274,7*AI$1045+$D1274)</f>
        <v>0.34089102334245375</v>
      </c>
      <c r="AJ1274" s="1" cm="1">
        <f t="array" aca="1" ref="AJ1274" ca="1">INDEX(IF($C1274=$A$509,$518:$685,IF($C1274=$A$687,$696:$863,$874:$1041)),$D1274+$E1274,7*AJ$1045+$D1274)</f>
        <v>0.35366439376470044</v>
      </c>
      <c r="AK1274" s="1" cm="1">
        <f t="array" aca="1" ref="AK1274" ca="1">INDEX(IF($C1274=$A$509,$518:$685,IF($C1274=$A$687,$696:$863,$874:$1041)),$D1274+$E1274,7*AK$1045+$D1274)</f>
        <v>0.36627851563945557</v>
      </c>
      <c r="AL1274" s="1" cm="1">
        <f t="array" aca="1" ref="AL1274" ca="1">INDEX(IF($C1274=$A$509,$518:$685,IF($C1274=$A$687,$696:$863,$874:$1041)),$D1274+$E1274,7*AL$1045+$D1274)</f>
        <v>0.37873100022860318</v>
      </c>
      <c r="AM1274" s="1" cm="1">
        <f t="array" aca="1" ref="AM1274" ca="1">INDEX(IF($C1274=$A$509,$518:$685,IF($C1274=$A$687,$696:$863,$874:$1041)),$D1274+$E1274,7*AM$1045+$D1274)</f>
        <v>0.39102147525035108</v>
      </c>
      <c r="AN1274" s="1" cm="1">
        <f t="array" aca="1" ref="AN1274" ca="1">INDEX(IF($C1274=$A$509,$518:$685,IF($C1274=$A$687,$696:$863,$874:$1041)),$D1274+$E1274,7*AN$1045+$D1274)</f>
        <v>0.40315027376396084</v>
      </c>
      <c r="AO1274" s="1" cm="1">
        <f t="array" aca="1" ref="AO1274" ca="1">INDEX(IF($C1274=$A$509,$518:$685,IF($C1274=$A$687,$696:$863,$874:$1041)),$D1274+$E1274,7*AO$1045+$D1274)</f>
        <v>0.41511780251485664</v>
      </c>
    </row>
    <row r="1275" spans="1:41">
      <c r="A1275" s="9">
        <f t="shared" si="174"/>
        <v>202110</v>
      </c>
      <c r="B1275" t="str">
        <f t="shared" si="178"/>
        <v>DPD 1-30</v>
      </c>
      <c r="C1275" t="str">
        <f t="shared" si="175"/>
        <v>Worst</v>
      </c>
      <c r="D1275" s="9">
        <f t="shared" si="176"/>
        <v>64</v>
      </c>
      <c r="E1275" s="9">
        <f t="shared" si="177"/>
        <v>3</v>
      </c>
      <c r="F1275" s="1" cm="1">
        <f t="array" ref="F1275">INDEX(IF($C1275=$A$509,$518:$685,IF($C1275=$A$687,$696:$863,$874:$1041)),$D1275+$E1275,7*F$1045+$D1275)</f>
        <v>0</v>
      </c>
      <c r="G1275" s="1" cm="1">
        <f t="array" aca="1" ref="G1275" ca="1">INDEX(IF($C1275=$A$509,$518:$685,IF($C1275=$A$687,$696:$863,$874:$1041)),$D1275+$E1275,7*G$1045+$D1275)</f>
        <v>0</v>
      </c>
      <c r="H1275" s="1" cm="1">
        <f t="array" aca="1" ref="H1275" ca="1">INDEX(IF($C1275=$A$509,$518:$685,IF($C1275=$A$687,$696:$863,$874:$1041)),$D1275+$E1275,7*H$1045+$D1275)</f>
        <v>0.11140393478845483</v>
      </c>
      <c r="I1275" s="1" cm="1">
        <f t="array" aca="1" ref="I1275" ca="1">INDEX(IF($C1275=$A$509,$518:$685,IF($C1275=$A$687,$696:$863,$874:$1041)),$D1275+$E1275,7*I$1045+$D1275)</f>
        <v>0.26918793820537495</v>
      </c>
      <c r="J1275" s="1" cm="1">
        <f t="array" aca="1" ref="J1275" ca="1">INDEX(IF($C1275=$A$509,$518:$685,IF($C1275=$A$687,$696:$863,$874:$1041)),$D1275+$E1275,7*J$1045+$D1275)</f>
        <v>0.41959700084238105</v>
      </c>
      <c r="K1275" s="1" cm="1">
        <f t="array" aca="1" ref="K1275" ca="1">INDEX(IF($C1275=$A$509,$518:$685,IF($C1275=$A$687,$696:$863,$874:$1041)),$D1275+$E1275,7*K$1045+$D1275)</f>
        <v>0.54082055149998898</v>
      </c>
      <c r="L1275" s="1" cm="1">
        <f t="array" aca="1" ref="L1275" ca="1">INDEX(IF($C1275=$A$509,$518:$685,IF($C1275=$A$687,$696:$863,$874:$1041)),$D1275+$E1275,7*L$1045+$D1275)</f>
        <v>0.63016007139849162</v>
      </c>
      <c r="M1275" s="1" cm="1">
        <f t="array" aca="1" ref="M1275" ca="1">INDEX(IF($C1275=$A$509,$518:$685,IF($C1275=$A$687,$696:$863,$874:$1041)),$D1275+$E1275,7*M$1045+$D1275)</f>
        <v>0.69269125820701094</v>
      </c>
      <c r="N1275" s="1" cm="1">
        <f t="array" aca="1" ref="N1275" ca="1">INDEX(IF($C1275=$A$509,$518:$685,IF($C1275=$A$687,$696:$863,$874:$1041)),$D1275+$E1275,7*N$1045+$D1275)</f>
        <v>0.73521309801251178</v>
      </c>
      <c r="O1275" s="1" cm="1">
        <f t="array" aca="1" ref="O1275" ca="1">INDEX(IF($C1275=$A$509,$518:$685,IF($C1275=$A$687,$696:$863,$874:$1041)),$D1275+$E1275,7*O$1045+$D1275)</f>
        <v>0.76377532726521669</v>
      </c>
      <c r="P1275" s="1" cm="1">
        <f t="array" aca="1" ref="P1275" ca="1">INDEX(IF($C1275=$A$509,$518:$685,IF($C1275=$A$687,$696:$863,$874:$1041)),$D1275+$E1275,7*P$1045+$D1275)</f>
        <v>0.78300473305647056</v>
      </c>
      <c r="Q1275" s="1" cm="1">
        <f t="array" aca="1" ref="Q1275" ca="1">INDEX(IF($C1275=$A$509,$518:$685,IF($C1275=$A$687,$696:$863,$874:$1041)),$D1275+$E1275,7*Q$1045+$D1275)</f>
        <v>0.79617037019033077</v>
      </c>
      <c r="R1275" s="1" cm="1">
        <f t="array" aca="1" ref="R1275" ca="1">INDEX(IF($C1275=$A$509,$518:$685,IF($C1275=$A$687,$696:$863,$874:$1041)),$D1275+$E1275,7*R$1045+$D1275)</f>
        <v>0.80547355307882107</v>
      </c>
      <c r="S1275" s="1" cm="1">
        <f t="array" aca="1" ref="S1275" ca="1">INDEX(IF($C1275=$A$509,$518:$685,IF($C1275=$A$687,$696:$863,$874:$1041)),$D1275+$E1275,7*S$1045+$D1275)</f>
        <v>0.81235025561322094</v>
      </c>
      <c r="T1275" s="1" cm="1">
        <f t="array" aca="1" ref="T1275" ca="1">INDEX(IF($C1275=$A$509,$518:$685,IF($C1275=$A$687,$696:$863,$874:$1041)),$D1275+$E1275,7*T$1045+$D1275)</f>
        <v>0.81771662755550512</v>
      </c>
      <c r="U1275" s="1" cm="1">
        <f t="array" aca="1" ref="U1275" ca="1">INDEX(IF($C1275=$A$509,$518:$685,IF($C1275=$A$687,$696:$863,$874:$1041)),$D1275+$E1275,7*U$1045+$D1275)</f>
        <v>0.82214776539879952</v>
      </c>
      <c r="V1275" s="1" cm="1">
        <f t="array" aca="1" ref="V1275" ca="1">INDEX(IF($C1275=$A$509,$518:$685,IF($C1275=$A$687,$696:$863,$874:$1041)),$D1275+$E1275,7*V$1045+$D1275)</f>
        <v>0.82600024838957786</v>
      </c>
      <c r="W1275" s="1" cm="1">
        <f t="array" aca="1" ref="W1275" ca="1">INDEX(IF($C1275=$A$509,$518:$685,IF($C1275=$A$687,$696:$863,$874:$1041)),$D1275+$E1275,7*W$1045+$D1275)</f>
        <v>0.82949300943679294</v>
      </c>
      <c r="X1275" s="1" cm="1">
        <f t="array" aca="1" ref="X1275" ca="1">INDEX(IF($C1275=$A$509,$518:$685,IF($C1275=$A$687,$696:$863,$874:$1041)),$D1275+$E1275,7*X$1045+$D1275)</f>
        <v>0.83275936508582438</v>
      </c>
      <c r="Y1275" s="1" cm="1">
        <f t="array" aca="1" ref="Y1275" ca="1">INDEX(IF($C1275=$A$509,$518:$685,IF($C1275=$A$687,$696:$863,$874:$1041)),$D1275+$E1275,7*Y$1045+$D1275)</f>
        <v>0.83587989237169513</v>
      </c>
      <c r="Z1275" s="1" cm="1">
        <f t="array" aca="1" ref="Z1275" ca="1">INDEX(IF($C1275=$A$509,$518:$685,IF($C1275=$A$687,$696:$863,$874:$1041)),$D1275+$E1275,7*Z$1045+$D1275)</f>
        <v>0.83890293053100362</v>
      </c>
      <c r="AA1275" s="1" cm="1">
        <f t="array" aca="1" ref="AA1275" ca="1">INDEX(IF($C1275=$A$509,$518:$685,IF($C1275=$A$687,$696:$863,$874:$1041)),$D1275+$E1275,7*AA$1045+$D1275)</f>
        <v>0.84185723878763619</v>
      </c>
      <c r="AB1275" s="1" cm="1">
        <f t="array" aca="1" ref="AB1275" ca="1">INDEX(IF($C1275=$A$509,$518:$685,IF($C1275=$A$687,$696:$863,$874:$1041)),$D1275+$E1275,7*AB$1045+$D1275)</f>
        <v>0.8447597510538456</v>
      </c>
      <c r="AC1275" s="1" cm="1">
        <f t="array" aca="1" ref="AC1275" ca="1">INDEX(IF($C1275=$A$509,$518:$685,IF($C1275=$A$687,$696:$863,$874:$1041)),$D1275+$E1275,7*AC$1045+$D1275)</f>
        <v>0.84762029758427715</v>
      </c>
      <c r="AD1275" s="1" cm="1">
        <f t="array" aca="1" ref="AD1275" ca="1">INDEX(IF($C1275=$A$509,$518:$685,IF($C1275=$A$687,$696:$863,$874:$1041)),$D1275+$E1275,7*AD$1045+$D1275)</f>
        <v>0.85044446533877727</v>
      </c>
      <c r="AE1275" s="1" cm="1">
        <f t="array" aca="1" ref="AE1275" ca="1">INDEX(IF($C1275=$A$509,$518:$685,IF($C1275=$A$687,$696:$863,$874:$1041)),$D1275+$E1275,7*AE$1045+$D1275)</f>
        <v>0.85323532328384544</v>
      </c>
      <c r="AF1275" s="1" cm="1">
        <f t="array" aca="1" ref="AF1275" ca="1">INDEX(IF($C1275=$A$509,$518:$685,IF($C1275=$A$687,$696:$863,$874:$1041)),$D1275+$E1275,7*AF$1045+$D1275)</f>
        <v>0.85599445899706728</v>
      </c>
      <c r="AG1275" s="1" cm="1">
        <f t="array" aca="1" ref="AG1275" ca="1">INDEX(IF($C1275=$A$509,$518:$685,IF($C1275=$A$687,$696:$863,$874:$1041)),$D1275+$E1275,7*AG$1045+$D1275)</f>
        <v>0.85872259914621785</v>
      </c>
      <c r="AH1275" s="1" cm="1">
        <f t="array" aca="1" ref="AH1275" ca="1">INDEX(IF($C1275=$A$509,$518:$685,IF($C1275=$A$687,$696:$863,$874:$1041)),$D1275+$E1275,7*AH$1045+$D1275)</f>
        <v>0.86141997942865978</v>
      </c>
      <c r="AI1275" s="1" cm="1">
        <f t="array" aca="1" ref="AI1275" ca="1">INDEX(IF($C1275=$A$509,$518:$685,IF($C1275=$A$687,$696:$863,$874:$1041)),$D1275+$E1275,7*AI$1045+$D1275)</f>
        <v>0.86408656414019303</v>
      </c>
      <c r="AJ1275" s="1" cm="1">
        <f t="array" aca="1" ref="AJ1275" ca="1">INDEX(IF($C1275=$A$509,$518:$685,IF($C1275=$A$687,$696:$863,$874:$1041)),$D1275+$E1275,7*AJ$1045+$D1275)</f>
        <v>0.86672112201054652</v>
      </c>
      <c r="AK1275" s="1" cm="1">
        <f t="array" aca="1" ref="AK1275" ca="1">INDEX(IF($C1275=$A$509,$518:$685,IF($C1275=$A$687,$696:$863,$874:$1041)),$D1275+$E1275,7*AK$1045+$D1275)</f>
        <v>0.86932258923887906</v>
      </c>
      <c r="AL1275" s="1" cm="1">
        <f t="array" aca="1" ref="AL1275" ca="1">INDEX(IF($C1275=$A$509,$518:$685,IF($C1275=$A$687,$696:$863,$874:$1041)),$D1275+$E1275,7*AL$1045+$D1275)</f>
        <v>0.87189057642376988</v>
      </c>
      <c r="AM1275" s="1" cm="1">
        <f t="array" aca="1" ref="AM1275" ca="1">INDEX(IF($C1275=$A$509,$518:$685,IF($C1275=$A$687,$696:$863,$874:$1041)),$D1275+$E1275,7*AM$1045+$D1275)</f>
        <v>0.87442506792081887</v>
      </c>
      <c r="AN1275" s="1" cm="1">
        <f t="array" aca="1" ref="AN1275" ca="1">INDEX(IF($C1275=$A$509,$518:$685,IF($C1275=$A$687,$696:$863,$874:$1041)),$D1275+$E1275,7*AN$1045+$D1275)</f>
        <v>0.87692616858728856</v>
      </c>
      <c r="AO1275" s="1" cm="1">
        <f t="array" aca="1" ref="AO1275" ca="1">INDEX(IF($C1275=$A$509,$518:$685,IF($C1275=$A$687,$696:$863,$874:$1041)),$D1275+$E1275,7*AO$1045+$D1275)</f>
        <v>0.87939398369256472</v>
      </c>
    </row>
    <row r="1276" spans="1:41">
      <c r="A1276" s="9">
        <f t="shared" si="174"/>
        <v>202110</v>
      </c>
      <c r="B1276" t="str">
        <f t="shared" si="178"/>
        <v>DPD 31-60</v>
      </c>
      <c r="C1276" t="str">
        <f t="shared" si="175"/>
        <v>Worst</v>
      </c>
      <c r="D1276" s="9">
        <f t="shared" si="176"/>
        <v>64</v>
      </c>
      <c r="E1276" s="9">
        <f t="shared" si="177"/>
        <v>4</v>
      </c>
      <c r="F1276" s="1" cm="1">
        <f t="array" ref="F1276">INDEX(IF($C1276=$A$509,$518:$685,IF($C1276=$A$687,$696:$863,$874:$1041)),$D1276+$E1276,7*F$1045+$D1276)</f>
        <v>0</v>
      </c>
      <c r="G1276" s="1" cm="1">
        <f t="array" aca="1" ref="G1276" ca="1">INDEX(IF($C1276=$A$509,$518:$685,IF($C1276=$A$687,$696:$863,$874:$1041)),$D1276+$E1276,7*G$1045+$D1276)</f>
        <v>0.24382232317068395</v>
      </c>
      <c r="H1276" s="1" cm="1">
        <f t="array" aca="1" ref="H1276" ca="1">INDEX(IF($C1276=$A$509,$518:$685,IF($C1276=$A$687,$696:$863,$874:$1041)),$D1276+$E1276,7*H$1045+$D1276)</f>
        <v>0.48231437258459364</v>
      </c>
      <c r="I1276" s="1" cm="1">
        <f t="array" aca="1" ref="I1276" ca="1">INDEX(IF($C1276=$A$509,$518:$685,IF($C1276=$A$687,$696:$863,$874:$1041)),$D1276+$E1276,7*I$1045+$D1276)</f>
        <v>0.66056590097023737</v>
      </c>
      <c r="J1276" s="1" cm="1">
        <f t="array" aca="1" ref="J1276" ca="1">INDEX(IF($C1276=$A$509,$518:$685,IF($C1276=$A$687,$696:$863,$874:$1041)),$D1276+$E1276,7*J$1045+$D1276)</f>
        <v>0.78140976721076694</v>
      </c>
      <c r="K1276" s="1" cm="1">
        <f t="array" aca="1" ref="K1276" ca="1">INDEX(IF($C1276=$A$509,$518:$685,IF($C1276=$A$687,$696:$863,$874:$1041)),$D1276+$E1276,7*K$1045+$D1276)</f>
        <v>0.85969952827120699</v>
      </c>
      <c r="L1276" s="1" cm="1">
        <f t="array" aca="1" ref="L1276" ca="1">INDEX(IF($C1276=$A$509,$518:$685,IF($C1276=$A$687,$696:$863,$874:$1041)),$D1276+$E1276,7*L$1045+$D1276)</f>
        <v>0.90920468006652799</v>
      </c>
      <c r="M1276" s="1" cm="1">
        <f t="array" aca="1" ref="M1276" ca="1">INDEX(IF($C1276=$A$509,$518:$685,IF($C1276=$A$687,$696:$863,$874:$1041)),$D1276+$E1276,7*M$1045+$D1276)</f>
        <v>0.94007208898731498</v>
      </c>
      <c r="N1276" s="1" cm="1">
        <f t="array" aca="1" ref="N1276" ca="1">INDEX(IF($C1276=$A$509,$518:$685,IF($C1276=$A$687,$696:$863,$874:$1041)),$D1276+$E1276,7*N$1045+$D1276)</f>
        <v>0.95915914672863523</v>
      </c>
      <c r="O1276" s="1" cm="1">
        <f t="array" aca="1" ref="O1276" ca="1">INDEX(IF($C1276=$A$509,$518:$685,IF($C1276=$A$687,$696:$863,$874:$1041)),$D1276+$E1276,7*O$1045+$D1276)</f>
        <v>0.97090885956297313</v>
      </c>
      <c r="P1276" s="1" cm="1">
        <f t="array" aca="1" ref="P1276" ca="1">INDEX(IF($C1276=$A$509,$518:$685,IF($C1276=$A$687,$696:$863,$874:$1041)),$D1276+$E1276,7*P$1045+$D1276)</f>
        <v>0.9781326916435179</v>
      </c>
      <c r="Q1276" s="1" cm="1">
        <f t="array" aca="1" ref="Q1276" ca="1">INDEX(IF($C1276=$A$509,$518:$685,IF($C1276=$A$687,$696:$863,$874:$1041)),$D1276+$E1276,7*Q$1045+$D1276)</f>
        <v>0.98258384986456193</v>
      </c>
      <c r="R1276" s="1" cm="1">
        <f t="array" aca="1" ref="R1276" ca="1">INDEX(IF($C1276=$A$509,$518:$685,IF($C1276=$A$687,$696:$863,$874:$1041)),$D1276+$E1276,7*R$1045+$D1276)</f>
        <v>0.9853449511160185</v>
      </c>
      <c r="S1276" s="1" cm="1">
        <f t="array" aca="1" ref="S1276" ca="1">INDEX(IF($C1276=$A$509,$518:$685,IF($C1276=$A$687,$696:$863,$874:$1041)),$D1276+$E1276,7*S$1045+$D1276)</f>
        <v>0.9870798480033699</v>
      </c>
      <c r="T1276" s="1" cm="1">
        <f t="array" aca="1" ref="T1276" ca="1">INDEX(IF($C1276=$A$509,$518:$685,IF($C1276=$A$687,$696:$863,$874:$1041)),$D1276+$E1276,7*T$1045+$D1276)</f>
        <v>0.98819346454591594</v>
      </c>
      <c r="U1276" s="1" cm="1">
        <f t="array" aca="1" ref="U1276" ca="1">INDEX(IF($C1276=$A$509,$518:$685,IF($C1276=$A$687,$696:$863,$874:$1041)),$D1276+$E1276,7*U$1045+$D1276)</f>
        <v>0.98893176287354834</v>
      </c>
      <c r="V1276" s="1" cm="1">
        <f t="array" aca="1" ref="V1276" ca="1">INDEX(IF($C1276=$A$509,$518:$685,IF($C1276=$A$687,$696:$863,$874:$1041)),$D1276+$E1276,7*V$1045+$D1276)</f>
        <v>0.9894436398351244</v>
      </c>
      <c r="W1276" s="1" cm="1">
        <f t="array" aca="1" ref="W1276" ca="1">INDEX(IF($C1276=$A$509,$518:$685,IF($C1276=$A$687,$696:$863,$874:$1041)),$D1276+$E1276,7*W$1045+$D1276)</f>
        <v>0.98981897318320999</v>
      </c>
      <c r="X1276" s="1" cm="1">
        <f t="array" aca="1" ref="X1276" ca="1">INDEX(IF($C1276=$A$509,$518:$685,IF($C1276=$A$687,$696:$863,$874:$1041)),$D1276+$E1276,7*X$1045+$D1276)</f>
        <v>0.99011187845286486</v>
      </c>
      <c r="Y1276" s="1" cm="1">
        <f t="array" aca="1" ref="Y1276" ca="1">INDEX(IF($C1276=$A$509,$518:$685,IF($C1276=$A$687,$696:$863,$874:$1041)),$D1276+$E1276,7*Y$1045+$D1276)</f>
        <v>0.99035486361039615</v>
      </c>
      <c r="Z1276" s="1" cm="1">
        <f t="array" aca="1" ref="Z1276" ca="1">INDEX(IF($C1276=$A$509,$518:$685,IF($C1276=$A$687,$696:$863,$874:$1041)),$D1276+$E1276,7*Z$1045+$D1276)</f>
        <v>0.99056741349339239</v>
      </c>
      <c r="AA1276" s="1" cm="1">
        <f t="array" aca="1" ref="AA1276" ca="1">INDEX(IF($C1276=$A$509,$518:$685,IF($C1276=$A$687,$696:$863,$874:$1041)),$D1276+$E1276,7*AA$1045+$D1276)</f>
        <v>0.99076118078885789</v>
      </c>
      <c r="AB1276" s="1" cm="1">
        <f t="array" aca="1" ref="AB1276" ca="1">INDEX(IF($C1276=$A$509,$518:$685,IF($C1276=$A$687,$696:$863,$874:$1041)),$D1276+$E1276,7*AB$1045+$D1276)</f>
        <v>0.99094311717767125</v>
      </c>
      <c r="AC1276" s="1" cm="1">
        <f t="array" aca="1" ref="AC1276" ca="1">INDEX(IF($C1276=$A$509,$518:$685,IF($C1276=$A$687,$696:$863,$874:$1041)),$D1276+$E1276,7*AC$1045+$D1276)</f>
        <v>0.9911173579317113</v>
      </c>
      <c r="AD1276" s="1" cm="1">
        <f t="array" aca="1" ref="AD1276" ca="1">INDEX(IF($C1276=$A$509,$518:$685,IF($C1276=$A$687,$696:$863,$874:$1041)),$D1276+$E1276,7*AD$1045+$D1276)</f>
        <v>0.99128635406611976</v>
      </c>
      <c r="AE1276" s="1" cm="1">
        <f t="array" aca="1" ref="AE1276" ca="1">INDEX(IF($C1276=$A$509,$518:$685,IF($C1276=$A$687,$696:$863,$874:$1041)),$D1276+$E1276,7*AE$1045+$D1276)</f>
        <v>0.99145155129805018</v>
      </c>
      <c r="AF1276" s="1" cm="1">
        <f t="array" aca="1" ref="AF1276" ca="1">INDEX(IF($C1276=$A$509,$518:$685,IF($C1276=$A$687,$696:$863,$874:$1041)),$D1276+$E1276,7*AF$1045+$D1276)</f>
        <v>0.99161379657578552</v>
      </c>
      <c r="AG1276" s="1" cm="1">
        <f t="array" aca="1" ref="AG1276" ca="1">INDEX(IF($C1276=$A$509,$518:$685,IF($C1276=$A$687,$696:$863,$874:$1041)),$D1276+$E1276,7*AG$1045+$D1276)</f>
        <v>0.99177358112265701</v>
      </c>
      <c r="AH1276" s="1" cm="1">
        <f t="array" aca="1" ref="AH1276" ca="1">INDEX(IF($C1276=$A$509,$518:$685,IF($C1276=$A$687,$696:$863,$874:$1041)),$D1276+$E1276,7*AH$1045+$D1276)</f>
        <v>0.99193118552596737</v>
      </c>
      <c r="AI1276" s="1" cm="1">
        <f t="array" aca="1" ref="AI1276" ca="1">INDEX(IF($C1276=$A$509,$518:$685,IF($C1276=$A$687,$696:$863,$874:$1041)),$D1276+$E1276,7*AI$1045+$D1276)</f>
        <v>0.99208676621859193</v>
      </c>
      <c r="AJ1276" s="1" cm="1">
        <f t="array" aca="1" ref="AJ1276" ca="1">INDEX(IF($C1276=$A$509,$518:$685,IF($C1276=$A$687,$696:$863,$874:$1041)),$D1276+$E1276,7*AJ$1045+$D1276)</f>
        <v>0.99224034558855967</v>
      </c>
      <c r="AK1276" s="1" cm="1">
        <f t="array" aca="1" ref="AK1276" ca="1">INDEX(IF($C1276=$A$509,$518:$685,IF($C1276=$A$687,$696:$863,$874:$1041)),$D1276+$E1276,7*AK$1045+$D1276)</f>
        <v>0.99239191749558719</v>
      </c>
      <c r="AL1276" s="1" cm="1">
        <f t="array" aca="1" ref="AL1276" ca="1">INDEX(IF($C1276=$A$509,$518:$685,IF($C1276=$A$687,$696:$863,$874:$1041)),$D1276+$E1276,7*AL$1045+$D1276)</f>
        <v>0.99254149233614009</v>
      </c>
      <c r="AM1276" s="1" cm="1">
        <f t="array" aca="1" ref="AM1276" ca="1">INDEX(IF($C1276=$A$509,$518:$685,IF($C1276=$A$687,$696:$863,$874:$1041)),$D1276+$E1276,7*AM$1045+$D1276)</f>
        <v>0.99268908878135564</v>
      </c>
      <c r="AN1276" s="1" cm="1">
        <f t="array" aca="1" ref="AN1276" ca="1">INDEX(IF($C1276=$A$509,$518:$685,IF($C1276=$A$687,$696:$863,$874:$1041)),$D1276+$E1276,7*AN$1045+$D1276)</f>
        <v>0.99283472452267052</v>
      </c>
      <c r="AO1276" s="1" cm="1">
        <f t="array" aca="1" ref="AO1276" ca="1">INDEX(IF($C1276=$A$509,$518:$685,IF($C1276=$A$687,$696:$863,$874:$1041)),$D1276+$E1276,7*AO$1045+$D1276)</f>
        <v>0.99297841253940244</v>
      </c>
    </row>
    <row r="1277" spans="1:41">
      <c r="A1277" s="9">
        <f t="shared" si="174"/>
        <v>202110</v>
      </c>
      <c r="B1277" t="str">
        <f t="shared" si="178"/>
        <v>DPD 61-90</v>
      </c>
      <c r="C1277" t="str">
        <f t="shared" si="175"/>
        <v>Worst</v>
      </c>
      <c r="D1277" s="9">
        <f t="shared" si="176"/>
        <v>64</v>
      </c>
      <c r="E1277" s="9">
        <f t="shared" si="177"/>
        <v>5</v>
      </c>
      <c r="F1277" s="1" cm="1">
        <f t="array" aca="1" ref="F1277" ca="1">INDEX(IF($C1277=$A$509,$518:$685,IF($C1277=$A$687,$696:$863,$874:$1041)),$D1277+$E1277,7*F$1045+$D1277)</f>
        <v>0.49686304999929065</v>
      </c>
      <c r="G1277" s="1" cm="1">
        <f t="array" aca="1" ref="G1277" ca="1">INDEX(IF($C1277=$A$509,$518:$685,IF($C1277=$A$687,$696:$863,$874:$1041)),$D1277+$E1277,7*G$1045+$D1277)</f>
        <v>0.74170634884354003</v>
      </c>
      <c r="H1277" s="1" cm="1">
        <f t="array" aca="1" ref="H1277" ca="1">INDEX(IF($C1277=$A$509,$518:$685,IF($C1277=$A$687,$696:$863,$874:$1041)),$D1277+$E1277,7*H$1045+$D1277)</f>
        <v>0.86438912843681404</v>
      </c>
      <c r="I1277" s="1" cm="1">
        <f t="array" aca="1" ref="I1277" ca="1">INDEX(IF($C1277=$A$509,$518:$685,IF($C1277=$A$687,$696:$863,$874:$1041)),$D1277+$E1277,7*I$1045+$D1277)</f>
        <v>0.92735204570829921</v>
      </c>
      <c r="J1277" s="1" cm="1">
        <f t="array" aca="1" ref="J1277" ca="1">INDEX(IF($C1277=$A$509,$518:$685,IF($C1277=$A$687,$696:$863,$874:$1041)),$D1277+$E1277,7*J$1045+$D1277)</f>
        <v>0.96034884692534783</v>
      </c>
      <c r="K1277" s="1" cm="1">
        <f t="array" aca="1" ref="K1277" ca="1">INDEX(IF($C1277=$A$509,$518:$685,IF($C1277=$A$687,$696:$863,$874:$1041)),$D1277+$E1277,7*K$1045+$D1277)</f>
        <v>0.9779707102096723</v>
      </c>
      <c r="L1277" s="1" cm="1">
        <f t="array" aca="1" ref="L1277" ca="1">INDEX(IF($C1277=$A$509,$518:$685,IF($C1277=$A$687,$696:$863,$874:$1041)),$D1277+$E1277,7*L$1045+$D1277)</f>
        <v>0.98754411714146151</v>
      </c>
      <c r="M1277" s="1" cm="1">
        <f t="array" aca="1" ref="M1277" ca="1">INDEX(IF($C1277=$A$509,$518:$685,IF($C1277=$A$687,$696:$863,$874:$1041)),$D1277+$E1277,7*M$1045+$D1277)</f>
        <v>0.99282617186974642</v>
      </c>
      <c r="N1277" s="1" cm="1">
        <f t="array" aca="1" ref="N1277" ca="1">INDEX(IF($C1277=$A$509,$518:$685,IF($C1277=$A$687,$696:$863,$874:$1041)),$D1277+$E1277,7*N$1045+$D1277)</f>
        <v>0.9957812056984644</v>
      </c>
      <c r="O1277" s="1" cm="1">
        <f t="array" aca="1" ref="O1277" ca="1">INDEX(IF($C1277=$A$509,$518:$685,IF($C1277=$A$687,$696:$863,$874:$1041)),$D1277+$E1277,7*O$1045+$D1277)</f>
        <v>0.99745488786925263</v>
      </c>
      <c r="P1277" s="1" cm="1">
        <f t="array" aca="1" ref="P1277" ca="1">INDEX(IF($C1277=$A$509,$518:$685,IF($C1277=$A$687,$696:$863,$874:$1041)),$D1277+$E1277,7*P$1045+$D1277)</f>
        <v>0.99841324929770914</v>
      </c>
      <c r="Q1277" s="1" cm="1">
        <f t="array" aca="1" ref="Q1277" ca="1">INDEX(IF($C1277=$A$509,$518:$685,IF($C1277=$A$687,$696:$863,$874:$1041)),$D1277+$E1277,7*Q$1045+$D1277)</f>
        <v>0.99896743456601833</v>
      </c>
      <c r="R1277" s="1" cm="1">
        <f t="array" aca="1" ref="R1277" ca="1">INDEX(IF($C1277=$A$509,$518:$685,IF($C1277=$A$687,$696:$863,$874:$1041)),$D1277+$E1277,7*R$1045+$D1277)</f>
        <v>0.99929086758074281</v>
      </c>
      <c r="S1277" s="1" cm="1">
        <f t="array" aca="1" ref="S1277" ca="1">INDEX(IF($C1277=$A$509,$518:$685,IF($C1277=$A$687,$696:$863,$874:$1041)),$D1277+$E1277,7*S$1045+$D1277)</f>
        <v>0.99948140206260816</v>
      </c>
      <c r="T1277" s="1" cm="1">
        <f t="array" aca="1" ref="T1277" ca="1">INDEX(IF($C1277=$A$509,$518:$685,IF($C1277=$A$687,$696:$863,$874:$1041)),$D1277+$E1277,7*T$1045+$D1277)</f>
        <v>0.99959483898650425</v>
      </c>
      <c r="U1277" s="1" cm="1">
        <f t="array" aca="1" ref="U1277" ca="1">INDEX(IF($C1277=$A$509,$518:$685,IF($C1277=$A$687,$696:$863,$874:$1041)),$D1277+$E1277,7*U$1045+$D1277)</f>
        <v>0.99966328446311548</v>
      </c>
      <c r="V1277" s="1" cm="1">
        <f t="array" aca="1" ref="V1277" ca="1">INDEX(IF($C1277=$A$509,$518:$685,IF($C1277=$A$687,$696:$863,$874:$1041)),$D1277+$E1277,7*V$1045+$D1277)</f>
        <v>0.999705348254461</v>
      </c>
      <c r="W1277" s="1" cm="1">
        <f t="array" aca="1" ref="W1277" ca="1">INDEX(IF($C1277=$A$509,$518:$685,IF($C1277=$A$687,$696:$863,$874:$1041)),$D1277+$E1277,7*W$1045+$D1277)</f>
        <v>0.99973188180864303</v>
      </c>
      <c r="X1277" s="1" cm="1">
        <f t="array" aca="1" ref="X1277" ca="1">INDEX(IF($C1277=$A$509,$518:$685,IF($C1277=$A$687,$696:$863,$874:$1041)),$D1277+$E1277,7*X$1045+$D1277)</f>
        <v>0.99974924262542653</v>
      </c>
      <c r="Y1277" s="1" cm="1">
        <f t="array" aca="1" ref="Y1277" ca="1">INDEX(IF($C1277=$A$509,$518:$685,IF($C1277=$A$687,$696:$863,$874:$1041)),$D1277+$E1277,7*Y$1045+$D1277)</f>
        <v>0.99976116895474698</v>
      </c>
      <c r="Z1277" s="1" cm="1">
        <f t="array" aca="1" ref="Z1277" ca="1">INDEX(IF($C1277=$A$509,$518:$685,IF($C1277=$A$687,$696:$863,$874:$1041)),$D1277+$E1277,7*Z$1045+$D1277)</f>
        <v>0.99976986491146602</v>
      </c>
      <c r="AA1277" s="1" cm="1">
        <f t="array" aca="1" ref="AA1277" ca="1">INDEX(IF($C1277=$A$509,$518:$685,IF($C1277=$A$687,$696:$863,$874:$1041)),$D1277+$E1277,7*AA$1045+$D1277)</f>
        <v>0.9997766325961599</v>
      </c>
      <c r="AB1277" s="1" cm="1">
        <f t="array" aca="1" ref="AB1277" ca="1">INDEX(IF($C1277=$A$509,$518:$685,IF($C1277=$A$687,$696:$863,$874:$1041)),$D1277+$E1277,7*AB$1045+$D1277)</f>
        <v>0.99978224221572709</v>
      </c>
      <c r="AC1277" s="1" cm="1">
        <f t="array" aca="1" ref="AC1277" ca="1">INDEX(IF($C1277=$A$509,$518:$685,IF($C1277=$A$687,$696:$863,$874:$1041)),$D1277+$E1277,7*AC$1045+$D1277)</f>
        <v>0.9997871496640125</v>
      </c>
      <c r="AD1277" s="1" cm="1">
        <f t="array" aca="1" ref="AD1277" ca="1">INDEX(IF($C1277=$A$509,$518:$685,IF($C1277=$A$687,$696:$863,$874:$1041)),$D1277+$E1277,7*AD$1045+$D1277)</f>
        <v>0.999791624820217</v>
      </c>
      <c r="AE1277" s="1" cm="1">
        <f t="array" aca="1" ref="AE1277" ca="1">INDEX(IF($C1277=$A$509,$518:$685,IF($C1277=$A$687,$696:$863,$874:$1041)),$D1277+$E1277,7*AE$1045+$D1277)</f>
        <v>0.99979582737285222</v>
      </c>
      <c r="AF1277" s="1" cm="1">
        <f t="array" aca="1" ref="AF1277" ca="1">INDEX(IF($C1277=$A$509,$518:$685,IF($C1277=$A$687,$696:$863,$874:$1041)),$D1277+$E1277,7*AF$1045+$D1277)</f>
        <v>0.99979985170430918</v>
      </c>
      <c r="AG1277" s="1" cm="1">
        <f t="array" aca="1" ref="AG1277" ca="1">INDEX(IF($C1277=$A$509,$518:$685,IF($C1277=$A$687,$696:$863,$874:$1041)),$D1277+$E1277,7*AG$1045+$D1277)</f>
        <v>0.99980375348992401</v>
      </c>
      <c r="AH1277" s="1" cm="1">
        <f t="array" aca="1" ref="AH1277" ca="1">INDEX(IF($C1277=$A$509,$518:$685,IF($C1277=$A$687,$696:$863,$874:$1041)),$D1277+$E1277,7*AH$1045+$D1277)</f>
        <v>0.99980756547154781</v>
      </c>
      <c r="AI1277" s="1" cm="1">
        <f t="array" aca="1" ref="AI1277" ca="1">INDEX(IF($C1277=$A$509,$518:$685,IF($C1277=$A$687,$696:$863,$874:$1041)),$D1277+$E1277,7*AI$1045+$D1277)</f>
        <v>0.99981130681453667</v>
      </c>
      <c r="AJ1277" s="1" cm="1">
        <f t="array" aca="1" ref="AJ1277" ca="1">INDEX(IF($C1277=$A$509,$518:$685,IF($C1277=$A$687,$696:$863,$874:$1041)),$D1277+$E1277,7*AJ$1045+$D1277)</f>
        <v>0.99981498719536421</v>
      </c>
      <c r="AK1277" s="1" cm="1">
        <f t="array" aca="1" ref="AK1277" ca="1">INDEX(IF($C1277=$A$509,$518:$685,IF($C1277=$A$687,$696:$863,$874:$1041)),$D1277+$E1277,7*AK$1045+$D1277)</f>
        <v>0.99981861188171628</v>
      </c>
      <c r="AL1277" s="1" cm="1">
        <f t="array" aca="1" ref="AL1277" ca="1">INDEX(IF($C1277=$A$509,$518:$685,IF($C1277=$A$687,$696:$863,$874:$1041)),$D1277+$E1277,7*AL$1045+$D1277)</f>
        <v>0.9998221843262538</v>
      </c>
      <c r="AM1277" s="1" cm="1">
        <f t="array" aca="1" ref="AM1277" ca="1">INDEX(IF($C1277=$A$509,$518:$685,IF($C1277=$A$687,$696:$863,$874:$1041)),$D1277+$E1277,7*AM$1045+$D1277)</f>
        <v>0.9998257068700982</v>
      </c>
      <c r="AN1277" s="1" cm="1">
        <f t="array" aca="1" ref="AN1277" ca="1">INDEX(IF($C1277=$A$509,$518:$685,IF($C1277=$A$687,$696:$863,$874:$1041)),$D1277+$E1277,7*AN$1045+$D1277)</f>
        <v>0.9998291810560237</v>
      </c>
      <c r="AO1277" s="1" cm="1">
        <f t="array" aca="1" ref="AO1277" ca="1">INDEX(IF($C1277=$A$509,$518:$685,IF($C1277=$A$687,$696:$863,$874:$1041)),$D1277+$E1277,7*AO$1045+$D1277)</f>
        <v>0.99983260785584871</v>
      </c>
    </row>
    <row r="1278" spans="1:41">
      <c r="A1278" s="9">
        <f t="shared" si="174"/>
        <v>202111</v>
      </c>
      <c r="B1278" t="str">
        <f t="shared" si="178"/>
        <v>DPD 0</v>
      </c>
      <c r="C1278" t="str">
        <f t="shared" si="175"/>
        <v>Worst</v>
      </c>
      <c r="D1278" s="9">
        <f t="shared" si="176"/>
        <v>71</v>
      </c>
      <c r="E1278" s="9">
        <f t="shared" si="177"/>
        <v>2</v>
      </c>
      <c r="F1278" s="1" cm="1">
        <f t="array" ref="F1278">INDEX(IF($C1278=$A$509,$518:$685,IF($C1278=$A$687,$696:$863,$874:$1041)),$D1278+$E1278,7*F$1045+$D1278)</f>
        <v>0</v>
      </c>
      <c r="G1278" s="1" cm="1">
        <f t="array" aca="1" ref="G1278" ca="1">INDEX(IF($C1278=$A$509,$518:$685,IF($C1278=$A$687,$696:$863,$874:$1041)),$D1278+$E1278,7*G$1045+$D1278)</f>
        <v>0</v>
      </c>
      <c r="H1278" s="1" cm="1">
        <f t="array" aca="1" ref="H1278" ca="1">INDEX(IF($C1278=$A$509,$518:$685,IF($C1278=$A$687,$696:$863,$874:$1041)),$D1278+$E1278,7*H$1045+$D1278)</f>
        <v>0</v>
      </c>
      <c r="I1278" s="1" cm="1">
        <f t="array" aca="1" ref="I1278" ca="1">INDEX(IF($C1278=$A$509,$518:$685,IF($C1278=$A$687,$696:$863,$874:$1041)),$D1278+$E1278,7*I$1045+$D1278)</f>
        <v>2.1035656039894079E-3</v>
      </c>
      <c r="J1278" s="1" cm="1">
        <f t="array" aca="1" ref="J1278" ca="1">INDEX(IF($C1278=$A$509,$518:$685,IF($C1278=$A$687,$696:$863,$874:$1041)),$D1278+$E1278,7*J$1045+$D1278)</f>
        <v>7.1670320729354513E-3</v>
      </c>
      <c r="K1278" s="1" cm="1">
        <f t="array" aca="1" ref="K1278" ca="1">INDEX(IF($C1278=$A$509,$518:$685,IF($C1278=$A$687,$696:$863,$874:$1041)),$D1278+$E1278,7*K$1045+$D1278)</f>
        <v>1.5049068706409227E-2</v>
      </c>
      <c r="L1278" s="1" cm="1">
        <f t="array" aca="1" ref="L1278" ca="1">INDEX(IF($C1278=$A$509,$518:$685,IF($C1278=$A$687,$696:$863,$874:$1041)),$D1278+$E1278,7*L$1045+$D1278)</f>
        <v>2.5198221381583695E-2</v>
      </c>
      <c r="M1278" s="1" cm="1">
        <f t="array" aca="1" ref="M1278" ca="1">INDEX(IF($C1278=$A$509,$518:$685,IF($C1278=$A$687,$696:$863,$874:$1041)),$D1278+$E1278,7*M$1045+$D1278)</f>
        <v>3.7007238912810866E-2</v>
      </c>
      <c r="N1278" s="1" cm="1">
        <f t="array" aca="1" ref="N1278" ca="1">INDEX(IF($C1278=$A$509,$518:$685,IF($C1278=$A$687,$696:$863,$874:$1041)),$D1278+$E1278,7*N$1045+$D1278)</f>
        <v>4.9959431077830393E-2</v>
      </c>
      <c r="O1278" s="1" cm="1">
        <f t="array" aca="1" ref="O1278" ca="1">INDEX(IF($C1278=$A$509,$518:$685,IF($C1278=$A$687,$696:$863,$874:$1041)),$D1278+$E1278,7*O$1045+$D1278)</f>
        <v>6.3662978846634091E-2</v>
      </c>
      <c r="P1278" s="1" cm="1">
        <f t="array" aca="1" ref="P1278" ca="1">INDEX(IF($C1278=$A$509,$518:$685,IF($C1278=$A$687,$696:$863,$874:$1041)),$D1278+$E1278,7*P$1045+$D1278)</f>
        <v>7.7838744321339873E-2</v>
      </c>
      <c r="Q1278" s="1" cm="1">
        <f t="array" aca="1" ref="Q1278" ca="1">INDEX(IF($C1278=$A$509,$518:$685,IF($C1278=$A$687,$696:$863,$874:$1041)),$D1278+$E1278,7*Q$1045+$D1278)</f>
        <v>9.2294859622422884E-2</v>
      </c>
      <c r="R1278" s="1" cm="1">
        <f t="array" aca="1" ref="R1278" ca="1">INDEX(IF($C1278=$A$509,$518:$685,IF($C1278=$A$687,$696:$863,$874:$1041)),$D1278+$E1278,7*R$1045+$D1278)</f>
        <v>0.10690197385894754</v>
      </c>
      <c r="S1278" s="1" cm="1">
        <f t="array" aca="1" ref="S1278" ca="1">INDEX(IF($C1278=$A$509,$518:$685,IF($C1278=$A$687,$696:$863,$874:$1041)),$D1278+$E1278,7*S$1045+$D1278)</f>
        <v>0.12157353210276133</v>
      </c>
      <c r="T1278" s="1" cm="1">
        <f t="array" aca="1" ref="T1278" ca="1">INDEX(IF($C1278=$A$509,$518:$685,IF($C1278=$A$687,$696:$863,$874:$1041)),$D1278+$E1278,7*T$1045+$D1278)</f>
        <v>0.13625147601733895</v>
      </c>
      <c r="U1278" s="1" cm="1">
        <f t="array" aca="1" ref="U1278" ca="1">INDEX(IF($C1278=$A$509,$518:$685,IF($C1278=$A$687,$696:$863,$874:$1041)),$D1278+$E1278,7*U$1045+$D1278)</f>
        <v>0.15089641522859276</v>
      </c>
      <c r="V1278" s="1" cm="1">
        <f t="array" aca="1" ref="V1278" ca="1">INDEX(IF($C1278=$A$509,$518:$685,IF($C1278=$A$687,$696:$863,$874:$1041)),$D1278+$E1278,7*V$1045+$D1278)</f>
        <v>0.1654810917908548</v>
      </c>
      <c r="W1278" s="1" cm="1">
        <f t="array" aca="1" ref="W1278" ca="1">INDEX(IF($C1278=$A$509,$518:$685,IF($C1278=$A$687,$696:$863,$874:$1041)),$D1278+$E1278,7*W$1045+$D1278)</f>
        <v>0.17998612581733867</v>
      </c>
      <c r="X1278" s="1" cm="1">
        <f t="array" aca="1" ref="X1278" ca="1">INDEX(IF($C1278=$A$509,$518:$685,IF($C1278=$A$687,$696:$863,$874:$1041)),$D1278+$E1278,7*X$1045+$D1278)</f>
        <v>0.19439728303211343</v>
      </c>
      <c r="Y1278" s="1" cm="1">
        <f t="array" aca="1" ref="Y1278" ca="1">INDEX(IF($C1278=$A$509,$518:$685,IF($C1278=$A$687,$696:$863,$874:$1041)),$D1278+$E1278,7*Y$1045+$D1278)</f>
        <v>0.20870373322172575</v>
      </c>
      <c r="Z1278" s="1" cm="1">
        <f t="array" aca="1" ref="Z1278" ca="1">INDEX(IF($C1278=$A$509,$518:$685,IF($C1278=$A$687,$696:$863,$874:$1041)),$D1278+$E1278,7*Z$1045+$D1278)</f>
        <v>0.22289694346451194</v>
      </c>
      <c r="AA1278" s="1" cm="1">
        <f t="array" aca="1" ref="AA1278" ca="1">INDEX(IF($C1278=$A$509,$518:$685,IF($C1278=$A$687,$696:$863,$874:$1041)),$D1278+$E1278,7*AA$1045+$D1278)</f>
        <v>0.2369699737042989</v>
      </c>
      <c r="AB1278" s="1" cm="1">
        <f t="array" aca="1" ref="AB1278" ca="1">INDEX(IF($C1278=$A$509,$518:$685,IF($C1278=$A$687,$696:$863,$874:$1041)),$D1278+$E1278,7*AB$1045+$D1278)</f>
        <v>0.25091702570922814</v>
      </c>
      <c r="AC1278" s="1" cm="1">
        <f t="array" aca="1" ref="AC1278" ca="1">INDEX(IF($C1278=$A$509,$518:$685,IF($C1278=$A$687,$696:$863,$874:$1041)),$D1278+$E1278,7*AC$1045+$D1278)</f>
        <v>0.26473315113324486</v>
      </c>
      <c r="AD1278" s="1" cm="1">
        <f t="array" aca="1" ref="AD1278" ca="1">INDEX(IF($C1278=$A$509,$518:$685,IF($C1278=$A$687,$696:$863,$874:$1041)),$D1278+$E1278,7*AD$1045+$D1278)</f>
        <v>0.2784140594996859</v>
      </c>
      <c r="AE1278" s="1" cm="1">
        <f t="array" aca="1" ref="AE1278" ca="1">INDEX(IF($C1278=$A$509,$518:$685,IF($C1278=$A$687,$696:$863,$874:$1041)),$D1278+$E1278,7*AE$1045+$D1278)</f>
        <v>0.29195598915067833</v>
      </c>
      <c r="AF1278" s="1" cm="1">
        <f t="array" aca="1" ref="AF1278" ca="1">INDEX(IF($C1278=$A$509,$518:$685,IF($C1278=$A$687,$696:$863,$874:$1041)),$D1278+$E1278,7*AF$1045+$D1278)</f>
        <v>0.30535561814203349</v>
      </c>
      <c r="AG1278" s="1" cm="1">
        <f t="array" aca="1" ref="AG1278" ca="1">INDEX(IF($C1278=$A$509,$518:$685,IF($C1278=$A$687,$696:$863,$874:$1041)),$D1278+$E1278,7*AG$1045+$D1278)</f>
        <v>0.31861000074513346</v>
      </c>
      <c r="AH1278" s="1" cm="1">
        <f t="array" aca="1" ref="AH1278" ca="1">INDEX(IF($C1278=$A$509,$518:$685,IF($C1278=$A$687,$696:$863,$874:$1041)),$D1278+$E1278,7*AH$1045+$D1278)</f>
        <v>0.33171652060386725</v>
      </c>
      <c r="AI1278" s="1" cm="1">
        <f t="array" aca="1" ref="AI1278" ca="1">INDEX(IF($C1278=$A$509,$518:$685,IF($C1278=$A$687,$696:$863,$874:$1041)),$D1278+$E1278,7*AI$1045+$D1278)</f>
        <v>0.34466767371318641</v>
      </c>
      <c r="AJ1278" s="1" cm="1">
        <f t="array" aca="1" ref="AJ1278" ca="1">INDEX(IF($C1278=$A$509,$518:$685,IF($C1278=$A$687,$696:$863,$874:$1041)),$D1278+$E1278,7*AJ$1045+$D1278)</f>
        <v>0.35745736886021728</v>
      </c>
      <c r="AK1278" s="1" cm="1">
        <f t="array" aca="1" ref="AK1278" ca="1">INDEX(IF($C1278=$A$509,$518:$685,IF($C1278=$A$687,$696:$863,$874:$1041)),$D1278+$E1278,7*AK$1045+$D1278)</f>
        <v>0.37008318109121646</v>
      </c>
      <c r="AL1278" s="1" cm="1">
        <f t="array" aca="1" ref="AL1278" ca="1">INDEX(IF($C1278=$A$509,$518:$685,IF($C1278=$A$687,$696:$863,$874:$1041)),$D1278+$E1278,7*AL$1045+$D1278)</f>
        <v>0.38254473118537036</v>
      </c>
      <c r="AM1278" s="1" cm="1">
        <f t="array" aca="1" ref="AM1278" ca="1">INDEX(IF($C1278=$A$509,$518:$685,IF($C1278=$A$687,$696:$863,$874:$1041)),$D1278+$E1278,7*AM$1045+$D1278)</f>
        <v>0.39484235579791316</v>
      </c>
      <c r="AN1278" s="1" cm="1">
        <f t="array" aca="1" ref="AN1278" ca="1">INDEX(IF($C1278=$A$509,$518:$685,IF($C1278=$A$687,$696:$863,$874:$1041)),$D1278+$E1278,7*AN$1045+$D1278)</f>
        <v>0.40697646672084886</v>
      </c>
      <c r="AO1278" s="1" cm="1">
        <f t="array" aca="1" ref="AO1278" ca="1">INDEX(IF($C1278=$A$509,$518:$685,IF($C1278=$A$687,$696:$863,$874:$1041)),$D1278+$E1278,7*AO$1045+$D1278)</f>
        <v>0.41894734048057108</v>
      </c>
    </row>
    <row r="1279" spans="1:41">
      <c r="A1279" s="9">
        <f t="shared" si="174"/>
        <v>202111</v>
      </c>
      <c r="B1279" t="str">
        <f t="shared" si="178"/>
        <v>DPD 1-30</v>
      </c>
      <c r="C1279" t="str">
        <f t="shared" si="175"/>
        <v>Worst</v>
      </c>
      <c r="D1279" s="9">
        <f t="shared" si="176"/>
        <v>71</v>
      </c>
      <c r="E1279" s="9">
        <f t="shared" si="177"/>
        <v>3</v>
      </c>
      <c r="F1279" s="1" cm="1">
        <f t="array" ref="F1279">INDEX(IF($C1279=$A$509,$518:$685,IF($C1279=$A$687,$696:$863,$874:$1041)),$D1279+$E1279,7*F$1045+$D1279)</f>
        <v>0</v>
      </c>
      <c r="G1279" s="1" cm="1">
        <f t="array" aca="1" ref="G1279" ca="1">INDEX(IF($C1279=$A$509,$518:$685,IF($C1279=$A$687,$696:$863,$874:$1041)),$D1279+$E1279,7*G$1045+$D1279)</f>
        <v>0</v>
      </c>
      <c r="H1279" s="1" cm="1">
        <f t="array" aca="1" ref="H1279" ca="1">INDEX(IF($C1279=$A$509,$518:$685,IF($C1279=$A$687,$696:$863,$874:$1041)),$D1279+$E1279,7*H$1045+$D1279)</f>
        <v>0.11441555667027847</v>
      </c>
      <c r="I1279" s="1" cm="1">
        <f t="array" aca="1" ref="I1279" ca="1">INDEX(IF($C1279=$A$509,$518:$685,IF($C1279=$A$687,$696:$863,$874:$1041)),$D1279+$E1279,7*I$1045+$D1279)</f>
        <v>0.27446951050008528</v>
      </c>
      <c r="J1279" s="1" cm="1">
        <f t="array" aca="1" ref="J1279" ca="1">INDEX(IF($C1279=$A$509,$518:$685,IF($C1279=$A$687,$696:$863,$874:$1041)),$D1279+$E1279,7*J$1045+$D1279)</f>
        <v>0.42621775476266904</v>
      </c>
      <c r="K1279" s="1" cm="1">
        <f t="array" aca="1" ref="K1279" ca="1">INDEX(IF($C1279=$A$509,$518:$685,IF($C1279=$A$687,$696:$863,$874:$1041)),$D1279+$E1279,7*K$1045+$D1279)</f>
        <v>0.54808990484745879</v>
      </c>
      <c r="L1279" s="1" cm="1">
        <f t="array" aca="1" ref="L1279" ca="1">INDEX(IF($C1279=$A$509,$518:$685,IF($C1279=$A$687,$696:$863,$874:$1041)),$D1279+$E1279,7*L$1045+$D1279)</f>
        <v>0.63766217336655029</v>
      </c>
      <c r="M1279" s="1" cm="1">
        <f t="array" aca="1" ref="M1279" ca="1">INDEX(IF($C1279=$A$509,$518:$685,IF($C1279=$A$687,$696:$863,$874:$1041)),$D1279+$E1279,7*M$1045+$D1279)</f>
        <v>0.70020863497315189</v>
      </c>
      <c r="N1279" s="1" cm="1">
        <f t="array" aca="1" ref="N1279" ca="1">INDEX(IF($C1279=$A$509,$518:$685,IF($C1279=$A$687,$696:$863,$874:$1041)),$D1279+$E1279,7*N$1045+$D1279)</f>
        <v>0.74264715792720382</v>
      </c>
      <c r="O1279" s="1" cm="1">
        <f t="array" aca="1" ref="O1279" ca="1">INDEX(IF($C1279=$A$509,$518:$685,IF($C1279=$A$687,$696:$863,$874:$1041)),$D1279+$E1279,7*O$1045+$D1279)</f>
        <v>0.77109038679225883</v>
      </c>
      <c r="P1279" s="1" cm="1">
        <f t="array" aca="1" ref="P1279" ca="1">INDEX(IF($C1279=$A$509,$518:$685,IF($C1279=$A$687,$696:$863,$874:$1041)),$D1279+$E1279,7*P$1045+$D1279)</f>
        <v>0.79019462323548639</v>
      </c>
      <c r="Q1279" s="1" cm="1">
        <f t="array" aca="1" ref="Q1279" ca="1">INDEX(IF($C1279=$A$509,$518:$685,IF($C1279=$A$687,$696:$863,$874:$1041)),$D1279+$E1279,7*Q$1045+$D1279)</f>
        <v>0.80324059177224694</v>
      </c>
      <c r="R1279" s="1" cm="1">
        <f t="array" aca="1" ref="R1279" ca="1">INDEX(IF($C1279=$A$509,$518:$685,IF($C1279=$A$687,$696:$863,$874:$1041)),$D1279+$E1279,7*R$1045+$D1279)</f>
        <v>0.81243266883373255</v>
      </c>
      <c r="S1279" s="1" cm="1">
        <f t="array" aca="1" ref="S1279" ca="1">INDEX(IF($C1279=$A$509,$518:$685,IF($C1279=$A$687,$696:$863,$874:$1041)),$D1279+$E1279,7*S$1045+$D1279)</f>
        <v>0.81920625783083623</v>
      </c>
      <c r="T1279" s="1" cm="1">
        <f t="array" aca="1" ref="T1279" ca="1">INDEX(IF($C1279=$A$509,$518:$685,IF($C1279=$A$687,$696:$863,$874:$1041)),$D1279+$E1279,7*T$1045+$D1279)</f>
        <v>0.82447575894540515</v>
      </c>
      <c r="U1279" s="1" cm="1">
        <f t="array" aca="1" ref="U1279" ca="1">INDEX(IF($C1279=$A$509,$518:$685,IF($C1279=$A$687,$696:$863,$874:$1041)),$D1279+$E1279,7*U$1045+$D1279)</f>
        <v>0.82881442684010287</v>
      </c>
      <c r="V1279" s="1" cm="1">
        <f t="array" aca="1" ref="V1279" ca="1">INDEX(IF($C1279=$A$509,$518:$685,IF($C1279=$A$687,$696:$863,$874:$1041)),$D1279+$E1279,7*V$1045+$D1279)</f>
        <v>0.83257730794074036</v>
      </c>
      <c r="W1279" s="1" cm="1">
        <f t="array" aca="1" ref="W1279" ca="1">INDEX(IF($C1279=$A$509,$518:$685,IF($C1279=$A$687,$696:$863,$874:$1041)),$D1279+$E1279,7*W$1045+$D1279)</f>
        <v>0.8359821977763644</v>
      </c>
      <c r="X1279" s="1" cm="1">
        <f t="array" aca="1" ref="X1279" ca="1">INDEX(IF($C1279=$A$509,$518:$685,IF($C1279=$A$687,$696:$863,$874:$1041)),$D1279+$E1279,7*X$1045+$D1279)</f>
        <v>0.83916163111259445</v>
      </c>
      <c r="Y1279" s="1" cm="1">
        <f t="array" aca="1" ref="Y1279" ca="1">INDEX(IF($C1279=$A$509,$518:$685,IF($C1279=$A$687,$696:$863,$874:$1041)),$D1279+$E1279,7*Y$1045+$D1279)</f>
        <v>0.84219568167750525</v>
      </c>
      <c r="Z1279" s="1" cm="1">
        <f t="array" aca="1" ref="Z1279" ca="1">INDEX(IF($C1279=$A$509,$518:$685,IF($C1279=$A$687,$696:$863,$874:$1041)),$D1279+$E1279,7*Z$1045+$D1279)</f>
        <v>0.84513238724672524</v>
      </c>
      <c r="AA1279" s="1" cm="1">
        <f t="array" aca="1" ref="AA1279" ca="1">INDEX(IF($C1279=$A$509,$518:$685,IF($C1279=$A$687,$696:$863,$874:$1041)),$D1279+$E1279,7*AA$1045+$D1279)</f>
        <v>0.84800034440767602</v>
      </c>
      <c r="AB1279" s="1" cm="1">
        <f t="array" aca="1" ref="AB1279" ca="1">INDEX(IF($C1279=$A$509,$518:$685,IF($C1279=$A$687,$696:$863,$874:$1041)),$D1279+$E1279,7*AB$1045+$D1279)</f>
        <v>0.85081641602325508</v>
      </c>
      <c r="AC1279" s="1" cm="1">
        <f t="array" aca="1" ref="AC1279" ca="1">INDEX(IF($C1279=$A$509,$518:$685,IF($C1279=$A$687,$696:$863,$874:$1041)),$D1279+$E1279,7*AC$1045+$D1279)</f>
        <v>0.85359041943114522</v>
      </c>
      <c r="AD1279" s="1" cm="1">
        <f t="array" aca="1" ref="AD1279" ca="1">INDEX(IF($C1279=$A$509,$518:$685,IF($C1279=$A$687,$696:$863,$874:$1041)),$D1279+$E1279,7*AD$1045+$D1279)</f>
        <v>0.85632796403500533</v>
      </c>
      <c r="AE1279" s="1" cm="1">
        <f t="array" aca="1" ref="AE1279" ca="1">INDEX(IF($C1279=$A$509,$518:$685,IF($C1279=$A$687,$696:$863,$874:$1041)),$D1279+$E1279,7*AE$1045+$D1279)</f>
        <v>0.85903216157948337</v>
      </c>
      <c r="AF1279" s="1" cm="1">
        <f t="array" aca="1" ref="AF1279" ca="1">INDEX(IF($C1279=$A$509,$518:$685,IF($C1279=$A$687,$696:$863,$874:$1041)),$D1279+$E1279,7*AF$1045+$D1279)</f>
        <v>0.86170465310375788</v>
      </c>
      <c r="AG1279" s="1" cm="1">
        <f t="array" aca="1" ref="AG1279" ca="1">INDEX(IF($C1279=$A$509,$518:$685,IF($C1279=$A$687,$696:$863,$874:$1041)),$D1279+$E1279,7*AG$1045+$D1279)</f>
        <v>0.86434622338472977</v>
      </c>
      <c r="AH1279" s="1" cm="1">
        <f t="array" aca="1" ref="AH1279" ca="1">INDEX(IF($C1279=$A$509,$518:$685,IF($C1279=$A$687,$696:$863,$874:$1041)),$D1279+$E1279,7*AH$1045+$D1279)</f>
        <v>0.86695716721172866</v>
      </c>
      <c r="AI1279" s="1" cm="1">
        <f t="array" aca="1" ref="AI1279" ca="1">INDEX(IF($C1279=$A$509,$518:$685,IF($C1279=$A$687,$696:$863,$874:$1041)),$D1279+$E1279,7*AI$1045+$D1279)</f>
        <v>0.86953647531803291</v>
      </c>
      <c r="AJ1279" s="1" cm="1">
        <f t="array" aca="1" ref="AJ1279" ca="1">INDEX(IF($C1279=$A$509,$518:$685,IF($C1279=$A$687,$696:$863,$874:$1041)),$D1279+$E1279,7*AJ$1045+$D1279)</f>
        <v>0.87208322275905881</v>
      </c>
      <c r="AK1279" s="1" cm="1">
        <f t="array" aca="1" ref="AK1279" ca="1">INDEX(IF($C1279=$A$509,$518:$685,IF($C1279=$A$687,$696:$863,$874:$1041)),$D1279+$E1279,7*AK$1045+$D1279)</f>
        <v>0.87459709740138802</v>
      </c>
      <c r="AL1279" s="1" cm="1">
        <f t="array" aca="1" ref="AL1279" ca="1">INDEX(IF($C1279=$A$509,$518:$685,IF($C1279=$A$687,$696:$863,$874:$1041)),$D1279+$E1279,7*AL$1045+$D1279)</f>
        <v>0.87707812484683667</v>
      </c>
      <c r="AM1279" s="1" cm="1">
        <f t="array" aca="1" ref="AM1279" ca="1">INDEX(IF($C1279=$A$509,$518:$685,IF($C1279=$A$687,$696:$863,$874:$1041)),$D1279+$E1279,7*AM$1045+$D1279)</f>
        <v>0.87952643196153102</v>
      </c>
      <c r="AN1279" s="1" cm="1">
        <f t="array" aca="1" ref="AN1279" ca="1">INDEX(IF($C1279=$A$509,$518:$685,IF($C1279=$A$687,$696:$863,$874:$1041)),$D1279+$E1279,7*AN$1045+$D1279)</f>
        <v>0.88194213611992556</v>
      </c>
      <c r="AO1279" s="1" cm="1">
        <f t="array" aca="1" ref="AO1279" ca="1">INDEX(IF($C1279=$A$509,$518:$685,IF($C1279=$A$687,$696:$863,$874:$1041)),$D1279+$E1279,7*AO$1045+$D1279)</f>
        <v>0.88432531329066555</v>
      </c>
    </row>
    <row r="1280" spans="1:41">
      <c r="A1280" s="9">
        <f t="shared" si="174"/>
        <v>202111</v>
      </c>
      <c r="B1280" t="str">
        <f t="shared" si="178"/>
        <v>DPD 31-60</v>
      </c>
      <c r="C1280" t="str">
        <f t="shared" si="175"/>
        <v>Worst</v>
      </c>
      <c r="D1280" s="9">
        <f t="shared" si="176"/>
        <v>71</v>
      </c>
      <c r="E1280" s="9">
        <f t="shared" si="177"/>
        <v>4</v>
      </c>
      <c r="F1280" s="1" cm="1">
        <f t="array" ref="F1280">INDEX(IF($C1280=$A$509,$518:$685,IF($C1280=$A$687,$696:$863,$874:$1041)),$D1280+$E1280,7*F$1045+$D1280)</f>
        <v>0</v>
      </c>
      <c r="G1280" s="1" cm="1">
        <f t="array" aca="1" ref="G1280" ca="1">INDEX(IF($C1280=$A$509,$518:$685,IF($C1280=$A$687,$696:$863,$874:$1041)),$D1280+$E1280,7*G$1045+$D1280)</f>
        <v>0.24885545243674531</v>
      </c>
      <c r="H1280" s="1" cm="1">
        <f t="array" aca="1" ref="H1280" ca="1">INDEX(IF($C1280=$A$509,$518:$685,IF($C1280=$A$687,$696:$863,$874:$1041)),$D1280+$E1280,7*H$1045+$D1280)</f>
        <v>0.4883444608384937</v>
      </c>
      <c r="I1280" s="1" cm="1">
        <f t="array" aca="1" ref="I1280" ca="1">INDEX(IF($C1280=$A$509,$518:$685,IF($C1280=$A$687,$696:$863,$874:$1041)),$D1280+$E1280,7*I$1045+$D1280)</f>
        <v>0.66577872759013412</v>
      </c>
      <c r="J1280" s="1" cm="1">
        <f t="array" aca="1" ref="J1280" ca="1">INDEX(IF($C1280=$A$509,$518:$685,IF($C1280=$A$687,$696:$863,$874:$1041)),$D1280+$E1280,7*J$1045+$D1280)</f>
        <v>0.78548944101711049</v>
      </c>
      <c r="K1280" s="1" cm="1">
        <f t="array" aca="1" ref="K1280" ca="1">INDEX(IF($C1280=$A$509,$518:$685,IF($C1280=$A$687,$696:$863,$874:$1041)),$D1280+$E1280,7*K$1045+$D1280)</f>
        <v>0.86278145629962988</v>
      </c>
      <c r="L1280" s="1" cm="1">
        <f t="array" aca="1" ref="L1280" ca="1">INDEX(IF($C1280=$A$509,$518:$685,IF($C1280=$A$687,$696:$863,$874:$1041)),$D1280+$E1280,7*L$1045+$D1280)</f>
        <v>0.91152200962498431</v>
      </c>
      <c r="M1280" s="1" cm="1">
        <f t="array" aca="1" ref="M1280" ca="1">INDEX(IF($C1280=$A$509,$518:$685,IF($C1280=$A$687,$696:$863,$874:$1041)),$D1280+$E1280,7*M$1045+$D1280)</f>
        <v>0.94184093116155954</v>
      </c>
      <c r="N1280" s="1" cm="1">
        <f t="array" aca="1" ref="N1280" ca="1">INDEX(IF($C1280=$A$509,$518:$685,IF($C1280=$A$687,$696:$863,$874:$1041)),$D1280+$E1280,7*N$1045+$D1280)</f>
        <v>0.96054901344544663</v>
      </c>
      <c r="O1280" s="1" cm="1">
        <f t="array" aca="1" ref="O1280" ca="1">INDEX(IF($C1280=$A$509,$518:$685,IF($C1280=$A$687,$696:$863,$874:$1041)),$D1280+$E1280,7*O$1045+$D1280)</f>
        <v>0.97204273032819766</v>
      </c>
      <c r="P1280" s="1" cm="1">
        <f t="array" aca="1" ref="P1280" ca="1">INDEX(IF($C1280=$A$509,$518:$685,IF($C1280=$A$687,$696:$863,$874:$1041)),$D1280+$E1280,7*P$1045+$D1280)</f>
        <v>0.97909582110904281</v>
      </c>
      <c r="Q1280" s="1" cm="1">
        <f t="array" aca="1" ref="Q1280" ca="1">INDEX(IF($C1280=$A$509,$518:$685,IF($C1280=$A$687,$696:$863,$874:$1041)),$D1280+$E1280,7*Q$1045+$D1280)</f>
        <v>0.98343359433029687</v>
      </c>
      <c r="R1280" s="1" cm="1">
        <f t="array" aca="1" ref="R1280" ca="1">INDEX(IF($C1280=$A$509,$518:$685,IF($C1280=$A$687,$696:$863,$874:$1041)),$D1280+$E1280,7*R$1045+$D1280)</f>
        <v>0.98611908175396068</v>
      </c>
      <c r="S1280" s="1" cm="1">
        <f t="array" aca="1" ref="S1280" ca="1">INDEX(IF($C1280=$A$509,$518:$685,IF($C1280=$A$687,$696:$863,$874:$1041)),$D1280+$E1280,7*S$1045+$D1280)</f>
        <v>0.98780284211715141</v>
      </c>
      <c r="T1280" s="1" cm="1">
        <f t="array" aca="1" ref="T1280" ca="1">INDEX(IF($C1280=$A$509,$518:$685,IF($C1280=$A$687,$696:$863,$874:$1041)),$D1280+$E1280,7*T$1045+$D1280)</f>
        <v>0.98888098695306448</v>
      </c>
      <c r="U1280" s="1" cm="1">
        <f t="array" aca="1" ref="U1280" ca="1">INDEX(IF($C1280=$A$509,$518:$685,IF($C1280=$A$687,$696:$863,$874:$1041)),$D1280+$E1280,7*U$1045+$D1280)</f>
        <v>0.98959373859739641</v>
      </c>
      <c r="V1280" s="1" cm="1">
        <f t="array" aca="1" ref="V1280" ca="1">INDEX(IF($C1280=$A$509,$518:$685,IF($C1280=$A$687,$696:$863,$874:$1041)),$D1280+$E1280,7*V$1045+$D1280)</f>
        <v>0.99008630629266536</v>
      </c>
      <c r="W1280" s="1" cm="1">
        <f t="array" aca="1" ref="W1280" ca="1">INDEX(IF($C1280=$A$509,$518:$685,IF($C1280=$A$687,$696:$863,$874:$1041)),$D1280+$E1280,7*W$1045+$D1280)</f>
        <v>0.99044622474535515</v>
      </c>
      <c r="X1280" s="1" cm="1">
        <f t="array" aca="1" ref="X1280" ca="1">INDEX(IF($C1280=$A$509,$518:$685,IF($C1280=$A$687,$696:$863,$874:$1041)),$D1280+$E1280,7*X$1045+$D1280)</f>
        <v>0.99072613457975933</v>
      </c>
      <c r="Y1280" s="1" cm="1">
        <f t="array" aca="1" ref="Y1280" ca="1">INDEX(IF($C1280=$A$509,$518:$685,IF($C1280=$A$687,$696:$863,$874:$1041)),$D1280+$E1280,7*Y$1045+$D1280)</f>
        <v>0.99095762294038525</v>
      </c>
      <c r="Z1280" s="1" cm="1">
        <f t="array" aca="1" ref="Z1280" ca="1">INDEX(IF($C1280=$A$509,$518:$685,IF($C1280=$A$687,$696:$863,$874:$1041)),$D1280+$E1280,7*Z$1045+$D1280)</f>
        <v>0.99115960418607052</v>
      </c>
      <c r="AA1280" s="1" cm="1">
        <f t="array" aca="1" ref="AA1280" ca="1">INDEX(IF($C1280=$A$509,$518:$685,IF($C1280=$A$687,$696:$863,$874:$1041)),$D1280+$E1280,7*AA$1045+$D1280)</f>
        <v>0.99134338030633495</v>
      </c>
      <c r="AB1280" s="1" cm="1">
        <f t="array" aca="1" ref="AB1280" ca="1">INDEX(IF($C1280=$A$509,$518:$685,IF($C1280=$A$687,$696:$863,$874:$1041)),$D1280+$E1280,7*AB$1045+$D1280)</f>
        <v>0.99151568922389466</v>
      </c>
      <c r="AC1280" s="1" cm="1">
        <f t="array" aca="1" ref="AC1280" ca="1">INDEX(IF($C1280=$A$509,$518:$685,IF($C1280=$A$687,$696:$863,$874:$1041)),$D1280+$E1280,7*AC$1045+$D1280)</f>
        <v>0.99168053725256744</v>
      </c>
      <c r="AD1280" s="1" cm="1">
        <f t="array" aca="1" ref="AD1280" ca="1">INDEX(IF($C1280=$A$509,$518:$685,IF($C1280=$A$687,$696:$863,$874:$1041)),$D1280+$E1280,7*AD$1045+$D1280)</f>
        <v>0.99184029865669066</v>
      </c>
      <c r="AE1280" s="1" cm="1">
        <f t="array" aca="1" ref="AE1280" ca="1">INDEX(IF($C1280=$A$509,$518:$685,IF($C1280=$A$687,$696:$863,$874:$1041)),$D1280+$E1280,7*AE$1045+$D1280)</f>
        <v>0.99199637435483634</v>
      </c>
      <c r="AF1280" s="1" cm="1">
        <f t="array" aca="1" ref="AF1280" ca="1">INDEX(IF($C1280=$A$509,$518:$685,IF($C1280=$A$687,$696:$863,$874:$1041)),$D1280+$E1280,7*AF$1045+$D1280)</f>
        <v>0.99214958592659319</v>
      </c>
      <c r="AG1280" s="1" cm="1">
        <f t="array" aca="1" ref="AG1280" ca="1">INDEX(IF($C1280=$A$509,$518:$685,IF($C1280=$A$687,$696:$863,$874:$1041)),$D1280+$E1280,7*AG$1045+$D1280)</f>
        <v>0.99230041095163424</v>
      </c>
      <c r="AH1280" s="1" cm="1">
        <f t="array" aca="1" ref="AH1280" ca="1">INDEX(IF($C1280=$A$509,$518:$685,IF($C1280=$A$687,$696:$863,$874:$1041)),$D1280+$E1280,7*AH$1045+$D1280)</f>
        <v>0.99244912337957747</v>
      </c>
      <c r="AI1280" s="1" cm="1">
        <f t="array" aca="1" ref="AI1280" ca="1">INDEX(IF($C1280=$A$509,$518:$685,IF($C1280=$A$687,$696:$863,$874:$1041)),$D1280+$E1280,7*AI$1045+$D1280)</f>
        <v>0.99259581858842871</v>
      </c>
      <c r="AJ1280" s="1" cm="1">
        <f t="array" aca="1" ref="AJ1280" ca="1">INDEX(IF($C1280=$A$509,$518:$685,IF($C1280=$A$687,$696:$863,$874:$1041)),$D1280+$E1280,7*AJ$1045+$D1280)</f>
        <v>0.99274053462649514</v>
      </c>
      <c r="AK1280" s="1" cm="1">
        <f t="array" aca="1" ref="AK1280" ca="1">INDEX(IF($C1280=$A$509,$518:$685,IF($C1280=$A$687,$696:$863,$874:$1041)),$D1280+$E1280,7*AK$1045+$D1280)</f>
        <v>0.99288330744017861</v>
      </c>
      <c r="AL1280" s="1" cm="1">
        <f t="array" aca="1" ref="AL1280" ca="1">INDEX(IF($C1280=$A$509,$518:$685,IF($C1280=$A$687,$696:$863,$874:$1041)),$D1280+$E1280,7*AL$1045+$D1280)</f>
        <v>0.9930241702592163</v>
      </c>
      <c r="AM1280" s="1" cm="1">
        <f t="array" aca="1" ref="AM1280" ca="1">INDEX(IF($C1280=$A$509,$518:$685,IF($C1280=$A$687,$696:$863,$874:$1041)),$D1280+$E1280,7*AM$1045+$D1280)</f>
        <v>0.99316314908578307</v>
      </c>
      <c r="AN1280" s="1" cm="1">
        <f t="array" aca="1" ref="AN1280" ca="1">INDEX(IF($C1280=$A$509,$518:$685,IF($C1280=$A$687,$696:$863,$874:$1041)),$D1280+$E1280,7*AN$1045+$D1280)</f>
        <v>0.99330026169782271</v>
      </c>
      <c r="AO1280" s="1" cm="1">
        <f t="array" aca="1" ref="AO1280" ca="1">INDEX(IF($C1280=$A$509,$518:$685,IF($C1280=$A$687,$696:$863,$874:$1041)),$D1280+$E1280,7*AO$1045+$D1280)</f>
        <v>0.99343551897470384</v>
      </c>
    </row>
    <row r="1281" spans="1:41">
      <c r="A1281" s="9">
        <f t="shared" si="174"/>
        <v>202111</v>
      </c>
      <c r="B1281" t="str">
        <f t="shared" si="178"/>
        <v>DPD 61-90</v>
      </c>
      <c r="C1281" t="str">
        <f t="shared" si="175"/>
        <v>Worst</v>
      </c>
      <c r="D1281" s="9">
        <f t="shared" si="176"/>
        <v>71</v>
      </c>
      <c r="E1281" s="9">
        <f t="shared" si="177"/>
        <v>5</v>
      </c>
      <c r="F1281" s="1" cm="1">
        <f t="array" aca="1" ref="F1281" ca="1">INDEX(IF($C1281=$A$509,$518:$685,IF($C1281=$A$687,$696:$863,$874:$1041)),$D1281+$E1281,7*F$1045+$D1281)</f>
        <v>0.5</v>
      </c>
      <c r="G1281" s="1" cm="1">
        <f t="array" aca="1" ref="G1281" ca="1">INDEX(IF($C1281=$A$509,$518:$685,IF($C1281=$A$687,$696:$863,$874:$1041)),$D1281+$E1281,7*G$1045+$D1281)</f>
        <v>0.74369788073942222</v>
      </c>
      <c r="H1281" s="1" cm="1">
        <f t="array" aca="1" ref="H1281" ca="1">INDEX(IF($C1281=$A$509,$518:$685,IF($C1281=$A$687,$696:$863,$874:$1041)),$D1281+$E1281,7*H$1045+$D1281)</f>
        <v>0.86569775987759456</v>
      </c>
      <c r="I1281" s="1" cm="1">
        <f t="array" aca="1" ref="I1281" ca="1">INDEX(IF($C1281=$A$509,$518:$685,IF($C1281=$A$687,$696:$863,$874:$1041)),$D1281+$E1281,7*I$1045+$D1281)</f>
        <v>0.92820763448202914</v>
      </c>
      <c r="J1281" s="1" cm="1">
        <f t="array" aca="1" ref="J1281" ca="1">INDEX(IF($C1281=$A$509,$518:$685,IF($C1281=$A$687,$696:$863,$874:$1041)),$D1281+$E1281,7*J$1045+$D1281)</f>
        <v>0.96090551122353429</v>
      </c>
      <c r="K1281" s="1" cm="1">
        <f t="array" aca="1" ref="K1281" ca="1">INDEX(IF($C1281=$A$509,$518:$685,IF($C1281=$A$687,$696:$863,$874:$1041)),$D1281+$E1281,7*K$1045+$D1281)</f>
        <v>0.97833258016028124</v>
      </c>
      <c r="L1281" s="1" cm="1">
        <f t="array" aca="1" ref="L1281" ca="1">INDEX(IF($C1281=$A$509,$518:$685,IF($C1281=$A$687,$696:$863,$874:$1041)),$D1281+$E1281,7*L$1045+$D1281)</f>
        <v>0.987780412990515</v>
      </c>
      <c r="M1281" s="1" cm="1">
        <f t="array" aca="1" ref="M1281" ca="1">INDEX(IF($C1281=$A$509,$518:$685,IF($C1281=$A$687,$696:$863,$874:$1041)),$D1281+$E1281,7*M$1045+$D1281)</f>
        <v>0.99298217604539263</v>
      </c>
      <c r="N1281" s="1" cm="1">
        <f t="array" aca="1" ref="N1281" ca="1">INDEX(IF($C1281=$A$509,$518:$685,IF($C1281=$A$687,$696:$863,$874:$1041)),$D1281+$E1281,7*N$1045+$D1281)</f>
        <v>0.99588618011594865</v>
      </c>
      <c r="O1281" s="1" cm="1">
        <f t="array" aca="1" ref="O1281" ca="1">INDEX(IF($C1281=$A$509,$518:$685,IF($C1281=$A$687,$696:$863,$874:$1041)),$D1281+$E1281,7*O$1045+$D1281)</f>
        <v>0.99752757052932906</v>
      </c>
      <c r="P1281" s="1" cm="1">
        <f t="array" aca="1" ref="P1281" ca="1">INDEX(IF($C1281=$A$509,$518:$685,IF($C1281=$A$687,$696:$863,$874:$1041)),$D1281+$E1281,7*P$1045+$D1281)</f>
        <v>0.99846555558872219</v>
      </c>
      <c r="Q1281" s="1" cm="1">
        <f t="array" aca="1" ref="Q1281" ca="1">INDEX(IF($C1281=$A$509,$518:$685,IF($C1281=$A$687,$696:$863,$874:$1041)),$D1281+$E1281,7*Q$1045+$D1281)</f>
        <v>0.99900689863935799</v>
      </c>
      <c r="R1281" s="1" cm="1">
        <f t="array" aca="1" ref="R1281" ca="1">INDEX(IF($C1281=$A$509,$518:$685,IF($C1281=$A$687,$696:$863,$874:$1041)),$D1281+$E1281,7*R$1045+$D1281)</f>
        <v>0.99932223038545009</v>
      </c>
      <c r="S1281" s="1" cm="1">
        <f t="array" aca="1" ref="S1281" ca="1">INDEX(IF($C1281=$A$509,$518:$685,IF($C1281=$A$687,$696:$863,$874:$1041)),$D1281+$E1281,7*S$1045+$D1281)</f>
        <v>0.99950763418091926</v>
      </c>
      <c r="T1281" s="1" cm="1">
        <f t="array" aca="1" ref="T1281" ca="1">INDEX(IF($C1281=$A$509,$518:$685,IF($C1281=$A$687,$696:$863,$874:$1041)),$D1281+$E1281,7*T$1045+$D1281)</f>
        <v>0.9996177945344582</v>
      </c>
      <c r="U1281" s="1" cm="1">
        <f t="array" aca="1" ref="U1281" ca="1">INDEX(IF($C1281=$A$509,$518:$685,IF($C1281=$A$687,$696:$863,$874:$1041)),$D1281+$E1281,7*U$1045+$D1281)</f>
        <v>0.99968411660815071</v>
      </c>
      <c r="V1281" s="1" cm="1">
        <f t="array" aca="1" ref="V1281" ca="1">INDEX(IF($C1281=$A$509,$518:$685,IF($C1281=$A$687,$696:$863,$874:$1041)),$D1281+$E1281,7*V$1045+$D1281)</f>
        <v>0.99972477188692899</v>
      </c>
      <c r="W1281" s="1" cm="1">
        <f t="array" aca="1" ref="W1281" ca="1">INDEX(IF($C1281=$A$509,$518:$685,IF($C1281=$A$687,$696:$863,$874:$1041)),$D1281+$E1281,7*W$1045+$D1281)</f>
        <v>0.9997503388247424</v>
      </c>
      <c r="X1281" s="1" cm="1">
        <f t="array" aca="1" ref="X1281" ca="1">INDEX(IF($C1281=$A$509,$518:$685,IF($C1281=$A$687,$696:$863,$874:$1041)),$D1281+$E1281,7*X$1045+$D1281)</f>
        <v>0.99976700549168951</v>
      </c>
      <c r="Y1281" s="1" cm="1">
        <f t="array" aca="1" ref="Y1281" ca="1">INDEX(IF($C1281=$A$509,$518:$685,IF($C1281=$A$687,$696:$863,$874:$1041)),$D1281+$E1281,7*Y$1045+$D1281)</f>
        <v>0.99977840534771745</v>
      </c>
      <c r="Z1281" s="1" cm="1">
        <f t="array" aca="1" ref="Z1281" ca="1">INDEX(IF($C1281=$A$509,$518:$685,IF($C1281=$A$687,$696:$863,$874:$1041)),$D1281+$E1281,7*Z$1045+$D1281)</f>
        <v>0.99978667791592346</v>
      </c>
      <c r="AA1281" s="1" cm="1">
        <f t="array" aca="1" ref="AA1281" ca="1">INDEX(IF($C1281=$A$509,$518:$685,IF($C1281=$A$687,$696:$863,$874:$1041)),$D1281+$E1281,7*AA$1045+$D1281)</f>
        <v>0.99979308561835567</v>
      </c>
      <c r="AB1281" s="1" cm="1">
        <f t="array" aca="1" ref="AB1281" ca="1">INDEX(IF($C1281=$A$509,$518:$685,IF($C1281=$A$687,$696:$863,$874:$1041)),$D1281+$E1281,7*AB$1045+$D1281)</f>
        <v>0.99979837437375541</v>
      </c>
      <c r="AC1281" s="1" cm="1">
        <f t="array" aca="1" ref="AC1281" ca="1">INDEX(IF($C1281=$A$509,$518:$685,IF($C1281=$A$687,$696:$863,$874:$1041)),$D1281+$E1281,7*AC$1045+$D1281)</f>
        <v>0.99980298526601075</v>
      </c>
      <c r="AD1281" s="1" cm="1">
        <f t="array" aca="1" ref="AD1281" ca="1">INDEX(IF($C1281=$A$509,$518:$685,IF($C1281=$A$687,$696:$863,$874:$1041)),$D1281+$E1281,7*AD$1045+$D1281)</f>
        <v>0.99980717918406681</v>
      </c>
      <c r="AE1281" s="1" cm="1">
        <f t="array" aca="1" ref="AE1281" ca="1">INDEX(IF($C1281=$A$509,$518:$685,IF($C1281=$A$687,$696:$863,$874:$1041)),$D1281+$E1281,7*AE$1045+$D1281)</f>
        <v>0.99981111038892023</v>
      </c>
      <c r="AF1281" s="1" cm="1">
        <f t="array" aca="1" ref="AF1281" ca="1">INDEX(IF($C1281=$A$509,$518:$685,IF($C1281=$A$687,$696:$863,$874:$1041)),$D1281+$E1281,7*AF$1045+$D1281)</f>
        <v>0.99981487000988012</v>
      </c>
      <c r="AG1281" s="1" cm="1">
        <f t="array" aca="1" ref="AG1281" ca="1">INDEX(IF($C1281=$A$509,$518:$685,IF($C1281=$A$687,$696:$863,$874:$1041)),$D1281+$E1281,7*AG$1045+$D1281)</f>
        <v>0.99981851179200754</v>
      </c>
      <c r="AH1281" s="1" cm="1">
        <f t="array" aca="1" ref="AH1281" ca="1">INDEX(IF($C1281=$A$509,$518:$685,IF($C1281=$A$687,$696:$863,$874:$1041)),$D1281+$E1281,7*AH$1045+$D1281)</f>
        <v>0.99982206734865964</v>
      </c>
      <c r="AI1281" s="1" cm="1">
        <f t="array" aca="1" ref="AI1281" ca="1">INDEX(IF($C1281=$A$509,$518:$685,IF($C1281=$A$687,$696:$863,$874:$1041)),$D1281+$E1281,7*AI$1045+$D1281)</f>
        <v>0.99982555382060734</v>
      </c>
      <c r="AJ1281" s="1" cm="1">
        <f t="array" aca="1" ref="AJ1281" ca="1">INDEX(IF($C1281=$A$509,$518:$685,IF($C1281=$A$687,$696:$863,$874:$1041)),$D1281+$E1281,7*AJ$1045+$D1281)</f>
        <v>0.99982898092002714</v>
      </c>
      <c r="AK1281" s="1" cm="1">
        <f t="array" aca="1" ref="AK1281" ca="1">INDEX(IF($C1281=$A$509,$518:$685,IF($C1281=$A$687,$696:$863,$874:$1041)),$D1281+$E1281,7*AK$1045+$D1281)</f>
        <v>0.99983235471032628</v>
      </c>
      <c r="AL1281" s="1" cm="1">
        <f t="array" aca="1" ref="AL1281" ca="1">INDEX(IF($C1281=$A$509,$518:$685,IF($C1281=$A$687,$696:$863,$874:$1041)),$D1281+$E1281,7*AL$1045+$D1281)</f>
        <v>0.99983567905963122</v>
      </c>
      <c r="AM1281" s="1" cm="1">
        <f t="array" aca="1" ref="AM1281" ca="1">INDEX(IF($C1281=$A$509,$518:$685,IF($C1281=$A$687,$696:$863,$874:$1041)),$D1281+$E1281,7*AM$1045+$D1281)</f>
        <v>0.99983895640426723</v>
      </c>
      <c r="AN1281" s="1" cm="1">
        <f t="array" aca="1" ref="AN1281" ca="1">INDEX(IF($C1281=$A$509,$518:$685,IF($C1281=$A$687,$696:$863,$874:$1041)),$D1281+$E1281,7*AN$1045+$D1281)</f>
        <v>0.99984218824049487</v>
      </c>
      <c r="AO1281" s="1" cm="1">
        <f t="array" aca="1" ref="AO1281" ca="1">INDEX(IF($C1281=$A$509,$518:$685,IF($C1281=$A$687,$696:$863,$874:$1041)),$D1281+$E1281,7*AO$1045+$D1281)</f>
        <v>0.99984537546079655</v>
      </c>
    </row>
    <row r="1282" spans="1:41">
      <c r="A1282" s="9">
        <f t="shared" si="174"/>
        <v>202112</v>
      </c>
      <c r="B1282" t="str">
        <f t="shared" si="178"/>
        <v>DPD 0</v>
      </c>
      <c r="C1282" t="str">
        <f t="shared" si="175"/>
        <v>Worst</v>
      </c>
      <c r="D1282" s="9">
        <f t="shared" si="176"/>
        <v>78</v>
      </c>
      <c r="E1282" s="9">
        <f t="shared" si="177"/>
        <v>2</v>
      </c>
      <c r="F1282" s="1" cm="1">
        <f t="array" ref="F1282">INDEX(IF($C1282=$A$509,$518:$685,IF($C1282=$A$687,$696:$863,$874:$1041)),$D1282+$E1282,7*F$1045+$D1282)</f>
        <v>0</v>
      </c>
      <c r="G1282" s="1" cm="1">
        <f t="array" aca="1" ref="G1282" ca="1">INDEX(IF($C1282=$A$509,$518:$685,IF($C1282=$A$687,$696:$863,$874:$1041)),$D1282+$E1282,7*G$1045+$D1282)</f>
        <v>0</v>
      </c>
      <c r="H1282" s="1" cm="1">
        <f t="array" aca="1" ref="H1282" ca="1">INDEX(IF($C1282=$A$509,$518:$685,IF($C1282=$A$687,$696:$863,$874:$1041)),$D1282+$E1282,7*H$1045+$D1282)</f>
        <v>0</v>
      </c>
      <c r="I1282" s="1" cm="1">
        <f t="array" aca="1" ref="I1282" ca="1">INDEX(IF($C1282=$A$509,$518:$685,IF($C1282=$A$687,$696:$863,$874:$1041)),$D1282+$E1282,7*I$1045+$D1282)</f>
        <v>2.1644950451824613E-3</v>
      </c>
      <c r="J1282" s="1" cm="1">
        <f t="array" aca="1" ref="J1282" ca="1">INDEX(IF($C1282=$A$509,$518:$685,IF($C1282=$A$687,$696:$863,$874:$1041)),$D1282+$E1282,7*J$1045+$D1282)</f>
        <v>7.3590708139949276E-3</v>
      </c>
      <c r="K1282" s="1" cm="1">
        <f t="array" aca="1" ref="K1282" ca="1">INDEX(IF($C1282=$A$509,$518:$685,IF($C1282=$A$687,$696:$863,$874:$1041)),$D1282+$E1282,7*K$1045+$D1282)</f>
        <v>1.5423764508830134E-2</v>
      </c>
      <c r="L1282" s="1" cm="1">
        <f t="array" aca="1" ref="L1282" ca="1">INDEX(IF($C1282=$A$509,$518:$685,IF($C1282=$A$687,$696:$863,$874:$1041)),$D1282+$E1282,7*L$1045+$D1282)</f>
        <v>2.5783673308553766E-2</v>
      </c>
      <c r="M1282" s="1" cm="1">
        <f t="array" aca="1" ref="M1282" ca="1">INDEX(IF($C1282=$A$509,$518:$685,IF($C1282=$A$687,$696:$863,$874:$1041)),$D1282+$E1282,7*M$1045+$D1282)</f>
        <v>3.781284004501162E-2</v>
      </c>
      <c r="N1282" s="1" cm="1">
        <f t="array" aca="1" ref="N1282" ca="1">INDEX(IF($C1282=$A$509,$518:$685,IF($C1282=$A$687,$696:$863,$874:$1041)),$D1282+$E1282,7*N$1045+$D1282)</f>
        <v>5.0982370730819501E-2</v>
      </c>
      <c r="O1282" s="1" cm="1">
        <f t="array" aca="1" ref="O1282" ca="1">INDEX(IF($C1282=$A$509,$518:$685,IF($C1282=$A$687,$696:$863,$874:$1041)),$D1282+$E1282,7*O$1045+$D1282)</f>
        <v>6.4893586020092403E-2</v>
      </c>
      <c r="P1282" s="1" cm="1">
        <f t="array" aca="1" ref="P1282" ca="1">INDEX(IF($C1282=$A$509,$518:$685,IF($C1282=$A$687,$696:$863,$874:$1041)),$D1282+$E1282,7*P$1045+$D1282)</f>
        <v>7.9264114452786139E-2</v>
      </c>
      <c r="Q1282" s="1" cm="1">
        <f t="array" aca="1" ref="Q1282" ca="1">INDEX(IF($C1282=$A$509,$518:$685,IF($C1282=$A$687,$696:$863,$874:$1041)),$D1282+$E1282,7*Q$1045+$D1282)</f>
        <v>9.3901043972434442E-2</v>
      </c>
      <c r="R1282" s="1" cm="1">
        <f t="array" aca="1" ref="R1282" ca="1">INDEX(IF($C1282=$A$509,$518:$685,IF($C1282=$A$687,$696:$863,$874:$1041)),$D1282+$E1282,7*R$1045+$D1282)</f>
        <v>0.10867517505498972</v>
      </c>
      <c r="S1282" s="1" cm="1">
        <f t="array" aca="1" ref="S1282" ca="1">INDEX(IF($C1282=$A$509,$518:$685,IF($C1282=$A$687,$696:$863,$874:$1041)),$D1282+$E1282,7*S$1045+$D1282)</f>
        <v>0.12350068236978066</v>
      </c>
      <c r="T1282" s="1" cm="1">
        <f t="array" aca="1" ref="T1282" ca="1">INDEX(IF($C1282=$A$509,$518:$685,IF($C1282=$A$687,$696:$863,$874:$1041)),$D1282+$E1282,7*T$1045+$D1282)</f>
        <v>0.13832046143894822</v>
      </c>
      <c r="U1282" s="1" cm="1">
        <f t="array" aca="1" ref="U1282" ca="1">INDEX(IF($C1282=$A$509,$518:$685,IF($C1282=$A$687,$696:$863,$874:$1041)),$D1282+$E1282,7*U$1045+$D1282)</f>
        <v>0.15309611224351083</v>
      </c>
      <c r="V1282" s="1" cm="1">
        <f t="array" aca="1" ref="V1282" ca="1">INDEX(IF($C1282=$A$509,$518:$685,IF($C1282=$A$687,$696:$863,$874:$1041)),$D1282+$E1282,7*V$1045+$D1282)</f>
        <v>0.16780131364361531</v>
      </c>
      <c r="W1282" s="1" cm="1">
        <f t="array" aca="1" ref="W1282" ca="1">INDEX(IF($C1282=$A$509,$518:$685,IF($C1282=$A$687,$696:$863,$874:$1041)),$D1282+$E1282,7*W$1045+$D1282)</f>
        <v>0.18241753300835509</v>
      </c>
      <c r="X1282" s="1" cm="1">
        <f t="array" aca="1" ref="X1282" ca="1">INDEX(IF($C1282=$A$509,$518:$685,IF($C1282=$A$687,$696:$863,$874:$1041)),$D1282+$E1282,7*X$1045+$D1282)</f>
        <v>0.1969312857370526</v>
      </c>
      <c r="Y1282" s="1" cm="1">
        <f t="array" aca="1" ref="Y1282" ca="1">INDEX(IF($C1282=$A$509,$518:$685,IF($C1282=$A$687,$696:$863,$874:$1041)),$D1282+$E1282,7*Y$1045+$D1282)</f>
        <v>0.21133239888089184</v>
      </c>
      <c r="Z1282" s="1" cm="1">
        <f t="array" aca="1" ref="Z1282" ca="1">INDEX(IF($C1282=$A$509,$518:$685,IF($C1282=$A$687,$696:$863,$874:$1041)),$D1282+$E1282,7*Z$1045+$D1282)</f>
        <v>0.22561291479461595</v>
      </c>
      <c r="AA1282" s="1" cm="1">
        <f t="array" aca="1" ref="AA1282" ca="1">INDEX(IF($C1282=$A$509,$518:$685,IF($C1282=$A$687,$696:$863,$874:$1041)),$D1282+$E1282,7*AA$1045+$D1282)</f>
        <v>0.23976639836023023</v>
      </c>
      <c r="AB1282" s="1" cm="1">
        <f t="array" aca="1" ref="AB1282" ca="1">INDEX(IF($C1282=$A$509,$518:$685,IF($C1282=$A$687,$696:$863,$874:$1041)),$D1282+$E1282,7*AB$1045+$D1282)</f>
        <v>0.25378749696089087</v>
      </c>
      <c r="AC1282" s="1" cm="1">
        <f t="array" aca="1" ref="AC1282" ca="1">INDEX(IF($C1282=$A$509,$518:$685,IF($C1282=$A$687,$696:$863,$874:$1041)),$D1282+$E1282,7*AC$1045+$D1282)</f>
        <v>0.26767165819793376</v>
      </c>
      <c r="AD1282" s="1" cm="1">
        <f t="array" aca="1" ref="AD1282" ca="1">INDEX(IF($C1282=$A$509,$518:$685,IF($C1282=$A$687,$696:$863,$874:$1041)),$D1282+$E1282,7*AD$1045+$D1282)</f>
        <v>0.28141494601036032</v>
      </c>
      <c r="AE1282" s="1" cm="1">
        <f t="array" aca="1" ref="AE1282" ca="1">INDEX(IF($C1282=$A$509,$518:$685,IF($C1282=$A$687,$696:$863,$874:$1041)),$D1282+$E1282,7*AE$1045+$D1282)</f>
        <v>0.29501391833559037</v>
      </c>
      <c r="AF1282" s="1" cm="1">
        <f t="array" aca="1" ref="AF1282" ca="1">INDEX(IF($C1282=$A$509,$518:$685,IF($C1282=$A$687,$696:$863,$874:$1041)),$D1282+$E1282,7*AF$1045+$D1282)</f>
        <v>0.3084655434818811</v>
      </c>
      <c r="AG1282" s="1" cm="1">
        <f t="array" aca="1" ref="AG1282" ca="1">INDEX(IF($C1282=$A$509,$518:$685,IF($C1282=$A$687,$696:$863,$874:$1041)),$D1282+$E1282,7*AG$1045+$D1282)</f>
        <v>0.32176714108270227</v>
      </c>
      <c r="AH1282" s="1" cm="1">
        <f t="array" aca="1" ref="AH1282" ca="1">INDEX(IF($C1282=$A$509,$518:$685,IF($C1282=$A$687,$696:$863,$874:$1041)),$D1282+$E1282,7*AH$1045+$D1282)</f>
        <v>0.33491108051959129</v>
      </c>
      <c r="AI1282" s="1" cm="1">
        <f t="array" aca="1" ref="AI1282" ca="1">INDEX(IF($C1282=$A$509,$518:$685,IF($C1282=$A$687,$696:$863,$874:$1041)),$D1282+$E1282,7*AI$1045+$D1282)</f>
        <v>0.34789117104978917</v>
      </c>
      <c r="AJ1282" s="1" cm="1">
        <f t="array" aca="1" ref="AJ1282" ca="1">INDEX(IF($C1282=$A$509,$518:$685,IF($C1282=$A$687,$696:$863,$874:$1041)),$D1282+$E1282,7*AJ$1045+$D1282)</f>
        <v>0.36070494637055467</v>
      </c>
      <c r="AK1282" s="1" cm="1">
        <f t="array" aca="1" ref="AK1282" ca="1">INDEX(IF($C1282=$A$509,$518:$685,IF($C1282=$A$687,$696:$863,$874:$1041)),$D1282+$E1282,7*AK$1045+$D1282)</f>
        <v>0.37335201850626182</v>
      </c>
      <c r="AL1282" s="1" cm="1">
        <f t="array" aca="1" ref="AL1282" ca="1">INDEX(IF($C1282=$A$509,$518:$685,IF($C1282=$A$687,$696:$863,$874:$1041)),$D1282+$E1282,7*AL$1045+$D1282)</f>
        <v>0.38583272728365869</v>
      </c>
      <c r="AM1282" s="1" cm="1">
        <f t="array" aca="1" ref="AM1282" ca="1">INDEX(IF($C1282=$A$509,$518:$685,IF($C1282=$A$687,$696:$863,$874:$1041)),$D1282+$E1282,7*AM$1045+$D1282)</f>
        <v>0.3981474895367767</v>
      </c>
      <c r="AN1282" s="1" cm="1">
        <f t="array" aca="1" ref="AN1282" ca="1">INDEX(IF($C1282=$A$509,$518:$685,IF($C1282=$A$687,$696:$863,$874:$1041)),$D1282+$E1282,7*AN$1045+$D1282)</f>
        <v>0.4102965852654597</v>
      </c>
      <c r="AO1282" s="1" cm="1">
        <f t="array" aca="1" ref="AO1282" ca="1">INDEX(IF($C1282=$A$509,$518:$685,IF($C1282=$A$687,$696:$863,$874:$1041)),$D1282+$E1282,7*AO$1045+$D1282)</f>
        <v>0.42228014237146044</v>
      </c>
    </row>
    <row r="1283" spans="1:41">
      <c r="A1283" s="9">
        <f t="shared" si="174"/>
        <v>202112</v>
      </c>
      <c r="B1283" t="str">
        <f t="shared" si="178"/>
        <v>DPD 1-30</v>
      </c>
      <c r="C1283" t="str">
        <f t="shared" si="175"/>
        <v>Worst</v>
      </c>
      <c r="D1283" s="9">
        <f t="shared" si="176"/>
        <v>78</v>
      </c>
      <c r="E1283" s="9">
        <f t="shared" si="177"/>
        <v>3</v>
      </c>
      <c r="F1283" s="1" cm="1">
        <f t="array" ref="F1283">INDEX(IF($C1283=$A$509,$518:$685,IF($C1283=$A$687,$696:$863,$874:$1041)),$D1283+$E1283,7*F$1045+$D1283)</f>
        <v>0</v>
      </c>
      <c r="G1283" s="1" cm="1">
        <f t="array" aca="1" ref="G1283" ca="1">INDEX(IF($C1283=$A$509,$518:$685,IF($C1283=$A$687,$696:$863,$874:$1041)),$D1283+$E1283,7*G$1045+$D1283)</f>
        <v>0</v>
      </c>
      <c r="H1283" s="1" cm="1">
        <f t="array" aca="1" ref="H1283" ca="1">INDEX(IF($C1283=$A$509,$518:$685,IF($C1283=$A$687,$696:$863,$874:$1041)),$D1283+$E1283,7*H$1045+$D1283)</f>
        <v>0.11531794909701278</v>
      </c>
      <c r="I1283" s="1" cm="1">
        <f t="array" aca="1" ref="I1283" ca="1">INDEX(IF($C1283=$A$509,$518:$685,IF($C1283=$A$687,$696:$863,$874:$1041)),$D1283+$E1283,7*I$1045+$D1283)</f>
        <v>0.27640472279386058</v>
      </c>
      <c r="J1283" s="1" cm="1">
        <f t="array" aca="1" ref="J1283" ca="1">INDEX(IF($C1283=$A$509,$518:$685,IF($C1283=$A$687,$696:$863,$874:$1041)),$D1283+$E1283,7*J$1045+$D1283)</f>
        <v>0.42892651983092278</v>
      </c>
      <c r="K1283" s="1" cm="1">
        <f t="array" aca="1" ref="K1283" ca="1">INDEX(IF($C1283=$A$509,$518:$685,IF($C1283=$A$687,$696:$863,$874:$1041)),$D1283+$E1283,7*K$1045+$D1283)</f>
        <v>0.55126173313004423</v>
      </c>
      <c r="L1283" s="1" cm="1">
        <f t="array" aca="1" ref="L1283" ca="1">INDEX(IF($C1283=$A$509,$518:$685,IF($C1283=$A$687,$696:$863,$874:$1041)),$D1283+$E1283,7*L$1045+$D1283)</f>
        <v>0.64106211510476219</v>
      </c>
      <c r="M1283" s="1" cm="1">
        <f t="array" aca="1" ref="M1283" ca="1">INDEX(IF($C1283=$A$509,$518:$685,IF($C1283=$A$687,$696:$863,$874:$1041)),$D1283+$E1283,7*M$1045+$D1283)</f>
        <v>0.70369174763332887</v>
      </c>
      <c r="N1283" s="1" cm="1">
        <f t="array" aca="1" ref="N1283" ca="1">INDEX(IF($C1283=$A$509,$518:$685,IF($C1283=$A$687,$696:$863,$874:$1041)),$D1283+$E1283,7*N$1045+$D1283)</f>
        <v>0.74613621734507274</v>
      </c>
      <c r="O1283" s="1" cm="1">
        <f t="array" aca="1" ref="O1283" ca="1">INDEX(IF($C1283=$A$509,$518:$685,IF($C1283=$A$687,$696:$863,$874:$1041)),$D1283+$E1283,7*O$1045+$D1283)</f>
        <v>0.774550134503732</v>
      </c>
      <c r="P1283" s="1" cm="1">
        <f t="array" aca="1" ref="P1283" ca="1">INDEX(IF($C1283=$A$509,$518:$685,IF($C1283=$A$687,$696:$863,$874:$1041)),$D1283+$E1283,7*P$1045+$D1283)</f>
        <v>0.79361255470037606</v>
      </c>
      <c r="Q1283" s="1" cm="1">
        <f t="array" aca="1" ref="Q1283" ca="1">INDEX(IF($C1283=$A$509,$518:$685,IF($C1283=$A$687,$696:$863,$874:$1041)),$D1283+$E1283,7*Q$1045+$D1283)</f>
        <v>0.80661500355774074</v>
      </c>
      <c r="R1283" s="1" cm="1">
        <f t="array" aca="1" ref="R1283" ca="1">INDEX(IF($C1283=$A$509,$518:$685,IF($C1283=$A$687,$696:$863,$874:$1041)),$D1283+$E1283,7*R$1045+$D1283)</f>
        <v>0.81576606808401886</v>
      </c>
      <c r="S1283" s="1" cm="1">
        <f t="array" aca="1" ref="S1283" ca="1">INDEX(IF($C1283=$A$509,$518:$685,IF($C1283=$A$687,$696:$863,$874:$1041)),$D1283+$E1283,7*S$1045+$D1283)</f>
        <v>0.82250211593906664</v>
      </c>
      <c r="T1283" s="1" cm="1">
        <f t="array" aca="1" ref="T1283" ca="1">INDEX(IF($C1283=$A$509,$518:$685,IF($C1283=$A$687,$696:$863,$874:$1041)),$D1283+$E1283,7*T$1045+$D1283)</f>
        <v>0.82773713387846959</v>
      </c>
      <c r="U1283" s="1" cm="1">
        <f t="array" aca="1" ref="U1283" ca="1">INDEX(IF($C1283=$A$509,$518:$685,IF($C1283=$A$687,$696:$863,$874:$1041)),$D1283+$E1283,7*U$1045+$D1283)</f>
        <v>0.83204353289896904</v>
      </c>
      <c r="V1283" s="1" cm="1">
        <f t="array" aca="1" ref="V1283" ca="1">INDEX(IF($C1283=$A$509,$518:$685,IF($C1283=$A$687,$696:$863,$874:$1041)),$D1283+$E1283,7*V$1045+$D1283)</f>
        <v>0.83577551294658148</v>
      </c>
      <c r="W1283" s="1" cm="1">
        <f t="array" aca="1" ref="W1283" ca="1">INDEX(IF($C1283=$A$509,$518:$685,IF($C1283=$A$687,$696:$863,$874:$1041)),$D1283+$E1283,7*W$1045+$D1283)</f>
        <v>0.83915017819646864</v>
      </c>
      <c r="X1283" s="1" cm="1">
        <f t="array" aca="1" ref="X1283" ca="1">INDEX(IF($C1283=$A$509,$518:$685,IF($C1283=$A$687,$696:$863,$874:$1041)),$D1283+$E1283,7*X$1045+$D1283)</f>
        <v>0.84229955816466351</v>
      </c>
      <c r="Y1283" s="1" cm="1">
        <f t="array" aca="1" ref="Y1283" ca="1">INDEX(IF($C1283=$A$509,$518:$685,IF($C1283=$A$687,$696:$863,$874:$1041)),$D1283+$E1283,7*Y$1045+$D1283)</f>
        <v>0.84530338656716186</v>
      </c>
      <c r="Z1283" s="1" cm="1">
        <f t="array" aca="1" ref="Z1283" ca="1">INDEX(IF($C1283=$A$509,$518:$685,IF($C1283=$A$687,$696:$863,$874:$1041)),$D1283+$E1283,7*Z$1045+$D1283)</f>
        <v>0.84820949022577441</v>
      </c>
      <c r="AA1283" s="1" cm="1">
        <f t="array" aca="1" ref="AA1283" ca="1">INDEX(IF($C1283=$A$509,$518:$685,IF($C1283=$A$687,$696:$863,$874:$1041)),$D1283+$E1283,7*AA$1045+$D1283)</f>
        <v>0.8510463482666385</v>
      </c>
      <c r="AB1283" s="1" cm="1">
        <f t="array" aca="1" ref="AB1283" ca="1">INDEX(IF($C1283=$A$509,$518:$685,IF($C1283=$A$687,$696:$863,$874:$1041)),$D1283+$E1283,7*AB$1045+$D1283)</f>
        <v>0.85383077029032495</v>
      </c>
      <c r="AC1283" s="1" cm="1">
        <f t="array" aca="1" ref="AC1283" ca="1">INDEX(IF($C1283=$A$509,$518:$685,IF($C1283=$A$687,$696:$863,$874:$1041)),$D1283+$E1283,7*AC$1045+$D1283)</f>
        <v>0.85657256252236103</v>
      </c>
      <c r="AD1283" s="1" cm="1">
        <f t="array" aca="1" ref="AD1283" ca="1">INDEX(IF($C1283=$A$509,$518:$685,IF($C1283=$A$687,$696:$863,$874:$1041)),$D1283+$E1283,7*AD$1045+$D1283)</f>
        <v>0.85927734972111791</v>
      </c>
      <c r="AE1283" s="1" cm="1">
        <f t="array" aca="1" ref="AE1283" ca="1">INDEX(IF($C1283=$A$509,$518:$685,IF($C1283=$A$687,$696:$863,$874:$1041)),$D1283+$E1283,7*AE$1045+$D1283)</f>
        <v>0.86194827474180113</v>
      </c>
      <c r="AF1283" s="1" cm="1">
        <f t="array" aca="1" ref="AF1283" ca="1">INDEX(IF($C1283=$A$509,$518:$685,IF($C1283=$A$687,$696:$863,$874:$1041)),$D1283+$E1283,7*AF$1045+$D1283)</f>
        <v>0.86458701841089969</v>
      </c>
      <c r="AG1283" s="1" cm="1">
        <f t="array" aca="1" ref="AG1283" ca="1">INDEX(IF($C1283=$A$509,$518:$685,IF($C1283=$A$687,$696:$863,$874:$1041)),$D1283+$E1283,7*AG$1045+$D1283)</f>
        <v>0.86719440942775106</v>
      </c>
      <c r="AH1283" s="1" cm="1">
        <f t="array" aca="1" ref="AH1283" ca="1">INDEX(IF($C1283=$A$509,$518:$685,IF($C1283=$A$687,$696:$863,$874:$1041)),$D1283+$E1283,7*AH$1045+$D1283)</f>
        <v>0.86976975815031388</v>
      </c>
      <c r="AI1283" s="1" cm="1">
        <f t="array" aca="1" ref="AI1283" ca="1">INDEX(IF($C1283=$A$509,$518:$685,IF($C1283=$A$687,$696:$863,$874:$1041)),$D1283+$E1283,7*AI$1045+$D1283)</f>
        <v>0.87231233008697617</v>
      </c>
      <c r="AJ1283" s="1" cm="1">
        <f t="array" aca="1" ref="AJ1283" ca="1">INDEX(IF($C1283=$A$509,$518:$685,IF($C1283=$A$687,$696:$863,$874:$1041)),$D1283+$E1283,7*AJ$1045+$D1283)</f>
        <v>0.87482192569655159</v>
      </c>
      <c r="AK1283" s="1" cm="1">
        <f t="array" aca="1" ref="AK1283" ca="1">INDEX(IF($C1283=$A$509,$518:$685,IF($C1283=$A$687,$696:$863,$874:$1041)),$D1283+$E1283,7*AK$1045+$D1283)</f>
        <v>0.87729863694423249</v>
      </c>
      <c r="AL1283" s="1" cm="1">
        <f t="array" aca="1" ref="AL1283" ca="1">INDEX(IF($C1283=$A$509,$518:$685,IF($C1283=$A$687,$696:$863,$874:$1041)),$D1283+$E1283,7*AL$1045+$D1283)</f>
        <v>0.87974262979365125</v>
      </c>
      <c r="AM1283" s="1" cm="1">
        <f t="array" aca="1" ref="AM1283" ca="1">INDEX(IF($C1283=$A$509,$518:$685,IF($C1283=$A$687,$696:$863,$874:$1041)),$D1283+$E1283,7*AM$1045+$D1283)</f>
        <v>0.88215404467373615</v>
      </c>
      <c r="AN1283" s="1" cm="1">
        <f t="array" aca="1" ref="AN1283" ca="1">INDEX(IF($C1283=$A$509,$518:$685,IF($C1283=$A$687,$696:$863,$874:$1041)),$D1283+$E1283,7*AN$1045+$D1283)</f>
        <v>0.88453297116899365</v>
      </c>
      <c r="AO1283" s="1" cm="1">
        <f t="array" aca="1" ref="AO1283" ca="1">INDEX(IF($C1283=$A$509,$518:$685,IF($C1283=$A$687,$696:$863,$874:$1041)),$D1283+$E1283,7*AO$1045+$D1283)</f>
        <v>0.88687945485190678</v>
      </c>
    </row>
    <row r="1284" spans="1:41">
      <c r="A1284" s="9">
        <f t="shared" si="174"/>
        <v>202112</v>
      </c>
      <c r="B1284" t="str">
        <f t="shared" si="178"/>
        <v>DPD 31-60</v>
      </c>
      <c r="C1284" t="str">
        <f t="shared" si="175"/>
        <v>Worst</v>
      </c>
      <c r="D1284" s="9">
        <f t="shared" si="176"/>
        <v>78</v>
      </c>
      <c r="E1284" s="9">
        <f t="shared" si="177"/>
        <v>4</v>
      </c>
      <c r="F1284" s="1" cm="1">
        <f t="array" ref="F1284">INDEX(IF($C1284=$A$509,$518:$685,IF($C1284=$A$687,$696:$863,$874:$1041)),$D1284+$E1284,7*F$1045+$D1284)</f>
        <v>0</v>
      </c>
      <c r="G1284" s="1" cm="1">
        <f t="array" aca="1" ref="G1284" ca="1">INDEX(IF($C1284=$A$509,$518:$685,IF($C1284=$A$687,$696:$863,$874:$1041)),$D1284+$E1284,7*G$1045+$D1284)</f>
        <v>0.25</v>
      </c>
      <c r="H1284" s="1" cm="1">
        <f t="array" aca="1" ref="H1284" ca="1">INDEX(IF($C1284=$A$509,$518:$685,IF($C1284=$A$687,$696:$863,$874:$1041)),$D1284+$E1284,7*H$1045+$D1284)</f>
        <v>0.48968522010368254</v>
      </c>
      <c r="I1284" s="1" cm="1">
        <f t="array" aca="1" ref="I1284" ca="1">INDEX(IF($C1284=$A$509,$518:$685,IF($C1284=$A$687,$696:$863,$874:$1041)),$D1284+$E1284,7*I$1045+$D1284)</f>
        <v>0.66705044647673017</v>
      </c>
      <c r="J1284" s="1" cm="1">
        <f t="array" aca="1" ref="J1284" ca="1">INDEX(IF($C1284=$A$509,$518:$685,IF($C1284=$A$687,$696:$863,$874:$1041)),$D1284+$E1284,7*J$1045+$D1284)</f>
        <v>0.78660909615999219</v>
      </c>
      <c r="K1284" s="1" cm="1">
        <f t="array" aca="1" ref="K1284" ca="1">INDEX(IF($C1284=$A$509,$518:$685,IF($C1284=$A$687,$696:$863,$874:$1041)),$D1284+$E1284,7*K$1045+$D1284)</f>
        <v>0.86373324184754896</v>
      </c>
      <c r="L1284" s="1" cm="1">
        <f t="array" aca="1" ref="L1284" ca="1">INDEX(IF($C1284=$A$509,$518:$685,IF($C1284=$A$687,$696:$863,$874:$1041)),$D1284+$E1284,7*L$1045+$D1284)</f>
        <v>0.91232021079438441</v>
      </c>
      <c r="M1284" s="1" cm="1">
        <f t="array" aca="1" ref="M1284" ca="1">INDEX(IF($C1284=$A$509,$518:$685,IF($C1284=$A$687,$696:$863,$874:$1041)),$D1284+$E1284,7*M$1045+$D1284)</f>
        <v>0.94251178874448382</v>
      </c>
      <c r="N1284" s="1" cm="1">
        <f t="array" aca="1" ref="N1284" ca="1">INDEX(IF($C1284=$A$509,$518:$685,IF($C1284=$A$687,$696:$863,$874:$1041)),$D1284+$E1284,7*N$1045+$D1284)</f>
        <v>0.96112070181387077</v>
      </c>
      <c r="O1284" s="1" cm="1">
        <f t="array" aca="1" ref="O1284" ca="1">INDEX(IF($C1284=$A$509,$518:$685,IF($C1284=$A$687,$696:$863,$874:$1041)),$D1284+$E1284,7*O$1045+$D1284)</f>
        <v>0.97254039557597016</v>
      </c>
      <c r="P1284" s="1" cm="1">
        <f t="array" aca="1" ref="P1284" ca="1">INDEX(IF($C1284=$A$509,$518:$685,IF($C1284=$A$687,$696:$863,$874:$1041)),$D1284+$E1284,7*P$1045+$D1284)</f>
        <v>0.97953977120894076</v>
      </c>
      <c r="Q1284" s="1" cm="1">
        <f t="array" aca="1" ref="Q1284" ca="1">INDEX(IF($C1284=$A$509,$518:$685,IF($C1284=$A$687,$696:$863,$874:$1041)),$D1284+$E1284,7*Q$1045+$D1284)</f>
        <v>0.98383921109451644</v>
      </c>
      <c r="R1284" s="1" cm="1">
        <f t="array" aca="1" ref="R1284" ca="1">INDEX(IF($C1284=$A$509,$518:$685,IF($C1284=$A$687,$696:$863,$874:$1041)),$D1284+$E1284,7*R$1045+$D1284)</f>
        <v>0.98649750309028017</v>
      </c>
      <c r="S1284" s="1" cm="1">
        <f t="array" aca="1" ref="S1284" ca="1">INDEX(IF($C1284=$A$509,$518:$685,IF($C1284=$A$687,$696:$863,$874:$1041)),$D1284+$E1284,7*S$1045+$D1284)</f>
        <v>0.98816186760582825</v>
      </c>
      <c r="T1284" s="1" cm="1">
        <f t="array" aca="1" ref="T1284" ca="1">INDEX(IF($C1284=$A$509,$518:$685,IF($C1284=$A$687,$696:$863,$874:$1041)),$D1284+$E1284,7*T$1045+$D1284)</f>
        <v>0.98922593834415851</v>
      </c>
      <c r="U1284" s="1" cm="1">
        <f t="array" aca="1" ref="U1284" ca="1">INDEX(IF($C1284=$A$509,$518:$685,IF($C1284=$A$687,$696:$863,$874:$1041)),$D1284+$E1284,7*U$1045+$D1284)</f>
        <v>0.98992817161433966</v>
      </c>
      <c r="V1284" s="1" cm="1">
        <f t="array" aca="1" ref="V1284" ca="1">INDEX(IF($C1284=$A$509,$518:$685,IF($C1284=$A$687,$696:$863,$874:$1041)),$D1284+$E1284,7*V$1045+$D1284)</f>
        <v>0.99041255526018102</v>
      </c>
      <c r="W1284" s="1" cm="1">
        <f t="array" aca="1" ref="W1284" ca="1">INDEX(IF($C1284=$A$509,$518:$685,IF($C1284=$A$687,$696:$863,$874:$1041)),$D1284+$E1284,7*W$1045+$D1284)</f>
        <v>0.99076579877957527</v>
      </c>
      <c r="X1284" s="1" cm="1">
        <f t="array" aca="1" ref="X1284" ca="1">INDEX(IF($C1284=$A$509,$518:$685,IF($C1284=$A$687,$696:$863,$874:$1041)),$D1284+$E1284,7*X$1045+$D1284)</f>
        <v>0.99103999573841273</v>
      </c>
      <c r="Y1284" s="1" cm="1">
        <f t="array" aca="1" ref="Y1284" ca="1">INDEX(IF($C1284=$A$509,$518:$685,IF($C1284=$A$687,$696:$863,$874:$1041)),$D1284+$E1284,7*Y$1045+$D1284)</f>
        <v>0.99126637641117266</v>
      </c>
      <c r="Z1284" s="1" cm="1">
        <f t="array" aca="1" ref="Z1284" ca="1">INDEX(IF($C1284=$A$509,$518:$685,IF($C1284=$A$687,$696:$863,$874:$1041)),$D1284+$E1284,7*Z$1045+$D1284)</f>
        <v>0.99146362569356461</v>
      </c>
      <c r="AA1284" s="1" cm="1">
        <f t="array" aca="1" ref="AA1284" ca="1">INDEX(IF($C1284=$A$509,$518:$685,IF($C1284=$A$687,$696:$863,$874:$1041)),$D1284+$E1284,7*AA$1045+$D1284)</f>
        <v>0.99164290006805544</v>
      </c>
      <c r="AB1284" s="1" cm="1">
        <f t="array" aca="1" ref="AB1284" ca="1">INDEX(IF($C1284=$A$509,$518:$685,IF($C1284=$A$687,$696:$863,$874:$1041)),$D1284+$E1284,7*AB$1045+$D1284)</f>
        <v>0.99181084652143237</v>
      </c>
      <c r="AC1284" s="1" cm="1">
        <f t="array" aca="1" ref="AC1284" ca="1">INDEX(IF($C1284=$A$509,$518:$685,IF($C1284=$A$687,$696:$863,$874:$1041)),$D1284+$E1284,7*AC$1045+$D1284)</f>
        <v>0.99197141548537626</v>
      </c>
      <c r="AD1284" s="1" cm="1">
        <f t="array" aca="1" ref="AD1284" ca="1">INDEX(IF($C1284=$A$509,$518:$685,IF($C1284=$A$687,$696:$863,$874:$1041)),$D1284+$E1284,7*AD$1045+$D1284)</f>
        <v>0.99212694761940456</v>
      </c>
      <c r="AE1284" s="1" cm="1">
        <f t="array" aca="1" ref="AE1284" ca="1">INDEX(IF($C1284=$A$509,$518:$685,IF($C1284=$A$687,$696:$863,$874:$1041)),$D1284+$E1284,7*AE$1045+$D1284)</f>
        <v>0.99227882425082281</v>
      </c>
      <c r="AF1284" s="1" cm="1">
        <f t="array" aca="1" ref="AF1284" ca="1">INDEX(IF($C1284=$A$509,$518:$685,IF($C1284=$A$687,$696:$863,$874:$1041)),$D1284+$E1284,7*AF$1045+$D1284)</f>
        <v>0.9924278560910903</v>
      </c>
      <c r="AG1284" s="1" cm="1">
        <f t="array" aca="1" ref="AG1284" ca="1">INDEX(IF($C1284=$A$509,$518:$685,IF($C1284=$A$687,$696:$863,$874:$1041)),$D1284+$E1284,7*AG$1045+$D1284)</f>
        <v>0.99257451521844464</v>
      </c>
      <c r="AH1284" s="1" cm="1">
        <f t="array" aca="1" ref="AH1284" ca="1">INDEX(IF($C1284=$A$509,$518:$685,IF($C1284=$A$687,$696:$863,$874:$1041)),$D1284+$E1284,7*AH$1045+$D1284)</f>
        <v>0.99271901575917942</v>
      </c>
      <c r="AI1284" s="1" cm="1">
        <f t="array" aca="1" ref="AI1284" ca="1">INDEX(IF($C1284=$A$509,$518:$685,IF($C1284=$A$687,$696:$863,$874:$1041)),$D1284+$E1284,7*AI$1045+$D1284)</f>
        <v>0.99286146652011753</v>
      </c>
      <c r="AJ1284" s="1" cm="1">
        <f t="array" aca="1" ref="AJ1284" ca="1">INDEX(IF($C1284=$A$509,$518:$685,IF($C1284=$A$687,$696:$863,$874:$1041)),$D1284+$E1284,7*AJ$1045+$D1284)</f>
        <v>0.99300194517028151</v>
      </c>
      <c r="AK1284" s="1" cm="1">
        <f t="array" aca="1" ref="AK1284" ca="1">INDEX(IF($C1284=$A$509,$518:$685,IF($C1284=$A$687,$696:$863,$874:$1041)),$D1284+$E1284,7*AK$1045+$D1284)</f>
        <v>0.99314050945226784</v>
      </c>
      <c r="AL1284" s="1" cm="1">
        <f t="array" aca="1" ref="AL1284" ca="1">INDEX(IF($C1284=$A$509,$518:$685,IF($C1284=$A$687,$696:$863,$874:$1041)),$D1284+$E1284,7*AL$1045+$D1284)</f>
        <v>0.99327719976894302</v>
      </c>
      <c r="AM1284" s="1" cm="1">
        <f t="array" aca="1" ref="AM1284" ca="1">INDEX(IF($C1284=$A$509,$518:$685,IF($C1284=$A$687,$696:$863,$874:$1041)),$D1284+$E1284,7*AM$1045+$D1284)</f>
        <v>0.99341204237347824</v>
      </c>
      <c r="AN1284" s="1" cm="1">
        <f t="array" aca="1" ref="AN1284" ca="1">INDEX(IF($C1284=$A$509,$518:$685,IF($C1284=$A$687,$696:$863,$874:$1041)),$D1284+$E1284,7*AN$1045+$D1284)</f>
        <v>0.9935450531467821</v>
      </c>
      <c r="AO1284" s="1" cm="1">
        <f t="array" aca="1" ref="AO1284" ca="1">INDEX(IF($C1284=$A$509,$518:$685,IF($C1284=$A$687,$696:$863,$874:$1041)),$D1284+$E1284,7*AO$1045+$D1284)</f>
        <v>0.99367624105621932</v>
      </c>
    </row>
    <row r="1285" spans="1:41">
      <c r="A1285" s="9">
        <f t="shared" si="174"/>
        <v>202112</v>
      </c>
      <c r="B1285" t="str">
        <f t="shared" si="178"/>
        <v>DPD 61-90</v>
      </c>
      <c r="C1285" t="str">
        <f t="shared" si="175"/>
        <v>Worst</v>
      </c>
      <c r="D1285" s="9">
        <f t="shared" si="176"/>
        <v>78</v>
      </c>
      <c r="E1285" s="9">
        <f t="shared" si="177"/>
        <v>5</v>
      </c>
      <c r="F1285" s="1" cm="1">
        <f t="array" aca="1" ref="F1285" ca="1">INDEX(IF($C1285=$A$509,$518:$685,IF($C1285=$A$687,$696:$863,$874:$1041)),$D1285+$E1285,7*F$1045+$D1285)</f>
        <v>0.5</v>
      </c>
      <c r="G1285" s="1" cm="1">
        <f t="array" aca="1" ref="G1285" ca="1">INDEX(IF($C1285=$A$509,$518:$685,IF($C1285=$A$687,$696:$863,$874:$1041)),$D1285+$E1285,7*G$1045+$D1285)</f>
        <v>0.74384458975858814</v>
      </c>
      <c r="H1285" s="1" cm="1">
        <f t="array" aca="1" ref="H1285" ca="1">INDEX(IF($C1285=$A$509,$518:$685,IF($C1285=$A$687,$696:$863,$874:$1041)),$D1285+$E1285,7*H$1045+$D1285)</f>
        <v>0.86589904657157435</v>
      </c>
      <c r="I1285" s="1" cm="1">
        <f t="array" aca="1" ref="I1285" ca="1">INDEX(IF($C1285=$A$509,$518:$685,IF($C1285=$A$687,$696:$863,$874:$1041)),$D1285+$E1285,7*I$1045+$D1285)</f>
        <v>0.92839922718560441</v>
      </c>
      <c r="J1285" s="1" cm="1">
        <f t="array" aca="1" ref="J1285" ca="1">INDEX(IF($C1285=$A$509,$518:$685,IF($C1285=$A$687,$696:$863,$874:$1041)),$D1285+$E1285,7*J$1045+$D1285)</f>
        <v>0.96106287438386351</v>
      </c>
      <c r="K1285" s="1" cm="1">
        <f t="array" aca="1" ref="K1285" ca="1">INDEX(IF($C1285=$A$509,$518:$685,IF($C1285=$A$687,$696:$863,$874:$1041)),$D1285+$E1285,7*K$1045+$D1285)</f>
        <v>0.97845272955316276</v>
      </c>
      <c r="L1285" s="1" cm="1">
        <f t="array" aca="1" ref="L1285" ca="1">INDEX(IF($C1285=$A$509,$518:$685,IF($C1285=$A$687,$696:$863,$874:$1041)),$D1285+$E1285,7*L$1045+$D1285)</f>
        <v>0.98786881740613619</v>
      </c>
      <c r="M1285" s="1" cm="1">
        <f t="array" aca="1" ref="M1285" ca="1">INDEX(IF($C1285=$A$509,$518:$685,IF($C1285=$A$687,$696:$863,$874:$1041)),$D1285+$E1285,7*M$1045+$D1285)</f>
        <v>0.99304625722031559</v>
      </c>
      <c r="N1285" s="1" cm="1">
        <f t="array" aca="1" ref="N1285" ca="1">INDEX(IF($C1285=$A$509,$518:$685,IF($C1285=$A$687,$696:$863,$874:$1041)),$D1285+$E1285,7*N$1045+$D1285)</f>
        <v>0.99593269847734611</v>
      </c>
      <c r="O1285" s="1" cm="1">
        <f t="array" aca="1" ref="O1285" ca="1">INDEX(IF($C1285=$A$509,$518:$685,IF($C1285=$A$687,$696:$863,$874:$1041)),$D1285+$E1285,7*O$1045+$D1285)</f>
        <v>0.9975618642972699</v>
      </c>
      <c r="P1285" s="1" cm="1">
        <f t="array" aca="1" ref="P1285" ca="1">INDEX(IF($C1285=$A$509,$518:$685,IF($C1285=$A$687,$696:$863,$874:$1041)),$D1285+$E1285,7*P$1045+$D1285)</f>
        <v>0.99849154257203332</v>
      </c>
      <c r="Q1285" s="1" cm="1">
        <f t="array" aca="1" ref="Q1285" ca="1">INDEX(IF($C1285=$A$509,$518:$685,IF($C1285=$A$687,$696:$863,$874:$1041)),$D1285+$E1285,7*Q$1045+$D1285)</f>
        <v>0.9990273301206869</v>
      </c>
      <c r="R1285" s="1" cm="1">
        <f t="array" aca="1" ref="R1285" ca="1">INDEX(IF($C1285=$A$509,$518:$685,IF($C1285=$A$687,$696:$863,$874:$1041)),$D1285+$E1285,7*R$1045+$D1285)</f>
        <v>0.99933898250074626</v>
      </c>
      <c r="S1285" s="1" cm="1">
        <f t="array" aca="1" ref="S1285" ca="1">INDEX(IF($C1285=$A$509,$518:$685,IF($C1285=$A$687,$696:$863,$874:$1041)),$D1285+$E1285,7*S$1045+$D1285)</f>
        <v>0.99952195968940349</v>
      </c>
      <c r="T1285" s="1" cm="1">
        <f t="array" aca="1" ref="T1285" ca="1">INDEX(IF($C1285=$A$509,$518:$685,IF($C1285=$A$687,$696:$863,$874:$1041)),$D1285+$E1285,7*T$1045+$D1285)</f>
        <v>0.99963051679327053</v>
      </c>
      <c r="U1285" s="1" cm="1">
        <f t="array" aca="1" ref="U1285" ca="1">INDEX(IF($C1285=$A$509,$518:$685,IF($C1285=$A$687,$696:$863,$874:$1041)),$D1285+$E1285,7*U$1045+$D1285)</f>
        <v>0.99969577005490529</v>
      </c>
      <c r="V1285" s="1" cm="1">
        <f t="array" aca="1" ref="V1285" ca="1">INDEX(IF($C1285=$A$509,$518:$685,IF($C1285=$A$687,$696:$863,$874:$1041)),$D1285+$E1285,7*V$1045+$D1285)</f>
        <v>0.99973569992780043</v>
      </c>
      <c r="W1285" s="1" cm="1">
        <f t="array" aca="1" ref="W1285" ca="1">INDEX(IF($C1285=$A$509,$518:$685,IF($C1285=$A$687,$696:$863,$874:$1041)),$D1285+$E1285,7*W$1045+$D1285)</f>
        <v>0.99976076026344129</v>
      </c>
      <c r="X1285" s="1" cm="1">
        <f t="array" aca="1" ref="X1285" ca="1">INDEX(IF($C1285=$A$509,$518:$685,IF($C1285=$A$687,$696:$863,$874:$1041)),$D1285+$E1285,7*X$1045+$D1285)</f>
        <v>0.99977705874772205</v>
      </c>
      <c r="Y1285" s="1" cm="1">
        <f t="array" aca="1" ref="Y1285" ca="1">INDEX(IF($C1285=$A$509,$518:$685,IF($C1285=$A$687,$696:$863,$874:$1041)),$D1285+$E1285,7*Y$1045+$D1285)</f>
        <v>0.99978817745789206</v>
      </c>
      <c r="Z1285" s="1" cm="1">
        <f t="array" aca="1" ref="Z1285" ca="1">INDEX(IF($C1285=$A$509,$518:$685,IF($C1285=$A$687,$696:$863,$874:$1041)),$D1285+$E1285,7*Z$1045+$D1285)</f>
        <v>0.99979622333300788</v>
      </c>
      <c r="AA1285" s="1" cm="1">
        <f t="array" aca="1" ref="AA1285" ca="1">INDEX(IF($C1285=$A$509,$518:$685,IF($C1285=$A$687,$696:$863,$874:$1041)),$D1285+$E1285,7*AA$1045+$D1285)</f>
        <v>0.99980243827918158</v>
      </c>
      <c r="AB1285" s="1" cm="1">
        <f t="array" aca="1" ref="AB1285" ca="1">INDEX(IF($C1285=$A$509,$518:$685,IF($C1285=$A$687,$696:$863,$874:$1041)),$D1285+$E1285,7*AB$1045+$D1285)</f>
        <v>0.99980755538379207</v>
      </c>
      <c r="AC1285" s="1" cm="1">
        <f t="array" aca="1" ref="AC1285" ca="1">INDEX(IF($C1285=$A$509,$518:$685,IF($C1285=$A$687,$696:$863,$874:$1041)),$D1285+$E1285,7*AC$1045+$D1285)</f>
        <v>0.99981200775844725</v>
      </c>
      <c r="AD1285" s="1" cm="1">
        <f t="array" aca="1" ref="AD1285" ca="1">INDEX(IF($C1285=$A$509,$518:$685,IF($C1285=$A$687,$696:$863,$874:$1041)),$D1285+$E1285,7*AD$1045+$D1285)</f>
        <v>0.99981605137329621</v>
      </c>
      <c r="AE1285" s="1" cm="1">
        <f t="array" aca="1" ref="AE1285" ca="1">INDEX(IF($C1285=$A$509,$518:$685,IF($C1285=$A$687,$696:$863,$874:$1041)),$D1285+$E1285,7*AE$1045+$D1285)</f>
        <v>0.99981983747858783</v>
      </c>
      <c r="AF1285" s="1" cm="1">
        <f t="array" aca="1" ref="AF1285" ca="1">INDEX(IF($C1285=$A$509,$518:$685,IF($C1285=$A$687,$696:$863,$874:$1041)),$D1285+$E1285,7*AF$1045+$D1285)</f>
        <v>0.99982345537887507</v>
      </c>
      <c r="AG1285" s="1" cm="1">
        <f t="array" aca="1" ref="AG1285" ca="1">INDEX(IF($C1285=$A$509,$518:$685,IF($C1285=$A$687,$696:$863,$874:$1041)),$D1285+$E1285,7*AG$1045+$D1285)</f>
        <v>0.99982695772781716</v>
      </c>
      <c r="AH1285" s="1" cm="1">
        <f t="array" aca="1" ref="AH1285" ca="1">INDEX(IF($C1285=$A$509,$518:$685,IF($C1285=$A$687,$696:$863,$874:$1041)),$D1285+$E1285,7*AH$1045+$D1285)</f>
        <v>0.99983037415610287</v>
      </c>
      <c r="AI1285" s="1" cm="1">
        <f t="array" aca="1" ref="AI1285" ca="1">INDEX(IF($C1285=$A$509,$518:$685,IF($C1285=$A$687,$696:$863,$874:$1041)),$D1285+$E1285,7*AI$1045+$D1285)</f>
        <v>0.99983372177662078</v>
      </c>
      <c r="AJ1285" s="1" cm="1">
        <f t="array" aca="1" ref="AJ1285" ca="1">INDEX(IF($C1285=$A$509,$518:$685,IF($C1285=$A$687,$696:$863,$874:$1041)),$D1285+$E1285,7*AJ$1045+$D1285)</f>
        <v>0.99983701102123879</v>
      </c>
      <c r="AK1285" s="1" cm="1">
        <f t="array" aca="1" ref="AK1285" ca="1">INDEX(IF($C1285=$A$509,$518:$685,IF($C1285=$A$687,$696:$863,$874:$1041)),$D1285+$E1285,7*AK$1045+$D1285)</f>
        <v>0.99984024833302709</v>
      </c>
      <c r="AL1285" s="1" cm="1">
        <f t="array" aca="1" ref="AL1285" ca="1">INDEX(IF($C1285=$A$509,$518:$685,IF($C1285=$A$687,$696:$863,$874:$1041)),$D1285+$E1285,7*AL$1045+$D1285)</f>
        <v>0.99984343766581163</v>
      </c>
      <c r="AM1285" s="1" cm="1">
        <f t="array" aca="1" ref="AM1285" ca="1">INDEX(IF($C1285=$A$509,$518:$685,IF($C1285=$A$687,$696:$863,$874:$1041)),$D1285+$E1285,7*AM$1045+$D1285)</f>
        <v>0.99984658141058413</v>
      </c>
      <c r="AN1285" s="1" cm="1">
        <f t="array" aca="1" ref="AN1285" ca="1">INDEX(IF($C1285=$A$509,$518:$685,IF($C1285=$A$687,$696:$863,$874:$1041)),$D1285+$E1285,7*AN$1045+$D1285)</f>
        <v>0.99984968098778293</v>
      </c>
      <c r="AO1285" s="1" cm="1">
        <f t="array" aca="1" ref="AO1285" ca="1">INDEX(IF($C1285=$A$509,$518:$685,IF($C1285=$A$687,$696:$863,$874:$1041)),$D1285+$E1285,7*AO$1045+$D1285)</f>
        <v>0.99985273722616275</v>
      </c>
    </row>
    <row r="1286" spans="1:41">
      <c r="A1286" s="9">
        <f t="shared" si="174"/>
        <v>202201</v>
      </c>
      <c r="B1286" t="str">
        <f t="shared" si="178"/>
        <v>DPD 0</v>
      </c>
      <c r="C1286" t="str">
        <f t="shared" si="175"/>
        <v>Worst</v>
      </c>
      <c r="D1286" s="9">
        <f t="shared" si="176"/>
        <v>85</v>
      </c>
      <c r="E1286" s="9">
        <f t="shared" si="177"/>
        <v>2</v>
      </c>
      <c r="F1286" s="1" cm="1">
        <f t="array" ref="F1286">INDEX(IF($C1286=$A$509,$518:$685,IF($C1286=$A$687,$696:$863,$874:$1041)),$D1286+$E1286,7*F$1045+$D1286)</f>
        <v>0</v>
      </c>
      <c r="G1286" s="1" cm="1">
        <f t="array" aca="1" ref="G1286" ca="1">INDEX(IF($C1286=$A$509,$518:$685,IF($C1286=$A$687,$696:$863,$874:$1041)),$D1286+$E1286,7*G$1045+$D1286)</f>
        <v>0</v>
      </c>
      <c r="H1286" s="1" cm="1">
        <f t="array" aca="1" ref="H1286" ca="1">INDEX(IF($C1286=$A$509,$518:$685,IF($C1286=$A$687,$696:$863,$874:$1041)),$D1286+$E1286,7*H$1045+$D1286)</f>
        <v>0</v>
      </c>
      <c r="I1286" s="1" cm="1">
        <f t="array" aca="1" ref="I1286" ca="1">INDEX(IF($C1286=$A$509,$518:$685,IF($C1286=$A$687,$696:$863,$874:$1041)),$D1286+$E1286,7*I$1045+$D1286)</f>
        <v>2.2153509603356522E-3</v>
      </c>
      <c r="J1286" s="1" cm="1">
        <f t="array" aca="1" ref="J1286" ca="1">INDEX(IF($C1286=$A$509,$518:$685,IF($C1286=$A$687,$696:$863,$874:$1041)),$D1286+$E1286,7*J$1045+$D1286)</f>
        <v>7.5219835018151306E-3</v>
      </c>
      <c r="K1286" s="1" cm="1">
        <f t="array" aca="1" ref="K1286" ca="1">INDEX(IF($C1286=$A$509,$518:$685,IF($C1286=$A$687,$696:$863,$874:$1041)),$D1286+$E1286,7*K$1045+$D1286)</f>
        <v>1.5746042555494479E-2</v>
      </c>
      <c r="L1286" s="1" cm="1">
        <f t="array" aca="1" ref="L1286" ca="1">INDEX(IF($C1286=$A$509,$518:$685,IF($C1286=$A$687,$696:$863,$874:$1041)),$D1286+$E1286,7*L$1045+$D1286)</f>
        <v>2.6293225181300006E-2</v>
      </c>
      <c r="M1286" s="1" cm="1">
        <f t="array" aca="1" ref="M1286" ca="1">INDEX(IF($C1286=$A$509,$518:$685,IF($C1286=$A$687,$696:$863,$874:$1041)),$D1286+$E1286,7*M$1045+$D1286)</f>
        <v>3.8521233750324339E-2</v>
      </c>
      <c r="N1286" s="1" cm="1">
        <f t="array" aca="1" ref="N1286" ca="1">INDEX(IF($C1286=$A$509,$518:$685,IF($C1286=$A$687,$696:$863,$874:$1041)),$D1286+$E1286,7*N$1045+$D1286)</f>
        <v>5.1889953336008141E-2</v>
      </c>
      <c r="O1286" s="1" cm="1">
        <f t="array" aca="1" ref="O1286" ca="1">INDEX(IF($C1286=$A$509,$518:$685,IF($C1286=$A$687,$696:$863,$874:$1041)),$D1286+$E1286,7*O$1045+$D1286)</f>
        <v>6.599398042093671E-2</v>
      </c>
      <c r="P1286" s="1" cm="1">
        <f t="array" aca="1" ref="P1286" ca="1">INDEX(IF($C1286=$A$509,$518:$685,IF($C1286=$A$687,$696:$863,$874:$1041)),$D1286+$E1286,7*P$1045+$D1286)</f>
        <v>8.0547424866176998E-2</v>
      </c>
      <c r="Q1286" s="1" cm="1">
        <f t="array" aca="1" ref="Q1286" ca="1">INDEX(IF($C1286=$A$509,$518:$685,IF($C1286=$A$687,$696:$863,$874:$1041)),$D1286+$E1286,7*Q$1045+$D1286)</f>
        <v>9.5355888471809036E-2</v>
      </c>
      <c r="R1286" s="1" cm="1">
        <f t="array" aca="1" ref="R1286" ca="1">INDEX(IF($C1286=$A$509,$518:$685,IF($C1286=$A$687,$696:$863,$874:$1041)),$D1286+$E1286,7*R$1045+$D1286)</f>
        <v>0.11028986470716524</v>
      </c>
      <c r="S1286" s="1" cm="1">
        <f t="array" aca="1" ref="S1286" ca="1">INDEX(IF($C1286=$A$509,$518:$685,IF($C1286=$A$687,$696:$863,$874:$1041)),$D1286+$E1286,7*S$1045+$D1286)</f>
        <v>0.12526384613966007</v>
      </c>
      <c r="T1286" s="1" cm="1">
        <f t="array" aca="1" ref="T1286" ca="1">INDEX(IF($C1286=$A$509,$518:$685,IF($C1286=$A$687,$696:$863,$874:$1041)),$D1286+$E1286,7*T$1045+$D1286)</f>
        <v>0.14022133778352688</v>
      </c>
      <c r="U1286" s="1" cm="1">
        <f t="array" aca="1" ref="U1286" ca="1">INDEX(IF($C1286=$A$509,$518:$685,IF($C1286=$A$687,$696:$863,$874:$1041)),$D1286+$E1286,7*U$1045+$D1286)</f>
        <v>0.15512465296880851</v>
      </c>
      <c r="V1286" s="1" cm="1">
        <f t="array" aca="1" ref="V1286" ca="1">INDEX(IF($C1286=$A$509,$518:$685,IF($C1286=$A$687,$696:$863,$874:$1041)),$D1286+$E1286,7*V$1045+$D1286)</f>
        <v>0.16994818927684632</v>
      </c>
      <c r="W1286" s="1" cm="1">
        <f t="array" aca="1" ref="W1286" ca="1">INDEX(IF($C1286=$A$509,$518:$685,IF($C1286=$A$687,$696:$863,$874:$1041)),$D1286+$E1286,7*W$1045+$D1286)</f>
        <v>0.18467409144002109</v>
      </c>
      <c r="X1286" s="1" cm="1">
        <f t="array" aca="1" ref="X1286" ca="1">INDEX(IF($C1286=$A$509,$518:$685,IF($C1286=$A$687,$696:$863,$874:$1041)),$D1286+$E1286,7*X$1045+$D1286)</f>
        <v>0.19928949261025677</v>
      </c>
      <c r="Y1286" s="1" cm="1">
        <f t="array" aca="1" ref="Y1286" ca="1">INDEX(IF($C1286=$A$509,$518:$685,IF($C1286=$A$687,$696:$863,$874:$1041)),$D1286+$E1286,7*Y$1045+$D1286)</f>
        <v>0.2137847744721792</v>
      </c>
      <c r="Z1286" s="1" cm="1">
        <f t="array" aca="1" ref="Z1286" ca="1">INDEX(IF($C1286=$A$509,$518:$685,IF($C1286=$A$687,$696:$863,$874:$1041)),$D1286+$E1286,7*Z$1045+$D1286)</f>
        <v>0.22815247437553812</v>
      </c>
      <c r="AA1286" s="1" cm="1">
        <f t="array" aca="1" ref="AA1286" ca="1">INDEX(IF($C1286=$A$509,$518:$685,IF($C1286=$A$687,$696:$863,$874:$1041)),$D1286+$E1286,7*AA$1045+$D1286)</f>
        <v>0.24238659884163427</v>
      </c>
      <c r="AB1286" s="1" cm="1">
        <f t="array" aca="1" ref="AB1286" ca="1">INDEX(IF($C1286=$A$509,$518:$685,IF($C1286=$A$687,$696:$863,$874:$1041)),$D1286+$E1286,7*AB$1045+$D1286)</f>
        <v>0.25648219048276938</v>
      </c>
      <c r="AC1286" s="1" cm="1">
        <f t="array" aca="1" ref="AC1286" ca="1">INDEX(IF($C1286=$A$509,$518:$685,IF($C1286=$A$687,$696:$863,$874:$1041)),$D1286+$E1286,7*AC$1045+$D1286)</f>
        <v>0.27043505232170645</v>
      </c>
      <c r="AD1286" s="1" cm="1">
        <f t="array" aca="1" ref="AD1286" ca="1">INDEX(IF($C1286=$A$509,$518:$685,IF($C1286=$A$687,$696:$863,$874:$1041)),$D1286+$E1286,7*AD$1045+$D1286)</f>
        <v>0.28424156976657067</v>
      </c>
      <c r="AE1286" s="1" cm="1">
        <f t="array" aca="1" ref="AE1286" ca="1">INDEX(IF($C1286=$A$509,$518:$685,IF($C1286=$A$687,$696:$863,$874:$1041)),$D1286+$E1286,7*AE$1045+$D1286)</f>
        <v>0.29789859327956769</v>
      </c>
      <c r="AF1286" s="1" cm="1">
        <f t="array" aca="1" ref="AF1286" ca="1">INDEX(IF($C1286=$A$509,$518:$685,IF($C1286=$A$687,$696:$863,$874:$1041)),$D1286+$E1286,7*AF$1045+$D1286)</f>
        <v>0.3114033589504267</v>
      </c>
      <c r="AG1286" s="1" cm="1">
        <f t="array" aca="1" ref="AG1286" ca="1">INDEX(IF($C1286=$A$509,$518:$685,IF($C1286=$A$687,$696:$863,$874:$1041)),$D1286+$E1286,7*AG$1045+$D1286)</f>
        <v>0.32474809423683826</v>
      </c>
      <c r="AH1286" s="1" cm="1">
        <f t="array" aca="1" ref="AH1286" ca="1">INDEX(IF($C1286=$A$509,$518:$685,IF($C1286=$A$687,$696:$863,$874:$1041)),$D1286+$E1286,7*AH$1045+$D1286)</f>
        <v>0.33792649875543385</v>
      </c>
      <c r="AI1286" s="1" cm="1">
        <f t="array" aca="1" ref="AI1286" ca="1">INDEX(IF($C1286=$A$509,$518:$685,IF($C1286=$A$687,$696:$863,$874:$1041)),$D1286+$E1286,7*AI$1045+$D1286)</f>
        <v>0.35093605959119506</v>
      </c>
      <c r="AJ1286" s="1" cm="1">
        <f t="array" aca="1" ref="AJ1286" ca="1">INDEX(IF($C1286=$A$509,$518:$685,IF($C1286=$A$687,$696:$863,$874:$1041)),$D1286+$E1286,7*AJ$1045+$D1286)</f>
        <v>0.36377637754947001</v>
      </c>
      <c r="AK1286" s="1" cm="1">
        <f t="array" aca="1" ref="AK1286" ca="1">INDEX(IF($C1286=$A$509,$518:$685,IF($C1286=$A$687,$696:$863,$874:$1041)),$D1286+$E1286,7*AK$1045+$D1286)</f>
        <v>0.37644779451708543</v>
      </c>
      <c r="AL1286" s="1" cm="1">
        <f t="array" aca="1" ref="AL1286" ca="1">INDEX(IF($C1286=$A$509,$518:$685,IF($C1286=$A$687,$696:$863,$874:$1041)),$D1286+$E1286,7*AL$1045+$D1286)</f>
        <v>0.3889507318443039</v>
      </c>
      <c r="AM1286" s="1" cm="1">
        <f t="array" aca="1" ref="AM1286" ca="1">INDEX(IF($C1286=$A$509,$518:$685,IF($C1286=$A$687,$696:$863,$874:$1041)),$D1286+$E1286,7*AM$1045+$D1286)</f>
        <v>0.40128547271409393</v>
      </c>
      <c r="AN1286" s="1" cm="1">
        <f t="array" aca="1" ref="AN1286" ca="1">INDEX(IF($C1286=$A$509,$518:$685,IF($C1286=$A$687,$696:$863,$874:$1041)),$D1286+$E1286,7*AN$1045+$D1286)</f>
        <v>0.41345214633559779</v>
      </c>
      <c r="AO1286" s="1" cm="1">
        <f t="array" aca="1" ref="AO1286" ca="1">INDEX(IF($C1286=$A$509,$518:$685,IF($C1286=$A$687,$696:$863,$874:$1041)),$D1286+$E1286,7*AO$1045+$D1286)</f>
        <v>0.42545078031657646</v>
      </c>
    </row>
    <row r="1287" spans="1:41">
      <c r="A1287" s="9">
        <f t="shared" si="174"/>
        <v>202201</v>
      </c>
      <c r="B1287" t="str">
        <f t="shared" si="178"/>
        <v>DPD 1-30</v>
      </c>
      <c r="C1287" t="str">
        <f t="shared" si="175"/>
        <v>Worst</v>
      </c>
      <c r="D1287" s="9">
        <f t="shared" si="176"/>
        <v>85</v>
      </c>
      <c r="E1287" s="9">
        <f t="shared" si="177"/>
        <v>3</v>
      </c>
      <c r="F1287" s="1" cm="1">
        <f t="array" ref="F1287">INDEX(IF($C1287=$A$509,$518:$685,IF($C1287=$A$687,$696:$863,$874:$1041)),$D1287+$E1287,7*F$1045+$D1287)</f>
        <v>0</v>
      </c>
      <c r="G1287" s="1" cm="1">
        <f t="array" aca="1" ref="G1287" ca="1">INDEX(IF($C1287=$A$509,$518:$685,IF($C1287=$A$687,$696:$863,$874:$1041)),$D1287+$E1287,7*G$1045+$D1287)</f>
        <v>0</v>
      </c>
      <c r="H1287" s="1" cm="1">
        <f t="array" aca="1" ref="H1287" ca="1">INDEX(IF($C1287=$A$509,$518:$685,IF($C1287=$A$687,$696:$863,$874:$1041)),$D1287+$E1287,7*H$1045+$D1287)</f>
        <v>0.11604288451922831</v>
      </c>
      <c r="I1287" s="1" cm="1">
        <f t="array" aca="1" ref="I1287" ca="1">INDEX(IF($C1287=$A$509,$518:$685,IF($C1287=$A$687,$696:$863,$874:$1041)),$D1287+$E1287,7*I$1045+$D1287)</f>
        <v>0.27798040309383626</v>
      </c>
      <c r="J1287" s="1" cm="1">
        <f t="array" aca="1" ref="J1287" ca="1">INDEX(IF($C1287=$A$509,$518:$685,IF($C1287=$A$687,$696:$863,$874:$1041)),$D1287+$E1287,7*J$1045+$D1287)</f>
        <v>0.43115217980747467</v>
      </c>
      <c r="K1287" s="1" cm="1">
        <f t="array" aca="1" ref="K1287" ca="1">INDEX(IF($C1287=$A$509,$518:$685,IF($C1287=$A$687,$696:$863,$874:$1041)),$D1287+$E1287,7*K$1045+$D1287)</f>
        <v>0.5538833919185302</v>
      </c>
      <c r="L1287" s="1" cm="1">
        <f t="array" aca="1" ref="L1287" ca="1">INDEX(IF($C1287=$A$509,$518:$685,IF($C1287=$A$687,$696:$863,$874:$1041)),$D1287+$E1287,7*L$1045+$D1287)</f>
        <v>0.64388269035976486</v>
      </c>
      <c r="M1287" s="1" cm="1">
        <f t="array" aca="1" ref="M1287" ca="1">INDEX(IF($C1287=$A$509,$518:$685,IF($C1287=$A$687,$696:$863,$874:$1041)),$D1287+$E1287,7*M$1045+$D1287)</f>
        <v>0.70658757228240932</v>
      </c>
      <c r="N1287" s="1" cm="1">
        <f t="array" aca="1" ref="N1287" ca="1">INDEX(IF($C1287=$A$509,$518:$685,IF($C1287=$A$687,$696:$863,$874:$1041)),$D1287+$E1287,7*N$1045+$D1287)</f>
        <v>0.74904056555302556</v>
      </c>
      <c r="O1287" s="1" cm="1">
        <f t="array" aca="1" ref="O1287" ca="1">INDEX(IF($C1287=$A$509,$518:$685,IF($C1287=$A$687,$696:$863,$874:$1041)),$D1287+$E1287,7*O$1045+$D1287)</f>
        <v>0.77743225995868315</v>
      </c>
      <c r="P1287" s="1" cm="1">
        <f t="array" aca="1" ref="P1287" ca="1">INDEX(IF($C1287=$A$509,$518:$685,IF($C1287=$A$687,$696:$863,$874:$1041)),$D1287+$E1287,7*P$1045+$D1287)</f>
        <v>0.79646150529345261</v>
      </c>
      <c r="Q1287" s="1" cm="1">
        <f t="array" aca="1" ref="Q1287" ca="1">INDEX(IF($C1287=$A$509,$518:$685,IF($C1287=$A$687,$696:$863,$874:$1041)),$D1287+$E1287,7*Q$1045+$D1287)</f>
        <v>0.80942933405008477</v>
      </c>
      <c r="R1287" s="1" cm="1">
        <f t="array" aca="1" ref="R1287" ca="1">INDEX(IF($C1287=$A$509,$518:$685,IF($C1287=$A$687,$696:$863,$874:$1041)),$D1287+$E1287,7*R$1045+$D1287)</f>
        <v>0.81854807571094035</v>
      </c>
      <c r="S1287" s="1" cm="1">
        <f t="array" aca="1" ref="S1287" ca="1">INDEX(IF($C1287=$A$509,$518:$685,IF($C1287=$A$687,$696:$863,$874:$1041)),$D1287+$E1287,7*S$1045+$D1287)</f>
        <v>0.82525496173935764</v>
      </c>
      <c r="T1287" s="1" cm="1">
        <f t="array" aca="1" ref="T1287" ca="1">INDEX(IF($C1287=$A$509,$518:$685,IF($C1287=$A$687,$696:$863,$874:$1041)),$D1287+$E1287,7*T$1045+$D1287)</f>
        <v>0.83046360430952504</v>
      </c>
      <c r="U1287" s="1" cm="1">
        <f t="array" aca="1" ref="U1287" ca="1">INDEX(IF($C1287=$A$509,$518:$685,IF($C1287=$A$687,$696:$863,$874:$1041)),$D1287+$E1287,7*U$1045+$D1287)</f>
        <v>0.83474564542622109</v>
      </c>
      <c r="V1287" s="1" cm="1">
        <f t="array" aca="1" ref="V1287" ca="1">INDEX(IF($C1287=$A$509,$518:$685,IF($C1287=$A$687,$696:$863,$874:$1041)),$D1287+$E1287,7*V$1045+$D1287)</f>
        <v>0.83845450805387411</v>
      </c>
      <c r="W1287" s="1" cm="1">
        <f t="array" aca="1" ref="W1287" ca="1">INDEX(IF($C1287=$A$509,$518:$685,IF($C1287=$A$687,$696:$863,$874:$1041)),$D1287+$E1287,7*W$1045+$D1287)</f>
        <v>0.841806657072797</v>
      </c>
      <c r="X1287" s="1" cm="1">
        <f t="array" aca="1" ref="X1287" ca="1">INDEX(IF($C1287=$A$509,$518:$685,IF($C1287=$A$687,$696:$863,$874:$1041)),$D1287+$E1287,7*X$1045+$D1287)</f>
        <v>0.84493365093236616</v>
      </c>
      <c r="Y1287" s="1" cm="1">
        <f t="array" aca="1" ref="Y1287" ca="1">INDEX(IF($C1287=$A$509,$518:$685,IF($C1287=$A$687,$696:$863,$874:$1041)),$D1287+$E1287,7*Y$1045+$D1287)</f>
        <v>0.8479149031452452</v>
      </c>
      <c r="Z1287" s="1" cm="1">
        <f t="array" aca="1" ref="Z1287" ca="1">INDEX(IF($C1287=$A$509,$518:$685,IF($C1287=$A$687,$696:$863,$874:$1041)),$D1287+$E1287,7*Z$1045+$D1287)</f>
        <v>0.85079803910914797</v>
      </c>
      <c r="AA1287" s="1" cm="1">
        <f t="array" aca="1" ref="AA1287" ca="1">INDEX(IF($C1287=$A$509,$518:$685,IF($C1287=$A$687,$696:$863,$874:$1041)),$D1287+$E1287,7*AA$1045+$D1287)</f>
        <v>0.85361142322411232</v>
      </c>
      <c r="AB1287" s="1" cm="1">
        <f t="array" aca="1" ref="AB1287" ca="1">INDEX(IF($C1287=$A$509,$518:$685,IF($C1287=$A$687,$696:$863,$874:$1041)),$D1287+$E1287,7*AB$1045+$D1287)</f>
        <v>0.85637181037007826</v>
      </c>
      <c r="AC1287" s="1" cm="1">
        <f t="array" aca="1" ref="AC1287" ca="1">INDEX(IF($C1287=$A$509,$518:$685,IF($C1287=$A$687,$696:$863,$874:$1041)),$D1287+$E1287,7*AC$1045+$D1287)</f>
        <v>0.85908899180830678</v>
      </c>
      <c r="AD1287" s="1" cm="1">
        <f t="array" aca="1" ref="AD1287" ca="1">INDEX(IF($C1287=$A$509,$518:$685,IF($C1287=$A$687,$696:$863,$874:$1041)),$D1287+$E1287,7*AD$1045+$D1287)</f>
        <v>0.86176860258556598</v>
      </c>
      <c r="AE1287" s="1" cm="1">
        <f t="array" aca="1" ref="AE1287" ca="1">INDEX(IF($C1287=$A$509,$518:$685,IF($C1287=$A$687,$696:$863,$874:$1041)),$D1287+$E1287,7*AE$1045+$D1287)</f>
        <v>0.86441381112527726</v>
      </c>
      <c r="AF1287" s="1" cm="1">
        <f t="array" aca="1" ref="AF1287" ca="1">INDEX(IF($C1287=$A$509,$518:$685,IF($C1287=$A$687,$696:$863,$874:$1041)),$D1287+$E1287,7*AF$1045+$D1287)</f>
        <v>0.86702633246327621</v>
      </c>
      <c r="AG1287" s="1" cm="1">
        <f t="array" aca="1" ref="AG1287" ca="1">INDEX(IF($C1287=$A$509,$518:$685,IF($C1287=$A$687,$696:$863,$874:$1041)),$D1287+$E1287,7*AG$1045+$D1287)</f>
        <v>0.86960600287695977</v>
      </c>
      <c r="AH1287" s="1" cm="1">
        <f t="array" aca="1" ref="AH1287" ca="1">INDEX(IF($C1287=$A$509,$518:$685,IF($C1287=$A$687,$696:$863,$874:$1041)),$D1287+$E1287,7*AH$1045+$D1287)</f>
        <v>0.87215240003411576</v>
      </c>
      <c r="AI1287" s="1" cm="1">
        <f t="array" aca="1" ref="AI1287" ca="1">INDEX(IF($C1287=$A$509,$518:$685,IF($C1287=$A$687,$696:$863,$874:$1041)),$D1287+$E1287,7*AI$1045+$D1287)</f>
        <v>0.8746655099966103</v>
      </c>
      <c r="AJ1287" s="1" cm="1">
        <f t="array" aca="1" ref="AJ1287" ca="1">INDEX(IF($C1287=$A$509,$518:$685,IF($C1287=$A$687,$696:$863,$874:$1041)),$D1287+$E1287,7*AJ$1045+$D1287)</f>
        <v>0.87714553504408899</v>
      </c>
      <c r="AK1287" s="1" cm="1">
        <f t="array" aca="1" ref="AK1287" ca="1">INDEX(IF($C1287=$A$509,$518:$685,IF($C1287=$A$687,$696:$863,$874:$1041)),$D1287+$E1287,7*AK$1045+$D1287)</f>
        <v>0.87959270661846123</v>
      </c>
      <c r="AL1287" s="1" cm="1">
        <f t="array" aca="1" ref="AL1287" ca="1">INDEX(IF($C1287=$A$509,$518:$685,IF($C1287=$A$687,$696:$863,$874:$1041)),$D1287+$E1287,7*AL$1045+$D1287)</f>
        <v>0.88200720394585785</v>
      </c>
      <c r="AM1287" s="1" cm="1">
        <f t="array" aca="1" ref="AM1287" ca="1">INDEX(IF($C1287=$A$509,$518:$685,IF($C1287=$A$687,$696:$863,$874:$1041)),$D1287+$E1287,7*AM$1045+$D1287)</f>
        <v>0.88438913955560028</v>
      </c>
      <c r="AN1287" s="1" cm="1">
        <f t="array" aca="1" ref="AN1287" ca="1">INDEX(IF($C1287=$A$509,$518:$685,IF($C1287=$A$687,$696:$863,$874:$1041)),$D1287+$E1287,7*AN$1045+$D1287)</f>
        <v>0.88673857256507915</v>
      </c>
      <c r="AO1287" s="1" cm="1">
        <f t="array" aca="1" ref="AO1287" ca="1">INDEX(IF($C1287=$A$509,$518:$685,IF($C1287=$A$687,$696:$863,$874:$1041)),$D1287+$E1287,7*AO$1045+$D1287)</f>
        <v>0.8890555284723155</v>
      </c>
    </row>
    <row r="1288" spans="1:41">
      <c r="A1288" s="9">
        <f t="shared" si="174"/>
        <v>202201</v>
      </c>
      <c r="B1288" t="str">
        <f t="shared" si="178"/>
        <v>DPD 31-60</v>
      </c>
      <c r="C1288" t="str">
        <f t="shared" si="175"/>
        <v>Worst</v>
      </c>
      <c r="D1288" s="9">
        <f t="shared" si="176"/>
        <v>85</v>
      </c>
      <c r="E1288" s="9">
        <f t="shared" si="177"/>
        <v>4</v>
      </c>
      <c r="F1288" s="1" cm="1">
        <f t="array" ref="F1288">INDEX(IF($C1288=$A$509,$518:$685,IF($C1288=$A$687,$696:$863,$874:$1041)),$D1288+$E1288,7*F$1045+$D1288)</f>
        <v>0</v>
      </c>
      <c r="G1288" s="1" cm="1">
        <f t="array" aca="1" ref="G1288" ca="1">INDEX(IF($C1288=$A$509,$518:$685,IF($C1288=$A$687,$696:$863,$874:$1041)),$D1288+$E1288,7*G$1045+$D1288)</f>
        <v>0.25</v>
      </c>
      <c r="H1288" s="1" cm="1">
        <f t="array" aca="1" ref="H1288" ca="1">INDEX(IF($C1288=$A$509,$518:$685,IF($C1288=$A$687,$696:$863,$874:$1041)),$D1288+$E1288,7*H$1045+$D1288)</f>
        <v>0.48985493959608412</v>
      </c>
      <c r="I1288" s="1" cm="1">
        <f t="array" aca="1" ref="I1288" ca="1">INDEX(IF($C1288=$A$509,$518:$685,IF($C1288=$A$687,$696:$863,$874:$1041)),$D1288+$E1288,7*I$1045+$D1288)</f>
        <v>0.66738747052067682</v>
      </c>
      <c r="J1288" s="1" cm="1">
        <f t="array" aca="1" ref="J1288" ca="1">INDEX(IF($C1288=$A$509,$518:$685,IF($C1288=$A$687,$696:$863,$874:$1041)),$D1288+$E1288,7*J$1045+$D1288)</f>
        <v>0.78704257410325196</v>
      </c>
      <c r="K1288" s="1" cm="1">
        <f t="array" aca="1" ref="K1288" ca="1">INDEX(IF($C1288=$A$509,$518:$685,IF($C1288=$A$687,$696:$863,$874:$1041)),$D1288+$E1288,7*K$1045+$D1288)</f>
        <v>0.86419673434251087</v>
      </c>
      <c r="L1288" s="1" cm="1">
        <f t="array" aca="1" ref="L1288" ca="1">INDEX(IF($C1288=$A$509,$518:$685,IF($C1288=$A$687,$696:$863,$874:$1041)),$D1288+$E1288,7*L$1045+$D1288)</f>
        <v>0.91277237852816873</v>
      </c>
      <c r="M1288" s="1" cm="1">
        <f t="array" aca="1" ref="M1288" ca="1">INDEX(IF($C1288=$A$509,$518:$685,IF($C1288=$A$687,$696:$863,$874:$1041)),$D1288+$E1288,7*M$1045+$D1288)</f>
        <v>0.94293375697629001</v>
      </c>
      <c r="N1288" s="1" cm="1">
        <f t="array" aca="1" ref="N1288" ca="1">INDEX(IF($C1288=$A$509,$518:$685,IF($C1288=$A$687,$696:$863,$874:$1041)),$D1288+$E1288,7*N$1045+$D1288)</f>
        <v>0.96150788400938247</v>
      </c>
      <c r="O1288" s="1" cm="1">
        <f t="array" aca="1" ref="O1288" ca="1">INDEX(IF($C1288=$A$509,$518:$685,IF($C1288=$A$687,$696:$863,$874:$1041)),$D1288+$E1288,7*O$1045+$D1288)</f>
        <v>0.97289545661841559</v>
      </c>
      <c r="P1288" s="1" cm="1">
        <f t="array" aca="1" ref="P1288" ca="1">INDEX(IF($C1288=$A$509,$518:$685,IF($C1288=$A$687,$696:$863,$874:$1041)),$D1288+$E1288,7*P$1045+$D1288)</f>
        <v>0.97986811207123237</v>
      </c>
      <c r="Q1288" s="1" cm="1">
        <f t="array" aca="1" ref="Q1288" ca="1">INDEX(IF($C1288=$A$509,$518:$685,IF($C1288=$A$687,$696:$863,$874:$1041)),$D1288+$E1288,7*Q$1045+$D1288)</f>
        <v>0.98414655415892649</v>
      </c>
      <c r="R1288" s="1" cm="1">
        <f t="array" aca="1" ref="R1288" ca="1">INDEX(IF($C1288=$A$509,$518:$685,IF($C1288=$A$687,$696:$863,$874:$1041)),$D1288+$E1288,7*R$1045+$D1288)</f>
        <v>0.98678882995218509</v>
      </c>
      <c r="S1288" s="1" cm="1">
        <f t="array" aca="1" ref="S1288" ca="1">INDEX(IF($C1288=$A$509,$518:$685,IF($C1288=$A$687,$696:$863,$874:$1041)),$D1288+$E1288,7*S$1045+$D1288)</f>
        <v>0.98844110271852814</v>
      </c>
      <c r="T1288" s="1" cm="1">
        <f t="array" aca="1" ref="T1288" ca="1">INDEX(IF($C1288=$A$509,$518:$685,IF($C1288=$A$687,$696:$863,$874:$1041)),$D1288+$E1288,7*T$1045+$D1288)</f>
        <v>0.98949598760205493</v>
      </c>
      <c r="U1288" s="1" cm="1">
        <f t="array" aca="1" ref="U1288" ca="1">INDEX(IF($C1288=$A$509,$518:$685,IF($C1288=$A$687,$696:$863,$874:$1041)),$D1288+$E1288,7*U$1045+$D1288)</f>
        <v>0.99019109596756616</v>
      </c>
      <c r="V1288" s="1" cm="1">
        <f t="array" aca="1" ref="V1288" ca="1">INDEX(IF($C1288=$A$509,$518:$685,IF($C1288=$A$687,$696:$863,$874:$1041)),$D1288+$E1288,7*V$1045+$D1288)</f>
        <v>0.99066976959240016</v>
      </c>
      <c r="W1288" s="1" cm="1">
        <f t="array" aca="1" ref="W1288" ca="1">INDEX(IF($C1288=$A$509,$518:$685,IF($C1288=$A$687,$696:$863,$874:$1041)),$D1288+$E1288,7*W$1045+$D1288)</f>
        <v>0.99101824910430458</v>
      </c>
      <c r="X1288" s="1" cm="1">
        <f t="array" aca="1" ref="X1288" ca="1">INDEX(IF($C1288=$A$509,$518:$685,IF($C1288=$A$687,$696:$863,$874:$1041)),$D1288+$E1288,7*X$1045+$D1288)</f>
        <v>0.99128830014803915</v>
      </c>
      <c r="Y1288" s="1" cm="1">
        <f t="array" aca="1" ref="Y1288" ca="1">INDEX(IF($C1288=$A$509,$518:$685,IF($C1288=$A$687,$696:$863,$874:$1041)),$D1288+$E1288,7*Y$1045+$D1288)</f>
        <v>0.99151093004910074</v>
      </c>
      <c r="Z1288" s="1" cm="1">
        <f t="array" aca="1" ref="Z1288" ca="1">INDEX(IF($C1288=$A$509,$518:$685,IF($C1288=$A$687,$696:$863,$874:$1041)),$D1288+$E1288,7*Z$1045+$D1288)</f>
        <v>0.99170467560522524</v>
      </c>
      <c r="AA1288" s="1" cm="1">
        <f t="array" aca="1" ref="AA1288" ca="1">INDEX(IF($C1288=$A$509,$518:$685,IF($C1288=$A$687,$696:$863,$874:$1041)),$D1288+$E1288,7*AA$1045+$D1288)</f>
        <v>0.99188059693528974</v>
      </c>
      <c r="AB1288" s="1" cm="1">
        <f t="array" aca="1" ref="AB1288" ca="1">INDEX(IF($C1288=$A$509,$518:$685,IF($C1288=$A$687,$696:$863,$874:$1041)),$D1288+$E1288,7*AB$1045+$D1288)</f>
        <v>0.99204527958012245</v>
      </c>
      <c r="AC1288" s="1" cm="1">
        <f t="array" aca="1" ref="AC1288" ca="1">INDEX(IF($C1288=$A$509,$518:$685,IF($C1288=$A$687,$696:$863,$874:$1041)),$D1288+$E1288,7*AC$1045+$D1288)</f>
        <v>0.99220263564763345</v>
      </c>
      <c r="AD1288" s="1" cm="1">
        <f t="array" aca="1" ref="AD1288" ca="1">INDEX(IF($C1288=$A$509,$518:$685,IF($C1288=$A$687,$696:$863,$874:$1041)),$D1288+$E1288,7*AD$1045+$D1288)</f>
        <v>0.99235498253982235</v>
      </c>
      <c r="AE1288" s="1" cm="1">
        <f t="array" aca="1" ref="AE1288" ca="1">INDEX(IF($C1288=$A$509,$518:$685,IF($C1288=$A$687,$696:$863,$874:$1041)),$D1288+$E1288,7*AE$1045+$D1288)</f>
        <v>0.99250368800221345</v>
      </c>
      <c r="AF1288" s="1" cm="1">
        <f t="array" aca="1" ref="AF1288" ca="1">INDEX(IF($C1288=$A$509,$518:$685,IF($C1288=$A$687,$696:$863,$874:$1041)),$D1288+$E1288,7*AF$1045+$D1288)</f>
        <v>0.99264955529188026</v>
      </c>
      <c r="AG1288" s="1" cm="1">
        <f t="array" aca="1" ref="AG1288" ca="1">INDEX(IF($C1288=$A$509,$518:$685,IF($C1288=$A$687,$696:$863,$874:$1041)),$D1288+$E1288,7*AG$1045+$D1288)</f>
        <v>0.99279299585674541</v>
      </c>
      <c r="AH1288" s="1" cm="1">
        <f t="array" aca="1" ref="AH1288" ca="1">INDEX(IF($C1288=$A$509,$518:$685,IF($C1288=$A$687,$696:$863,$874:$1041)),$D1288+$E1288,7*AH$1045+$D1288)</f>
        <v>0.99293423576764395</v>
      </c>
      <c r="AI1288" s="1" cm="1">
        <f t="array" aca="1" ref="AI1288" ca="1">INDEX(IF($C1288=$A$509,$518:$685,IF($C1288=$A$687,$696:$863,$874:$1041)),$D1288+$E1288,7*AI$1045+$D1288)</f>
        <v>0.99307342207977611</v>
      </c>
      <c r="AJ1288" s="1" cm="1">
        <f t="array" aca="1" ref="AJ1288" ca="1">INDEX(IF($C1288=$A$509,$518:$685,IF($C1288=$A$687,$696:$863,$874:$1041)),$D1288+$E1288,7*AJ$1045+$D1288)</f>
        <v>0.99321065351546445</v>
      </c>
      <c r="AK1288" s="1" cm="1">
        <f t="array" aca="1" ref="AK1288" ca="1">INDEX(IF($C1288=$A$509,$518:$685,IF($C1288=$A$687,$696:$863,$874:$1041)),$D1288+$E1288,7*AK$1045+$D1288)</f>
        <v>0.99334599466645868</v>
      </c>
      <c r="AL1288" s="1" cm="1">
        <f t="array" aca="1" ref="AL1288" ca="1">INDEX(IF($C1288=$A$509,$518:$685,IF($C1288=$A$687,$696:$863,$874:$1041)),$D1288+$E1288,7*AL$1045+$D1288)</f>
        <v>0.99347948606557102</v>
      </c>
      <c r="AM1288" s="1" cm="1">
        <f t="array" aca="1" ref="AM1288" ca="1">INDEX(IF($C1288=$A$509,$518:$685,IF($C1288=$A$687,$696:$863,$874:$1041)),$D1288+$E1288,7*AM$1045+$D1288)</f>
        <v>0.99361115202770423</v>
      </c>
      <c r="AN1288" s="1" cm="1">
        <f t="array" aca="1" ref="AN1288" ca="1">INDEX(IF($C1288=$A$509,$518:$685,IF($C1288=$A$687,$696:$863,$874:$1041)),$D1288+$E1288,7*AN$1045+$D1288)</f>
        <v>0.99374100650459918</v>
      </c>
      <c r="AO1288" s="1" cm="1">
        <f t="array" aca="1" ref="AO1288" ca="1">INDEX(IF($C1288=$A$509,$518:$685,IF($C1288=$A$687,$696:$863,$874:$1041)),$D1288+$E1288,7*AO$1045+$D1288)</f>
        <v>0.99386905721019814</v>
      </c>
    </row>
    <row r="1289" spans="1:41">
      <c r="A1289" s="9">
        <f t="shared" si="174"/>
        <v>202201</v>
      </c>
      <c r="B1289" t="str">
        <f t="shared" si="178"/>
        <v>DPD 61-90</v>
      </c>
      <c r="C1289" t="str">
        <f t="shared" si="175"/>
        <v>Worst</v>
      </c>
      <c r="D1289" s="9">
        <f t="shared" si="176"/>
        <v>85</v>
      </c>
      <c r="E1289" s="9">
        <f t="shared" si="177"/>
        <v>5</v>
      </c>
      <c r="F1289" s="1" cm="1">
        <f t="array" aca="1" ref="F1289" ca="1">INDEX(IF($C1289=$A$509,$518:$685,IF($C1289=$A$687,$696:$863,$874:$1041)),$D1289+$E1289,7*F$1045+$D1289)</f>
        <v>0.5</v>
      </c>
      <c r="G1289" s="1" cm="1">
        <f t="array" aca="1" ref="G1289" ca="1">INDEX(IF($C1289=$A$509,$518:$685,IF($C1289=$A$687,$696:$863,$874:$1041)),$D1289+$E1289,7*G$1045+$D1289)</f>
        <v>0.74396020393577333</v>
      </c>
      <c r="H1289" s="1" cm="1">
        <f t="array" aca="1" ref="H1289" ca="1">INDEX(IF($C1289=$A$509,$518:$685,IF($C1289=$A$687,$696:$863,$874:$1041)),$D1289+$E1289,7*H$1045+$D1289)</f>
        <v>0.86606127160698432</v>
      </c>
      <c r="I1289" s="1" cm="1">
        <f t="array" aca="1" ref="I1289" ca="1">INDEX(IF($C1289=$A$509,$518:$685,IF($C1289=$A$687,$696:$863,$874:$1041)),$D1289+$E1289,7*I$1045+$D1289)</f>
        <v>0.92855615023102733</v>
      </c>
      <c r="J1289" s="1" cm="1">
        <f t="array" aca="1" ref="J1289" ca="1">INDEX(IF($C1289=$A$509,$518:$685,IF($C1289=$A$687,$696:$863,$874:$1041)),$D1289+$E1289,7*J$1045+$D1289)</f>
        <v>0.96119333665578766</v>
      </c>
      <c r="K1289" s="1" cm="1">
        <f t="array" aca="1" ref="K1289" ca="1">INDEX(IF($C1289=$A$509,$518:$685,IF($C1289=$A$687,$696:$863,$874:$1041)),$D1289+$E1289,7*K$1045+$D1289)</f>
        <v>0.97855328063721192</v>
      </c>
      <c r="L1289" s="1" cm="1">
        <f t="array" aca="1" ref="L1289" ca="1">INDEX(IF($C1289=$A$509,$518:$685,IF($C1289=$A$687,$696:$863,$874:$1041)),$D1289+$E1289,7*L$1045+$D1289)</f>
        <v>0.98794334703832831</v>
      </c>
      <c r="M1289" s="1" cm="1">
        <f t="array" aca="1" ref="M1289" ca="1">INDEX(IF($C1289=$A$509,$518:$685,IF($C1289=$A$687,$696:$863,$874:$1041)),$D1289+$E1289,7*M$1045+$D1289)</f>
        <v>0.99310058662262923</v>
      </c>
      <c r="N1289" s="1" cm="1">
        <f t="array" aca="1" ref="N1289" ca="1">INDEX(IF($C1289=$A$509,$518:$685,IF($C1289=$A$687,$696:$863,$874:$1041)),$D1289+$E1289,7*N$1045+$D1289)</f>
        <v>0.99597229904770457</v>
      </c>
      <c r="O1289" s="1" cm="1">
        <f t="array" aca="1" ref="O1289" ca="1">INDEX(IF($C1289=$A$509,$518:$685,IF($C1289=$A$687,$696:$863,$874:$1041)),$D1289+$E1289,7*O$1045+$D1289)</f>
        <v>0.99759113322692528</v>
      </c>
      <c r="P1289" s="1" cm="1">
        <f t="array" aca="1" ref="P1289" ca="1">INDEX(IF($C1289=$A$509,$518:$685,IF($C1289=$A$687,$696:$863,$874:$1041)),$D1289+$E1289,7*P$1045+$D1289)</f>
        <v>0.99851374635426771</v>
      </c>
      <c r="Q1289" s="1" cm="1">
        <f t="array" aca="1" ref="Q1289" ca="1">INDEX(IF($C1289=$A$509,$518:$685,IF($C1289=$A$687,$696:$863,$874:$1041)),$D1289+$E1289,7*Q$1045+$D1289)</f>
        <v>0.99904478386432272</v>
      </c>
      <c r="R1289" s="1" cm="1">
        <f t="array" aca="1" ref="R1289" ca="1">INDEX(IF($C1289=$A$509,$518:$685,IF($C1289=$A$687,$696:$863,$874:$1041)),$D1289+$E1289,7*R$1045+$D1289)</f>
        <v>0.999353276674947</v>
      </c>
      <c r="S1289" s="1" cm="1">
        <f t="array" aca="1" ref="S1289" ca="1">INDEX(IF($C1289=$A$509,$518:$685,IF($C1289=$A$687,$696:$863,$874:$1041)),$D1289+$E1289,7*S$1045+$D1289)</f>
        <v>0.99953416293233599</v>
      </c>
      <c r="T1289" s="1" cm="1">
        <f t="array" aca="1" ref="T1289" ca="1">INDEX(IF($C1289=$A$509,$518:$685,IF($C1289=$A$687,$696:$863,$874:$1041)),$D1289+$E1289,7*T$1045+$D1289)</f>
        <v>0.99964133521623888</v>
      </c>
      <c r="U1289" s="1" cm="1">
        <f t="array" aca="1" ref="U1289" ca="1">INDEX(IF($C1289=$A$509,$518:$685,IF($C1289=$A$687,$696:$863,$874:$1041)),$D1289+$E1289,7*U$1045+$D1289)</f>
        <v>0.99970566413701234</v>
      </c>
      <c r="V1289" s="1" cm="1">
        <f t="array" aca="1" ref="V1289" ca="1">INDEX(IF($C1289=$A$509,$518:$685,IF($C1289=$A$687,$696:$863,$874:$1041)),$D1289+$E1289,7*V$1045+$D1289)</f>
        <v>0.99974496677356994</v>
      </c>
      <c r="W1289" s="1" cm="1">
        <f t="array" aca="1" ref="W1289" ca="1">INDEX(IF($C1289=$A$509,$518:$685,IF($C1289=$A$687,$696:$863,$874:$1041)),$D1289+$E1289,7*W$1045+$D1289)</f>
        <v>0.9997695898656378</v>
      </c>
      <c r="X1289" s="1" cm="1">
        <f t="array" aca="1" ref="X1289" ca="1">INDEX(IF($C1289=$A$509,$518:$685,IF($C1289=$A$687,$696:$863,$874:$1041)),$D1289+$E1289,7*X$1045+$D1289)</f>
        <v>0.99978557168474858</v>
      </c>
      <c r="Y1289" s="1" cm="1">
        <f t="array" aca="1" ref="Y1289" ca="1">INDEX(IF($C1289=$A$509,$518:$685,IF($C1289=$A$687,$696:$863,$874:$1041)),$D1289+$E1289,7*Y$1045+$D1289)</f>
        <v>0.99979644975748949</v>
      </c>
      <c r="Z1289" s="1" cm="1">
        <f t="array" aca="1" ref="Z1289" ca="1">INDEX(IF($C1289=$A$509,$518:$685,IF($C1289=$A$687,$696:$863,$874:$1041)),$D1289+$E1289,7*Z$1045+$D1289)</f>
        <v>0.99980430266785492</v>
      </c>
      <c r="AA1289" s="1" cm="1">
        <f t="array" aca="1" ref="AA1289" ca="1">INDEX(IF($C1289=$A$509,$518:$685,IF($C1289=$A$687,$696:$863,$874:$1041)),$D1289+$E1289,7*AA$1045+$D1289)</f>
        <v>0.99981035440904764</v>
      </c>
      <c r="AB1289" s="1" cm="1">
        <f t="array" aca="1" ref="AB1289" ca="1">INDEX(IF($C1289=$A$509,$518:$685,IF($C1289=$A$687,$696:$863,$874:$1041)),$D1289+$E1289,7*AB$1045+$D1289)</f>
        <v>0.99981532683058139</v>
      </c>
      <c r="AC1289" s="1" cm="1">
        <f t="array" aca="1" ref="AC1289" ca="1">INDEX(IF($C1289=$A$509,$518:$685,IF($C1289=$A$687,$696:$863,$874:$1041)),$D1289+$E1289,7*AC$1045+$D1289)</f>
        <v>0.99981964604174789</v>
      </c>
      <c r="AD1289" s="1" cm="1">
        <f t="array" aca="1" ref="AD1289" ca="1">INDEX(IF($C1289=$A$509,$518:$685,IF($C1289=$A$687,$696:$863,$874:$1041)),$D1289+$E1289,7*AD$1045+$D1289)</f>
        <v>0.99982356368054537</v>
      </c>
      <c r="AE1289" s="1" cm="1">
        <f t="array" aca="1" ref="AE1289" ca="1">INDEX(IF($C1289=$A$509,$518:$685,IF($C1289=$A$687,$696:$863,$874:$1041)),$D1289+$E1289,7*AE$1045+$D1289)</f>
        <v>0.99982722833850779</v>
      </c>
      <c r="AF1289" s="1" cm="1">
        <f t="array" aca="1" ref="AF1289" ca="1">INDEX(IF($C1289=$A$509,$518:$685,IF($C1289=$A$687,$696:$863,$874:$1041)),$D1289+$E1289,7*AF$1045+$D1289)</f>
        <v>0.99983072770449011</v>
      </c>
      <c r="AG1289" s="1" cm="1">
        <f t="array" aca="1" ref="AG1289" ca="1">INDEX(IF($C1289=$A$509,$518:$685,IF($C1289=$A$687,$696:$863,$874:$1041)),$D1289+$E1289,7*AG$1045+$D1289)</f>
        <v>0.99983411214956508</v>
      </c>
      <c r="AH1289" s="1" cm="1">
        <f t="array" aca="1" ref="AH1289" ca="1">INDEX(IF($C1289=$A$509,$518:$685,IF($C1289=$A$687,$696:$863,$874:$1041)),$D1289+$E1289,7*AH$1045+$D1289)</f>
        <v>0.99983741105673252</v>
      </c>
      <c r="AI1289" s="1" cm="1">
        <f t="array" aca="1" ref="AI1289" ca="1">INDEX(IF($C1289=$A$509,$518:$685,IF($C1289=$A$687,$696:$863,$874:$1041)),$D1289+$E1289,7*AI$1045+$D1289)</f>
        <v>0.99984064210425605</v>
      </c>
      <c r="AJ1289" s="1" cm="1">
        <f t="array" aca="1" ref="AJ1289" ca="1">INDEX(IF($C1289=$A$509,$518:$685,IF($C1289=$A$687,$696:$863,$874:$1041)),$D1289+$E1289,7*AJ$1045+$D1289)</f>
        <v>0.99984381601149863</v>
      </c>
      <c r="AK1289" s="1" cm="1">
        <f t="array" aca="1" ref="AK1289" ca="1">INDEX(IF($C1289=$A$509,$518:$685,IF($C1289=$A$687,$696:$863,$874:$1041)),$D1289+$E1289,7*AK$1045+$D1289)</f>
        <v>0.99984693925522583</v>
      </c>
      <c r="AL1289" s="1" cm="1">
        <f t="array" aca="1" ref="AL1289" ca="1">INDEX(IF($C1289=$A$509,$518:$685,IF($C1289=$A$687,$696:$863,$874:$1041)),$D1289+$E1289,7*AL$1045+$D1289)</f>
        <v>0.99985001571495691</v>
      </c>
      <c r="AM1289" s="1" cm="1">
        <f t="array" aca="1" ref="AM1289" ca="1">INDEX(IF($C1289=$A$509,$518:$685,IF($C1289=$A$687,$696:$863,$874:$1041)),$D1289+$E1289,7*AM$1045+$D1289)</f>
        <v>0.99985304768949601</v>
      </c>
      <c r="AN1289" s="1" cm="1">
        <f t="array" aca="1" ref="AN1289" ca="1">INDEX(IF($C1289=$A$509,$518:$685,IF($C1289=$A$687,$696:$863,$874:$1041)),$D1289+$E1289,7*AN$1045+$D1289)</f>
        <v>0.9998560365260073</v>
      </c>
      <c r="AO1289" s="1" cm="1">
        <f t="array" aca="1" ref="AO1289" ca="1">INDEX(IF($C1289=$A$509,$518:$685,IF($C1289=$A$687,$696:$863,$874:$1041)),$D1289+$E1289,7*AO$1045+$D1289)</f>
        <v>0.99985898300710352</v>
      </c>
    </row>
    <row r="1290" spans="1:41">
      <c r="A1290" s="9">
        <f t="shared" si="174"/>
        <v>202202</v>
      </c>
      <c r="B1290" t="str">
        <f t="shared" si="178"/>
        <v>DPD 0</v>
      </c>
      <c r="C1290" t="str">
        <f t="shared" si="175"/>
        <v>Worst</v>
      </c>
      <c r="D1290" s="9">
        <f t="shared" si="176"/>
        <v>92</v>
      </c>
      <c r="E1290" s="9">
        <f t="shared" si="177"/>
        <v>2</v>
      </c>
      <c r="F1290" s="1" cm="1">
        <f t="array" ref="F1290">INDEX(IF($C1290=$A$509,$518:$685,IF($C1290=$A$687,$696:$863,$874:$1041)),$D1290+$E1290,7*F$1045+$D1290)</f>
        <v>0</v>
      </c>
      <c r="G1290" s="1" cm="1">
        <f t="array" aca="1" ref="G1290" ca="1">INDEX(IF($C1290=$A$509,$518:$685,IF($C1290=$A$687,$696:$863,$874:$1041)),$D1290+$E1290,7*G$1045+$D1290)</f>
        <v>0</v>
      </c>
      <c r="H1290" s="1" cm="1">
        <f t="array" aca="1" ref="H1290" ca="1">INDEX(IF($C1290=$A$509,$518:$685,IF($C1290=$A$687,$696:$863,$874:$1041)),$D1290+$E1290,7*H$1045+$D1290)</f>
        <v>0</v>
      </c>
      <c r="I1290" s="1" cm="1">
        <f t="array" aca="1" ref="I1290" ca="1">INDEX(IF($C1290=$A$509,$518:$685,IF($C1290=$A$687,$696:$863,$874:$1041)),$D1290+$E1290,7*I$1045+$D1290)</f>
        <v>2.2605204885243423E-3</v>
      </c>
      <c r="J1290" s="1" cm="1">
        <f t="array" aca="1" ref="J1290" ca="1">INDEX(IF($C1290=$A$509,$518:$685,IF($C1290=$A$687,$696:$863,$874:$1041)),$D1290+$E1290,7*J$1045+$D1290)</f>
        <v>7.6678971349577012E-3</v>
      </c>
      <c r="K1290" s="1" cm="1">
        <f t="array" aca="1" ref="K1290" ca="1">INDEX(IF($C1290=$A$509,$518:$685,IF($C1290=$A$687,$696:$863,$874:$1041)),$D1290+$E1290,7*K$1045+$D1290)</f>
        <v>1.6036846602211396E-2</v>
      </c>
      <c r="L1290" s="1" cm="1">
        <f t="array" aca="1" ref="L1290" ca="1">INDEX(IF($C1290=$A$509,$518:$685,IF($C1290=$A$687,$696:$863,$874:$1041)),$D1290+$E1290,7*L$1045+$D1290)</f>
        <v>2.6756073036753668E-2</v>
      </c>
      <c r="M1290" s="1" cm="1">
        <f t="array" aca="1" ref="M1290" ca="1">INDEX(IF($C1290=$A$509,$518:$685,IF($C1290=$A$687,$696:$863,$874:$1041)),$D1290+$E1290,7*M$1045+$D1290)</f>
        <v>3.9168524492806542E-2</v>
      </c>
      <c r="N1290" s="1" cm="1">
        <f t="array" aca="1" ref="N1290" ca="1">INDEX(IF($C1290=$A$509,$518:$685,IF($C1290=$A$687,$696:$863,$874:$1041)),$D1290+$E1290,7*N$1045+$D1290)</f>
        <v>5.2723662874689221E-2</v>
      </c>
      <c r="O1290" s="1" cm="1">
        <f t="array" aca="1" ref="O1290" ca="1">INDEX(IF($C1290=$A$509,$518:$685,IF($C1290=$A$687,$696:$863,$874:$1041)),$D1290+$E1290,7*O$1045+$D1290)</f>
        <v>6.7009618824743516E-2</v>
      </c>
      <c r="P1290" s="1" cm="1">
        <f t="array" aca="1" ref="P1290" ca="1">INDEX(IF($C1290=$A$509,$518:$685,IF($C1290=$A$687,$696:$863,$874:$1041)),$D1290+$E1290,7*P$1045+$D1290)</f>
        <v>8.1736936779906941E-2</v>
      </c>
      <c r="Q1290" s="1" cm="1">
        <f t="array" aca="1" ref="Q1290" ca="1">INDEX(IF($C1290=$A$509,$518:$685,IF($C1290=$A$687,$696:$863,$874:$1041)),$D1290+$E1290,7*Q$1045+$D1290)</f>
        <v>9.6709542994940292E-2</v>
      </c>
      <c r="R1290" s="1" cm="1">
        <f t="array" aca="1" ref="R1290" ca="1">INDEX(IF($C1290=$A$509,$518:$685,IF($C1290=$A$687,$696:$863,$874:$1041)),$D1290+$E1290,7*R$1045+$D1290)</f>
        <v>0.11179738794582551</v>
      </c>
      <c r="S1290" s="1" cm="1">
        <f t="array" aca="1" ref="S1290" ca="1">INDEX(IF($C1290=$A$509,$518:$685,IF($C1290=$A$687,$696:$863,$874:$1041)),$D1290+$E1290,7*S$1045+$D1290)</f>
        <v>0.12691504944291179</v>
      </c>
      <c r="T1290" s="1" cm="1">
        <f t="array" aca="1" ref="T1290" ca="1">INDEX(IF($C1290=$A$509,$518:$685,IF($C1290=$A$687,$696:$863,$874:$1041)),$D1290+$E1290,7*T$1045+$D1290)</f>
        <v>0.14200643467228091</v>
      </c>
      <c r="U1290" s="1" cm="1">
        <f t="array" aca="1" ref="U1290" ca="1">INDEX(IF($C1290=$A$509,$518:$685,IF($C1290=$A$687,$696:$863,$874:$1041)),$D1290+$E1290,7*U$1045+$D1290)</f>
        <v>0.15703439510428693</v>
      </c>
      <c r="V1290" s="1" cm="1">
        <f t="array" aca="1" ref="V1290" ca="1">INDEX(IF($C1290=$A$509,$518:$685,IF($C1290=$A$687,$696:$863,$874:$1041)),$D1290+$E1290,7*V$1045+$D1290)</f>
        <v>0.17197390326145273</v>
      </c>
      <c r="W1290" s="1" cm="1">
        <f t="array" aca="1" ref="W1290" ca="1">INDEX(IF($C1290=$A$509,$518:$685,IF($C1290=$A$687,$696:$863,$874:$1041)),$D1290+$E1290,7*W$1045+$D1290)</f>
        <v>0.1868076651002385</v>
      </c>
      <c r="X1290" s="1" cm="1">
        <f t="array" aca="1" ref="X1290" ca="1">INDEX(IF($C1290=$A$509,$518:$685,IF($C1290=$A$687,$696:$863,$874:$1041)),$D1290+$E1290,7*X$1045+$D1290)</f>
        <v>0.20152333838358291</v>
      </c>
      <c r="Y1290" s="1" cm="1">
        <f t="array" aca="1" ref="Y1290" ca="1">INDEX(IF($C1290=$A$509,$518:$685,IF($C1290=$A$687,$696:$863,$874:$1041)),$D1290+$E1290,7*Y$1045+$D1290)</f>
        <v>0.21611178483674975</v>
      </c>
      <c r="Z1290" s="1" cm="1">
        <f t="array" aca="1" ref="Z1290" ca="1">INDEX(IF($C1290=$A$509,$518:$685,IF($C1290=$A$687,$696:$863,$874:$1041)),$D1290+$E1290,7*Z$1045+$D1290)</f>
        <v>0.23056597691562922</v>
      </c>
      <c r="AA1290" s="1" cm="1">
        <f t="array" aca="1" ref="AA1290" ca="1">INDEX(IF($C1290=$A$509,$518:$685,IF($C1290=$A$687,$696:$863,$874:$1041)),$D1290+$E1290,7*AA$1045+$D1290)</f>
        <v>0.24488031444776187</v>
      </c>
      <c r="AB1290" s="1" cm="1">
        <f t="array" aca="1" ref="AB1290" ca="1">INDEX(IF($C1290=$A$509,$518:$685,IF($C1290=$A$687,$696:$863,$874:$1041)),$D1290+$E1290,7*AB$1045+$D1290)</f>
        <v>0.25905019599762219</v>
      </c>
      <c r="AC1290" s="1" cm="1">
        <f t="array" aca="1" ref="AC1290" ca="1">INDEX(IF($C1290=$A$509,$518:$685,IF($C1290=$A$687,$696:$863,$874:$1041)),$D1290+$E1290,7*AC$1045+$D1290)</f>
        <v>0.27307174783813304</v>
      </c>
      <c r="AD1290" s="1" cm="1">
        <f t="array" aca="1" ref="AD1290" ca="1">INDEX(IF($C1290=$A$509,$518:$685,IF($C1290=$A$687,$696:$863,$874:$1041)),$D1290+$E1290,7*AD$1045+$D1290)</f>
        <v>0.28694165027323104</v>
      </c>
      <c r="AE1290" s="1" cm="1">
        <f t="array" aca="1" ref="AE1290" ca="1">INDEX(IF($C1290=$A$509,$518:$685,IF($C1290=$A$687,$696:$863,$874:$1041)),$D1290+$E1290,7*AE$1045+$D1290)</f>
        <v>0.30065702415322271</v>
      </c>
      <c r="AF1290" s="1" cm="1">
        <f t="array" aca="1" ref="AF1290" ca="1">INDEX(IF($C1290=$A$509,$518:$685,IF($C1290=$A$687,$696:$863,$874:$1041)),$D1290+$E1290,7*AF$1045+$D1290)</f>
        <v>0.31420993273456088</v>
      </c>
      <c r="AG1290" s="1" cm="1">
        <f t="array" aca="1" ref="AG1290" ca="1">INDEX(IF($C1290=$A$509,$518:$685,IF($C1290=$A$687,$696:$863,$874:$1041)),$D1290+$E1290,7*AG$1045+$D1290)</f>
        <v>0.32759395181347301</v>
      </c>
      <c r="AH1290" s="1" cm="1">
        <f t="array" aca="1" ref="AH1290" ca="1">INDEX(IF($C1290=$A$509,$518:$685,IF($C1290=$A$687,$696:$863,$874:$1041)),$D1290+$E1290,7*AH$1045+$D1290)</f>
        <v>0.34080651412428553</v>
      </c>
      <c r="AI1290" s="1" cm="1">
        <f t="array" aca="1" ref="AI1290" ca="1">INDEX(IF($C1290=$A$509,$518:$685,IF($C1290=$A$687,$696:$863,$874:$1041)),$D1290+$E1290,7*AI$1045+$D1290)</f>
        <v>0.35384720526977731</v>
      </c>
      <c r="AJ1290" s="1" cm="1">
        <f t="array" aca="1" ref="AJ1290" ca="1">INDEX(IF($C1290=$A$509,$518:$685,IF($C1290=$A$687,$696:$863,$874:$1041)),$D1290+$E1290,7*AJ$1045+$D1290)</f>
        <v>0.36671636715817679</v>
      </c>
      <c r="AK1290" s="1" cm="1">
        <f t="array" aca="1" ref="AK1290" ca="1">INDEX(IF($C1290=$A$509,$518:$685,IF($C1290=$A$687,$696:$863,$874:$1041)),$D1290+$E1290,7*AK$1045+$D1290)</f>
        <v>0.37941442457110625</v>
      </c>
      <c r="AL1290" s="1" cm="1">
        <f t="array" aca="1" ref="AL1290" ca="1">INDEX(IF($C1290=$A$509,$518:$685,IF($C1290=$A$687,$696:$863,$874:$1041)),$D1290+$E1290,7*AL$1045+$D1290)</f>
        <v>0.39194166325210217</v>
      </c>
      <c r="AM1290" s="1" cm="1">
        <f t="array" aca="1" ref="AM1290" ca="1">INDEX(IF($C1290=$A$509,$518:$685,IF($C1290=$A$687,$696:$863,$874:$1041)),$D1290+$E1290,7*AM$1045+$D1290)</f>
        <v>0.4042982133287199</v>
      </c>
      <c r="AN1290" s="1" cm="1">
        <f t="array" aca="1" ref="AN1290" ca="1">INDEX(IF($C1290=$A$509,$518:$685,IF($C1290=$A$687,$696:$863,$874:$1041)),$D1290+$E1290,7*AN$1045+$D1290)</f>
        <v>0.41648410219138832</v>
      </c>
      <c r="AO1290" s="1" cm="1">
        <f t="array" aca="1" ref="AO1290" ca="1">INDEX(IF($C1290=$A$509,$518:$685,IF($C1290=$A$687,$696:$863,$874:$1041)),$D1290+$E1290,7*AO$1045+$D1290)</f>
        <v>0.42849931685168186</v>
      </c>
    </row>
    <row r="1291" spans="1:41">
      <c r="A1291" s="9">
        <f t="shared" si="174"/>
        <v>202202</v>
      </c>
      <c r="B1291" t="str">
        <f t="shared" si="178"/>
        <v>DPD 1-30</v>
      </c>
      <c r="C1291" t="str">
        <f t="shared" si="175"/>
        <v>Worst</v>
      </c>
      <c r="D1291" s="9">
        <f t="shared" si="176"/>
        <v>92</v>
      </c>
      <c r="E1291" s="9">
        <f t="shared" si="177"/>
        <v>3</v>
      </c>
      <c r="F1291" s="1" cm="1">
        <f t="array" ref="F1291">INDEX(IF($C1291=$A$509,$518:$685,IF($C1291=$A$687,$696:$863,$874:$1041)),$D1291+$E1291,7*F$1045+$D1291)</f>
        <v>0</v>
      </c>
      <c r="G1291" s="1" cm="1">
        <f t="array" aca="1" ref="G1291" ca="1">INDEX(IF($C1291=$A$509,$518:$685,IF($C1291=$A$687,$696:$863,$874:$1041)),$D1291+$E1291,7*G$1045+$D1291)</f>
        <v>0</v>
      </c>
      <c r="H1291" s="1" cm="1">
        <f t="array" aca="1" ref="H1291" ca="1">INDEX(IF($C1291=$A$509,$518:$685,IF($C1291=$A$687,$696:$863,$874:$1041)),$D1291+$E1291,7*H$1045+$D1291)</f>
        <v>0.11666975468908181</v>
      </c>
      <c r="I1291" s="1" cm="1">
        <f t="array" aca="1" ref="I1291" ca="1">INDEX(IF($C1291=$A$509,$518:$685,IF($C1291=$A$687,$696:$863,$874:$1041)),$D1291+$E1291,7*I$1045+$D1291)</f>
        <v>0.27935142394217277</v>
      </c>
      <c r="J1291" s="1" cm="1">
        <f t="array" aca="1" ref="J1291" ca="1">INDEX(IF($C1291=$A$509,$518:$685,IF($C1291=$A$687,$696:$863,$874:$1041)),$D1291+$E1291,7*J$1045+$D1291)</f>
        <v>0.433097213496623</v>
      </c>
      <c r="K1291" s="1" cm="1">
        <f t="array" aca="1" ref="K1291" ca="1">INDEX(IF($C1291=$A$509,$518:$685,IF($C1291=$A$687,$696:$863,$874:$1041)),$D1291+$E1291,7*K$1045+$D1291)</f>
        <v>0.55618113716614126</v>
      </c>
      <c r="L1291" s="1" cm="1">
        <f t="array" aca="1" ref="L1291" ca="1">INDEX(IF($C1291=$A$509,$518:$685,IF($C1291=$A$687,$696:$863,$874:$1041)),$D1291+$E1291,7*L$1045+$D1291)</f>
        <v>0.64635921443785327</v>
      </c>
      <c r="M1291" s="1" cm="1">
        <f t="array" aca="1" ref="M1291" ca="1">INDEX(IF($C1291=$A$509,$518:$685,IF($C1291=$A$687,$696:$863,$874:$1041)),$D1291+$E1291,7*M$1045+$D1291)</f>
        <v>0.70913279155686859</v>
      </c>
      <c r="N1291" s="1" cm="1">
        <f t="array" aca="1" ref="N1291" ca="1">INDEX(IF($C1291=$A$509,$518:$685,IF($C1291=$A$687,$696:$863,$874:$1041)),$D1291+$E1291,7*N$1045+$D1291)</f>
        <v>0.75159473138129507</v>
      </c>
      <c r="O1291" s="1" cm="1">
        <f t="array" aca="1" ref="O1291" ca="1">INDEX(IF($C1291=$A$509,$518:$685,IF($C1291=$A$687,$696:$863,$874:$1041)),$D1291+$E1291,7*O$1045+$D1291)</f>
        <v>0.77996776322778993</v>
      </c>
      <c r="P1291" s="1" cm="1">
        <f t="array" aca="1" ref="P1291" ca="1">INDEX(IF($C1291=$A$509,$518:$685,IF($C1291=$A$687,$696:$863,$874:$1041)),$D1291+$E1291,7*P$1045+$D1291)</f>
        <v>0.79896855446270176</v>
      </c>
      <c r="Q1291" s="1" cm="1">
        <f t="array" aca="1" ref="Q1291" ca="1">INDEX(IF($C1291=$A$509,$518:$685,IF($C1291=$A$687,$696:$863,$874:$1041)),$D1291+$E1291,7*Q$1045+$D1291)</f>
        <v>0.81190674250505257</v>
      </c>
      <c r="R1291" s="1" cm="1">
        <f t="array" aca="1" ref="R1291" ca="1">INDEX(IF($C1291=$A$509,$518:$685,IF($C1291=$A$687,$696:$863,$874:$1041)),$D1291+$E1291,7*R$1045+$D1291)</f>
        <v>0.82099805282260296</v>
      </c>
      <c r="S1291" s="1" cm="1">
        <f t="array" aca="1" ref="S1291" ca="1">INDEX(IF($C1291=$A$509,$518:$685,IF($C1291=$A$687,$696:$863,$874:$1041)),$D1291+$E1291,7*S$1045+$D1291)</f>
        <v>0.82768049217282424</v>
      </c>
      <c r="T1291" s="1" cm="1">
        <f t="array" aca="1" ref="T1291" ca="1">INDEX(IF($C1291=$A$509,$518:$685,IF($C1291=$A$687,$696:$863,$874:$1041)),$D1291+$E1291,7*T$1045+$D1291)</f>
        <v>0.83286731315891449</v>
      </c>
      <c r="U1291" s="1" cm="1">
        <f t="array" aca="1" ref="U1291" ca="1">INDEX(IF($C1291=$A$509,$518:$685,IF($C1291=$A$687,$696:$863,$874:$1041)),$D1291+$E1291,7*U$1045+$D1291)</f>
        <v>0.83712943430724895</v>
      </c>
      <c r="V1291" s="1" cm="1">
        <f t="array" aca="1" ref="V1291" ca="1">INDEX(IF($C1291=$A$509,$518:$685,IF($C1291=$A$687,$696:$863,$874:$1041)),$D1291+$E1291,7*V$1045+$D1291)</f>
        <v>0.84081954705698192</v>
      </c>
      <c r="W1291" s="1" cm="1">
        <f t="array" aca="1" ref="W1291" ca="1">INDEX(IF($C1291=$A$509,$518:$685,IF($C1291=$A$687,$696:$863,$874:$1041)),$D1291+$E1291,7*W$1045+$D1291)</f>
        <v>0.8441535122090974</v>
      </c>
      <c r="X1291" s="1" cm="1">
        <f t="array" aca="1" ref="X1291" ca="1">INDEX(IF($C1291=$A$509,$518:$685,IF($C1291=$A$687,$696:$863,$874:$1041)),$D1291+$E1291,7*X$1045+$D1291)</f>
        <v>0.84726244076745094</v>
      </c>
      <c r="Y1291" s="1" cm="1">
        <f t="array" aca="1" ref="Y1291" ca="1">INDEX(IF($C1291=$A$509,$518:$685,IF($C1291=$A$687,$696:$863,$874:$1041)),$D1291+$E1291,7*Y$1045+$D1291)</f>
        <v>0.85022543993228028</v>
      </c>
      <c r="Z1291" s="1" cm="1">
        <f t="array" aca="1" ref="Z1291" ca="1">INDEX(IF($C1291=$A$509,$518:$685,IF($C1291=$A$687,$696:$863,$874:$1041)),$D1291+$E1291,7*Z$1045+$D1291)</f>
        <v>0.85308994041910979</v>
      </c>
      <c r="AA1291" s="1" cm="1">
        <f t="array" aca="1" ref="AA1291" ca="1">INDEX(IF($C1291=$A$509,$518:$685,IF($C1291=$A$687,$696:$863,$874:$1041)),$D1291+$E1291,7*AA$1045+$D1291)</f>
        <v>0.85588419382061598</v>
      </c>
      <c r="AB1291" s="1" cm="1">
        <f t="array" aca="1" ref="AB1291" ca="1">INDEX(IF($C1291=$A$509,$518:$685,IF($C1291=$A$687,$696:$863,$874:$1041)),$D1291+$E1291,7*AB$1045+$D1291)</f>
        <v>0.8586248991860076</v>
      </c>
      <c r="AC1291" s="1" cm="1">
        <f t="array" aca="1" ref="AC1291" ca="1">INDEX(IF($C1291=$A$509,$518:$685,IF($C1291=$A$687,$696:$863,$874:$1041)),$D1291+$E1291,7*AC$1045+$D1291)</f>
        <v>0.86132182994435513</v>
      </c>
      <c r="AD1291" s="1" cm="1">
        <f t="array" aca="1" ref="AD1291" ca="1">INDEX(IF($C1291=$A$509,$518:$685,IF($C1291=$A$687,$696:$863,$874:$1041)),$D1291+$E1291,7*AD$1045+$D1291)</f>
        <v>0.86398062765398242</v>
      </c>
      <c r="AE1291" s="1" cm="1">
        <f t="array" aca="1" ref="AE1291" ca="1">INDEX(IF($C1291=$A$509,$518:$685,IF($C1291=$A$687,$696:$863,$874:$1041)),$D1291+$E1291,7*AE$1045+$D1291)</f>
        <v>0.86660448216076547</v>
      </c>
      <c r="AF1291" s="1" cm="1">
        <f t="array" aca="1" ref="AF1291" ca="1">INDEX(IF($C1291=$A$509,$518:$685,IF($C1291=$A$687,$696:$863,$874:$1041)),$D1291+$E1291,7*AF$1045+$D1291)</f>
        <v>0.86919410425307286</v>
      </c>
      <c r="AG1291" s="1" cm="1">
        <f t="array" aca="1" ref="AG1291" ca="1">INDEX(IF($C1291=$A$509,$518:$685,IF($C1291=$A$687,$696:$863,$874:$1041)),$D1291+$E1291,7*AG$1045+$D1291)</f>
        <v>0.87174959063349167</v>
      </c>
      <c r="AH1291" s="1" cm="1">
        <f t="array" aca="1" ref="AH1291" ca="1">INDEX(IF($C1291=$A$509,$518:$685,IF($C1291=$A$687,$696:$863,$874:$1041)),$D1291+$E1291,7*AH$1045+$D1291)</f>
        <v>0.87427123637180137</v>
      </c>
      <c r="AI1291" s="1" cm="1">
        <f t="array" aca="1" ref="AI1291" ca="1">INDEX(IF($C1291=$A$509,$518:$685,IF($C1291=$A$687,$696:$863,$874:$1041)),$D1291+$E1291,7*AI$1045+$D1291)</f>
        <v>0.87675942770240378</v>
      </c>
      <c r="AJ1291" s="1" cm="1">
        <f t="array" aca="1" ref="AJ1291" ca="1">INDEX(IF($C1291=$A$509,$518:$685,IF($C1291=$A$687,$696:$863,$874:$1041)),$D1291+$E1291,7*AJ$1045+$D1291)</f>
        <v>0.87921450540642199</v>
      </c>
      <c r="AK1291" s="1" cm="1">
        <f t="array" aca="1" ref="AK1291" ca="1">INDEX(IF($C1291=$A$509,$518:$685,IF($C1291=$A$687,$696:$863,$874:$1041)),$D1291+$E1291,7*AK$1045+$D1291)</f>
        <v>0.88163671355555517</v>
      </c>
      <c r="AL1291" s="1" cm="1">
        <f t="array" aca="1" ref="AL1291" ca="1">INDEX(IF($C1291=$A$509,$518:$685,IF($C1291=$A$687,$696:$863,$874:$1041)),$D1291+$E1291,7*AL$1045+$D1291)</f>
        <v>0.88402620304299984</v>
      </c>
      <c r="AM1291" s="1" cm="1">
        <f t="array" aca="1" ref="AM1291" ca="1">INDEX(IF($C1291=$A$509,$518:$685,IF($C1291=$A$687,$696:$863,$874:$1041)),$D1291+$E1291,7*AM$1045+$D1291)</f>
        <v>0.88638305562878961</v>
      </c>
      <c r="AN1291" s="1" cm="1">
        <f t="array" aca="1" ref="AN1291" ca="1">INDEX(IF($C1291=$A$509,$518:$685,IF($C1291=$A$687,$696:$863,$874:$1041)),$D1291+$E1291,7*AN$1045+$D1291)</f>
        <v>0.88870731014898274</v>
      </c>
      <c r="AO1291" s="1" cm="1">
        <f t="array" aca="1" ref="AO1291" ca="1">INDEX(IF($C1291=$A$509,$518:$685,IF($C1291=$A$687,$696:$863,$874:$1041)),$D1291+$E1291,7*AO$1045+$D1291)</f>
        <v>0.89099898395446642</v>
      </c>
    </row>
    <row r="1292" spans="1:41">
      <c r="A1292" s="9">
        <f t="shared" si="174"/>
        <v>202202</v>
      </c>
      <c r="B1292" t="str">
        <f t="shared" si="178"/>
        <v>DPD 31-60</v>
      </c>
      <c r="C1292" t="str">
        <f t="shared" si="175"/>
        <v>Worst</v>
      </c>
      <c r="D1292" s="9">
        <f t="shared" si="176"/>
        <v>92</v>
      </c>
      <c r="E1292" s="9">
        <f t="shared" si="177"/>
        <v>4</v>
      </c>
      <c r="F1292" s="1" cm="1">
        <f t="array" ref="F1292">INDEX(IF($C1292=$A$509,$518:$685,IF($C1292=$A$687,$696:$863,$874:$1041)),$D1292+$E1292,7*F$1045+$D1292)</f>
        <v>0</v>
      </c>
      <c r="G1292" s="1" cm="1">
        <f t="array" aca="1" ref="G1292" ca="1">INDEX(IF($C1292=$A$509,$518:$685,IF($C1292=$A$687,$696:$863,$874:$1041)),$D1292+$E1292,7*G$1045+$D1292)</f>
        <v>0.25</v>
      </c>
      <c r="H1292" s="1" cm="1">
        <f t="array" aca="1" ref="H1292" ca="1">INDEX(IF($C1292=$A$509,$518:$685,IF($C1292=$A$687,$696:$863,$874:$1041)),$D1292+$E1292,7*H$1045+$D1292)</f>
        <v>0.49000127550913852</v>
      </c>
      <c r="I1292" s="1" cm="1">
        <f t="array" aca="1" ref="I1292" ca="1">INDEX(IF($C1292=$A$509,$518:$685,IF($C1292=$A$687,$696:$863,$874:$1041)),$D1292+$E1292,7*I$1045+$D1292)</f>
        <v>0.66768075406317895</v>
      </c>
      <c r="J1292" s="1" cm="1">
        <f t="array" aca="1" ref="J1292" ca="1">INDEX(IF($C1292=$A$509,$518:$685,IF($C1292=$A$687,$696:$863,$874:$1041)),$D1292+$E1292,7*J$1045+$D1292)</f>
        <v>0.78742243540350476</v>
      </c>
      <c r="K1292" s="1" cm="1">
        <f t="array" aca="1" ref="K1292" ca="1">INDEX(IF($C1292=$A$509,$518:$685,IF($C1292=$A$687,$696:$863,$874:$1041)),$D1292+$E1292,7*K$1045+$D1292)</f>
        <v>0.86460497291267835</v>
      </c>
      <c r="L1292" s="1" cm="1">
        <f t="array" aca="1" ref="L1292" ca="1">INDEX(IF($C1292=$A$509,$518:$685,IF($C1292=$A$687,$696:$863,$874:$1041)),$D1292+$E1292,7*L$1045+$D1292)</f>
        <v>0.91317202155421118</v>
      </c>
      <c r="M1292" s="1" cm="1">
        <f t="array" aca="1" ref="M1292" ca="1">INDEX(IF($C1292=$A$509,$518:$685,IF($C1292=$A$687,$696:$863,$874:$1041)),$D1292+$E1292,7*M$1045+$D1292)</f>
        <v>0.94330747041669494</v>
      </c>
      <c r="N1292" s="1" cm="1">
        <f t="array" aca="1" ref="N1292" ca="1">INDEX(IF($C1292=$A$509,$518:$685,IF($C1292=$A$687,$696:$863,$874:$1041)),$D1292+$E1292,7*N$1045+$D1292)</f>
        <v>0.96185109273201641</v>
      </c>
      <c r="O1292" s="1" cm="1">
        <f t="array" aca="1" ref="O1292" ca="1">INDEX(IF($C1292=$A$509,$518:$685,IF($C1292=$A$687,$696:$863,$874:$1041)),$D1292+$E1292,7*O$1045+$D1292)</f>
        <v>0.97321020377019873</v>
      </c>
      <c r="P1292" s="1" cm="1">
        <f t="array" aca="1" ref="P1292" ca="1">INDEX(IF($C1292=$A$509,$518:$685,IF($C1292=$A$687,$696:$863,$874:$1041)),$D1292+$E1292,7*P$1045+$D1292)</f>
        <v>0.98015903225412593</v>
      </c>
      <c r="Q1292" s="1" cm="1">
        <f t="array" aca="1" ref="Q1292" ca="1">INDEX(IF($C1292=$A$509,$518:$685,IF($C1292=$A$687,$696:$863,$874:$1041)),$D1292+$E1292,7*Q$1045+$D1292)</f>
        <v>0.98441867677137884</v>
      </c>
      <c r="R1292" s="1" cm="1">
        <f t="array" aca="1" ref="R1292" ca="1">INDEX(IF($C1292=$A$509,$518:$685,IF($C1292=$A$687,$696:$863,$874:$1041)),$D1292+$E1292,7*R$1045+$D1292)</f>
        <v>0.98704658727785133</v>
      </c>
      <c r="S1292" s="1" cm="1">
        <f t="array" aca="1" ref="S1292" ca="1">INDEX(IF($C1292=$A$509,$518:$685,IF($C1292=$A$687,$696:$863,$874:$1041)),$D1292+$E1292,7*S$1045+$D1292)</f>
        <v>0.98868801501429171</v>
      </c>
      <c r="T1292" s="1" cm="1">
        <f t="array" aca="1" ref="T1292" ca="1">INDEX(IF($C1292=$A$509,$518:$685,IF($C1292=$A$687,$696:$863,$874:$1041)),$D1292+$E1292,7*T$1045+$D1292)</f>
        <v>0.9897346773641762</v>
      </c>
      <c r="U1292" s="1" cm="1">
        <f t="array" aca="1" ref="U1292" ca="1">INDEX(IF($C1292=$A$509,$518:$685,IF($C1292=$A$687,$696:$863,$874:$1041)),$D1292+$E1292,7*U$1045+$D1292)</f>
        <v>0.99042343210588601</v>
      </c>
      <c r="V1292" s="1" cm="1">
        <f t="array" aca="1" ref="V1292" ca="1">INDEX(IF($C1292=$A$509,$518:$685,IF($C1292=$A$687,$696:$863,$874:$1041)),$D1292+$E1292,7*V$1045+$D1292)</f>
        <v>0.99089704014000757</v>
      </c>
      <c r="W1292" s="1" cm="1">
        <f t="array" aca="1" ref="W1292" ca="1">INDEX(IF($C1292=$A$509,$518:$685,IF($C1292=$A$687,$696:$863,$874:$1041)),$D1292+$E1292,7*W$1045+$D1292)</f>
        <v>0.99124131793756354</v>
      </c>
      <c r="X1292" s="1" cm="1">
        <f t="array" aca="1" ref="X1292" ca="1">INDEX(IF($C1292=$A$509,$518:$685,IF($C1292=$A$687,$696:$863,$874:$1041)),$D1292+$E1292,7*X$1045+$D1292)</f>
        <v>0.99150773300582762</v>
      </c>
      <c r="Y1292" s="1" cm="1">
        <f t="array" aca="1" ref="Y1292" ca="1">INDEX(IF($C1292=$A$509,$518:$685,IF($C1292=$A$687,$696:$863,$874:$1041)),$D1292+$E1292,7*Y$1045+$D1292)</f>
        <v>0.99172708910006457</v>
      </c>
      <c r="Z1292" s="1" cm="1">
        <f t="array" aca="1" ref="Z1292" ca="1">INDEX(IF($C1292=$A$509,$518:$685,IF($C1292=$A$687,$696:$863,$874:$1041)),$D1292+$E1292,7*Z$1045+$D1292)</f>
        <v>0.99191778727283886</v>
      </c>
      <c r="AA1292" s="1" cm="1">
        <f t="array" aca="1" ref="AA1292" ca="1">INDEX(IF($C1292=$A$509,$518:$685,IF($C1292=$A$687,$696:$863,$874:$1041)),$D1292+$E1292,7*AA$1045+$D1292)</f>
        <v>0.99209079899870489</v>
      </c>
      <c r="AB1292" s="1" cm="1">
        <f t="array" aca="1" ref="AB1292" ca="1">INDEX(IF($C1292=$A$509,$518:$685,IF($C1292=$A$687,$696:$863,$874:$1041)),$D1292+$E1292,7*AB$1045+$D1292)</f>
        <v>0.99225265309288402</v>
      </c>
      <c r="AC1292" s="1" cm="1">
        <f t="array" aca="1" ref="AC1292" ca="1">INDEX(IF($C1292=$A$509,$518:$685,IF($C1292=$A$687,$696:$863,$874:$1041)),$D1292+$E1292,7*AC$1045+$D1292)</f>
        <v>0.99240722614958032</v>
      </c>
      <c r="AD1292" s="1" cm="1">
        <f t="array" aca="1" ref="AD1292" ca="1">INDEX(IF($C1292=$A$509,$518:$685,IF($C1292=$A$687,$696:$863,$874:$1041)),$D1292+$E1292,7*AD$1045+$D1292)</f>
        <v>0.99255681392411022</v>
      </c>
      <c r="AE1292" s="1" cm="1">
        <f t="array" aca="1" ref="AE1292" ca="1">INDEX(IF($C1292=$A$509,$518:$685,IF($C1292=$A$687,$696:$863,$874:$1041)),$D1292+$E1292,7*AE$1045+$D1292)</f>
        <v>0.99270277144912211</v>
      </c>
      <c r="AF1292" s="1" cm="1">
        <f t="array" aca="1" ref="AF1292" ca="1">INDEX(IF($C1292=$A$509,$518:$685,IF($C1292=$A$687,$696:$863,$874:$1041)),$D1292+$E1292,7*AF$1045+$D1292)</f>
        <v>0.99284583835047546</v>
      </c>
      <c r="AG1292" s="1" cm="1">
        <f t="array" aca="1" ref="AG1292" ca="1">INDEX(IF($C1292=$A$509,$518:$685,IF($C1292=$A$687,$696:$863,$874:$1041)),$D1292+$E1292,7*AG$1045+$D1292)</f>
        <v>0.99298643558090049</v>
      </c>
      <c r="AH1292" s="1" cm="1">
        <f t="array" aca="1" ref="AH1292" ca="1">INDEX(IF($C1292=$A$509,$518:$685,IF($C1292=$A$687,$696:$863,$874:$1041)),$D1292+$E1292,7*AH$1045+$D1292)</f>
        <v>0.99312482564910698</v>
      </c>
      <c r="AI1292" s="1" cm="1">
        <f t="array" aca="1" ref="AI1292" ca="1">INDEX(IF($C1292=$A$509,$518:$685,IF($C1292=$A$687,$696:$863,$874:$1041)),$D1292+$E1292,7*AI$1045+$D1292)</f>
        <v>0.99326117558417826</v>
      </c>
      <c r="AJ1292" s="1" cm="1">
        <f t="array" aca="1" ref="AJ1292" ca="1">INDEX(IF($C1292=$A$509,$518:$685,IF($C1292=$A$687,$696:$863,$874:$1041)),$D1292+$E1292,7*AJ$1045+$D1292)</f>
        <v>0.99339559036014524</v>
      </c>
      <c r="AK1292" s="1" cm="1">
        <f t="array" aca="1" ref="AK1292" ca="1">INDEX(IF($C1292=$A$509,$518:$685,IF($C1292=$A$687,$696:$863,$874:$1041)),$D1292+$E1292,7*AK$1045+$D1292)</f>
        <v>0.99352813437333631</v>
      </c>
      <c r="AL1292" s="1" cm="1">
        <f t="array" aca="1" ref="AL1292" ca="1">INDEX(IF($C1292=$A$509,$518:$685,IF($C1292=$A$687,$696:$863,$874:$1041)),$D1292+$E1292,7*AL$1045+$D1292)</f>
        <v>0.99365884603739318</v>
      </c>
      <c r="AM1292" s="1" cm="1">
        <f t="array" aca="1" ref="AM1292" ca="1">INDEX(IF($C1292=$A$509,$518:$685,IF($C1292=$A$687,$696:$863,$874:$1041)),$D1292+$E1292,7*AM$1045+$D1292)</f>
        <v>0.99378774763252642</v>
      </c>
      <c r="AN1292" s="1" cm="1">
        <f t="array" aca="1" ref="AN1292" ca="1">INDEX(IF($C1292=$A$509,$518:$685,IF($C1292=$A$687,$696:$863,$874:$1041)),$D1292+$E1292,7*AN$1045+$D1292)</f>
        <v>0.99391485179145933</v>
      </c>
      <c r="AO1292" s="1" cm="1">
        <f t="array" aca="1" ref="AO1292" ca="1">INDEX(IF($C1292=$A$509,$518:$685,IF($C1292=$A$687,$696:$863,$874:$1041)),$D1292+$E1292,7*AO$1045+$D1292)</f>
        <v>0.99404016566071185</v>
      </c>
    </row>
    <row r="1293" spans="1:41">
      <c r="A1293" s="9">
        <f t="shared" si="174"/>
        <v>202202</v>
      </c>
      <c r="B1293" t="str">
        <f t="shared" si="178"/>
        <v>DPD 61-90</v>
      </c>
      <c r="C1293" t="str">
        <f t="shared" si="175"/>
        <v>Worst</v>
      </c>
      <c r="D1293" s="9">
        <f t="shared" si="176"/>
        <v>92</v>
      </c>
      <c r="E1293" s="9">
        <f t="shared" si="177"/>
        <v>5</v>
      </c>
      <c r="F1293" s="1" cm="1">
        <f t="array" aca="1" ref="F1293" ca="1">INDEX(IF($C1293=$A$509,$518:$685,IF($C1293=$A$687,$696:$863,$874:$1041)),$D1293+$E1293,7*F$1045+$D1293)</f>
        <v>0.5</v>
      </c>
      <c r="G1293" s="1" cm="1">
        <f t="array" aca="1" ref="G1293" ca="1">INDEX(IF($C1293=$A$509,$518:$685,IF($C1293=$A$687,$696:$863,$874:$1041)),$D1293+$E1293,7*G$1045+$D1293)</f>
        <v>0.74405859586518419</v>
      </c>
      <c r="H1293" s="1" cm="1">
        <f t="array" aca="1" ref="H1293" ca="1">INDEX(IF($C1293=$A$509,$518:$685,IF($C1293=$A$687,$696:$863,$874:$1041)),$D1293+$E1293,7*H$1045+$D1293)</f>
        <v>0.86620097840162769</v>
      </c>
      <c r="I1293" s="1" cm="1">
        <f t="array" aca="1" ref="I1293" ca="1">INDEX(IF($C1293=$A$509,$518:$685,IF($C1293=$A$687,$696:$863,$874:$1041)),$D1293+$E1293,7*I$1045+$D1293)</f>
        <v>0.92869250427823846</v>
      </c>
      <c r="J1293" s="1" cm="1">
        <f t="array" aca="1" ref="J1293" ca="1">INDEX(IF($C1293=$A$509,$518:$685,IF($C1293=$A$687,$696:$863,$874:$1041)),$D1293+$E1293,7*J$1045+$D1293)</f>
        <v>0.96130748215849837</v>
      </c>
      <c r="K1293" s="1" cm="1">
        <f t="array" aca="1" ref="K1293" ca="1">INDEX(IF($C1293=$A$509,$518:$685,IF($C1293=$A$687,$696:$863,$874:$1041)),$D1293+$E1293,7*K$1045+$D1293)</f>
        <v>0.97864172908098646</v>
      </c>
      <c r="L1293" s="1" cm="1">
        <f t="array" aca="1" ref="L1293" ca="1">INDEX(IF($C1293=$A$509,$518:$685,IF($C1293=$A$687,$696:$863,$874:$1041)),$D1293+$E1293,7*L$1045+$D1293)</f>
        <v>0.98800917789454745</v>
      </c>
      <c r="M1293" s="1" cm="1">
        <f t="array" aca="1" ref="M1293" ca="1">INDEX(IF($C1293=$A$509,$518:$685,IF($C1293=$A$687,$696:$863,$874:$1041)),$D1293+$E1293,7*M$1045+$D1293)</f>
        <v>0.99314872207788663</v>
      </c>
      <c r="N1293" s="1" cm="1">
        <f t="array" aca="1" ref="N1293" ca="1">INDEX(IF($C1293=$A$509,$518:$685,IF($C1293=$A$687,$696:$863,$874:$1041)),$D1293+$E1293,7*N$1045+$D1293)</f>
        <v>0.99600745633569776</v>
      </c>
      <c r="O1293" s="1" cm="1">
        <f t="array" aca="1" ref="O1293" ca="1">INDEX(IF($C1293=$A$509,$518:$685,IF($C1293=$A$687,$696:$863,$874:$1041)),$D1293+$E1293,7*O$1045+$D1293)</f>
        <v>0.99761714448644667</v>
      </c>
      <c r="P1293" s="1" cm="1">
        <f t="array" aca="1" ref="P1293" ca="1">INDEX(IF($C1293=$A$509,$518:$685,IF($C1293=$A$687,$696:$863,$874:$1041)),$D1293+$E1293,7*P$1045+$D1293)</f>
        <v>0.99853347938243719</v>
      </c>
      <c r="Q1293" s="1" cm="1">
        <f t="array" aca="1" ref="Q1293" ca="1">INDEX(IF($C1293=$A$509,$518:$685,IF($C1293=$A$687,$696:$863,$874:$1041)),$D1293+$E1293,7*Q$1045+$D1293)</f>
        <v>0.99906028260299717</v>
      </c>
      <c r="R1293" s="1" cm="1">
        <f t="array" aca="1" ref="R1293" ca="1">INDEX(IF($C1293=$A$509,$518:$685,IF($C1293=$A$687,$696:$863,$874:$1041)),$D1293+$E1293,7*R$1045+$D1293)</f>
        <v>0.99936595165867648</v>
      </c>
      <c r="S1293" s="1" cm="1">
        <f t="array" aca="1" ref="S1293" ca="1">INDEX(IF($C1293=$A$509,$518:$685,IF($C1293=$A$687,$696:$863,$874:$1041)),$D1293+$E1293,7*S$1045+$D1293)</f>
        <v>0.9995449654997236</v>
      </c>
      <c r="T1293" s="1" cm="1">
        <f t="array" aca="1" ref="T1293" ca="1">INDEX(IF($C1293=$A$509,$518:$685,IF($C1293=$A$687,$696:$863,$874:$1041)),$D1293+$E1293,7*T$1045+$D1293)</f>
        <v>0.99965089602785251</v>
      </c>
      <c r="U1293" s="1" cm="1">
        <f t="array" aca="1" ref="U1293" ca="1">INDEX(IF($C1293=$A$509,$518:$685,IF($C1293=$A$687,$696:$863,$874:$1041)),$D1293+$E1293,7*U$1045+$D1293)</f>
        <v>0.9997143956472605</v>
      </c>
      <c r="V1293" s="1" cm="1">
        <f t="array" aca="1" ref="V1293" ca="1">INDEX(IF($C1293=$A$509,$518:$685,IF($C1293=$A$687,$696:$863,$874:$1041)),$D1293+$E1293,7*V$1045+$D1293)</f>
        <v>0.99975313577758096</v>
      </c>
      <c r="W1293" s="1" cm="1">
        <f t="array" aca="1" ref="W1293" ca="1">INDEX(IF($C1293=$A$509,$518:$685,IF($C1293=$A$687,$696:$863,$874:$1041)),$D1293+$E1293,7*W$1045+$D1293)</f>
        <v>0.9997773673603283</v>
      </c>
      <c r="X1293" s="1" cm="1">
        <f t="array" aca="1" ref="X1293" ca="1">INDEX(IF($C1293=$A$509,$518:$685,IF($C1293=$A$687,$696:$863,$874:$1041)),$D1293+$E1293,7*X$1045+$D1293)</f>
        <v>0.99979306641135346</v>
      </c>
      <c r="Y1293" s="1" cm="1">
        <f t="array" aca="1" ref="Y1293" ca="1">INDEX(IF($C1293=$A$509,$518:$685,IF($C1293=$A$687,$696:$863,$874:$1041)),$D1293+$E1293,7*Y$1045+$D1293)</f>
        <v>0.99980373040107839</v>
      </c>
      <c r="Z1293" s="1" cm="1">
        <f t="array" aca="1" ref="Z1293" ca="1">INDEX(IF($C1293=$A$509,$518:$685,IF($C1293=$A$687,$696:$863,$874:$1041)),$D1293+$E1293,7*Z$1045+$D1293)</f>
        <v>0.99981141236105697</v>
      </c>
      <c r="AA1293" s="1" cm="1">
        <f t="array" aca="1" ref="AA1293" ca="1">INDEX(IF($C1293=$A$509,$518:$685,IF($C1293=$A$687,$696:$863,$874:$1041)),$D1293+$E1293,7*AA$1045+$D1293)</f>
        <v>0.99981732010831526</v>
      </c>
      <c r="AB1293" s="1" cm="1">
        <f t="array" aca="1" ref="AB1293" ca="1">INDEX(IF($C1293=$A$509,$518:$685,IF($C1293=$A$687,$696:$863,$874:$1041)),$D1293+$E1293,7*AB$1045+$D1293)</f>
        <v>0.9998221653242283</v>
      </c>
      <c r="AC1293" s="1" cm="1">
        <f t="array" aca="1" ref="AC1293" ca="1">INDEX(IF($C1293=$A$509,$518:$685,IF($C1293=$A$687,$696:$863,$874:$1041)),$D1293+$E1293,7*AC$1045+$D1293)</f>
        <v>0.99982636777054001</v>
      </c>
      <c r="AD1293" s="1" cm="1">
        <f t="array" aca="1" ref="AD1293" ca="1">INDEX(IF($C1293=$A$509,$518:$685,IF($C1293=$A$687,$696:$863,$874:$1041)),$D1293+$E1293,7*AD$1045+$D1293)</f>
        <v>0.99983017515106509</v>
      </c>
      <c r="AE1293" s="1" cm="1">
        <f t="array" aca="1" ref="AE1293" ca="1">INDEX(IF($C1293=$A$509,$518:$685,IF($C1293=$A$687,$696:$863,$874:$1041)),$D1293+$E1293,7*AE$1045+$D1293)</f>
        <v>0.99983373363844141</v>
      </c>
      <c r="AF1293" s="1" cm="1">
        <f t="array" aca="1" ref="AF1293" ca="1">INDEX(IF($C1293=$A$509,$518:$685,IF($C1293=$A$687,$696:$863,$874:$1041)),$D1293+$E1293,7*AF$1045+$D1293)</f>
        <v>0.9998371281577787</v>
      </c>
      <c r="AG1293" s="1" cm="1">
        <f t="array" aca="1" ref="AG1293" ca="1">INDEX(IF($C1293=$A$509,$518:$685,IF($C1293=$A$687,$696:$863,$874:$1041)),$D1293+$E1293,7*AG$1045+$D1293)</f>
        <v>0.9998404085083108</v>
      </c>
      <c r="AH1293" s="1" cm="1">
        <f t="array" aca="1" ref="AH1293" ca="1">INDEX(IF($C1293=$A$509,$518:$685,IF($C1293=$A$687,$696:$863,$874:$1041)),$D1293+$E1293,7*AH$1045+$D1293)</f>
        <v>0.99984360442288989</v>
      </c>
      <c r="AI1293" s="1" cm="1">
        <f t="array" aca="1" ref="AI1293" ca="1">INDEX(IF($C1293=$A$509,$518:$685,IF($C1293=$A$687,$696:$863,$874:$1041)),$D1293+$E1293,7*AI$1045+$D1293)</f>
        <v>0.99984673373581778</v>
      </c>
      <c r="AJ1293" s="1" cm="1">
        <f t="array" aca="1" ref="AJ1293" ca="1">INDEX(IF($C1293=$A$509,$518:$685,IF($C1293=$A$687,$696:$863,$874:$1041)),$D1293+$E1293,7*AJ$1045+$D1293)</f>
        <v>0.99984980712244664</v>
      </c>
      <c r="AK1293" s="1" cm="1">
        <f t="array" aca="1" ref="AK1293" ca="1">INDEX(IF($C1293=$A$509,$518:$685,IF($C1293=$A$687,$696:$863,$874:$1041)),$D1293+$E1293,7*AK$1045+$D1293)</f>
        <v>0.9998528309396284</v>
      </c>
      <c r="AL1293" s="1" cm="1">
        <f t="array" aca="1" ref="AL1293" ca="1">INDEX(IF($C1293=$A$509,$518:$685,IF($C1293=$A$687,$696:$863,$874:$1041)),$D1293+$E1293,7*AL$1045+$D1293)</f>
        <v>0.9998558089477777</v>
      </c>
      <c r="AM1293" s="1" cm="1">
        <f t="array" aca="1" ref="AM1293" ca="1">INDEX(IF($C1293=$A$509,$518:$685,IF($C1293=$A$687,$696:$863,$874:$1041)),$D1293+$E1293,7*AM$1045+$D1293)</f>
        <v>0.99985874335632918</v>
      </c>
      <c r="AN1293" s="1" cm="1">
        <f t="array" aca="1" ref="AN1293" ca="1">INDEX(IF($C1293=$A$509,$518:$685,IF($C1293=$A$687,$696:$863,$874:$1041)),$D1293+$E1293,7*AN$1045+$D1293)</f>
        <v>0.99986163545650719</v>
      </c>
      <c r="AO1293" s="1" cm="1">
        <f t="array" aca="1" ref="AO1293" ca="1">INDEX(IF($C1293=$A$509,$518:$685,IF($C1293=$A$687,$696:$863,$874:$1041)),$D1293+$E1293,7*AO$1045+$D1293)</f>
        <v>0.99986448600251721</v>
      </c>
    </row>
    <row r="1294" spans="1:41">
      <c r="A1294" s="9">
        <f t="shared" si="174"/>
        <v>202203</v>
      </c>
      <c r="B1294" t="str">
        <f t="shared" si="178"/>
        <v>DPD 0</v>
      </c>
      <c r="C1294" t="str">
        <f t="shared" si="175"/>
        <v>Worst</v>
      </c>
      <c r="D1294" s="9">
        <f t="shared" si="176"/>
        <v>99</v>
      </c>
      <c r="E1294" s="9">
        <f t="shared" si="177"/>
        <v>2</v>
      </c>
      <c r="F1294" s="1" cm="1">
        <f t="array" ref="F1294">INDEX(IF($C1294=$A$509,$518:$685,IF($C1294=$A$687,$696:$863,$874:$1041)),$D1294+$E1294,7*F$1045+$D1294)</f>
        <v>0</v>
      </c>
      <c r="G1294" s="1" cm="1">
        <f t="array" aca="1" ref="G1294" ca="1">INDEX(IF($C1294=$A$509,$518:$685,IF($C1294=$A$687,$696:$863,$874:$1041)),$D1294+$E1294,7*G$1045+$D1294)</f>
        <v>0</v>
      </c>
      <c r="H1294" s="1" cm="1">
        <f t="array" aca="1" ref="H1294" ca="1">INDEX(IF($C1294=$A$509,$518:$685,IF($C1294=$A$687,$696:$863,$874:$1041)),$D1294+$E1294,7*H$1045+$D1294)</f>
        <v>0</v>
      </c>
      <c r="I1294" s="1" cm="1">
        <f t="array" aca="1" ref="I1294" ca="1">INDEX(IF($C1294=$A$509,$518:$685,IF($C1294=$A$687,$696:$863,$874:$1041)),$D1294+$E1294,7*I$1045+$D1294)</f>
        <v>2.3019151592216748E-3</v>
      </c>
      <c r="J1294" s="1" cm="1">
        <f t="array" aca="1" ref="J1294" ca="1">INDEX(IF($C1294=$A$509,$518:$685,IF($C1294=$A$687,$696:$863,$874:$1041)),$D1294+$E1294,7*J$1045+$D1294)</f>
        <v>7.8022926260856353E-3</v>
      </c>
      <c r="K1294" s="1" cm="1">
        <f t="array" aca="1" ref="K1294" ca="1">INDEX(IF($C1294=$A$509,$518:$685,IF($C1294=$A$687,$696:$863,$874:$1041)),$D1294+$E1294,7*K$1045+$D1294)</f>
        <v>1.630593622112668E-2</v>
      </c>
      <c r="L1294" s="1" cm="1">
        <f t="array" aca="1" ref="L1294" ca="1">INDEX(IF($C1294=$A$509,$518:$685,IF($C1294=$A$687,$696:$863,$874:$1041)),$D1294+$E1294,7*L$1045+$D1294)</f>
        <v>2.7186178541135114E-2</v>
      </c>
      <c r="M1294" s="1" cm="1">
        <f t="array" aca="1" ref="M1294" ca="1">INDEX(IF($C1294=$A$509,$518:$685,IF($C1294=$A$687,$696:$863,$874:$1041)),$D1294+$E1294,7*M$1045+$D1294)</f>
        <v>3.9772362383682189E-2</v>
      </c>
      <c r="N1294" s="1" cm="1">
        <f t="array" aca="1" ref="N1294" ca="1">INDEX(IF($C1294=$A$509,$518:$685,IF($C1294=$A$687,$696:$863,$874:$1041)),$D1294+$E1294,7*N$1045+$D1294)</f>
        <v>5.350416465816947E-2</v>
      </c>
      <c r="O1294" s="1" cm="1">
        <f t="array" aca="1" ref="O1294" ca="1">INDEX(IF($C1294=$A$509,$518:$685,IF($C1294=$A$687,$696:$863,$874:$1041)),$D1294+$E1294,7*O$1045+$D1294)</f>
        <v>6.7963512582353197E-2</v>
      </c>
      <c r="P1294" s="1" cm="1">
        <f t="array" aca="1" ref="P1294" ca="1">INDEX(IF($C1294=$A$509,$518:$685,IF($C1294=$A$687,$696:$863,$874:$1041)),$D1294+$E1294,7*P$1045+$D1294)</f>
        <v>8.2857418740407016E-2</v>
      </c>
      <c r="Q1294" s="1" cm="1">
        <f t="array" aca="1" ref="Q1294" ca="1">INDEX(IF($C1294=$A$509,$518:$685,IF($C1294=$A$687,$696:$863,$874:$1041)),$D1294+$E1294,7*Q$1045+$D1294)</f>
        <v>9.7988048344013617E-2</v>
      </c>
      <c r="R1294" s="1" cm="1">
        <f t="array" aca="1" ref="R1294" ca="1">INDEX(IF($C1294=$A$509,$518:$685,IF($C1294=$A$687,$696:$863,$874:$1041)),$D1294+$E1294,7*R$1045+$D1294)</f>
        <v>0.11322467368615648</v>
      </c>
      <c r="S1294" s="1" cm="1">
        <f t="array" aca="1" ref="S1294" ca="1">INDEX(IF($C1294=$A$509,$518:$685,IF($C1294=$A$687,$696:$863,$874:$1041)),$D1294+$E1294,7*S$1045+$D1294)</f>
        <v>0.12848181189760746</v>
      </c>
      <c r="T1294" s="1" cm="1">
        <f t="array" aca="1" ref="T1294" ca="1">INDEX(IF($C1294=$A$509,$518:$685,IF($C1294=$A$687,$696:$863,$874:$1041)),$D1294+$E1294,7*T$1045+$D1294)</f>
        <v>0.14370363504456635</v>
      </c>
      <c r="U1294" s="1" cm="1">
        <f t="array" aca="1" ref="U1294" ca="1">INDEX(IF($C1294=$A$509,$518:$685,IF($C1294=$A$687,$696:$863,$874:$1041)),$D1294+$E1294,7*U$1045+$D1294)</f>
        <v>0.15885341202439313</v>
      </c>
      <c r="V1294" s="1" cm="1">
        <f t="array" aca="1" ref="V1294" ca="1">INDEX(IF($C1294=$A$509,$518:$685,IF($C1294=$A$687,$696:$863,$874:$1041)),$D1294+$E1294,7*V$1045+$D1294)</f>
        <v>0.17390658802597148</v>
      </c>
      <c r="W1294" s="1" cm="1">
        <f t="array" aca="1" ref="W1294" ca="1">INDEX(IF($C1294=$A$509,$518:$685,IF($C1294=$A$687,$696:$863,$874:$1041)),$D1294+$E1294,7*W$1045+$D1294)</f>
        <v>0.18884634533665676</v>
      </c>
      <c r="X1294" s="1" cm="1">
        <f t="array" aca="1" ref="X1294" ca="1">INDEX(IF($C1294=$A$509,$518:$685,IF($C1294=$A$687,$696:$863,$874:$1041)),$D1294+$E1294,7*X$1045+$D1294)</f>
        <v>0.20366079660023798</v>
      </c>
      <c r="Y1294" s="1" cm="1">
        <f t="array" aca="1" ref="Y1294" ca="1">INDEX(IF($C1294=$A$509,$518:$685,IF($C1294=$A$687,$696:$863,$874:$1041)),$D1294+$E1294,7*Y$1045+$D1294)</f>
        <v>0.21834122653646437</v>
      </c>
      <c r="Z1294" s="1" cm="1">
        <f t="array" aca="1" ref="Z1294" ca="1">INDEX(IF($C1294=$A$509,$518:$685,IF($C1294=$A$687,$696:$863,$874:$1041)),$D1294+$E1294,7*Z$1045+$D1294)</f>
        <v>0.23288099602366896</v>
      </c>
      <c r="AA1294" s="1" cm="1">
        <f t="array" aca="1" ref="AA1294" ca="1">INDEX(IF($C1294=$A$509,$518:$685,IF($C1294=$A$687,$696:$863,$874:$1041)),$D1294+$E1294,7*AA$1045+$D1294)</f>
        <v>0.24727485986995096</v>
      </c>
      <c r="AB1294" s="1" cm="1">
        <f t="array" aca="1" ref="AB1294" ca="1">INDEX(IF($C1294=$A$509,$518:$685,IF($C1294=$A$687,$696:$863,$874:$1041)),$D1294+$E1294,7*AB$1045+$D1294)</f>
        <v>0.26151854096806271</v>
      </c>
      <c r="AC1294" s="1" cm="1">
        <f t="array" aca="1" ref="AC1294" ca="1">INDEX(IF($C1294=$A$509,$518:$685,IF($C1294=$A$687,$696:$863,$874:$1041)),$D1294+$E1294,7*AC$1045+$D1294)</f>
        <v>0.27560846258439337</v>
      </c>
      <c r="AD1294" s="1" cm="1">
        <f t="array" aca="1" ref="AD1294" ca="1">INDEX(IF($C1294=$A$509,$518:$685,IF($C1294=$A$687,$696:$863,$874:$1041)),$D1294+$E1294,7*AD$1045+$D1294)</f>
        <v>0.28954157796885427</v>
      </c>
      <c r="AE1294" s="1" cm="1">
        <f t="array" aca="1" ref="AE1294" ca="1">INDEX(IF($C1294=$A$509,$518:$685,IF($C1294=$A$687,$696:$863,$874:$1041)),$D1294+$E1294,7*AE$1045+$D1294)</f>
        <v>0.30330975168382934</v>
      </c>
      <c r="AF1294" s="1" cm="1">
        <f t="array" aca="1" ref="AF1294" ca="1">INDEX(IF($C1294=$A$509,$518:$685,IF($C1294=$A$687,$696:$863,$874:$1041)),$D1294+$E1294,7*AF$1045+$D1294)</f>
        <v>0.31690641428035049</v>
      </c>
      <c r="AG1294" s="1" cm="1">
        <f t="array" aca="1" ref="AG1294" ca="1">INDEX(IF($C1294=$A$509,$518:$685,IF($C1294=$A$687,$696:$863,$874:$1041)),$D1294+$E1294,7*AG$1045+$D1294)</f>
        <v>0.33032893207069047</v>
      </c>
      <c r="AH1294" s="1" cm="1">
        <f t="array" aca="1" ref="AH1294" ca="1">INDEX(IF($C1294=$A$509,$518:$685,IF($C1294=$A$687,$696:$863,$874:$1041)),$D1294+$E1294,7*AH$1045+$D1294)</f>
        <v>0.34357686887720718</v>
      </c>
      <c r="AI1294" s="1" cm="1">
        <f t="array" aca="1" ref="AI1294" ca="1">INDEX(IF($C1294=$A$509,$518:$685,IF($C1294=$A$687,$696:$863,$874:$1041)),$D1294+$E1294,7*AI$1045+$D1294)</f>
        <v>0.35665056304120168</v>
      </c>
      <c r="AJ1294" s="1" cm="1">
        <f t="array" aca="1" ref="AJ1294" ca="1">INDEX(IF($C1294=$A$509,$518:$685,IF($C1294=$A$687,$696:$863,$874:$1041)),$D1294+$E1294,7*AJ$1045+$D1294)</f>
        <v>0.36955044076873211</v>
      </c>
      <c r="AK1294" s="1" cm="1">
        <f t="array" aca="1" ref="AK1294" ca="1">INDEX(IF($C1294=$A$509,$518:$685,IF($C1294=$A$687,$696:$863,$874:$1041)),$D1294+$E1294,7*AK$1045+$D1294)</f>
        <v>0.38227678919518027</v>
      </c>
      <c r="AL1294" s="1" cm="1">
        <f t="array" aca="1" ref="AL1294" ca="1">INDEX(IF($C1294=$A$509,$518:$685,IF($C1294=$A$687,$696:$863,$874:$1041)),$D1294+$E1294,7*AL$1045+$D1294)</f>
        <v>0.39482973865546128</v>
      </c>
      <c r="AM1294" s="1" cm="1">
        <f t="array" aca="1" ref="AM1294" ca="1">INDEX(IF($C1294=$A$509,$518:$685,IF($C1294=$A$687,$696:$863,$874:$1041)),$D1294+$E1294,7*AM$1045+$D1294)</f>
        <v>0.40720931587672465</v>
      </c>
      <c r="AN1294" s="1" cm="1">
        <f t="array" aca="1" ref="AN1294" ca="1">INDEX(IF($C1294=$A$509,$518:$685,IF($C1294=$A$687,$696:$863,$874:$1041)),$D1294+$E1294,7*AN$1045+$D1294)</f>
        <v>0.41941550701593849</v>
      </c>
      <c r="AO1294" s="1" cm="1">
        <f t="array" aca="1" ref="AO1294" ca="1">INDEX(IF($C1294=$A$509,$518:$685,IF($C1294=$A$687,$696:$863,$874:$1041)),$D1294+$E1294,7*AO$1045+$D1294)</f>
        <v>0.43144830922784172</v>
      </c>
    </row>
    <row r="1295" spans="1:41">
      <c r="A1295" s="9">
        <f t="shared" si="174"/>
        <v>202203</v>
      </c>
      <c r="B1295" t="str">
        <f t="shared" si="178"/>
        <v>DPD 1-30</v>
      </c>
      <c r="C1295" t="str">
        <f t="shared" si="175"/>
        <v>Worst</v>
      </c>
      <c r="D1295" s="9">
        <f t="shared" si="176"/>
        <v>99</v>
      </c>
      <c r="E1295" s="9">
        <f t="shared" si="177"/>
        <v>3</v>
      </c>
      <c r="F1295" s="1" cm="1">
        <f t="array" ref="F1295">INDEX(IF($C1295=$A$509,$518:$685,IF($C1295=$A$687,$696:$863,$874:$1041)),$D1295+$E1295,7*F$1045+$D1295)</f>
        <v>0</v>
      </c>
      <c r="G1295" s="1" cm="1">
        <f t="array" aca="1" ref="G1295" ca="1">INDEX(IF($C1295=$A$509,$518:$685,IF($C1295=$A$687,$696:$863,$874:$1041)),$D1295+$E1295,7*G$1045+$D1295)</f>
        <v>0</v>
      </c>
      <c r="H1295" s="1" cm="1">
        <f t="array" aca="1" ref="H1295" ca="1">INDEX(IF($C1295=$A$509,$518:$685,IF($C1295=$A$687,$696:$863,$874:$1041)),$D1295+$E1295,7*H$1045+$D1295)</f>
        <v>0.11723211213623885</v>
      </c>
      <c r="I1295" s="1" cm="1">
        <f t="array" aca="1" ref="I1295" ca="1">INDEX(IF($C1295=$A$509,$518:$685,IF($C1295=$A$687,$696:$863,$874:$1041)),$D1295+$E1295,7*I$1045+$D1295)</f>
        <v>0.28058534762267767</v>
      </c>
      <c r="J1295" s="1" cm="1">
        <f t="array" aca="1" ref="J1295" ca="1">INDEX(IF($C1295=$A$509,$518:$685,IF($C1295=$A$687,$696:$863,$874:$1041)),$D1295+$E1295,7*J$1045+$D1295)</f>
        <v>0.43485179738472884</v>
      </c>
      <c r="K1295" s="1" cm="1">
        <f t="array" aca="1" ref="K1295" ca="1">INDEX(IF($C1295=$A$509,$518:$685,IF($C1295=$A$687,$696:$863,$874:$1041)),$D1295+$E1295,7*K$1045+$D1295)</f>
        <v>0.55825705642900214</v>
      </c>
      <c r="L1295" s="1" cm="1">
        <f t="array" aca="1" ref="L1295" ca="1">INDEX(IF($C1295=$A$509,$518:$685,IF($C1295=$A$687,$696:$863,$874:$1041)),$D1295+$E1295,7*L$1045+$D1295)</f>
        <v>0.64859869454913843</v>
      </c>
      <c r="M1295" s="1" cm="1">
        <f t="array" aca="1" ref="M1295" ca="1">INDEX(IF($C1295=$A$509,$518:$685,IF($C1295=$A$687,$696:$863,$874:$1041)),$D1295+$E1295,7*M$1045+$D1295)</f>
        <v>0.711435512166946</v>
      </c>
      <c r="N1295" s="1" cm="1">
        <f t="array" aca="1" ref="N1295" ca="1">INDEX(IF($C1295=$A$509,$518:$685,IF($C1295=$A$687,$696:$863,$874:$1041)),$D1295+$E1295,7*N$1045+$D1295)</f>
        <v>0.75390609657792673</v>
      </c>
      <c r="O1295" s="1" cm="1">
        <f t="array" aca="1" ref="O1295" ca="1">INDEX(IF($C1295=$A$509,$518:$685,IF($C1295=$A$687,$696:$863,$874:$1041)),$D1295+$E1295,7*O$1045+$D1295)</f>
        <v>0.78226255044759596</v>
      </c>
      <c r="P1295" s="1" cm="1">
        <f t="array" aca="1" ref="P1295" ca="1">INDEX(IF($C1295=$A$509,$518:$685,IF($C1295=$A$687,$696:$863,$874:$1041)),$D1295+$E1295,7*P$1045+$D1295)</f>
        <v>0.80123789446555438</v>
      </c>
      <c r="Q1295" s="1" cm="1">
        <f t="array" aca="1" ref="Q1295" ca="1">INDEX(IF($C1295=$A$509,$518:$685,IF($C1295=$A$687,$696:$863,$874:$1041)),$D1295+$E1295,7*Q$1045+$D1295)</f>
        <v>0.81414968321768177</v>
      </c>
      <c r="R1295" s="1" cm="1">
        <f t="array" aca="1" ref="R1295" ca="1">INDEX(IF($C1295=$A$509,$518:$685,IF($C1295=$A$687,$696:$863,$874:$1041)),$D1295+$E1295,7*R$1045+$D1295)</f>
        <v>0.82321676358351026</v>
      </c>
      <c r="S1295" s="1" cm="1">
        <f t="array" aca="1" ref="S1295" ca="1">INDEX(IF($C1295=$A$509,$518:$685,IF($C1295=$A$687,$696:$863,$874:$1041)),$D1295+$E1295,7*S$1045+$D1295)</f>
        <v>0.82987784071921245</v>
      </c>
      <c r="T1295" s="1" cm="1">
        <f t="array" aca="1" ref="T1295" ca="1">INDEX(IF($C1295=$A$509,$518:$685,IF($C1295=$A$687,$696:$863,$874:$1041)),$D1295+$E1295,7*T$1045+$D1295)</f>
        <v>0.8350458131473818</v>
      </c>
      <c r="U1295" s="1" cm="1">
        <f t="array" aca="1" ref="U1295" ca="1">INDEX(IF($C1295=$A$509,$518:$685,IF($C1295=$A$687,$696:$863,$874:$1041)),$D1295+$E1295,7*U$1045+$D1295)</f>
        <v>0.83929090763391323</v>
      </c>
      <c r="V1295" s="1" cm="1">
        <f t="array" aca="1" ref="V1295" ca="1">INDEX(IF($C1295=$A$509,$518:$685,IF($C1295=$A$687,$696:$863,$874:$1041)),$D1295+$E1295,7*V$1045+$D1295)</f>
        <v>0.84296511765515081</v>
      </c>
      <c r="W1295" s="1" cm="1">
        <f t="array" aca="1" ref="W1295" ca="1">INDEX(IF($C1295=$A$509,$518:$685,IF($C1295=$A$687,$696:$863,$874:$1041)),$D1295+$E1295,7*W$1045+$D1295)</f>
        <v>0.84628372667077478</v>
      </c>
      <c r="X1295" s="1" cm="1">
        <f t="array" aca="1" ref="X1295" ca="1">INDEX(IF($C1295=$A$509,$518:$685,IF($C1295=$A$687,$696:$863,$874:$1041)),$D1295+$E1295,7*X$1045+$D1295)</f>
        <v>0.84937741653788423</v>
      </c>
      <c r="Y1295" s="1" cm="1">
        <f t="array" aca="1" ref="Y1295" ca="1">INDEX(IF($C1295=$A$509,$518:$685,IF($C1295=$A$687,$696:$863,$874:$1041)),$D1295+$E1295,7*Y$1045+$D1295)</f>
        <v>0.85232499910705517</v>
      </c>
      <c r="Z1295" s="1" cm="1">
        <f t="array" aca="1" ref="Z1295" ca="1">INDEX(IF($C1295=$A$509,$518:$685,IF($C1295=$A$687,$696:$863,$874:$1041)),$D1295+$E1295,7*Z$1045+$D1295)</f>
        <v>0.85517371586094104</v>
      </c>
      <c r="AA1295" s="1" cm="1">
        <f t="array" aca="1" ref="AA1295" ca="1">INDEX(IF($C1295=$A$509,$518:$685,IF($C1295=$A$687,$696:$863,$874:$1041)),$D1295+$E1295,7*AA$1045+$D1295)</f>
        <v>0.85795170724601777</v>
      </c>
      <c r="AB1295" s="1" cm="1">
        <f t="array" aca="1" ref="AB1295" ca="1">INDEX(IF($C1295=$A$509,$518:$685,IF($C1295=$A$687,$696:$863,$874:$1041)),$D1295+$E1295,7*AB$1045+$D1295)</f>
        <v>0.8606756157218487</v>
      </c>
      <c r="AC1295" s="1" cm="1">
        <f t="array" aca="1" ref="AC1295" ca="1">INDEX(IF($C1295=$A$509,$518:$685,IF($C1295=$A$687,$696:$863,$874:$1041)),$D1295+$E1295,7*AC$1045+$D1295)</f>
        <v>0.86335519469482302</v>
      </c>
      <c r="AD1295" s="1" cm="1">
        <f t="array" aca="1" ref="AD1295" ca="1">INDEX(IF($C1295=$A$509,$518:$685,IF($C1295=$A$687,$696:$863,$874:$1041)),$D1295+$E1295,7*AD$1045+$D1295)</f>
        <v>0.86599608928401339</v>
      </c>
      <c r="AE1295" s="1" cm="1">
        <f t="array" aca="1" ref="AE1295" ca="1">INDEX(IF($C1295=$A$509,$518:$685,IF($C1295=$A$687,$696:$863,$874:$1041)),$D1295+$E1295,7*AE$1045+$D1295)</f>
        <v>0.86860046845978789</v>
      </c>
      <c r="AF1295" s="1" cm="1">
        <f t="array" aca="1" ref="AF1295" ca="1">INDEX(IF($C1295=$A$509,$518:$685,IF($C1295=$A$687,$696:$863,$874:$1041)),$D1295+$E1295,7*AF$1045+$D1295)</f>
        <v>0.8711692952866551</v>
      </c>
      <c r="AG1295" s="1" cm="1">
        <f t="array" aca="1" ref="AG1295" ca="1">INDEX(IF($C1295=$A$509,$518:$685,IF($C1295=$A$687,$696:$863,$874:$1041)),$D1295+$E1295,7*AG$1045+$D1295)</f>
        <v>0.87370338076924636</v>
      </c>
      <c r="AH1295" s="1" cm="1">
        <f t="array" aca="1" ref="AH1295" ca="1">INDEX(IF($C1295=$A$509,$518:$685,IF($C1295=$A$687,$696:$863,$874:$1041)),$D1295+$E1295,7*AH$1045+$D1295)</f>
        <v>0.87620341827718728</v>
      </c>
      <c r="AI1295" s="1" cm="1">
        <f t="array" aca="1" ref="AI1295" ca="1">INDEX(IF($C1295=$A$509,$518:$685,IF($C1295=$A$687,$696:$863,$874:$1041)),$D1295+$E1295,7*AI$1045+$D1295)</f>
        <v>0.87866993113503522</v>
      </c>
      <c r="AJ1295" s="1" cm="1">
        <f t="array" aca="1" ref="AJ1295" ca="1">INDEX(IF($C1295=$A$509,$518:$685,IF($C1295=$A$687,$696:$863,$874:$1041)),$D1295+$E1295,7*AJ$1045+$D1295)</f>
        <v>0.88110327167664582</v>
      </c>
      <c r="AK1295" s="1" cm="1">
        <f t="array" aca="1" ref="AK1295" ca="1">INDEX(IF($C1295=$A$509,$518:$685,IF($C1295=$A$687,$696:$863,$874:$1041)),$D1295+$E1295,7*AK$1045+$D1295)</f>
        <v>0.88350365485536886</v>
      </c>
      <c r="AL1295" s="1" cm="1">
        <f t="array" aca="1" ref="AL1295" ca="1">INDEX(IF($C1295=$A$509,$518:$685,IF($C1295=$A$687,$696:$863,$874:$1041)),$D1295+$E1295,7*AL$1045+$D1295)</f>
        <v>0.88587120025230048</v>
      </c>
      <c r="AM1295" s="1" cm="1">
        <f t="array" aca="1" ref="AM1295" ca="1">INDEX(IF($C1295=$A$509,$518:$685,IF($C1295=$A$687,$696:$863,$874:$1041)),$D1295+$E1295,7*AM$1045+$D1295)</f>
        <v>0.8882059689927041</v>
      </c>
      <c r="AN1295" s="1" cm="1">
        <f t="array" aca="1" ref="AN1295" ca="1">INDEX(IF($C1295=$A$509,$518:$685,IF($C1295=$A$687,$696:$863,$874:$1041)),$D1295+$E1295,7*AN$1045+$D1295)</f>
        <v>0.89050799155400429</v>
      </c>
      <c r="AO1295" s="1" cm="1">
        <f t="array" aca="1" ref="AO1295" ca="1">INDEX(IF($C1295=$A$509,$518:$685,IF($C1295=$A$687,$696:$863,$874:$1041)),$D1295+$E1295,7*AO$1045+$D1295)</f>
        <v>0.89277728690857883</v>
      </c>
    </row>
    <row r="1296" spans="1:41">
      <c r="A1296" s="9">
        <f t="shared" si="174"/>
        <v>202203</v>
      </c>
      <c r="B1296" t="str">
        <f t="shared" si="178"/>
        <v>DPD 31-60</v>
      </c>
      <c r="C1296" t="str">
        <f t="shared" si="175"/>
        <v>Worst</v>
      </c>
      <c r="D1296" s="9">
        <f t="shared" si="176"/>
        <v>99</v>
      </c>
      <c r="E1296" s="9">
        <f t="shared" si="177"/>
        <v>4</v>
      </c>
      <c r="F1296" s="1" cm="1">
        <f t="array" ref="F1296">INDEX(IF($C1296=$A$509,$518:$685,IF($C1296=$A$687,$696:$863,$874:$1041)),$D1296+$E1296,7*F$1045+$D1296)</f>
        <v>0</v>
      </c>
      <c r="G1296" s="1" cm="1">
        <f t="array" aca="1" ref="G1296" ca="1">INDEX(IF($C1296=$A$509,$518:$685,IF($C1296=$A$687,$696:$863,$874:$1041)),$D1296+$E1296,7*G$1045+$D1296)</f>
        <v>0.25</v>
      </c>
      <c r="H1296" s="1" cm="1">
        <f t="array" aca="1" ref="H1296" ca="1">INDEX(IF($C1296=$A$509,$518:$685,IF($C1296=$A$687,$696:$863,$874:$1041)),$D1296+$E1296,7*H$1045+$D1296)</f>
        <v>0.49013182970731611</v>
      </c>
      <c r="I1296" s="1" cm="1">
        <f t="array" aca="1" ref="I1296" ca="1">INDEX(IF($C1296=$A$509,$518:$685,IF($C1296=$A$687,$696:$863,$874:$1041)),$D1296+$E1296,7*I$1045+$D1296)</f>
        <v>0.66794392693914384</v>
      </c>
      <c r="J1296" s="1" cm="1">
        <f t="array" aca="1" ref="J1296" ca="1">INDEX(IF($C1296=$A$509,$518:$685,IF($C1296=$A$687,$696:$863,$874:$1041)),$D1296+$E1296,7*J$1045+$D1296)</f>
        <v>0.78776480630277179</v>
      </c>
      <c r="K1296" s="1" cm="1">
        <f t="array" aca="1" ref="K1296" ca="1">INDEX(IF($C1296=$A$509,$518:$685,IF($C1296=$A$687,$696:$863,$874:$1041)),$D1296+$E1296,7*K$1045+$D1296)</f>
        <v>0.86497410375285133</v>
      </c>
      <c r="L1296" s="1" cm="1">
        <f t="array" aca="1" ref="L1296" ca="1">INDEX(IF($C1296=$A$509,$518:$685,IF($C1296=$A$687,$696:$863,$874:$1041)),$D1296+$E1296,7*L$1045+$D1296)</f>
        <v>0.91353414942055411</v>
      </c>
      <c r="M1296" s="1" cm="1">
        <f t="array" aca="1" ref="M1296" ca="1">INDEX(IF($C1296=$A$509,$518:$685,IF($C1296=$A$687,$696:$863,$874:$1041)),$D1296+$E1296,7*M$1045+$D1296)</f>
        <v>0.94364649946255663</v>
      </c>
      <c r="N1296" s="1" cm="1">
        <f t="array" aca="1" ref="N1296" ca="1">INDEX(IF($C1296=$A$509,$518:$685,IF($C1296=$A$687,$696:$863,$874:$1041)),$D1296+$E1296,7*N$1045+$D1296)</f>
        <v>0.96216256784096488</v>
      </c>
      <c r="O1296" s="1" cm="1">
        <f t="array" aca="1" ref="O1296" ca="1">INDEX(IF($C1296=$A$509,$518:$685,IF($C1296=$A$687,$696:$863,$874:$1041)),$D1296+$E1296,7*O$1045+$D1296)</f>
        <v>0.97349579465569258</v>
      </c>
      <c r="P1296" s="1" cm="1">
        <f t="array" aca="1" ref="P1296" ca="1">INDEX(IF($C1296=$A$509,$518:$685,IF($C1296=$A$687,$696:$863,$874:$1041)),$D1296+$E1296,7*P$1045+$D1296)</f>
        <v>0.98042286281974822</v>
      </c>
      <c r="Q1296" s="1" cm="1">
        <f t="array" aca="1" ref="Q1296" ca="1">INDEX(IF($C1296=$A$509,$518:$685,IF($C1296=$A$687,$696:$863,$874:$1041)),$D1296+$E1296,7*Q$1045+$D1296)</f>
        <v>0.98466529612362574</v>
      </c>
      <c r="R1296" s="1" cm="1">
        <f t="array" aca="1" ref="R1296" ca="1">INDEX(IF($C1296=$A$509,$518:$685,IF($C1296=$A$687,$696:$863,$874:$1041)),$D1296+$E1296,7*R$1045+$D1296)</f>
        <v>0.9872800379523804</v>
      </c>
      <c r="S1296" s="1" cm="1">
        <f t="array" aca="1" ref="S1296" ca="1">INDEX(IF($C1296=$A$509,$518:$685,IF($C1296=$A$687,$696:$863,$874:$1041)),$D1296+$E1296,7*S$1045+$D1296)</f>
        <v>0.98891152565865748</v>
      </c>
      <c r="T1296" s="1" cm="1">
        <f t="array" aca="1" ref="T1296" ca="1">INDEX(IF($C1296=$A$509,$518:$685,IF($C1296=$A$687,$696:$863,$874:$1041)),$D1296+$E1296,7*T$1045+$D1296)</f>
        <v>0.98995066337659077</v>
      </c>
      <c r="U1296" s="1" cm="1">
        <f t="array" aca="1" ref="U1296" ca="1">INDEX(IF($C1296=$A$509,$518:$685,IF($C1296=$A$687,$696:$863,$874:$1041)),$D1296+$E1296,7*U$1045+$D1296)</f>
        <v>0.9906336206323092</v>
      </c>
      <c r="V1296" s="1" cm="1">
        <f t="array" aca="1" ref="V1296" ca="1">INDEX(IF($C1296=$A$509,$518:$685,IF($C1296=$A$687,$696:$863,$874:$1041)),$D1296+$E1296,7*V$1045+$D1296)</f>
        <v>0.99110262483780054</v>
      </c>
      <c r="W1296" s="1" cm="1">
        <f t="array" aca="1" ref="W1296" ca="1">INDEX(IF($C1296=$A$509,$518:$685,IF($C1296=$A$687,$696:$863,$874:$1041)),$D1296+$E1296,7*W$1045+$D1296)</f>
        <v>0.99144310123925583</v>
      </c>
      <c r="X1296" s="1" cm="1">
        <f t="array" aca="1" ref="X1296" ca="1">INDEX(IF($C1296=$A$509,$518:$685,IF($C1296=$A$687,$696:$863,$874:$1041)),$D1296+$E1296,7*X$1045+$D1296)</f>
        <v>0.99170624138444552</v>
      </c>
      <c r="Y1296" s="1" cm="1">
        <f t="array" aca="1" ref="Y1296" ca="1">INDEX(IF($C1296=$A$509,$518:$685,IF($C1296=$A$687,$696:$863,$874:$1041)),$D1296+$E1296,7*Y$1045+$D1296)</f>
        <v>0.99192266002549667</v>
      </c>
      <c r="Z1296" s="1" cm="1">
        <f t="array" aca="1" ref="Z1296" ca="1">INDEX(IF($C1296=$A$509,$518:$685,IF($C1296=$A$687,$696:$863,$874:$1041)),$D1296+$E1296,7*Z$1045+$D1296)</f>
        <v>0.99211063183260439</v>
      </c>
      <c r="AA1296" s="1" cm="1">
        <f t="array" aca="1" ref="AA1296" ca="1">INDEX(IF($C1296=$A$509,$518:$685,IF($C1296=$A$687,$696:$863,$874:$1041)),$D1296+$E1296,7*AA$1045+$D1296)</f>
        <v>0.99228104552977092</v>
      </c>
      <c r="AB1296" s="1" cm="1">
        <f t="array" aca="1" ref="AB1296" ca="1">INDEX(IF($C1296=$A$509,$518:$685,IF($C1296=$A$687,$696:$863,$874:$1041)),$D1296+$E1296,7*AB$1045+$D1296)</f>
        <v>0.99244037683411268</v>
      </c>
      <c r="AC1296" s="1" cm="1">
        <f t="array" aca="1" ref="AC1296" ca="1">INDEX(IF($C1296=$A$509,$518:$685,IF($C1296=$A$687,$696:$863,$874:$1041)),$D1296+$E1296,7*AC$1045+$D1296)</f>
        <v>0.99259246899797826</v>
      </c>
      <c r="AD1296" s="1" cm="1">
        <f t="array" aca="1" ref="AD1296" ca="1">INDEX(IF($C1296=$A$509,$518:$685,IF($C1296=$A$687,$696:$863,$874:$1041)),$D1296+$E1296,7*AD$1045+$D1296)</f>
        <v>0.99273959738110917</v>
      </c>
      <c r="AE1296" s="1" cm="1">
        <f t="array" aca="1" ref="AE1296" ca="1">INDEX(IF($C1296=$A$509,$518:$685,IF($C1296=$A$687,$696:$863,$874:$1041)),$D1296+$E1296,7*AE$1045+$D1296)</f>
        <v>0.99288304865978028</v>
      </c>
      <c r="AF1296" s="1" cm="1">
        <f t="array" aca="1" ref="AF1296" ca="1">INDEX(IF($C1296=$A$509,$518:$685,IF($C1296=$A$687,$696:$863,$874:$1041)),$D1296+$E1296,7*AF$1045+$D1296)</f>
        <v>0.99302356857640695</v>
      </c>
      <c r="AG1296" s="1" cm="1">
        <f t="array" aca="1" ref="AG1296" ca="1">INDEX(IF($C1296=$A$509,$518:$685,IF($C1296=$A$687,$696:$863,$874:$1041)),$D1296+$E1296,7*AG$1045+$D1296)</f>
        <v>0.99316161217522825</v>
      </c>
      <c r="AH1296" s="1" cm="1">
        <f t="array" aca="1" ref="AH1296" ca="1">INDEX(IF($C1296=$A$509,$518:$685,IF($C1296=$A$687,$696:$863,$874:$1041)),$D1296+$E1296,7*AH$1045+$D1296)</f>
        <v>0.99329746049241496</v>
      </c>
      <c r="AI1296" s="1" cm="1">
        <f t="array" aca="1" ref="AI1296" ca="1">INDEX(IF($C1296=$A$509,$518:$685,IF($C1296=$A$687,$696:$863,$874:$1041)),$D1296+$E1296,7*AI$1045+$D1296)</f>
        <v>0.99343128595180508</v>
      </c>
      <c r="AJ1296" s="1" cm="1">
        <f t="array" aca="1" ref="AJ1296" ca="1">INDEX(IF($C1296=$A$509,$518:$685,IF($C1296=$A$687,$696:$863,$874:$1041)),$D1296+$E1296,7*AJ$1045+$D1296)</f>
        <v>0.99356319282803984</v>
      </c>
      <c r="AK1296" s="1" cm="1">
        <f t="array" aca="1" ref="AK1296" ca="1">INDEX(IF($C1296=$A$509,$518:$685,IF($C1296=$A$687,$696:$863,$874:$1041)),$D1296+$E1296,7*AK$1045+$D1296)</f>
        <v>0.99369324309911644</v>
      </c>
      <c r="AL1296" s="1" cm="1">
        <f t="array" aca="1" ref="AL1296" ca="1">INDEX(IF($C1296=$A$509,$518:$685,IF($C1296=$A$687,$696:$863,$874:$1041)),$D1296+$E1296,7*AL$1045+$D1296)</f>
        <v>0.9938214729630489</v>
      </c>
      <c r="AM1296" s="1" cm="1">
        <f t="array" aca="1" ref="AM1296" ca="1">INDEX(IF($C1296=$A$509,$518:$685,IF($C1296=$A$687,$696:$863,$874:$1041)),$D1296+$E1296,7*AM$1045+$D1296)</f>
        <v>0.99394790326901139</v>
      </c>
      <c r="AN1296" s="1" cm="1">
        <f t="array" aca="1" ref="AN1296" ca="1">INDEX(IF($C1296=$A$509,$518:$685,IF($C1296=$A$687,$696:$863,$874:$1041)),$D1296+$E1296,7*AN$1045+$D1296)</f>
        <v>0.99407254601126671</v>
      </c>
      <c r="AO1296" s="1" cm="1">
        <f t="array" aca="1" ref="AO1296" ca="1">INDEX(IF($C1296=$A$509,$518:$685,IF($C1296=$A$687,$696:$863,$874:$1041)),$D1296+$E1296,7*AO$1045+$D1296)</f>
        <v>0.99419540831426534</v>
      </c>
    </row>
    <row r="1297" spans="1:41">
      <c r="A1297" s="9">
        <f t="shared" si="174"/>
        <v>202203</v>
      </c>
      <c r="B1297" t="str">
        <f t="shared" si="178"/>
        <v>DPD 61-90</v>
      </c>
      <c r="C1297" t="str">
        <f t="shared" si="175"/>
        <v>Worst</v>
      </c>
      <c r="D1297" s="9">
        <f t="shared" si="176"/>
        <v>99</v>
      </c>
      <c r="E1297" s="9">
        <f t="shared" si="177"/>
        <v>5</v>
      </c>
      <c r="F1297" s="1" cm="1">
        <f t="array" aca="1" ref="F1297" ca="1">INDEX(IF($C1297=$A$509,$518:$685,IF($C1297=$A$687,$696:$863,$874:$1041)),$D1297+$E1297,7*F$1045+$D1297)</f>
        <v>0.5</v>
      </c>
      <c r="G1297" s="1" cm="1">
        <f t="array" aca="1" ref="G1297" ca="1">INDEX(IF($C1297=$A$509,$518:$685,IF($C1297=$A$687,$696:$863,$874:$1041)),$D1297+$E1297,7*G$1045+$D1297)</f>
        <v>0.7441456324178497</v>
      </c>
      <c r="H1297" s="1" cm="1">
        <f t="array" aca="1" ref="H1297" ca="1">INDEX(IF($C1297=$A$509,$518:$685,IF($C1297=$A$687,$696:$863,$874:$1041)),$D1297+$E1297,7*H$1045+$D1297)</f>
        <v>0.86632548265698339</v>
      </c>
      <c r="I1297" s="1" cm="1">
        <f t="array" aca="1" ref="I1297" ca="1">INDEX(IF($C1297=$A$509,$518:$685,IF($C1297=$A$687,$696:$863,$874:$1041)),$D1297+$E1297,7*I$1045+$D1297)</f>
        <v>0.92881471954024819</v>
      </c>
      <c r="J1297" s="1" cm="1">
        <f t="array" aca="1" ref="J1297" ca="1">INDEX(IF($C1297=$A$509,$518:$685,IF($C1297=$A$687,$696:$863,$874:$1041)),$D1297+$E1297,7*J$1045+$D1297)</f>
        <v>0.96141024917096907</v>
      </c>
      <c r="K1297" s="1" cm="1">
        <f t="array" aca="1" ref="K1297" ca="1">INDEX(IF($C1297=$A$509,$518:$685,IF($C1297=$A$687,$696:$863,$874:$1041)),$D1297+$E1297,7*K$1045+$D1297)</f>
        <v>0.97872163602332229</v>
      </c>
      <c r="L1297" s="1" cm="1">
        <f t="array" aca="1" ref="L1297" ca="1">INDEX(IF($C1297=$A$509,$518:$685,IF($C1297=$A$687,$696:$863,$874:$1041)),$D1297+$E1297,7*L$1045+$D1297)</f>
        <v>0.9880688062283528</v>
      </c>
      <c r="M1297" s="1" cm="1">
        <f t="array" aca="1" ref="M1297" ca="1">INDEX(IF($C1297=$A$509,$518:$685,IF($C1297=$A$687,$696:$863,$874:$1041)),$D1297+$E1297,7*M$1045+$D1297)</f>
        <v>0.99319240158226407</v>
      </c>
      <c r="N1297" s="1" cm="1">
        <f t="array" aca="1" ref="N1297" ca="1">INDEX(IF($C1297=$A$509,$518:$685,IF($C1297=$A$687,$696:$863,$874:$1041)),$D1297+$E1297,7*N$1045+$D1297)</f>
        <v>0.99603939259967633</v>
      </c>
      <c r="O1297" s="1" cm="1">
        <f t="array" aca="1" ref="O1297" ca="1">INDEX(IF($C1297=$A$509,$518:$685,IF($C1297=$A$687,$696:$863,$874:$1041)),$D1297+$E1297,7*O$1045+$D1297)</f>
        <v>0.9976407792091172</v>
      </c>
      <c r="P1297" s="1" cm="1">
        <f t="array" aca="1" ref="P1297" ca="1">INDEX(IF($C1297=$A$509,$518:$685,IF($C1297=$A$687,$696:$863,$874:$1041)),$D1297+$E1297,7*P$1045+$D1297)</f>
        <v>0.99855140109506246</v>
      </c>
      <c r="Q1297" s="1" cm="1">
        <f t="array" aca="1" ref="Q1297" ca="1">INDEX(IF($C1297=$A$509,$518:$685,IF($C1297=$A$687,$696:$863,$874:$1041)),$D1297+$E1297,7*Q$1045+$D1297)</f>
        <v>0.99907434320498423</v>
      </c>
      <c r="R1297" s="1" cm="1">
        <f t="array" aca="1" ref="R1297" ca="1">INDEX(IF($C1297=$A$509,$518:$685,IF($C1297=$A$687,$696:$863,$874:$1041)),$D1297+$E1297,7*R$1045+$D1297)</f>
        <v>0.99937743305252069</v>
      </c>
      <c r="S1297" s="1" cm="1">
        <f t="array" aca="1" ref="S1297" ca="1">INDEX(IF($C1297=$A$509,$518:$685,IF($C1297=$A$687,$696:$863,$874:$1041)),$D1297+$E1297,7*S$1045+$D1297)</f>
        <v>0.9995547344751855</v>
      </c>
      <c r="T1297" s="1" cm="1">
        <f t="array" aca="1" ref="T1297" ca="1">INDEX(IF($C1297=$A$509,$518:$685,IF($C1297=$A$687,$696:$863,$874:$1041)),$D1297+$E1297,7*T$1045+$D1297)</f>
        <v>0.99965952845910289</v>
      </c>
      <c r="U1297" s="1" cm="1">
        <f t="array" aca="1" ref="U1297" ca="1">INDEX(IF($C1297=$A$509,$518:$685,IF($C1297=$A$687,$696:$863,$874:$1041)),$D1297+$E1297,7*U$1045+$D1297)</f>
        <v>0.99972226888438032</v>
      </c>
      <c r="V1297" s="1" cm="1">
        <f t="array" aca="1" ref="V1297" ca="1">INDEX(IF($C1297=$A$509,$518:$685,IF($C1297=$A$687,$696:$863,$874:$1041)),$D1297+$E1297,7*V$1045+$D1297)</f>
        <v>0.999760494326983</v>
      </c>
      <c r="W1297" s="1" cm="1">
        <f t="array" aca="1" ref="W1297" ca="1">INDEX(IF($C1297=$A$509,$518:$685,IF($C1297=$A$687,$696:$863,$874:$1041)),$D1297+$E1297,7*W$1045+$D1297)</f>
        <v>0.99978436817413219</v>
      </c>
      <c r="X1297" s="1" cm="1">
        <f t="array" aca="1" ref="X1297" ca="1">INDEX(IF($C1297=$A$509,$518:$685,IF($C1297=$A$687,$696:$863,$874:$1041)),$D1297+$E1297,7*X$1045+$D1297)</f>
        <v>0.9997998094369257</v>
      </c>
      <c r="Y1297" s="1" cm="1">
        <f t="array" aca="1" ref="Y1297" ca="1">INDEX(IF($C1297=$A$509,$518:$685,IF($C1297=$A$687,$696:$863,$874:$1041)),$D1297+$E1297,7*Y$1045+$D1297)</f>
        <v>0.99981027884641915</v>
      </c>
      <c r="Z1297" s="1" cm="1">
        <f t="array" aca="1" ref="Z1297" ca="1">INDEX(IF($C1297=$A$509,$518:$685,IF($C1297=$A$687,$696:$863,$874:$1041)),$D1297+$E1297,7*Z$1045+$D1297)</f>
        <v>0.99981780596158043</v>
      </c>
      <c r="AA1297" s="1" cm="1">
        <f t="array" aca="1" ref="AA1297" ca="1">INDEX(IF($C1297=$A$509,$518:$685,IF($C1297=$A$687,$696:$863,$874:$1041)),$D1297+$E1297,7*AA$1045+$D1297)</f>
        <v>0.99982358371878877</v>
      </c>
      <c r="AB1297" s="1" cm="1">
        <f t="array" aca="1" ref="AB1297" ca="1">INDEX(IF($C1297=$A$509,$518:$685,IF($C1297=$A$687,$696:$863,$874:$1041)),$D1297+$E1297,7*AB$1045+$D1297)</f>
        <v>0.99982831443307218</v>
      </c>
      <c r="AC1297" s="1" cm="1">
        <f t="array" aca="1" ref="AC1297" ca="1">INDEX(IF($C1297=$A$509,$518:$685,IF($C1297=$A$687,$696:$863,$874:$1041)),$D1297+$E1297,7*AC$1045+$D1297)</f>
        <v>0.99983241201155615</v>
      </c>
      <c r="AD1297" s="1" cm="1">
        <f t="array" aca="1" ref="AD1297" ca="1">INDEX(IF($C1297=$A$509,$518:$685,IF($C1297=$A$687,$696:$863,$874:$1041)),$D1297+$E1297,7*AD$1045+$D1297)</f>
        <v>0.99983612052467385</v>
      </c>
      <c r="AE1297" s="1" cm="1">
        <f t="array" aca="1" ref="AE1297" ca="1">INDEX(IF($C1297=$A$509,$518:$685,IF($C1297=$A$687,$696:$863,$874:$1041)),$D1297+$E1297,7*AE$1045+$D1297)</f>
        <v>0.99983958263444062</v>
      </c>
      <c r="AF1297" s="1" cm="1">
        <f t="array" aca="1" ref="AF1297" ca="1">INDEX(IF($C1297=$A$509,$518:$685,IF($C1297=$A$687,$696:$863,$874:$1041)),$D1297+$E1297,7*AF$1045+$D1297)</f>
        <v>0.99984288220948525</v>
      </c>
      <c r="AG1297" s="1" cm="1">
        <f t="array" aca="1" ref="AG1297" ca="1">INDEX(IF($C1297=$A$509,$518:$685,IF($C1297=$A$687,$696:$863,$874:$1041)),$D1297+$E1297,7*AG$1045+$D1297)</f>
        <v>0.99984606908548102</v>
      </c>
      <c r="AH1297" s="1" cm="1">
        <f t="array" aca="1" ref="AH1297" ca="1">INDEX(IF($C1297=$A$509,$518:$685,IF($C1297=$A$687,$696:$863,$874:$1041)),$D1297+$E1297,7*AH$1045+$D1297)</f>
        <v>0.99984917295776154</v>
      </c>
      <c r="AI1297" s="1" cm="1">
        <f t="array" aca="1" ref="AI1297" ca="1">INDEX(IF($C1297=$A$509,$518:$685,IF($C1297=$A$687,$696:$863,$874:$1041)),$D1297+$E1297,7*AI$1045+$D1297)</f>
        <v>0.99985221149928072</v>
      </c>
      <c r="AJ1297" s="1" cm="1">
        <f t="array" aca="1" ref="AJ1297" ca="1">INDEX(IF($C1297=$A$509,$518:$685,IF($C1297=$A$687,$696:$863,$874:$1041)),$D1297+$E1297,7*AJ$1045+$D1297)</f>
        <v>0.99985519519476751</v>
      </c>
      <c r="AK1297" s="1" cm="1">
        <f t="array" aca="1" ref="AK1297" ca="1">INDEX(IF($C1297=$A$509,$518:$685,IF($C1297=$A$687,$696:$863,$874:$1041)),$D1297+$E1297,7*AK$1045+$D1297)</f>
        <v>0.99985813023933667</v>
      </c>
      <c r="AL1297" s="1" cm="1">
        <f t="array" aca="1" ref="AL1297" ca="1">INDEX(IF($C1297=$A$509,$518:$685,IF($C1297=$A$687,$696:$863,$874:$1041)),$D1297+$E1297,7*AL$1045+$D1297)</f>
        <v>0.99986102027822055</v>
      </c>
      <c r="AM1297" s="1" cm="1">
        <f t="array" aca="1" ref="AM1297" ca="1">INDEX(IF($C1297=$A$509,$518:$685,IF($C1297=$A$687,$696:$863,$874:$1041)),$D1297+$E1297,7*AM$1045+$D1297)</f>
        <v>0.99986386744917943</v>
      </c>
      <c r="AN1297" s="1" cm="1">
        <f t="array" aca="1" ref="AN1297" ca="1">INDEX(IF($C1297=$A$509,$518:$685,IF($C1297=$A$687,$696:$863,$874:$1041)),$D1297+$E1297,7*AN$1045+$D1297)</f>
        <v>0.99986667300535492</v>
      </c>
      <c r="AO1297" s="1" cm="1">
        <f t="array" aca="1" ref="AO1297" ca="1">INDEX(IF($C1297=$A$509,$518:$685,IF($C1297=$A$687,$696:$863,$874:$1041)),$D1297+$E1297,7*AO$1045+$D1297)</f>
        <v>0.99986943768623915</v>
      </c>
    </row>
    <row r="1298" spans="1:41">
      <c r="A1298" s="9">
        <f t="shared" si="174"/>
        <v>202204</v>
      </c>
      <c r="B1298" t="str">
        <f t="shared" si="178"/>
        <v>DPD 0</v>
      </c>
      <c r="C1298" t="str">
        <f t="shared" si="175"/>
        <v>Worst</v>
      </c>
      <c r="D1298" s="9">
        <f t="shared" si="176"/>
        <v>106</v>
      </c>
      <c r="E1298" s="9">
        <f t="shared" si="177"/>
        <v>2</v>
      </c>
      <c r="F1298" s="1" cm="1">
        <f t="array" ref="F1298">INDEX(IF($C1298=$A$509,$518:$685,IF($C1298=$A$687,$696:$863,$874:$1041)),$D1298+$E1298,7*F$1045+$D1298)</f>
        <v>0</v>
      </c>
      <c r="G1298" s="1" cm="1">
        <f t="array" aca="1" ref="G1298" ca="1">INDEX(IF($C1298=$A$509,$518:$685,IF($C1298=$A$687,$696:$863,$874:$1041)),$D1298+$E1298,7*G$1045+$D1298)</f>
        <v>0</v>
      </c>
      <c r="H1298" s="1" cm="1">
        <f t="array" aca="1" ref="H1298" ca="1">INDEX(IF($C1298=$A$509,$518:$685,IF($C1298=$A$687,$696:$863,$874:$1041)),$D1298+$E1298,7*H$1045+$D1298)</f>
        <v>0</v>
      </c>
      <c r="I1298" s="1" cm="1">
        <f t="array" aca="1" ref="I1298" ca="1">INDEX(IF($C1298=$A$509,$518:$685,IF($C1298=$A$687,$696:$863,$874:$1041)),$D1298+$E1298,7*I$1045+$D1298)</f>
        <v>2.3405766846706921E-3</v>
      </c>
      <c r="J1298" s="1" cm="1">
        <f t="array" aca="1" ref="J1298" ca="1">INDEX(IF($C1298=$A$509,$518:$685,IF($C1298=$A$687,$696:$863,$874:$1041)),$D1298+$E1298,7*J$1045+$D1298)</f>
        <v>7.9282298652747669E-3</v>
      </c>
      <c r="K1298" s="1" cm="1">
        <f t="array" aca="1" ref="K1298" ca="1">INDEX(IF($C1298=$A$509,$518:$685,IF($C1298=$A$687,$696:$863,$874:$1041)),$D1298+$E1298,7*K$1045+$D1298)</f>
        <v>1.6558875186595594E-2</v>
      </c>
      <c r="L1298" s="1" cm="1">
        <f t="array" aca="1" ref="L1298" ca="1">INDEX(IF($C1298=$A$509,$518:$685,IF($C1298=$A$687,$696:$863,$874:$1041)),$D1298+$E1298,7*L$1045+$D1298)</f>
        <v>2.7591647729309277E-2</v>
      </c>
      <c r="M1298" s="1" cm="1">
        <f t="array" aca="1" ref="M1298" ca="1">INDEX(IF($C1298=$A$509,$518:$685,IF($C1298=$A$687,$696:$863,$874:$1041)),$D1298+$E1298,7*M$1045+$D1298)</f>
        <v>4.0343160141743988E-2</v>
      </c>
      <c r="N1298" s="1" cm="1">
        <f t="array" aca="1" ref="N1298" ca="1">INDEX(IF($C1298=$A$509,$518:$685,IF($C1298=$A$687,$696:$863,$874:$1041)),$D1298+$E1298,7*N$1045+$D1298)</f>
        <v>5.424382214955218E-2</v>
      </c>
      <c r="O1298" s="1" cm="1">
        <f t="array" aca="1" ref="O1298" ca="1">INDEX(IF($C1298=$A$509,$518:$685,IF($C1298=$A$687,$696:$863,$874:$1041)),$D1298+$E1298,7*O$1045+$D1298)</f>
        <v>6.886959832256459E-2</v>
      </c>
      <c r="P1298" s="1" cm="1">
        <f t="array" aca="1" ref="P1298" ca="1">INDEX(IF($C1298=$A$509,$518:$685,IF($C1298=$A$687,$696:$863,$874:$1041)),$D1298+$E1298,7*P$1045+$D1298)</f>
        <v>8.3924032760004402E-2</v>
      </c>
      <c r="Q1298" s="1" cm="1">
        <f t="array" aca="1" ref="Q1298" ca="1">INDEX(IF($C1298=$A$509,$518:$685,IF($C1298=$A$687,$696:$863,$874:$1041)),$D1298+$E1298,7*Q$1045+$D1298)</f>
        <v>9.9207494455226516E-2</v>
      </c>
      <c r="R1298" s="1" cm="1">
        <f t="array" aca="1" ref="R1298" ca="1">INDEX(IF($C1298=$A$509,$518:$685,IF($C1298=$A$687,$696:$863,$874:$1041)),$D1298+$E1298,7*R$1045+$D1298)</f>
        <v>0.11458849602681287</v>
      </c>
      <c r="S1298" s="1" cm="1">
        <f t="array" aca="1" ref="S1298" ca="1">INDEX(IF($C1298=$A$509,$518:$685,IF($C1298=$A$687,$696:$863,$874:$1041)),$D1298+$E1298,7*S$1045+$D1298)</f>
        <v>0.12998139697139466</v>
      </c>
      <c r="T1298" s="1" cm="1">
        <f t="array" aca="1" ref="T1298" ca="1">INDEX(IF($C1298=$A$509,$518:$685,IF($C1298=$A$687,$696:$863,$874:$1041)),$D1298+$E1298,7*T$1045+$D1298)</f>
        <v>0.14533053825188039</v>
      </c>
      <c r="U1298" s="1" cm="1">
        <f t="array" aca="1" ref="U1298" ca="1">INDEX(IF($C1298=$A$509,$518:$685,IF($C1298=$A$687,$696:$863,$874:$1041)),$D1298+$E1298,7*U$1045+$D1298)</f>
        <v>0.16059951883124307</v>
      </c>
      <c r="V1298" s="1" cm="1">
        <f t="array" aca="1" ref="V1298" ca="1">INDEX(IF($C1298=$A$509,$518:$685,IF($C1298=$A$687,$696:$863,$874:$1041)),$D1298+$E1298,7*V$1045+$D1298)</f>
        <v>0.17576418053924631</v>
      </c>
      <c r="W1298" s="1" cm="1">
        <f t="array" aca="1" ref="W1298" ca="1">INDEX(IF($C1298=$A$509,$518:$685,IF($C1298=$A$687,$696:$863,$874:$1041)),$D1298+$E1298,7*W$1045+$D1298)</f>
        <v>0.19080811746779433</v>
      </c>
      <c r="X1298" s="1" cm="1">
        <f t="array" aca="1" ref="X1298" ca="1">INDEX(IF($C1298=$A$509,$518:$685,IF($C1298=$A$687,$696:$863,$874:$1041)),$D1298+$E1298,7*X$1045+$D1298)</f>
        <v>0.20571984310825761</v>
      </c>
      <c r="Y1298" s="1" cm="1">
        <f t="array" aca="1" ref="Y1298" ca="1">INDEX(IF($C1298=$A$509,$518:$685,IF($C1298=$A$687,$696:$863,$874:$1041)),$D1298+$E1298,7*Y$1045+$D1298)</f>
        <v>0.22049102020976141</v>
      </c>
      <c r="Z1298" s="1" cm="1">
        <f t="array" aca="1" ref="Z1298" ca="1">INDEX(IF($C1298=$A$509,$518:$685,IF($C1298=$A$687,$696:$863,$874:$1041)),$D1298+$E1298,7*Z$1045+$D1298)</f>
        <v>0.23511536071070352</v>
      </c>
      <c r="AA1298" s="1" cm="1">
        <f t="array" aca="1" ref="AA1298" ca="1">INDEX(IF($C1298=$A$509,$518:$685,IF($C1298=$A$687,$696:$863,$874:$1041)),$D1298+$E1298,7*AA$1045+$D1298)</f>
        <v>0.24958794330439943</v>
      </c>
      <c r="AB1298" s="1" cm="1">
        <f t="array" aca="1" ref="AB1298" ca="1">INDEX(IF($C1298=$A$509,$518:$685,IF($C1298=$A$687,$696:$863,$874:$1041)),$D1298+$E1298,7*AB$1045+$D1298)</f>
        <v>0.26390478923765498</v>
      </c>
      <c r="AC1298" s="1" cm="1">
        <f t="array" aca="1" ref="AC1298" ca="1">INDEX(IF($C1298=$A$509,$518:$685,IF($C1298=$A$687,$696:$863,$874:$1041)),$D1298+$E1298,7*AC$1045+$D1298)</f>
        <v>0.27806259696673574</v>
      </c>
      <c r="AD1298" s="1" cm="1">
        <f t="array" aca="1" ref="AD1298" ca="1">INDEX(IF($C1298=$A$509,$518:$685,IF($C1298=$A$687,$696:$863,$874:$1041)),$D1298+$E1298,7*AD$1045+$D1298)</f>
        <v>0.29205297709083378</v>
      </c>
      <c r="AE1298" s="1" cm="1">
        <f t="array" aca="1" ref="AE1298" ca="1">INDEX(IF($C1298=$A$509,$518:$685,IF($C1298=$A$687,$696:$863,$874:$1041)),$D1298+$E1298,7*AE$1045+$D1298)</f>
        <v>0.30586918111045808</v>
      </c>
      <c r="AF1298" s="1" cm="1">
        <f t="array" aca="1" ref="AF1298" ca="1">INDEX(IF($C1298=$A$509,$518:$685,IF($C1298=$A$687,$696:$863,$874:$1041)),$D1298+$E1298,7*AF$1045+$D1298)</f>
        <v>0.31950848946364052</v>
      </c>
      <c r="AG1298" s="1" cm="1">
        <f t="array" aca="1" ref="AG1298" ca="1">INDEX(IF($C1298=$A$509,$518:$685,IF($C1298=$A$687,$696:$863,$874:$1041)),$D1298+$E1298,7*AG$1045+$D1298)</f>
        <v>0.33297043321935732</v>
      </c>
      <c r="AH1298" s="1" cm="1">
        <f t="array" aca="1" ref="AH1298" ca="1">INDEX(IF($C1298=$A$509,$518:$685,IF($C1298=$A$687,$696:$863,$874:$1041)),$D1298+$E1298,7*AH$1045+$D1298)</f>
        <v>0.34625534095114979</v>
      </c>
      <c r="AI1298" s="1" cm="1">
        <f t="array" aca="1" ref="AI1298" ca="1">INDEX(IF($C1298=$A$509,$518:$685,IF($C1298=$A$687,$696:$863,$874:$1041)),$D1298+$E1298,7*AI$1045+$D1298)</f>
        <v>0.35936363673280325</v>
      </c>
      <c r="AJ1298" s="1" cm="1">
        <f t="array" aca="1" ref="AJ1298" ca="1">INDEX(IF($C1298=$A$509,$518:$685,IF($C1298=$A$687,$696:$863,$874:$1041)),$D1298+$E1298,7*AJ$1045+$D1298)</f>
        <v>0.37229560700531095</v>
      </c>
      <c r="AK1298" s="1" cm="1">
        <f t="array" aca="1" ref="AK1298" ca="1">INDEX(IF($C1298=$A$509,$518:$685,IF($C1298=$A$687,$696:$863,$874:$1041)),$D1298+$E1298,7*AK$1045+$D1298)</f>
        <v>0.38505138105772529</v>
      </c>
      <c r="AL1298" s="1" cm="1">
        <f t="array" aca="1" ref="AL1298" ca="1">INDEX(IF($C1298=$A$509,$518:$685,IF($C1298=$A$687,$696:$863,$874:$1041)),$D1298+$E1298,7*AL$1045+$D1298)</f>
        <v>0.39763098418808962</v>
      </c>
      <c r="AM1298" s="1" cm="1">
        <f t="array" aca="1" ref="AM1298" ca="1">INDEX(IF($C1298=$A$509,$518:$685,IF($C1298=$A$687,$696:$863,$874:$1041)),$D1298+$E1298,7*AM$1045+$D1298)</f>
        <v>0.4100344012316694</v>
      </c>
      <c r="AN1298" s="1" cm="1">
        <f t="array" aca="1" ref="AN1298" ca="1">INDEX(IF($C1298=$A$509,$518:$685,IF($C1298=$A$687,$696:$863,$874:$1041)),$D1298+$E1298,7*AN$1045+$D1298)</f>
        <v>0.42226162864976818</v>
      </c>
      <c r="AO1298" s="1" cm="1">
        <f t="array" aca="1" ref="AO1298" ca="1">INDEX(IF($C1298=$A$509,$518:$685,IF($C1298=$A$687,$696:$863,$874:$1041)),$D1298+$E1298,7*AO$1045+$D1298)</f>
        <v>0.43431271097335322</v>
      </c>
    </row>
    <row r="1299" spans="1:41">
      <c r="A1299" s="9">
        <f t="shared" si="174"/>
        <v>202204</v>
      </c>
      <c r="B1299" t="str">
        <f t="shared" si="178"/>
        <v>DPD 1-30</v>
      </c>
      <c r="C1299" t="str">
        <f t="shared" si="175"/>
        <v>Worst</v>
      </c>
      <c r="D1299" s="9">
        <f t="shared" si="176"/>
        <v>106</v>
      </c>
      <c r="E1299" s="9">
        <f t="shared" si="177"/>
        <v>3</v>
      </c>
      <c r="F1299" s="1" cm="1">
        <f t="array" ref="F1299">INDEX(IF($C1299=$A$509,$518:$685,IF($C1299=$A$687,$696:$863,$874:$1041)),$D1299+$E1299,7*F$1045+$D1299)</f>
        <v>0</v>
      </c>
      <c r="G1299" s="1" cm="1">
        <f t="array" aca="1" ref="G1299" ca="1">INDEX(IF($C1299=$A$509,$518:$685,IF($C1299=$A$687,$696:$863,$874:$1041)),$D1299+$E1299,7*G$1045+$D1299)</f>
        <v>0</v>
      </c>
      <c r="H1299" s="1" cm="1">
        <f t="array" aca="1" ref="H1299" ca="1">INDEX(IF($C1299=$A$509,$518:$685,IF($C1299=$A$687,$696:$863,$874:$1041)),$D1299+$E1299,7*H$1045+$D1299)</f>
        <v>0.11774789185511537</v>
      </c>
      <c r="I1299" s="1" cm="1">
        <f t="array" aca="1" ref="I1299" ca="1">INDEX(IF($C1299=$A$509,$518:$685,IF($C1299=$A$687,$696:$863,$874:$1041)),$D1299+$E1299,7*I$1045+$D1299)</f>
        <v>0.28171904788364127</v>
      </c>
      <c r="J1299" s="1" cm="1">
        <f t="array" aca="1" ref="J1299" ca="1">INDEX(IF($C1299=$A$509,$518:$685,IF($C1299=$A$687,$696:$863,$874:$1041)),$D1299+$E1299,7*J$1045+$D1299)</f>
        <v>0.43646585777520402</v>
      </c>
      <c r="K1299" s="1" cm="1">
        <f t="array" aca="1" ref="K1299" ca="1">INDEX(IF($C1299=$A$509,$518:$685,IF($C1299=$A$687,$696:$863,$874:$1041)),$D1299+$E1299,7*K$1045+$D1299)</f>
        <v>0.56016820895757991</v>
      </c>
      <c r="L1299" s="1" cm="1">
        <f t="array" aca="1" ref="L1299" ca="1">INDEX(IF($C1299=$A$509,$518:$685,IF($C1299=$A$687,$696:$863,$874:$1041)),$D1299+$E1299,7*L$1045+$D1299)</f>
        <v>0.65066129740574252</v>
      </c>
      <c r="M1299" s="1" cm="1">
        <f t="array" aca="1" ref="M1299" ca="1">INDEX(IF($C1299=$A$509,$518:$685,IF($C1299=$A$687,$696:$863,$874:$1041)),$D1299+$E1299,7*M$1045+$D1299)</f>
        <v>0.71355673636613071</v>
      </c>
      <c r="N1299" s="1" cm="1">
        <f t="array" aca="1" ref="N1299" ca="1">INDEX(IF($C1299=$A$509,$518:$685,IF($C1299=$A$687,$696:$863,$874:$1041)),$D1299+$E1299,7*N$1045+$D1299)</f>
        <v>0.75603537988590996</v>
      </c>
      <c r="O1299" s="1" cm="1">
        <f t="array" aca="1" ref="O1299" ca="1">INDEX(IF($C1299=$A$509,$518:$685,IF($C1299=$A$687,$696:$863,$874:$1041)),$D1299+$E1299,7*O$1045+$D1299)</f>
        <v>0.78437657921658721</v>
      </c>
      <c r="P1299" s="1" cm="1">
        <f t="array" aca="1" ref="P1299" ca="1">INDEX(IF($C1299=$A$509,$518:$685,IF($C1299=$A$687,$696:$863,$874:$1041)),$D1299+$E1299,7*P$1045+$D1299)</f>
        <v>0.80332855963861649</v>
      </c>
      <c r="Q1299" s="1" cm="1">
        <f t="array" aca="1" ref="Q1299" ca="1">INDEX(IF($C1299=$A$509,$518:$685,IF($C1299=$A$687,$696:$863,$874:$1041)),$D1299+$E1299,7*Q$1045+$D1299)</f>
        <v>0.81621624153493022</v>
      </c>
      <c r="R1299" s="1" cm="1">
        <f t="array" aca="1" ref="R1299" ca="1">INDEX(IF($C1299=$A$509,$518:$685,IF($C1299=$A$687,$696:$863,$874:$1041)),$D1299+$E1299,7*R$1045+$D1299)</f>
        <v>0.82526136687945317</v>
      </c>
      <c r="S1299" s="1" cm="1">
        <f t="array" aca="1" ref="S1299" ca="1">INDEX(IF($C1299=$A$509,$518:$685,IF($C1299=$A$687,$696:$863,$874:$1041)),$D1299+$E1299,7*S$1045+$D1299)</f>
        <v>0.83190327197059677</v>
      </c>
      <c r="T1299" s="1" cm="1">
        <f t="array" aca="1" ref="T1299" ca="1">INDEX(IF($C1299=$A$509,$518:$685,IF($C1299=$A$687,$696:$863,$874:$1041)),$D1299+$E1299,7*T$1045+$D1299)</f>
        <v>0.83705450216833954</v>
      </c>
      <c r="U1299" s="1" cm="1">
        <f t="array" aca="1" ref="U1299" ca="1">INDEX(IF($C1299=$A$509,$518:$685,IF($C1299=$A$687,$696:$863,$874:$1041)),$D1299+$E1299,7*U$1045+$D1299)</f>
        <v>0.84128461626950402</v>
      </c>
      <c r="V1299" s="1" cm="1">
        <f t="array" aca="1" ref="V1299" ca="1">INDEX(IF($C1299=$A$509,$518:$685,IF($C1299=$A$687,$696:$863,$874:$1041)),$D1299+$E1299,7*V$1045+$D1299)</f>
        <v>0.84494493623535216</v>
      </c>
      <c r="W1299" s="1" cm="1">
        <f t="array" aca="1" ref="W1299" ca="1">INDEX(IF($C1299=$A$509,$518:$685,IF($C1299=$A$687,$696:$863,$874:$1041)),$D1299+$E1299,7*W$1045+$D1299)</f>
        <v>0.84825018976692135</v>
      </c>
      <c r="X1299" s="1" cm="1">
        <f t="array" aca="1" ref="X1299" ca="1">INDEX(IF($C1299=$A$509,$518:$685,IF($C1299=$A$687,$696:$863,$874:$1041)),$D1299+$E1299,7*X$1045+$D1299)</f>
        <v>0.8513306446240394</v>
      </c>
      <c r="Y1299" s="1" cm="1">
        <f t="array" aca="1" ref="Y1299" ca="1">INDEX(IF($C1299=$A$509,$518:$685,IF($C1299=$A$687,$696:$863,$874:$1041)),$D1299+$E1299,7*Y$1045+$D1299)</f>
        <v>0.85426482650276214</v>
      </c>
      <c r="Z1299" s="1" cm="1">
        <f t="array" aca="1" ref="Z1299" ca="1">INDEX(IF($C1299=$A$509,$518:$685,IF($C1299=$A$687,$696:$863,$874:$1041)),$D1299+$E1299,7*Z$1045+$D1299)</f>
        <v>0.85709979236088529</v>
      </c>
      <c r="AA1299" s="1" cm="1">
        <f t="array" aca="1" ref="AA1299" ca="1">INDEX(IF($C1299=$A$509,$518:$685,IF($C1299=$A$687,$696:$863,$874:$1041)),$D1299+$E1299,7*AA$1045+$D1299)</f>
        <v>0.8598635730730072</v>
      </c>
      <c r="AB1299" s="1" cm="1">
        <f t="array" aca="1" ref="AB1299" ca="1">INDEX(IF($C1299=$A$509,$518:$685,IF($C1299=$A$687,$696:$863,$874:$1041)),$D1299+$E1299,7*AB$1045+$D1299)</f>
        <v>0.86257275404887934</v>
      </c>
      <c r="AC1299" s="1" cm="1">
        <f t="array" aca="1" ref="AC1299" ca="1">INDEX(IF($C1299=$A$509,$518:$685,IF($C1299=$A$687,$696:$863,$874:$1041)),$D1299+$E1299,7*AC$1045+$D1299)</f>
        <v>0.86523706698560043</v>
      </c>
      <c r="AD1299" s="1" cm="1">
        <f t="array" aca="1" ref="AD1299" ca="1">INDEX(IF($C1299=$A$509,$518:$685,IF($C1299=$A$687,$696:$863,$874:$1041)),$D1299+$E1299,7*AD$1045+$D1299)</f>
        <v>0.8678611132436973</v>
      </c>
      <c r="AE1299" s="1" cm="1">
        <f t="array" aca="1" ref="AE1299" ca="1">INDEX(IF($C1299=$A$509,$518:$685,IF($C1299=$A$687,$696:$863,$874:$1041)),$D1299+$E1299,7*AE$1045+$D1299)</f>
        <v>0.87044730314150953</v>
      </c>
      <c r="AF1299" s="1" cm="1">
        <f t="array" aca="1" ref="AF1299" ca="1">INDEX(IF($C1299=$A$509,$518:$685,IF($C1299=$A$687,$696:$863,$874:$1041)),$D1299+$E1299,7*AF$1045+$D1299)</f>
        <v>0.8729973097684639</v>
      </c>
      <c r="AG1299" s="1" cm="1">
        <f t="array" aca="1" ref="AG1299" ca="1">INDEX(IF($C1299=$A$509,$518:$685,IF($C1299=$A$687,$696:$863,$874:$1041)),$D1299+$E1299,7*AG$1045+$D1299)</f>
        <v>0.87551233959918062</v>
      </c>
      <c r="AH1299" s="1" cm="1">
        <f t="array" aca="1" ref="AH1299" ca="1">INDEX(IF($C1299=$A$509,$518:$685,IF($C1299=$A$687,$696:$863,$874:$1041)),$D1299+$E1299,7*AH$1045+$D1299)</f>
        <v>0.87799322084903331</v>
      </c>
      <c r="AI1299" s="1" cm="1">
        <f t="array" aca="1" ref="AI1299" ca="1">INDEX(IF($C1299=$A$509,$518:$685,IF($C1299=$A$687,$696:$863,$874:$1041)),$D1299+$E1299,7*AI$1045+$D1299)</f>
        <v>0.88044048666213137</v>
      </c>
      <c r="AJ1299" s="1" cm="1">
        <f t="array" aca="1" ref="AJ1299" ca="1">INDEX(IF($C1299=$A$509,$518:$685,IF($C1299=$A$687,$696:$863,$874:$1041)),$D1299+$E1299,7*AJ$1045+$D1299)</f>
        <v>0.88285445899893211</v>
      </c>
      <c r="AK1299" s="1" cm="1">
        <f t="array" aca="1" ref="AK1299" ca="1">INDEX(IF($C1299=$A$509,$518:$685,IF($C1299=$A$687,$696:$863,$874:$1041)),$D1299+$E1299,7*AK$1045+$D1299)</f>
        <v>0.88523532064660515</v>
      </c>
      <c r="AL1299" s="1" cm="1">
        <f t="array" aca="1" ref="AL1299" ca="1">INDEX(IF($C1299=$A$509,$518:$685,IF($C1299=$A$687,$696:$863,$874:$1041)),$D1299+$E1299,7*AL$1045+$D1299)</f>
        <v>0.88758317000503573</v>
      </c>
      <c r="AM1299" s="1" cm="1">
        <f t="array" aca="1" ref="AM1299" ca="1">INDEX(IF($C1299=$A$509,$518:$685,IF($C1299=$A$687,$696:$863,$874:$1041)),$D1299+$E1299,7*AM$1045+$D1299)</f>
        <v>0.88989805951740986</v>
      </c>
      <c r="AN1299" s="1" cm="1">
        <f t="array" aca="1" ref="AN1299" ca="1">INDEX(IF($C1299=$A$509,$518:$685,IF($C1299=$A$687,$696:$863,$874:$1041)),$D1299+$E1299,7*AN$1045+$D1299)</f>
        <v>0.89218002111573569</v>
      </c>
      <c r="AO1299" s="1" cm="1">
        <f t="array" aca="1" ref="AO1299" ca="1">INDEX(IF($C1299=$A$509,$518:$685,IF($C1299=$A$687,$696:$863,$874:$1041)),$D1299+$E1299,7*AO$1045+$D1299)</f>
        <v>0.89442908231792451</v>
      </c>
    </row>
    <row r="1300" spans="1:41">
      <c r="A1300" s="9">
        <f t="shared" si="174"/>
        <v>202204</v>
      </c>
      <c r="B1300" t="str">
        <f t="shared" si="178"/>
        <v>DPD 31-60</v>
      </c>
      <c r="C1300" t="str">
        <f t="shared" si="175"/>
        <v>Worst</v>
      </c>
      <c r="D1300" s="9">
        <f t="shared" si="176"/>
        <v>106</v>
      </c>
      <c r="E1300" s="9">
        <f t="shared" si="177"/>
        <v>4</v>
      </c>
      <c r="F1300" s="1" cm="1">
        <f t="array" ref="F1300">INDEX(IF($C1300=$A$509,$518:$685,IF($C1300=$A$687,$696:$863,$874:$1041)),$D1300+$E1300,7*F$1045+$D1300)</f>
        <v>0</v>
      </c>
      <c r="G1300" s="1" cm="1">
        <f t="array" aca="1" ref="G1300" ca="1">INDEX(IF($C1300=$A$509,$518:$685,IF($C1300=$A$687,$696:$863,$874:$1041)),$D1300+$E1300,7*G$1045+$D1300)</f>
        <v>0.25</v>
      </c>
      <c r="H1300" s="1" cm="1">
        <f t="array" aca="1" ref="H1300" ca="1">INDEX(IF($C1300=$A$509,$518:$685,IF($C1300=$A$687,$696:$863,$874:$1041)),$D1300+$E1300,7*H$1045+$D1300)</f>
        <v>0.49025078500034991</v>
      </c>
      <c r="I1300" s="1" cm="1">
        <f t="array" aca="1" ref="I1300" ca="1">INDEX(IF($C1300=$A$509,$518:$685,IF($C1300=$A$687,$696:$863,$874:$1041)),$D1300+$E1300,7*I$1045+$D1300)</f>
        <v>0.66818466725553416</v>
      </c>
      <c r="J1300" s="1" cm="1">
        <f t="array" aca="1" ref="J1300" ca="1">INDEX(IF($C1300=$A$509,$518:$685,IF($C1300=$A$687,$696:$863,$874:$1041)),$D1300+$E1300,7*J$1045+$D1300)</f>
        <v>0.78807893717992261</v>
      </c>
      <c r="K1300" s="1" cm="1">
        <f t="array" aca="1" ref="K1300" ca="1">INDEX(IF($C1300=$A$509,$518:$685,IF($C1300=$A$687,$696:$863,$874:$1041)),$D1300+$E1300,7*K$1045+$D1300)</f>
        <v>0.86531351673087642</v>
      </c>
      <c r="L1300" s="1" cm="1">
        <f t="array" aca="1" ref="L1300" ca="1">INDEX(IF($C1300=$A$509,$518:$685,IF($C1300=$A$687,$696:$863,$874:$1041)),$D1300+$E1300,7*L$1045+$D1300)</f>
        <v>0.91386757829927023</v>
      </c>
      <c r="M1300" s="1" cm="1">
        <f t="array" aca="1" ref="M1300" ca="1">INDEX(IF($C1300=$A$509,$518:$685,IF($C1300=$A$687,$696:$863,$874:$1041)),$D1300+$E1300,7*M$1045+$D1300)</f>
        <v>0.94395886837607268</v>
      </c>
      <c r="N1300" s="1" cm="1">
        <f t="array" aca="1" ref="N1300" ca="1">INDEX(IF($C1300=$A$509,$518:$685,IF($C1300=$A$687,$696:$863,$874:$1041)),$D1300+$E1300,7*N$1045+$D1300)</f>
        <v>0.96244957574553325</v>
      </c>
      <c r="O1300" s="1" cm="1">
        <f t="array" aca="1" ref="O1300" ca="1">INDEX(IF($C1300=$A$509,$518:$685,IF($C1300=$A$687,$696:$863,$874:$1041)),$D1300+$E1300,7*O$1045+$D1300)</f>
        <v>0.97375886639646825</v>
      </c>
      <c r="P1300" s="1" cm="1">
        <f t="array" aca="1" ref="P1300" ca="1">INDEX(IF($C1300=$A$509,$518:$685,IF($C1300=$A$687,$696:$863,$874:$1041)),$D1300+$E1300,7*P$1045+$D1300)</f>
        <v>0.9806657535801776</v>
      </c>
      <c r="Q1300" s="1" cm="1">
        <f t="array" aca="1" ref="Q1300" ca="1">INDEX(IF($C1300=$A$509,$518:$685,IF($C1300=$A$687,$696:$863,$874:$1041)),$D1300+$E1300,7*Q$1045+$D1300)</f>
        <v>0.98489219681699425</v>
      </c>
      <c r="R1300" s="1" cm="1">
        <f t="array" aca="1" ref="R1300" ca="1">INDEX(IF($C1300=$A$509,$518:$685,IF($C1300=$A$687,$696:$863,$874:$1041)),$D1300+$E1300,7*R$1045+$D1300)</f>
        <v>0.98749469493699749</v>
      </c>
      <c r="S1300" s="1" cm="1">
        <f t="array" aca="1" ref="S1300" ca="1">INDEX(IF($C1300=$A$509,$518:$685,IF($C1300=$A$687,$696:$863,$874:$1041)),$D1300+$E1300,7*S$1045+$D1300)</f>
        <v>0.98911694302272724</v>
      </c>
      <c r="T1300" s="1" cm="1">
        <f t="array" aca="1" ref="T1300" ca="1">INDEX(IF($C1300=$A$509,$518:$685,IF($C1300=$A$687,$696:$863,$874:$1041)),$D1300+$E1300,7*T$1045+$D1300)</f>
        <v>0.99014909539773754</v>
      </c>
      <c r="U1300" s="1" cm="1">
        <f t="array" aca="1" ref="U1300" ca="1">INDEX(IF($C1300=$A$509,$518:$685,IF($C1300=$A$687,$696:$863,$874:$1041)),$D1300+$E1300,7*U$1045+$D1300)</f>
        <v>0.99082668326156165</v>
      </c>
      <c r="V1300" s="1" cm="1">
        <f t="array" aca="1" ref="V1300" ca="1">INDEX(IF($C1300=$A$509,$518:$685,IF($C1300=$A$687,$696:$863,$874:$1041)),$D1300+$E1300,7*V$1045+$D1300)</f>
        <v>0.99129143722955193</v>
      </c>
      <c r="W1300" s="1" cm="1">
        <f t="array" aca="1" ref="W1300" ca="1">INDEX(IF($C1300=$A$509,$518:$685,IF($C1300=$A$687,$696:$863,$874:$1041)),$D1300+$E1300,7*W$1045+$D1300)</f>
        <v>0.99162841709262217</v>
      </c>
      <c r="X1300" s="1" cm="1">
        <f t="array" aca="1" ref="X1300" ca="1">INDEX(IF($C1300=$A$509,$518:$685,IF($C1300=$A$687,$696:$863,$874:$1041)),$D1300+$E1300,7*X$1045+$D1300)</f>
        <v>0.99188855594889047</v>
      </c>
      <c r="Y1300" s="1" cm="1">
        <f t="array" aca="1" ref="Y1300" ca="1">INDEX(IF($C1300=$A$509,$518:$685,IF($C1300=$A$687,$696:$863,$874:$1041)),$D1300+$E1300,7*Y$1045+$D1300)</f>
        <v>0.99210229113789228</v>
      </c>
      <c r="Z1300" s="1" cm="1">
        <f t="array" aca="1" ref="Z1300" ca="1">INDEX(IF($C1300=$A$509,$518:$685,IF($C1300=$A$687,$696:$863,$874:$1041)),$D1300+$E1300,7*Z$1045+$D1300)</f>
        <v>0.99228777844881244</v>
      </c>
      <c r="AA1300" s="1" cm="1">
        <f t="array" aca="1" ref="AA1300" ca="1">INDEX(IF($C1300=$A$509,$518:$685,IF($C1300=$A$687,$696:$863,$874:$1041)),$D1300+$E1300,7*AA$1045+$D1300)</f>
        <v>0.99245582860684278</v>
      </c>
      <c r="AB1300" s="1" cm="1">
        <f t="array" aca="1" ref="AB1300" ca="1">INDEX(IF($C1300=$A$509,$518:$685,IF($C1300=$A$687,$696:$863,$874:$1041)),$D1300+$E1300,7*AB$1045+$D1300)</f>
        <v>0.992612867172602</v>
      </c>
      <c r="AC1300" s="1" cm="1">
        <f t="array" aca="1" ref="AC1300" ca="1">INDEX(IF($C1300=$A$509,$518:$685,IF($C1300=$A$687,$696:$863,$874:$1041)),$D1300+$E1300,7*AC$1045+$D1300)</f>
        <v>0.9927627058274342</v>
      </c>
      <c r="AD1300" s="1" cm="1">
        <f t="array" aca="1" ref="AD1300" ca="1">INDEX(IF($C1300=$A$509,$518:$685,IF($C1300=$A$687,$696:$863,$874:$1041)),$D1300+$E1300,7*AD$1045+$D1300)</f>
        <v>0.99290754439848949</v>
      </c>
      <c r="AE1300" s="1" cm="1">
        <f t="array" aca="1" ref="AE1300" ca="1">INDEX(IF($C1300=$A$509,$518:$685,IF($C1300=$A$687,$696:$863,$874:$1041)),$D1300+$E1300,7*AE$1045+$D1300)</f>
        <v>0.9930486708168007</v>
      </c>
      <c r="AF1300" s="1" cm="1">
        <f t="array" aca="1" ref="AF1300" ca="1">INDEX(IF($C1300=$A$509,$518:$685,IF($C1300=$A$687,$696:$863,$874:$1041)),$D1300+$E1300,7*AF$1045+$D1300)</f>
        <v>0.99318686166757864</v>
      </c>
      <c r="AG1300" s="1" cm="1">
        <f t="array" aca="1" ref="AG1300" ca="1">INDEX(IF($C1300=$A$509,$518:$685,IF($C1300=$A$687,$696:$863,$874:$1041)),$D1300+$E1300,7*AG$1045+$D1300)</f>
        <v>0.99332258847291832</v>
      </c>
      <c r="AH1300" s="1" cm="1">
        <f t="array" aca="1" ref="AH1300" ca="1">INDEX(IF($C1300=$A$509,$518:$685,IF($C1300=$A$687,$696:$863,$874:$1041)),$D1300+$E1300,7*AH$1045+$D1300)</f>
        <v>0.99345613639947705</v>
      </c>
      <c r="AI1300" s="1" cm="1">
        <f t="array" aca="1" ref="AI1300" ca="1">INDEX(IF($C1300=$A$509,$518:$685,IF($C1300=$A$687,$696:$863,$874:$1041)),$D1300+$E1300,7*AI$1045+$D1300)</f>
        <v>0.99358767639740819</v>
      </c>
      <c r="AJ1300" s="1" cm="1">
        <f t="array" aca="1" ref="AJ1300" ca="1">INDEX(IF($C1300=$A$509,$518:$685,IF($C1300=$A$687,$696:$863,$874:$1041)),$D1300+$E1300,7*AJ$1045+$D1300)</f>
        <v>0.99371730984860085</v>
      </c>
      <c r="AK1300" s="1" cm="1">
        <f t="array" aca="1" ref="AK1300" ca="1">INDEX(IF($C1300=$A$509,$518:$685,IF($C1300=$A$687,$696:$863,$874:$1041)),$D1300+$E1300,7*AK$1045+$D1300)</f>
        <v>0.99384509622344097</v>
      </c>
      <c r="AL1300" s="1" cm="1">
        <f t="array" aca="1" ref="AL1300" ca="1">INDEX(IF($C1300=$A$509,$518:$685,IF($C1300=$A$687,$696:$863,$874:$1041)),$D1300+$E1300,7*AL$1045+$D1300)</f>
        <v>0.99397107010800778</v>
      </c>
      <c r="AM1300" s="1" cm="1">
        <f t="array" aca="1" ref="AM1300" ca="1">INDEX(IF($C1300=$A$509,$518:$685,IF($C1300=$A$687,$696:$863,$874:$1041)),$D1300+$E1300,7*AM$1045+$D1300)</f>
        <v>0.99409525160010137</v>
      </c>
      <c r="AN1300" s="1" cm="1">
        <f t="array" aca="1" ref="AN1300" ca="1">INDEX(IF($C1300=$A$509,$518:$685,IF($C1300=$A$687,$696:$863,$874:$1041)),$D1300+$E1300,7*AN$1045+$D1300)</f>
        <v>0.99421765260097339</v>
      </c>
      <c r="AO1300" s="1" cm="1">
        <f t="array" aca="1" ref="AO1300" ca="1">INDEX(IF($C1300=$A$509,$518:$685,IF($C1300=$A$687,$696:$863,$874:$1041)),$D1300+$E1300,7*AO$1045+$D1300)</f>
        <v>0.99433828058910723</v>
      </c>
    </row>
    <row r="1301" spans="1:41">
      <c r="A1301" s="9">
        <f t="shared" si="174"/>
        <v>202204</v>
      </c>
      <c r="B1301" t="str">
        <f t="shared" si="178"/>
        <v>DPD 61-90</v>
      </c>
      <c r="C1301" t="str">
        <f t="shared" si="175"/>
        <v>Worst</v>
      </c>
      <c r="D1301" s="9">
        <f t="shared" si="176"/>
        <v>106</v>
      </c>
      <c r="E1301" s="9">
        <f t="shared" si="177"/>
        <v>5</v>
      </c>
      <c r="F1301" s="1" cm="1">
        <f t="array" aca="1" ref="F1301" ca="1">INDEX(IF($C1301=$A$509,$518:$685,IF($C1301=$A$687,$696:$863,$874:$1041)),$D1301+$E1301,7*F$1045+$D1301)</f>
        <v>0.5</v>
      </c>
      <c r="G1301" s="1" cm="1">
        <f t="array" aca="1" ref="G1301" ca="1">INDEX(IF($C1301=$A$509,$518:$685,IF($C1301=$A$687,$696:$863,$874:$1041)),$D1301+$E1301,7*G$1045+$D1301)</f>
        <v>0.74422445174845553</v>
      </c>
      <c r="H1301" s="1" cm="1">
        <f t="array" aca="1" ref="H1301" ca="1">INDEX(IF($C1301=$A$509,$518:$685,IF($C1301=$A$687,$696:$863,$874:$1041)),$D1301+$E1301,7*H$1045+$D1301)</f>
        <v>0.86643881101773368</v>
      </c>
      <c r="I1301" s="1" cm="1">
        <f t="array" aca="1" ref="I1301" ca="1">INDEX(IF($C1301=$A$509,$518:$685,IF($C1301=$A$687,$696:$863,$874:$1041)),$D1301+$E1301,7*I$1045+$D1301)</f>
        <v>0.9289264103748629</v>
      </c>
      <c r="J1301" s="1" cm="1">
        <f t="array" aca="1" ref="J1301" ca="1">INDEX(IF($C1301=$A$509,$518:$685,IF($C1301=$A$687,$696:$863,$874:$1041)),$D1301+$E1301,7*J$1045+$D1301)</f>
        <v>0.96150445905948156</v>
      </c>
      <c r="K1301" s="1" cm="1">
        <f t="array" aca="1" ref="K1301" ca="1">INDEX(IF($C1301=$A$509,$518:$685,IF($C1301=$A$687,$696:$863,$874:$1041)),$D1301+$E1301,7*K$1045+$D1301)</f>
        <v>0.97879506320408605</v>
      </c>
      <c r="L1301" s="1" cm="1">
        <f t="array" aca="1" ref="L1301" ca="1">INDEX(IF($C1301=$A$509,$518:$685,IF($C1301=$A$687,$696:$863,$874:$1041)),$D1301+$E1301,7*L$1045+$D1301)</f>
        <v>0.98812369353989293</v>
      </c>
      <c r="M1301" s="1" cm="1">
        <f t="array" aca="1" ref="M1301" ca="1">INDEX(IF($C1301=$A$509,$518:$685,IF($C1301=$A$687,$696:$863,$874:$1041)),$D1301+$E1301,7*M$1045+$D1301)</f>
        <v>0.99323265257890059</v>
      </c>
      <c r="N1301" s="1" cm="1">
        <f t="array" aca="1" ref="N1301" ca="1">INDEX(IF($C1301=$A$509,$518:$685,IF($C1301=$A$687,$696:$863,$874:$1041)),$D1301+$E1301,7*N$1045+$D1301)</f>
        <v>0.9960688364584489</v>
      </c>
      <c r="O1301" s="1" cm="1">
        <f t="array" aca="1" ref="O1301" ca="1">INDEX(IF($C1301=$A$509,$518:$685,IF($C1301=$A$687,$696:$863,$874:$1041)),$D1301+$E1301,7*O$1045+$D1301)</f>
        <v>0.99766256637511896</v>
      </c>
      <c r="P1301" s="1" cm="1">
        <f t="array" aca="1" ref="P1301" ca="1">INDEX(IF($C1301=$A$509,$518:$685,IF($C1301=$A$687,$696:$863,$874:$1041)),$D1301+$E1301,7*P$1045+$D1301)</f>
        <v>0.99856790961779762</v>
      </c>
      <c r="Q1301" s="1" cm="1">
        <f t="array" aca="1" ref="Q1301" ca="1">INDEX(IF($C1301=$A$509,$518:$685,IF($C1301=$A$687,$696:$863,$874:$1041)),$D1301+$E1301,7*Q$1045+$D1301)</f>
        <v>0.99908727902137462</v>
      </c>
      <c r="R1301" s="1" cm="1">
        <f t="array" aca="1" ref="R1301" ca="1">INDEX(IF($C1301=$A$509,$518:$685,IF($C1301=$A$687,$696:$863,$874:$1041)),$D1301+$E1301,7*R$1045+$D1301)</f>
        <v>0.99938797959086256</v>
      </c>
      <c r="S1301" s="1" cm="1">
        <f t="array" aca="1" ref="S1301" ca="1">INDEX(IF($C1301=$A$509,$518:$685,IF($C1301=$A$687,$696:$863,$874:$1041)),$D1301+$E1301,7*S$1045+$D1301)</f>
        <v>0.99956369338484097</v>
      </c>
      <c r="T1301" s="1" cm="1">
        <f t="array" aca="1" ref="T1301" ca="1">INDEX(IF($C1301=$A$509,$518:$685,IF($C1301=$A$687,$696:$863,$874:$1041)),$D1301+$E1301,7*T$1045+$D1301)</f>
        <v>0.99966743316090734</v>
      </c>
      <c r="U1301" s="1" cm="1">
        <f t="array" aca="1" ref="U1301" ca="1">INDEX(IF($C1301=$A$509,$518:$685,IF($C1301=$A$687,$696:$863,$874:$1041)),$D1301+$E1301,7*U$1045+$D1301)</f>
        <v>0.99972946938382601</v>
      </c>
      <c r="V1301" s="1" cm="1">
        <f t="array" aca="1" ref="V1301" ca="1">INDEX(IF($C1301=$A$509,$518:$685,IF($C1301=$A$687,$696:$863,$874:$1041)),$D1301+$E1301,7*V$1045+$D1301)</f>
        <v>0.99976721768560584</v>
      </c>
      <c r="W1301" s="1" cm="1">
        <f t="array" aca="1" ref="W1301" ca="1">INDEX(IF($C1301=$A$509,$518:$685,IF($C1301=$A$687,$696:$863,$874:$1041)),$D1301+$E1301,7*W$1045+$D1301)</f>
        <v>0.99979076030381142</v>
      </c>
      <c r="X1301" s="1" cm="1">
        <f t="array" aca="1" ref="X1301" ca="1">INDEX(IF($C1301=$A$509,$518:$685,IF($C1301=$A$687,$696:$863,$874:$1041)),$D1301+$E1301,7*X$1045+$D1301)</f>
        <v>0.99980596334563099</v>
      </c>
      <c r="Y1301" s="1" cm="1">
        <f t="array" aca="1" ref="Y1301" ca="1">INDEX(IF($C1301=$A$509,$518:$685,IF($C1301=$A$687,$696:$863,$874:$1041)),$D1301+$E1301,7*Y$1045+$D1301)</f>
        <v>0.99981625340568281</v>
      </c>
      <c r="Z1301" s="1" cm="1">
        <f t="array" aca="1" ref="Z1301" ca="1">INDEX(IF($C1301=$A$509,$518:$685,IF($C1301=$A$687,$696:$863,$874:$1041)),$D1301+$E1301,7*Z$1045+$D1301)</f>
        <v>0.99982363820993414</v>
      </c>
      <c r="AA1301" s="1" cm="1">
        <f t="array" aca="1" ref="AA1301" ca="1">INDEX(IF($C1301=$A$509,$518:$685,IF($C1301=$A$687,$696:$863,$874:$1041)),$D1301+$E1301,7*AA$1045+$D1301)</f>
        <v>0.99982929683970645</v>
      </c>
      <c r="AB1301" s="1" cm="1">
        <f t="array" aca="1" ref="AB1301" ca="1">INDEX(IF($C1301=$A$509,$518:$685,IF($C1301=$A$687,$696:$863,$874:$1041)),$D1301+$E1301,7*AB$1045+$D1301)</f>
        <v>0.99983392288090278</v>
      </c>
      <c r="AC1301" s="1" cm="1">
        <f t="array" aca="1" ref="AC1301" ca="1">INDEX(IF($C1301=$A$509,$518:$685,IF($C1301=$A$687,$696:$863,$874:$1041)),$D1301+$E1301,7*AC$1045+$D1301)</f>
        <v>0.99983792477921973</v>
      </c>
      <c r="AD1301" s="1" cm="1">
        <f t="array" aca="1" ref="AD1301" ca="1">INDEX(IF($C1301=$A$509,$518:$685,IF($C1301=$A$687,$696:$863,$874:$1041)),$D1301+$E1301,7*AD$1045+$D1301)</f>
        <v>0.99984154195082175</v>
      </c>
      <c r="AE1301" s="1" cm="1">
        <f t="array" aca="1" ref="AE1301" ca="1">INDEX(IF($C1301=$A$509,$518:$685,IF($C1301=$A$687,$696:$863,$874:$1041)),$D1301+$E1301,7*AE$1045+$D1301)</f>
        <v>0.9998449152718426</v>
      </c>
      <c r="AF1301" s="1" cm="1">
        <f t="array" aca="1" ref="AF1301" ca="1">INDEX(IF($C1301=$A$509,$518:$685,IF($C1301=$A$687,$696:$863,$874:$1041)),$D1301+$E1301,7*AF$1045+$D1301)</f>
        <v>0.99984812818191271</v>
      </c>
      <c r="AG1301" s="1" cm="1">
        <f t="array" aca="1" ref="AG1301" ca="1">INDEX(IF($C1301=$A$509,$518:$685,IF($C1301=$A$687,$696:$863,$874:$1041)),$D1301+$E1301,7*AG$1045+$D1301)</f>
        <v>0.99985123018920041</v>
      </c>
      <c r="AH1301" s="1" cm="1">
        <f t="array" aca="1" ref="AH1301" ca="1">INDEX(IF($C1301=$A$509,$518:$685,IF($C1301=$A$687,$696:$863,$874:$1041)),$D1301+$E1301,7*AH$1045+$D1301)</f>
        <v>0.99985425064916278</v>
      </c>
      <c r="AI1301" s="1" cm="1">
        <f t="array" aca="1" ref="AI1301" ca="1">INDEX(IF($C1301=$A$509,$518:$685,IF($C1301=$A$687,$696:$863,$874:$1041)),$D1301+$E1301,7*AI$1045+$D1301)</f>
        <v>0.99985720693487068</v>
      </c>
      <c r="AJ1301" s="1" cm="1">
        <f t="array" aca="1" ref="AJ1301" ca="1">INDEX(IF($C1301=$A$509,$518:$685,IF($C1301=$A$687,$696:$863,$874:$1041)),$D1301+$E1301,7*AJ$1045+$D1301)</f>
        <v>0.99986010930262292</v>
      </c>
      <c r="AK1301" s="1" cm="1">
        <f t="array" aca="1" ref="AK1301" ca="1">INDEX(IF($C1301=$A$509,$518:$685,IF($C1301=$A$687,$696:$863,$874:$1041)),$D1301+$E1301,7*AK$1045+$D1301)</f>
        <v>0.99986296379166184</v>
      </c>
      <c r="AL1301" s="1" cm="1">
        <f t="array" aca="1" ref="AL1301" ca="1">INDEX(IF($C1301=$A$509,$518:$685,IF($C1301=$A$687,$696:$863,$874:$1041)),$D1301+$E1301,7*AL$1045+$D1301)</f>
        <v>0.99986577395069121</v>
      </c>
      <c r="AM1301" s="1" cm="1">
        <f t="array" aca="1" ref="AM1301" ca="1">INDEX(IF($C1301=$A$509,$518:$685,IF($C1301=$A$687,$696:$863,$874:$1041)),$D1301+$E1301,7*AM$1045+$D1301)</f>
        <v>0.9998685418641674</v>
      </c>
      <c r="AN1301" s="1" cm="1">
        <f t="array" aca="1" ref="AN1301" ca="1">INDEX(IF($C1301=$A$509,$518:$685,IF($C1301=$A$687,$696:$863,$874:$1041)),$D1301+$E1301,7*AN$1045+$D1301)</f>
        <v>0.99987126876115917</v>
      </c>
      <c r="AO1301" s="1" cm="1">
        <f t="array" aca="1" ref="AO1301" ca="1">INDEX(IF($C1301=$A$509,$518:$685,IF($C1301=$A$687,$696:$863,$874:$1041)),$D1301+$E1301,7*AO$1045+$D1301)</f>
        <v>0.99987395537578083</v>
      </c>
    </row>
    <row r="1302" spans="1:41">
      <c r="A1302" s="9">
        <f t="shared" si="174"/>
        <v>202205</v>
      </c>
      <c r="B1302" t="str">
        <f t="shared" si="178"/>
        <v>DPD 0</v>
      </c>
      <c r="C1302" t="str">
        <f t="shared" si="175"/>
        <v>Worst</v>
      </c>
      <c r="D1302" s="9">
        <f t="shared" si="176"/>
        <v>113</v>
      </c>
      <c r="E1302" s="9">
        <f t="shared" si="177"/>
        <v>2</v>
      </c>
      <c r="F1302" s="1" cm="1">
        <f t="array" ref="F1302">INDEX(IF($C1302=$A$509,$518:$685,IF($C1302=$A$687,$696:$863,$874:$1041)),$D1302+$E1302,7*F$1045+$D1302)</f>
        <v>0</v>
      </c>
      <c r="G1302" s="1" cm="1">
        <f t="array" aca="1" ref="G1302" ca="1">INDEX(IF($C1302=$A$509,$518:$685,IF($C1302=$A$687,$696:$863,$874:$1041)),$D1302+$E1302,7*G$1045+$D1302)</f>
        <v>0</v>
      </c>
      <c r="H1302" s="1" cm="1">
        <f t="array" aca="1" ref="H1302" ca="1">INDEX(IF($C1302=$A$509,$518:$685,IF($C1302=$A$687,$696:$863,$874:$1041)),$D1302+$E1302,7*H$1045+$D1302)</f>
        <v>0</v>
      </c>
      <c r="I1302" s="1" cm="1">
        <f t="array" aca="1" ref="I1302" ca="1">INDEX(IF($C1302=$A$509,$518:$685,IF($C1302=$A$687,$696:$863,$874:$1041)),$D1302+$E1302,7*I$1045+$D1302)</f>
        <v>2.3771478171735437E-3</v>
      </c>
      <c r="J1302" s="1" cm="1">
        <f t="array" aca="1" ref="J1302" ca="1">INDEX(IF($C1302=$A$509,$518:$685,IF($C1302=$A$687,$696:$863,$874:$1041)),$D1302+$E1302,7*J$1045+$D1302)</f>
        <v>8.0476298752468044E-3</v>
      </c>
      <c r="K1302" s="1" cm="1">
        <f t="array" aca="1" ref="K1302" ca="1">INDEX(IF($C1302=$A$509,$518:$685,IF($C1302=$A$687,$696:$863,$874:$1041)),$D1302+$E1302,7*K$1045+$D1302)</f>
        <v>1.6799210795306566E-2</v>
      </c>
      <c r="L1302" s="1" cm="1">
        <f t="array" aca="1" ref="L1302" ca="1">INDEX(IF($C1302=$A$509,$518:$685,IF($C1302=$A$687,$696:$863,$874:$1041)),$D1302+$E1302,7*L$1045+$D1302)</f>
        <v>2.7977720485619188E-2</v>
      </c>
      <c r="M1302" s="1" cm="1">
        <f t="array" aca="1" ref="M1302" ca="1">INDEX(IF($C1302=$A$509,$518:$685,IF($C1302=$A$687,$696:$863,$874:$1041)),$D1302+$E1302,7*M$1045+$D1302)</f>
        <v>4.0887732124165771E-2</v>
      </c>
      <c r="N1302" s="1" cm="1">
        <f t="array" aca="1" ref="N1302" ca="1">INDEX(IF($C1302=$A$509,$518:$685,IF($C1302=$A$687,$696:$863,$874:$1041)),$D1302+$E1302,7*N$1045+$D1302)</f>
        <v>5.495081567982775E-2</v>
      </c>
      <c r="O1302" s="1" cm="1">
        <f t="array" aca="1" ref="O1302" ca="1">INDEX(IF($C1302=$A$509,$518:$685,IF($C1302=$A$687,$696:$863,$874:$1041)),$D1302+$E1302,7*O$1045+$D1302)</f>
        <v>6.9737187819062629E-2</v>
      </c>
      <c r="P1302" s="1" cm="1">
        <f t="array" aca="1" ref="P1302" ca="1">INDEX(IF($C1302=$A$509,$518:$685,IF($C1302=$A$687,$696:$863,$874:$1041)),$D1302+$E1302,7*P$1045+$D1302)</f>
        <v>8.4946997575234634E-2</v>
      </c>
      <c r="Q1302" s="1" cm="1">
        <f t="array" aca="1" ref="Q1302" ca="1">INDEX(IF($C1302=$A$509,$518:$685,IF($C1302=$A$687,$696:$863,$874:$1041)),$D1302+$E1302,7*Q$1045+$D1302)</f>
        <v>0.10037880901677537</v>
      </c>
      <c r="R1302" s="1" cm="1">
        <f t="array" aca="1" ref="R1302" ca="1">INDEX(IF($C1302=$A$509,$518:$685,IF($C1302=$A$687,$696:$863,$874:$1041)),$D1302+$E1302,7*R$1045+$D1302)</f>
        <v>0.11590032487166793</v>
      </c>
      <c r="S1302" s="1" cm="1">
        <f t="array" aca="1" ref="S1302" ca="1">INDEX(IF($C1302=$A$509,$518:$685,IF($C1302=$A$687,$696:$863,$874:$1041)),$D1302+$E1302,7*S$1045+$D1302)</f>
        <v>0.1314256801592929</v>
      </c>
      <c r="T1302" s="1" cm="1">
        <f t="array" aca="1" ref="T1302" ca="1">INDEX(IF($C1302=$A$509,$518:$685,IF($C1302=$A$687,$696:$863,$874:$1041)),$D1302+$E1302,7*T$1045+$D1302)</f>
        <v>0.14689931515083499</v>
      </c>
      <c r="U1302" s="1" cm="1">
        <f t="array" aca="1" ref="U1302" ca="1">INDEX(IF($C1302=$A$509,$518:$685,IF($C1302=$A$687,$696:$863,$874:$1041)),$D1302+$E1302,7*U$1045+$D1302)</f>
        <v>0.16228509349730114</v>
      </c>
      <c r="V1302" s="1" cm="1">
        <f t="array" aca="1" ref="V1302" ca="1">INDEX(IF($C1302=$A$509,$518:$685,IF($C1302=$A$687,$696:$863,$874:$1041)),$D1302+$E1302,7*V$1045+$D1302)</f>
        <v>0.17755919542086601</v>
      </c>
      <c r="W1302" s="1" cm="1">
        <f t="array" aca="1" ref="W1302" ca="1">INDEX(IF($C1302=$A$509,$518:$685,IF($C1302=$A$687,$696:$863,$874:$1041)),$D1302+$E1302,7*W$1045+$D1302)</f>
        <v>0.19270557642737193</v>
      </c>
      <c r="X1302" s="1" cm="1">
        <f t="array" aca="1" ref="X1302" ca="1">INDEX(IF($C1302=$A$509,$518:$685,IF($C1302=$A$687,$696:$863,$874:$1041)),$D1302+$E1302,7*X$1045+$D1302)</f>
        <v>0.20771310796705947</v>
      </c>
      <c r="Y1302" s="1" cm="1">
        <f t="array" aca="1" ref="Y1302" ca="1">INDEX(IF($C1302=$A$509,$518:$685,IF($C1302=$A$687,$696:$863,$874:$1041)),$D1302+$E1302,7*Y$1045+$D1302)</f>
        <v>0.22257379461422361</v>
      </c>
      <c r="Z1302" s="1" cm="1">
        <f t="array" aca="1" ref="Z1302" ca="1">INDEX(IF($C1302=$A$509,$518:$685,IF($C1302=$A$687,$696:$863,$874:$1041)),$D1302+$E1302,7*Z$1045+$D1302)</f>
        <v>0.23728166889963662</v>
      </c>
      <c r="AA1302" s="1" cm="1">
        <f t="array" aca="1" ref="AA1302" ca="1">INDEX(IF($C1302=$A$509,$518:$685,IF($C1302=$A$687,$696:$863,$874:$1041)),$D1302+$E1302,7*AA$1045+$D1302)</f>
        <v>0.25183210775400122</v>
      </c>
      <c r="AB1302" s="1" cm="1">
        <f t="array" aca="1" ref="AB1302" ca="1">INDEX(IF($C1302=$A$509,$518:$685,IF($C1302=$A$687,$696:$863,$874:$1041)),$D1302+$E1302,7*AB$1045+$D1302)</f>
        <v>0.26622140913374981</v>
      </c>
      <c r="AC1302" s="1" cm="1">
        <f t="array" aca="1" ref="AC1302" ca="1">INDEX(IF($C1302=$A$509,$518:$685,IF($C1302=$A$687,$696:$863,$874:$1041)),$D1302+$E1302,7*AC$1045+$D1302)</f>
        <v>0.2804408393576342</v>
      </c>
      <c r="AD1302" s="1" cm="1">
        <f t="array" aca="1" ref="AD1302" ca="1">INDEX(IF($C1302=$A$509,$518:$685,IF($C1302=$A$687,$696:$863,$874:$1041)),$D1302+$E1302,7*AD$1045+$D1302)</f>
        <v>0.29448341613055568</v>
      </c>
      <c r="AE1302" s="1" cm="1">
        <f t="array" aca="1" ref="AE1302" ca="1">INDEX(IF($C1302=$A$509,$518:$685,IF($C1302=$A$687,$696:$863,$874:$1041)),$D1302+$E1302,7*AE$1045+$D1302)</f>
        <v>0.30834630207888691</v>
      </c>
      <c r="AF1302" s="1" cm="1">
        <f t="array" aca="1" ref="AF1302" ca="1">INDEX(IF($C1302=$A$509,$518:$685,IF($C1302=$A$687,$696:$863,$874:$1041)),$D1302+$E1302,7*AF$1045+$D1302)</f>
        <v>0.32202897711584239</v>
      </c>
      <c r="AG1302" s="1" cm="1">
        <f t="array" aca="1" ref="AG1302" ca="1">INDEX(IF($C1302=$A$509,$518:$685,IF($C1302=$A$687,$696:$863,$874:$1041)),$D1302+$E1302,7*AG$1045+$D1302)</f>
        <v>0.33553174943351249</v>
      </c>
      <c r="AH1302" s="1" cm="1">
        <f t="array" aca="1" ref="AH1302" ca="1">INDEX(IF($C1302=$A$509,$518:$685,IF($C1302=$A$687,$696:$863,$874:$1041)),$D1302+$E1302,7*AH$1045+$D1302)</f>
        <v>0.34885503479983665</v>
      </c>
      <c r="AI1302" s="1" cm="1">
        <f t="array" aca="1" ref="AI1302" ca="1">INDEX(IF($C1302=$A$509,$518:$685,IF($C1302=$A$687,$696:$863,$874:$1041)),$D1302+$E1302,7*AI$1045+$D1302)</f>
        <v>0.361999115325567</v>
      </c>
      <c r="AJ1302" s="1" cm="1">
        <f t="array" aca="1" ref="AJ1302" ca="1">INDEX(IF($C1302=$A$509,$518:$685,IF($C1302=$A$687,$696:$863,$874:$1041)),$D1302+$E1302,7*AJ$1045+$D1302)</f>
        <v>0.37496411708417449</v>
      </c>
      <c r="AK1302" s="1" cm="1">
        <f t="array" aca="1" ref="AK1302" ca="1">INDEX(IF($C1302=$A$509,$518:$685,IF($C1302=$A$687,$696:$863,$874:$1041)),$D1302+$E1302,7*AK$1045+$D1302)</f>
        <v>0.38775006263729717</v>
      </c>
      <c r="AL1302" s="1" cm="1">
        <f t="array" aca="1" ref="AL1302" ca="1">INDEX(IF($C1302=$A$509,$518:$685,IF($C1302=$A$687,$696:$863,$874:$1041)),$D1302+$E1302,7*AL$1045+$D1302)</f>
        <v>0.40035693471176959</v>
      </c>
      <c r="AM1302" s="1" cm="1">
        <f t="array" aca="1" ref="AM1302" ca="1">INDEX(IF($C1302=$A$509,$518:$685,IF($C1302=$A$687,$696:$863,$874:$1041)),$D1302+$E1302,7*AM$1045+$D1302)</f>
        <v>0.41278472861414822</v>
      </c>
      <c r="AN1302" s="1" cm="1">
        <f t="array" aca="1" ref="AN1302" ca="1">INDEX(IF($C1302=$A$509,$518:$685,IF($C1302=$A$687,$696:$863,$874:$1041)),$D1302+$E1302,7*AN$1045+$D1302)</f>
        <v>0.42503348895949644</v>
      </c>
      <c r="AO1302" s="1" cm="1">
        <f t="array" aca="1" ref="AO1302" ca="1">INDEX(IF($C1302=$A$509,$518:$685,IF($C1302=$A$687,$696:$863,$874:$1041)),$D1302+$E1302,7*AO$1045+$D1302)</f>
        <v>0.43710333275806995</v>
      </c>
    </row>
    <row r="1303" spans="1:41">
      <c r="A1303" s="9">
        <f t="shared" ref="A1303:A1333" si="179">IF(B1303="DPD 0",IF(RIGHT(A1299,2)="12",(VALUE(LEFT(A1299,4))+1)*100+1,A1299+1),A1302)</f>
        <v>202205</v>
      </c>
      <c r="B1303" t="str">
        <f t="shared" si="178"/>
        <v>DPD 1-30</v>
      </c>
      <c r="C1303" t="str">
        <f t="shared" ref="C1303:C1333" si="180">C1302</f>
        <v>Worst</v>
      </c>
      <c r="D1303" s="9">
        <f t="shared" ref="D1303:D1333" si="181">MATCH(A1303,$A$518:$A$685,0)</f>
        <v>113</v>
      </c>
      <c r="E1303" s="9">
        <f t="shared" si="177"/>
        <v>3</v>
      </c>
      <c r="F1303" s="1" cm="1">
        <f t="array" ref="F1303">INDEX(IF($C1303=$A$509,$518:$685,IF($C1303=$A$687,$696:$863,$874:$1041)),$D1303+$E1303,7*F$1045+$D1303)</f>
        <v>0</v>
      </c>
      <c r="G1303" s="1" cm="1">
        <f t="array" aca="1" ref="G1303" ca="1">INDEX(IF($C1303=$A$509,$518:$685,IF($C1303=$A$687,$696:$863,$874:$1041)),$D1303+$E1303,7*G$1045+$D1303)</f>
        <v>0</v>
      </c>
      <c r="H1303" s="1" cm="1">
        <f t="array" aca="1" ref="H1303" ca="1">INDEX(IF($C1303=$A$509,$518:$685,IF($C1303=$A$687,$696:$863,$874:$1041)),$D1303+$E1303,7*H$1045+$D1303)</f>
        <v>0.11822801439014625</v>
      </c>
      <c r="I1303" s="1" cm="1">
        <f t="array" aca="1" ref="I1303" ca="1">INDEX(IF($C1303=$A$509,$518:$685,IF($C1303=$A$687,$696:$863,$874:$1041)),$D1303+$E1303,7*I$1045+$D1303)</f>
        <v>0.28277531317620824</v>
      </c>
      <c r="J1303" s="1" cm="1">
        <f t="array" aca="1" ref="J1303" ca="1">INDEX(IF($C1303=$A$509,$518:$685,IF($C1303=$A$687,$696:$863,$874:$1041)),$D1303+$E1303,7*J$1045+$D1303)</f>
        <v>0.43797057994931643</v>
      </c>
      <c r="K1303" s="1" cm="1">
        <f t="array" aca="1" ref="K1303" ca="1">INDEX(IF($C1303=$A$509,$518:$685,IF($C1303=$A$687,$696:$863,$874:$1041)),$D1303+$E1303,7*K$1045+$D1303)</f>
        <v>0.56195049658517626</v>
      </c>
      <c r="L1303" s="1" cm="1">
        <f t="array" aca="1" ref="L1303" ca="1">INDEX(IF($C1303=$A$509,$518:$685,IF($C1303=$A$687,$696:$863,$874:$1041)),$D1303+$E1303,7*L$1045+$D1303)</f>
        <v>0.65258506071061839</v>
      </c>
      <c r="M1303" s="1" cm="1">
        <f t="array" aca="1" ref="M1303" ca="1">INDEX(IF($C1303=$A$509,$518:$685,IF($C1303=$A$687,$696:$863,$874:$1041)),$D1303+$E1303,7*M$1045+$D1303)</f>
        <v>0.71553514447316147</v>
      </c>
      <c r="N1303" s="1" cm="1">
        <f t="array" aca="1" ref="N1303" ca="1">INDEX(IF($C1303=$A$509,$518:$685,IF($C1303=$A$687,$696:$863,$874:$1041)),$D1303+$E1303,7*N$1045+$D1303)</f>
        <v>0.75802115101914491</v>
      </c>
      <c r="O1303" s="1" cm="1">
        <f t="array" aca="1" ref="O1303" ca="1">INDEX(IF($C1303=$A$509,$518:$685,IF($C1303=$A$687,$696:$863,$874:$1041)),$D1303+$E1303,7*O$1045+$D1303)</f>
        <v>0.78634797814846602</v>
      </c>
      <c r="P1303" s="1" cm="1">
        <f t="array" aca="1" ref="P1303" ca="1">INDEX(IF($C1303=$A$509,$518:$685,IF($C1303=$A$687,$696:$863,$874:$1041)),$D1303+$E1303,7*P$1045+$D1303)</f>
        <v>0.80527811997788634</v>
      </c>
      <c r="Q1303" s="1" cm="1">
        <f t="array" aca="1" ref="Q1303" ca="1">INDEX(IF($C1303=$A$509,$518:$685,IF($C1303=$A$687,$696:$863,$874:$1041)),$D1303+$E1303,7*Q$1045+$D1303)</f>
        <v>0.81814340579543343</v>
      </c>
      <c r="R1303" s="1" cm="1">
        <f t="array" aca="1" ref="R1303" ca="1">INDEX(IF($C1303=$A$509,$518:$685,IF($C1303=$A$687,$696:$863,$874:$1041)),$D1303+$E1303,7*R$1045+$D1303)</f>
        <v>0.82716828107170415</v>
      </c>
      <c r="S1303" s="1" cm="1">
        <f t="array" aca="1" ref="S1303" ca="1">INDEX(IF($C1303=$A$509,$518:$685,IF($C1303=$A$687,$696:$863,$874:$1041)),$D1303+$E1303,7*S$1045+$D1303)</f>
        <v>0.83379265383299328</v>
      </c>
      <c r="T1303" s="1" cm="1">
        <f t="array" aca="1" ref="T1303" ca="1">INDEX(IF($C1303=$A$509,$518:$685,IF($C1303=$A$687,$696:$863,$874:$1041)),$D1303+$E1303,7*T$1045+$D1303)</f>
        <v>0.83892871477852349</v>
      </c>
      <c r="U1303" s="1" cm="1">
        <f t="array" aca="1" ref="U1303" ca="1">INDEX(IF($C1303=$A$509,$518:$685,IF($C1303=$A$687,$696:$863,$874:$1041)),$D1303+$E1303,7*U$1045+$D1303)</f>
        <v>0.84314537344379692</v>
      </c>
      <c r="V1303" s="1" cm="1">
        <f t="array" aca="1" ref="V1303" ca="1">INDEX(IF($C1303=$A$509,$518:$685,IF($C1303=$A$687,$696:$863,$874:$1041)),$D1303+$E1303,7*V$1045+$D1303)</f>
        <v>0.84679330198830383</v>
      </c>
      <c r="W1303" s="1" cm="1">
        <f t="array" aca="1" ref="W1303" ca="1">INDEX(IF($C1303=$A$509,$518:$685,IF($C1303=$A$687,$696:$863,$874:$1041)),$D1303+$E1303,7*W$1045+$D1303)</f>
        <v>0.85008669045031815</v>
      </c>
      <c r="X1303" s="1" cm="1">
        <f t="array" aca="1" ref="X1303" ca="1">INDEX(IF($C1303=$A$509,$518:$685,IF($C1303=$A$687,$696:$863,$874:$1041)),$D1303+$E1303,7*X$1045+$D1303)</f>
        <v>0.85315540532923384</v>
      </c>
      <c r="Y1303" s="1" cm="1">
        <f t="array" aca="1" ref="Y1303" ca="1">INDEX(IF($C1303=$A$509,$518:$685,IF($C1303=$A$687,$696:$863,$874:$1041)),$D1303+$E1303,7*Y$1045+$D1303)</f>
        <v>0.85607769416204738</v>
      </c>
      <c r="Z1303" s="1" cm="1">
        <f t="array" aca="1" ref="Z1303" ca="1">INDEX(IF($C1303=$A$509,$518:$685,IF($C1303=$A$687,$696:$863,$874:$1041)),$D1303+$E1303,7*Z$1045+$D1303)</f>
        <v>0.85890043360167645</v>
      </c>
      <c r="AA1303" s="1" cm="1">
        <f t="array" aca="1" ref="AA1303" ca="1">INDEX(IF($C1303=$A$509,$518:$685,IF($C1303=$A$687,$696:$863,$874:$1041)),$D1303+$E1303,7*AA$1045+$D1303)</f>
        <v>0.86165154649539366</v>
      </c>
      <c r="AB1303" s="1" cm="1">
        <f t="array" aca="1" ref="AB1303" ca="1">INDEX(IF($C1303=$A$509,$518:$685,IF($C1303=$A$687,$696:$863,$874:$1041)),$D1303+$E1303,7*AB$1045+$D1303)</f>
        <v>0.86434756098493493</v>
      </c>
      <c r="AC1303" s="1" cm="1">
        <f t="array" aca="1" ref="AC1303" ca="1">INDEX(IF($C1303=$A$509,$518:$685,IF($C1303=$A$687,$696:$863,$874:$1041)),$D1303+$E1303,7*AC$1045+$D1303)</f>
        <v>0.86699713380104126</v>
      </c>
      <c r="AD1303" s="1" cm="1">
        <f t="array" aca="1" ref="AD1303" ca="1">INDEX(IF($C1303=$A$509,$518:$685,IF($C1303=$A$687,$696:$863,$874:$1041)),$D1303+$E1303,7*AD$1045+$D1303)</f>
        <v>0.86960509221275428</v>
      </c>
      <c r="AE1303" s="1" cm="1">
        <f t="array" aca="1" ref="AE1303" ca="1">INDEX(IF($C1303=$A$509,$518:$685,IF($C1303=$A$687,$696:$863,$874:$1041)),$D1303+$E1303,7*AE$1045+$D1303)</f>
        <v>0.87217454978948572</v>
      </c>
      <c r="AF1303" s="1" cm="1">
        <f t="array" aca="1" ref="AF1303" ca="1">INDEX(IF($C1303=$A$509,$518:$685,IF($C1303=$A$687,$696:$863,$874:$1041)),$D1303+$E1303,7*AF$1045+$D1303)</f>
        <v>0.87470757044187819</v>
      </c>
      <c r="AG1303" s="1" cm="1">
        <f t="array" aca="1" ref="AG1303" ca="1">INDEX(IF($C1303=$A$509,$518:$685,IF($C1303=$A$687,$696:$863,$874:$1041)),$D1303+$E1303,7*AG$1045+$D1303)</f>
        <v>0.87720549187688379</v>
      </c>
      <c r="AH1303" s="1" cm="1">
        <f t="array" aca="1" ref="AH1303" ca="1">INDEX(IF($C1303=$A$509,$518:$685,IF($C1303=$A$687,$696:$863,$874:$1041)),$D1303+$E1303,7*AH$1045+$D1303)</f>
        <v>0.87966914941018337</v>
      </c>
      <c r="AI1303" s="1" cm="1">
        <f t="array" aca="1" ref="AI1303" ca="1">INDEX(IF($C1303=$A$509,$518:$685,IF($C1303=$A$687,$696:$863,$874:$1041)),$D1303+$E1303,7*AI$1045+$D1303)</f>
        <v>0.88209904388315619</v>
      </c>
      <c r="AJ1303" s="1" cm="1">
        <f t="array" aca="1" ref="AJ1303" ca="1">INDEX(IF($C1303=$A$509,$518:$685,IF($C1303=$A$687,$696:$863,$874:$1041)),$D1303+$E1303,7*AJ$1045+$D1303)</f>
        <v>0.88449546379583077</v>
      </c>
      <c r="AK1303" s="1" cm="1">
        <f t="array" aca="1" ref="AK1303" ca="1">INDEX(IF($C1303=$A$509,$518:$685,IF($C1303=$A$687,$696:$863,$874:$1041)),$D1303+$E1303,7*AK$1045+$D1303)</f>
        <v>0.88685856993209033</v>
      </c>
      <c r="AL1303" s="1" cm="1">
        <f t="array" aca="1" ref="AL1303" ca="1">INDEX(IF($C1303=$A$509,$518:$685,IF($C1303=$A$687,$696:$863,$874:$1041)),$D1303+$E1303,7*AL$1045+$D1303)</f>
        <v>0.88918845152055981</v>
      </c>
      <c r="AM1303" s="1" cm="1">
        <f t="array" aca="1" ref="AM1303" ca="1">INDEX(IF($C1303=$A$509,$518:$685,IF($C1303=$A$687,$696:$863,$874:$1041)),$D1303+$E1303,7*AM$1045+$D1303)</f>
        <v>0.89148516219677343</v>
      </c>
      <c r="AN1303" s="1" cm="1">
        <f t="array" aca="1" ref="AN1303" ca="1">INDEX(IF($C1303=$A$509,$518:$685,IF($C1303=$A$687,$696:$863,$874:$1041)),$D1303+$E1303,7*AN$1045+$D1303)</f>
        <v>0.89374874232790247</v>
      </c>
      <c r="AO1303" s="1" cm="1">
        <f t="array" aca="1" ref="AO1303" ca="1">INDEX(IF($C1303=$A$509,$518:$685,IF($C1303=$A$687,$696:$863,$874:$1041)),$D1303+$E1303,7*AO$1045+$D1303)</f>
        <v>0.89597923245862821</v>
      </c>
    </row>
    <row r="1304" spans="1:41">
      <c r="A1304" s="9">
        <f t="shared" si="179"/>
        <v>202205</v>
      </c>
      <c r="B1304" t="str">
        <f t="shared" si="178"/>
        <v>DPD 31-60</v>
      </c>
      <c r="C1304" t="str">
        <f t="shared" si="180"/>
        <v>Worst</v>
      </c>
      <c r="D1304" s="9">
        <f t="shared" si="181"/>
        <v>113</v>
      </c>
      <c r="E1304" s="9">
        <f t="shared" si="177"/>
        <v>4</v>
      </c>
      <c r="F1304" s="1" cm="1">
        <f t="array" ref="F1304">INDEX(IF($C1304=$A$509,$518:$685,IF($C1304=$A$687,$696:$863,$874:$1041)),$D1304+$E1304,7*F$1045+$D1304)</f>
        <v>0</v>
      </c>
      <c r="G1304" s="1" cm="1">
        <f t="array" aca="1" ref="G1304" ca="1">INDEX(IF($C1304=$A$509,$518:$685,IF($C1304=$A$687,$696:$863,$874:$1041)),$D1304+$E1304,7*G$1045+$D1304)</f>
        <v>0.25</v>
      </c>
      <c r="H1304" s="1" cm="1">
        <f t="array" aca="1" ref="H1304" ca="1">INDEX(IF($C1304=$A$509,$518:$685,IF($C1304=$A$687,$696:$863,$874:$1041)),$D1304+$E1304,7*H$1045+$D1304)</f>
        <v>0.49036074106166783</v>
      </c>
      <c r="I1304" s="1" cm="1">
        <f t="array" aca="1" ref="I1304" ca="1">INDEX(IF($C1304=$A$509,$518:$685,IF($C1304=$A$687,$696:$863,$874:$1041)),$D1304+$E1304,7*I$1045+$D1304)</f>
        <v>0.66840782877410954</v>
      </c>
      <c r="J1304" s="1" cm="1">
        <f t="array" aca="1" ref="J1304" ca="1">INDEX(IF($C1304=$A$509,$518:$685,IF($C1304=$A$687,$696:$863,$874:$1041)),$D1304+$E1304,7*J$1045+$D1304)</f>
        <v>0.78837075499552378</v>
      </c>
      <c r="K1304" s="1" cm="1">
        <f t="array" aca="1" ref="K1304" ca="1">INDEX(IF($C1304=$A$509,$518:$685,IF($C1304=$A$687,$696:$863,$874:$1041)),$D1304+$E1304,7*K$1045+$D1304)</f>
        <v>0.86562929149243373</v>
      </c>
      <c r="L1304" s="1" cm="1">
        <f t="array" aca="1" ref="L1304" ca="1">INDEX(IF($C1304=$A$509,$518:$685,IF($C1304=$A$687,$696:$863,$874:$1041)),$D1304+$E1304,7*L$1045+$D1304)</f>
        <v>0.91417806088706588</v>
      </c>
      <c r="M1304" s="1" cm="1">
        <f t="array" aca="1" ref="M1304" ca="1">INDEX(IF($C1304=$A$509,$518:$685,IF($C1304=$A$687,$696:$863,$874:$1041)),$D1304+$E1304,7*M$1045+$D1304)</f>
        <v>0.94424984114381338</v>
      </c>
      <c r="N1304" s="1" cm="1">
        <f t="array" aca="1" ref="N1304" ca="1">INDEX(IF($C1304=$A$509,$518:$685,IF($C1304=$A$687,$696:$863,$874:$1041)),$D1304+$E1304,7*N$1045+$D1304)</f>
        <v>0.96271689894706269</v>
      </c>
      <c r="O1304" s="1" cm="1">
        <f t="array" aca="1" ref="O1304" ca="1">INDEX(IF($C1304=$A$509,$518:$685,IF($C1304=$A$687,$696:$863,$874:$1041)),$D1304+$E1304,7*O$1045+$D1304)</f>
        <v>0.97400379481702004</v>
      </c>
      <c r="P1304" s="1" cm="1">
        <f t="array" aca="1" ref="P1304" ca="1">INDEX(IF($C1304=$A$509,$518:$685,IF($C1304=$A$687,$696:$863,$874:$1041)),$D1304+$E1304,7*P$1045+$D1304)</f>
        <v>0.98089176182915094</v>
      </c>
      <c r="Q1304" s="1" cm="1">
        <f t="array" aca="1" ref="Q1304" ca="1">INDEX(IF($C1304=$A$509,$518:$685,IF($C1304=$A$687,$696:$863,$874:$1041)),$D1304+$E1304,7*Q$1045+$D1304)</f>
        <v>0.98510319561992199</v>
      </c>
      <c r="R1304" s="1" cm="1">
        <f t="array" aca="1" ref="R1304" ca="1">INDEX(IF($C1304=$A$509,$518:$685,IF($C1304=$A$687,$696:$863,$874:$1041)),$D1304+$E1304,7*R$1045+$D1304)</f>
        <v>0.98769419533976577</v>
      </c>
      <c r="S1304" s="1" cm="1">
        <f t="array" aca="1" ref="S1304" ca="1">INDEX(IF($C1304=$A$509,$518:$685,IF($C1304=$A$687,$696:$863,$874:$1041)),$D1304+$E1304,7*S$1045+$D1304)</f>
        <v>0.98930776873954651</v>
      </c>
      <c r="T1304" s="1" cm="1">
        <f t="array" aca="1" ref="T1304" ca="1">INDEX(IF($C1304=$A$509,$518:$685,IF($C1304=$A$687,$696:$863,$874:$1041)),$D1304+$E1304,7*T$1045+$D1304)</f>
        <v>0.99033337018815781</v>
      </c>
      <c r="U1304" s="1" cm="1">
        <f t="array" aca="1" ref="U1304" ca="1">INDEX(IF($C1304=$A$509,$518:$685,IF($C1304=$A$687,$696:$863,$874:$1041)),$D1304+$E1304,7*U$1045+$D1304)</f>
        <v>0.99100593238552692</v>
      </c>
      <c r="V1304" s="1" cm="1">
        <f t="array" aca="1" ref="V1304" ca="1">INDEX(IF($C1304=$A$509,$518:$685,IF($C1304=$A$687,$696:$863,$874:$1041)),$D1304+$E1304,7*V$1045+$D1304)</f>
        <v>0.99146671874331693</v>
      </c>
      <c r="W1304" s="1" cm="1">
        <f t="array" aca="1" ref="W1304" ca="1">INDEX(IF($C1304=$A$509,$518:$685,IF($C1304=$A$687,$696:$863,$874:$1041)),$D1304+$E1304,7*W$1045+$D1304)</f>
        <v>0.99180044456492233</v>
      </c>
      <c r="X1304" s="1" cm="1">
        <f t="array" aca="1" ref="X1304" ca="1">INDEX(IF($C1304=$A$509,$518:$685,IF($C1304=$A$687,$696:$863,$874:$1041)),$D1304+$E1304,7*X$1045+$D1304)</f>
        <v>0.99205779885286238</v>
      </c>
      <c r="Y1304" s="1" cm="1">
        <f t="array" aca="1" ref="Y1304" ca="1">INDEX(IF($C1304=$A$509,$518:$685,IF($C1304=$A$687,$696:$863,$874:$1041)),$D1304+$E1304,7*Y$1045+$D1304)</f>
        <v>0.99226905109834451</v>
      </c>
      <c r="Z1304" s="1" cm="1">
        <f t="array" aca="1" ref="Z1304" ca="1">INDEX(IF($C1304=$A$509,$518:$685,IF($C1304=$A$687,$696:$863,$874:$1041)),$D1304+$E1304,7*Z$1045+$D1304)</f>
        <v>0.99245224443640112</v>
      </c>
      <c r="AA1304" s="1" cm="1">
        <f t="array" aca="1" ref="AA1304" ca="1">INDEX(IF($C1304=$A$509,$518:$685,IF($C1304=$A$687,$696:$863,$874:$1041)),$D1304+$E1304,7*AA$1045+$D1304)</f>
        <v>0.99261811555961199</v>
      </c>
      <c r="AB1304" s="1" cm="1">
        <f t="array" aca="1" ref="AB1304" ca="1">INDEX(IF($C1304=$A$509,$518:$685,IF($C1304=$A$687,$696:$863,$874:$1041)),$D1304+$E1304,7*AB$1045+$D1304)</f>
        <v>0.99277304234033414</v>
      </c>
      <c r="AC1304" s="1" cm="1">
        <f t="array" aca="1" ref="AC1304" ca="1">INDEX(IF($C1304=$A$509,$518:$685,IF($C1304=$A$687,$696:$863,$874:$1041)),$D1304+$E1304,7*AC$1045+$D1304)</f>
        <v>0.99292075026527227</v>
      </c>
      <c r="AD1304" s="1" cm="1">
        <f t="array" aca="1" ref="AD1304" ca="1">INDEX(IF($C1304=$A$509,$518:$685,IF($C1304=$A$687,$696:$863,$874:$1041)),$D1304+$E1304,7*AD$1045+$D1304)</f>
        <v>0.9930634333601347</v>
      </c>
      <c r="AE1304" s="1" cm="1">
        <f t="array" aca="1" ref="AE1304" ca="1">INDEX(IF($C1304=$A$509,$518:$685,IF($C1304=$A$687,$696:$863,$874:$1041)),$D1304+$E1304,7*AE$1045+$D1304)</f>
        <v>0.99320240575061525</v>
      </c>
      <c r="AF1304" s="1" cm="1">
        <f t="array" aca="1" ref="AF1304" ca="1">INDEX(IF($C1304=$A$509,$518:$685,IF($C1304=$A$687,$696:$863,$874:$1041)),$D1304+$E1304,7*AF$1045+$D1304)</f>
        <v>0.99333845751508298</v>
      </c>
      <c r="AG1304" s="1" cm="1">
        <f t="array" aca="1" ref="AG1304" ca="1">INDEX(IF($C1304=$A$509,$518:$685,IF($C1304=$A$687,$696:$863,$874:$1041)),$D1304+$E1304,7*AG$1045+$D1304)</f>
        <v>0.99347206241759634</v>
      </c>
      <c r="AH1304" s="1" cm="1">
        <f t="array" aca="1" ref="AH1304" ca="1">INDEX(IF($C1304=$A$509,$518:$685,IF($C1304=$A$687,$696:$863,$874:$1041)),$D1304+$E1304,7*AH$1045+$D1304)</f>
        <v>0.99360350296676803</v>
      </c>
      <c r="AI1304" s="1" cm="1">
        <f t="array" aca="1" ref="AI1304" ca="1">INDEX(IF($C1304=$A$509,$518:$685,IF($C1304=$A$687,$696:$863,$874:$1041)),$D1304+$E1304,7*AI$1045+$D1304)</f>
        <v>0.9937329464812098</v>
      </c>
      <c r="AJ1304" s="1" cm="1">
        <f t="array" aca="1" ref="AJ1304" ca="1">INDEX(IF($C1304=$A$509,$518:$685,IF($C1304=$A$687,$696:$863,$874:$1041)),$D1304+$E1304,7*AJ$1045+$D1304)</f>
        <v>0.99386049137573229</v>
      </c>
      <c r="AK1304" s="1" cm="1">
        <f t="array" aca="1" ref="AK1304" ca="1">INDEX(IF($C1304=$A$509,$518:$685,IF($C1304=$A$687,$696:$863,$874:$1041)),$D1304+$E1304,7*AK$1045+$D1304)</f>
        <v>0.9939861952234269</v>
      </c>
      <c r="AL1304" s="1" cm="1">
        <f t="array" aca="1" ref="AL1304" ca="1">INDEX(IF($C1304=$A$509,$518:$685,IF($C1304=$A$687,$696:$863,$874:$1041)),$D1304+$E1304,7*AL$1045+$D1304)</f>
        <v>0.99411009168184417</v>
      </c>
      <c r="AM1304" s="1" cm="1">
        <f t="array" aca="1" ref="AM1304" ca="1">INDEX(IF($C1304=$A$509,$518:$685,IF($C1304=$A$687,$696:$863,$874:$1041)),$D1304+$E1304,7*AM$1045+$D1304)</f>
        <v>0.99423220064583828</v>
      </c>
      <c r="AN1304" s="1" cm="1">
        <f t="array" aca="1" ref="AN1304" ca="1">INDEX(IF($C1304=$A$509,$518:$685,IF($C1304=$A$687,$696:$863,$874:$1041)),$D1304+$E1304,7*AN$1045+$D1304)</f>
        <v>0.99435253430262049</v>
      </c>
      <c r="AO1304" s="1" cm="1">
        <f t="array" aca="1" ref="AO1304" ca="1">INDEX(IF($C1304=$A$509,$518:$685,IF($C1304=$A$687,$696:$863,$874:$1041)),$D1304+$E1304,7*AO$1045+$D1304)</f>
        <v>0.99447110072050171</v>
      </c>
    </row>
    <row r="1305" spans="1:41">
      <c r="A1305" s="9">
        <f t="shared" si="179"/>
        <v>202205</v>
      </c>
      <c r="B1305" t="str">
        <f t="shared" si="178"/>
        <v>DPD 61-90</v>
      </c>
      <c r="C1305" t="str">
        <f t="shared" si="180"/>
        <v>Worst</v>
      </c>
      <c r="D1305" s="9">
        <f t="shared" si="181"/>
        <v>113</v>
      </c>
      <c r="E1305" s="9">
        <f t="shared" si="177"/>
        <v>5</v>
      </c>
      <c r="F1305" s="1" cm="1">
        <f t="array" aca="1" ref="F1305" ca="1">INDEX(IF($C1305=$A$509,$518:$685,IF($C1305=$A$687,$696:$863,$874:$1041)),$D1305+$E1305,7*F$1045+$D1305)</f>
        <v>0.5</v>
      </c>
      <c r="G1305" s="1" cm="1">
        <f t="array" aca="1" ref="G1305" ca="1">INDEX(IF($C1305=$A$509,$518:$685,IF($C1305=$A$687,$696:$863,$874:$1041)),$D1305+$E1305,7*G$1045+$D1305)</f>
        <v>0.7442969659450992</v>
      </c>
      <c r="H1305" s="1" cm="1">
        <f t="array" aca="1" ref="H1305" ca="1">INDEX(IF($C1305=$A$509,$518:$685,IF($C1305=$A$687,$696:$863,$874:$1041)),$D1305+$E1305,7*H$1045+$D1305)</f>
        <v>0.86654346668261095</v>
      </c>
      <c r="I1305" s="1" cm="1">
        <f t="array" aca="1" ref="I1305" ca="1">INDEX(IF($C1305=$A$509,$518:$685,IF($C1305=$A$687,$696:$863,$874:$1041)),$D1305+$E1305,7*I$1045+$D1305)</f>
        <v>0.92902985855256692</v>
      </c>
      <c r="J1305" s="1" cm="1">
        <f t="array" aca="1" ref="J1305" ca="1">INDEX(IF($C1305=$A$509,$518:$685,IF($C1305=$A$687,$696:$863,$874:$1041)),$D1305+$E1305,7*J$1045+$D1305)</f>
        <v>0.96159191508122599</v>
      </c>
      <c r="K1305" s="1" cm="1">
        <f t="array" aca="1" ref="K1305" ca="1">INDEX(IF($C1305=$A$509,$518:$685,IF($C1305=$A$687,$696:$863,$874:$1041)),$D1305+$E1305,7*K$1045+$D1305)</f>
        <v>0.97886334196876124</v>
      </c>
      <c r="L1305" s="1" cm="1">
        <f t="array" aca="1" ref="L1305" ca="1">INDEX(IF($C1305=$A$509,$518:$685,IF($C1305=$A$687,$696:$863,$874:$1041)),$D1305+$E1305,7*L$1045+$D1305)</f>
        <v>0.98817479191994906</v>
      </c>
      <c r="M1305" s="1" cm="1">
        <f t="array" aca="1" ref="M1305" ca="1">INDEX(IF($C1305=$A$509,$518:$685,IF($C1305=$A$687,$696:$863,$874:$1041)),$D1305+$E1305,7*M$1045+$D1305)</f>
        <v>0.99327014954275239</v>
      </c>
      <c r="N1305" s="1" cm="1">
        <f t="array" aca="1" ref="N1305" ca="1">INDEX(IF($C1305=$A$509,$518:$685,IF($C1305=$A$687,$696:$863,$874:$1041)),$D1305+$E1305,7*N$1045+$D1305)</f>
        <v>0.99609626940907614</v>
      </c>
      <c r="O1305" s="1" cm="1">
        <f t="array" aca="1" ref="O1305" ca="1">INDEX(IF($C1305=$A$509,$518:$685,IF($C1305=$A$687,$696:$863,$874:$1041)),$D1305+$E1305,7*O$1045+$D1305)</f>
        <v>0.99768285751218444</v>
      </c>
      <c r="P1305" s="1" cm="1">
        <f t="array" aca="1" ref="P1305" ca="1">INDEX(IF($C1305=$A$509,$518:$685,IF($C1305=$A$687,$696:$863,$874:$1041)),$D1305+$E1305,7*P$1045+$D1305)</f>
        <v>0.99858327069514208</v>
      </c>
      <c r="Q1305" s="1" cm="1">
        <f t="array" aca="1" ref="Q1305" ca="1">INDEX(IF($C1305=$A$509,$518:$685,IF($C1305=$A$687,$696:$863,$874:$1041)),$D1305+$E1305,7*Q$1045+$D1305)</f>
        <v>0.99909929988376311</v>
      </c>
      <c r="R1305" s="1" cm="1">
        <f t="array" aca="1" ref="R1305" ca="1">INDEX(IF($C1305=$A$509,$518:$685,IF($C1305=$A$687,$696:$863,$874:$1041)),$D1305+$E1305,7*R$1045+$D1305)</f>
        <v>0.99939776489234711</v>
      </c>
      <c r="S1305" s="1" cm="1">
        <f t="array" aca="1" ref="S1305" ca="1">INDEX(IF($C1305=$A$509,$518:$685,IF($C1305=$A$687,$696:$863,$874:$1041)),$D1305+$E1305,7*S$1045+$D1305)</f>
        <v>0.99957199239782712</v>
      </c>
      <c r="T1305" s="1" cm="1">
        <f t="array" aca="1" ref="T1305" ca="1">INDEX(IF($C1305=$A$509,$518:$685,IF($C1305=$A$687,$696:$863,$874:$1041)),$D1305+$E1305,7*T$1045+$D1305)</f>
        <v>0.99967474501177045</v>
      </c>
      <c r="U1305" s="1" cm="1">
        <f t="array" aca="1" ref="U1305" ca="1">INDEX(IF($C1305=$A$509,$518:$685,IF($C1305=$A$687,$696:$863,$874:$1041)),$D1305+$E1305,7*U$1045+$D1305)</f>
        <v>0.99973612189422234</v>
      </c>
      <c r="V1305" s="1" cm="1">
        <f t="array" aca="1" ref="V1305" ca="1">INDEX(IF($C1305=$A$509,$518:$685,IF($C1305=$A$687,$696:$863,$874:$1041)),$D1305+$E1305,7*V$1045+$D1305)</f>
        <v>0.99977342370898548</v>
      </c>
      <c r="W1305" s="1" cm="1">
        <f t="array" aca="1" ref="W1305" ca="1">INDEX(IF($C1305=$A$509,$518:$685,IF($C1305=$A$687,$696:$863,$874:$1041)),$D1305+$E1305,7*W$1045+$D1305)</f>
        <v>0.99979665672797147</v>
      </c>
      <c r="X1305" s="1" cm="1">
        <f t="array" aca="1" ref="X1305" ca="1">INDEX(IF($C1305=$A$509,$518:$685,IF($C1305=$A$687,$696:$863,$874:$1041)),$D1305+$E1305,7*X$1045+$D1305)</f>
        <v>0.99981163748805513</v>
      </c>
      <c r="Y1305" s="1" cm="1">
        <f t="array" aca="1" ref="Y1305" ca="1">INDEX(IF($C1305=$A$509,$518:$685,IF($C1305=$A$687,$696:$863,$874:$1041)),$D1305+$E1305,7*Y$1045+$D1305)</f>
        <v>0.99982176057184524</v>
      </c>
      <c r="Z1305" s="1" cm="1">
        <f t="array" aca="1" ref="Z1305" ca="1">INDEX(IF($C1305=$A$509,$518:$685,IF($C1305=$A$687,$696:$863,$874:$1041)),$D1305+$E1305,7*Z$1045+$D1305)</f>
        <v>0.99982901321551043</v>
      </c>
      <c r="AA1305" s="1" cm="1">
        <f t="array" aca="1" ref="AA1305" ca="1">INDEX(IF($C1305=$A$509,$518:$685,IF($C1305=$A$687,$696:$863,$874:$1041)),$D1305+$E1305,7*AA$1045+$D1305)</f>
        <v>0.99983456148847338</v>
      </c>
      <c r="AB1305" s="1" cm="1">
        <f t="array" aca="1" ref="AB1305" ca="1">INDEX(IF($C1305=$A$509,$518:$685,IF($C1305=$A$687,$696:$863,$874:$1041)),$D1305+$E1305,7*AB$1045+$D1305)</f>
        <v>0.99983909077312538</v>
      </c>
      <c r="AC1305" s="1" cm="1">
        <f t="array" aca="1" ref="AC1305" ca="1">INDEX(IF($C1305=$A$509,$518:$685,IF($C1305=$A$687,$696:$863,$874:$1041)),$D1305+$E1305,7*AC$1045+$D1305)</f>
        <v>0.99984300312320562</v>
      </c>
      <c r="AD1305" s="1" cm="1">
        <f t="array" aca="1" ref="AD1305" ca="1">INDEX(IF($C1305=$A$509,$518:$685,IF($C1305=$A$687,$696:$863,$874:$1041)),$D1305+$E1305,7*AD$1045+$D1305)</f>
        <v>0.99984653506853383</v>
      </c>
      <c r="AE1305" s="1" cm="1">
        <f t="array" aca="1" ref="AE1305" ca="1">INDEX(IF($C1305=$A$509,$518:$685,IF($C1305=$A$687,$696:$863,$874:$1041)),$D1305+$E1305,7*AE$1045+$D1305)</f>
        <v>0.99984982635768371</v>
      </c>
      <c r="AF1305" s="1" cm="1">
        <f t="array" aca="1" ref="AF1305" ca="1">INDEX(IF($C1305=$A$509,$518:$685,IF($C1305=$A$687,$696:$863,$874:$1041)),$D1305+$E1305,7*AF$1045+$D1305)</f>
        <v>0.99985295966439403</v>
      </c>
      <c r="AG1305" s="1" cm="1">
        <f t="array" aca="1" ref="AG1305" ca="1">INDEX(IF($C1305=$A$509,$518:$685,IF($C1305=$A$687,$696:$863,$874:$1041)),$D1305+$E1305,7*AG$1045+$D1305)</f>
        <v>0.99985598388418362</v>
      </c>
      <c r="AH1305" s="1" cm="1">
        <f t="array" aca="1" ref="AH1305" ca="1">INDEX(IF($C1305=$A$509,$518:$685,IF($C1305=$A$687,$696:$863,$874:$1041)),$D1305+$E1305,7*AH$1045+$D1305)</f>
        <v>0.99985892790397701</v>
      </c>
      <c r="AI1305" s="1" cm="1">
        <f t="array" aca="1" ref="AI1305" ca="1">INDEX(IF($C1305=$A$509,$518:$685,IF($C1305=$A$687,$696:$863,$874:$1041)),$D1305+$E1305,7*AI$1045+$D1305)</f>
        <v>0.99986180876462616</v>
      </c>
      <c r="AJ1305" s="1" cm="1">
        <f t="array" aca="1" ref="AJ1305" ca="1">INDEX(IF($C1305=$A$509,$518:$685,IF($C1305=$A$687,$696:$863,$874:$1041)),$D1305+$E1305,7*AJ$1045+$D1305)</f>
        <v>0.99986463650288881</v>
      </c>
      <c r="AK1305" s="1" cm="1">
        <f t="array" aca="1" ref="AK1305" ca="1">INDEX(IF($C1305=$A$509,$518:$685,IF($C1305=$A$687,$696:$863,$874:$1041)),$D1305+$E1305,7*AK$1045+$D1305)</f>
        <v>0.99986741702249715</v>
      </c>
      <c r="AL1305" s="1" cm="1">
        <f t="array" aca="1" ref="AL1305" ca="1">INDEX(IF($C1305=$A$509,$518:$685,IF($C1305=$A$687,$696:$863,$874:$1041)),$D1305+$E1305,7*AL$1045+$D1305)</f>
        <v>0.9998701537950011</v>
      </c>
      <c r="AM1305" s="1" cm="1">
        <f t="array" aca="1" ref="AM1305" ca="1">INDEX(IF($C1305=$A$509,$518:$685,IF($C1305=$A$687,$696:$863,$874:$1041)),$D1305+$E1305,7*AM$1045+$D1305)</f>
        <v>0.99987284886618522</v>
      </c>
      <c r="AN1305" s="1" cm="1">
        <f t="array" aca="1" ref="AN1305" ca="1">INDEX(IF($C1305=$A$509,$518:$685,IF($C1305=$A$687,$696:$863,$874:$1041)),$D1305+$E1305,7*AN$1045+$D1305)</f>
        <v>0.99987550345079035</v>
      </c>
      <c r="AO1305" s="1" cm="1">
        <f t="array" aca="1" ref="AO1305" ca="1">INDEX(IF($C1305=$A$509,$518:$685,IF($C1305=$A$687,$696:$863,$874:$1041)),$D1305+$E1305,7*AO$1045+$D1305)</f>
        <v>0.99987811828341899</v>
      </c>
    </row>
    <row r="1306" spans="1:41">
      <c r="A1306" s="9">
        <f t="shared" si="179"/>
        <v>202206</v>
      </c>
      <c r="B1306" t="str">
        <f t="shared" si="178"/>
        <v>DPD 0</v>
      </c>
      <c r="C1306" t="str">
        <f t="shared" si="180"/>
        <v>Worst</v>
      </c>
      <c r="D1306" s="9">
        <f t="shared" si="181"/>
        <v>120</v>
      </c>
      <c r="E1306" s="9">
        <f t="shared" si="177"/>
        <v>2</v>
      </c>
      <c r="F1306" s="1" cm="1">
        <f t="array" ref="F1306">INDEX(IF($C1306=$A$509,$518:$685,IF($C1306=$A$687,$696:$863,$874:$1041)),$D1306+$E1306,7*F$1045+$D1306)</f>
        <v>0</v>
      </c>
      <c r="G1306" s="1" cm="1">
        <f t="array" aca="1" ref="G1306" ca="1">INDEX(IF($C1306=$A$509,$518:$685,IF($C1306=$A$687,$696:$863,$874:$1041)),$D1306+$E1306,7*G$1045+$D1306)</f>
        <v>0</v>
      </c>
      <c r="H1306" s="1" cm="1">
        <f t="array" aca="1" ref="H1306" ca="1">INDEX(IF($C1306=$A$509,$518:$685,IF($C1306=$A$687,$696:$863,$874:$1041)),$D1306+$E1306,7*H$1045+$D1306)</f>
        <v>0</v>
      </c>
      <c r="I1306" s="1" cm="1">
        <f t="array" aca="1" ref="I1306" ca="1">INDEX(IF($C1306=$A$509,$518:$685,IF($C1306=$A$687,$696:$863,$874:$1041)),$D1306+$E1306,7*I$1045+$D1306)</f>
        <v>2.412058374506169E-3</v>
      </c>
      <c r="J1306" s="1" cm="1">
        <f t="array" aca="1" ref="J1306" ca="1">INDEX(IF($C1306=$A$509,$518:$685,IF($C1306=$A$687,$696:$863,$874:$1041)),$D1306+$E1306,7*J$1045+$D1306)</f>
        <v>8.1617942456003179E-3</v>
      </c>
      <c r="K1306" s="1" cm="1">
        <f t="array" aca="1" ref="K1306" ca="1">INDEX(IF($C1306=$A$509,$518:$685,IF($C1306=$A$687,$696:$863,$874:$1041)),$D1306+$E1306,7*K$1045+$D1306)</f>
        <v>1.7029375341196258E-2</v>
      </c>
      <c r="L1306" s="1" cm="1">
        <f t="array" aca="1" ref="L1306" ca="1">INDEX(IF($C1306=$A$509,$518:$685,IF($C1306=$A$687,$696:$863,$874:$1041)),$D1306+$E1306,7*L$1045+$D1306)</f>
        <v>2.8348028811378906E-2</v>
      </c>
      <c r="M1306" s="1" cm="1">
        <f t="array" aca="1" ref="M1306" ca="1">INDEX(IF($C1306=$A$509,$518:$685,IF($C1306=$A$687,$696:$863,$874:$1041)),$D1306+$E1306,7*M$1045+$D1306)</f>
        <v>4.1410848352943702E-2</v>
      </c>
      <c r="N1306" s="1" cm="1">
        <f t="array" aca="1" ref="N1306" ca="1">INDEX(IF($C1306=$A$509,$518:$685,IF($C1306=$A$687,$696:$863,$874:$1041)),$D1306+$E1306,7*N$1045+$D1306)</f>
        <v>5.5630922644406479E-2</v>
      </c>
      <c r="O1306" s="1" cm="1">
        <f t="array" aca="1" ref="O1306" ca="1">INDEX(IF($C1306=$A$509,$518:$685,IF($C1306=$A$687,$696:$863,$874:$1041)),$D1306+$E1306,7*O$1045+$D1306)</f>
        <v>7.0572910566626429E-2</v>
      </c>
      <c r="P1306" s="1" cm="1">
        <f t="array" aca="1" ref="P1306" ca="1">INDEX(IF($C1306=$A$509,$518:$685,IF($C1306=$A$687,$696:$863,$874:$1041)),$D1306+$E1306,7*P$1045+$D1306)</f>
        <v>8.5933641088880047E-2</v>
      </c>
      <c r="Q1306" s="1" cm="1">
        <f t="array" aca="1" ref="Q1306" ca="1">INDEX(IF($C1306=$A$509,$518:$685,IF($C1306=$A$687,$696:$863,$874:$1041)),$D1306+$E1306,7*Q$1045+$D1306)</f>
        <v>0.10150987918648186</v>
      </c>
      <c r="R1306" s="1" cm="1">
        <f t="array" aca="1" ref="R1306" ca="1">INDEX(IF($C1306=$A$509,$518:$685,IF($C1306=$A$687,$696:$863,$874:$1041)),$D1306+$E1306,7*R$1045+$D1306)</f>
        <v>0.11716848677899075</v>
      </c>
      <c r="S1306" s="1" cm="1">
        <f t="array" aca="1" ref="S1306" ca="1">INDEX(IF($C1306=$A$509,$518:$685,IF($C1306=$A$687,$696:$863,$874:$1041)),$D1306+$E1306,7*S$1045+$D1306)</f>
        <v>0.1328233271594744</v>
      </c>
      <c r="T1306" s="1" cm="1">
        <f t="array" aca="1" ref="T1306" ca="1">INDEX(IF($C1306=$A$509,$518:$685,IF($C1306=$A$687,$696:$863,$874:$1041)),$D1306+$E1306,7*T$1045+$D1306)</f>
        <v>0.14841888810596451</v>
      </c>
      <c r="U1306" s="1" cm="1">
        <f t="array" aca="1" ref="U1306" ca="1">INDEX(IF($C1306=$A$509,$518:$685,IF($C1306=$A$687,$696:$863,$874:$1041)),$D1306+$E1306,7*U$1045+$D1306)</f>
        <v>0.16391924780368961</v>
      </c>
      <c r="V1306" s="1" cm="1">
        <f t="array" aca="1" ref="V1306" ca="1">INDEX(IF($C1306=$A$509,$518:$685,IF($C1306=$A$687,$696:$863,$874:$1041)),$D1306+$E1306,7*V$1045+$D1306)</f>
        <v>0.17930087921840965</v>
      </c>
      <c r="W1306" s="1" cm="1">
        <f t="array" aca="1" ref="W1306" ca="1">INDEX(IF($C1306=$A$509,$518:$685,IF($C1306=$A$687,$696:$863,$874:$1041)),$D1306+$E1306,7*W$1045+$D1306)</f>
        <v>0.19454805910811432</v>
      </c>
      <c r="X1306" s="1" cm="1">
        <f t="array" aca="1" ref="X1306" ca="1">INDEX(IF($C1306=$A$509,$518:$685,IF($C1306=$A$687,$696:$863,$874:$1041)),$D1306+$E1306,7*X$1045+$D1306)</f>
        <v>0.20964998221236836</v>
      </c>
      <c r="Y1306" s="1" cm="1">
        <f t="array" aca="1" ref="Y1306" ca="1">INDEX(IF($C1306=$A$509,$518:$685,IF($C1306=$A$687,$696:$863,$874:$1041)),$D1306+$E1306,7*Y$1045+$D1306)</f>
        <v>0.22459896530265747</v>
      </c>
      <c r="Z1306" s="1" cm="1">
        <f t="array" aca="1" ref="Z1306" ca="1">INDEX(IF($C1306=$A$509,$518:$685,IF($C1306=$A$687,$696:$863,$874:$1041)),$D1306+$E1306,7*Z$1045+$D1306)</f>
        <v>0.2393893362956005</v>
      </c>
      <c r="AA1306" s="1" cm="1">
        <f t="array" aca="1" ref="AA1306" ca="1">INDEX(IF($C1306=$A$509,$518:$685,IF($C1306=$A$687,$696:$863,$874:$1041)),$D1306+$E1306,7*AA$1045+$D1306)</f>
        <v>0.25401674893238979</v>
      </c>
      <c r="AB1306" s="1" cm="1">
        <f t="array" aca="1" ref="AB1306" ca="1">INDEX(IF($C1306=$A$509,$518:$685,IF($C1306=$A$687,$696:$863,$874:$1041)),$D1306+$E1306,7*AB$1045+$D1306)</f>
        <v>0.26847197603257406</v>
      </c>
      <c r="AC1306" s="1" cm="1">
        <f t="array" aca="1" ref="AC1306" ca="1">INDEX(IF($C1306=$A$509,$518:$685,IF($C1306=$A$687,$696:$863,$874:$1041)),$D1306+$E1306,7*AC$1045+$D1306)</f>
        <v>0.28274771148433825</v>
      </c>
      <c r="AD1306" s="1" cm="1">
        <f t="array" aca="1" ref="AD1306" ca="1">INDEX(IF($C1306=$A$509,$518:$685,IF($C1306=$A$687,$696:$863,$874:$1041)),$D1306+$E1306,7*AD$1045+$D1306)</f>
        <v>0.29684094710264036</v>
      </c>
      <c r="AE1306" s="1" cm="1">
        <f t="array" aca="1" ref="AE1306" ca="1">INDEX(IF($C1306=$A$509,$518:$685,IF($C1306=$A$687,$696:$863,$874:$1041)),$D1306+$E1306,7*AE$1045+$D1306)</f>
        <v>0.31075108069836321</v>
      </c>
      <c r="AF1306" s="1" cm="1">
        <f t="array" aca="1" ref="AF1306" ca="1">INDEX(IF($C1306=$A$509,$518:$685,IF($C1306=$A$687,$696:$863,$874:$1041)),$D1306+$E1306,7*AF$1045+$D1306)</f>
        <v>0.32447838201285717</v>
      </c>
      <c r="AG1306" s="1" cm="1">
        <f t="array" aca="1" ref="AG1306" ca="1">INDEX(IF($C1306=$A$509,$518:$685,IF($C1306=$A$687,$696:$863,$874:$1041)),$D1306+$E1306,7*AG$1045+$D1306)</f>
        <v>0.33802324791095695</v>
      </c>
      <c r="AH1306" s="1" cm="1">
        <f t="array" aca="1" ref="AH1306" ca="1">INDEX(IF($C1306=$A$509,$518:$685,IF($C1306=$A$687,$696:$863,$874:$1041)),$D1306+$E1306,7*AH$1045+$D1306)</f>
        <v>0.35138594991627498</v>
      </c>
      <c r="AI1306" s="1" cm="1">
        <f t="array" aca="1" ref="AI1306" ca="1">INDEX(IF($C1306=$A$509,$518:$685,IF($C1306=$A$687,$696:$863,$874:$1041)),$D1306+$E1306,7*AI$1045+$D1306)</f>
        <v>0.36456660716583827</v>
      </c>
      <c r="AJ1306" s="1" cm="1">
        <f t="array" aca="1" ref="AJ1306" ca="1">INDEX(IF($C1306=$A$509,$518:$685,IF($C1306=$A$687,$696:$863,$874:$1041)),$D1306+$E1306,7*AJ$1045+$D1306)</f>
        <v>0.37756523726054431</v>
      </c>
      <c r="AK1306" s="1" cm="1">
        <f t="array" aca="1" ref="AK1306" ca="1">INDEX(IF($C1306=$A$509,$518:$685,IF($C1306=$A$687,$696:$863,$874:$1041)),$D1306+$E1306,7*AK$1045+$D1306)</f>
        <v>0.39038181949042505</v>
      </c>
      <c r="AL1306" s="1" cm="1">
        <f t="array" aca="1" ref="AL1306" ca="1">INDEX(IF($C1306=$A$509,$518:$685,IF($C1306=$A$687,$696:$863,$874:$1041)),$D1306+$E1306,7*AL$1045+$D1306)</f>
        <v>0.40301634722637247</v>
      </c>
      <c r="AM1306" s="1" cm="1">
        <f t="array" aca="1" ref="AM1306" ca="1">INDEX(IF($C1306=$A$509,$518:$685,IF($C1306=$A$687,$696:$863,$874:$1041)),$D1306+$E1306,7*AM$1045+$D1306)</f>
        <v>0.41546886473068778</v>
      </c>
      <c r="AN1306" s="1" cm="1">
        <f t="array" aca="1" ref="AN1306" ca="1">INDEX(IF($C1306=$A$509,$518:$685,IF($C1306=$A$687,$696:$863,$874:$1041)),$D1306+$E1306,7*AN$1045+$D1306)</f>
        <v>0.42773949031507358</v>
      </c>
      <c r="AO1306" s="1" cm="1">
        <f t="array" aca="1" ref="AO1306" ca="1">INDEX(IF($C1306=$A$509,$518:$685,IF($C1306=$A$687,$696:$863,$874:$1041)),$D1306+$E1306,7*AO$1045+$D1306)</f>
        <v>0.43982842936557509</v>
      </c>
    </row>
    <row r="1307" spans="1:41">
      <c r="A1307" s="9">
        <f t="shared" si="179"/>
        <v>202206</v>
      </c>
      <c r="B1307" t="str">
        <f t="shared" si="178"/>
        <v>DPD 1-30</v>
      </c>
      <c r="C1307" t="str">
        <f t="shared" si="180"/>
        <v>Worst</v>
      </c>
      <c r="D1307" s="9">
        <f t="shared" si="181"/>
        <v>120</v>
      </c>
      <c r="E1307" s="9">
        <f t="shared" ref="E1307:E1333" si="182">E1303</f>
        <v>3</v>
      </c>
      <c r="F1307" s="1" cm="1">
        <f t="array" ref="F1307">INDEX(IF($C1307=$A$509,$518:$685,IF($C1307=$A$687,$696:$863,$874:$1041)),$D1307+$E1307,7*F$1045+$D1307)</f>
        <v>0</v>
      </c>
      <c r="G1307" s="1" cm="1">
        <f t="array" aca="1" ref="G1307" ca="1">INDEX(IF($C1307=$A$509,$518:$685,IF($C1307=$A$687,$696:$863,$874:$1041)),$D1307+$E1307,7*G$1045+$D1307)</f>
        <v>0</v>
      </c>
      <c r="H1307" s="1" cm="1">
        <f t="array" aca="1" ref="H1307" ca="1">INDEX(IF($C1307=$A$509,$518:$685,IF($C1307=$A$687,$696:$863,$874:$1041)),$D1307+$E1307,7*H$1045+$D1307)</f>
        <v>0.11867971317965564</v>
      </c>
      <c r="I1307" s="1" cm="1">
        <f t="array" aca="1" ref="I1307" ca="1">INDEX(IF($C1307=$A$509,$518:$685,IF($C1307=$A$687,$696:$863,$874:$1041)),$D1307+$E1307,7*I$1045+$D1307)</f>
        <v>0.28376940791728067</v>
      </c>
      <c r="J1307" s="1" cm="1">
        <f t="array" aca="1" ref="J1307" ca="1">INDEX(IF($C1307=$A$509,$518:$685,IF($C1307=$A$687,$696:$863,$874:$1041)),$D1307+$E1307,7*J$1045+$D1307)</f>
        <v>0.43938702615027331</v>
      </c>
      <c r="K1307" s="1" cm="1">
        <f t="array" aca="1" ref="K1307" ca="1">INDEX(IF($C1307=$A$509,$518:$685,IF($C1307=$A$687,$696:$863,$874:$1041)),$D1307+$E1307,7*K$1045+$D1307)</f>
        <v>0.56362830879621695</v>
      </c>
      <c r="L1307" s="1" cm="1">
        <f t="array" aca="1" ref="L1307" ca="1">INDEX(IF($C1307=$A$509,$518:$685,IF($C1307=$A$687,$696:$863,$874:$1041)),$D1307+$E1307,7*L$1045+$D1307)</f>
        <v>0.6543959261142146</v>
      </c>
      <c r="M1307" s="1" cm="1">
        <f t="array" aca="1" ref="M1307" ca="1">INDEX(IF($C1307=$A$509,$518:$685,IF($C1307=$A$687,$696:$863,$874:$1041)),$D1307+$E1307,7*M$1045+$D1307)</f>
        <v>0.71739718256717555</v>
      </c>
      <c r="N1307" s="1" cm="1">
        <f t="array" aca="1" ref="N1307" ca="1">INDEX(IF($C1307=$A$509,$518:$685,IF($C1307=$A$687,$696:$863,$874:$1041)),$D1307+$E1307,7*N$1045+$D1307)</f>
        <v>0.75988982184694465</v>
      </c>
      <c r="O1307" s="1" cm="1">
        <f t="array" aca="1" ref="O1307" ca="1">INDEX(IF($C1307=$A$509,$518:$685,IF($C1307=$A$687,$696:$863,$874:$1041)),$D1307+$E1307,7*O$1045+$D1307)</f>
        <v>0.78820288337554767</v>
      </c>
      <c r="P1307" s="1" cm="1">
        <f t="array" aca="1" ref="P1307" ca="1">INDEX(IF($C1307=$A$509,$518:$685,IF($C1307=$A$687,$696:$863,$874:$1041)),$D1307+$E1307,7*P$1045+$D1307)</f>
        <v>0.80711234698566259</v>
      </c>
      <c r="Q1307" s="1" cm="1">
        <f t="array" aca="1" ref="Q1307" ca="1">INDEX(IF($C1307=$A$509,$518:$685,IF($C1307=$A$687,$696:$863,$874:$1041)),$D1307+$E1307,7*Q$1045+$D1307)</f>
        <v>0.81995656311039256</v>
      </c>
      <c r="R1307" s="1" cm="1">
        <f t="array" aca="1" ref="R1307" ca="1">INDEX(IF($C1307=$A$509,$518:$685,IF($C1307=$A$687,$696:$863,$874:$1041)),$D1307+$E1307,7*R$1045+$D1307)</f>
        <v>0.82896251527697296</v>
      </c>
      <c r="S1307" s="1" cm="1">
        <f t="array" aca="1" ref="S1307" ca="1">INDEX(IF($C1307=$A$509,$518:$685,IF($C1307=$A$687,$696:$863,$874:$1041)),$D1307+$E1307,7*S$1045+$D1307)</f>
        <v>0.83557063023683709</v>
      </c>
      <c r="T1307" s="1" cm="1">
        <f t="array" aca="1" ref="T1307" ca="1">INDEX(IF($C1307=$A$509,$518:$685,IF($C1307=$A$687,$696:$863,$874:$1041)),$D1307+$E1307,7*T$1045+$D1307)</f>
        <v>0.8406927411853673</v>
      </c>
      <c r="U1307" s="1" cm="1">
        <f t="array" aca="1" ref="U1307" ca="1">INDEX(IF($C1307=$A$509,$518:$685,IF($C1307=$A$687,$696:$863,$874:$1041)),$D1307+$E1307,7*U$1045+$D1307)</f>
        <v>0.84489712359972402</v>
      </c>
      <c r="V1307" s="1" cm="1">
        <f t="array" aca="1" ref="V1307" ca="1">INDEX(IF($C1307=$A$509,$518:$685,IF($C1307=$A$687,$696:$863,$874:$1041)),$D1307+$E1307,7*V$1045+$D1307)</f>
        <v>0.84853381817435858</v>
      </c>
      <c r="W1307" s="1" cm="1">
        <f t="array" aca="1" ref="W1307" ca="1">INDEX(IF($C1307=$A$509,$518:$685,IF($C1307=$A$687,$696:$863,$874:$1041)),$D1307+$E1307,7*W$1045+$D1307)</f>
        <v>0.85181649285385352</v>
      </c>
      <c r="X1307" s="1" cm="1">
        <f t="array" aca="1" ref="X1307" ca="1">INDEX(IF($C1307=$A$509,$518:$685,IF($C1307=$A$687,$696:$863,$874:$1041)),$D1307+$E1307,7*X$1045+$D1307)</f>
        <v>0.85487462409582982</v>
      </c>
      <c r="Y1307" s="1" cm="1">
        <f t="array" aca="1" ref="Y1307" ca="1">INDEX(IF($C1307=$A$509,$518:$685,IF($C1307=$A$687,$696:$863,$874:$1041)),$D1307+$E1307,7*Y$1045+$D1307)</f>
        <v>0.85778618839328602</v>
      </c>
      <c r="Z1307" s="1" cm="1">
        <f t="array" aca="1" ref="Z1307" ca="1">INDEX(IF($C1307=$A$509,$518:$685,IF($C1307=$A$687,$696:$863,$874:$1041)),$D1307+$E1307,7*Z$1045+$D1307)</f>
        <v>0.86059788595946518</v>
      </c>
      <c r="AA1307" s="1" cm="1">
        <f t="array" aca="1" ref="AA1307" ca="1">INDEX(IF($C1307=$A$509,$518:$685,IF($C1307=$A$687,$696:$863,$874:$1041)),$D1307+$E1307,7*AA$1045+$D1307)</f>
        <v>0.86333753314629669</v>
      </c>
      <c r="AB1307" s="1" cm="1">
        <f t="array" aca="1" ref="AB1307" ca="1">INDEX(IF($C1307=$A$509,$518:$685,IF($C1307=$A$687,$696:$863,$874:$1041)),$D1307+$E1307,7*AB$1045+$D1307)</f>
        <v>0.86602054084735203</v>
      </c>
      <c r="AC1307" s="1" cm="1">
        <f t="array" aca="1" ref="AC1307" ca="1">INDEX(IF($C1307=$A$509,$518:$685,IF($C1307=$A$687,$696:$863,$874:$1041)),$D1307+$E1307,7*AC$1045+$D1307)</f>
        <v>0.86865576958325452</v>
      </c>
      <c r="AD1307" s="1" cm="1">
        <f t="array" aca="1" ref="AD1307" ca="1">INDEX(IF($C1307=$A$509,$518:$685,IF($C1307=$A$687,$696:$863,$874:$1041)),$D1307+$E1307,7*AD$1045+$D1307)</f>
        <v>0.87124873897256172</v>
      </c>
      <c r="AE1307" s="1" cm="1">
        <f t="array" aca="1" ref="AE1307" ca="1">INDEX(IF($C1307=$A$509,$518:$685,IF($C1307=$A$687,$696:$863,$874:$1041)),$D1307+$E1307,7*AE$1045+$D1307)</f>
        <v>0.87380294580607354</v>
      </c>
      <c r="AF1307" s="1" cm="1">
        <f t="array" aca="1" ref="AF1307" ca="1">INDEX(IF($C1307=$A$509,$518:$685,IF($C1307=$A$687,$696:$863,$874:$1041)),$D1307+$E1307,7*AF$1045+$D1307)</f>
        <v>0.87632057948817965</v>
      </c>
      <c r="AG1307" s="1" cm="1">
        <f t="array" aca="1" ref="AG1307" ca="1">INDEX(IF($C1307=$A$509,$518:$685,IF($C1307=$A$687,$696:$863,$874:$1041)),$D1307+$E1307,7*AG$1045+$D1307)</f>
        <v>0.87880298062605633</v>
      </c>
      <c r="AH1307" s="1" cm="1">
        <f t="array" aca="1" ref="AH1307" ca="1">INDEX(IF($C1307=$A$509,$518:$685,IF($C1307=$A$687,$696:$863,$874:$1041)),$D1307+$E1307,7*AH$1045+$D1307)</f>
        <v>0.88125094930897419</v>
      </c>
      <c r="AI1307" s="1" cm="1">
        <f t="array" aca="1" ref="AI1307" ca="1">INDEX(IF($C1307=$A$509,$518:$685,IF($C1307=$A$687,$696:$863,$874:$1041)),$D1307+$E1307,7*AI$1045+$D1307)</f>
        <v>0.88366495097769837</v>
      </c>
      <c r="AJ1307" s="1" cm="1">
        <f t="array" aca="1" ref="AJ1307" ca="1">INDEX(IF($C1307=$A$509,$518:$685,IF($C1307=$A$687,$696:$863,$874:$1041)),$D1307+$E1307,7*AJ$1045+$D1307)</f>
        <v>0.88604525089937114</v>
      </c>
      <c r="AK1307" s="1" cm="1">
        <f t="array" aca="1" ref="AK1307" ca="1">INDEX(IF($C1307=$A$509,$518:$685,IF($C1307=$A$687,$696:$863,$874:$1041)),$D1307+$E1307,7*AK$1045+$D1307)</f>
        <v>0.88839199994726936</v>
      </c>
      <c r="AL1307" s="1" cm="1">
        <f t="array" aca="1" ref="AL1307" ca="1">INDEX(IF($C1307=$A$509,$518:$685,IF($C1307=$A$687,$696:$863,$874:$1041)),$D1307+$E1307,7*AL$1045+$D1307)</f>
        <v>0.89070528813083538</v>
      </c>
      <c r="AM1307" s="1" cm="1">
        <f t="array" aca="1" ref="AM1307" ca="1">INDEX(IF($C1307=$A$509,$518:$685,IF($C1307=$A$687,$696:$863,$874:$1041)),$D1307+$E1307,7*AM$1045+$D1307)</f>
        <v>0.89298517732410787</v>
      </c>
      <c r="AN1307" s="1" cm="1">
        <f t="array" aca="1" ref="AN1307" ca="1">INDEX(IF($C1307=$A$509,$518:$685,IF($C1307=$A$687,$696:$863,$874:$1041)),$D1307+$E1307,7*AN$1045+$D1307)</f>
        <v>0.8952317208637206</v>
      </c>
      <c r="AO1307" s="1" cm="1">
        <f t="array" aca="1" ref="AO1307" ca="1">INDEX(IF($C1307=$A$509,$518:$685,IF($C1307=$A$687,$696:$863,$874:$1041)),$D1307+$E1307,7*AO$1045+$D1307)</f>
        <v>0.89744497500205855</v>
      </c>
    </row>
    <row r="1308" spans="1:41">
      <c r="A1308" s="9">
        <f t="shared" si="179"/>
        <v>202206</v>
      </c>
      <c r="B1308" t="str">
        <f t="shared" si="178"/>
        <v>DPD 31-60</v>
      </c>
      <c r="C1308" t="str">
        <f t="shared" si="180"/>
        <v>Worst</v>
      </c>
      <c r="D1308" s="9">
        <f t="shared" si="181"/>
        <v>120</v>
      </c>
      <c r="E1308" s="9">
        <f t="shared" si="182"/>
        <v>4</v>
      </c>
      <c r="F1308" s="1" cm="1">
        <f t="array" ref="F1308">INDEX(IF($C1308=$A$509,$518:$685,IF($C1308=$A$687,$696:$863,$874:$1041)),$D1308+$E1308,7*F$1045+$D1308)</f>
        <v>0</v>
      </c>
      <c r="G1308" s="1" cm="1">
        <f t="array" aca="1" ref="G1308" ca="1">INDEX(IF($C1308=$A$509,$518:$685,IF($C1308=$A$687,$696:$863,$874:$1041)),$D1308+$E1308,7*G$1045+$D1308)</f>
        <v>0.25</v>
      </c>
      <c r="H1308" s="1" cm="1">
        <f t="array" aca="1" ref="H1308" ca="1">INDEX(IF($C1308=$A$509,$518:$685,IF($C1308=$A$687,$696:$863,$874:$1041)),$D1308+$E1308,7*H$1045+$D1308)</f>
        <v>0.49046344657583796</v>
      </c>
      <c r="I1308" s="1" cm="1">
        <f t="array" aca="1" ref="I1308" ca="1">INDEX(IF($C1308=$A$509,$518:$685,IF($C1308=$A$687,$696:$863,$874:$1041)),$D1308+$E1308,7*I$1045+$D1308)</f>
        <v>0.66861671878080475</v>
      </c>
      <c r="J1308" s="1" cm="1">
        <f t="array" aca="1" ref="J1308" ca="1">INDEX(IF($C1308=$A$509,$518:$685,IF($C1308=$A$687,$696:$863,$874:$1041)),$D1308+$E1308,7*J$1045+$D1308)</f>
        <v>0.78864434079076873</v>
      </c>
      <c r="K1308" s="1" cm="1">
        <f t="array" aca="1" ref="K1308" ca="1">INDEX(IF($C1308=$A$509,$518:$685,IF($C1308=$A$687,$696:$863,$874:$1041)),$D1308+$E1308,7*K$1045+$D1308)</f>
        <v>0.86592564909344594</v>
      </c>
      <c r="L1308" s="1" cm="1">
        <f t="array" aca="1" ref="L1308" ca="1">INDEX(IF($C1308=$A$509,$518:$685,IF($C1308=$A$687,$696:$863,$874:$1041)),$D1308+$E1308,7*L$1045+$D1308)</f>
        <v>0.91446961637271429</v>
      </c>
      <c r="M1308" s="1" cm="1">
        <f t="array" aca="1" ref="M1308" ca="1">INDEX(IF($C1308=$A$509,$518:$685,IF($C1308=$A$687,$696:$863,$874:$1041)),$D1308+$E1308,7*M$1045+$D1308)</f>
        <v>0.94452311172764924</v>
      </c>
      <c r="N1308" s="1" cm="1">
        <f t="array" aca="1" ref="N1308" ca="1">INDEX(IF($C1308=$A$509,$518:$685,IF($C1308=$A$687,$696:$863,$874:$1041)),$D1308+$E1308,7*N$1045+$D1308)</f>
        <v>0.9629679028518936</v>
      </c>
      <c r="O1308" s="1" cm="1">
        <f t="array" aca="1" ref="O1308" ca="1">INDEX(IF($C1308=$A$509,$518:$685,IF($C1308=$A$687,$696:$863,$874:$1041)),$D1308+$E1308,7*O$1045+$D1308)</f>
        <v>0.97423366378474441</v>
      </c>
      <c r="P1308" s="1" cm="1">
        <f t="array" aca="1" ref="P1308" ca="1">INDEX(IF($C1308=$A$509,$518:$685,IF($C1308=$A$687,$696:$863,$874:$1041)),$D1308+$E1308,7*P$1045+$D1308)</f>
        <v>0.98110374878712714</v>
      </c>
      <c r="Q1308" s="1" cm="1">
        <f t="array" aca="1" ref="Q1308" ca="1">INDEX(IF($C1308=$A$509,$518:$685,IF($C1308=$A$687,$696:$863,$874:$1041)),$D1308+$E1308,7*Q$1045+$D1308)</f>
        <v>0.98530098455161808</v>
      </c>
      <c r="R1308" s="1" cm="1">
        <f t="array" aca="1" ref="R1308" ca="1">INDEX(IF($C1308=$A$509,$518:$685,IF($C1308=$A$687,$696:$863,$874:$1041)),$D1308+$E1308,7*R$1045+$D1308)</f>
        <v>0.98788110433309473</v>
      </c>
      <c r="S1308" s="1" cm="1">
        <f t="array" aca="1" ref="S1308" ca="1">INDEX(IF($C1308=$A$509,$518:$685,IF($C1308=$A$687,$696:$863,$874:$1041)),$D1308+$E1308,7*S$1045+$D1308)</f>
        <v>0.98948647222871233</v>
      </c>
      <c r="T1308" s="1" cm="1">
        <f t="array" aca="1" ref="T1308" ca="1">INDEX(IF($C1308=$A$509,$518:$685,IF($C1308=$A$687,$696:$863,$874:$1041)),$D1308+$E1308,7*T$1045+$D1308)</f>
        <v>0.99050588313684496</v>
      </c>
      <c r="U1308" s="1" cm="1">
        <f t="array" aca="1" ref="U1308" ca="1">INDEX(IF($C1308=$A$509,$518:$685,IF($C1308=$A$687,$696:$863,$874:$1041)),$D1308+$E1308,7*U$1045+$D1308)</f>
        <v>0.99117370401491833</v>
      </c>
      <c r="V1308" s="1" cm="1">
        <f t="array" aca="1" ref="V1308" ca="1">INDEX(IF($C1308=$A$509,$518:$685,IF($C1308=$A$687,$696:$863,$874:$1041)),$D1308+$E1308,7*V$1045+$D1308)</f>
        <v>0.99163075563909653</v>
      </c>
      <c r="W1308" s="1" cm="1">
        <f t="array" aca="1" ref="W1308" ca="1">INDEX(IF($C1308=$A$509,$518:$685,IF($C1308=$A$687,$696:$863,$874:$1041)),$D1308+$E1308,7*W$1045+$D1308)</f>
        <v>0.9919614263640687</v>
      </c>
      <c r="X1308" s="1" cm="1">
        <f t="array" aca="1" ref="X1308" ca="1">INDEX(IF($C1308=$A$509,$518:$685,IF($C1308=$A$687,$696:$863,$874:$1041)),$D1308+$E1308,7*X$1045+$D1308)</f>
        <v>0.99221617318058697</v>
      </c>
      <c r="Y1308" s="1" cm="1">
        <f t="array" aca="1" ref="Y1308" ca="1">INDEX(IF($C1308=$A$509,$518:$685,IF($C1308=$A$687,$696:$863,$874:$1041)),$D1308+$E1308,7*Y$1045+$D1308)</f>
        <v>0.99242510582898569</v>
      </c>
      <c r="Z1308" s="1" cm="1">
        <f t="array" aca="1" ref="Z1308" ca="1">INDEX(IF($C1308=$A$509,$518:$685,IF($C1308=$A$687,$696:$863,$874:$1041)),$D1308+$E1308,7*Z$1045+$D1308)</f>
        <v>0.99260616008950242</v>
      </c>
      <c r="AA1308" s="1" cm="1">
        <f t="array" aca="1" ref="AA1308" ca="1">INDEX(IF($C1308=$A$509,$518:$685,IF($C1308=$A$687,$696:$863,$874:$1041)),$D1308+$E1308,7*AA$1045+$D1308)</f>
        <v>0.99277000201411536</v>
      </c>
      <c r="AB1308" s="1" cm="1">
        <f t="array" aca="1" ref="AB1308" ca="1">INDEX(IF($C1308=$A$509,$518:$685,IF($C1308=$A$687,$696:$863,$874:$1041)),$D1308+$E1308,7*AB$1045+$D1308)</f>
        <v>0.99292290770860869</v>
      </c>
      <c r="AC1308" s="1" cm="1">
        <f t="array" aca="1" ref="AC1308" ca="1">INDEX(IF($C1308=$A$509,$518:$685,IF($C1308=$A$687,$696:$863,$874:$1041)),$D1308+$E1308,7*AC$1045+$D1308)</f>
        <v>0.99306858661307207</v>
      </c>
      <c r="AD1308" s="1" cm="1">
        <f t="array" aca="1" ref="AD1308" ca="1">INDEX(IF($C1308=$A$509,$518:$685,IF($C1308=$A$687,$696:$863,$874:$1041)),$D1308+$E1308,7*AD$1045+$D1308)</f>
        <v>0.99320925220791734</v>
      </c>
      <c r="AE1308" s="1" cm="1">
        <f t="array" aca="1" ref="AE1308" ca="1">INDEX(IF($C1308=$A$509,$518:$685,IF($C1308=$A$687,$696:$863,$874:$1041)),$D1308+$E1308,7*AE$1045+$D1308)</f>
        <v>0.99334622771711623</v>
      </c>
      <c r="AF1308" s="1" cm="1">
        <f t="array" aca="1" ref="AF1308" ca="1">INDEX(IF($C1308=$A$509,$518:$685,IF($C1308=$A$687,$696:$863,$874:$1041)),$D1308+$E1308,7*AF$1045+$D1308)</f>
        <v>0.99348030262921916</v>
      </c>
      <c r="AG1308" s="1" cm="1">
        <f t="array" aca="1" ref="AG1308" ca="1">INDEX(IF($C1308=$A$509,$518:$685,IF($C1308=$A$687,$696:$863,$874:$1041)),$D1308+$E1308,7*AG$1045+$D1308)</f>
        <v>0.99361194624583671</v>
      </c>
      <c r="AH1308" s="1" cm="1">
        <f t="array" aca="1" ref="AH1308" ca="1">INDEX(IF($C1308=$A$509,$518:$685,IF($C1308=$A$687,$696:$863,$874:$1041)),$D1308+$E1308,7*AH$1045+$D1308)</f>
        <v>0.99374143630488976</v>
      </c>
      <c r="AI1308" s="1" cm="1">
        <f t="array" aca="1" ref="AI1308" ca="1">INDEX(IF($C1308=$A$509,$518:$685,IF($C1308=$A$687,$696:$863,$874:$1041)),$D1308+$E1308,7*AI$1045+$D1308)</f>
        <v>0.99386893644398777</v>
      </c>
      <c r="AJ1308" s="1" cm="1">
        <f t="array" aca="1" ref="AJ1308" ca="1">INDEX(IF($C1308=$A$509,$518:$685,IF($C1308=$A$687,$696:$863,$874:$1041)),$D1308+$E1308,7*AJ$1045+$D1308)</f>
        <v>0.9939945427357344</v>
      </c>
      <c r="AK1308" s="1" cm="1">
        <f t="array" aca="1" ref="AK1308" ca="1">INDEX(IF($C1308=$A$509,$518:$685,IF($C1308=$A$687,$696:$863,$874:$1041)),$D1308+$E1308,7*AK$1045+$D1308)</f>
        <v>0.99411831154865304</v>
      </c>
      <c r="AL1308" s="1" cm="1">
        <f t="array" aca="1" ref="AL1308" ca="1">INDEX(IF($C1308=$A$509,$518:$685,IF($C1308=$A$687,$696:$863,$874:$1041)),$D1308+$E1308,7*AL$1045+$D1308)</f>
        <v>0.99424027616676058</v>
      </c>
      <c r="AM1308" s="1" cm="1">
        <f t="array" aca="1" ref="AM1308" ca="1">INDEX(IF($C1308=$A$509,$518:$685,IF($C1308=$A$687,$696:$863,$874:$1041)),$D1308+$E1308,7*AM$1045+$D1308)</f>
        <v>0.99436045666594508</v>
      </c>
      <c r="AN1308" s="1" cm="1">
        <f t="array" aca="1" ref="AN1308" ca="1">INDEX(IF($C1308=$A$509,$518:$685,IF($C1308=$A$687,$696:$863,$874:$1041)),$D1308+$E1308,7*AN$1045+$D1308)</f>
        <v>0.99447886575919942</v>
      </c>
      <c r="AO1308" s="1" cm="1">
        <f t="array" aca="1" ref="AO1308" ca="1">INDEX(IF($C1308=$A$509,$518:$685,IF($C1308=$A$687,$696:$863,$874:$1041)),$D1308+$E1308,7*AO$1045+$D1308)</f>
        <v>0.99459551223956677</v>
      </c>
    </row>
    <row r="1309" spans="1:41">
      <c r="A1309" s="9">
        <f t="shared" si="179"/>
        <v>202206</v>
      </c>
      <c r="B1309" t="str">
        <f t="shared" si="178"/>
        <v>DPD 61-90</v>
      </c>
      <c r="C1309" t="str">
        <f t="shared" si="180"/>
        <v>Worst</v>
      </c>
      <c r="D1309" s="9">
        <f t="shared" si="181"/>
        <v>120</v>
      </c>
      <c r="E1309" s="9">
        <f t="shared" si="182"/>
        <v>5</v>
      </c>
      <c r="F1309" s="1" cm="1">
        <f t="array" aca="1" ref="F1309" ca="1">INDEX(IF($C1309=$A$509,$518:$685,IF($C1309=$A$687,$696:$863,$874:$1041)),$D1309+$E1309,7*F$1045+$D1309)</f>
        <v>0.5</v>
      </c>
      <c r="G1309" s="1" cm="1">
        <f t="array" aca="1" ref="G1309" ca="1">INDEX(IF($C1309=$A$509,$518:$685,IF($C1309=$A$687,$696:$863,$874:$1041)),$D1309+$E1309,7*G$1045+$D1309)</f>
        <v>0.74436444236661736</v>
      </c>
      <c r="H1309" s="1" cm="1">
        <f t="array" aca="1" ref="H1309" ca="1">INDEX(IF($C1309=$A$509,$518:$685,IF($C1309=$A$687,$696:$863,$874:$1041)),$D1309+$E1309,7*H$1045+$D1309)</f>
        <v>0.86664113374767304</v>
      </c>
      <c r="I1309" s="1" cm="1">
        <f t="array" aca="1" ref="I1309" ca="1">INDEX(IF($C1309=$A$509,$518:$685,IF($C1309=$A$687,$696:$863,$874:$1041)),$D1309+$E1309,7*I$1045+$D1309)</f>
        <v>0.92912661745762271</v>
      </c>
      <c r="J1309" s="1" cm="1">
        <f t="array" aca="1" ref="J1309" ca="1">INDEX(IF($C1309=$A$509,$518:$685,IF($C1309=$A$687,$696:$863,$874:$1041)),$D1309+$E1309,7*J$1045+$D1309)</f>
        <v>0.9616738568273614</v>
      </c>
      <c r="K1309" s="1" cm="1">
        <f t="array" aca="1" ref="K1309" ca="1">INDEX(IF($C1309=$A$509,$518:$685,IF($C1309=$A$687,$696:$863,$874:$1041)),$D1309+$E1309,7*K$1045+$D1309)</f>
        <v>0.97892739506198567</v>
      </c>
      <c r="L1309" s="1" cm="1">
        <f t="array" aca="1" ref="L1309" ca="1">INDEX(IF($C1309=$A$509,$518:$685,IF($C1309=$A$687,$696:$863,$874:$1041)),$D1309+$E1309,7*L$1045+$D1309)</f>
        <v>0.9882227659809939</v>
      </c>
      <c r="M1309" s="1" cm="1">
        <f t="array" aca="1" ref="M1309" ca="1">INDEX(IF($C1309=$A$509,$518:$685,IF($C1309=$A$687,$696:$863,$874:$1041)),$D1309+$E1309,7*M$1045+$D1309)</f>
        <v>0.99330536625349541</v>
      </c>
      <c r="N1309" s="1" cm="1">
        <f t="array" aca="1" ref="N1309" ca="1">INDEX(IF($C1309=$A$509,$518:$685,IF($C1309=$A$687,$696:$863,$874:$1041)),$D1309+$E1309,7*N$1045+$D1309)</f>
        <v>0.99612203152387657</v>
      </c>
      <c r="O1309" s="1" cm="1">
        <f t="array" aca="1" ref="O1309" ca="1">INDEX(IF($C1309=$A$509,$518:$685,IF($C1309=$A$687,$696:$863,$874:$1041)),$D1309+$E1309,7*O$1045+$D1309)</f>
        <v>0.99770190203815512</v>
      </c>
      <c r="P1309" s="1" cm="1">
        <f t="array" aca="1" ref="P1309" ca="1">INDEX(IF($C1309=$A$509,$518:$685,IF($C1309=$A$687,$696:$863,$874:$1041)),$D1309+$E1309,7*P$1045+$D1309)</f>
        <v>0.99859767356251805</v>
      </c>
      <c r="Q1309" s="1" cm="1">
        <f t="array" aca="1" ref="Q1309" ca="1">INDEX(IF($C1309=$A$509,$518:$685,IF($C1309=$A$687,$696:$863,$874:$1041)),$D1309+$E1309,7*Q$1045+$D1309)</f>
        <v>0.99911055560059803</v>
      </c>
      <c r="R1309" s="1" cm="1">
        <f t="array" aca="1" ref="R1309" ca="1">INDEX(IF($C1309=$A$509,$518:$685,IF($C1309=$A$687,$696:$863,$874:$1041)),$D1309+$E1309,7*R$1045+$D1309)</f>
        <v>0.999406913115643</v>
      </c>
      <c r="S1309" s="1" cm="1">
        <f t="array" aca="1" ref="S1309" ca="1">INDEX(IF($C1309=$A$509,$518:$685,IF($C1309=$A$687,$696:$863,$874:$1041)),$D1309+$E1309,7*S$1045+$D1309)</f>
        <v>0.99957973900002905</v>
      </c>
      <c r="T1309" s="1" cm="1">
        <f t="array" aca="1" ref="T1309" ca="1">INDEX(IF($C1309=$A$509,$518:$685,IF($C1309=$A$687,$696:$863,$874:$1041)),$D1309+$E1309,7*T$1045+$D1309)</f>
        <v>0.99968156059246971</v>
      </c>
      <c r="U1309" s="1" cm="1">
        <f t="array" aca="1" ref="U1309" ca="1">INDEX(IF($C1309=$A$509,$518:$685,IF($C1309=$A$687,$696:$863,$874:$1041)),$D1309+$E1309,7*U$1045+$D1309)</f>
        <v>0.99974231575622663</v>
      </c>
      <c r="V1309" s="1" cm="1">
        <f t="array" aca="1" ref="V1309" ca="1">INDEX(IF($C1309=$A$509,$518:$685,IF($C1309=$A$687,$696:$863,$874:$1041)),$D1309+$E1309,7*V$1045+$D1309)</f>
        <v>0.99977919680581562</v>
      </c>
      <c r="W1309" s="1" cm="1">
        <f t="array" aca="1" ref="W1309" ca="1">INDEX(IF($C1309=$A$509,$518:$685,IF($C1309=$A$687,$696:$863,$874:$1041)),$D1309+$E1309,7*W$1045+$D1309)</f>
        <v>0.99980213836636533</v>
      </c>
      <c r="X1309" s="1" cm="1">
        <f t="array" aca="1" ref="X1309" ca="1">INDEX(IF($C1309=$A$509,$518:$685,IF($C1309=$A$687,$696:$863,$874:$1041)),$D1309+$E1309,7*X$1045+$D1309)</f>
        <v>0.99981691019175878</v>
      </c>
      <c r="Y1309" s="1" cm="1">
        <f t="array" aca="1" ref="Y1309" ca="1">INDEX(IF($C1309=$A$509,$518:$685,IF($C1309=$A$687,$696:$863,$874:$1041)),$D1309+$E1309,7*Y$1045+$D1309)</f>
        <v>0.99982687663491199</v>
      </c>
      <c r="Z1309" s="1" cm="1">
        <f t="array" aca="1" ref="Z1309" ca="1">INDEX(IF($C1309=$A$509,$518:$685,IF($C1309=$A$687,$696:$863,$874:$1041)),$D1309+$E1309,7*Z$1045+$D1309)</f>
        <v>0.99983400557268332</v>
      </c>
      <c r="AA1309" s="1" cm="1">
        <f t="array" aca="1" ref="AA1309" ca="1">INDEX(IF($C1309=$A$509,$518:$685,IF($C1309=$A$687,$696:$863,$874:$1041)),$D1309+$E1309,7*AA$1045+$D1309)</f>
        <v>0.99983945077436709</v>
      </c>
      <c r="AB1309" s="1" cm="1">
        <f t="array" aca="1" ref="AB1309" ca="1">INDEX(IF($C1309=$A$509,$518:$685,IF($C1309=$A$687,$696:$863,$874:$1041)),$D1309+$E1309,7*AB$1045+$D1309)</f>
        <v>0.99984388860540208</v>
      </c>
      <c r="AC1309" s="1" cm="1">
        <f t="array" aca="1" ref="AC1309" ca="1">INDEX(IF($C1309=$A$509,$518:$685,IF($C1309=$A$687,$696:$863,$874:$1041)),$D1309+$E1309,7*AC$1045+$D1309)</f>
        <v>0.99984771657316773</v>
      </c>
      <c r="AD1309" s="1" cm="1">
        <f t="array" aca="1" ref="AD1309" ca="1">INDEX(IF($C1309=$A$509,$518:$685,IF($C1309=$A$687,$696:$863,$874:$1041)),$D1309+$E1309,7*AD$1045+$D1309)</f>
        <v>0.99985116902659443</v>
      </c>
      <c r="AE1309" s="1" cm="1">
        <f t="array" aca="1" ref="AE1309" ca="1">INDEX(IF($C1309=$A$509,$518:$685,IF($C1309=$A$687,$696:$863,$874:$1041)),$D1309+$E1309,7*AE$1045+$D1309)</f>
        <v>0.9998543842829053</v>
      </c>
      <c r="AF1309" s="1" cm="1">
        <f t="array" aca="1" ref="AF1309" ca="1">INDEX(IF($C1309=$A$509,$518:$685,IF($C1309=$A$687,$696:$863,$874:$1041)),$D1309+$E1309,7*AF$1045+$D1309)</f>
        <v>0.99985744398568244</v>
      </c>
      <c r="AG1309" s="1" cm="1">
        <f t="array" aca="1" ref="AG1309" ca="1">INDEX(IF($C1309=$A$509,$518:$685,IF($C1309=$A$687,$696:$863,$874:$1041)),$D1309+$E1309,7*AG$1045+$D1309)</f>
        <v>0.9998603963017918</v>
      </c>
      <c r="AH1309" s="1" cm="1">
        <f t="array" aca="1" ref="AH1309" ca="1">INDEX(IF($C1309=$A$509,$518:$685,IF($C1309=$A$687,$696:$863,$874:$1041)),$D1309+$E1309,7*AH$1045+$D1309)</f>
        <v>0.99986326962486116</v>
      </c>
      <c r="AI1309" s="1" cm="1">
        <f t="array" aca="1" ref="AI1309" ca="1">INDEX(IF($C1309=$A$509,$518:$685,IF($C1309=$A$687,$696:$863,$874:$1041)),$D1309+$E1309,7*AI$1045+$D1309)</f>
        <v>0.99986608067694849</v>
      </c>
      <c r="AJ1309" s="1" cm="1">
        <f t="array" aca="1" ref="AJ1309" ca="1">INDEX(IF($C1309=$A$509,$518:$685,IF($C1309=$A$687,$696:$863,$874:$1041)),$D1309+$E1309,7*AJ$1045+$D1309)</f>
        <v>0.99986883929837556</v>
      </c>
      <c r="AK1309" s="1" cm="1">
        <f t="array" aca="1" ref="AK1309" ca="1">INDEX(IF($C1309=$A$509,$518:$685,IF($C1309=$A$687,$696:$863,$874:$1041)),$D1309+$E1309,7*AK$1045+$D1309)</f>
        <v>0.99987155127842164</v>
      </c>
      <c r="AL1309" s="1" cm="1">
        <f t="array" aca="1" ref="AL1309" ca="1">INDEX(IF($C1309=$A$509,$518:$685,IF($C1309=$A$687,$696:$863,$874:$1041)),$D1309+$E1309,7*AL$1045+$D1309)</f>
        <v>0.99987422002716753</v>
      </c>
      <c r="AM1309" s="1" cm="1">
        <f t="array" aca="1" ref="AM1309" ca="1">INDEX(IF($C1309=$A$509,$518:$685,IF($C1309=$A$687,$696:$863,$874:$1041)),$D1309+$E1309,7*AM$1045+$D1309)</f>
        <v>0.99987684756214534</v>
      </c>
      <c r="AN1309" s="1" cm="1">
        <f t="array" aca="1" ref="AN1309" ca="1">INDEX(IF($C1309=$A$509,$518:$685,IF($C1309=$A$687,$696:$863,$874:$1041)),$D1309+$E1309,7*AN$1045+$D1309)</f>
        <v>0.99987943509007726</v>
      </c>
      <c r="AO1309" s="1" cm="1">
        <f t="array" aca="1" ref="AO1309" ca="1">INDEX(IF($C1309=$A$509,$518:$685,IF($C1309=$A$687,$696:$863,$874:$1041)),$D1309+$E1309,7*AO$1045+$D1309)</f>
        <v>0.99988198334948197</v>
      </c>
    </row>
    <row r="1310" spans="1:41">
      <c r="A1310" s="9">
        <f t="shared" si="179"/>
        <v>202207</v>
      </c>
      <c r="B1310" t="str">
        <f t="shared" si="178"/>
        <v>DPD 0</v>
      </c>
      <c r="C1310" t="str">
        <f t="shared" si="180"/>
        <v>Worst</v>
      </c>
      <c r="D1310" s="9">
        <f t="shared" si="181"/>
        <v>127</v>
      </c>
      <c r="E1310" s="9">
        <f t="shared" si="182"/>
        <v>2</v>
      </c>
      <c r="F1310" s="1" cm="1">
        <f t="array" ref="F1310">INDEX(IF($C1310=$A$509,$518:$685,IF($C1310=$A$687,$696:$863,$874:$1041)),$D1310+$E1310,7*F$1045+$D1310)</f>
        <v>0</v>
      </c>
      <c r="G1310" s="1" cm="1">
        <f t="array" aca="1" ref="G1310" ca="1">INDEX(IF($C1310=$A$509,$518:$685,IF($C1310=$A$687,$696:$863,$874:$1041)),$D1310+$E1310,7*G$1045+$D1310)</f>
        <v>0</v>
      </c>
      <c r="H1310" s="1" cm="1">
        <f t="array" aca="1" ref="H1310" ca="1">INDEX(IF($C1310=$A$509,$518:$685,IF($C1310=$A$687,$696:$863,$874:$1041)),$D1310+$E1310,7*H$1045+$D1310)</f>
        <v>0</v>
      </c>
      <c r="I1310" s="1" cm="1">
        <f t="array" aca="1" ref="I1310" ca="1">INDEX(IF($C1310=$A$509,$518:$685,IF($C1310=$A$687,$696:$863,$874:$1041)),$D1310+$E1310,7*I$1045+$D1310)</f>
        <v>2.4456125847865024E-3</v>
      </c>
      <c r="J1310" s="1" cm="1">
        <f t="array" aca="1" ref="J1310" ca="1">INDEX(IF($C1310=$A$509,$518:$685,IF($C1310=$A$687,$696:$863,$874:$1041)),$D1310+$E1310,7*J$1045+$D1310)</f>
        <v>8.2716537990901642E-3</v>
      </c>
      <c r="K1310" s="1" cm="1">
        <f t="array" aca="1" ref="K1310" ca="1">INDEX(IF($C1310=$A$509,$518:$685,IF($C1310=$A$687,$696:$863,$874:$1041)),$D1310+$E1310,7*K$1045+$D1310)</f>
        <v>1.7251124892014288E-2</v>
      </c>
      <c r="L1310" s="1" cm="1">
        <f t="array" aca="1" ref="L1310" ca="1">INDEX(IF($C1310=$A$509,$518:$685,IF($C1310=$A$687,$696:$863,$874:$1041)),$D1310+$E1310,7*L$1045+$D1310)</f>
        <v>2.8705218041156996E-2</v>
      </c>
      <c r="M1310" s="1" cm="1">
        <f t="array" aca="1" ref="M1310" ca="1">INDEX(IF($C1310=$A$509,$518:$685,IF($C1310=$A$687,$696:$863,$874:$1041)),$D1310+$E1310,7*M$1045+$D1310)</f>
        <v>4.1916011156938576E-2</v>
      </c>
      <c r="N1310" s="1" cm="1">
        <f t="array" aca="1" ref="N1310" ca="1">INDEX(IF($C1310=$A$509,$518:$685,IF($C1310=$A$687,$696:$863,$874:$1041)),$D1310+$E1310,7*N$1045+$D1310)</f>
        <v>5.6288416465279809E-2</v>
      </c>
      <c r="O1310" s="1" cm="1">
        <f t="array" aca="1" ref="O1310" ca="1">INDEX(IF($C1310=$A$509,$518:$685,IF($C1310=$A$687,$696:$863,$874:$1041)),$D1310+$E1310,7*O$1045+$D1310)</f>
        <v>7.1381703408484987E-2</v>
      </c>
      <c r="P1310" s="1" cm="1">
        <f t="array" aca="1" ref="P1310" ca="1">INDEX(IF($C1310=$A$509,$518:$685,IF($C1310=$A$687,$696:$863,$874:$1041)),$D1310+$E1310,7*P$1045+$D1310)</f>
        <v>8.6889453731230151E-2</v>
      </c>
      <c r="Q1310" s="1" cm="1">
        <f t="array" aca="1" ref="Q1310" ca="1">INDEX(IF($C1310=$A$509,$518:$685,IF($C1310=$A$687,$696:$863,$874:$1041)),$D1310+$E1310,7*Q$1045+$D1310)</f>
        <v>0.10260664725820745</v>
      </c>
      <c r="R1310" s="1" cm="1">
        <f t="array" aca="1" ref="R1310" ca="1">INDEX(IF($C1310=$A$509,$518:$685,IF($C1310=$A$687,$696:$863,$874:$1041)),$D1310+$E1310,7*R$1045+$D1310)</f>
        <v>0.11839928658097701</v>
      </c>
      <c r="S1310" s="1" cm="1">
        <f t="array" aca="1" ref="S1310" ca="1">INDEX(IF($C1310=$A$509,$518:$685,IF($C1310=$A$687,$696:$863,$874:$1041)),$D1310+$E1310,7*S$1045+$D1310)</f>
        <v>0.13418092930138056</v>
      </c>
      <c r="T1310" s="1" cm="1">
        <f t="array" aca="1" ref="T1310" ca="1">INDEX(IF($C1310=$A$509,$518:$685,IF($C1310=$A$687,$696:$863,$874:$1041)),$D1310+$E1310,7*T$1045+$D1310)</f>
        <v>0.14989607136429278</v>
      </c>
      <c r="U1310" s="1" cm="1">
        <f t="array" aca="1" ref="U1310" ca="1">INDEX(IF($C1310=$A$509,$518:$685,IF($C1310=$A$687,$696:$863,$874:$1041)),$D1310+$E1310,7*U$1045+$D1310)</f>
        <v>0.16550896626619177</v>
      </c>
      <c r="V1310" s="1" cm="1">
        <f t="array" aca="1" ref="V1310" ca="1">INDEX(IF($C1310=$A$509,$518:$685,IF($C1310=$A$687,$696:$863,$874:$1041)),$D1310+$E1310,7*V$1045+$D1310)</f>
        <v>0.18099634330102715</v>
      </c>
      <c r="W1310" s="1" cm="1">
        <f t="array" aca="1" ref="W1310" ca="1">INDEX(IF($C1310=$A$509,$518:$685,IF($C1310=$A$687,$696:$863,$874:$1041)),$D1310+$E1310,7*W$1045+$D1310)</f>
        <v>0.19634276794935818</v>
      </c>
      <c r="X1310" s="1" cm="1">
        <f t="array" aca="1" ref="X1310" ca="1">INDEX(IF($C1310=$A$509,$518:$685,IF($C1310=$A$687,$696:$863,$874:$1041)),$D1310+$E1310,7*X$1045+$D1310)</f>
        <v>0.21153772980446917</v>
      </c>
      <c r="Y1310" s="1" cm="1">
        <f t="array" aca="1" ref="Y1310" ca="1">INDEX(IF($C1310=$A$509,$518:$685,IF($C1310=$A$687,$696:$863,$874:$1041)),$D1310+$E1310,7*Y$1045+$D1310)</f>
        <v>0.22657383327088373</v>
      </c>
      <c r="Z1310" s="1" cm="1">
        <f t="array" aca="1" ref="Z1310" ca="1">INDEX(IF($C1310=$A$509,$518:$685,IF($C1310=$A$687,$696:$863,$874:$1041)),$D1310+$E1310,7*Z$1045+$D1310)</f>
        <v>0.24144568055308335</v>
      </c>
      <c r="AA1310" s="1" cm="1">
        <f t="array" aca="1" ref="AA1310" ca="1">INDEX(IF($C1310=$A$509,$518:$685,IF($C1310=$A$687,$696:$863,$874:$1041)),$D1310+$E1310,7*AA$1045+$D1310)</f>
        <v>0.25614330306149441</v>
      </c>
      <c r="AB1310" s="1" cm="1">
        <f t="array" aca="1" ref="AB1310" ca="1">INDEX(IF($C1310=$A$509,$518:$685,IF($C1310=$A$687,$696:$863,$874:$1041)),$D1310+$E1310,7*AB$1045+$D1310)</f>
        <v>0.27065892157195187</v>
      </c>
      <c r="AC1310" s="1" cm="1">
        <f t="array" aca="1" ref="AC1310" ca="1">INDEX(IF($C1310=$A$509,$518:$685,IF($C1310=$A$687,$696:$863,$874:$1041)),$D1310+$E1310,7*AC$1045+$D1310)</f>
        <v>0.28498926862133844</v>
      </c>
      <c r="AD1310" s="1" cm="1">
        <f t="array" aca="1" ref="AD1310" ca="1">INDEX(IF($C1310=$A$509,$518:$685,IF($C1310=$A$687,$696:$863,$874:$1041)),$D1310+$E1310,7*AD$1045+$D1310)</f>
        <v>0.29913360781393872</v>
      </c>
      <c r="AE1310" s="1" cm="1">
        <f t="array" aca="1" ref="AE1310" ca="1">INDEX(IF($C1310=$A$509,$518:$685,IF($C1310=$A$687,$696:$863,$874:$1041)),$D1310+$E1310,7*AE$1045+$D1310)</f>
        <v>0.31309213978012057</v>
      </c>
      <c r="AF1310" s="1" cm="1">
        <f t="array" aca="1" ref="AF1310" ca="1">INDEX(IF($C1310=$A$509,$518:$685,IF($C1310=$A$687,$696:$863,$874:$1041)),$D1310+$E1310,7*AF$1045+$D1310)</f>
        <v>0.32686522440619764</v>
      </c>
      <c r="AG1310" s="1" cm="1">
        <f t="array" aca="1" ref="AG1310" ca="1">INDEX(IF($C1310=$A$509,$518:$685,IF($C1310=$A$687,$696:$863,$874:$1041)),$D1310+$E1310,7*AG$1045+$D1310)</f>
        <v>0.34045311193735828</v>
      </c>
      <c r="AH1310" s="1" cm="1">
        <f t="array" aca="1" ref="AH1310" ca="1">INDEX(IF($C1310=$A$509,$518:$685,IF($C1310=$A$687,$696:$863,$874:$1041)),$D1310+$E1310,7*AH$1045+$D1310)</f>
        <v>0.3538559082273196</v>
      </c>
      <c r="AI1310" s="1" cm="1">
        <f t="array" aca="1" ref="AI1310" ca="1">INDEX(IF($C1310=$A$509,$518:$685,IF($C1310=$A$687,$696:$863,$874:$1041)),$D1310+$E1310,7*AI$1045+$D1310)</f>
        <v>0.36707362213857231</v>
      </c>
      <c r="AJ1310" s="1" cm="1">
        <f t="array" aca="1" ref="AJ1310" ca="1">INDEX(IF($C1310=$A$509,$518:$685,IF($C1310=$A$687,$696:$863,$874:$1041)),$D1310+$E1310,7*AJ$1045+$D1310)</f>
        <v>0.380106227278109</v>
      </c>
      <c r="AK1310" s="1" cm="1">
        <f t="array" aca="1" ref="AK1310" ca="1">INDEX(IF($C1310=$A$509,$518:$685,IF($C1310=$A$687,$696:$863,$874:$1041)),$D1310+$E1310,7*AK$1045+$D1310)</f>
        <v>0.39295371375847249</v>
      </c>
      <c r="AL1310" s="1" cm="1">
        <f t="array" aca="1" ref="AL1310" ca="1">INDEX(IF($C1310=$A$509,$518:$685,IF($C1310=$A$687,$696:$863,$874:$1041)),$D1310+$E1310,7*AL$1045+$D1310)</f>
        <v>0.40561612473302922</v>
      </c>
      <c r="AM1310" s="1" cm="1">
        <f t="array" aca="1" ref="AM1310" ca="1">INDEX(IF($C1310=$A$509,$518:$685,IF($C1310=$A$687,$696:$863,$874:$1041)),$D1310+$E1310,7*AM$1045+$D1310)</f>
        <v>0.41809357941480196</v>
      </c>
      <c r="AN1310" s="1" cm="1">
        <f t="array" aca="1" ref="AN1310" ca="1">INDEX(IF($C1310=$A$509,$518:$685,IF($C1310=$A$687,$696:$863,$874:$1041)),$D1310+$E1310,7*AN$1045+$D1310)</f>
        <v>0.43038628600822376</v>
      </c>
      <c r="AO1310" s="1" cm="1">
        <f t="array" aca="1" ref="AO1310" ca="1">INDEX(IF($C1310=$A$509,$518:$685,IF($C1310=$A$687,$696:$863,$874:$1041)),$D1310+$E1310,7*AO$1045+$D1310)</f>
        <v>0.44249454775911484</v>
      </c>
    </row>
    <row r="1311" spans="1:41">
      <c r="A1311" s="9">
        <f t="shared" si="179"/>
        <v>202207</v>
      </c>
      <c r="B1311" t="str">
        <f t="shared" ref="B1311:B1333" si="183">B1307</f>
        <v>DPD 1-30</v>
      </c>
      <c r="C1311" t="str">
        <f t="shared" si="180"/>
        <v>Worst</v>
      </c>
      <c r="D1311" s="9">
        <f t="shared" si="181"/>
        <v>127</v>
      </c>
      <c r="E1311" s="9">
        <f t="shared" si="182"/>
        <v>3</v>
      </c>
      <c r="F1311" s="1" cm="1">
        <f t="array" ref="F1311">INDEX(IF($C1311=$A$509,$518:$685,IF($C1311=$A$687,$696:$863,$874:$1041)),$D1311+$E1311,7*F$1045+$D1311)</f>
        <v>0</v>
      </c>
      <c r="G1311" s="1" cm="1">
        <f t="array" aca="1" ref="G1311" ca="1">INDEX(IF($C1311=$A$509,$518:$685,IF($C1311=$A$687,$696:$863,$874:$1041)),$D1311+$E1311,7*G$1045+$D1311)</f>
        <v>0</v>
      </c>
      <c r="H1311" s="1" cm="1">
        <f t="array" aca="1" ref="H1311" ca="1">INDEX(IF($C1311=$A$509,$518:$685,IF($C1311=$A$687,$696:$863,$874:$1041)),$D1311+$E1311,7*H$1045+$D1311)</f>
        <v>0.11910807192739126</v>
      </c>
      <c r="I1311" s="1" cm="1">
        <f t="array" aca="1" ref="I1311" ca="1">INDEX(IF($C1311=$A$509,$518:$685,IF($C1311=$A$687,$696:$863,$874:$1041)),$D1311+$E1311,7*I$1045+$D1311)</f>
        <v>0.28471215455669818</v>
      </c>
      <c r="J1311" s="1" cm="1">
        <f t="array" aca="1" ref="J1311" ca="1">INDEX(IF($C1311=$A$509,$518:$685,IF($C1311=$A$687,$696:$863,$874:$1041)),$D1311+$E1311,7*J$1045+$D1311)</f>
        <v>0.44073022875824613</v>
      </c>
      <c r="K1311" s="1" cm="1">
        <f t="array" aca="1" ref="K1311" ca="1">INDEX(IF($C1311=$A$509,$518:$685,IF($C1311=$A$687,$696:$863,$874:$1041)),$D1311+$E1311,7*K$1045+$D1311)</f>
        <v>0.56521913601845886</v>
      </c>
      <c r="L1311" s="1" cm="1">
        <f t="array" aca="1" ref="L1311" ca="1">INDEX(IF($C1311=$A$509,$518:$685,IF($C1311=$A$687,$696:$863,$874:$1041)),$D1311+$E1311,7*L$1045+$D1311)</f>
        <v>0.65611255820097647</v>
      </c>
      <c r="M1311" s="1" cm="1">
        <f t="array" aca="1" ref="M1311" ca="1">INDEX(IF($C1311=$A$509,$518:$685,IF($C1311=$A$687,$696:$863,$874:$1041)),$D1311+$E1311,7*M$1045+$D1311)</f>
        <v>0.71916191913027949</v>
      </c>
      <c r="N1311" s="1" cm="1">
        <f t="array" aca="1" ref="N1311" ca="1">INDEX(IF($C1311=$A$509,$518:$685,IF($C1311=$A$687,$696:$863,$874:$1041)),$D1311+$E1311,7*N$1045+$D1311)</f>
        <v>0.76166046253689423</v>
      </c>
      <c r="O1311" s="1" cm="1">
        <f t="array" aca="1" ref="O1311" ca="1">INDEX(IF($C1311=$A$509,$518:$685,IF($C1311=$A$687,$696:$863,$874:$1041)),$D1311+$E1311,7*O$1045+$D1311)</f>
        <v>0.78996018319932582</v>
      </c>
      <c r="P1311" s="1" cm="1">
        <f t="array" aca="1" ref="P1311" ca="1">INDEX(IF($C1311=$A$509,$518:$685,IF($C1311=$A$687,$696:$863,$874:$1041)),$D1311+$E1311,7*P$1045+$D1311)</f>
        <v>0.80884987771545858</v>
      </c>
      <c r="Q1311" s="1" cm="1">
        <f t="array" aca="1" ref="Q1311" ca="1">INDEX(IF($C1311=$A$509,$518:$685,IF($C1311=$A$687,$696:$863,$874:$1041)),$D1311+$E1311,7*Q$1045+$D1311)</f>
        <v>0.82167408251117202</v>
      </c>
      <c r="R1311" s="1" cm="1">
        <f t="array" aca="1" ref="R1311" ca="1">INDEX(IF($C1311=$A$509,$518:$685,IF($C1311=$A$687,$696:$863,$874:$1041)),$D1311+$E1311,7*R$1045+$D1311)</f>
        <v>0.83066217410707843</v>
      </c>
      <c r="S1311" s="1" cm="1">
        <f t="array" aca="1" ref="S1311" ca="1">INDEX(IF($C1311=$A$509,$518:$685,IF($C1311=$A$687,$696:$863,$874:$1041)),$D1311+$E1311,7*S$1045+$D1311)</f>
        <v>0.83725505027609404</v>
      </c>
      <c r="T1311" s="1" cm="1">
        <f t="array" aca="1" ref="T1311" ca="1">INDEX(IF($C1311=$A$509,$518:$685,IF($C1311=$A$687,$696:$863,$874:$1041)),$D1311+$E1311,7*T$1045+$D1311)</f>
        <v>0.84236418310148886</v>
      </c>
      <c r="U1311" s="1" cm="1">
        <f t="array" aca="1" ref="U1311" ca="1">INDEX(IF($C1311=$A$509,$518:$685,IF($C1311=$A$687,$696:$863,$874:$1041)),$D1311+$E1311,7*U$1045+$D1311)</f>
        <v>0.84655722666138788</v>
      </c>
      <c r="V1311" s="1" cm="1">
        <f t="array" aca="1" ref="V1311" ca="1">INDEX(IF($C1311=$A$509,$518:$685,IF($C1311=$A$687,$696:$863,$874:$1041)),$D1311+$E1311,7*V$1045+$D1311)</f>
        <v>0.85018360599344622</v>
      </c>
      <c r="W1311" s="1" cm="1">
        <f t="array" aca="1" ref="W1311" ca="1">INDEX(IF($C1311=$A$509,$518:$685,IF($C1311=$A$687,$696:$863,$874:$1041)),$D1311+$E1311,7*W$1045+$D1311)</f>
        <v>0.85345648059585799</v>
      </c>
      <c r="X1311" s="1" cm="1">
        <f t="array" aca="1" ref="X1311" ca="1">INDEX(IF($C1311=$A$509,$518:$685,IF($C1311=$A$687,$696:$863,$874:$1041)),$D1311+$E1311,7*X$1045+$D1311)</f>
        <v>0.85650494685920564</v>
      </c>
      <c r="Y1311" s="1" cm="1">
        <f t="array" aca="1" ref="Y1311" ca="1">INDEX(IF($C1311=$A$509,$518:$685,IF($C1311=$A$687,$696:$863,$874:$1041)),$D1311+$E1311,7*Y$1045+$D1311)</f>
        <v>0.85940671666500335</v>
      </c>
      <c r="Z1311" s="1" cm="1">
        <f t="array" aca="1" ref="Z1311" ca="1">INDEX(IF($C1311=$A$509,$518:$685,IF($C1311=$A$687,$696:$863,$874:$1041)),$D1311+$E1311,7*Z$1045+$D1311)</f>
        <v>0.86220831737489956</v>
      </c>
      <c r="AA1311" s="1" cm="1">
        <f t="array" aca="1" ref="AA1311" ca="1">INDEX(IF($C1311=$A$509,$518:$685,IF($C1311=$A$687,$696:$863,$874:$1041)),$D1311+$E1311,7*AA$1045+$D1311)</f>
        <v>0.86493639137524136</v>
      </c>
      <c r="AB1311" s="1" cm="1">
        <f t="array" aca="1" ref="AB1311" ca="1">INDEX(IF($C1311=$A$509,$518:$685,IF($C1311=$A$687,$696:$863,$874:$1041)),$D1311+$E1311,7*AB$1045+$D1311)</f>
        <v>0.86760652185315978</v>
      </c>
      <c r="AC1311" s="1" cm="1">
        <f t="array" aca="1" ref="AC1311" ca="1">INDEX(IF($C1311=$A$509,$518:$685,IF($C1311=$A$687,$696:$863,$874:$1041)),$D1311+$E1311,7*AC$1045+$D1311)</f>
        <v>0.87022824456454806</v>
      </c>
      <c r="AD1311" s="1" cm="1">
        <f t="array" aca="1" ref="AD1311" ca="1">INDEX(IF($C1311=$A$509,$518:$685,IF($C1311=$A$687,$696:$863,$874:$1041)),$D1311+$E1311,7*AD$1045+$D1311)</f>
        <v>0.87280745027053475</v>
      </c>
      <c r="AE1311" s="1" cm="1">
        <f t="array" aca="1" ref="AE1311" ca="1">INDEX(IF($C1311=$A$509,$518:$685,IF($C1311=$A$687,$696:$863,$874:$1041)),$D1311+$E1311,7*AE$1045+$D1311)</f>
        <v>0.87534775231983153</v>
      </c>
      <c r="AF1311" s="1" cm="1">
        <f t="array" aca="1" ref="AF1311" ca="1">INDEX(IF($C1311=$A$509,$518:$685,IF($C1311=$A$687,$696:$863,$874:$1041)),$D1311+$E1311,7*AF$1045+$D1311)</f>
        <v>0.87785133660777426</v>
      </c>
      <c r="AG1311" s="1" cm="1">
        <f t="array" aca="1" ref="AG1311" ca="1">INDEX(IF($C1311=$A$509,$518:$685,IF($C1311=$A$687,$696:$863,$874:$1041)),$D1311+$E1311,7*AG$1045+$D1311)</f>
        <v>0.8803195041136842</v>
      </c>
      <c r="AH1311" s="1" cm="1">
        <f t="array" aca="1" ref="AH1311" ca="1">INDEX(IF($C1311=$A$509,$518:$685,IF($C1311=$A$687,$696:$863,$874:$1041)),$D1311+$E1311,7*AH$1045+$D1311)</f>
        <v>0.88275301662458761</v>
      </c>
      <c r="AI1311" s="1" cm="1">
        <f t="array" aca="1" ref="AI1311" ca="1">INDEX(IF($C1311=$A$509,$518:$685,IF($C1311=$A$687,$696:$863,$874:$1041)),$D1311+$E1311,7*AI$1045+$D1311)</f>
        <v>0.88515231450778209</v>
      </c>
      <c r="AJ1311" s="1" cm="1">
        <f t="array" aca="1" ref="AJ1311" ca="1">INDEX(IF($C1311=$A$509,$518:$685,IF($C1311=$A$687,$696:$863,$874:$1041)),$D1311+$E1311,7*AJ$1045+$D1311)</f>
        <v>0.88751765200022936</v>
      </c>
      <c r="AK1311" s="1" cm="1">
        <f t="array" aca="1" ref="AK1311" ca="1">INDEX(IF($C1311=$A$509,$518:$685,IF($C1311=$A$687,$696:$863,$874:$1041)),$D1311+$E1311,7*AK$1045+$D1311)</f>
        <v>0.88984918011259839</v>
      </c>
      <c r="AL1311" s="1" cm="1">
        <f t="array" aca="1" ref="AL1311" ca="1">INDEX(IF($C1311=$A$509,$518:$685,IF($C1311=$A$687,$696:$863,$874:$1041)),$D1311+$E1311,7*AL$1045+$D1311)</f>
        <v>0.89214699675775011</v>
      </c>
      <c r="AM1311" s="1" cm="1">
        <f t="array" aca="1" ref="AM1311" ca="1">INDEX(IF($C1311=$A$509,$518:$685,IF($C1311=$A$687,$696:$863,$874:$1041)),$D1311+$E1311,7*AM$1045+$D1311)</f>
        <v>0.89441117664127845</v>
      </c>
      <c r="AN1311" s="1" cm="1">
        <f t="array" aca="1" ref="AN1311" ca="1">INDEX(IF($C1311=$A$509,$518:$685,IF($C1311=$A$687,$696:$863,$874:$1041)),$D1311+$E1311,7*AN$1045+$D1311)</f>
        <v>0.89664178879489231</v>
      </c>
      <c r="AO1311" s="1" cm="1">
        <f t="array" aca="1" ref="AO1311" ca="1">INDEX(IF($C1311=$A$509,$518:$685,IF($C1311=$A$687,$696:$863,$874:$1041)),$D1311+$E1311,7*AO$1045+$D1311)</f>
        <v>0.89883890663685373</v>
      </c>
    </row>
    <row r="1312" spans="1:41">
      <c r="A1312" s="9">
        <f t="shared" si="179"/>
        <v>202207</v>
      </c>
      <c r="B1312" t="str">
        <f t="shared" si="183"/>
        <v>DPD 31-60</v>
      </c>
      <c r="C1312" t="str">
        <f t="shared" si="180"/>
        <v>Worst</v>
      </c>
      <c r="D1312" s="9">
        <f t="shared" si="181"/>
        <v>127</v>
      </c>
      <c r="E1312" s="9">
        <f t="shared" si="182"/>
        <v>4</v>
      </c>
      <c r="F1312" s="1" cm="1">
        <f t="array" ref="F1312">INDEX(IF($C1312=$A$509,$518:$685,IF($C1312=$A$687,$696:$863,$874:$1041)),$D1312+$E1312,7*F$1045+$D1312)</f>
        <v>0</v>
      </c>
      <c r="G1312" s="1" cm="1">
        <f t="array" aca="1" ref="G1312" ca="1">INDEX(IF($C1312=$A$509,$518:$685,IF($C1312=$A$687,$696:$863,$874:$1041)),$D1312+$E1312,7*G$1045+$D1312)</f>
        <v>0.25</v>
      </c>
      <c r="H1312" s="1" cm="1">
        <f t="array" aca="1" ref="H1312" ca="1">INDEX(IF($C1312=$A$509,$518:$685,IF($C1312=$A$687,$696:$863,$874:$1041)),$D1312+$E1312,7*H$1045+$D1312)</f>
        <v>0.49056014545299292</v>
      </c>
      <c r="I1312" s="1" cm="1">
        <f t="array" aca="1" ref="I1312" ca="1">INDEX(IF($C1312=$A$509,$518:$685,IF($C1312=$A$687,$696:$863,$874:$1041)),$D1312+$E1312,7*I$1045+$D1312)</f>
        <v>0.66881371389163802</v>
      </c>
      <c r="J1312" s="1" cm="1">
        <f t="array" aca="1" ref="J1312" ca="1">INDEX(IF($C1312=$A$509,$518:$685,IF($C1312=$A$687,$696:$863,$874:$1041)),$D1312+$E1312,7*J$1045+$D1312)</f>
        <v>0.78890265192240794</v>
      </c>
      <c r="K1312" s="1" cm="1">
        <f t="array" aca="1" ref="K1312" ca="1">INDEX(IF($C1312=$A$509,$518:$685,IF($C1312=$A$687,$696:$863,$874:$1041)),$D1312+$E1312,7*K$1045+$D1312)</f>
        <v>0.86620566910932206</v>
      </c>
      <c r="L1312" s="1" cm="1">
        <f t="array" aca="1" ref="L1312" ca="1">INDEX(IF($C1312=$A$509,$518:$685,IF($C1312=$A$687,$696:$863,$874:$1041)),$D1312+$E1312,7*L$1045+$D1312)</f>
        <v>0.91474519231837237</v>
      </c>
      <c r="M1312" s="1" cm="1">
        <f t="array" aca="1" ref="M1312" ca="1">INDEX(IF($C1312=$A$509,$518:$685,IF($C1312=$A$687,$696:$863,$874:$1041)),$D1312+$E1312,7*M$1045+$D1312)</f>
        <v>0.94478139923033766</v>
      </c>
      <c r="N1312" s="1" cm="1">
        <f t="array" aca="1" ref="N1312" ca="1">INDEX(IF($C1312=$A$509,$518:$685,IF($C1312=$A$687,$696:$863,$874:$1041)),$D1312+$E1312,7*N$1045+$D1312)</f>
        <v>0.96320507063088956</v>
      </c>
      <c r="O1312" s="1" cm="1">
        <f t="array" aca="1" ref="O1312" ca="1">INDEX(IF($C1312=$A$509,$518:$685,IF($C1312=$A$687,$696:$863,$874:$1041)),$D1312+$E1312,7*O$1045+$D1312)</f>
        <v>0.97445075177398788</v>
      </c>
      <c r="P1312" s="1" cm="1">
        <f t="array" aca="1" ref="P1312" ca="1">INDEX(IF($C1312=$A$509,$518:$685,IF($C1312=$A$687,$696:$863,$874:$1041)),$D1312+$E1312,7*P$1045+$D1312)</f>
        <v>0.98130382970754015</v>
      </c>
      <c r="Q1312" s="1" cm="1">
        <f t="array" aca="1" ref="Q1312" ca="1">INDEX(IF($C1312=$A$509,$518:$685,IF($C1312=$A$687,$696:$863,$874:$1041)),$D1312+$E1312,7*Q$1045+$D1312)</f>
        <v>0.9854875541391489</v>
      </c>
      <c r="R1312" s="1" cm="1">
        <f t="array" aca="1" ref="R1312" ca="1">INDEX(IF($C1312=$A$509,$518:$685,IF($C1312=$A$687,$696:$863,$874:$1041)),$D1312+$E1312,7*R$1045+$D1312)</f>
        <v>0.98805731864153257</v>
      </c>
      <c r="S1312" s="1" cm="1">
        <f t="array" aca="1" ref="S1312" ca="1">INDEX(IF($C1312=$A$509,$518:$685,IF($C1312=$A$687,$696:$863,$874:$1041)),$D1312+$E1312,7*S$1045+$D1312)</f>
        <v>0.98965487933795959</v>
      </c>
      <c r="T1312" s="1" cm="1">
        <f t="array" aca="1" ref="T1312" ca="1">INDEX(IF($C1312=$A$509,$518:$685,IF($C1312=$A$687,$696:$863,$874:$1041)),$D1312+$E1312,7*T$1045+$D1312)</f>
        <v>0.99066840535240297</v>
      </c>
      <c r="U1312" s="1" cm="1">
        <f t="array" aca="1" ref="U1312" ca="1">INDEX(IF($C1312=$A$509,$518:$685,IF($C1312=$A$687,$696:$863,$874:$1041)),$D1312+$E1312,7*U$1045+$D1312)</f>
        <v>0.99133172546978643</v>
      </c>
      <c r="V1312" s="1" cm="1">
        <f t="array" aca="1" ref="V1312" ca="1">INDEX(IF($C1312=$A$509,$518:$685,IF($C1312=$A$687,$696:$863,$874:$1041)),$D1312+$E1312,7*V$1045+$D1312)</f>
        <v>0.99178523867641777</v>
      </c>
      <c r="W1312" s="1" cm="1">
        <f t="array" aca="1" ref="W1312" ca="1">INDEX(IF($C1312=$A$509,$518:$685,IF($C1312=$A$687,$696:$863,$874:$1041)),$D1312+$E1312,7*W$1045+$D1312)</f>
        <v>0.99211302135678203</v>
      </c>
      <c r="X1312" s="1" cm="1">
        <f t="array" aca="1" ref="X1312" ca="1">INDEX(IF($C1312=$A$509,$518:$685,IF($C1312=$A$687,$696:$863,$874:$1041)),$D1312+$E1312,7*X$1045+$D1312)</f>
        <v>0.99236530886734864</v>
      </c>
      <c r="Y1312" s="1" cm="1">
        <f t="array" aca="1" ref="Y1312" ca="1">INDEX(IF($C1312=$A$509,$518:$685,IF($C1312=$A$687,$696:$863,$874:$1041)),$D1312+$E1312,7*Y$1045+$D1312)</f>
        <v>0.99257205818628236</v>
      </c>
      <c r="Z1312" s="1" cm="1">
        <f t="array" aca="1" ref="Z1312" ca="1">INDEX(IF($C1312=$A$509,$518:$685,IF($C1312=$A$687,$696:$863,$874:$1041)),$D1312+$E1312,7*Z$1045+$D1312)</f>
        <v>0.99275110233384556</v>
      </c>
      <c r="AA1312" s="1" cm="1">
        <f t="array" aca="1" ref="AA1312" ca="1">INDEX(IF($C1312=$A$509,$518:$685,IF($C1312=$A$687,$696:$863,$874:$1041)),$D1312+$E1312,7*AA$1045+$D1312)</f>
        <v>0.99291298323101573</v>
      </c>
      <c r="AB1312" s="1" cm="1">
        <f t="array" aca="1" ref="AB1312" ca="1">INDEX(IF($C1312=$A$509,$518:$685,IF($C1312=$A$687,$696:$863,$874:$1041)),$D1312+$E1312,7*AB$1045+$D1312)</f>
        <v>0.99306394615797555</v>
      </c>
      <c r="AC1312" s="1" cm="1">
        <f t="array" aca="1" ref="AC1312" ca="1">INDEX(IF($C1312=$A$509,$518:$685,IF($C1312=$A$687,$696:$863,$874:$1041)),$D1312+$E1312,7*AC$1045+$D1312)</f>
        <v>0.99320771021926957</v>
      </c>
      <c r="AD1312" s="1" cm="1">
        <f t="array" aca="1" ref="AD1312" ca="1">INDEX(IF($C1312=$A$509,$518:$685,IF($C1312=$A$687,$696:$863,$874:$1041)),$D1312+$E1312,7*AD$1045+$D1312)</f>
        <v>0.99334649151167498</v>
      </c>
      <c r="AE1312" s="1" cm="1">
        <f t="array" aca="1" ref="AE1312" ca="1">INDEX(IF($C1312=$A$509,$518:$685,IF($C1312=$A$687,$696:$863,$874:$1041)),$D1312+$E1312,7*AE$1045+$D1312)</f>
        <v>0.99348160842865341</v>
      </c>
      <c r="AF1312" s="1" cm="1">
        <f t="array" aca="1" ref="AF1312" ca="1">INDEX(IF($C1312=$A$509,$518:$685,IF($C1312=$A$687,$696:$863,$874:$1041)),$D1312+$E1312,7*AF$1045+$D1312)</f>
        <v>0.99361384325961755</v>
      </c>
      <c r="AG1312" s="1" cm="1">
        <f t="array" aca="1" ref="AG1312" ca="1">INDEX(IF($C1312=$A$509,$518:$685,IF($C1312=$A$687,$696:$863,$874:$1041)),$D1312+$E1312,7*AG$1045+$D1312)</f>
        <v>0.99374365879098325</v>
      </c>
      <c r="AH1312" s="1" cm="1">
        <f t="array" aca="1" ref="AH1312" ca="1">INDEX(IF($C1312=$A$509,$518:$685,IF($C1312=$A$687,$696:$863,$874:$1041)),$D1312+$E1312,7*AH$1045+$D1312)</f>
        <v>0.99387132797891942</v>
      </c>
      <c r="AI1312" s="1" cm="1">
        <f t="array" aca="1" ref="AI1312" ca="1">INDEX(IF($C1312=$A$509,$518:$685,IF($C1312=$A$687,$696:$863,$874:$1041)),$D1312+$E1312,7*AI$1045+$D1312)</f>
        <v>0.99399701142997321</v>
      </c>
      <c r="AJ1312" s="1" cm="1">
        <f t="array" aca="1" ref="AJ1312" ca="1">INDEX(IF($C1312=$A$509,$518:$685,IF($C1312=$A$687,$696:$863,$874:$1041)),$D1312+$E1312,7*AJ$1045+$D1312)</f>
        <v>0.99412080358398114</v>
      </c>
      <c r="AK1312" s="1" cm="1">
        <f t="array" aca="1" ref="AK1312" ca="1">INDEX(IF($C1312=$A$509,$518:$685,IF($C1312=$A$687,$696:$863,$874:$1041)),$D1312+$E1312,7*AK$1045+$D1312)</f>
        <v>0.99424276017131652</v>
      </c>
      <c r="AL1312" s="1" cm="1">
        <f t="array" aca="1" ref="AL1312" ca="1">INDEX(IF($C1312=$A$509,$518:$685,IF($C1312=$A$687,$696:$863,$874:$1041)),$D1312+$E1312,7*AL$1045+$D1312)</f>
        <v>0.99436291449447289</v>
      </c>
      <c r="AM1312" s="1" cm="1">
        <f t="array" aca="1" ref="AM1312" ca="1">INDEX(IF($C1312=$A$509,$518:$685,IF($C1312=$A$687,$696:$863,$874:$1041)),$D1312+$E1312,7*AM$1045+$D1312)</f>
        <v>0.99448128705601024</v>
      </c>
      <c r="AN1312" s="1" cm="1">
        <f t="array" aca="1" ref="AN1312" ca="1">INDEX(IF($C1312=$A$509,$518:$685,IF($C1312=$A$687,$696:$863,$874:$1041)),$D1312+$E1312,7*AN$1045+$D1312)</f>
        <v>0.99459789123394371</v>
      </c>
      <c r="AO1312" s="1" cm="1">
        <f t="array" aca="1" ref="AO1312" ca="1">INDEX(IF($C1312=$A$509,$518:$685,IF($C1312=$A$687,$696:$863,$874:$1041)),$D1312+$E1312,7*AO$1045+$D1312)</f>
        <v>0.9947127366139098</v>
      </c>
    </row>
    <row r="1313" spans="1:41">
      <c r="A1313" s="9">
        <f t="shared" si="179"/>
        <v>202207</v>
      </c>
      <c r="B1313" t="str">
        <f t="shared" si="183"/>
        <v>DPD 61-90</v>
      </c>
      <c r="C1313" t="str">
        <f t="shared" si="180"/>
        <v>Worst</v>
      </c>
      <c r="D1313" s="9">
        <f t="shared" si="181"/>
        <v>127</v>
      </c>
      <c r="E1313" s="9">
        <f t="shared" si="182"/>
        <v>5</v>
      </c>
      <c r="F1313" s="1" cm="1">
        <f t="array" aca="1" ref="F1313" ca="1">INDEX(IF($C1313=$A$509,$518:$685,IF($C1313=$A$687,$696:$863,$874:$1041)),$D1313+$E1313,7*F$1045+$D1313)</f>
        <v>0.5</v>
      </c>
      <c r="G1313" s="1" cm="1">
        <f t="array" aca="1" ref="G1313" ca="1">INDEX(IF($C1313=$A$509,$518:$685,IF($C1313=$A$687,$696:$863,$874:$1041)),$D1313+$E1313,7*G$1045+$D1313)</f>
        <v>0.74442777232119028</v>
      </c>
      <c r="H1313" s="1" cm="1">
        <f t="array" aca="1" ref="H1313" ca="1">INDEX(IF($C1313=$A$509,$518:$685,IF($C1313=$A$687,$696:$863,$874:$1041)),$D1313+$E1313,7*H$1045+$D1313)</f>
        <v>0.86673301035635553</v>
      </c>
      <c r="I1313" s="1" cm="1">
        <f t="array" aca="1" ref="I1313" ca="1">INDEX(IF($C1313=$A$509,$518:$685,IF($C1313=$A$687,$696:$863,$874:$1041)),$D1313+$E1313,7*I$1045+$D1313)</f>
        <v>0.92921780265551179</v>
      </c>
      <c r="J1313" s="1" cm="1">
        <f t="array" aca="1" ref="J1313" ca="1">INDEX(IF($C1313=$A$509,$518:$685,IF($C1313=$A$687,$696:$863,$874:$1041)),$D1313+$E1313,7*J$1045+$D1313)</f>
        <v>0.96175118152566952</v>
      </c>
      <c r="K1313" s="1" cm="1">
        <f t="array" aca="1" ref="K1313" ca="1">INDEX(IF($C1313=$A$509,$518:$685,IF($C1313=$A$687,$696:$863,$874:$1041)),$D1313+$E1313,7*K$1045+$D1313)</f>
        <v>0.97898789489574978</v>
      </c>
      <c r="L1313" s="1" cm="1">
        <f t="array" aca="1" ref="L1313" ca="1">INDEX(IF($C1313=$A$509,$518:$685,IF($C1313=$A$687,$696:$863,$874:$1041)),$D1313+$E1313,7*L$1045+$D1313)</f>
        <v>0.98826810290697498</v>
      </c>
      <c r="M1313" s="1" cm="1">
        <f t="array" aca="1" ref="M1313" ca="1">INDEX(IF($C1313=$A$509,$518:$685,IF($C1313=$A$687,$696:$863,$874:$1041)),$D1313+$E1313,7*M$1045+$D1313)</f>
        <v>0.99333865182992775</v>
      </c>
      <c r="N1313" s="1" cm="1">
        <f t="array" aca="1" ref="N1313" ca="1">INDEX(IF($C1313=$A$509,$518:$685,IF($C1313=$A$687,$696:$863,$874:$1041)),$D1313+$E1313,7*N$1045+$D1313)</f>
        <v>0.99614637454317589</v>
      </c>
      <c r="O1313" s="1" cm="1">
        <f t="array" aca="1" ref="O1313" ca="1">INDEX(IF($C1313=$A$509,$518:$685,IF($C1313=$A$687,$696:$863,$874:$1041)),$D1313+$E1313,7*O$1045+$D1313)</f>
        <v>0.99771988529723243</v>
      </c>
      <c r="P1313" s="1" cm="1">
        <f t="array" aca="1" ref="P1313" ca="1">INDEX(IF($C1313=$A$509,$518:$685,IF($C1313=$A$687,$696:$863,$874:$1041)),$D1313+$E1313,7*P$1045+$D1313)</f>
        <v>0.9986112592682973</v>
      </c>
      <c r="Q1313" s="1" cm="1">
        <f t="array" aca="1" ref="Q1313" ca="1">INDEX(IF($C1313=$A$509,$518:$685,IF($C1313=$A$687,$696:$863,$874:$1041)),$D1313+$E1313,7*Q$1045+$D1313)</f>
        <v>0.99912115807419244</v>
      </c>
      <c r="R1313" s="1" cm="1">
        <f t="array" aca="1" ref="R1313" ca="1">INDEX(IF($C1313=$A$509,$518:$685,IF($C1313=$A$687,$696:$863,$874:$1041)),$D1313+$E1313,7*R$1045+$D1313)</f>
        <v>0.99941551712880372</v>
      </c>
      <c r="S1313" s="1" cm="1">
        <f t="array" aca="1" ref="S1313" ca="1">INDEX(IF($C1313=$A$509,$518:$685,IF($C1313=$A$687,$696:$863,$874:$1041)),$D1313+$E1313,7*S$1045+$D1313)</f>
        <v>0.99958701364620584</v>
      </c>
      <c r="T1313" s="1" cm="1">
        <f t="array" aca="1" ref="T1313" ca="1">INDEX(IF($C1313=$A$509,$518:$685,IF($C1313=$A$687,$696:$863,$874:$1041)),$D1313+$E1313,7*T$1045+$D1313)</f>
        <v>0.9996879522171872</v>
      </c>
      <c r="U1313" s="1" cm="1">
        <f t="array" aca="1" ref="U1313" ca="1">INDEX(IF($C1313=$A$509,$518:$685,IF($C1313=$A$687,$696:$863,$874:$1041)),$D1313+$E1313,7*U$1045+$D1313)</f>
        <v>0.99974811786936324</v>
      </c>
      <c r="V1313" s="1" cm="1">
        <f t="array" aca="1" ref="V1313" ca="1">INDEX(IF($C1313=$A$509,$518:$685,IF($C1313=$A$687,$696:$863,$874:$1041)),$D1313+$E1313,7*V$1045+$D1313)</f>
        <v>0.99978460018395465</v>
      </c>
      <c r="W1313" s="1" cm="1">
        <f t="array" aca="1" ref="W1313" ca="1">INDEX(IF($C1313=$A$509,$518:$685,IF($C1313=$A$687,$696:$863,$874:$1041)),$D1313+$E1313,7*W$1045+$D1313)</f>
        <v>0.99980726581589618</v>
      </c>
      <c r="X1313" s="1" cm="1">
        <f t="array" aca="1" ref="X1313" ca="1">INDEX(IF($C1313=$A$509,$518:$685,IF($C1313=$A$687,$696:$863,$874:$1041)),$D1313+$E1313,7*X$1045+$D1313)</f>
        <v>0.99982184011621644</v>
      </c>
      <c r="Y1313" s="1" cm="1">
        <f t="array" aca="1" ref="Y1313" ca="1">INDEX(IF($C1313=$A$509,$518:$685,IF($C1313=$A$687,$696:$863,$874:$1041)),$D1313+$E1313,7*Y$1045+$D1313)</f>
        <v>0.99983165873450608</v>
      </c>
      <c r="Z1313" s="1" cm="1">
        <f t="array" aca="1" ref="Z1313" ca="1">INDEX(IF($C1313=$A$509,$518:$685,IF($C1313=$A$687,$696:$863,$874:$1041)),$D1313+$E1313,7*Z$1045+$D1313)</f>
        <v>0.99983867115911562</v>
      </c>
      <c r="AA1313" s="1" cm="1">
        <f t="array" aca="1" ref="AA1313" ca="1">INDEX(IF($C1313=$A$509,$518:$685,IF($C1313=$A$687,$696:$863,$874:$1041)),$D1313+$E1313,7*AA$1045+$D1313)</f>
        <v>0.99984401819888591</v>
      </c>
      <c r="AB1313" s="1" cm="1">
        <f t="array" aca="1" ref="AB1313" ca="1">INDEX(IF($C1313=$A$509,$518:$685,IF($C1313=$A$687,$696:$863,$874:$1041)),$D1313+$E1313,7*AB$1045+$D1313)</f>
        <v>0.99984836917399966</v>
      </c>
      <c r="AC1313" s="1" cm="1">
        <f t="array" aca="1" ref="AC1313" ca="1">INDEX(IF($C1313=$A$509,$518:$685,IF($C1313=$A$687,$696:$863,$874:$1041)),$D1313+$E1313,7*AC$1045+$D1313)</f>
        <v>0.99985211782110828</v>
      </c>
      <c r="AD1313" s="1" cm="1">
        <f t="array" aca="1" ref="AD1313" ca="1">INDEX(IF($C1313=$A$509,$518:$685,IF($C1313=$A$687,$696:$863,$874:$1041)),$D1313+$E1313,7*AD$1045+$D1313)</f>
        <v>0.99985549604658031</v>
      </c>
      <c r="AE1313" s="1" cm="1">
        <f t="array" aca="1" ref="AE1313" ca="1">INDEX(IF($C1313=$A$509,$518:$685,IF($C1313=$A$687,$696:$863,$874:$1041)),$D1313+$E1313,7*AE$1045+$D1313)</f>
        <v>0.99985864049840079</v>
      </c>
      <c r="AF1313" s="1" cm="1">
        <f t="array" aca="1" ref="AF1313" ca="1">INDEX(IF($C1313=$A$509,$518:$685,IF($C1313=$A$687,$696:$863,$874:$1041)),$D1313+$E1313,7*AF$1045+$D1313)</f>
        <v>0.99986163169072217</v>
      </c>
      <c r="AG1313" s="1" cm="1">
        <f t="array" aca="1" ref="AG1313" ca="1">INDEX(IF($C1313=$A$509,$518:$685,IF($C1313=$A$687,$696:$863,$874:$1041)),$D1313+$E1313,7*AG$1045+$D1313)</f>
        <v>0.99986451704760615</v>
      </c>
      <c r="AH1313" s="1" cm="1">
        <f t="array" aca="1" ref="AH1313" ca="1">INDEX(IF($C1313=$A$509,$518:$685,IF($C1313=$A$687,$696:$863,$874:$1041)),$D1313+$E1313,7*AH$1045+$D1313)</f>
        <v>0.99986732448951721</v>
      </c>
      <c r="AI1313" s="1" cm="1">
        <f t="array" aca="1" ref="AI1313" ca="1">INDEX(IF($C1313=$A$509,$518:$685,IF($C1313=$A$687,$696:$863,$874:$1041)),$D1313+$E1313,7*AI$1045+$D1313)</f>
        <v>0.99987007044705112</v>
      </c>
      <c r="AJ1313" s="1" cm="1">
        <f t="array" aca="1" ref="AJ1313" ca="1">INDEX(IF($C1313=$A$509,$518:$685,IF($C1313=$A$687,$696:$863,$874:$1041)),$D1313+$E1313,7*AJ$1045+$D1313)</f>
        <v>0.99987276458781149</v>
      </c>
      <c r="AK1313" s="1" cm="1">
        <f t="array" aca="1" ref="AK1313" ca="1">INDEX(IF($C1313=$A$509,$518:$685,IF($C1313=$A$687,$696:$863,$874:$1041)),$D1313+$E1313,7*AK$1045+$D1313)</f>
        <v>0.9998754126039876</v>
      </c>
      <c r="AL1313" s="1" cm="1">
        <f t="array" aca="1" ref="AL1313" ca="1">INDEX(IF($C1313=$A$509,$518:$685,IF($C1313=$A$687,$696:$863,$874:$1041)),$D1313+$E1313,7*AL$1045+$D1313)</f>
        <v>0.99987801785567532</v>
      </c>
      <c r="AM1313" s="1" cm="1">
        <f t="array" aca="1" ref="AM1313" ca="1">INDEX(IF($C1313=$A$509,$518:$685,IF($C1313=$A$687,$696:$863,$874:$1041)),$D1313+$E1313,7*AM$1045+$D1313)</f>
        <v>0.99988058233914567</v>
      </c>
      <c r="AN1313" s="1" cm="1">
        <f t="array" aca="1" ref="AN1313" ca="1">INDEX(IF($C1313=$A$509,$518:$685,IF($C1313=$A$687,$696:$863,$874:$1041)),$D1313+$E1313,7*AN$1045+$D1313)</f>
        <v>0.9998831072569746</v>
      </c>
      <c r="AO1313" s="1" cm="1">
        <f t="array" aca="1" ref="AO1313" ca="1">INDEX(IF($C1313=$A$509,$518:$685,IF($C1313=$A$687,$696:$863,$874:$1041)),$D1313+$E1313,7*AO$1045+$D1313)</f>
        <v>0.9998855933534333</v>
      </c>
    </row>
    <row r="1314" spans="1:41">
      <c r="A1314" s="9">
        <f t="shared" si="179"/>
        <v>202208</v>
      </c>
      <c r="B1314" t="str">
        <f t="shared" si="183"/>
        <v>DPD 0</v>
      </c>
      <c r="C1314" t="str">
        <f t="shared" si="180"/>
        <v>Worst</v>
      </c>
      <c r="D1314" s="9">
        <f t="shared" si="181"/>
        <v>134</v>
      </c>
      <c r="E1314" s="9">
        <f t="shared" si="182"/>
        <v>2</v>
      </c>
      <c r="F1314" s="1" cm="1">
        <f t="array" ref="F1314">INDEX(IF($C1314=$A$509,$518:$685,IF($C1314=$A$687,$696:$863,$874:$1041)),$D1314+$E1314,7*F$1045+$D1314)</f>
        <v>0</v>
      </c>
      <c r="G1314" s="1" cm="1">
        <f t="array" aca="1" ref="G1314" ca="1">INDEX(IF($C1314=$A$509,$518:$685,IF($C1314=$A$687,$696:$863,$874:$1041)),$D1314+$E1314,7*G$1045+$D1314)</f>
        <v>0</v>
      </c>
      <c r="H1314" s="1" cm="1">
        <f t="array" aca="1" ref="H1314" ca="1">INDEX(IF($C1314=$A$509,$518:$685,IF($C1314=$A$687,$696:$863,$874:$1041)),$D1314+$E1314,7*H$1045+$D1314)</f>
        <v>0</v>
      </c>
      <c r="I1314" s="1" cm="1">
        <f t="array" aca="1" ref="I1314" ca="1">INDEX(IF($C1314=$A$509,$518:$685,IF($C1314=$A$687,$696:$863,$874:$1041)),$D1314+$E1314,7*I$1045+$D1314)</f>
        <v>2.4780351144813402E-3</v>
      </c>
      <c r="J1314" s="1" cm="1">
        <f t="array" aca="1" ref="J1314" ca="1">INDEX(IF($C1314=$A$509,$518:$685,IF($C1314=$A$687,$696:$863,$874:$1041)),$D1314+$E1314,7*J$1045+$D1314)</f>
        <v>8.3779016773451002E-3</v>
      </c>
      <c r="K1314" s="1" cm="1">
        <f t="array" aca="1" ref="K1314" ca="1">INDEX(IF($C1314=$A$509,$518:$685,IF($C1314=$A$687,$696:$863,$874:$1041)),$D1314+$E1314,7*K$1045+$D1314)</f>
        <v>1.7465777331487943E-2</v>
      </c>
      <c r="L1314" s="1" cm="1">
        <f t="array" aca="1" ref="L1314" ca="1">INDEX(IF($C1314=$A$509,$518:$685,IF($C1314=$A$687,$696:$863,$874:$1041)),$D1314+$E1314,7*L$1045+$D1314)</f>
        <v>2.9051287895793133E-2</v>
      </c>
      <c r="M1314" s="1" cm="1">
        <f t="array" aca="1" ref="M1314" ca="1">INDEX(IF($C1314=$A$509,$518:$685,IF($C1314=$A$687,$696:$863,$874:$1041)),$D1314+$E1314,7*M$1045+$D1314)</f>
        <v>4.2405886012695432E-2</v>
      </c>
      <c r="N1314" s="1" cm="1">
        <f t="array" aca="1" ref="N1314" ca="1">INDEX(IF($C1314=$A$509,$518:$685,IF($C1314=$A$687,$696:$863,$874:$1041)),$D1314+$E1314,7*N$1045+$D1314)</f>
        <v>5.6926569817014931E-2</v>
      </c>
      <c r="O1314" s="1" cm="1">
        <f t="array" aca="1" ref="O1314" ca="1">INDEX(IF($C1314=$A$509,$518:$685,IF($C1314=$A$687,$696:$863,$874:$1041)),$D1314+$E1314,7*O$1045+$D1314)</f>
        <v>7.2167368855238639E-2</v>
      </c>
      <c r="P1314" s="1" cm="1">
        <f t="array" aca="1" ref="P1314" ca="1">INDEX(IF($C1314=$A$509,$518:$685,IF($C1314=$A$687,$696:$863,$874:$1041)),$D1314+$E1314,7*P$1045+$D1314)</f>
        <v>8.7818686724405376E-2</v>
      </c>
      <c r="Q1314" s="1" cm="1">
        <f t="array" aca="1" ref="Q1314" ca="1">INDEX(IF($C1314=$A$509,$518:$685,IF($C1314=$A$687,$696:$863,$874:$1041)),$D1314+$E1314,7*Q$1045+$D1314)</f>
        <v>0.10367373650853674</v>
      </c>
      <c r="R1314" s="1" cm="1">
        <f t="array" aca="1" ref="R1314" ca="1">INDEX(IF($C1314=$A$509,$518:$685,IF($C1314=$A$687,$696:$863,$874:$1041)),$D1314+$E1314,7*R$1045+$D1314)</f>
        <v>0.11959765115247149</v>
      </c>
      <c r="S1314" s="1" cm="1">
        <f t="array" aca="1" ref="S1314" ca="1">INDEX(IF($C1314=$A$509,$518:$685,IF($C1314=$A$687,$696:$863,$874:$1041)),$D1314+$E1314,7*S$1045+$D1314)</f>
        <v>0.13550365789558053</v>
      </c>
      <c r="T1314" s="1" cm="1">
        <f t="array" aca="1" ref="T1314" ca="1">INDEX(IF($C1314=$A$509,$518:$685,IF($C1314=$A$687,$696:$863,$874:$1041)),$D1314+$E1314,7*T$1045+$D1314)</f>
        <v>0.15133623050681713</v>
      </c>
      <c r="U1314" s="1" cm="1">
        <f t="array" aca="1" ref="U1314" ca="1">INDEX(IF($C1314=$A$509,$518:$685,IF($C1314=$A$687,$696:$863,$874:$1041)),$D1314+$E1314,7*U$1045+$D1314)</f>
        <v>0.16705976664342514</v>
      </c>
      <c r="V1314" s="1" cm="1">
        <f t="array" aca="1" ref="V1314" ca="1">INDEX(IF($C1314=$A$509,$518:$685,IF($C1314=$A$687,$696:$863,$874:$1041)),$D1314+$E1314,7*V$1045+$D1314)</f>
        <v>0.18265122245732357</v>
      </c>
      <c r="W1314" s="1" cm="1">
        <f t="array" aca="1" ref="W1314" ca="1">INDEX(IF($C1314=$A$509,$518:$685,IF($C1314=$A$687,$696:$863,$874:$1041)),$D1314+$E1314,7*W$1045+$D1314)</f>
        <v>0.19809542545506958</v>
      </c>
      <c r="X1314" s="1" cm="1">
        <f t="array" aca="1" ref="X1314" ca="1">INDEX(IF($C1314=$A$509,$518:$685,IF($C1314=$A$687,$696:$863,$874:$1041)),$D1314+$E1314,7*X$1045+$D1314)</f>
        <v>0.21338213648139548</v>
      </c>
      <c r="Y1314" s="1" cm="1">
        <f t="array" aca="1" ref="Y1314" ca="1">INDEX(IF($C1314=$A$509,$518:$685,IF($C1314=$A$687,$696:$863,$874:$1041)),$D1314+$E1314,7*Y$1045+$D1314)</f>
        <v>0.22850422698805281</v>
      </c>
      <c r="Z1314" s="1" cm="1">
        <f t="array" aca="1" ref="Z1314" ca="1">INDEX(IF($C1314=$A$509,$518:$685,IF($C1314=$A$687,$696:$863,$874:$1041)),$D1314+$E1314,7*Z$1045+$D1314)</f>
        <v>0.24345057427298808</v>
      </c>
      <c r="AA1314" s="1" cm="1">
        <f t="array" aca="1" ref="AA1314" ca="1">INDEX(IF($C1314=$A$509,$518:$685,IF($C1314=$A$687,$696:$863,$874:$1041)),$D1314+$E1314,7*AA$1045+$D1314)</f>
        <v>0.25821267736661685</v>
      </c>
      <c r="AB1314" s="1" cm="1">
        <f t="array" aca="1" ref="AB1314" ca="1">INDEX(IF($C1314=$A$509,$518:$685,IF($C1314=$A$687,$696:$863,$874:$1041)),$D1314+$E1314,7*AB$1045+$D1314)</f>
        <v>0.27278686145269898</v>
      </c>
      <c r="AC1314" s="1" cm="1">
        <f t="array" aca="1" ref="AC1314" ca="1">INDEX(IF($C1314=$A$509,$518:$685,IF($C1314=$A$687,$696:$863,$874:$1041)),$D1314+$E1314,7*AC$1045+$D1314)</f>
        <v>0.28717216818606045</v>
      </c>
      <c r="AD1314" s="1" cm="1">
        <f t="array" aca="1" ref="AD1314" ca="1">INDEX(IF($C1314=$A$509,$518:$685,IF($C1314=$A$687,$696:$863,$874:$1041)),$D1314+$E1314,7*AD$1045+$D1314)</f>
        <v>0.30136867718040927</v>
      </c>
      <c r="AE1314" s="1" cm="1">
        <f t="array" aca="1" ref="AE1314" ca="1">INDEX(IF($C1314=$A$509,$518:$685,IF($C1314=$A$687,$696:$863,$874:$1041)),$D1314+$E1314,7*AE$1045+$D1314)</f>
        <v>0.31537668063273649</v>
      </c>
      <c r="AF1314" s="1" cm="1">
        <f t="array" aca="1" ref="AF1314" ca="1">INDEX(IF($C1314=$A$509,$518:$685,IF($C1314=$A$687,$696:$863,$874:$1041)),$D1314+$E1314,7*AF$1045+$D1314)</f>
        <v>0.3291963893181743</v>
      </c>
      <c r="AG1314" s="1" cm="1">
        <f t="array" aca="1" ref="AG1314" ca="1">INDEX(IF($C1314=$A$509,$518:$685,IF($C1314=$A$687,$696:$863,$874:$1041)),$D1314+$E1314,7*AG$1045+$D1314)</f>
        <v>0.3428278850150539</v>
      </c>
      <c r="AH1314" s="1" cm="1">
        <f t="array" aca="1" ref="AH1314" ca="1">INDEX(IF($C1314=$A$509,$518:$685,IF($C1314=$A$687,$696:$863,$874:$1041)),$D1314+$E1314,7*AH$1045+$D1314)</f>
        <v>0.3562711614387471</v>
      </c>
      <c r="AI1314" s="1" cm="1">
        <f t="array" aca="1" ref="AI1314" ca="1">INDEX(IF($C1314=$A$509,$518:$685,IF($C1314=$A$687,$696:$863,$874:$1041)),$D1314+$E1314,7*AI$1045+$D1314)</f>
        <v>0.36952618271153431</v>
      </c>
      <c r="AJ1314" s="1" cm="1">
        <f t="array" aca="1" ref="AJ1314" ca="1">INDEX(IF($C1314=$A$509,$518:$685,IF($C1314=$A$687,$696:$863,$874:$1041)),$D1314+$E1314,7*AJ$1045+$D1314)</f>
        <v>0.38259293344645851</v>
      </c>
      <c r="AK1314" s="1" cm="1">
        <f t="array" aca="1" ref="AK1314" ca="1">INDEX(IF($C1314=$A$509,$518:$685,IF($C1314=$A$687,$696:$863,$874:$1041)),$D1314+$E1314,7*AK$1045+$D1314)</f>
        <v>0.39547145439020209</v>
      </c>
      <c r="AL1314" s="1" cm="1">
        <f t="array" aca="1" ref="AL1314" ca="1">INDEX(IF($C1314=$A$509,$518:$685,IF($C1314=$A$687,$696:$863,$874:$1041)),$D1314+$E1314,7*AL$1045+$D1314)</f>
        <v>0.40816186493830137</v>
      </c>
      <c r="AM1314" s="1" cm="1">
        <f t="array" aca="1" ref="AM1314" ca="1">INDEX(IF($C1314=$A$509,$518:$685,IF($C1314=$A$687,$696:$863,$874:$1041)),$D1314+$E1314,7*AM$1045+$D1314)</f>
        <v>0.42066437575796489</v>
      </c>
      <c r="AN1314" s="1" cm="1">
        <f t="array" aca="1" ref="AN1314" ca="1">INDEX(IF($C1314=$A$509,$518:$685,IF($C1314=$A$687,$696:$863,$874:$1041)),$D1314+$E1314,7*AN$1045+$D1314)</f>
        <v>0.43297929462865453</v>
      </c>
      <c r="AO1314" s="1" cm="1">
        <f t="array" aca="1" ref="AO1314" ca="1">INDEX(IF($C1314=$A$509,$518:$685,IF($C1314=$A$687,$696:$863,$874:$1041)),$D1314+$E1314,7*AO$1045+$D1314)</f>
        <v>0.44510702790831558</v>
      </c>
    </row>
    <row r="1315" spans="1:41">
      <c r="A1315" s="9">
        <f t="shared" si="179"/>
        <v>202208</v>
      </c>
      <c r="B1315" t="str">
        <f t="shared" si="183"/>
        <v>DPD 1-30</v>
      </c>
      <c r="C1315" t="str">
        <f t="shared" si="180"/>
        <v>Worst</v>
      </c>
      <c r="D1315" s="9">
        <f t="shared" si="181"/>
        <v>134</v>
      </c>
      <c r="E1315" s="9">
        <f t="shared" si="182"/>
        <v>3</v>
      </c>
      <c r="F1315" s="1" cm="1">
        <f t="array" ref="F1315">INDEX(IF($C1315=$A$509,$518:$685,IF($C1315=$A$687,$696:$863,$874:$1041)),$D1315+$E1315,7*F$1045+$D1315)</f>
        <v>0</v>
      </c>
      <c r="G1315" s="1" cm="1">
        <f t="array" aca="1" ref="G1315" ca="1">INDEX(IF($C1315=$A$509,$518:$685,IF($C1315=$A$687,$696:$863,$874:$1041)),$D1315+$E1315,7*G$1045+$D1315)</f>
        <v>0</v>
      </c>
      <c r="H1315" s="1" cm="1">
        <f t="array" aca="1" ref="H1315" ca="1">INDEX(IF($C1315=$A$509,$518:$685,IF($C1315=$A$687,$696:$863,$874:$1041)),$D1315+$E1315,7*H$1045+$D1315)</f>
        <v>0.11951682462989324</v>
      </c>
      <c r="I1315" s="1" cm="1">
        <f t="array" aca="1" ref="I1315" ca="1">INDEX(IF($C1315=$A$509,$518:$685,IF($C1315=$A$687,$696:$863,$874:$1041)),$D1315+$E1315,7*I$1045+$D1315)</f>
        <v>0.28561155863669285</v>
      </c>
      <c r="J1315" s="1" cm="1">
        <f t="array" aca="1" ref="J1315" ca="1">INDEX(IF($C1315=$A$509,$518:$685,IF($C1315=$A$687,$696:$863,$874:$1041)),$D1315+$E1315,7*J$1045+$D1315)</f>
        <v>0.4420113681742861</v>
      </c>
      <c r="K1315" s="1" cm="1">
        <f t="array" aca="1" ref="K1315" ca="1">INDEX(IF($C1315=$A$509,$518:$685,IF($C1315=$A$687,$696:$863,$874:$1041)),$D1315+$E1315,7*K$1045+$D1315)</f>
        <v>0.56673603893871105</v>
      </c>
      <c r="L1315" s="1" cm="1">
        <f t="array" aca="1" ref="L1315" ca="1">INDEX(IF($C1315=$A$509,$518:$685,IF($C1315=$A$687,$696:$863,$874:$1041)),$D1315+$E1315,7*L$1045+$D1315)</f>
        <v>0.65774893341786744</v>
      </c>
      <c r="M1315" s="1" cm="1">
        <f t="array" aca="1" ref="M1315" ca="1">INDEX(IF($C1315=$A$509,$518:$685,IF($C1315=$A$687,$696:$863,$874:$1041)),$D1315+$E1315,7*M$1045+$D1315)</f>
        <v>0.72084365978033582</v>
      </c>
      <c r="N1315" s="1" cm="1">
        <f t="array" aca="1" ref="N1315" ca="1">INDEX(IF($C1315=$A$509,$518:$685,IF($C1315=$A$687,$696:$863,$874:$1041)),$D1315+$E1315,7*N$1045+$D1315)</f>
        <v>0.76334739754767744</v>
      </c>
      <c r="O1315" s="1" cm="1">
        <f t="array" aca="1" ref="O1315" ca="1">INDEX(IF($C1315=$A$509,$518:$685,IF($C1315=$A$687,$696:$863,$874:$1041)),$D1315+$E1315,7*O$1045+$D1315)</f>
        <v>0.7916340772193865</v>
      </c>
      <c r="P1315" s="1" cm="1">
        <f t="array" aca="1" ref="P1315" ca="1">INDEX(IF($C1315=$A$509,$518:$685,IF($C1315=$A$687,$696:$863,$874:$1041)),$D1315+$E1315,7*P$1045+$D1315)</f>
        <v>0.81050473141798685</v>
      </c>
      <c r="Q1315" s="1" cm="1">
        <f t="array" aca="1" ref="Q1315" ca="1">INDEX(IF($C1315=$A$509,$518:$685,IF($C1315=$A$687,$696:$863,$874:$1041)),$D1315+$E1315,7*Q$1045+$D1315)</f>
        <v>0.82330978865135551</v>
      </c>
      <c r="R1315" s="1" cm="1">
        <f t="array" aca="1" ref="R1315" ca="1">INDEX(IF($C1315=$A$509,$518:$685,IF($C1315=$A$687,$696:$863,$874:$1041)),$D1315+$E1315,7*R$1045+$D1315)</f>
        <v>0.83228088965660885</v>
      </c>
      <c r="S1315" s="1" cm="1">
        <f t="array" aca="1" ref="S1315" ca="1">INDEX(IF($C1315=$A$509,$518:$685,IF($C1315=$A$687,$696:$863,$874:$1041)),$D1315+$E1315,7*S$1045+$D1315)</f>
        <v>0.83885935995628202</v>
      </c>
      <c r="T1315" s="1" cm="1">
        <f t="array" aca="1" ref="T1315" ca="1">INDEX(IF($C1315=$A$509,$518:$685,IF($C1315=$A$687,$696:$863,$874:$1041)),$D1315+$E1315,7*T$1045+$D1315)</f>
        <v>0.84395630648130693</v>
      </c>
      <c r="U1315" s="1" cm="1">
        <f t="array" aca="1" ref="U1315" ca="1">INDEX(IF($C1315=$A$509,$518:$685,IF($C1315=$A$687,$696:$863,$874:$1041)),$D1315+$E1315,7*U$1045+$D1315)</f>
        <v>0.8481387726516858</v>
      </c>
      <c r="V1315" s="1" cm="1">
        <f t="array" aca="1" ref="V1315" ca="1">INDEX(IF($C1315=$A$509,$518:$685,IF($C1315=$A$687,$696:$863,$874:$1041)),$D1315+$E1315,7*V$1045+$D1315)</f>
        <v>0.8517555816935839</v>
      </c>
      <c r="W1315" s="1" cm="1">
        <f t="array" aca="1" ref="W1315" ca="1">INDEX(IF($C1315=$A$509,$518:$685,IF($C1315=$A$687,$696:$863,$874:$1041)),$D1315+$E1315,7*W$1045+$D1315)</f>
        <v>0.8550193967917209</v>
      </c>
      <c r="X1315" s="1" cm="1">
        <f t="array" aca="1" ref="X1315" ca="1">INDEX(IF($C1315=$A$509,$518:$685,IF($C1315=$A$687,$696:$863,$874:$1041)),$D1315+$E1315,7*X$1045+$D1315)</f>
        <v>0.85805894325274779</v>
      </c>
      <c r="Y1315" s="1" cm="1">
        <f t="array" aca="1" ref="Y1315" ca="1">INDEX(IF($C1315=$A$509,$518:$685,IF($C1315=$A$687,$696:$863,$874:$1041)),$D1315+$E1315,7*Y$1045+$D1315)</f>
        <v>0.86095167422863439</v>
      </c>
      <c r="Z1315" s="1" cm="1">
        <f t="array" aca="1" ref="Z1315" ca="1">INDEX(IF($C1315=$A$509,$518:$685,IF($C1315=$A$687,$696:$863,$874:$1041)),$D1315+$E1315,7*Z$1045+$D1315)</f>
        <v>0.8637428683703966</v>
      </c>
      <c r="AA1315" s="1" cm="1">
        <f t="array" aca="1" ref="AA1315" ca="1">INDEX(IF($C1315=$A$509,$518:$685,IF($C1315=$A$687,$696:$863,$874:$1041)),$D1315+$E1315,7*AA$1045+$D1315)</f>
        <v>0.8664592963296599</v>
      </c>
      <c r="AB1315" s="1" cm="1">
        <f t="array" aca="1" ref="AB1315" ca="1">INDEX(IF($C1315=$A$509,$518:$685,IF($C1315=$A$687,$696:$863,$874:$1041)),$D1315+$E1315,7*AB$1045+$D1315)</f>
        <v>0.86911719059359049</v>
      </c>
      <c r="AC1315" s="1" cm="1">
        <f t="array" aca="1" ref="AC1315" ca="1">INDEX(IF($C1315=$A$509,$518:$685,IF($C1315=$A$687,$696:$863,$874:$1041)),$D1315+$E1315,7*AC$1045+$D1315)</f>
        <v>0.87172643946324524</v>
      </c>
      <c r="AD1315" s="1" cm="1">
        <f t="array" aca="1" ref="AD1315" ca="1">INDEX(IF($C1315=$A$509,$518:$685,IF($C1315=$A$687,$696:$863,$874:$1041)),$D1315+$E1315,7*AD$1045+$D1315)</f>
        <v>0.87429303662351665</v>
      </c>
      <c r="AE1315" s="1" cm="1">
        <f t="array" aca="1" ref="AE1315" ca="1">INDEX(IF($C1315=$A$509,$518:$685,IF($C1315=$A$687,$696:$863,$874:$1041)),$D1315+$E1315,7*AE$1045+$D1315)</f>
        <v>0.87682058224133053</v>
      </c>
      <c r="AF1315" s="1" cm="1">
        <f t="array" aca="1" ref="AF1315" ca="1">INDEX(IF($C1315=$A$509,$518:$685,IF($C1315=$A$687,$696:$863,$874:$1041)),$D1315+$E1315,7*AF$1045+$D1315)</f>
        <v>0.87931121598922568</v>
      </c>
      <c r="AG1315" s="1" cm="1">
        <f t="array" aca="1" ref="AG1315" ca="1">INDEX(IF($C1315=$A$509,$518:$685,IF($C1315=$A$687,$696:$863,$874:$1041)),$D1315+$E1315,7*AG$1045+$D1315)</f>
        <v>0.88176619620706131</v>
      </c>
      <c r="AH1315" s="1" cm="1">
        <f t="array" aca="1" ref="AH1315" ca="1">INDEX(IF($C1315=$A$509,$518:$685,IF($C1315=$A$687,$696:$863,$874:$1041)),$D1315+$E1315,7*AH$1045+$D1315)</f>
        <v>0.88418625684828378</v>
      </c>
      <c r="AI1315" s="1" cm="1">
        <f t="array" aca="1" ref="AI1315" ca="1">INDEX(IF($C1315=$A$509,$518:$685,IF($C1315=$A$687,$696:$863,$874:$1041)),$D1315+$E1315,7*AI$1045+$D1315)</f>
        <v>0.88657182555203817</v>
      </c>
      <c r="AJ1315" s="1" cm="1">
        <f t="array" aca="1" ref="AJ1315" ca="1">INDEX(IF($C1315=$A$509,$518:$685,IF($C1315=$A$687,$696:$863,$874:$1041)),$D1315+$E1315,7*AJ$1045+$D1315)</f>
        <v>0.8889231556913384</v>
      </c>
      <c r="AK1315" s="1" cm="1">
        <f t="array" aca="1" ref="AK1315" ca="1">INDEX(IF($C1315=$A$509,$518:$685,IF($C1315=$A$687,$696:$863,$874:$1041)),$D1315+$E1315,7*AK$1045+$D1315)</f>
        <v>0.89124040562725571</v>
      </c>
      <c r="AL1315" s="1" cm="1">
        <f t="array" aca="1" ref="AL1315" ca="1">INDEX(IF($C1315=$A$509,$518:$685,IF($C1315=$A$687,$696:$863,$874:$1041)),$D1315+$E1315,7*AL$1045+$D1315)</f>
        <v>0.89352368583591091</v>
      </c>
      <c r="AM1315" s="1" cm="1">
        <f t="array" aca="1" ref="AM1315" ca="1">INDEX(IF($C1315=$A$509,$518:$685,IF($C1315=$A$687,$696:$863,$874:$1041)),$D1315+$E1315,7*AM$1045+$D1315)</f>
        <v>0.89577308662893529</v>
      </c>
      <c r="AN1315" s="1" cm="1">
        <f t="array" aca="1" ref="AN1315" ca="1">INDEX(IF($C1315=$A$509,$518:$685,IF($C1315=$A$687,$696:$863,$874:$1041)),$D1315+$E1315,7*AN$1045+$D1315)</f>
        <v>0.89798869422721628</v>
      </c>
      <c r="AO1315" s="1" cm="1">
        <f t="array" aca="1" ref="AO1315" ca="1">INDEX(IF($C1315=$A$509,$518:$685,IF($C1315=$A$687,$696:$863,$874:$1041)),$D1315+$E1315,7*AO$1045+$D1315)</f>
        <v>0.90017059988625447</v>
      </c>
    </row>
    <row r="1316" spans="1:41">
      <c r="A1316" s="9">
        <f t="shared" si="179"/>
        <v>202208</v>
      </c>
      <c r="B1316" t="str">
        <f t="shared" si="183"/>
        <v>DPD 31-60</v>
      </c>
      <c r="C1316" t="str">
        <f t="shared" si="180"/>
        <v>Worst</v>
      </c>
      <c r="D1316" s="9">
        <f t="shared" si="181"/>
        <v>134</v>
      </c>
      <c r="E1316" s="9">
        <f t="shared" si="182"/>
        <v>4</v>
      </c>
      <c r="F1316" s="1" cm="1">
        <f t="array" ref="F1316">INDEX(IF($C1316=$A$509,$518:$685,IF($C1316=$A$687,$696:$863,$874:$1041)),$D1316+$E1316,7*F$1045+$D1316)</f>
        <v>0</v>
      </c>
      <c r="G1316" s="1" cm="1">
        <f t="array" aca="1" ref="G1316" ca="1">INDEX(IF($C1316=$A$509,$518:$685,IF($C1316=$A$687,$696:$863,$874:$1041)),$D1316+$E1316,7*G$1045+$D1316)</f>
        <v>0.25</v>
      </c>
      <c r="H1316" s="1" cm="1">
        <f t="array" aca="1" ref="H1316" ca="1">INDEX(IF($C1316=$A$509,$518:$685,IF($C1316=$A$687,$696:$863,$874:$1041)),$D1316+$E1316,7*H$1045+$D1316)</f>
        <v>0.49065176030965929</v>
      </c>
      <c r="I1316" s="1" cm="1">
        <f t="array" aca="1" ref="I1316" ca="1">INDEX(IF($C1316=$A$509,$518:$685,IF($C1316=$A$687,$696:$863,$874:$1041)),$D1316+$E1316,7*I$1045+$D1316)</f>
        <v>0.66900059139917678</v>
      </c>
      <c r="J1316" s="1" cm="1">
        <f t="array" aca="1" ref="J1316" ca="1">INDEX(IF($C1316=$A$509,$518:$685,IF($C1316=$A$687,$696:$863,$874:$1041)),$D1316+$E1316,7*J$1045+$D1316)</f>
        <v>0.78914791527444583</v>
      </c>
      <c r="K1316" s="1" cm="1">
        <f t="array" aca="1" ref="K1316" ca="1">INDEX(IF($C1316=$A$509,$518:$685,IF($C1316=$A$687,$696:$863,$874:$1041)),$D1316+$E1316,7*K$1045+$D1316)</f>
        <v>0.86647168354441373</v>
      </c>
      <c r="L1316" s="1" cm="1">
        <f t="array" aca="1" ref="L1316" ca="1">INDEX(IF($C1316=$A$509,$518:$685,IF($C1316=$A$687,$696:$863,$874:$1041)),$D1316+$E1316,7*L$1045+$D1316)</f>
        <v>0.91500703055653032</v>
      </c>
      <c r="M1316" s="1" cm="1">
        <f t="array" aca="1" ref="M1316" ca="1">INDEX(IF($C1316=$A$509,$518:$685,IF($C1316=$A$687,$696:$863,$874:$1041)),$D1316+$E1316,7*M$1045+$D1316)</f>
        <v>0.94502677828941184</v>
      </c>
      <c r="N1316" s="1" cm="1">
        <f t="array" aca="1" ref="N1316" ca="1">INDEX(IF($C1316=$A$509,$518:$685,IF($C1316=$A$687,$696:$863,$874:$1041)),$D1316+$E1316,7*N$1045+$D1316)</f>
        <v>0.96343030084934422</v>
      </c>
      <c r="O1316" s="1" cm="1">
        <f t="array" aca="1" ref="O1316" ca="1">INDEX(IF($C1316=$A$509,$518:$685,IF($C1316=$A$687,$696:$863,$874:$1041)),$D1316+$E1316,7*O$1045+$D1316)</f>
        <v>0.97465680292284063</v>
      </c>
      <c r="P1316" s="1" cm="1">
        <f t="array" aca="1" ref="P1316" ca="1">INDEX(IF($C1316=$A$509,$518:$685,IF($C1316=$A$687,$696:$863,$874:$1041)),$D1316+$E1316,7*P$1045+$D1316)</f>
        <v>0.98149362470289891</v>
      </c>
      <c r="Q1316" s="1" cm="1">
        <f t="array" aca="1" ref="Q1316" ca="1">INDEX(IF($C1316=$A$509,$518:$685,IF($C1316=$A$687,$696:$863,$874:$1041)),$D1316+$E1316,7*Q$1045+$D1316)</f>
        <v>0.98566442926250697</v>
      </c>
      <c r="R1316" s="1" cm="1">
        <f t="array" aca="1" ref="R1316" ca="1">INDEX(IF($C1316=$A$509,$518:$685,IF($C1316=$A$687,$696:$863,$874:$1041)),$D1316+$E1316,7*R$1045+$D1316)</f>
        <v>0.98822429132337908</v>
      </c>
      <c r="S1316" s="1" cm="1">
        <f t="array" aca="1" ref="S1316" ca="1">INDEX(IF($C1316=$A$509,$518:$685,IF($C1316=$A$687,$696:$863,$874:$1041)),$D1316+$E1316,7*S$1045+$D1316)</f>
        <v>0.98981438881056549</v>
      </c>
      <c r="T1316" s="1" cm="1">
        <f t="array" aca="1" ref="T1316" ca="1">INDEX(IF($C1316=$A$509,$518:$685,IF($C1316=$A$687,$696:$863,$874:$1041)),$D1316+$E1316,7*T$1045+$D1316)</f>
        <v>0.99082229366940722</v>
      </c>
      <c r="U1316" s="1" cm="1">
        <f t="array" aca="1" ref="U1316" ca="1">INDEX(IF($C1316=$A$509,$518:$685,IF($C1316=$A$687,$696:$863,$874:$1041)),$D1316+$E1316,7*U$1045+$D1316)</f>
        <v>0.99148132013975521</v>
      </c>
      <c r="V1316" s="1" cm="1">
        <f t="array" aca="1" ref="V1316" ca="1">INDEX(IF($C1316=$A$509,$518:$685,IF($C1316=$A$687,$696:$863,$874:$1041)),$D1316+$E1316,7*V$1045+$D1316)</f>
        <v>0.99193146340970972</v>
      </c>
      <c r="W1316" s="1" cm="1">
        <f t="array" aca="1" ref="W1316" ca="1">INDEX(IF($C1316=$A$509,$518:$685,IF($C1316=$A$687,$696:$863,$874:$1041)),$D1316+$E1316,7*W$1045+$D1316)</f>
        <v>0.99225650089528139</v>
      </c>
      <c r="X1316" s="1" cm="1">
        <f t="array" aca="1" ref="X1316" ca="1">INDEX(IF($C1316=$A$509,$518:$685,IF($C1316=$A$687,$696:$863,$874:$1041)),$D1316+$E1316,7*X$1045+$D1316)</f>
        <v>0.99250645537083215</v>
      </c>
      <c r="Y1316" s="1" cm="1">
        <f t="array" aca="1" ref="Y1316" ca="1">INDEX(IF($C1316=$A$509,$518:$685,IF($C1316=$A$687,$696:$863,$874:$1041)),$D1316+$E1316,7*Y$1045+$D1316)</f>
        <v>0.99271113717542936</v>
      </c>
      <c r="Z1316" s="1" cm="1">
        <f t="array" aca="1" ref="Z1316" ca="1">INDEX(IF($C1316=$A$509,$518:$685,IF($C1316=$A$687,$696:$863,$874:$1041)),$D1316+$E1316,7*Z$1045+$D1316)</f>
        <v>0.99288822369109231</v>
      </c>
      <c r="AA1316" s="1" cm="1">
        <f t="array" aca="1" ref="AA1316" ca="1">INDEX(IF($C1316=$A$509,$518:$685,IF($C1316=$A$687,$696:$863,$874:$1041)),$D1316+$E1316,7*AA$1045+$D1316)</f>
        <v>0.99304820494933888</v>
      </c>
      <c r="AB1316" s="1" cm="1">
        <f t="array" aca="1" ref="AB1316" ca="1">INDEX(IF($C1316=$A$509,$518:$685,IF($C1316=$A$687,$696:$863,$874:$1041)),$D1316+$E1316,7*AB$1045+$D1316)</f>
        <v>0.99319732175788611</v>
      </c>
      <c r="AC1316" s="1" cm="1">
        <f t="array" aca="1" ref="AC1316" ca="1">INDEX(IF($C1316=$A$509,$518:$685,IF($C1316=$A$687,$696:$863,$874:$1041)),$D1316+$E1316,7*AC$1045+$D1316)</f>
        <v>0.99333928631968704</v>
      </c>
      <c r="AD1316" s="1" cm="1">
        <f t="array" aca="1" ref="AD1316" ca="1">INDEX(IF($C1316=$A$509,$518:$685,IF($C1316=$A$687,$696:$863,$874:$1041)),$D1316+$E1316,7*AD$1045+$D1316)</f>
        <v>0.99347630358041594</v>
      </c>
      <c r="AE1316" s="1" cm="1">
        <f t="array" aca="1" ref="AE1316" ca="1">INDEX(IF($C1316=$A$509,$518:$685,IF($C1316=$A$687,$696:$863,$874:$1041)),$D1316+$E1316,7*AE$1045+$D1316)</f>
        <v>0.9936096806064223</v>
      </c>
      <c r="AF1316" s="1" cm="1">
        <f t="array" aca="1" ref="AF1316" ca="1">INDEX(IF($C1316=$A$509,$518:$685,IF($C1316=$A$687,$696:$863,$874:$1041)),$D1316+$E1316,7*AF$1045+$D1316)</f>
        <v>0.99374019051631302</v>
      </c>
      <c r="AG1316" s="1" cm="1">
        <f t="array" aca="1" ref="AG1316" ca="1">INDEX(IF($C1316=$A$509,$518:$685,IF($C1316=$A$687,$696:$863,$874:$1041)),$D1316+$E1316,7*AG$1045+$D1316)</f>
        <v>0.99386828962761842</v>
      </c>
      <c r="AH1316" s="1" cm="1">
        <f t="array" aca="1" ref="AH1316" ca="1">INDEX(IF($C1316=$A$509,$518:$685,IF($C1316=$A$687,$696:$863,$874:$1041)),$D1316+$E1316,7*AH$1045+$D1316)</f>
        <v>0.99399424680441228</v>
      </c>
      <c r="AI1316" s="1" cm="1">
        <f t="array" aca="1" ref="AI1316" ca="1">INDEX(IF($C1316=$A$509,$518:$685,IF($C1316=$A$687,$696:$863,$874:$1041)),$D1316+$E1316,7*AI$1045+$D1316)</f>
        <v>0.99411822035868991</v>
      </c>
      <c r="AJ1316" s="1" cm="1">
        <f t="array" aca="1" ref="AJ1316" ca="1">INDEX(IF($C1316=$A$509,$518:$685,IF($C1316=$A$687,$696:$863,$874:$1041)),$D1316+$E1316,7*AJ$1045+$D1316)</f>
        <v>0.99424030368226601</v>
      </c>
      <c r="AK1316" s="1" cm="1">
        <f t="array" aca="1" ref="AK1316" ca="1">INDEX(IF($C1316=$A$509,$518:$685,IF($C1316=$A$687,$696:$863,$874:$1041)),$D1316+$E1316,7*AK$1045+$D1316)</f>
        <v>0.99436055227180919</v>
      </c>
      <c r="AL1316" s="1" cm="1">
        <f t="array" aca="1" ref="AL1316" ca="1">INDEX(IF($C1316=$A$509,$518:$685,IF($C1316=$A$687,$696:$863,$874:$1041)),$D1316+$E1316,7*AL$1045+$D1316)</f>
        <v>0.99447899970245224</v>
      </c>
      <c r="AM1316" s="1" cm="1">
        <f t="array" aca="1" ref="AM1316" ca="1">INDEX(IF($C1316=$A$509,$518:$685,IF($C1316=$A$687,$696:$863,$874:$1041)),$D1316+$E1316,7*AM$1045+$D1316)</f>
        <v>0.99459566704861335</v>
      </c>
      <c r="AN1316" s="1" cm="1">
        <f t="array" aca="1" ref="AN1316" ca="1">INDEX(IF($C1316=$A$509,$518:$685,IF($C1316=$A$687,$696:$863,$874:$1041)),$D1316+$E1316,7*AN$1045+$D1316)</f>
        <v>0.99471056842542971</v>
      </c>
      <c r="AO1316" s="1" cm="1">
        <f t="array" aca="1" ref="AO1316" ca="1">INDEX(IF($C1316=$A$509,$518:$685,IF($C1316=$A$687,$696:$863,$874:$1041)),$D1316+$E1316,7*AO$1045+$D1316)</f>
        <v>0.99482371423681282</v>
      </c>
    </row>
    <row r="1317" spans="1:41">
      <c r="A1317" s="9">
        <f t="shared" si="179"/>
        <v>202208</v>
      </c>
      <c r="B1317" t="str">
        <f t="shared" si="183"/>
        <v>DPD 61-90</v>
      </c>
      <c r="C1317" t="str">
        <f t="shared" si="180"/>
        <v>Worst</v>
      </c>
      <c r="D1317" s="9">
        <f t="shared" si="181"/>
        <v>134</v>
      </c>
      <c r="E1317" s="9">
        <f t="shared" si="182"/>
        <v>5</v>
      </c>
      <c r="F1317" s="1" cm="1">
        <f t="array" aca="1" ref="F1317" ca="1">INDEX(IF($C1317=$A$509,$518:$685,IF($C1317=$A$687,$696:$863,$874:$1041)),$D1317+$E1317,7*F$1045+$D1317)</f>
        <v>0.5</v>
      </c>
      <c r="G1317" s="1" cm="1">
        <f t="array" aca="1" ref="G1317" ca="1">INDEX(IF($C1317=$A$509,$518:$685,IF($C1317=$A$687,$696:$863,$874:$1041)),$D1317+$E1317,7*G$1045+$D1317)</f>
        <v>0.74448761092235116</v>
      </c>
      <c r="H1317" s="1" cm="1">
        <f t="array" aca="1" ref="H1317" ca="1">INDEX(IF($C1317=$A$509,$518:$685,IF($C1317=$A$687,$696:$863,$874:$1041)),$D1317+$E1317,7*H$1045+$D1317)</f>
        <v>0.86681998529155513</v>
      </c>
      <c r="I1317" s="1" cm="1">
        <f t="array" aca="1" ref="I1317" ca="1">INDEX(IF($C1317=$A$509,$518:$685,IF($C1317=$A$687,$696:$863,$874:$1041)),$D1317+$E1317,7*I$1045+$D1317)</f>
        <v>0.9293042480124426</v>
      </c>
      <c r="J1317" s="1" cm="1">
        <f t="array" aca="1" ref="J1317" ca="1">INDEX(IF($C1317=$A$509,$518:$685,IF($C1317=$A$687,$696:$863,$874:$1041)),$D1317+$E1317,7*J$1045+$D1317)</f>
        <v>0.96182456420205398</v>
      </c>
      <c r="K1317" s="1" cm="1">
        <f t="array" aca="1" ref="K1317" ca="1">INDEX(IF($C1317=$A$509,$518:$685,IF($C1317=$A$687,$696:$863,$874:$1041)),$D1317+$E1317,7*K$1045+$D1317)</f>
        <v>0.97904535021935502</v>
      </c>
      <c r="L1317" s="1" cm="1">
        <f t="array" aca="1" ref="L1317" ca="1">INDEX(IF($C1317=$A$509,$518:$685,IF($C1317=$A$687,$696:$863,$874:$1041)),$D1317+$E1317,7*L$1045+$D1317)</f>
        <v>0.98831117314916006</v>
      </c>
      <c r="M1317" s="1" cm="1">
        <f t="array" aca="1" ref="M1317" ca="1">INDEX(IF($C1317=$A$509,$518:$685,IF($C1317=$A$687,$696:$863,$874:$1041)),$D1317+$E1317,7*M$1045+$D1317)</f>
        <v>0.99337027292187774</v>
      </c>
      <c r="N1317" s="1" cm="1">
        <f t="array" aca="1" ref="N1317" ca="1">INDEX(IF($C1317=$A$509,$518:$685,IF($C1317=$A$687,$696:$863,$874:$1041)),$D1317+$E1317,7*N$1045+$D1317)</f>
        <v>0.99616949149157907</v>
      </c>
      <c r="O1317" s="1" cm="1">
        <f t="array" aca="1" ref="O1317" ca="1">INDEX(IF($C1317=$A$509,$518:$685,IF($C1317=$A$687,$696:$863,$874:$1041)),$D1317+$E1317,7*O$1045+$D1317)</f>
        <v>0.99773694987122197</v>
      </c>
      <c r="P1317" s="1" cm="1">
        <f t="array" aca="1" ref="P1317" ca="1">INDEX(IF($C1317=$A$509,$518:$685,IF($C1317=$A$687,$696:$863,$874:$1041)),$D1317+$E1317,7*P$1045+$D1317)</f>
        <v>0.99862413659853322</v>
      </c>
      <c r="Q1317" s="1" cm="1">
        <f t="array" aca="1" ref="Q1317" ca="1">INDEX(IF($C1317=$A$509,$518:$685,IF($C1317=$A$687,$696:$863,$874:$1041)),$D1317+$E1317,7*Q$1045+$D1317)</f>
        <v>0.99913119376932313</v>
      </c>
      <c r="R1317" s="1" cm="1">
        <f t="array" aca="1" ref="R1317" ca="1">INDEX(IF($C1317=$A$509,$518:$685,IF($C1317=$A$687,$696:$863,$874:$1041)),$D1317+$E1317,7*R$1045+$D1317)</f>
        <v>0.9994236487706214</v>
      </c>
      <c r="S1317" s="1" cm="1">
        <f t="array" aca="1" ref="S1317" ca="1">INDEX(IF($C1317=$A$509,$518:$685,IF($C1317=$A$687,$696:$863,$874:$1041)),$D1317+$E1317,7*S$1045+$D1317)</f>
        <v>0.9995938786093399</v>
      </c>
      <c r="T1317" s="1" cm="1">
        <f t="array" aca="1" ref="T1317" ca="1">INDEX(IF($C1317=$A$509,$518:$685,IF($C1317=$A$687,$696:$863,$874:$1041)),$D1317+$E1317,7*T$1045+$D1317)</f>
        <v>0.99969397587121656</v>
      </c>
      <c r="U1317" s="1" cm="1">
        <f t="array" aca="1" ref="U1317" ca="1">INDEX(IF($C1317=$A$509,$518:$685,IF($C1317=$A$687,$696:$863,$874:$1041)),$D1317+$E1317,7*U$1045+$D1317)</f>
        <v>0.99975358003001646</v>
      </c>
      <c r="V1317" s="1" cm="1">
        <f t="array" aca="1" ref="V1317" ca="1">INDEX(IF($C1317=$A$509,$518:$685,IF($C1317=$A$687,$696:$863,$874:$1041)),$D1317+$E1317,7*V$1045+$D1317)</f>
        <v>0.99978968278175662</v>
      </c>
      <c r="W1317" s="1" cm="1">
        <f t="array" aca="1" ref="W1317" ca="1">INDEX(IF($C1317=$A$509,$518:$685,IF($C1317=$A$687,$696:$863,$874:$1041)),$D1317+$E1317,7*W$1045+$D1317)</f>
        <v>0.99981208599410176</v>
      </c>
      <c r="X1317" s="1" cm="1">
        <f t="array" aca="1" ref="X1317" ca="1">INDEX(IF($C1317=$A$509,$518:$685,IF($C1317=$A$687,$696:$863,$874:$1041)),$D1317+$E1317,7*X$1045+$D1317)</f>
        <v>0.99982647268127867</v>
      </c>
      <c r="Y1317" s="1" cm="1">
        <f t="array" aca="1" ref="Y1317" ca="1">INDEX(IF($C1317=$A$509,$518:$685,IF($C1317=$A$687,$696:$863,$874:$1041)),$D1317+$E1317,7*Y$1045+$D1317)</f>
        <v>0.99983615111783841</v>
      </c>
      <c r="Z1317" s="1" cm="1">
        <f t="array" aca="1" ref="Z1317" ca="1">INDEX(IF($C1317=$A$509,$518:$685,IF($C1317=$A$687,$696:$863,$874:$1041)),$D1317+$E1317,7*Z$1045+$D1317)</f>
        <v>0.99984305194373468</v>
      </c>
      <c r="AA1317" s="1" cm="1">
        <f t="array" aca="1" ref="AA1317" ca="1">INDEX(IF($C1317=$A$509,$518:$685,IF($C1317=$A$687,$696:$863,$874:$1041)),$D1317+$E1317,7*AA$1045+$D1317)</f>
        <v>0.99984830517477874</v>
      </c>
      <c r="AB1317" s="1" cm="1">
        <f t="array" aca="1" ref="AB1317" ca="1">INDEX(IF($C1317=$A$509,$518:$685,IF($C1317=$A$687,$696:$863,$874:$1041)),$D1317+$E1317,7*AB$1045+$D1317)</f>
        <v>0.99985257396443561</v>
      </c>
      <c r="AC1317" s="1" cm="1">
        <f t="array" aca="1" ref="AC1317" ca="1">INDEX(IF($C1317=$A$509,$518:$685,IF($C1317=$A$687,$696:$863,$874:$1041)),$D1317+$E1317,7*AC$1045+$D1317)</f>
        <v>0.99985624807178775</v>
      </c>
      <c r="AD1317" s="1" cm="1">
        <f t="array" aca="1" ref="AD1317" ca="1">INDEX(IF($C1317=$A$509,$518:$685,IF($C1317=$A$687,$696:$863,$874:$1041)),$D1317+$E1317,7*AD$1045+$D1317)</f>
        <v>0.99985955675692562</v>
      </c>
      <c r="AE1317" s="1" cm="1">
        <f t="array" aca="1" ref="AE1317" ca="1">INDEX(IF($C1317=$A$509,$518:$685,IF($C1317=$A$687,$696:$863,$874:$1041)),$D1317+$E1317,7*AE$1045+$D1317)</f>
        <v>0.99986263492188832</v>
      </c>
      <c r="AF1317" s="1" cm="1">
        <f t="array" aca="1" ref="AF1317" ca="1">INDEX(IF($C1317=$A$509,$518:$685,IF($C1317=$A$687,$696:$863,$874:$1041)),$D1317+$E1317,7*AF$1045+$D1317)</f>
        <v>0.99986556195224552</v>
      </c>
      <c r="AG1317" s="1" cm="1">
        <f t="array" aca="1" ref="AG1317" ca="1">INDEX(IF($C1317=$A$509,$518:$685,IF($C1317=$A$687,$696:$863,$874:$1041)),$D1317+$E1317,7*AG$1045+$D1317)</f>
        <v>0.99986838455924842</v>
      </c>
      <c r="AH1317" s="1" cm="1">
        <f t="array" aca="1" ref="AH1317" ca="1">INDEX(IF($C1317=$A$509,$518:$685,IF($C1317=$A$687,$696:$863,$874:$1041)),$D1317+$E1317,7*AH$1045+$D1317)</f>
        <v>0.9998711302239236</v>
      </c>
      <c r="AI1317" s="1" cm="1">
        <f t="array" aca="1" ref="AI1317" ca="1">INDEX(IF($C1317=$A$509,$518:$685,IF($C1317=$A$687,$696:$863,$874:$1041)),$D1317+$E1317,7*AI$1045+$D1317)</f>
        <v>0.99987381511321971</v>
      </c>
      <c r="AJ1317" s="1" cm="1">
        <f t="array" aca="1" ref="AJ1317" ca="1">INDEX(IF($C1317=$A$509,$518:$685,IF($C1317=$A$687,$696:$863,$874:$1041)),$D1317+$E1317,7*AJ$1045+$D1317)</f>
        <v>0.99987644874198944</v>
      </c>
      <c r="AK1317" s="1" cm="1">
        <f t="array" aca="1" ref="AK1317" ca="1">INDEX(IF($C1317=$A$509,$518:$685,IF($C1317=$A$687,$696:$863,$874:$1041)),$D1317+$E1317,7*AK$1045+$D1317)</f>
        <v>0.99987903671846545</v>
      </c>
      <c r="AL1317" s="1" cm="1">
        <f t="array" aca="1" ref="AL1317" ca="1">INDEX(IF($C1317=$A$509,$518:$685,IF($C1317=$A$687,$696:$863,$874:$1041)),$D1317+$E1317,7*AL$1045+$D1317)</f>
        <v>0.99988158236079472</v>
      </c>
      <c r="AM1317" s="1" cm="1">
        <f t="array" aca="1" ref="AM1317" ca="1">INDEX(IF($C1317=$A$509,$518:$685,IF($C1317=$A$687,$696:$863,$874:$1041)),$D1317+$E1317,7*AM$1045+$D1317)</f>
        <v>0.99988408764852521</v>
      </c>
      <c r="AN1317" s="1" cm="1">
        <f t="array" aca="1" ref="AN1317" ca="1">INDEX(IF($C1317=$A$509,$518:$685,IF($C1317=$A$687,$696:$863,$874:$1041)),$D1317+$E1317,7*AN$1045+$D1317)</f>
        <v>0.99988655378235025</v>
      </c>
      <c r="AO1317" s="1" cm="1">
        <f t="array" aca="1" ref="AO1317" ca="1">INDEX(IF($C1317=$A$509,$518:$685,IF($C1317=$A$687,$696:$863,$874:$1041)),$D1317+$E1317,7*AO$1045+$D1317)</f>
        <v>0.99988898151313921</v>
      </c>
    </row>
    <row r="1318" spans="1:41">
      <c r="A1318" s="9">
        <f t="shared" si="179"/>
        <v>202209</v>
      </c>
      <c r="B1318" t="str">
        <f t="shared" si="183"/>
        <v>DPD 0</v>
      </c>
      <c r="C1318" t="str">
        <f t="shared" si="180"/>
        <v>Worst</v>
      </c>
      <c r="D1318" s="9">
        <f t="shared" si="181"/>
        <v>141</v>
      </c>
      <c r="E1318" s="9">
        <f t="shared" si="182"/>
        <v>2</v>
      </c>
      <c r="F1318" s="1" cm="1">
        <f t="array" ref="F1318">INDEX(IF($C1318=$A$509,$518:$685,IF($C1318=$A$687,$696:$863,$874:$1041)),$D1318+$E1318,7*F$1045+$D1318)</f>
        <v>0</v>
      </c>
      <c r="G1318" s="1" cm="1">
        <f t="array" aca="1" ref="G1318" ca="1">INDEX(IF($C1318=$A$509,$518:$685,IF($C1318=$A$687,$696:$863,$874:$1041)),$D1318+$E1318,7*G$1045+$D1318)</f>
        <v>0</v>
      </c>
      <c r="H1318" s="1" cm="1">
        <f t="array" aca="1" ref="H1318" ca="1">INDEX(IF($C1318=$A$509,$518:$685,IF($C1318=$A$687,$696:$863,$874:$1041)),$D1318+$E1318,7*H$1045+$D1318)</f>
        <v>0</v>
      </c>
      <c r="I1318" s="1" cm="1">
        <f t="array" aca="1" ref="I1318" ca="1">INDEX(IF($C1318=$A$509,$518:$685,IF($C1318=$A$687,$696:$863,$874:$1041)),$D1318+$E1318,7*I$1045+$D1318)</f>
        <v>2.5094974348942299E-3</v>
      </c>
      <c r="J1318" s="1" cm="1">
        <f t="array" aca="1" ref="J1318" ca="1">INDEX(IF($C1318=$A$509,$518:$685,IF($C1318=$A$687,$696:$863,$874:$1041)),$D1318+$E1318,7*J$1045+$D1318)</f>
        <v>8.4810705514082457E-3</v>
      </c>
      <c r="K1318" s="1" cm="1">
        <f t="array" aca="1" ref="K1318" ca="1">INDEX(IF($C1318=$A$509,$518:$685,IF($C1318=$A$687,$696:$863,$874:$1041)),$D1318+$E1318,7*K$1045+$D1318)</f>
        <v>1.7674352035815948E-2</v>
      </c>
      <c r="L1318" s="1" cm="1">
        <f t="array" aca="1" ref="L1318" ca="1">INDEX(IF($C1318=$A$509,$518:$685,IF($C1318=$A$687,$696:$863,$874:$1041)),$D1318+$E1318,7*L$1045+$D1318)</f>
        <v>2.9387794636890369E-2</v>
      </c>
      <c r="M1318" s="1" cm="1">
        <f t="array" aca="1" ref="M1318" ca="1">INDEX(IF($C1318=$A$509,$518:$685,IF($C1318=$A$687,$696:$863,$874:$1041)),$D1318+$E1318,7*M$1045+$D1318)</f>
        <v>4.2882559223834979E-2</v>
      </c>
      <c r="N1318" s="1" cm="1">
        <f t="array" aca="1" ref="N1318" ca="1">INDEX(IF($C1318=$A$509,$518:$685,IF($C1318=$A$687,$696:$863,$874:$1041)),$D1318+$E1318,7*N$1045+$D1318)</f>
        <v>5.7547957995344172E-2</v>
      </c>
      <c r="O1318" s="1" cm="1">
        <f t="array" aca="1" ref="O1318" ca="1">INDEX(IF($C1318=$A$509,$518:$685,IF($C1318=$A$687,$696:$863,$874:$1041)),$D1318+$E1318,7*O$1045+$D1318)</f>
        <v>7.2932914015109096E-2</v>
      </c>
      <c r="P1318" s="1" cm="1">
        <f t="array" aca="1" ref="P1318" ca="1">INDEX(IF($C1318=$A$509,$518:$685,IF($C1318=$A$687,$696:$863,$874:$1041)),$D1318+$E1318,7*P$1045+$D1318)</f>
        <v>8.8724717467394049E-2</v>
      </c>
      <c r="Q1318" s="1" cm="1">
        <f t="array" aca="1" ref="Q1318" ca="1">INDEX(IF($C1318=$A$509,$518:$685,IF($C1318=$A$687,$696:$863,$874:$1041)),$D1318+$E1318,7*Q$1045+$D1318)</f>
        <v>0.10471483543441687</v>
      </c>
      <c r="R1318" s="1" cm="1">
        <f t="array" aca="1" ref="R1318" ca="1">INDEX(IF($C1318=$A$509,$518:$685,IF($C1318=$A$687,$696:$863,$874:$1041)),$D1318+$E1318,7*R$1045+$D1318)</f>
        <v>0.12076752643573389</v>
      </c>
      <c r="S1318" s="1" cm="1">
        <f t="array" aca="1" ref="S1318" ca="1">INDEX(IF($C1318=$A$509,$518:$685,IF($C1318=$A$687,$696:$863,$874:$1041)),$D1318+$E1318,7*S$1045+$D1318)</f>
        <v>0.13679566934302825</v>
      </c>
      <c r="T1318" s="1" cm="1">
        <f t="array" aca="1" ref="T1318" ca="1">INDEX(IF($C1318=$A$509,$518:$685,IF($C1318=$A$687,$696:$863,$874:$1041)),$D1318+$E1318,7*T$1045+$D1318)</f>
        <v>0.15274369206205846</v>
      </c>
      <c r="U1318" s="1" cm="1">
        <f t="array" aca="1" ref="U1318" ca="1">INDEX(IF($C1318=$A$509,$518:$685,IF($C1318=$A$687,$696:$863,$874:$1041)),$D1318+$E1318,7*U$1045+$D1318)</f>
        <v>0.16857611135930897</v>
      </c>
      <c r="V1318" s="1" cm="1">
        <f t="array" aca="1" ref="V1318" ca="1">INDEX(IF($C1318=$A$509,$518:$685,IF($C1318=$A$687,$696:$863,$874:$1041)),$D1318+$E1318,7*V$1045+$D1318)</f>
        <v>0.18427008611019507</v>
      </c>
      <c r="W1318" s="1" cm="1">
        <f t="array" aca="1" ref="W1318" ca="1">INDEX(IF($C1318=$A$509,$518:$685,IF($C1318=$A$687,$696:$863,$874:$1041)),$D1318+$E1318,7*W$1045+$D1318)</f>
        <v>0.19981068369664054</v>
      </c>
      <c r="X1318" s="1" cm="1">
        <f t="array" aca="1" ref="X1318" ca="1">INDEX(IF($C1318=$A$509,$518:$685,IF($C1318=$A$687,$696:$863,$874:$1041)),$D1318+$E1318,7*X$1045+$D1318)</f>
        <v>0.21518791642794857</v>
      </c>
      <c r="Y1318" s="1" cm="1">
        <f t="array" aca="1" ref="Y1318" ca="1">INDEX(IF($C1318=$A$509,$518:$685,IF($C1318=$A$687,$696:$863,$874:$1041)),$D1318+$E1318,7*Y$1045+$D1318)</f>
        <v>0.2303888208327064</v>
      </c>
      <c r="Z1318" s="1" cm="1">
        <f t="array" aca="1" ref="Z1318" ca="1">INDEX(IF($C1318=$A$509,$518:$685,IF($C1318=$A$687,$696:$863,$874:$1041)),$D1318+$E1318,7*Z$1045+$D1318)</f>
        <v>0.24540375963283326</v>
      </c>
      <c r="AA1318" s="1" cm="1">
        <f t="array" aca="1" ref="AA1318" ca="1">INDEX(IF($C1318=$A$509,$518:$685,IF($C1318=$A$687,$696:$863,$874:$1041)),$D1318+$E1318,7*AA$1045+$D1318)</f>
        <v>0.26022840264510572</v>
      </c>
      <c r="AB1318" s="1" cm="1">
        <f t="array" aca="1" ref="AB1318" ca="1">INDEX(IF($C1318=$A$509,$518:$685,IF($C1318=$A$687,$696:$863,$874:$1041)),$D1318+$E1318,7*AB$1045+$D1318)</f>
        <v>0.27486142190775065</v>
      </c>
      <c r="AC1318" s="1" cm="1">
        <f t="array" aca="1" ref="AC1318" ca="1">INDEX(IF($C1318=$A$509,$518:$685,IF($C1318=$A$687,$696:$863,$874:$1041)),$D1318+$E1318,7*AC$1045+$D1318)</f>
        <v>0.28930268830885342</v>
      </c>
      <c r="AD1318" s="1" cm="1">
        <f t="array" aca="1" ref="AD1318" ca="1">INDEX(IF($C1318=$A$509,$518:$685,IF($C1318=$A$687,$696:$863,$874:$1041)),$D1318+$E1318,7*AD$1045+$D1318)</f>
        <v>0.30355237431477894</v>
      </c>
      <c r="AE1318" s="1" cm="1">
        <f t="array" aca="1" ref="AE1318" ca="1">INDEX(IF($C1318=$A$509,$518:$685,IF($C1318=$A$687,$696:$863,$874:$1041)),$D1318+$E1318,7*AE$1045+$D1318)</f>
        <v>0.31761062036021881</v>
      </c>
      <c r="AF1318" s="1" cm="1">
        <f t="array" aca="1" ref="AF1318" ca="1">INDEX(IF($C1318=$A$509,$518:$685,IF($C1318=$A$687,$696:$863,$874:$1041)),$D1318+$E1318,7*AF$1045+$D1318)</f>
        <v>0.33147746583403259</v>
      </c>
      <c r="AG1318" s="1" cm="1">
        <f t="array" aca="1" ref="AG1318" ca="1">INDEX(IF($C1318=$A$509,$518:$685,IF($C1318=$A$687,$696:$863,$874:$1041)),$D1318+$E1318,7*AG$1045+$D1318)</f>
        <v>0.34515287844011028</v>
      </c>
      <c r="AH1318" s="1" cm="1">
        <f t="array" aca="1" ref="AH1318" ca="1">INDEX(IF($C1318=$A$509,$518:$685,IF($C1318=$A$687,$696:$863,$874:$1041)),$D1318+$E1318,7*AH$1045+$D1318)</f>
        <v>0.35863680637862055</v>
      </c>
      <c r="AI1318" s="1" cm="1">
        <f t="array" aca="1" ref="AI1318" ca="1">INDEX(IF($C1318=$A$509,$518:$685,IF($C1318=$A$687,$696:$863,$874:$1041)),$D1318+$E1318,7*AI$1045+$D1318)</f>
        <v>0.37192922496477659</v>
      </c>
      <c r="AJ1318" s="1" cm="1">
        <f t="array" aca="1" ref="AJ1318" ca="1">INDEX(IF($C1318=$A$509,$518:$685,IF($C1318=$A$687,$696:$863,$874:$1041)),$D1318+$E1318,7*AJ$1045+$D1318)</f>
        <v>0.38503017032211373</v>
      </c>
      <c r="AK1318" s="1" cm="1">
        <f t="array" aca="1" ref="AK1318" ca="1">INDEX(IF($C1318=$A$509,$518:$685,IF($C1318=$A$687,$696:$863,$874:$1041)),$D1318+$E1318,7*AK$1045+$D1318)</f>
        <v>0.39793976076881965</v>
      </c>
      <c r="AL1318" s="1" cm="1">
        <f t="array" aca="1" ref="AL1318" ca="1">INDEX(IF($C1318=$A$509,$518:$685,IF($C1318=$A$687,$696:$863,$874:$1041)),$D1318+$E1318,7*AL$1045+$D1318)</f>
        <v>0.41065820876151521</v>
      </c>
      <c r="AM1318" s="1" cm="1">
        <f t="array" aca="1" ref="AM1318" ca="1">INDEX(IF($C1318=$A$509,$518:$685,IF($C1318=$A$687,$696:$863,$874:$1041)),$D1318+$E1318,7*AM$1045+$D1318)</f>
        <v>0.42318582630700713</v>
      </c>
      <c r="AN1318" s="1" cm="1">
        <f t="array" aca="1" ref="AN1318" ca="1">INDEX(IF($C1318=$A$509,$518:$685,IF($C1318=$A$687,$696:$863,$874:$1041)),$D1318+$E1318,7*AN$1045+$D1318)</f>
        <v>0.43552302614130756</v>
      </c>
      <c r="AO1318" s="1" cm="1">
        <f t="array" aca="1" ref="AO1318" ca="1">INDEX(IF($C1318=$A$509,$518:$685,IF($C1318=$A$687,$696:$863,$874:$1041)),$D1318+$E1318,7*AO$1045+$D1318)</f>
        <v>0.4476703203036102</v>
      </c>
    </row>
    <row r="1319" spans="1:41">
      <c r="A1319" s="9">
        <f t="shared" si="179"/>
        <v>202209</v>
      </c>
      <c r="B1319" t="str">
        <f t="shared" si="183"/>
        <v>DPD 1-30</v>
      </c>
      <c r="C1319" t="str">
        <f t="shared" si="180"/>
        <v>Worst</v>
      </c>
      <c r="D1319" s="9">
        <f t="shared" si="181"/>
        <v>141</v>
      </c>
      <c r="E1319" s="9">
        <f t="shared" si="182"/>
        <v>3</v>
      </c>
      <c r="F1319" s="1" cm="1">
        <f t="array" ref="F1319">INDEX(IF($C1319=$A$509,$518:$685,IF($C1319=$A$687,$696:$863,$874:$1041)),$D1319+$E1319,7*F$1045+$D1319)</f>
        <v>0</v>
      </c>
      <c r="G1319" s="1" cm="1">
        <f t="array" aca="1" ref="G1319" ca="1">INDEX(IF($C1319=$A$509,$518:$685,IF($C1319=$A$687,$696:$863,$874:$1041)),$D1319+$E1319,7*G$1045+$D1319)</f>
        <v>0</v>
      </c>
      <c r="H1319" s="1" cm="1">
        <f t="array" aca="1" ref="H1319" ca="1">INDEX(IF($C1319=$A$509,$518:$685,IF($C1319=$A$687,$696:$863,$874:$1041)),$D1319+$E1319,7*H$1045+$D1319)</f>
        <v>0.11990880927011023</v>
      </c>
      <c r="I1319" s="1" cm="1">
        <f t="array" aca="1" ref="I1319" ca="1">INDEX(IF($C1319=$A$509,$518:$685,IF($C1319=$A$687,$696:$863,$874:$1041)),$D1319+$E1319,7*I$1045+$D1319)</f>
        <v>0.28647374028026973</v>
      </c>
      <c r="J1319" s="1" cm="1">
        <f t="array" aca="1" ref="J1319" ca="1">INDEX(IF($C1319=$A$509,$518:$685,IF($C1319=$A$687,$696:$863,$874:$1041)),$D1319+$E1319,7*J$1045+$D1319)</f>
        <v>0.44323903073710719</v>
      </c>
      <c r="K1319" s="1" cm="1">
        <f t="array" aca="1" ref="K1319" ca="1">INDEX(IF($C1319=$A$509,$518:$685,IF($C1319=$A$687,$696:$863,$874:$1041)),$D1319+$E1319,7*K$1045+$D1319)</f>
        <v>0.56818908208951469</v>
      </c>
      <c r="L1319" s="1" cm="1">
        <f t="array" aca="1" ref="L1319" ca="1">INDEX(IF($C1319=$A$509,$518:$685,IF($C1319=$A$687,$696:$863,$874:$1041)),$D1319+$E1319,7*L$1045+$D1319)</f>
        <v>0.65931584800468723</v>
      </c>
      <c r="M1319" s="1" cm="1">
        <f t="array" aca="1" ref="M1319" ca="1">INDEX(IF($C1319=$A$509,$518:$685,IF($C1319=$A$687,$696:$863,$874:$1041)),$D1319+$E1319,7*M$1045+$D1319)</f>
        <v>0.72245347319673447</v>
      </c>
      <c r="N1319" s="1" cm="1">
        <f t="array" aca="1" ref="N1319" ca="1">INDEX(IF($C1319=$A$509,$518:$685,IF($C1319=$A$687,$696:$863,$874:$1041)),$D1319+$E1319,7*N$1045+$D1319)</f>
        <v>0.76496172231053317</v>
      </c>
      <c r="O1319" s="1" cm="1">
        <f t="array" aca="1" ref="O1319" ca="1">INDEX(IF($C1319=$A$509,$518:$685,IF($C1319=$A$687,$696:$863,$874:$1041)),$D1319+$E1319,7*O$1045+$D1319)</f>
        <v>0.79323557244245491</v>
      </c>
      <c r="P1319" s="1" cm="1">
        <f t="array" aca="1" ref="P1319" ca="1">INDEX(IF($C1319=$A$509,$518:$685,IF($C1319=$A$687,$696:$863,$874:$1041)),$D1319+$E1319,7*P$1045+$D1319)</f>
        <v>0.81208778141445503</v>
      </c>
      <c r="Q1319" s="1" cm="1">
        <f t="array" aca="1" ref="Q1319" ca="1">INDEX(IF($C1319=$A$509,$518:$685,IF($C1319=$A$687,$696:$863,$874:$1041)),$D1319+$E1319,7*Q$1045+$D1319)</f>
        <v>0.82487440900524223</v>
      </c>
      <c r="R1319" s="1" cm="1">
        <f t="array" aca="1" ref="R1319" ca="1">INDEX(IF($C1319=$A$509,$518:$685,IF($C1319=$A$687,$696:$863,$874:$1041)),$D1319+$E1319,7*R$1045+$D1319)</f>
        <v>0.83382924467851949</v>
      </c>
      <c r="S1319" s="1" cm="1">
        <f t="array" aca="1" ref="S1319" ca="1">INDEX(IF($C1319=$A$509,$518:$685,IF($C1319=$A$687,$696:$863,$874:$1041)),$D1319+$E1319,7*S$1045+$D1319)</f>
        <v>0.84039400218346527</v>
      </c>
      <c r="T1319" s="1" cm="1">
        <f t="array" aca="1" ref="T1319" ca="1">INDEX(IF($C1319=$A$509,$518:$685,IF($C1319=$A$687,$696:$863,$874:$1041)),$D1319+$E1319,7*T$1045+$D1319)</f>
        <v>0.84547941902655122</v>
      </c>
      <c r="U1319" s="1" cm="1">
        <f t="array" aca="1" ref="U1319" ca="1">INDEX(IF($C1319=$A$509,$518:$685,IF($C1319=$A$687,$696:$863,$874:$1041)),$D1319+$E1319,7*U$1045+$D1319)</f>
        <v>0.84965193722010968</v>
      </c>
      <c r="V1319" s="1" cm="1">
        <f t="array" aca="1" ref="V1319" ca="1">INDEX(IF($C1319=$A$509,$518:$685,IF($C1319=$A$687,$696:$863,$874:$1041)),$D1319+$E1319,7*V$1045+$D1319)</f>
        <v>0.85325979045749833</v>
      </c>
      <c r="W1319" s="1" cm="1">
        <f t="array" aca="1" ref="W1319" ca="1">INDEX(IF($C1319=$A$509,$518:$685,IF($C1319=$A$687,$696:$863,$874:$1041)),$D1319+$E1319,7*W$1045+$D1319)</f>
        <v>0.85651515651686949</v>
      </c>
      <c r="X1319" s="1" cm="1">
        <f t="array" aca="1" ref="X1319" ca="1">INDEX(IF($C1319=$A$509,$518:$685,IF($C1319=$A$687,$696:$863,$874:$1041)),$D1319+$E1319,7*X$1045+$D1319)</f>
        <v>0.85954639779163666</v>
      </c>
      <c r="Y1319" s="1" cm="1">
        <f t="array" aca="1" ref="Y1319" ca="1">INDEX(IF($C1319=$A$509,$518:$685,IF($C1319=$A$687,$696:$863,$874:$1041)),$D1319+$E1319,7*Y$1045+$D1319)</f>
        <v>0.86242962318096128</v>
      </c>
      <c r="Z1319" s="1" cm="1">
        <f t="array" aca="1" ref="Z1319" ca="1">INDEX(IF($C1319=$A$509,$518:$685,IF($C1319=$A$687,$696:$863,$874:$1041)),$D1319+$E1319,7*Z$1045+$D1319)</f>
        <v>0.86521017985712867</v>
      </c>
      <c r="AA1319" s="1" cm="1">
        <f t="array" aca="1" ref="AA1319" ca="1">INDEX(IF($C1319=$A$509,$518:$685,IF($C1319=$A$687,$696:$863,$874:$1041)),$D1319+$E1319,7*AA$1045+$D1319)</f>
        <v>0.8679154499698617</v>
      </c>
      <c r="AB1319" s="1" cm="1">
        <f t="array" aca="1" ref="AB1319" ca="1">INDEX(IF($C1319=$A$509,$518:$685,IF($C1319=$A$687,$696:$863,$874:$1041)),$D1319+$E1319,7*AB$1045+$D1319)</f>
        <v>0.87056199081092001</v>
      </c>
      <c r="AC1319" s="1" cm="1">
        <f t="array" aca="1" ref="AC1319" ca="1">INDEX(IF($C1319=$A$509,$518:$685,IF($C1319=$A$687,$696:$863,$874:$1041)),$D1319+$E1319,7*AC$1045+$D1319)</f>
        <v>0.87315977322247329</v>
      </c>
      <c r="AD1319" s="1" cm="1">
        <f t="array" aca="1" ref="AD1319" ca="1">INDEX(IF($C1319=$A$509,$518:$685,IF($C1319=$A$687,$696:$863,$874:$1041)),$D1319+$E1319,7*AD$1045+$D1319)</f>
        <v>0.87571476327595621</v>
      </c>
      <c r="AE1319" s="1" cm="1">
        <f t="array" aca="1" ref="AE1319" ca="1">INDEX(IF($C1319=$A$509,$518:$685,IF($C1319=$A$687,$696:$863,$874:$1041)),$D1319+$E1319,7*AE$1045+$D1319)</f>
        <v>0.87823050508603018</v>
      </c>
      <c r="AF1319" s="1" cm="1">
        <f t="array" aca="1" ref="AF1319" ca="1">INDEX(IF($C1319=$A$509,$518:$685,IF($C1319=$A$687,$696:$863,$874:$1041)),$D1319+$E1319,7*AF$1045+$D1319)</f>
        <v>0.88070908921146995</v>
      </c>
      <c r="AG1319" s="1" cm="1">
        <f t="array" aca="1" ref="AG1319" ca="1">INDEX(IF($C1319=$A$509,$518:$685,IF($C1319=$A$687,$696:$863,$874:$1041)),$D1319+$E1319,7*AG$1045+$D1319)</f>
        <v>0.88315174201702296</v>
      </c>
      <c r="AH1319" s="1" cm="1">
        <f t="array" aca="1" ref="AH1319" ca="1">INDEX(IF($C1319=$A$509,$518:$685,IF($C1319=$A$687,$696:$863,$874:$1041)),$D1319+$E1319,7*AH$1045+$D1319)</f>
        <v>0.88555918215258111</v>
      </c>
      <c r="AI1319" s="1" cm="1">
        <f t="array" aca="1" ref="AI1319" ca="1">INDEX(IF($C1319=$A$509,$518:$685,IF($C1319=$A$687,$696:$863,$874:$1041)),$D1319+$E1319,7*AI$1045+$D1319)</f>
        <v>0.88793183484291871</v>
      </c>
      <c r="AJ1319" s="1" cm="1">
        <f t="array" aca="1" ref="AJ1319" ca="1">INDEX(IF($C1319=$A$509,$518:$685,IF($C1319=$A$687,$696:$863,$874:$1041)),$D1319+$E1319,7*AJ$1045+$D1319)</f>
        <v>0.89026995991948255</v>
      </c>
      <c r="AK1319" s="1" cm="1">
        <f t="array" aca="1" ref="AK1319" ca="1">INDEX(IF($C1319=$A$509,$518:$685,IF($C1319=$A$687,$696:$863,$874:$1041)),$D1319+$E1319,7*AK$1045+$D1319)</f>
        <v>0.89257372783192335</v>
      </c>
      <c r="AL1319" s="1" cm="1">
        <f t="array" aca="1" ref="AL1319" ca="1">INDEX(IF($C1319=$A$509,$518:$685,IF($C1319=$A$687,$696:$863,$874:$1041)),$D1319+$E1319,7*AL$1045+$D1319)</f>
        <v>0.8948432644495915</v>
      </c>
      <c r="AM1319" s="1" cm="1">
        <f t="array" aca="1" ref="AM1319" ca="1">INDEX(IF($C1319=$A$509,$518:$685,IF($C1319=$A$687,$696:$863,$874:$1041)),$D1319+$E1319,7*AM$1045+$D1319)</f>
        <v>0.89707867722371937</v>
      </c>
      <c r="AN1319" s="1" cm="1">
        <f t="array" aca="1" ref="AN1319" ca="1">INDEX(IF($C1319=$A$509,$518:$685,IF($C1319=$A$687,$696:$863,$874:$1041)),$D1319+$E1319,7*AN$1045+$D1319)</f>
        <v>0.89928007026418511</v>
      </c>
      <c r="AO1319" s="1" cm="1">
        <f t="array" aca="1" ref="AO1319" ca="1">INDEX(IF($C1319=$A$509,$518:$685,IF($C1319=$A$687,$696:$863,$874:$1041)),$D1319+$E1319,7*AO$1045+$D1319)</f>
        <v>0.90144755285021327</v>
      </c>
    </row>
    <row r="1320" spans="1:41">
      <c r="A1320" s="9">
        <f t="shared" si="179"/>
        <v>202209</v>
      </c>
      <c r="B1320" t="str">
        <f t="shared" si="183"/>
        <v>DPD 31-60</v>
      </c>
      <c r="C1320" t="str">
        <f t="shared" si="180"/>
        <v>Worst</v>
      </c>
      <c r="D1320" s="9">
        <f t="shared" si="181"/>
        <v>141</v>
      </c>
      <c r="E1320" s="9">
        <f t="shared" si="182"/>
        <v>4</v>
      </c>
      <c r="F1320" s="1" cm="1">
        <f t="array" ref="F1320">INDEX(IF($C1320=$A$509,$518:$685,IF($C1320=$A$687,$696:$863,$874:$1041)),$D1320+$E1320,7*F$1045+$D1320)</f>
        <v>0</v>
      </c>
      <c r="G1320" s="1" cm="1">
        <f t="array" aca="1" ref="G1320" ca="1">INDEX(IF($C1320=$A$509,$518:$685,IF($C1320=$A$687,$696:$863,$874:$1041)),$D1320+$E1320,7*G$1045+$D1320)</f>
        <v>0.25</v>
      </c>
      <c r="H1320" s="1" cm="1">
        <f t="array" aca="1" ref="H1320" ca="1">INDEX(IF($C1320=$A$509,$518:$685,IF($C1320=$A$687,$696:$863,$874:$1041)),$D1320+$E1320,7*H$1045+$D1320)</f>
        <v>0.49073899806787774</v>
      </c>
      <c r="I1320" s="1" cm="1">
        <f t="array" aca="1" ref="I1320" ca="1">INDEX(IF($C1320=$A$509,$518:$685,IF($C1320=$A$687,$696:$863,$874:$1041)),$D1320+$E1320,7*I$1045+$D1320)</f>
        <v>0.66917872236838827</v>
      </c>
      <c r="J1320" s="1" cm="1">
        <f t="array" aca="1" ref="J1320" ca="1">INDEX(IF($C1320=$A$509,$518:$685,IF($C1320=$A$687,$696:$863,$874:$1041)),$D1320+$E1320,7*J$1045+$D1320)</f>
        <v>0.78938185868306388</v>
      </c>
      <c r="K1320" s="1" cm="1">
        <f t="array" aca="1" ref="K1320" ca="1">INDEX(IF($C1320=$A$509,$518:$685,IF($C1320=$A$687,$696:$863,$874:$1041)),$D1320+$E1320,7*K$1045+$D1320)</f>
        <v>0.86672551044014701</v>
      </c>
      <c r="L1320" s="1" cm="1">
        <f t="array" aca="1" ref="L1320" ca="1">INDEX(IF($C1320=$A$509,$518:$685,IF($C1320=$A$687,$696:$863,$874:$1041)),$D1320+$E1320,7*L$1045+$D1320)</f>
        <v>0.91525688539438421</v>
      </c>
      <c r="M1320" s="1" cm="1">
        <f t="array" aca="1" ref="M1320" ca="1">INDEX(IF($C1320=$A$509,$518:$685,IF($C1320=$A$687,$696:$863,$874:$1041)),$D1320+$E1320,7*M$1045+$D1320)</f>
        <v>0.9452608768428038</v>
      </c>
      <c r="N1320" s="1" cm="1">
        <f t="array" aca="1" ref="N1320" ca="1">INDEX(IF($C1320=$A$509,$518:$685,IF($C1320=$A$687,$696:$863,$874:$1041)),$D1320+$E1320,7*N$1045+$D1320)</f>
        <v>0.96364508601091559</v>
      </c>
      <c r="O1320" s="1" cm="1">
        <f t="array" aca="1" ref="O1320" ca="1">INDEX(IF($C1320=$A$509,$518:$685,IF($C1320=$A$687,$696:$863,$874:$1041)),$D1320+$E1320,7*O$1045+$D1320)</f>
        <v>0.97485318980769631</v>
      </c>
      <c r="P1320" s="1" cm="1">
        <f t="array" aca="1" ref="P1320" ca="1">INDEX(IF($C1320=$A$509,$518:$685,IF($C1320=$A$687,$696:$863,$874:$1041)),$D1320+$E1320,7*P$1045+$D1320)</f>
        <v>0.98167440942092543</v>
      </c>
      <c r="Q1320" s="1" cm="1">
        <f t="array" aca="1" ref="Q1320" ca="1">INDEX(IF($C1320=$A$509,$518:$685,IF($C1320=$A$687,$696:$863,$874:$1041)),$D1320+$E1320,7*Q$1045+$D1320)</f>
        <v>0.9858328108264135</v>
      </c>
      <c r="R1320" s="1" cm="1">
        <f t="array" aca="1" ref="R1320" ca="1">INDEX(IF($C1320=$A$509,$518:$685,IF($C1320=$A$687,$696:$863,$874:$1041)),$D1320+$E1320,7*R$1045+$D1320)</f>
        <v>0.98838316677434579</v>
      </c>
      <c r="S1320" s="1" cm="1">
        <f t="array" aca="1" ref="S1320" ca="1">INDEX(IF($C1320=$A$509,$518:$685,IF($C1320=$A$687,$696:$863,$874:$1041)),$D1320+$E1320,7*S$1045+$D1320)</f>
        <v>0.98996610227430115</v>
      </c>
      <c r="T1320" s="1" cm="1">
        <f t="array" aca="1" ref="T1320" ca="1">INDEX(IF($C1320=$A$509,$518:$685,IF($C1320=$A$687,$696:$863,$874:$1041)),$D1320+$E1320,7*T$1045+$D1320)</f>
        <v>0.99096861674430403</v>
      </c>
      <c r="U1320" s="1" cm="1">
        <f t="array" aca="1" ref="U1320" ca="1">INDEX(IF($C1320=$A$509,$518:$685,IF($C1320=$A$687,$696:$863,$874:$1041)),$D1320+$E1320,7*U$1045+$D1320)</f>
        <v>0.99162353042571527</v>
      </c>
      <c r="V1320" s="1" cm="1">
        <f t="array" aca="1" ref="V1320" ca="1">INDEX(IF($C1320=$A$509,$518:$685,IF($C1320=$A$687,$696:$863,$874:$1041)),$D1320+$E1320,7*V$1045+$D1320)</f>
        <v>0.99207045045245923</v>
      </c>
      <c r="W1320" s="1" cm="1">
        <f t="array" aca="1" ref="W1320" ca="1">INDEX(IF($C1320=$A$509,$518:$685,IF($C1320=$A$687,$696:$863,$874:$1041)),$D1320+$E1320,7*W$1045+$D1320)</f>
        <v>0.99239286670713045</v>
      </c>
      <c r="X1320" s="1" cm="1">
        <f t="array" aca="1" ref="X1320" ca="1">INDEX(IF($C1320=$A$509,$518:$685,IF($C1320=$A$687,$696:$863,$874:$1041)),$D1320+$E1320,7*X$1045+$D1320)</f>
        <v>0.99264059737810051</v>
      </c>
      <c r="Y1320" s="1" cm="1">
        <f t="array" aca="1" ref="Y1320" ca="1">INDEX(IF($C1320=$A$509,$518:$685,IF($C1320=$A$687,$696:$863,$874:$1041)),$D1320+$E1320,7*Y$1045+$D1320)</f>
        <v>0.99284325384674921</v>
      </c>
      <c r="Z1320" s="1" cm="1">
        <f t="array" aca="1" ref="Z1320" ca="1">INDEX(IF($C1320=$A$509,$518:$685,IF($C1320=$A$687,$696:$863,$874:$1041)),$D1320+$E1320,7*Z$1045+$D1320)</f>
        <v>0.99301843211409824</v>
      </c>
      <c r="AA1320" s="1" cm="1">
        <f t="array" aca="1" ref="AA1320" ca="1">INDEX(IF($C1320=$A$509,$518:$685,IF($C1320=$A$687,$696:$863,$874:$1041)),$D1320+$E1320,7*AA$1045+$D1320)</f>
        <v>0.99317659756988852</v>
      </c>
      <c r="AB1320" s="1" cm="1">
        <f t="array" aca="1" ref="AB1320" ca="1">INDEX(IF($C1320=$A$509,$518:$685,IF($C1320=$A$687,$696:$863,$874:$1041)),$D1320+$E1320,7*AB$1045+$D1320)</f>
        <v>0.99332397026927721</v>
      </c>
      <c r="AC1320" s="1" cm="1">
        <f t="array" aca="1" ref="AC1320" ca="1">INDEX(IF($C1320=$A$509,$518:$685,IF($C1320=$A$687,$696:$863,$874:$1041)),$D1320+$E1320,7*AC$1045+$D1320)</f>
        <v>0.99346424191424709</v>
      </c>
      <c r="AD1320" s="1" cm="1">
        <f t="array" aca="1" ref="AD1320" ca="1">INDEX(IF($C1320=$A$509,$518:$685,IF($C1320=$A$687,$696:$863,$874:$1041)),$D1320+$E1320,7*AD$1045+$D1320)</f>
        <v>0.99359959993887026</v>
      </c>
      <c r="AE1320" s="1" cm="1">
        <f t="array" aca="1" ref="AE1320" ca="1">INDEX(IF($C1320=$A$509,$518:$685,IF($C1320=$A$687,$696:$863,$874:$1041)),$D1320+$E1320,7*AE$1045+$D1320)</f>
        <v>0.99373133822118231</v>
      </c>
      <c r="AF1320" s="1" cm="1">
        <f t="array" aca="1" ref="AF1320" ca="1">INDEX(IF($C1320=$A$509,$518:$685,IF($C1320=$A$687,$696:$863,$874:$1041)),$D1320+$E1320,7*AF$1045+$D1320)</f>
        <v>0.9938602208394427</v>
      </c>
      <c r="AG1320" s="1" cm="1">
        <f t="array" aca="1" ref="AG1320" ca="1">INDEX(IF($C1320=$A$509,$518:$685,IF($C1320=$A$687,$696:$863,$874:$1041)),$D1320+$E1320,7*AG$1045+$D1320)</f>
        <v>0.99398669839259146</v>
      </c>
      <c r="AH1320" s="1" cm="1">
        <f t="array" aca="1" ref="AH1320" ca="1">INDEX(IF($C1320=$A$509,$518:$685,IF($C1320=$A$687,$696:$863,$874:$1041)),$D1320+$E1320,7*AH$1045+$D1320)</f>
        <v>0.99411103643114851</v>
      </c>
      <c r="AI1320" s="1" cm="1">
        <f t="array" aca="1" ref="AI1320" ca="1">INDEX(IF($C1320=$A$509,$518:$685,IF($C1320=$A$687,$696:$863,$874:$1041)),$D1320+$E1320,7*AI$1045+$D1320)</f>
        <v>0.9942333915857331</v>
      </c>
      <c r="AJ1320" s="1" cm="1">
        <f t="array" aca="1" ref="AJ1320" ca="1">INDEX(IF($C1320=$A$509,$518:$685,IF($C1320=$A$687,$696:$863,$874:$1041)),$D1320+$E1320,7*AJ$1045+$D1320)</f>
        <v>0.99435385662357101</v>
      </c>
      <c r="AK1320" s="1" cm="1">
        <f t="array" aca="1" ref="AK1320" ca="1">INDEX(IF($C1320=$A$509,$518:$685,IF($C1320=$A$687,$696:$863,$874:$1041)),$D1320+$E1320,7*AK$1045+$D1320)</f>
        <v>0.99447248707443325</v>
      </c>
      <c r="AL1320" s="1" cm="1">
        <f t="array" aca="1" ref="AL1320" ca="1">INDEX(IF($C1320=$A$509,$518:$685,IF($C1320=$A$687,$696:$863,$874:$1041)),$D1320+$E1320,7*AL$1045+$D1320)</f>
        <v>0.99458931693974684</v>
      </c>
      <c r="AM1320" s="1" cm="1">
        <f t="array" aca="1" ref="AM1320" ca="1">INDEX(IF($C1320=$A$509,$518:$685,IF($C1320=$A$687,$696:$863,$874:$1041)),$D1320+$E1320,7*AM$1045+$D1320)</f>
        <v>0.99470436794363515</v>
      </c>
      <c r="AN1320" s="1" cm="1">
        <f t="array" aca="1" ref="AN1320" ca="1">INDEX(IF($C1320=$A$509,$518:$685,IF($C1320=$A$687,$696:$863,$874:$1041)),$D1320+$E1320,7*AN$1045+$D1320)</f>
        <v>0.99481765496801389</v>
      </c>
      <c r="AO1320" s="1" cm="1">
        <f t="array" aca="1" ref="AO1320" ca="1">INDEX(IF($C1320=$A$509,$518:$685,IF($C1320=$A$687,$696:$863,$874:$1041)),$D1320+$E1320,7*AO$1045+$D1320)</f>
        <v>0.99492918923543183</v>
      </c>
    </row>
    <row r="1321" spans="1:41">
      <c r="A1321" s="9">
        <f t="shared" si="179"/>
        <v>202209</v>
      </c>
      <c r="B1321" t="str">
        <f t="shared" si="183"/>
        <v>DPD 61-90</v>
      </c>
      <c r="C1321" t="str">
        <f t="shared" si="180"/>
        <v>Worst</v>
      </c>
      <c r="D1321" s="9">
        <f t="shared" si="181"/>
        <v>141</v>
      </c>
      <c r="E1321" s="9">
        <f t="shared" si="182"/>
        <v>5</v>
      </c>
      <c r="F1321" s="1" cm="1">
        <f t="array" aca="1" ref="F1321" ca="1">INDEX(IF($C1321=$A$509,$518:$685,IF($C1321=$A$687,$696:$863,$874:$1041)),$D1321+$E1321,7*F$1045+$D1321)</f>
        <v>0.5</v>
      </c>
      <c r="G1321" s="1" cm="1">
        <f t="array" aca="1" ref="G1321" ca="1">INDEX(IF($C1321=$A$509,$518:$685,IF($C1321=$A$687,$696:$863,$874:$1041)),$D1321+$E1321,7*G$1045+$D1321)</f>
        <v>0.74454445642310429</v>
      </c>
      <c r="H1321" s="1" cm="1">
        <f t="array" aca="1" ref="H1321" ca="1">INDEX(IF($C1321=$A$509,$518:$685,IF($C1321=$A$687,$696:$863,$874:$1041)),$D1321+$E1321,7*H$1045+$D1321)</f>
        <v>0.86690273962638364</v>
      </c>
      <c r="I1321" s="1" cm="1">
        <f t="array" aca="1" ref="I1321" ca="1">INDEX(IF($C1321=$A$509,$518:$685,IF($C1321=$A$687,$696:$863,$874:$1041)),$D1321+$E1321,7*I$1045+$D1321)</f>
        <v>0.92938659657897438</v>
      </c>
      <c r="J1321" s="1" cm="1">
        <f t="array" aca="1" ref="J1321" ca="1">INDEX(IF($C1321=$A$509,$518:$685,IF($C1321=$A$687,$696:$863,$874:$1041)),$D1321+$E1321,7*J$1045+$D1321)</f>
        <v>0.96189452826085653</v>
      </c>
      <c r="K1321" s="1" cm="1">
        <f t="array" aca="1" ref="K1321" ca="1">INDEX(IF($C1321=$A$509,$518:$685,IF($C1321=$A$687,$696:$863,$874:$1041)),$D1321+$E1321,7*K$1045+$D1321)</f>
        <v>0.97910015740444234</v>
      </c>
      <c r="L1321" s="1" cm="1">
        <f t="array" aca="1" ref="L1321" ca="1">INDEX(IF($C1321=$A$509,$518:$685,IF($C1321=$A$687,$696:$863,$874:$1041)),$D1321+$E1321,7*L$1045+$D1321)</f>
        <v>0.98835226656696451</v>
      </c>
      <c r="M1321" s="1" cm="1">
        <f t="array" aca="1" ref="M1321" ca="1">INDEX(IF($C1321=$A$509,$518:$685,IF($C1321=$A$687,$696:$863,$874:$1041)),$D1321+$E1321,7*M$1045+$D1321)</f>
        <v>0.99340043896902752</v>
      </c>
      <c r="N1321" s="1" cm="1">
        <f t="array" aca="1" ref="N1321" ca="1">INDEX(IF($C1321=$A$509,$518:$685,IF($C1321=$A$687,$696:$863,$874:$1041)),$D1321+$E1321,7*N$1045+$D1321)</f>
        <v>0.99619153449091324</v>
      </c>
      <c r="O1321" s="1" cm="1">
        <f t="array" aca="1" ref="O1321" ca="1">INDEX(IF($C1321=$A$509,$518:$685,IF($C1321=$A$687,$696:$863,$874:$1041)),$D1321+$E1321,7*O$1045+$D1321)</f>
        <v>0.99775320844757998</v>
      </c>
      <c r="P1321" s="1" cm="1">
        <f t="array" aca="1" ref="P1321" ca="1">INDEX(IF($C1321=$A$509,$518:$685,IF($C1321=$A$687,$696:$863,$874:$1041)),$D1321+$E1321,7*P$1045+$D1321)</f>
        <v>0.99863639172254492</v>
      </c>
      <c r="Q1321" s="1" cm="1">
        <f t="array" aca="1" ref="Q1321" ca="1">INDEX(IF($C1321=$A$509,$518:$685,IF($C1321=$A$687,$696:$863,$874:$1041)),$D1321+$E1321,7*Q$1045+$D1321)</f>
        <v>0.99914073128272085</v>
      </c>
      <c r="R1321" s="1" cm="1">
        <f t="array" aca="1" ref="R1321" ca="1">INDEX(IF($C1321=$A$509,$518:$685,IF($C1321=$A$687,$696:$863,$874:$1041)),$D1321+$E1321,7*R$1045+$D1321)</f>
        <v>0.99943136508956154</v>
      </c>
      <c r="S1321" s="1" cm="1">
        <f t="array" aca="1" ref="S1321" ca="1">INDEX(IF($C1321=$A$509,$518:$685,IF($C1321=$A$687,$696:$863,$874:$1041)),$D1321+$E1321,7*S$1045+$D1321)</f>
        <v>0.99960038336587365</v>
      </c>
      <c r="T1321" s="1" cm="1">
        <f t="array" aca="1" ref="T1321" ca="1">INDEX(IF($C1321=$A$509,$518:$685,IF($C1321=$A$687,$696:$863,$874:$1041)),$D1321+$E1321,7*T$1045+$D1321)</f>
        <v>0.99969967604370613</v>
      </c>
      <c r="U1321" s="1" cm="1">
        <f t="array" aca="1" ref="U1321" ca="1">INDEX(IF($C1321=$A$509,$518:$685,IF($C1321=$A$687,$696:$863,$874:$1041)),$D1321+$E1321,7*U$1045+$D1321)</f>
        <v>0.99975874340009019</v>
      </c>
      <c r="V1321" s="1" cm="1">
        <f t="array" aca="1" ref="V1321" ca="1">INDEX(IF($C1321=$A$509,$518:$685,IF($C1321=$A$687,$696:$863,$874:$1041)),$D1321+$E1321,7*V$1045+$D1321)</f>
        <v>0.99979448348960065</v>
      </c>
      <c r="W1321" s="1" cm="1">
        <f t="array" aca="1" ref="W1321" ca="1">INDEX(IF($C1321=$A$509,$518:$685,IF($C1321=$A$687,$696:$863,$874:$1041)),$D1321+$E1321,7*W$1045+$D1321)</f>
        <v>0.99981663618571204</v>
      </c>
      <c r="X1321" s="1" cm="1">
        <f t="array" aca="1" ref="X1321" ca="1">INDEX(IF($C1321=$A$509,$518:$685,IF($C1321=$A$687,$696:$863,$874:$1041)),$D1321+$E1321,7*X$1045+$D1321)</f>
        <v>0.99983084398308031</v>
      </c>
      <c r="Y1321" s="1" cm="1">
        <f t="array" aca="1" ref="Y1321" ca="1">INDEX(IF($C1321=$A$509,$518:$685,IF($C1321=$A$687,$696:$863,$874:$1041)),$D1321+$E1321,7*Y$1045+$D1321)</f>
        <v>0.99984038758177241</v>
      </c>
      <c r="Z1321" s="1" cm="1">
        <f t="array" aca="1" ref="Z1321" ca="1">INDEX(IF($C1321=$A$509,$518:$685,IF($C1321=$A$687,$696:$863,$874:$1041)),$D1321+$E1321,7*Z$1045+$D1321)</f>
        <v>0.99984718123789351</v>
      </c>
      <c r="AA1321" s="1" cm="1">
        <f t="array" aca="1" ref="AA1321" ca="1">INDEX(IF($C1321=$A$509,$518:$685,IF($C1321=$A$687,$696:$863,$874:$1041)),$D1321+$E1321,7*AA$1045+$D1321)</f>
        <v>0.99985234520220534</v>
      </c>
      <c r="AB1321" s="1" cm="1">
        <f t="array" aca="1" ref="AB1321" ca="1">INDEX(IF($C1321=$A$509,$518:$685,IF($C1321=$A$687,$696:$863,$874:$1041)),$D1321+$E1321,7*AB$1045+$D1321)</f>
        <v>0.99985653632671168</v>
      </c>
      <c r="AC1321" s="1" cm="1">
        <f t="array" aca="1" ref="AC1321" ca="1">INDEX(IF($C1321=$A$509,$518:$685,IF($C1321=$A$687,$696:$863,$874:$1041)),$D1321+$E1321,7*AC$1045+$D1321)</f>
        <v>0.99986014023400971</v>
      </c>
      <c r="AD1321" s="1" cm="1">
        <f t="array" aca="1" ref="AD1321" ca="1">INDEX(IF($C1321=$A$509,$518:$685,IF($C1321=$A$687,$696:$863,$874:$1041)),$D1321+$E1321,7*AD$1045+$D1321)</f>
        <v>0.99986338349194759</v>
      </c>
      <c r="AE1321" s="1" cm="1">
        <f t="array" aca="1" ref="AE1321" ca="1">INDEX(IF($C1321=$A$509,$518:$685,IF($C1321=$A$687,$696:$863,$874:$1041)),$D1321+$E1321,7*AE$1045+$D1321)</f>
        <v>0.99986639927874876</v>
      </c>
      <c r="AF1321" s="1" cm="1">
        <f t="array" aca="1" ref="AF1321" ca="1">INDEX(IF($C1321=$A$509,$518:$685,IF($C1321=$A$687,$696:$863,$874:$1041)),$D1321+$E1321,7*AF$1045+$D1321)</f>
        <v>0.9998692658958408</v>
      </c>
      <c r="AG1321" s="1" cm="1">
        <f t="array" aca="1" ref="AG1321" ca="1">INDEX(IF($C1321=$A$509,$518:$685,IF($C1321=$A$687,$696:$863,$874:$1041)),$D1321+$E1321,7*AG$1045+$D1321)</f>
        <v>0.99987202938497011</v>
      </c>
      <c r="AH1321" s="1" cm="1">
        <f t="array" aca="1" ref="AH1321" ca="1">INDEX(IF($C1321=$A$509,$518:$685,IF($C1321=$A$687,$696:$863,$874:$1041)),$D1321+$E1321,7*AH$1045+$D1321)</f>
        <v>0.99987471682176876</v>
      </c>
      <c r="AI1321" s="1" cm="1">
        <f t="array" aca="1" ref="AI1321" ca="1">INDEX(IF($C1321=$A$509,$518:$685,IF($C1321=$A$687,$696:$863,$874:$1041)),$D1321+$E1321,7*AI$1045+$D1321)</f>
        <v>0.99987734413349516</v>
      </c>
      <c r="AJ1321" s="1" cm="1">
        <f t="array" aca="1" ref="AJ1321" ca="1">INDEX(IF($C1321=$A$509,$518:$685,IF($C1321=$A$687,$696:$863,$874:$1041)),$D1321+$E1321,7*AJ$1045+$D1321)</f>
        <v>0.99987992069791409</v>
      </c>
      <c r="AK1321" s="1" cm="1">
        <f t="array" aca="1" ref="AK1321" ca="1">INDEX(IF($C1321=$A$509,$518:$685,IF($C1321=$A$687,$696:$863,$874:$1041)),$D1321+$E1321,7*AK$1045+$D1321)</f>
        <v>0.99988245204893311</v>
      </c>
      <c r="AL1321" s="1" cm="1">
        <f t="array" aca="1" ref="AL1321" ca="1">INDEX(IF($C1321=$A$509,$518:$685,IF($C1321=$A$687,$696:$863,$874:$1041)),$D1321+$E1321,7*AL$1045+$D1321)</f>
        <v>0.99988494146829254</v>
      </c>
      <c r="AM1321" s="1" cm="1">
        <f t="array" aca="1" ref="AM1321" ca="1">INDEX(IF($C1321=$A$509,$518:$685,IF($C1321=$A$687,$696:$863,$874:$1041)),$D1321+$E1321,7*AM$1045+$D1321)</f>
        <v>0.99988739092171486</v>
      </c>
      <c r="AN1321" s="1" cm="1">
        <f t="array" aca="1" ref="AN1321" ca="1">INDEX(IF($C1321=$A$509,$518:$685,IF($C1321=$A$687,$696:$863,$874:$1041)),$D1321+$E1321,7*AN$1045+$D1321)</f>
        <v>0.99988980160926022</v>
      </c>
      <c r="AO1321" s="1" cm="1">
        <f t="array" aca="1" ref="AO1321" ca="1">INDEX(IF($C1321=$A$509,$518:$685,IF($C1321=$A$687,$696:$863,$874:$1041)),$D1321+$E1321,7*AO$1045+$D1321)</f>
        <v>0.99989217428865285</v>
      </c>
    </row>
    <row r="1322" spans="1:41">
      <c r="A1322" s="9">
        <f t="shared" si="179"/>
        <v>202210</v>
      </c>
      <c r="B1322" t="str">
        <f t="shared" si="183"/>
        <v>DPD 0</v>
      </c>
      <c r="C1322" t="str">
        <f t="shared" si="180"/>
        <v>Worst</v>
      </c>
      <c r="D1322" s="9">
        <f t="shared" si="181"/>
        <v>148</v>
      </c>
      <c r="E1322" s="9">
        <f t="shared" si="182"/>
        <v>2</v>
      </c>
      <c r="F1322" s="1" cm="1">
        <f t="array" ref="F1322">INDEX(IF($C1322=$A$509,$518:$685,IF($C1322=$A$687,$696:$863,$874:$1041)),$D1322+$E1322,7*F$1045+$D1322)</f>
        <v>0</v>
      </c>
      <c r="G1322" s="1" cm="1">
        <f t="array" aca="1" ref="G1322" ca="1">INDEX(IF($C1322=$A$509,$518:$685,IF($C1322=$A$687,$696:$863,$874:$1041)),$D1322+$E1322,7*G$1045+$D1322)</f>
        <v>0</v>
      </c>
      <c r="H1322" s="1" cm="1">
        <f t="array" aca="1" ref="H1322" ca="1">INDEX(IF($C1322=$A$509,$518:$685,IF($C1322=$A$687,$696:$863,$874:$1041)),$D1322+$E1322,7*H$1045+$D1322)</f>
        <v>0</v>
      </c>
      <c r="I1322" s="1" cm="1">
        <f t="array" aca="1" ref="I1322" ca="1">INDEX(IF($C1322=$A$509,$518:$685,IF($C1322=$A$687,$696:$863,$874:$1041)),$D1322+$E1322,7*I$1045+$D1322)</f>
        <v>2.5401339162508633E-3</v>
      </c>
      <c r="J1322" s="1" cm="1">
        <f t="array" aca="1" ref="J1322" ca="1">INDEX(IF($C1322=$A$509,$518:$685,IF($C1322=$A$687,$696:$863,$874:$1041)),$D1322+$E1322,7*J$1045+$D1322)</f>
        <v>8.5815802538060613E-3</v>
      </c>
      <c r="K1322" s="1" cm="1">
        <f t="array" aca="1" ref="K1322" ca="1">INDEX(IF($C1322=$A$509,$518:$685,IF($C1322=$A$687,$696:$863,$874:$1041)),$D1322+$E1322,7*K$1045+$D1322)</f>
        <v>1.7877656874936344E-2</v>
      </c>
      <c r="L1322" s="1" cm="1">
        <f t="array" aca="1" ref="L1322" ca="1">INDEX(IF($C1322=$A$509,$518:$685,IF($C1322=$A$687,$696:$863,$874:$1041)),$D1322+$E1322,7*L$1045+$D1322)</f>
        <v>2.9715978085216754E-2</v>
      </c>
      <c r="M1322" s="1" cm="1">
        <f t="array" aca="1" ref="M1322" ca="1">INDEX(IF($C1322=$A$509,$518:$685,IF($C1322=$A$687,$696:$863,$874:$1041)),$D1322+$E1322,7*M$1045+$D1322)</f>
        <v>4.3347701101071577E-2</v>
      </c>
      <c r="N1322" s="1" cm="1">
        <f t="array" aca="1" ref="N1322" ca="1">INDEX(IF($C1322=$A$509,$518:$685,IF($C1322=$A$687,$696:$863,$874:$1041)),$D1322+$E1322,7*N$1045+$D1322)</f>
        <v>5.8154652382469793E-2</v>
      </c>
      <c r="O1322" s="1" cm="1">
        <f t="array" aca="1" ref="O1322" ca="1">INDEX(IF($C1322=$A$509,$518:$685,IF($C1322=$A$687,$696:$863,$874:$1041)),$D1322+$E1322,7*O$1045+$D1322)</f>
        <v>7.3680768088151868E-2</v>
      </c>
      <c r="P1322" s="1" cm="1">
        <f t="array" aca="1" ref="P1322" ca="1">INDEX(IF($C1322=$A$509,$518:$685,IF($C1322=$A$687,$696:$863,$874:$1041)),$D1322+$E1322,7*P$1045+$D1322)</f>
        <v>8.9610285297982886E-2</v>
      </c>
      <c r="Q1322" s="1" cm="1">
        <f t="array" aca="1" ref="Q1322" ca="1">INDEX(IF($C1322=$A$509,$518:$685,IF($C1322=$A$687,$696:$863,$874:$1041)),$D1322+$E1322,7*Q$1045+$D1322)</f>
        <v>0.10573294687559984</v>
      </c>
      <c r="R1322" s="1" cm="1">
        <f t="array" aca="1" ref="R1322" ca="1">INDEX(IF($C1322=$A$509,$518:$685,IF($C1322=$A$687,$696:$863,$874:$1041)),$D1322+$E1322,7*R$1045+$D1322)</f>
        <v>0.1219121359349091</v>
      </c>
      <c r="S1322" s="1" cm="1">
        <f t="array" aca="1" ref="S1322" ca="1">INDEX(IF($C1322=$A$509,$518:$685,IF($C1322=$A$687,$696:$863,$874:$1041)),$D1322+$E1322,7*S$1045+$D1322)</f>
        <v>0.13806036985387524</v>
      </c>
      <c r="T1322" s="1" cm="1">
        <f t="array" aca="1" ref="T1322" ca="1">INDEX(IF($C1322=$A$509,$518:$685,IF($C1322=$A$687,$696:$863,$874:$1041)),$D1322+$E1322,7*T$1045+$D1322)</f>
        <v>0.15412201201083045</v>
      </c>
      <c r="U1322" s="1" cm="1">
        <f t="array" aca="1" ref="U1322" ca="1">INDEX(IF($C1322=$A$509,$518:$685,IF($C1322=$A$687,$696:$863,$874:$1041)),$D1322+$E1322,7*U$1045+$D1322)</f>
        <v>0.17006167792615492</v>
      </c>
      <c r="V1322" s="1" cm="1">
        <f t="array" aca="1" ref="V1322" ca="1">INDEX(IF($C1322=$A$509,$518:$685,IF($C1322=$A$687,$696:$863,$874:$1041)),$D1322+$E1322,7*V$1045+$D1322)</f>
        <v>0.18585670923674605</v>
      </c>
      <c r="W1322" s="1" cm="1">
        <f t="array" aca="1" ref="W1322" ca="1">INDEX(IF($C1322=$A$509,$518:$685,IF($C1322=$A$687,$696:$863,$874:$1041)),$D1322+$E1322,7*W$1045+$D1322)</f>
        <v>0.20149239465070423</v>
      </c>
      <c r="X1322" s="1" cm="1">
        <f t="array" aca="1" ref="X1322" ca="1">INDEX(IF($C1322=$A$509,$518:$685,IF($C1322=$A$687,$696:$863,$874:$1041)),$D1322+$E1322,7*X$1045+$D1322)</f>
        <v>0.21695279054477976</v>
      </c>
      <c r="Y1322" s="1" cm="1">
        <f t="array" aca="1" ref="Y1322" ca="1">INDEX(IF($C1322=$A$509,$518:$685,IF($C1322=$A$687,$696:$863,$874:$1041)),$D1322+$E1322,7*Y$1045+$D1322)</f>
        <v>0.23222643281839173</v>
      </c>
      <c r="Z1322" s="1" cm="1">
        <f t="array" aca="1" ref="Z1322" ca="1">INDEX(IF($C1322=$A$509,$518:$685,IF($C1322=$A$687,$696:$863,$874:$1041)),$D1322+$E1322,7*Z$1045+$D1322)</f>
        <v>0.24730792089495193</v>
      </c>
      <c r="AA1322" s="1" cm="1">
        <f t="array" aca="1" ref="AA1322" ca="1">INDEX(IF($C1322=$A$509,$518:$685,IF($C1322=$A$687,$696:$863,$874:$1041)),$D1322+$E1322,7*AA$1045+$D1322)</f>
        <v>0.26219530901183663</v>
      </c>
      <c r="AB1322" s="1" cm="1">
        <f t="array" aca="1" ref="AB1322" ca="1">INDEX(IF($C1322=$A$509,$518:$685,IF($C1322=$A$687,$696:$863,$874:$1041)),$D1322+$E1322,7*AB$1045+$D1322)</f>
        <v>0.27688811139265729</v>
      </c>
      <c r="AC1322" s="1" cm="1">
        <f t="array" aca="1" ref="AC1322" ca="1">INDEX(IF($C1322=$A$509,$518:$685,IF($C1322=$A$687,$696:$863,$874:$1041)),$D1322+$E1322,7*AC$1045+$D1322)</f>
        <v>0.29138629276870548</v>
      </c>
      <c r="AD1322" s="1" cm="1">
        <f t="array" aca="1" ref="AD1322" ca="1">INDEX(IF($C1322=$A$509,$518:$685,IF($C1322=$A$687,$696:$863,$874:$1041)),$D1322+$E1322,7*AD$1045+$D1322)</f>
        <v>0.30568987095072142</v>
      </c>
      <c r="AE1322" s="1" cm="1">
        <f t="array" aca="1" ref="AE1322" ca="1">INDEX(IF($C1322=$A$509,$518:$685,IF($C1322=$A$687,$696:$863,$874:$1041)),$D1322+$E1322,7*AE$1045+$D1322)</f>
        <v>0.31979881190325016</v>
      </c>
      <c r="AF1322" s="1" cm="1">
        <f t="array" aca="1" ref="AF1322" ca="1">INDEX(IF($C1322=$A$509,$518:$685,IF($C1322=$A$687,$696:$863,$874:$1041)),$D1322+$E1322,7*AF$1045+$D1322)</f>
        <v>0.33371303891152171</v>
      </c>
      <c r="AG1322" s="1" cm="1">
        <f t="array" aca="1" ref="AG1322" ca="1">INDEX(IF($C1322=$A$509,$518:$685,IF($C1322=$A$687,$696:$863,$874:$1041)),$D1322+$E1322,7*AG$1045+$D1322)</f>
        <v>0.34743247335070598</v>
      </c>
      <c r="AH1322" s="1" cm="1">
        <f t="array" aca="1" ref="AH1322" ca="1">INDEX(IF($C1322=$A$509,$518:$685,IF($C1322=$A$687,$696:$863,$874:$1041)),$D1322+$E1322,7*AH$1045+$D1322)</f>
        <v>0.36095707479991468</v>
      </c>
      <c r="AI1322" s="1" cm="1">
        <f t="array" aca="1" ref="AI1322" ca="1">INDEX(IF($C1322=$A$509,$518:$685,IF($C1322=$A$687,$696:$863,$874:$1041)),$D1322+$E1322,7*AI$1045+$D1322)</f>
        <v>0.3742868709845304</v>
      </c>
      <c r="AJ1322" s="1" cm="1">
        <f t="array" aca="1" ref="AJ1322" ca="1">INDEX(IF($C1322=$A$509,$518:$685,IF($C1322=$A$687,$696:$863,$874:$1041)),$D1322+$E1322,7*AJ$1045+$D1322)</f>
        <v>0.38742197696688513</v>
      </c>
      <c r="AK1322" s="1" cm="1">
        <f t="array" aca="1" ref="AK1322" ca="1">INDEX(IF($C1322=$A$509,$518:$685,IF($C1322=$A$687,$696:$863,$874:$1041)),$D1322+$E1322,7*AK$1045+$D1322)</f>
        <v>0.40036260577937915</v>
      </c>
      <c r="AL1322" s="1" cm="1">
        <f t="array" aca="1" ref="AL1322" ca="1">INDEX(IF($C1322=$A$509,$518:$685,IF($C1322=$A$687,$696:$863,$874:$1041)),$D1322+$E1322,7*AL$1045+$D1322)</f>
        <v>0.41310907303326494</v>
      </c>
      <c r="AM1322" s="1" cm="1">
        <f t="array" aca="1" ref="AM1322" ca="1">INDEX(IF($C1322=$A$509,$518:$685,IF($C1322=$A$687,$696:$863,$874:$1041)),$D1322+$E1322,7*AM$1045+$D1322)</f>
        <v>0.42566179758854678</v>
      </c>
      <c r="AN1322" s="1" cm="1">
        <f t="array" aca="1" ref="AN1322" ca="1">INDEX(IF($C1322=$A$509,$518:$685,IF($C1322=$A$687,$696:$863,$874:$1041)),$D1322+$E1322,7*AN$1045+$D1322)</f>
        <v>0.43802129979064663</v>
      </c>
      <c r="AO1322" s="1" cm="1">
        <f t="array" aca="1" ref="AO1322" ca="1">INDEX(IF($C1322=$A$509,$518:$685,IF($C1322=$A$687,$696:$863,$874:$1041)),$D1322+$E1322,7*AO$1045+$D1322)</f>
        <v>0.45018819828629675</v>
      </c>
    </row>
    <row r="1323" spans="1:41">
      <c r="A1323" s="9">
        <f t="shared" si="179"/>
        <v>202210</v>
      </c>
      <c r="B1323" t="str">
        <f t="shared" si="183"/>
        <v>DPD 1-30</v>
      </c>
      <c r="C1323" t="str">
        <f t="shared" si="180"/>
        <v>Worst</v>
      </c>
      <c r="D1323" s="9">
        <f t="shared" si="181"/>
        <v>148</v>
      </c>
      <c r="E1323" s="9">
        <f t="shared" si="182"/>
        <v>3</v>
      </c>
      <c r="F1323" s="1" cm="1">
        <f t="array" ref="F1323">INDEX(IF($C1323=$A$509,$518:$685,IF($C1323=$A$687,$696:$863,$874:$1041)),$D1323+$E1323,7*F$1045+$D1323)</f>
        <v>0</v>
      </c>
      <c r="G1323" s="1" cm="1">
        <f t="array" aca="1" ref="G1323" ca="1">INDEX(IF($C1323=$A$509,$518:$685,IF($C1323=$A$687,$696:$863,$874:$1041)),$D1323+$E1323,7*G$1045+$D1323)</f>
        <v>0</v>
      </c>
      <c r="H1323" s="1" cm="1">
        <f t="array" aca="1" ref="H1323" ca="1">INDEX(IF($C1323=$A$509,$518:$685,IF($C1323=$A$687,$696:$863,$874:$1041)),$D1323+$E1323,7*H$1045+$D1323)</f>
        <v>0.12028624248546392</v>
      </c>
      <c r="I1323" s="1" cm="1">
        <f t="array" aca="1" ref="I1323" ca="1">INDEX(IF($C1323=$A$509,$518:$685,IF($C1323=$A$687,$696:$863,$874:$1041)),$D1323+$E1323,7*I$1045+$D1323)</f>
        <v>0.28730350316728837</v>
      </c>
      <c r="J1323" s="1" cm="1">
        <f t="array" aca="1" ref="J1323" ca="1">INDEX(IF($C1323=$A$509,$518:$685,IF($C1323=$A$687,$696:$863,$874:$1041)),$D1323+$E1323,7*J$1045+$D1323)</f>
        <v>0.44441998208979916</v>
      </c>
      <c r="K1323" s="1" cm="1">
        <f t="array" aca="1" ref="K1323" ca="1">INDEX(IF($C1323=$A$509,$518:$685,IF($C1323=$A$687,$696:$863,$874:$1041)),$D1323+$E1323,7*K$1045+$D1323)</f>
        <v>0.56958621916476027</v>
      </c>
      <c r="L1323" s="1" cm="1">
        <f t="array" aca="1" ref="L1323" ca="1">INDEX(IF($C1323=$A$509,$518:$685,IF($C1323=$A$687,$696:$863,$874:$1041)),$D1323+$E1323,7*L$1045+$D1323)</f>
        <v>0.66082185192370479</v>
      </c>
      <c r="M1323" s="1" cm="1">
        <f t="array" aca="1" ref="M1323" ca="1">INDEX(IF($C1323=$A$509,$518:$685,IF($C1323=$A$687,$696:$863,$874:$1041)),$D1323+$E1323,7*M$1045+$D1323)</f>
        <v>0.72400013787566697</v>
      </c>
      <c r="N1323" s="1" cm="1">
        <f t="array" aca="1" ref="N1323" ca="1">INDEX(IF($C1323=$A$509,$518:$685,IF($C1323=$A$687,$696:$863,$874:$1041)),$D1323+$E1323,7*N$1045+$D1323)</f>
        <v>0.76651224523739248</v>
      </c>
      <c r="O1323" s="1" cm="1">
        <f t="array" aca="1" ref="O1323" ca="1">INDEX(IF($C1323=$A$509,$518:$685,IF($C1323=$A$687,$696:$863,$874:$1041)),$D1323+$E1323,7*O$1045+$D1323)</f>
        <v>0.79477341309690808</v>
      </c>
      <c r="P1323" s="1" cm="1">
        <f t="array" aca="1" ref="P1323" ca="1">INDEX(IF($C1323=$A$509,$518:$685,IF($C1323=$A$687,$696:$863,$874:$1041)),$D1323+$E1323,7*P$1045+$D1323)</f>
        <v>0.8136076702251851</v>
      </c>
      <c r="Q1323" s="1" cm="1">
        <f t="array" aca="1" ref="Q1323" ca="1">INDEX(IF($C1323=$A$509,$518:$685,IF($C1323=$A$687,$696:$863,$874:$1041)),$D1323+$E1323,7*Q$1045+$D1323)</f>
        <v>0.82637647393842262</v>
      </c>
      <c r="R1323" s="1" cm="1">
        <f t="array" aca="1" ref="R1323" ca="1">INDEX(IF($C1323=$A$509,$518:$685,IF($C1323=$A$687,$696:$863,$874:$1041)),$D1323+$E1323,7*R$1045+$D1323)</f>
        <v>0.83531565796121565</v>
      </c>
      <c r="S1323" s="1" cm="1">
        <f t="array" aca="1" ref="S1323" ca="1">INDEX(IF($C1323=$A$509,$518:$685,IF($C1323=$A$687,$696:$863,$874:$1041)),$D1323+$E1323,7*S$1045+$D1323)</f>
        <v>0.84186728795107024</v>
      </c>
      <c r="T1323" s="1" cm="1">
        <f t="array" aca="1" ref="T1323" ca="1">INDEX(IF($C1323=$A$509,$518:$685,IF($C1323=$A$687,$696:$863,$874:$1041)),$D1323+$E1323,7*T$1045+$D1323)</f>
        <v>0.84694172760992326</v>
      </c>
      <c r="U1323" s="1" cm="1">
        <f t="array" aca="1" ref="U1323" ca="1">INDEX(IF($C1323=$A$509,$518:$685,IF($C1323=$A$687,$696:$863,$874:$1041)),$D1323+$E1323,7*U$1045+$D1323)</f>
        <v>0.85110482560721179</v>
      </c>
      <c r="V1323" s="1" cm="1">
        <f t="array" aca="1" ref="V1323" ca="1">INDEX(IF($C1323=$A$509,$518:$685,IF($C1323=$A$687,$696:$863,$874:$1041)),$D1323+$E1323,7*V$1045+$D1323)</f>
        <v>0.8547042371042467</v>
      </c>
      <c r="W1323" s="1" cm="1">
        <f t="array" aca="1" ref="W1323" ca="1">INDEX(IF($C1323=$A$509,$518:$685,IF($C1323=$A$687,$696:$863,$874:$1041)),$D1323+$E1323,7*W$1045+$D1323)</f>
        <v>0.85795166436579751</v>
      </c>
      <c r="X1323" s="1" cm="1">
        <f t="array" aca="1" ref="X1323" ca="1">INDEX(IF($C1323=$A$509,$518:$685,IF($C1323=$A$687,$696:$863,$874:$1041)),$D1323+$E1323,7*X$1045+$D1323)</f>
        <v>0.86097400960759274</v>
      </c>
      <c r="Y1323" s="1" cm="1">
        <f t="array" aca="1" ref="Y1323" ca="1">INDEX(IF($C1323=$A$509,$518:$685,IF($C1323=$A$687,$696:$863,$874:$1041)),$D1323+$E1323,7*Y$1045+$D1323)</f>
        <v>0.86384737272141587</v>
      </c>
      <c r="Z1323" s="1" cm="1">
        <f t="array" aca="1" ref="Z1323" ca="1">INDEX(IF($C1323=$A$509,$518:$685,IF($C1323=$A$687,$696:$863,$874:$1041)),$D1323+$E1323,7*Z$1045+$D1323)</f>
        <v>0.86661765965685644</v>
      </c>
      <c r="AA1323" s="1" cm="1">
        <f t="array" aca="1" ref="AA1323" ca="1">INDEX(IF($C1323=$A$509,$518:$685,IF($C1323=$A$687,$696:$863,$874:$1041)),$D1323+$E1323,7*AA$1045+$D1323)</f>
        <v>0.86931253733065927</v>
      </c>
      <c r="AB1323" s="1" cm="1">
        <f t="array" aca="1" ref="AB1323" ca="1">INDEX(IF($C1323=$A$509,$518:$685,IF($C1323=$A$687,$696:$863,$874:$1041)),$D1323+$E1323,7*AB$1045+$D1323)</f>
        <v>0.87194861575175164</v>
      </c>
      <c r="AC1323" s="1" cm="1">
        <f t="array" aca="1" ref="AC1323" ca="1">INDEX(IF($C1323=$A$509,$518:$685,IF($C1323=$A$687,$696:$863,$874:$1041)),$D1323+$E1323,7*AC$1045+$D1323)</f>
        <v>0.87453581689268911</v>
      </c>
      <c r="AD1323" s="1" cm="1">
        <f t="array" aca="1" ref="AD1323" ca="1">INDEX(IF($C1323=$A$509,$518:$685,IF($C1323=$A$687,$696:$863,$874:$1041)),$D1323+$E1323,7*AD$1045+$D1323)</f>
        <v>0.87708003622486896</v>
      </c>
      <c r="AE1323" s="1" cm="1">
        <f t="array" aca="1" ref="AE1323" ca="1">INDEX(IF($C1323=$A$509,$518:$685,IF($C1323=$A$687,$696:$863,$874:$1041)),$D1323+$E1323,7*AE$1045+$D1323)</f>
        <v>0.87958475911667267</v>
      </c>
      <c r="AF1323" s="1" cm="1">
        <f t="array" aca="1" ref="AF1323" ca="1">INDEX(IF($C1323=$A$509,$518:$685,IF($C1323=$A$687,$696:$863,$874:$1041)),$D1323+$E1323,7*AF$1045+$D1323)</f>
        <v>0.88205203794644405</v>
      </c>
      <c r="AG1323" s="1" cm="1">
        <f t="array" aca="1" ref="AG1323" ca="1">INDEX(IF($C1323=$A$509,$518:$685,IF($C1323=$A$687,$696:$863,$874:$1041)),$D1323+$E1323,7*AG$1045+$D1323)</f>
        <v>0.88448307987600627</v>
      </c>
      <c r="AH1323" s="1" cm="1">
        <f t="array" aca="1" ref="AH1323" ca="1">INDEX(IF($C1323=$A$509,$518:$685,IF($C1323=$A$687,$696:$863,$874:$1041)),$D1323+$E1323,7*AH$1045+$D1323)</f>
        <v>0.88687859875362962</v>
      </c>
      <c r="AI1323" s="1" cm="1">
        <f t="array" aca="1" ref="AI1323" ca="1">INDEX(IF($C1323=$A$509,$518:$685,IF($C1323=$A$687,$696:$863,$874:$1041)),$D1323+$E1323,7*AI$1045+$D1323)</f>
        <v>0.8892390248483375</v>
      </c>
      <c r="AJ1323" s="1" cm="1">
        <f t="array" aca="1" ref="AJ1323" ca="1">INDEX(IF($C1323=$A$509,$518:$685,IF($C1323=$A$687,$696:$863,$874:$1041)),$D1323+$E1323,7*AJ$1045+$D1323)</f>
        <v>0.89156462928345104</v>
      </c>
      <c r="AK1323" s="1" cm="1">
        <f t="array" aca="1" ref="AK1323" ca="1">INDEX(IF($C1323=$A$509,$518:$685,IF($C1323=$A$687,$696:$863,$874:$1041)),$D1323+$E1323,7*AK$1045+$D1323)</f>
        <v>0.89385559749287458</v>
      </c>
      <c r="AL1323" s="1" cm="1">
        <f t="array" aca="1" ref="AL1323" ca="1">INDEX(IF($C1323=$A$509,$518:$685,IF($C1323=$A$687,$696:$863,$874:$1041)),$D1323+$E1323,7*AL$1045+$D1323)</f>
        <v>0.89611207231811774</v>
      </c>
      <c r="AM1323" s="1" cm="1">
        <f t="array" aca="1" ref="AM1323" ca="1">INDEX(IF($C1323=$A$509,$518:$685,IF($C1323=$A$687,$696:$863,$874:$1041)),$D1323+$E1323,7*AM$1045+$D1323)</f>
        <v>0.89833417908152713</v>
      </c>
      <c r="AN1323" s="1" cm="1">
        <f t="array" aca="1" ref="AN1323" ca="1">INDEX(IF($C1323=$A$509,$518:$685,IF($C1323=$A$687,$696:$863,$874:$1041)),$D1323+$E1323,7*AN$1045+$D1323)</f>
        <v>0.90052203999104175</v>
      </c>
      <c r="AO1323" s="1" cm="1">
        <f t="array" aca="1" ref="AO1323" ca="1">INDEX(IF($C1323=$A$509,$518:$685,IF($C1323=$A$687,$696:$863,$874:$1041)),$D1323+$E1323,7*AO$1045+$D1323)</f>
        <v>0.90267578224975475</v>
      </c>
    </row>
    <row r="1324" spans="1:41">
      <c r="A1324" s="9">
        <f t="shared" si="179"/>
        <v>202210</v>
      </c>
      <c r="B1324" t="str">
        <f t="shared" si="183"/>
        <v>DPD 31-60</v>
      </c>
      <c r="C1324" t="str">
        <f t="shared" si="180"/>
        <v>Worst</v>
      </c>
      <c r="D1324" s="9">
        <f t="shared" si="181"/>
        <v>148</v>
      </c>
      <c r="E1324" s="9">
        <f t="shared" si="182"/>
        <v>4</v>
      </c>
      <c r="F1324" s="1" cm="1">
        <f t="array" ref="F1324">INDEX(IF($C1324=$A$509,$518:$685,IF($C1324=$A$687,$696:$863,$874:$1041)),$D1324+$E1324,7*F$1045+$D1324)</f>
        <v>0</v>
      </c>
      <c r="G1324" s="1" cm="1">
        <f t="array" aca="1" ref="G1324" ca="1">INDEX(IF($C1324=$A$509,$518:$685,IF($C1324=$A$687,$696:$863,$874:$1041)),$D1324+$E1324,7*G$1045+$D1324)</f>
        <v>0.25</v>
      </c>
      <c r="H1324" s="1" cm="1">
        <f t="array" aca="1" ref="H1324" ca="1">INDEX(IF($C1324=$A$509,$518:$685,IF($C1324=$A$687,$696:$863,$874:$1041)),$D1324+$E1324,7*H$1045+$D1324)</f>
        <v>0.49082241467149301</v>
      </c>
      <c r="I1324" s="1" cm="1">
        <f t="array" aca="1" ref="I1324" ca="1">INDEX(IF($C1324=$A$509,$518:$685,IF($C1324=$A$687,$696:$863,$874:$1041)),$D1324+$E1324,7*I$1045+$D1324)</f>
        <v>0.66934919121905434</v>
      </c>
      <c r="J1324" s="1" cm="1">
        <f t="array" aca="1" ref="J1324" ca="1">INDEX(IF($C1324=$A$509,$518:$685,IF($C1324=$A$687,$696:$863,$874:$1041)),$D1324+$E1324,7*J$1045+$D1324)</f>
        <v>0.78960585546905504</v>
      </c>
      <c r="K1324" s="1" cm="1">
        <f t="array" aca="1" ref="K1324" ca="1">INDEX(IF($C1324=$A$509,$518:$685,IF($C1324=$A$687,$696:$863,$874:$1041)),$D1324+$E1324,7*K$1045+$D1324)</f>
        <v>0.86696860073688864</v>
      </c>
      <c r="L1324" s="1" cm="1">
        <f t="array" aca="1" ref="L1324" ca="1">INDEX(IF($C1324=$A$509,$518:$685,IF($C1324=$A$687,$696:$863,$874:$1041)),$D1324+$E1324,7*L$1045+$D1324)</f>
        <v>0.91549616146426016</v>
      </c>
      <c r="M1324" s="1" cm="1">
        <f t="array" aca="1" ref="M1324" ca="1">INDEX(IF($C1324=$A$509,$518:$685,IF($C1324=$A$687,$696:$863,$874:$1041)),$D1324+$E1324,7*M$1045+$D1324)</f>
        <v>0.94548500148350334</v>
      </c>
      <c r="N1324" s="1" cm="1">
        <f t="array" aca="1" ref="N1324" ca="1">INDEX(IF($C1324=$A$509,$518:$685,IF($C1324=$A$687,$696:$863,$874:$1041)),$D1324+$E1324,7*N$1045+$D1324)</f>
        <v>0.96385062595516191</v>
      </c>
      <c r="O1324" s="1" cm="1">
        <f t="array" aca="1" ref="O1324" ca="1">INDEX(IF($C1324=$A$509,$518:$685,IF($C1324=$A$687,$696:$863,$874:$1041)),$D1324+$E1324,7*O$1045+$D1324)</f>
        <v>0.97504101692848621</v>
      </c>
      <c r="P1324" s="1" cm="1">
        <f t="array" aca="1" ref="P1324" ca="1">INDEX(IF($C1324=$A$509,$518:$685,IF($C1324=$A$687,$696:$863,$874:$1041)),$D1324+$E1324,7*P$1045+$D1324)</f>
        <v>0.98184721087139892</v>
      </c>
      <c r="Q1324" s="1" cm="1">
        <f t="array" aca="1" ref="Q1324" ca="1">INDEX(IF($C1324=$A$509,$518:$685,IF($C1324=$A$687,$696:$863,$874:$1041)),$D1324+$E1324,7*Q$1045+$D1324)</f>
        <v>0.98599366586086912</v>
      </c>
      <c r="R1324" s="1" cm="1">
        <f t="array" aca="1" ref="R1324" ca="1">INDEX(IF($C1324=$A$509,$518:$685,IF($C1324=$A$687,$696:$863,$874:$1041)),$D1324+$E1324,7*R$1045+$D1324)</f>
        <v>0.988534866576532</v>
      </c>
      <c r="S1324" s="1" cm="1">
        <f t="array" aca="1" ref="S1324" ca="1">INDEX(IF($C1324=$A$509,$518:$685,IF($C1324=$A$687,$696:$863,$874:$1041)),$D1324+$E1324,7*S$1045+$D1324)</f>
        <v>0.99011090689078485</v>
      </c>
      <c r="T1324" s="1" cm="1">
        <f t="array" aca="1" ref="T1324" ca="1">INDEX(IF($C1324=$A$509,$518:$685,IF($C1324=$A$687,$696:$863,$874:$1041)),$D1324+$E1324,7*T$1045+$D1324)</f>
        <v>0.99110823522301328</v>
      </c>
      <c r="U1324" s="1" cm="1">
        <f t="array" aca="1" ref="U1324" ca="1">INDEX(IF($C1324=$A$509,$518:$685,IF($C1324=$A$687,$696:$863,$874:$1041)),$D1324+$E1324,7*U$1045+$D1324)</f>
        <v>0.99175919590066086</v>
      </c>
      <c r="V1324" s="1" cm="1">
        <f t="array" aca="1" ref="V1324" ca="1">INDEX(IF($C1324=$A$509,$518:$685,IF($C1324=$A$687,$696:$863,$874:$1041)),$D1324+$E1324,7*V$1045+$D1324)</f>
        <v>0.99220302193866616</v>
      </c>
      <c r="W1324" s="1" cm="1">
        <f t="array" aca="1" ref="W1324" ca="1">INDEX(IF($C1324=$A$509,$518:$685,IF($C1324=$A$687,$696:$863,$874:$1041)),$D1324+$E1324,7*W$1045+$D1324)</f>
        <v>0.99252292585316748</v>
      </c>
      <c r="X1324" s="1" cm="1">
        <f t="array" aca="1" ref="X1324" ca="1">INDEX(IF($C1324=$A$509,$518:$685,IF($C1324=$A$687,$696:$863,$874:$1041)),$D1324+$E1324,7*X$1045+$D1324)</f>
        <v>0.99276846924588247</v>
      </c>
      <c r="Y1324" s="1" cm="1">
        <f t="array" aca="1" ref="Y1324" ca="1">INDEX(IF($C1324=$A$509,$518:$685,IF($C1324=$A$687,$696:$863,$874:$1041)),$D1324+$E1324,7*Y$1045+$D1324)</f>
        <v>0.99296914185100749</v>
      </c>
      <c r="Z1324" s="1" cm="1">
        <f t="array" aca="1" ref="Z1324" ca="1">INDEX(IF($C1324=$A$509,$518:$685,IF($C1324=$A$687,$696:$863,$874:$1041)),$D1324+$E1324,7*Z$1045+$D1324)</f>
        <v>0.99314248677038586</v>
      </c>
      <c r="AA1324" s="1" cm="1">
        <f t="array" aca="1" ref="AA1324" ca="1">INDEX(IF($C1324=$A$509,$518:$685,IF($C1324=$A$687,$696:$863,$874:$1041)),$D1324+$E1324,7*AA$1045+$D1324)</f>
        <v>0.99329892875114834</v>
      </c>
      <c r="AB1324" s="1" cm="1">
        <f t="array" aca="1" ref="AB1324" ca="1">INDEX(IF($C1324=$A$509,$518:$685,IF($C1324=$A$687,$696:$863,$874:$1041)),$D1324+$E1324,7*AB$1045+$D1324)</f>
        <v>0.99344465365851464</v>
      </c>
      <c r="AC1324" s="1" cm="1">
        <f t="array" aca="1" ref="AC1324" ca="1">INDEX(IF($C1324=$A$509,$518:$685,IF($C1324=$A$687,$696:$863,$874:$1041)),$D1324+$E1324,7*AC$1045+$D1324)</f>
        <v>0.9935833264951367</v>
      </c>
      <c r="AD1324" s="1" cm="1">
        <f t="array" aca="1" ref="AD1324" ca="1">INDEX(IF($C1324=$A$509,$518:$685,IF($C1324=$A$687,$696:$863,$874:$1041)),$D1324+$E1324,7*AD$1045+$D1324)</f>
        <v>0.9937171154720299</v>
      </c>
      <c r="AE1324" s="1" cm="1">
        <f t="array" aca="1" ref="AE1324" ca="1">INDEX(IF($C1324=$A$509,$518:$685,IF($C1324=$A$687,$696:$863,$874:$1041)),$D1324+$E1324,7*AE$1045+$D1324)</f>
        <v>0.99384730153126322</v>
      </c>
      <c r="AF1324" s="1" cm="1">
        <f t="array" aca="1" ref="AF1324" ca="1">INDEX(IF($C1324=$A$509,$518:$685,IF($C1324=$A$687,$696:$863,$874:$1041)),$D1324+$E1324,7*AF$1045+$D1324)</f>
        <v>0.99397464055192097</v>
      </c>
      <c r="AG1324" s="1" cm="1">
        <f t="array" aca="1" ref="AG1324" ca="1">INDEX(IF($C1324=$A$509,$518:$685,IF($C1324=$A$687,$696:$863,$874:$1041)),$D1324+$E1324,7*AG$1045+$D1324)</f>
        <v>0.9940995782568991</v>
      </c>
      <c r="AH1324" s="1" cm="1">
        <f t="array" aca="1" ref="AH1324" ca="1">INDEX(IF($C1324=$A$509,$518:$685,IF($C1324=$A$687,$696:$863,$874:$1041)),$D1324+$E1324,7*AH$1045+$D1324)</f>
        <v>0.99422237753980447</v>
      </c>
      <c r="AI1324" s="1" cm="1">
        <f t="array" aca="1" ref="AI1324" ca="1">INDEX(IF($C1324=$A$509,$518:$685,IF($C1324=$A$687,$696:$863,$874:$1041)),$D1324+$E1324,7*AI$1045+$D1324)</f>
        <v>0.99434319380217795</v>
      </c>
      <c r="AJ1324" s="1" cm="1">
        <f t="array" aca="1" ref="AJ1324" ca="1">INDEX(IF($C1324=$A$509,$518:$685,IF($C1324=$A$687,$696:$863,$874:$1041)),$D1324+$E1324,7*AJ$1045+$D1324)</f>
        <v>0.99446211947240837</v>
      </c>
      <c r="AK1324" s="1" cm="1">
        <f t="array" aca="1" ref="AK1324" ca="1">INDEX(IF($C1324=$A$509,$518:$685,IF($C1324=$A$687,$696:$863,$874:$1041)),$D1324+$E1324,7*AK$1045+$D1324)</f>
        <v>0.9945792102794192</v>
      </c>
      <c r="AL1324" s="1" cm="1">
        <f t="array" aca="1" ref="AL1324" ca="1">INDEX(IF($C1324=$A$509,$518:$685,IF($C1324=$A$687,$696:$863,$874:$1041)),$D1324+$E1324,7*AL$1045+$D1324)</f>
        <v>0.99469450073692545</v>
      </c>
      <c r="AM1324" s="1" cm="1">
        <f t="array" aca="1" ref="AM1324" ca="1">INDEX(IF($C1324=$A$509,$518:$685,IF($C1324=$A$687,$696:$863,$874:$1041)),$D1324+$E1324,7*AM$1045+$D1324)</f>
        <v>0.99480801325382784</v>
      </c>
      <c r="AN1324" s="1" cm="1">
        <f t="array" aca="1" ref="AN1324" ca="1">INDEX(IF($C1324=$A$509,$518:$685,IF($C1324=$A$687,$696:$863,$874:$1041)),$D1324+$E1324,7*AN$1045+$D1324)</f>
        <v>0.9949197634828465</v>
      </c>
      <c r="AO1324" s="1" cm="1">
        <f t="array" aca="1" ref="AO1324" ca="1">INDEX(IF($C1324=$A$509,$518:$685,IF($C1324=$A$687,$696:$863,$874:$1041)),$D1324+$E1324,7*AO$1045+$D1324)</f>
        <v>0.99502976345108951</v>
      </c>
    </row>
    <row r="1325" spans="1:41">
      <c r="A1325" s="9">
        <f t="shared" si="179"/>
        <v>202210</v>
      </c>
      <c r="B1325" t="str">
        <f t="shared" si="183"/>
        <v>DPD 61-90</v>
      </c>
      <c r="C1325" t="str">
        <f t="shared" si="180"/>
        <v>Worst</v>
      </c>
      <c r="D1325" s="9">
        <f t="shared" si="181"/>
        <v>148</v>
      </c>
      <c r="E1325" s="9">
        <f t="shared" si="182"/>
        <v>5</v>
      </c>
      <c r="F1325" s="1" cm="1">
        <f t="array" aca="1" ref="F1325" ca="1">INDEX(IF($C1325=$A$509,$518:$685,IF($C1325=$A$687,$696:$863,$874:$1041)),$D1325+$E1325,7*F$1045+$D1325)</f>
        <v>0.5</v>
      </c>
      <c r="G1325" s="1" cm="1">
        <f t="array" aca="1" ref="G1325" ca="1">INDEX(IF($C1325=$A$509,$518:$685,IF($C1325=$A$687,$696:$863,$874:$1041)),$D1325+$E1325,7*G$1045+$D1325)</f>
        <v>0.74459869825846714</v>
      </c>
      <c r="H1325" s="1" cm="1">
        <f t="array" aca="1" ref="H1325" ca="1">INDEX(IF($C1325=$A$509,$518:$685,IF($C1325=$A$687,$696:$863,$874:$1041)),$D1325+$E1325,7*H$1045+$D1325)</f>
        <v>0.8669818090290542</v>
      </c>
      <c r="I1325" s="1" cm="1">
        <f t="array" aca="1" ref="I1325" ca="1">INDEX(IF($C1325=$A$509,$518:$685,IF($C1325=$A$687,$696:$863,$874:$1041)),$D1325+$E1325,7*I$1045+$D1325)</f>
        <v>0.92946535682784803</v>
      </c>
      <c r="J1325" s="1" cm="1">
        <f t="array" aca="1" ref="J1325" ca="1">INDEX(IF($C1325=$A$509,$518:$685,IF($C1325=$A$687,$696:$863,$874:$1041)),$D1325+$E1325,7*J$1045+$D1325)</f>
        <v>0.96196148949754823</v>
      </c>
      <c r="K1325" s="1" cm="1">
        <f t="array" aca="1" ref="K1325" ca="1">INDEX(IF($C1325=$A$509,$518:$685,IF($C1325=$A$687,$696:$863,$874:$1041)),$D1325+$E1325,7*K$1045+$D1325)</f>
        <v>0.97915263263248187</v>
      </c>
      <c r="L1325" s="1" cm="1">
        <f t="array" aca="1" ref="L1325" ca="1">INDEX(IF($C1325=$A$509,$518:$685,IF($C1325=$A$687,$696:$863,$874:$1041)),$D1325+$E1325,7*L$1045+$D1325)</f>
        <v>0.9883916152365031</v>
      </c>
      <c r="M1325" s="1" cm="1">
        <f t="array" aca="1" ref="M1325" ca="1">INDEX(IF($C1325=$A$509,$518:$685,IF($C1325=$A$687,$696:$863,$874:$1041)),$D1325+$E1325,7*M$1045+$D1325)</f>
        <v>0.99342931821867919</v>
      </c>
      <c r="N1325" s="1" cm="1">
        <f t="array" aca="1" ref="N1325" ca="1">INDEX(IF($C1325=$A$509,$518:$685,IF($C1325=$A$687,$696:$863,$874:$1041)),$D1325+$E1325,7*N$1045+$D1325)</f>
        <v>0.99621262610333516</v>
      </c>
      <c r="O1325" s="1" cm="1">
        <f t="array" aca="1" ref="O1325" ca="1">INDEX(IF($C1325=$A$509,$518:$685,IF($C1325=$A$687,$696:$863,$874:$1041)),$D1325+$E1325,7*O$1045+$D1325)</f>
        <v>0.99776875204236115</v>
      </c>
      <c r="P1325" s="1" cm="1">
        <f t="array" aca="1" ref="P1325" ca="1">INDEX(IF($C1325=$A$509,$518:$685,IF($C1325=$A$687,$696:$863,$874:$1041)),$D1325+$E1325,7*P$1045+$D1325)</f>
        <v>0.99864809437375124</v>
      </c>
      <c r="Q1325" s="1" cm="1">
        <f t="array" aca="1" ref="Q1325" ca="1">INDEX(IF($C1325=$A$509,$518:$685,IF($C1325=$A$687,$696:$863,$874:$1041)),$D1325+$E1325,7*Q$1045+$D1325)</f>
        <v>0.99914982620333481</v>
      </c>
      <c r="R1325" s="1" cm="1">
        <f t="array" aca="1" ref="R1325" ca="1">INDEX(IF($C1325=$A$509,$518:$685,IF($C1325=$A$687,$696:$863,$874:$1041)),$D1325+$E1325,7*R$1045+$D1325)</f>
        <v>0.99943871235494686</v>
      </c>
      <c r="S1325" s="1" cm="1">
        <f t="array" aca="1" ref="S1325" ca="1">INDEX(IF($C1325=$A$509,$518:$685,IF($C1325=$A$687,$696:$863,$874:$1041)),$D1325+$E1325,7*S$1045+$D1325)</f>
        <v>0.99960656806062631</v>
      </c>
      <c r="T1325" s="1" cm="1">
        <f t="array" aca="1" ref="T1325" ca="1">INDEX(IF($C1325=$A$509,$518:$685,IF($C1325=$A$687,$696:$863,$874:$1041)),$D1325+$E1325,7*T$1045+$D1325)</f>
        <v>0.99970508883826936</v>
      </c>
      <c r="U1325" s="1" cm="1">
        <f t="array" aca="1" ref="U1325" ca="1">INDEX(IF($C1325=$A$509,$518:$685,IF($C1325=$A$687,$696:$863,$874:$1041)),$D1325+$E1325,7*U$1045+$D1325)</f>
        <v>0.99976364138376939</v>
      </c>
      <c r="V1325" s="1" cm="1">
        <f t="array" aca="1" ref="V1325" ca="1">INDEX(IF($C1325=$A$509,$518:$685,IF($C1325=$A$687,$696:$863,$874:$1041)),$D1325+$E1325,7*V$1045+$D1325)</f>
        <v>0.99979903386778379</v>
      </c>
      <c r="W1325" s="1" cm="1">
        <f t="array" aca="1" ref="W1325" ca="1">INDEX(IF($C1325=$A$509,$518:$685,IF($C1325=$A$687,$696:$863,$874:$1041)),$D1325+$E1325,7*W$1045+$D1325)</f>
        <v>0.99982094664804688</v>
      </c>
      <c r="X1325" s="1" cm="1">
        <f t="array" aca="1" ref="X1325" ca="1">INDEX(IF($C1325=$A$509,$518:$685,IF($C1325=$A$687,$696:$863,$874:$1041)),$D1325+$E1325,7*X$1045+$D1325)</f>
        <v>0.99983498183296693</v>
      </c>
      <c r="Y1325" s="1" cm="1">
        <f t="array" aca="1" ref="Y1325" ca="1">INDEX(IF($C1325=$A$509,$518:$685,IF($C1325=$A$687,$696:$863,$874:$1041)),$D1325+$E1325,7*Y$1045+$D1325)</f>
        <v>0.99984439545841675</v>
      </c>
      <c r="Z1325" s="1" cm="1">
        <f t="array" aca="1" ref="Z1325" ca="1">INDEX(IF($C1325=$A$509,$518:$685,IF($C1325=$A$687,$696:$863,$874:$1041)),$D1325+$E1325,7*Z$1045+$D1325)</f>
        <v>0.99985108664012812</v>
      </c>
      <c r="AA1325" s="1" cm="1">
        <f t="array" aca="1" ref="AA1325" ca="1">INDEX(IF($C1325=$A$509,$518:$685,IF($C1325=$A$687,$696:$863,$874:$1041)),$D1325+$E1325,7*AA$1045+$D1325)</f>
        <v>0.99985616582379888</v>
      </c>
      <c r="AB1325" s="1" cm="1">
        <f t="array" aca="1" ref="AB1325" ca="1">INDEX(IF($C1325=$A$509,$518:$685,IF($C1325=$A$687,$696:$863,$874:$1041)),$D1325+$E1325,7*AB$1045+$D1325)</f>
        <v>0.99986028345983691</v>
      </c>
      <c r="AC1325" s="1" cm="1">
        <f t="array" aca="1" ref="AC1325" ca="1">INDEX(IF($C1325=$A$509,$518:$685,IF($C1325=$A$687,$696:$863,$874:$1041)),$D1325+$E1325,7*AC$1045+$D1325)</f>
        <v>0.99986382103038129</v>
      </c>
      <c r="AD1325" s="1" cm="1">
        <f t="array" aca="1" ref="AD1325" ca="1">INDEX(IF($C1325=$A$509,$518:$685,IF($C1325=$A$687,$696:$863,$874:$1041)),$D1325+$E1325,7*AD$1045+$D1325)</f>
        <v>0.9998670024633951</v>
      </c>
      <c r="AE1325" s="1" cm="1">
        <f t="array" aca="1" ref="AE1325" ca="1">INDEX(IF($C1325=$A$509,$518:$685,IF($C1325=$A$687,$696:$863,$874:$1041)),$D1325+$E1325,7*AE$1045+$D1325)</f>
        <v>0.99986995927884426</v>
      </c>
      <c r="AF1325" s="1" cm="1">
        <f t="array" aca="1" ref="AF1325" ca="1">INDEX(IF($C1325=$A$509,$518:$685,IF($C1325=$A$687,$696:$863,$874:$1041)),$D1325+$E1325,7*AF$1045+$D1325)</f>
        <v>0.99987276875160214</v>
      </c>
      <c r="AG1325" s="1" cm="1">
        <f t="array" aca="1" ref="AG1325" ca="1">INDEX(IF($C1325=$A$509,$518:$685,IF($C1325=$A$687,$696:$863,$874:$1041)),$D1325+$E1325,7*AG$1045+$D1325)</f>
        <v>0.99987547629735918</v>
      </c>
      <c r="AH1325" s="1" cm="1">
        <f t="array" aca="1" ref="AH1325" ca="1">INDEX(IF($C1325=$A$509,$518:$685,IF($C1325=$A$687,$696:$863,$874:$1041)),$D1325+$E1325,7*AH$1045+$D1325)</f>
        <v>0.99987810861638005</v>
      </c>
      <c r="AI1325" s="1" cm="1">
        <f t="array" aca="1" ref="AI1325" ca="1">INDEX(IF($C1325=$A$509,$518:$685,IF($C1325=$A$687,$696:$863,$874:$1041)),$D1325+$E1325,7*AI$1045+$D1325)</f>
        <v>0.9998806814157577</v>
      </c>
      <c r="AJ1325" s="1" cm="1">
        <f t="array" aca="1" ref="AJ1325" ca="1">INDEX(IF($C1325=$A$509,$518:$685,IF($C1325=$A$687,$696:$863,$874:$1041)),$D1325+$E1325,7*AJ$1045+$D1325)</f>
        <v>0.9998832039482336</v>
      </c>
      <c r="AK1325" s="1" cm="1">
        <f t="array" aca="1" ref="AK1325" ca="1">INDEX(IF($C1325=$A$509,$518:$685,IF($C1325=$A$687,$696:$863,$874:$1041)),$D1325+$E1325,7*AK$1045+$D1325)</f>
        <v>0.99988568168045644</v>
      </c>
      <c r="AL1325" s="1" cm="1">
        <f t="array" aca="1" ref="AL1325" ca="1">INDEX(IF($C1325=$A$509,$518:$685,IF($C1325=$A$687,$696:$863,$874:$1041)),$D1325+$E1325,7*AL$1045+$D1325)</f>
        <v>0.99988811786161125</v>
      </c>
      <c r="AM1325" s="1" cm="1">
        <f t="array" aca="1" ref="AM1325" ca="1">INDEX(IF($C1325=$A$509,$518:$685,IF($C1325=$A$687,$696:$863,$874:$1041)),$D1325+$E1325,7*AM$1045+$D1325)</f>
        <v>0.99989051444544208</v>
      </c>
      <c r="AN1325" s="1" cm="1">
        <f t="array" aca="1" ref="AN1325" ca="1">INDEX(IF($C1325=$A$509,$518:$685,IF($C1325=$A$687,$696:$863,$874:$1041)),$D1325+$E1325,7*AN$1045+$D1325)</f>
        <v>0.99989287263200899</v>
      </c>
      <c r="AO1325" s="1" cm="1">
        <f t="array" aca="1" ref="AO1325" ca="1">INDEX(IF($C1325=$A$509,$518:$685,IF($C1325=$A$687,$696:$863,$874:$1041)),$D1325+$E1325,7*AO$1045+$D1325)</f>
        <v>0.99989519318581166</v>
      </c>
    </row>
    <row r="1326" spans="1:41">
      <c r="A1326" s="9">
        <f t="shared" si="179"/>
        <v>202211</v>
      </c>
      <c r="B1326" t="str">
        <f t="shared" si="183"/>
        <v>DPD 0</v>
      </c>
      <c r="C1326" t="str">
        <f t="shared" si="180"/>
        <v>Worst</v>
      </c>
      <c r="D1326" s="9">
        <f t="shared" si="181"/>
        <v>155</v>
      </c>
      <c r="E1326" s="9">
        <f t="shared" si="182"/>
        <v>2</v>
      </c>
      <c r="F1326" s="1" cm="1">
        <f t="array" ref="F1326">INDEX(IF($C1326=$A$509,$518:$685,IF($C1326=$A$687,$696:$863,$874:$1041)),$D1326+$E1326,7*F$1045+$D1326)</f>
        <v>0</v>
      </c>
      <c r="G1326" s="1" cm="1">
        <f t="array" aca="1" ref="G1326" ca="1">INDEX(IF($C1326=$A$509,$518:$685,IF($C1326=$A$687,$696:$863,$874:$1041)),$D1326+$E1326,7*G$1045+$D1326)</f>
        <v>0</v>
      </c>
      <c r="H1326" s="1" cm="1">
        <f t="array" aca="1" ref="H1326" ca="1">INDEX(IF($C1326=$A$509,$518:$685,IF($C1326=$A$687,$696:$863,$874:$1041)),$D1326+$E1326,7*H$1045+$D1326)</f>
        <v>0</v>
      </c>
      <c r="I1326" s="1" cm="1">
        <f t="array" aca="1" ref="I1326" ca="1">INDEX(IF($C1326=$A$509,$518:$685,IF($C1326=$A$687,$696:$863,$874:$1041)),$D1326+$E1326,7*I$1045+$D1326)</f>
        <v>2.5700521564196504E-3</v>
      </c>
      <c r="J1326" s="1" cm="1">
        <f t="array" aca="1" ref="J1326" ca="1">INDEX(IF($C1326=$A$509,$518:$685,IF($C1326=$A$687,$696:$863,$874:$1041)),$D1326+$E1326,7*J$1045+$D1326)</f>
        <v>8.6797686241052822E-3</v>
      </c>
      <c r="K1326" s="1" cm="1">
        <f t="array" aca="1" ref="K1326" ca="1">INDEX(IF($C1326=$A$509,$518:$685,IF($C1326=$A$687,$696:$863,$874:$1041)),$D1326+$E1326,7*K$1045+$D1326)</f>
        <v>1.8076345021006857E-2</v>
      </c>
      <c r="L1326" s="1" cm="1">
        <f t="array" aca="1" ref="L1326" ca="1">INDEX(IF($C1326=$A$509,$518:$685,IF($C1326=$A$687,$696:$863,$874:$1041)),$D1326+$E1326,7*L$1045+$D1326)</f>
        <v>3.0036845189651981E-2</v>
      </c>
      <c r="M1326" s="1" cm="1">
        <f t="array" aca="1" ref="M1326" ca="1">INDEX(IF($C1326=$A$509,$518:$685,IF($C1326=$A$687,$696:$863,$874:$1041)),$D1326+$E1326,7*M$1045+$D1326)</f>
        <v>4.3802674066180887E-2</v>
      </c>
      <c r="N1326" s="1" cm="1">
        <f t="array" aca="1" ref="N1326" ca="1">INDEX(IF($C1326=$A$509,$518:$685,IF($C1326=$A$687,$696:$863,$874:$1041)),$D1326+$E1326,7*N$1045+$D1326)</f>
        <v>5.8748349416855972E-2</v>
      </c>
      <c r="O1326" s="1" cm="1">
        <f t="array" aca="1" ref="O1326" ca="1">INDEX(IF($C1326=$A$509,$518:$685,IF($C1326=$A$687,$696:$863,$874:$1041)),$D1326+$E1326,7*O$1045+$D1326)</f>
        <v>7.441292816925936E-2</v>
      </c>
      <c r="P1326" s="1" cm="1">
        <f t="array" aca="1" ref="P1326" ca="1">INDEX(IF($C1326=$A$509,$518:$685,IF($C1326=$A$687,$696:$863,$874:$1041)),$D1326+$E1326,7*P$1045+$D1326)</f>
        <v>9.0477650333737891E-2</v>
      </c>
      <c r="Q1326" s="1" cm="1">
        <f t="array" aca="1" ref="Q1326" ca="1">INDEX(IF($C1326=$A$509,$518:$685,IF($C1326=$A$687,$696:$863,$874:$1041)),$D1326+$E1326,7*Q$1045+$D1326)</f>
        <v>0.1067305566016086</v>
      </c>
      <c r="R1326" s="1" cm="1">
        <f t="array" aca="1" ref="R1326" ca="1">INDEX(IF($C1326=$A$509,$518:$685,IF($C1326=$A$687,$696:$863,$874:$1041)),$D1326+$E1326,7*R$1045+$D1326)</f>
        <v>0.12303415632854767</v>
      </c>
      <c r="S1326" s="1" cm="1">
        <f t="array" aca="1" ref="S1326" ca="1">INDEX(IF($C1326=$A$509,$518:$685,IF($C1326=$A$687,$696:$863,$874:$1041)),$D1326+$E1326,7*S$1045+$D1326)</f>
        <v>0.13930059590437394</v>
      </c>
      <c r="T1326" s="1" cm="1">
        <f t="array" aca="1" ref="T1326" ca="1">INDEX(IF($C1326=$A$509,$518:$685,IF($C1326=$A$687,$696:$863,$874:$1041)),$D1326+$E1326,7*T$1045+$D1326)</f>
        <v>0.15547415937159934</v>
      </c>
      <c r="U1326" s="1" cm="1">
        <f t="array" aca="1" ref="U1326" ca="1">INDEX(IF($C1326=$A$509,$518:$685,IF($C1326=$A$687,$696:$863,$874:$1041)),$D1326+$E1326,7*U$1045+$D1326)</f>
        <v>0.17151954432404756</v>
      </c>
      <c r="V1326" s="1" cm="1">
        <f t="array" aca="1" ref="V1326" ca="1">INDEX(IF($C1326=$A$509,$518:$685,IF($C1326=$A$687,$696:$863,$874:$1041)),$D1326+$E1326,7*V$1045+$D1326)</f>
        <v>0.18741425851055887</v>
      </c>
      <c r="W1326" s="1" cm="1">
        <f t="array" aca="1" ref="W1326" ca="1">INDEX(IF($C1326=$A$509,$518:$685,IF($C1326=$A$687,$696:$863,$874:$1041)),$D1326+$E1326,7*W$1045+$D1326)</f>
        <v>0.20313749662589997</v>
      </c>
      <c r="X1326" s="1" cm="1">
        <f t="array" aca="1" ref="X1326" ca="1">INDEX(IF($C1326=$A$509,$518:$685,IF($C1326=$A$687,$696:$863,$874:$1041)),$D1326+$E1326,7*X$1045+$D1326)</f>
        <v>0.21867482102175043</v>
      </c>
      <c r="Y1326" s="1" cm="1">
        <f t="array" aca="1" ref="Y1326" ca="1">INDEX(IF($C1326=$A$509,$518:$685,IF($C1326=$A$687,$696:$863,$874:$1041)),$D1326+$E1326,7*Y$1045+$D1326)</f>
        <v>0.23401906782073623</v>
      </c>
      <c r="Z1326" s="1" cm="1">
        <f t="array" aca="1" ref="Z1326" ca="1">INDEX(IF($C1326=$A$509,$518:$685,IF($C1326=$A$687,$696:$863,$874:$1041)),$D1326+$E1326,7*Z$1045+$D1326)</f>
        <v>0.24916725721610714</v>
      </c>
      <c r="AA1326" s="1" cm="1">
        <f t="array" aca="1" ref="AA1326" ca="1">INDEX(IF($C1326=$A$509,$518:$685,IF($C1326=$A$687,$696:$863,$874:$1041)),$D1326+$E1326,7*AA$1045+$D1326)</f>
        <v>0.26411829775135304</v>
      </c>
      <c r="AB1326" s="1" cm="1">
        <f t="array" aca="1" ref="AB1326" ca="1">INDEX(IF($C1326=$A$509,$518:$685,IF($C1326=$A$687,$696:$863,$874:$1041)),$D1326+$E1326,7*AB$1045+$D1326)</f>
        <v>0.27887179789225691</v>
      </c>
      <c r="AC1326" s="1" cm="1">
        <f t="array" aca="1" ref="AC1326" ca="1">INDEX(IF($C1326=$A$509,$518:$685,IF($C1326=$A$687,$696:$863,$874:$1041)),$D1326+$E1326,7*AC$1045+$D1326)</f>
        <v>0.29342756442398299</v>
      </c>
      <c r="AD1326" s="1" cm="1">
        <f t="array" aca="1" ref="AD1326" ca="1">INDEX(IF($C1326=$A$509,$518:$685,IF($C1326=$A$687,$696:$863,$874:$1041)),$D1326+$E1326,7*AD$1045+$D1326)</f>
        <v>0.30778543735874525</v>
      </c>
      <c r="AE1326" s="1" cm="1">
        <f t="array" aca="1" ref="AE1326" ca="1">INDEX(IF($C1326=$A$509,$518:$685,IF($C1326=$A$687,$696:$863,$874:$1041)),$D1326+$E1326,7*AE$1045+$D1326)</f>
        <v>0.32194526439459736</v>
      </c>
      <c r="AF1326" s="1" cm="1">
        <f t="array" aca="1" ref="AF1326" ca="1">INDEX(IF($C1326=$A$509,$518:$685,IF($C1326=$A$687,$696:$863,$874:$1041)),$D1326+$E1326,7*AF$1045+$D1326)</f>
        <v>0.33590692161604585</v>
      </c>
      <c r="AG1326" s="1" cm="1">
        <f t="array" aca="1" ref="AG1326" ca="1">INDEX(IF($C1326=$A$509,$518:$685,IF($C1326=$A$687,$696:$863,$874:$1041)),$D1326+$E1326,7*AG$1045+$D1326)</f>
        <v>0.34967034195305041</v>
      </c>
      <c r="AH1326" s="1" cm="1">
        <f t="array" aca="1" ref="AH1326" ca="1">INDEX(IF($C1326=$A$509,$518:$685,IF($C1326=$A$687,$696:$863,$874:$1041)),$D1326+$E1326,7*AH$1045+$D1326)</f>
        <v>0.36323553831406236</v>
      </c>
      <c r="AI1326" s="1" cm="1">
        <f t="array" aca="1" ref="AI1326" ca="1">INDEX(IF($C1326=$A$509,$518:$685,IF($C1326=$A$687,$696:$863,$874:$1041)),$D1326+$E1326,7*AI$1045+$D1326)</f>
        <v>0.37660261876743495</v>
      </c>
      <c r="AJ1326" s="1" cm="1">
        <f t="array" aca="1" ref="AJ1326" ca="1">INDEX(IF($C1326=$A$509,$518:$685,IF($C1326=$A$687,$696:$863,$874:$1041)),$D1326+$E1326,7*AJ$1045+$D1326)</f>
        <v>0.3897717947893693</v>
      </c>
      <c r="AK1326" s="1" cm="1">
        <f t="array" aca="1" ref="AK1326" ca="1">INDEX(IF($C1326=$A$509,$518:$685,IF($C1326=$A$687,$696:$863,$874:$1041)),$D1326+$E1326,7*AK$1045+$D1326)</f>
        <v>0.40274338443336655</v>
      </c>
      <c r="AL1326" s="1" cm="1">
        <f t="array" aca="1" ref="AL1326" ca="1">INDEX(IF($C1326=$A$509,$518:$685,IF($C1326=$A$687,$696:$863,$874:$1041)),$D1326+$E1326,7*AL$1045+$D1326)</f>
        <v>0.41551781211404448</v>
      </c>
      <c r="AM1326" s="1" cm="1">
        <f t="array" aca="1" ref="AM1326" ca="1">INDEX(IF($C1326=$A$509,$518:$685,IF($C1326=$A$687,$696:$863,$874:$1041)),$D1326+$E1326,7*AM$1045+$D1326)</f>
        <v>0.4280956062829458</v>
      </c>
      <c r="AN1326" s="1" cm="1">
        <f t="array" aca="1" ref="AN1326" ca="1">INDEX(IF($C1326=$A$509,$518:$685,IF($C1326=$A$687,$696:$863,$874:$1041)),$D1326+$E1326,7*AN$1045+$D1326)</f>
        <v>0.44047739587593288</v>
      </c>
      <c r="AO1326" s="1" cm="1">
        <f t="array" aca="1" ref="AO1326" ca="1">INDEX(IF($C1326=$A$509,$518:$685,IF($C1326=$A$687,$696:$863,$874:$1041)),$D1326+$E1326,7*AO$1045+$D1326)</f>
        <v>0.45266390610470808</v>
      </c>
    </row>
    <row r="1327" spans="1:41">
      <c r="A1327" s="9">
        <f t="shared" si="179"/>
        <v>202211</v>
      </c>
      <c r="B1327" t="str">
        <f t="shared" si="183"/>
        <v>DPD 1-30</v>
      </c>
      <c r="C1327" t="str">
        <f t="shared" si="180"/>
        <v>Worst</v>
      </c>
      <c r="D1327" s="9">
        <f t="shared" si="181"/>
        <v>155</v>
      </c>
      <c r="E1327" s="9">
        <f t="shared" si="182"/>
        <v>3</v>
      </c>
      <c r="F1327" s="1" cm="1">
        <f t="array" ref="F1327">INDEX(IF($C1327=$A$509,$518:$685,IF($C1327=$A$687,$696:$863,$874:$1041)),$D1327+$E1327,7*F$1045+$D1327)</f>
        <v>0</v>
      </c>
      <c r="G1327" s="1" cm="1">
        <f t="array" aca="1" ref="G1327" ca="1">INDEX(IF($C1327=$A$509,$518:$685,IF($C1327=$A$687,$696:$863,$874:$1041)),$D1327+$E1327,7*G$1045+$D1327)</f>
        <v>0</v>
      </c>
      <c r="H1327" s="1" cm="1">
        <f t="array" aca="1" ref="H1327" ca="1">INDEX(IF($C1327=$A$509,$518:$685,IF($C1327=$A$687,$696:$863,$874:$1041)),$D1327+$E1327,7*H$1045+$D1327)</f>
        <v>0.12065089464611126</v>
      </c>
      <c r="I1327" s="1" cm="1">
        <f t="array" aca="1" ref="I1327" ca="1">INDEX(IF($C1327=$A$509,$518:$685,IF($C1327=$A$687,$696:$863,$874:$1041)),$D1327+$E1327,7*I$1045+$D1327)</f>
        <v>0.28810469995578214</v>
      </c>
      <c r="J1327" s="1" cm="1">
        <f t="array" aca="1" ref="J1327" ca="1">INDEX(IF($C1327=$A$509,$518:$685,IF($C1327=$A$687,$696:$863,$874:$1041)),$D1327+$E1327,7*J$1045+$D1327)</f>
        <v>0.44555966665548374</v>
      </c>
      <c r="K1327" s="1" cm="1">
        <f t="array" aca="1" ref="K1327" ca="1">INDEX(IF($C1327=$A$509,$518:$685,IF($C1327=$A$687,$696:$863,$874:$1041)),$D1327+$E1327,7*K$1045+$D1327)</f>
        <v>0.57093386704571969</v>
      </c>
      <c r="L1327" s="1" cm="1">
        <f t="array" aca="1" ref="L1327" ca="1">INDEX(IF($C1327=$A$509,$518:$685,IF($C1327=$A$687,$696:$863,$874:$1041)),$D1327+$E1327,7*L$1045+$D1327)</f>
        <v>0.6622738559802468</v>
      </c>
      <c r="M1327" s="1" cm="1">
        <f t="array" aca="1" ref="M1327" ca="1">INDEX(IF($C1327=$A$509,$518:$685,IF($C1327=$A$687,$696:$863,$874:$1041)),$D1327+$E1327,7*M$1045+$D1327)</f>
        <v>0.7254907585895306</v>
      </c>
      <c r="N1327" s="1" cm="1">
        <f t="array" aca="1" ref="N1327" ca="1">INDEX(IF($C1327=$A$509,$518:$685,IF($C1327=$A$687,$696:$863,$874:$1041)),$D1327+$E1327,7*N$1045+$D1327)</f>
        <v>0.76800610169365302</v>
      </c>
      <c r="O1327" s="1" cm="1">
        <f t="array" aca="1" ref="O1327" ca="1">INDEX(IF($C1327=$A$509,$518:$685,IF($C1327=$A$687,$696:$863,$874:$1041)),$D1327+$E1327,7*O$1045+$D1327)</f>
        <v>0.79625468702551394</v>
      </c>
      <c r="P1327" s="1" cm="1">
        <f t="array" aca="1" ref="P1327" ca="1">INDEX(IF($C1327=$A$509,$518:$685,IF($C1327=$A$687,$696:$863,$874:$1041)),$D1327+$E1327,7*P$1045+$D1327)</f>
        <v>0.81507140662827593</v>
      </c>
      <c r="Q1327" s="1" cm="1">
        <f t="array" aca="1" ref="Q1327" ca="1">INDEX(IF($C1327=$A$509,$518:$685,IF($C1327=$A$687,$696:$863,$874:$1041)),$D1327+$E1327,7*Q$1045+$D1327)</f>
        <v>0.82782290412913129</v>
      </c>
      <c r="R1327" s="1" cm="1">
        <f t="array" aca="1" ref="R1327" ca="1">INDEX(IF($C1327=$A$509,$518:$685,IF($C1327=$A$687,$696:$863,$874:$1041)),$D1327+$E1327,7*R$1045+$D1327)</f>
        <v>0.83674696232504053</v>
      </c>
      <c r="S1327" s="1" cm="1">
        <f t="array" aca="1" ref="S1327" ca="1">INDEX(IF($C1327=$A$509,$518:$685,IF($C1327=$A$687,$696:$863,$874:$1041)),$D1327+$E1327,7*S$1045+$D1327)</f>
        <v>0.843285965229151</v>
      </c>
      <c r="T1327" s="1" cm="1">
        <f t="array" aca="1" ref="T1327" ca="1">INDEX(IF($C1327=$A$509,$518:$685,IF($C1327=$A$687,$696:$863,$874:$1041)),$D1327+$E1327,7*T$1045+$D1327)</f>
        <v>0.84834989832931529</v>
      </c>
      <c r="U1327" s="1" cm="1">
        <f t="array" aca="1" ref="U1327" ca="1">INDEX(IF($C1327=$A$509,$518:$685,IF($C1327=$A$687,$696:$863,$874:$1041)),$D1327+$E1327,7*U$1045+$D1327)</f>
        <v>0.85250402405533854</v>
      </c>
      <c r="V1327" s="1" cm="1">
        <f t="array" aca="1" ref="V1327" ca="1">INDEX(IF($C1327=$A$509,$518:$685,IF($C1327=$A$687,$696:$863,$874:$1041)),$D1327+$E1327,7*V$1045+$D1327)</f>
        <v>0.856095428976272</v>
      </c>
      <c r="W1327" s="1" cm="1">
        <f t="array" aca="1" ref="W1327" ca="1">INDEX(IF($C1327=$A$509,$518:$685,IF($C1327=$A$687,$696:$863,$874:$1041)),$D1327+$E1327,7*W$1045+$D1327)</f>
        <v>0.85933422721874708</v>
      </c>
      <c r="X1327" s="1" cm="1">
        <f t="array" aca="1" ref="X1327" ca="1">INDEX(IF($C1327=$A$509,$518:$685,IF($C1327=$A$687,$696:$863,$874:$1041)),$D1327+$E1327,7*X$1045+$D1327)</f>
        <v>0.86234721825298633</v>
      </c>
      <c r="Y1327" s="1" cm="1">
        <f t="array" aca="1" ref="Y1327" ca="1">INDEX(IF($C1327=$A$509,$518:$685,IF($C1327=$A$687,$696:$863,$874:$1041)),$D1327+$E1327,7*Y$1045+$D1327)</f>
        <v>0.86521099119431333</v>
      </c>
      <c r="Z1327" s="1" cm="1">
        <f t="array" aca="1" ref="Z1327" ca="1">INDEX(IF($C1327=$A$509,$518:$685,IF($C1327=$A$687,$696:$863,$874:$1041)),$D1327+$E1327,7*Z$1045+$D1327)</f>
        <v>0.86797168110672229</v>
      </c>
      <c r="AA1327" s="1" cm="1">
        <f t="array" aca="1" ref="AA1327" ca="1">INDEX(IF($C1327=$A$509,$518:$685,IF($C1327=$A$687,$696:$863,$874:$1041)),$D1327+$E1327,7*AA$1045+$D1327)</f>
        <v>0.87065696503605117</v>
      </c>
      <c r="AB1327" s="1" cm="1">
        <f t="array" aca="1" ref="AB1327" ca="1">INDEX(IF($C1327=$A$509,$518:$685,IF($C1327=$A$687,$696:$863,$874:$1041)),$D1327+$E1327,7*AB$1045+$D1327)</f>
        <v>0.87328337329305494</v>
      </c>
      <c r="AC1327" s="1" cm="1">
        <f t="array" aca="1" ref="AC1327" ca="1">INDEX(IF($C1327=$A$509,$518:$685,IF($C1327=$A$687,$696:$863,$874:$1041)),$D1327+$E1327,7*AC$1045+$D1327)</f>
        <v>0.875860735923635</v>
      </c>
      <c r="AD1327" s="1" cm="1">
        <f t="array" aca="1" ref="AD1327" ca="1">INDEX(IF($C1327=$A$509,$518:$685,IF($C1327=$A$687,$696:$863,$874:$1041)),$D1327+$E1327,7*AD$1045+$D1327)</f>
        <v>0.87839487540467687</v>
      </c>
      <c r="AE1327" s="1" cm="1">
        <f t="array" aca="1" ref="AE1327" ca="1">INDEX(IF($C1327=$A$509,$518:$685,IF($C1327=$A$687,$696:$863,$874:$1041)),$D1327+$E1327,7*AE$1045+$D1327)</f>
        <v>0.88088922966244898</v>
      </c>
      <c r="AF1327" s="1" cm="1">
        <f t="array" aca="1" ref="AF1327" ca="1">INDEX(IF($C1327=$A$509,$518:$685,IF($C1327=$A$687,$696:$863,$874:$1041)),$D1327+$E1327,7*AF$1045+$D1327)</f>
        <v>0.88334582599049938</v>
      </c>
      <c r="AG1327" s="1" cm="1">
        <f t="array" aca="1" ref="AG1327" ca="1">INDEX(IF($C1327=$A$509,$518:$685,IF($C1327=$A$687,$696:$863,$874:$1041)),$D1327+$E1327,7*AG$1045+$D1327)</f>
        <v>0.88576586309616212</v>
      </c>
      <c r="AH1327" s="1" cm="1">
        <f t="array" aca="1" ref="AH1327" ca="1">INDEX(IF($C1327=$A$509,$518:$685,IF($C1327=$A$687,$696:$863,$874:$1041)),$D1327+$E1327,7*AH$1045+$D1327)</f>
        <v>0.88815005766023947</v>
      </c>
      <c r="AI1327" s="1" cm="1">
        <f t="array" aca="1" ref="AI1327" ca="1">INDEX(IF($C1327=$A$509,$518:$685,IF($C1327=$A$687,$696:$863,$874:$1041)),$D1327+$E1327,7*AI$1045+$D1327)</f>
        <v>0.8904988499500196</v>
      </c>
      <c r="AJ1327" s="1" cm="1">
        <f t="array" aca="1" ref="AJ1327" ca="1">INDEX(IF($C1327=$A$509,$518:$685,IF($C1327=$A$687,$696:$863,$874:$1041)),$D1327+$E1327,7*AJ$1045+$D1327)</f>
        <v>0.89281252535781797</v>
      </c>
      <c r="AK1327" s="1" cm="1">
        <f t="array" aca="1" ref="AK1327" ca="1">INDEX(IF($C1327=$A$509,$518:$685,IF($C1327=$A$687,$696:$863,$874:$1041)),$D1327+$E1327,7*AK$1045+$D1327)</f>
        <v>0.89509128593557852</v>
      </c>
      <c r="AL1327" s="1" cm="1">
        <f t="array" aca="1" ref="AL1327" ca="1">INDEX(IF($C1327=$A$509,$518:$685,IF($C1327=$A$687,$696:$863,$874:$1041)),$D1327+$E1327,7*AL$1045+$D1327)</f>
        <v>0.89733529226573117</v>
      </c>
      <c r="AM1327" s="1" cm="1">
        <f t="array" aca="1" ref="AM1327" ca="1">INDEX(IF($C1327=$A$509,$518:$685,IF($C1327=$A$687,$696:$863,$874:$1041)),$D1327+$E1327,7*AM$1045+$D1327)</f>
        <v>0.89954468777652941</v>
      </c>
      <c r="AN1327" s="1" cm="1">
        <f t="array" aca="1" ref="AN1327" ca="1">INDEX(IF($C1327=$A$509,$518:$685,IF($C1327=$A$687,$696:$863,$874:$1041)),$D1327+$E1327,7*AN$1045+$D1327)</f>
        <v>0.9017196126922955</v>
      </c>
      <c r="AO1327" s="1" cm="1">
        <f t="array" aca="1" ref="AO1327" ca="1">INDEX(IF($C1327=$A$509,$518:$685,IF($C1327=$A$687,$696:$863,$874:$1041)),$D1327+$E1327,7*AO$1045+$D1327)</f>
        <v>0.90386021187973653</v>
      </c>
    </row>
    <row r="1328" spans="1:41">
      <c r="A1328" s="9">
        <f t="shared" si="179"/>
        <v>202211</v>
      </c>
      <c r="B1328" t="str">
        <f t="shared" si="183"/>
        <v>DPD 31-60</v>
      </c>
      <c r="C1328" t="str">
        <f t="shared" si="180"/>
        <v>Worst</v>
      </c>
      <c r="D1328" s="9">
        <f t="shared" si="181"/>
        <v>155</v>
      </c>
      <c r="E1328" s="9">
        <f t="shared" si="182"/>
        <v>4</v>
      </c>
      <c r="F1328" s="1" cm="1">
        <f t="array" ref="F1328">INDEX(IF($C1328=$A$509,$518:$685,IF($C1328=$A$687,$696:$863,$874:$1041)),$D1328+$E1328,7*F$1045+$D1328)</f>
        <v>0</v>
      </c>
      <c r="G1328" s="1" cm="1">
        <f t="array" aca="1" ref="G1328" ca="1">INDEX(IF($C1328=$A$509,$518:$685,IF($C1328=$A$687,$696:$863,$874:$1041)),$D1328+$E1328,7*G$1045+$D1328)</f>
        <v>0.25</v>
      </c>
      <c r="H1328" s="1" cm="1">
        <f t="array" aca="1" ref="H1328" ca="1">INDEX(IF($C1328=$A$509,$518:$685,IF($C1328=$A$687,$696:$863,$874:$1041)),$D1328+$E1328,7*H$1045+$D1328)</f>
        <v>0.49090245676456845</v>
      </c>
      <c r="I1328" s="1" cm="1">
        <f t="array" aca="1" ref="I1328" ca="1">INDEX(IF($C1328=$A$509,$518:$685,IF($C1328=$A$687,$696:$863,$874:$1041)),$D1328+$E1328,7*I$1045+$D1328)</f>
        <v>0.66951287342682164</v>
      </c>
      <c r="J1328" s="1" cm="1">
        <f t="array" aca="1" ref="J1328" ca="1">INDEX(IF($C1328=$A$509,$518:$685,IF($C1328=$A$687,$696:$863,$874:$1041)),$D1328+$E1328,7*J$1045+$D1328)</f>
        <v>0.78982101903649615</v>
      </c>
      <c r="K1328" s="1" cm="1">
        <f t="array" aca="1" ref="K1328" ca="1">INDEX(IF($C1328=$A$509,$518:$685,IF($C1328=$A$687,$696:$863,$874:$1041)),$D1328+$E1328,7*K$1045+$D1328)</f>
        <v>0.86720213495391607</v>
      </c>
      <c r="L1328" s="1" cm="1">
        <f t="array" aca="1" ref="L1328" ca="1">INDEX(IF($C1328=$A$509,$518:$685,IF($C1328=$A$687,$696:$863,$874:$1041)),$D1328+$E1328,7*L$1045+$D1328)</f>
        <v>0.91572600486572997</v>
      </c>
      <c r="M1328" s="1" cm="1">
        <f t="array" aca="1" ref="M1328" ca="1">INDEX(IF($C1328=$A$509,$518:$685,IF($C1328=$A$687,$696:$863,$874:$1041)),$D1328+$E1328,7*M$1045+$D1328)</f>
        <v>0.94570022058857495</v>
      </c>
      <c r="N1328" s="1" cm="1">
        <f t="array" aca="1" ref="N1328" ca="1">INDEX(IF($C1328=$A$509,$518:$685,IF($C1328=$A$687,$696:$863,$874:$1041)),$D1328+$E1328,7*N$1045+$D1328)</f>
        <v>0.96404790319540623</v>
      </c>
      <c r="O1328" s="1" cm="1">
        <f t="array" aca="1" ref="O1328" ca="1">INDEX(IF($C1328=$A$509,$518:$685,IF($C1328=$A$687,$696:$863,$874:$1041)),$D1328+$E1328,7*O$1045+$D1328)</f>
        <v>0.9752211895260382</v>
      </c>
      <c r="P1328" s="1" cm="1">
        <f t="array" aca="1" ref="P1328" ca="1">INDEX(IF($C1328=$A$509,$518:$685,IF($C1328=$A$687,$696:$863,$874:$1041)),$D1328+$E1328,7*P$1045+$D1328)</f>
        <v>0.98201287117324421</v>
      </c>
      <c r="Q1328" s="1" cm="1">
        <f t="array" aca="1" ref="Q1328" ca="1">INDEX(IF($C1328=$A$509,$518:$685,IF($C1328=$A$687,$696:$863,$874:$1041)),$D1328+$E1328,7*Q$1045+$D1328)</f>
        <v>0.98614778746092191</v>
      </c>
      <c r="R1328" s="1" cm="1">
        <f t="array" aca="1" ref="R1328" ca="1">INDEX(IF($C1328=$A$509,$518:$685,IF($C1328=$A$687,$696:$863,$874:$1041)),$D1328+$E1328,7*R$1045+$D1328)</f>
        <v>0.98868014660457204</v>
      </c>
      <c r="S1328" s="1" cm="1">
        <f t="array" aca="1" ref="S1328" ca="1">INDEX(IF($C1328=$A$509,$518:$685,IF($C1328=$A$687,$696:$863,$874:$1041)),$D1328+$E1328,7*S$1045+$D1328)</f>
        <v>0.99024953032763896</v>
      </c>
      <c r="T1328" s="1" cm="1">
        <f t="array" aca="1" ref="T1328" ca="1">INDEX(IF($C1328=$A$509,$518:$685,IF($C1328=$A$687,$696:$863,$874:$1041)),$D1328+$E1328,7*T$1045+$D1328)</f>
        <v>0.99124185505919038</v>
      </c>
      <c r="U1328" s="1" cm="1">
        <f t="array" aca="1" ref="U1328" ca="1">INDEX(IF($C1328=$A$509,$518:$685,IF($C1328=$A$687,$696:$863,$874:$1041)),$D1328+$E1328,7*U$1045+$D1328)</f>
        <v>0.99188900529304946</v>
      </c>
      <c r="V1328" s="1" cm="1">
        <f t="array" aca="1" ref="V1328" ca="1">INDEX(IF($C1328=$A$509,$518:$685,IF($C1328=$A$687,$696:$863,$874:$1041)),$D1328+$E1328,7*V$1045+$D1328)</f>
        <v>0.99232985237834559</v>
      </c>
      <c r="W1328" s="1" cm="1">
        <f t="array" aca="1" ref="W1328" ca="1">INDEX(IF($C1328=$A$509,$518:$685,IF($C1328=$A$687,$696:$863,$874:$1041)),$D1328+$E1328,7*W$1045+$D1328)</f>
        <v>0.99264727914152528</v>
      </c>
      <c r="X1328" s="1" cm="1">
        <f t="array" aca="1" ref="X1328" ca="1">INDEX(IF($C1328=$A$509,$518:$685,IF($C1328=$A$687,$696:$863,$874:$1041)),$D1328+$E1328,7*X$1045+$D1328)</f>
        <v>0.99289067250003149</v>
      </c>
      <c r="Y1328" s="1" cm="1">
        <f t="array" aca="1" ref="Y1328" ca="1">INDEX(IF($C1328=$A$509,$518:$685,IF($C1328=$A$687,$696:$863,$874:$1041)),$D1328+$E1328,7*Y$1045+$D1328)</f>
        <v>0.99308943071057887</v>
      </c>
      <c r="Z1328" s="1" cm="1">
        <f t="array" aca="1" ref="Z1328" ca="1">INDEX(IF($C1328=$A$509,$518:$685,IF($C1328=$A$687,$696:$863,$874:$1041)),$D1328+$E1328,7*Z$1045+$D1328)</f>
        <v>0.99326102818813244</v>
      </c>
      <c r="AA1328" s="1" cm="1">
        <f t="array" aca="1" ref="AA1328" ca="1">INDEX(IF($C1328=$A$509,$518:$685,IF($C1328=$A$687,$696:$863,$874:$1041)),$D1328+$E1328,7*AA$1045+$D1328)</f>
        <v>0.99341583571789294</v>
      </c>
      <c r="AB1328" s="1" cm="1">
        <f t="array" aca="1" ref="AB1328" ca="1">INDEX(IF($C1328=$A$509,$518:$685,IF($C1328=$A$687,$696:$863,$874:$1041)),$D1328+$E1328,7*AB$1045+$D1328)</f>
        <v>0.99355999895964475</v>
      </c>
      <c r="AC1328" s="1" cm="1">
        <f t="array" aca="1" ref="AC1328" ca="1">INDEX(IF($C1328=$A$509,$518:$685,IF($C1328=$A$687,$696:$863,$874:$1041)),$D1328+$E1328,7*AC$1045+$D1328)</f>
        <v>0.9936971547051785</v>
      </c>
      <c r="AD1328" s="1" cm="1">
        <f t="array" aca="1" ref="AD1328" ca="1">INDEX(IF($C1328=$A$509,$518:$685,IF($C1328=$A$687,$696:$863,$874:$1041)),$D1328+$E1328,7*AD$1045+$D1328)</f>
        <v>0.99382945236949771</v>
      </c>
      <c r="AE1328" s="1" cm="1">
        <f t="array" aca="1" ref="AE1328" ca="1">INDEX(IF($C1328=$A$509,$518:$685,IF($C1328=$A$687,$696:$863,$874:$1041)),$D1328+$E1328,7*AE$1045+$D1328)</f>
        <v>0.99395816093467571</v>
      </c>
      <c r="AF1328" s="1" cm="1">
        <f t="array" aca="1" ref="AF1328" ca="1">INDEX(IF($C1328=$A$509,$518:$685,IF($C1328=$A$687,$696:$863,$874:$1041)),$D1328+$E1328,7*AF$1045+$D1328)</f>
        <v>0.99408402901975468</v>
      </c>
      <c r="AG1328" s="1" cm="1">
        <f t="array" aca="1" ref="AG1328" ca="1">INDEX(IF($C1328=$A$509,$518:$685,IF($C1328=$A$687,$696:$863,$874:$1041)),$D1328+$E1328,7*AG$1045+$D1328)</f>
        <v>0.99420749819429888</v>
      </c>
      <c r="AH1328" s="1" cm="1">
        <f t="array" aca="1" ref="AH1328" ca="1">INDEX(IF($C1328=$A$509,$518:$685,IF($C1328=$A$687,$696:$863,$874:$1041)),$D1328+$E1328,7*AH$1045+$D1328)</f>
        <v>0.99432882919118426</v>
      </c>
      <c r="AI1328" s="1" cm="1">
        <f t="array" aca="1" ref="AI1328" ca="1">INDEX(IF($C1328=$A$509,$518:$685,IF($C1328=$A$687,$696:$863,$874:$1041)),$D1328+$E1328,7*AI$1045+$D1328)</f>
        <v>0.99444817649725248</v>
      </c>
      <c r="AJ1328" s="1" cm="1">
        <f t="array" aca="1" ref="AJ1328" ca="1">INDEX(IF($C1328=$A$509,$518:$685,IF($C1328=$A$687,$696:$863,$874:$1041)),$D1328+$E1328,7*AJ$1045+$D1328)</f>
        <v>0.99456563238660345</v>
      </c>
      <c r="AK1328" s="1" cm="1">
        <f t="array" aca="1" ref="AK1328" ca="1">INDEX(IF($C1328=$A$509,$518:$685,IF($C1328=$A$687,$696:$863,$874:$1041)),$D1328+$E1328,7*AK$1045+$D1328)</f>
        <v>0.99468125288523312</v>
      </c>
      <c r="AL1328" s="1" cm="1">
        <f t="array" aca="1" ref="AL1328" ca="1">INDEX(IF($C1328=$A$509,$518:$685,IF($C1328=$A$687,$696:$863,$874:$1041)),$D1328+$E1328,7*AL$1045+$D1328)</f>
        <v>0.99479507306193804</v>
      </c>
      <c r="AM1328" s="1" cm="1">
        <f t="array" aca="1" ref="AM1328" ca="1">INDEX(IF($C1328=$A$509,$518:$685,IF($C1328=$A$687,$696:$863,$874:$1041)),$D1328+$E1328,7*AM$1045+$D1328)</f>
        <v>0.99490711601947412</v>
      </c>
      <c r="AN1328" s="1" cm="1">
        <f t="array" aca="1" ref="AN1328" ca="1">INDEX(IF($C1328=$A$509,$518:$685,IF($C1328=$A$687,$696:$863,$874:$1041)),$D1328+$E1328,7*AN$1045+$D1328)</f>
        <v>0.99501739817064649</v>
      </c>
      <c r="AO1328" s="1" cm="1">
        <f t="array" aca="1" ref="AO1328" ca="1">INDEX(IF($C1328=$A$509,$518:$685,IF($C1328=$A$687,$696:$863,$874:$1041)),$D1328+$E1328,7*AO$1045+$D1328)</f>
        <v>0.99512593232537627</v>
      </c>
    </row>
    <row r="1329" spans="1:41">
      <c r="A1329" s="9">
        <f t="shared" si="179"/>
        <v>202211</v>
      </c>
      <c r="B1329" t="str">
        <f t="shared" si="183"/>
        <v>DPD 61-90</v>
      </c>
      <c r="C1329" t="str">
        <f t="shared" si="180"/>
        <v>Worst</v>
      </c>
      <c r="D1329" s="9">
        <f t="shared" si="181"/>
        <v>155</v>
      </c>
      <c r="E1329" s="9">
        <f t="shared" si="182"/>
        <v>5</v>
      </c>
      <c r="F1329" s="1" cm="1">
        <f t="array" aca="1" ref="F1329" ca="1">INDEX(IF($C1329=$A$509,$518:$685,IF($C1329=$A$687,$696:$863,$874:$1041)),$D1329+$E1329,7*F$1045+$D1329)</f>
        <v>0.5</v>
      </c>
      <c r="G1329" s="1" cm="1">
        <f t="array" aca="1" ref="G1329" ca="1">INDEX(IF($C1329=$A$509,$518:$685,IF($C1329=$A$687,$696:$863,$874:$1041)),$D1329+$E1329,7*G$1045+$D1329)</f>
        <v>0.74465064767710332</v>
      </c>
      <c r="H1329" s="1" cm="1">
        <f t="array" aca="1" ref="H1329" ca="1">INDEX(IF($C1329=$A$509,$518:$685,IF($C1329=$A$687,$696:$863,$874:$1041)),$D1329+$E1329,7*H$1045+$D1329)</f>
        <v>0.86705762389288332</v>
      </c>
      <c r="I1329" s="1" cm="1">
        <f t="array" aca="1" ref="I1329" ca="1">INDEX(IF($C1329=$A$509,$518:$685,IF($C1329=$A$687,$696:$863,$874:$1041)),$D1329+$E1329,7*I$1045+$D1329)</f>
        <v>0.92954093917253566</v>
      </c>
      <c r="J1329" s="1" cm="1">
        <f t="array" aca="1" ref="J1329" ca="1">INDEX(IF($C1329=$A$509,$518:$685,IF($C1329=$A$687,$696:$863,$874:$1041)),$D1329+$E1329,7*J$1045+$D1329)</f>
        <v>0.96202578487138091</v>
      </c>
      <c r="K1329" s="1" cm="1">
        <f t="array" aca="1" ref="K1329" ca="1">INDEX(IF($C1329=$A$509,$518:$685,IF($C1329=$A$687,$696:$863,$874:$1041)),$D1329+$E1329,7*K$1045+$D1329)</f>
        <v>0.97920303305691447</v>
      </c>
      <c r="L1329" s="1" cm="1">
        <f t="array" aca="1" ref="L1329" ca="1">INDEX(IF($C1329=$A$509,$518:$685,IF($C1329=$A$687,$696:$863,$874:$1041)),$D1329+$E1329,7*L$1045+$D1329)</f>
        <v>0.98842940852046157</v>
      </c>
      <c r="M1329" s="1" cm="1">
        <f t="array" aca="1" ref="M1329" ca="1">INDEX(IF($C1329=$A$509,$518:$685,IF($C1329=$A$687,$696:$863,$874:$1041)),$D1329+$E1329,7*M$1045+$D1329)</f>
        <v>0.9934570483546018</v>
      </c>
      <c r="N1329" s="1" cm="1">
        <f t="array" aca="1" ref="N1329" ca="1">INDEX(IF($C1329=$A$509,$518:$685,IF($C1329=$A$687,$696:$863,$874:$1041)),$D1329+$E1329,7*N$1045+$D1329)</f>
        <v>0.99623286688646551</v>
      </c>
      <c r="O1329" s="1" cm="1">
        <f t="array" aca="1" ref="O1329" ca="1">INDEX(IF($C1329=$A$509,$518:$685,IF($C1329=$A$687,$696:$863,$874:$1041)),$D1329+$E1329,7*O$1045+$D1329)</f>
        <v>0.99778365549441594</v>
      </c>
      <c r="P1329" s="1" cm="1">
        <f t="array" aca="1" ref="P1329" ca="1">INDEX(IF($C1329=$A$509,$518:$685,IF($C1329=$A$687,$696:$863,$874:$1041)),$D1329+$E1329,7*P$1045+$D1329)</f>
        <v>0.99865930198970698</v>
      </c>
      <c r="Q1329" s="1" cm="1">
        <f t="array" aca="1" ref="Q1329" ca="1">INDEX(IF($C1329=$A$509,$518:$685,IF($C1329=$A$687,$696:$863,$874:$1041)),$D1329+$E1329,7*Q$1045+$D1329)</f>
        <v>0.99915852437367603</v>
      </c>
      <c r="R1329" s="1" cm="1">
        <f t="array" aca="1" ref="R1329" ca="1">INDEX(IF($C1329=$A$509,$518:$685,IF($C1329=$A$687,$696:$863,$874:$1041)),$D1329+$E1329,7*R$1045+$D1329)</f>
        <v>0.9994457287516515</v>
      </c>
      <c r="S1329" s="1" cm="1">
        <f t="array" aca="1" ref="S1329" ca="1">INDEX(IF($C1329=$A$509,$518:$685,IF($C1329=$A$687,$696:$863,$874:$1041)),$D1329+$E1329,7*S$1045+$D1329)</f>
        <v>0.99961246583600782</v>
      </c>
      <c r="T1329" s="1" cm="1">
        <f t="array" aca="1" ref="T1329" ca="1">INDEX(IF($C1329=$A$509,$518:$685,IF($C1329=$A$687,$696:$863,$874:$1041)),$D1329+$E1329,7*T$1045+$D1329)</f>
        <v>0.99971024406467224</v>
      </c>
      <c r="U1329" s="1" cm="1">
        <f t="array" aca="1" ref="U1329" ca="1">INDEX(IF($C1329=$A$509,$518:$685,IF($C1329=$A$687,$696:$863,$874:$1041)),$D1329+$E1329,7*U$1045+$D1329)</f>
        <v>0.99976830156221064</v>
      </c>
      <c r="V1329" s="1" cm="1">
        <f t="array" aca="1" ref="V1329" ca="1">INDEX(IF($C1329=$A$509,$518:$685,IF($C1329=$A$687,$696:$863,$874:$1041)),$D1329+$E1329,7*V$1045+$D1329)</f>
        <v>0.99980335997447145</v>
      </c>
      <c r="W1329" s="1" cm="1">
        <f t="array" aca="1" ref="W1329" ca="1">INDEX(IF($C1329=$A$509,$518:$685,IF($C1329=$A$687,$696:$863,$874:$1041)),$D1329+$E1329,7*W$1045+$D1329)</f>
        <v>0.99982504068973688</v>
      </c>
      <c r="X1329" s="1" cm="1">
        <f t="array" aca="1" ref="X1329" ca="1">INDEX(IF($C1329=$A$509,$518:$685,IF($C1329=$A$687,$696:$863,$874:$1041)),$D1329+$E1329,7*X$1045+$D1329)</f>
        <v>0.99983890900456396</v>
      </c>
      <c r="Y1329" s="1" cm="1">
        <f t="array" aca="1" ref="Y1329" ca="1">INDEX(IF($C1329=$A$509,$518:$685,IF($C1329=$A$687,$696:$863,$874:$1041)),$D1329+$E1329,7*Y$1045+$D1329)</f>
        <v>0.99984819784298817</v>
      </c>
      <c r="Z1329" s="1" cm="1">
        <f t="array" aca="1" ref="Z1329" ca="1">INDEX(IF($C1329=$A$509,$518:$685,IF($C1329=$A$687,$696:$863,$874:$1041)),$D1329+$E1329,7*Z$1045+$D1329)</f>
        <v>0.99985479126352761</v>
      </c>
      <c r="AA1329" s="1" cm="1">
        <f t="array" aca="1" ref="AA1329" ca="1">INDEX(IF($C1329=$A$509,$518:$685,IF($C1329=$A$687,$696:$863,$874:$1041)),$D1329+$E1329,7*AA$1045+$D1329)</f>
        <v>0.99985978988309343</v>
      </c>
      <c r="AB1329" s="1" cm="1">
        <f t="array" aca="1" ref="AB1329" ca="1">INDEX(IF($C1329=$A$509,$518:$685,IF($C1329=$A$687,$696:$863,$874:$1041)),$D1329+$E1329,7*AB$1045+$D1329)</f>
        <v>0.99986383780366916</v>
      </c>
      <c r="AC1329" s="1" cm="1">
        <f t="array" aca="1" ref="AC1329" ca="1">INDEX(IF($C1329=$A$509,$518:$685,IF($C1329=$A$687,$696:$863,$874:$1041)),$D1329+$E1329,7*AC$1045+$D1329)</f>
        <v>0.99986731246214344</v>
      </c>
      <c r="AD1329" s="1" cm="1">
        <f t="array" aca="1" ref="AD1329" ca="1">INDEX(IF($C1329=$A$509,$518:$685,IF($C1329=$A$687,$696:$863,$874:$1041)),$D1329+$E1329,7*AD$1045+$D1329)</f>
        <v>0.9998704352429485</v>
      </c>
      <c r="AE1329" s="1" cm="1">
        <f t="array" aca="1" ref="AE1329" ca="1">INDEX(IF($C1329=$A$509,$518:$685,IF($C1329=$A$687,$696:$863,$874:$1041)),$D1329+$E1329,7*AE$1045+$D1329)</f>
        <v>0.99987333608660289</v>
      </c>
      <c r="AF1329" s="1" cm="1">
        <f t="array" aca="1" ref="AF1329" ca="1">INDEX(IF($C1329=$A$509,$518:$685,IF($C1329=$A$687,$696:$863,$874:$1041)),$D1329+$E1329,7*AF$1045+$D1329)</f>
        <v>0.99987609129902311</v>
      </c>
      <c r="AG1329" s="1" cm="1">
        <f t="array" aca="1" ref="AG1329" ca="1">INDEX(IF($C1329=$A$509,$518:$685,IF($C1329=$A$687,$696:$863,$874:$1041)),$D1329+$E1329,7*AG$1045+$D1329)</f>
        <v>0.99987874570907342</v>
      </c>
      <c r="AH1329" s="1" cm="1">
        <f t="array" aca="1" ref="AH1329" ca="1">INDEX(IF($C1329=$A$509,$518:$685,IF($C1329=$A$687,$696:$863,$874:$1041)),$D1329+$E1329,7*AH$1045+$D1329)</f>
        <v>0.9998813256670559</v>
      </c>
      <c r="AI1329" s="1" cm="1">
        <f t="array" aca="1" ref="AI1329" ca="1">INDEX(IF($C1329=$A$509,$518:$685,IF($C1329=$A$687,$696:$863,$874:$1041)),$D1329+$E1329,7*AI$1045+$D1329)</f>
        <v>0.99988384667567221</v>
      </c>
      <c r="AJ1329" s="1" cm="1">
        <f t="array" aca="1" ref="AJ1329" ca="1">INDEX(IF($C1329=$A$509,$518:$685,IF($C1329=$A$687,$696:$863,$874:$1041)),$D1329+$E1329,7*AJ$1045+$D1329)</f>
        <v>0.99988631787202775</v>
      </c>
      <c r="AK1329" s="1" cm="1">
        <f t="array" aca="1" ref="AK1329" ca="1">INDEX(IF($C1329=$A$509,$518:$685,IF($C1329=$A$687,$696:$863,$874:$1041)),$D1329+$E1329,7*AK$1045+$D1329)</f>
        <v>0.99988874466080879</v>
      </c>
      <c r="AL1329" s="1" cm="1">
        <f t="array" aca="1" ref="AL1329" ca="1">INDEX(IF($C1329=$A$509,$518:$685,IF($C1329=$A$687,$696:$863,$874:$1041)),$D1329+$E1329,7*AL$1045+$D1329)</f>
        <v>0.9998911302613902</v>
      </c>
      <c r="AM1329" s="1" cm="1">
        <f t="array" aca="1" ref="AM1329" ca="1">INDEX(IF($C1329=$A$509,$518:$685,IF($C1329=$A$687,$696:$863,$874:$1041)),$D1329+$E1329,7*AM$1045+$D1329)</f>
        <v>0.99989347661673011</v>
      </c>
      <c r="AN1329" s="1" cm="1">
        <f t="array" aca="1" ref="AN1329" ca="1">INDEX(IF($C1329=$A$509,$518:$685,IF($C1329=$A$687,$696:$863,$874:$1041)),$D1329+$E1329,7*AN$1045+$D1329)</f>
        <v>0.99989578492715925</v>
      </c>
      <c r="AO1329" s="1" cm="1">
        <f t="array" aca="1" ref="AO1329" ca="1">INDEX(IF($C1329=$A$509,$518:$685,IF($C1329=$A$687,$696:$863,$874:$1041)),$D1329+$E1329,7*AO$1045+$D1329)</f>
        <v>0.9998980559636933</v>
      </c>
    </row>
    <row r="1330" spans="1:41">
      <c r="A1330" s="9">
        <f t="shared" si="179"/>
        <v>202212</v>
      </c>
      <c r="B1330" t="str">
        <f t="shared" si="183"/>
        <v>DPD 0</v>
      </c>
      <c r="C1330" t="str">
        <f t="shared" si="180"/>
        <v>Worst</v>
      </c>
      <c r="D1330" s="9">
        <f t="shared" si="181"/>
        <v>162</v>
      </c>
      <c r="E1330" s="9">
        <f t="shared" si="182"/>
        <v>2</v>
      </c>
      <c r="F1330" s="1" cm="1">
        <f t="array" ref="F1330">INDEX(IF($C1330=$A$509,$518:$685,IF($C1330=$A$687,$696:$863,$874:$1041)),$D1330+$E1330,7*F$1045+$D1330)</f>
        <v>0</v>
      </c>
      <c r="G1330" s="1" cm="1">
        <f t="array" aca="1" ref="G1330" ca="1">INDEX(IF($C1330=$A$509,$518:$685,IF($C1330=$A$687,$696:$863,$874:$1041)),$D1330+$E1330,7*G$1045+$D1330)</f>
        <v>0</v>
      </c>
      <c r="H1330" s="1" cm="1">
        <f t="array" aca="1" ref="H1330" ca="1">INDEX(IF($C1330=$A$509,$518:$685,IF($C1330=$A$687,$696:$863,$874:$1041)),$D1330+$E1330,7*H$1045+$D1330)</f>
        <v>0</v>
      </c>
      <c r="I1330" s="1" cm="1">
        <f t="array" aca="1" ref="I1330" ca="1">INDEX(IF($C1330=$A$509,$518:$685,IF($C1330=$A$687,$696:$863,$874:$1041)),$D1330+$E1330,7*I$1045+$D1330)</f>
        <v>2.5993398845220246E-3</v>
      </c>
      <c r="J1330" s="1" cm="1">
        <f t="array" aca="1" ref="J1330" ca="1">INDEX(IF($C1330=$A$509,$518:$685,IF($C1330=$A$687,$696:$863,$874:$1041)),$D1330+$E1330,7*J$1045+$D1330)</f>
        <v>8.7759122861773287E-3</v>
      </c>
      <c r="K1330" s="1" cm="1">
        <f t="array" aca="1" ref="K1330" ca="1">INDEX(IF($C1330=$A$509,$518:$685,IF($C1330=$A$687,$696:$863,$874:$1041)),$D1330+$E1330,7*K$1045+$D1330)</f>
        <v>1.8270953490461823E-2</v>
      </c>
      <c r="L1330" s="1" cm="1">
        <f t="array" aca="1" ref="L1330" ca="1">INDEX(IF($C1330=$A$509,$518:$685,IF($C1330=$A$687,$696:$863,$874:$1041)),$D1330+$E1330,7*L$1045+$D1330)</f>
        <v>3.0351227103722442E-2</v>
      </c>
      <c r="M1330" s="1" cm="1">
        <f t="array" aca="1" ref="M1330" ca="1">INDEX(IF($C1330=$A$509,$518:$685,IF($C1330=$A$687,$696:$863,$874:$1041)),$D1330+$E1330,7*M$1045+$D1330)</f>
        <v>4.4248606938909023E-2</v>
      </c>
      <c r="N1330" s="1" cm="1">
        <f t="array" aca="1" ref="N1330" ca="1">INDEX(IF($C1330=$A$509,$518:$685,IF($C1330=$A$687,$696:$863,$874:$1041)),$D1330+$E1330,7*N$1045+$D1330)</f>
        <v>5.9330459715381964E-2</v>
      </c>
      <c r="O1330" s="1" cm="1">
        <f t="array" aca="1" ref="O1330" ca="1">INDEX(IF($C1330=$A$509,$518:$685,IF($C1330=$A$687,$696:$863,$874:$1041)),$D1330+$E1330,7*O$1045+$D1330)</f>
        <v>7.5131060514287348E-2</v>
      </c>
      <c r="P1330" s="1" cm="1">
        <f t="array" aca="1" ref="P1330" ca="1">INDEX(IF($C1330=$A$509,$518:$685,IF($C1330=$A$687,$696:$863,$874:$1041)),$D1330+$E1330,7*P$1045+$D1330)</f>
        <v>9.1328704297699265E-2</v>
      </c>
      <c r="Q1330" s="1" cm="1">
        <f t="array" aca="1" ref="Q1330" ca="1">INDEX(IF($C1330=$A$509,$518:$685,IF($C1330=$A$687,$696:$863,$874:$1041)),$D1330+$E1330,7*Q$1045+$D1330)</f>
        <v>0.10770975141789754</v>
      </c>
      <c r="R1330" s="1" cm="1">
        <f t="array" aca="1" ref="R1330" ca="1">INDEX(IF($C1330=$A$509,$518:$685,IF($C1330=$A$687,$696:$863,$874:$1041)),$D1330+$E1330,7*R$1045+$D1330)</f>
        <v>0.12413584094443292</v>
      </c>
      <c r="S1330" s="1" cm="1">
        <f t="array" aca="1" ref="S1330" ca="1">INDEX(IF($C1330=$A$509,$518:$685,IF($C1330=$A$687,$696:$863,$874:$1041)),$D1330+$E1330,7*S$1045+$D1330)</f>
        <v>0.14051874152561994</v>
      </c>
      <c r="T1330" s="1" cm="1">
        <f t="array" aca="1" ref="T1330" ca="1">INDEX(IF($C1330=$A$509,$518:$685,IF($C1330=$A$687,$696:$863,$874:$1041)),$D1330+$E1330,7*T$1045+$D1330)</f>
        <v>0.15680264606302657</v>
      </c>
      <c r="U1330" s="1" cm="1">
        <f t="array" aca="1" ref="U1330" ca="1">INDEX(IF($C1330=$A$509,$518:$685,IF($C1330=$A$687,$696:$863,$874:$1041)),$D1330+$E1330,7*U$1045+$D1330)</f>
        <v>0.1729523204596074</v>
      </c>
      <c r="V1330" s="1" cm="1">
        <f t="array" aca="1" ref="V1330" ca="1">INDEX(IF($C1330=$A$509,$518:$685,IF($C1330=$A$687,$696:$863,$874:$1041)),$D1330+$E1330,7*V$1045+$D1330)</f>
        <v>0.18893901301600394</v>
      </c>
      <c r="W1330" s="1" cm="1">
        <f t="array" aca="1" ref="W1330" ca="1">INDEX(IF($C1330=$A$509,$518:$685,IF($C1330=$A$687,$696:$863,$874:$1041)),$D1330+$E1330,7*W$1045+$D1330)</f>
        <v>0.20474341764414</v>
      </c>
      <c r="X1330" s="1" cm="1">
        <f t="array" aca="1" ref="X1330" ca="1">INDEX(IF($C1330=$A$509,$518:$685,IF($C1330=$A$687,$696:$863,$874:$1041)),$D1330+$E1330,7*X$1045+$D1330)</f>
        <v>0.22035545464729564</v>
      </c>
      <c r="Y1330" s="1" cm="1">
        <f t="array" aca="1" ref="Y1330" ca="1">INDEX(IF($C1330=$A$509,$518:$685,IF($C1330=$A$687,$696:$863,$874:$1041)),$D1330+$E1330,7*Y$1045+$D1330)</f>
        <v>0.2357704141803828</v>
      </c>
      <c r="Z1330" s="1" cm="1">
        <f t="array" aca="1" ref="Z1330" ca="1">INDEX(IF($C1330=$A$509,$518:$685,IF($C1330=$A$687,$696:$863,$874:$1041)),$D1330+$E1330,7*Z$1045+$D1330)</f>
        <v>0.25098618102001219</v>
      </c>
      <c r="AA1330" s="1" cm="1">
        <f t="array" aca="1" ref="AA1330" ca="1">INDEX(IF($C1330=$A$509,$518:$685,IF($C1330=$A$687,$696:$863,$874:$1041)),$D1330+$E1330,7*AA$1045+$D1330)</f>
        <v>0.26600175721757147</v>
      </c>
      <c r="AB1330" s="1" cm="1">
        <f t="array" aca="1" ref="AB1330" ca="1">INDEX(IF($C1330=$A$509,$518:$685,IF($C1330=$A$687,$696:$863,$874:$1041)),$D1330+$E1330,7*AB$1045+$D1330)</f>
        <v>0.28081658931797532</v>
      </c>
      <c r="AC1330" s="1" cm="1">
        <f t="array" aca="1" ref="AC1330" ca="1">INDEX(IF($C1330=$A$509,$518:$685,IF($C1330=$A$687,$696:$863,$874:$1041)),$D1330+$E1330,7*AC$1045+$D1330)</f>
        <v>0.29543030258444614</v>
      </c>
      <c r="AD1330" s="1" cm="1">
        <f t="array" aca="1" ref="AD1330" ca="1">INDEX(IF($C1330=$A$509,$518:$685,IF($C1330=$A$687,$696:$863,$874:$1041)),$D1330+$E1330,7*AD$1045+$D1330)</f>
        <v>0.30984261638830518</v>
      </c>
      <c r="AE1330" s="1" cm="1">
        <f t="array" aca="1" ref="AE1330" ca="1">INDEX(IF($C1330=$A$509,$518:$685,IF($C1330=$A$687,$696:$863,$874:$1041)),$D1330+$E1330,7*AE$1045+$D1330)</f>
        <v>0.3240533302569123</v>
      </c>
      <c r="AF1330" s="1" cm="1">
        <f t="array" aca="1" ref="AF1330" ca="1">INDEX(IF($C1330=$A$509,$518:$685,IF($C1330=$A$687,$696:$863,$874:$1041)),$D1330+$E1330,7*AF$1045+$D1330)</f>
        <v>0.33806233197587487</v>
      </c>
      <c r="AG1330" s="1" cm="1">
        <f t="array" aca="1" ref="AG1330" ca="1">INDEX(IF($C1330=$A$509,$518:$685,IF($C1330=$A$687,$696:$863,$874:$1041)),$D1330+$E1330,7*AG$1045+$D1330)</f>
        <v>0.3518696087342138</v>
      </c>
      <c r="AH1330" s="1" cm="1">
        <f t="array" aca="1" ref="AH1330" ca="1">INDEX(IF($C1330=$A$509,$518:$685,IF($C1330=$A$687,$696:$863,$874:$1041)),$D1330+$E1330,7*AH$1045+$D1330)</f>
        <v>0.36547525522081109</v>
      </c>
      <c r="AI1330" s="1" cm="1">
        <f t="array" aca="1" ref="AI1330" ca="1">INDEX(IF($C1330=$A$509,$518:$685,IF($C1330=$A$687,$696:$863,$874:$1041)),$D1330+$E1330,7*AI$1045+$D1330)</f>
        <v>0.37887947766317559</v>
      </c>
      <c r="AJ1330" s="1" cm="1">
        <f t="array" aca="1" ref="AJ1330" ca="1">INDEX(IF($C1330=$A$509,$518:$685,IF($C1330=$A$687,$696:$863,$874:$1041)),$D1330+$E1330,7*AJ$1045+$D1330)</f>
        <v>0.39208259447695298</v>
      </c>
      <c r="AK1330" s="1" cm="1">
        <f t="array" aca="1" ref="AK1330" ca="1">INDEX(IF($C1330=$A$509,$518:$685,IF($C1330=$A$687,$696:$863,$874:$1041)),$D1330+$E1330,7*AK$1045+$D1330)</f>
        <v>0.4050850345237858</v>
      </c>
      <c r="AL1330" s="1" cm="1">
        <f t="array" aca="1" ref="AL1330" ca="1">INDEX(IF($C1330=$A$509,$518:$685,IF($C1330=$A$687,$696:$863,$874:$1041)),$D1330+$E1330,7*AL$1045+$D1330)</f>
        <v>0.41788733384732052</v>
      </c>
      <c r="AM1330" s="1" cm="1">
        <f t="array" aca="1" ref="AM1330" ca="1">INDEX(IF($C1330=$A$509,$518:$685,IF($C1330=$A$687,$696:$863,$874:$1041)),$D1330+$E1330,7*AM$1045+$D1330)</f>
        <v>0.43049013152746962</v>
      </c>
      <c r="AN1330" s="1" cm="1">
        <f t="array" aca="1" ref="AN1330" ca="1">INDEX(IF($C1330=$A$509,$518:$685,IF($C1330=$A$687,$696:$863,$874:$1041)),$D1330+$E1330,7*AN$1045+$D1330)</f>
        <v>0.44289416508467799</v>
      </c>
      <c r="AO1330" s="1" cm="1">
        <f t="array" aca="1" ref="AO1330" ca="1">INDEX(IF($C1330=$A$509,$518:$685,IF($C1330=$A$687,$696:$863,$874:$1041)),$D1330+$E1330,7*AO$1045+$D1330)</f>
        <v>0.45510026570917617</v>
      </c>
    </row>
    <row r="1331" spans="1:41">
      <c r="A1331" s="9">
        <f t="shared" si="179"/>
        <v>202212</v>
      </c>
      <c r="B1331" t="str">
        <f t="shared" si="183"/>
        <v>DPD 1-30</v>
      </c>
      <c r="C1331" t="str">
        <f t="shared" si="180"/>
        <v>Worst</v>
      </c>
      <c r="D1331" s="9">
        <f t="shared" si="181"/>
        <v>162</v>
      </c>
      <c r="E1331" s="9">
        <f t="shared" si="182"/>
        <v>3</v>
      </c>
      <c r="F1331" s="1" cm="1">
        <f t="array" ref="F1331">INDEX(IF($C1331=$A$509,$518:$685,IF($C1331=$A$687,$696:$863,$874:$1041)),$D1331+$E1331,7*F$1045+$D1331)</f>
        <v>0</v>
      </c>
      <c r="G1331" s="1" cm="1">
        <f t="array" aca="1" ref="G1331" ca="1">INDEX(IF($C1331=$A$509,$518:$685,IF($C1331=$A$687,$696:$863,$874:$1041)),$D1331+$E1331,7*G$1045+$D1331)</f>
        <v>0</v>
      </c>
      <c r="H1331" s="1" cm="1">
        <f t="array" aca="1" ref="H1331" ca="1">INDEX(IF($C1331=$A$509,$518:$685,IF($C1331=$A$687,$696:$863,$874:$1041)),$D1331+$E1331,7*H$1045+$D1331)</f>
        <v>0.12100420620953267</v>
      </c>
      <c r="I1331" s="1" cm="1">
        <f t="array" aca="1" ref="I1331" ca="1">INDEX(IF($C1331=$A$509,$518:$685,IF($C1331=$A$687,$696:$863,$874:$1041)),$D1331+$E1331,7*I$1045+$D1331)</f>
        <v>0.28888047671245626</v>
      </c>
      <c r="J1331" s="1" cm="1">
        <f t="array" aca="1" ref="J1331" ca="1">INDEX(IF($C1331=$A$509,$518:$685,IF($C1331=$A$687,$696:$863,$874:$1041)),$D1331+$E1331,7*J$1045+$D1331)</f>
        <v>0.4466625433695664</v>
      </c>
      <c r="K1331" s="1" cm="1">
        <f t="array" aca="1" ref="K1331" ca="1">INDEX(IF($C1331=$A$509,$518:$685,IF($C1331=$A$687,$696:$863,$874:$1041)),$D1331+$E1331,7*K$1045+$D1331)</f>
        <v>0.57223729298733339</v>
      </c>
      <c r="L1331" s="1" cm="1">
        <f t="array" aca="1" ref="L1331" ca="1">INDEX(IF($C1331=$A$509,$518:$685,IF($C1331=$A$687,$696:$863,$874:$1041)),$D1331+$E1331,7*L$1045+$D1331)</f>
        <v>0.66367754229004261</v>
      </c>
      <c r="M1331" s="1" cm="1">
        <f t="array" aca="1" ref="M1331" ca="1">INDEX(IF($C1331=$A$509,$518:$685,IF($C1331=$A$687,$696:$863,$874:$1041)),$D1331+$E1331,7*M$1045+$D1331)</f>
        <v>0.72693118379013333</v>
      </c>
      <c r="N1331" s="1" cm="1">
        <f t="array" aca="1" ref="N1331" ca="1">INDEX(IF($C1331=$A$509,$518:$685,IF($C1331=$A$687,$696:$863,$874:$1041)),$D1331+$E1331,7*N$1045+$D1331)</f>
        <v>0.76944917010148739</v>
      </c>
      <c r="O1331" s="1" cm="1">
        <f t="array" aca="1" ref="O1331" ca="1">INDEX(IF($C1331=$A$509,$518:$685,IF($C1331=$A$687,$696:$863,$874:$1041)),$D1331+$E1331,7*O$1045+$D1331)</f>
        <v>0.79768523689057746</v>
      </c>
      <c r="P1331" s="1" cm="1">
        <f t="array" aca="1" ref="P1331" ca="1">INDEX(IF($C1331=$A$509,$518:$685,IF($C1331=$A$687,$696:$863,$874:$1041)),$D1331+$E1331,7*P$1045+$D1331)</f>
        <v>0.81648477069727121</v>
      </c>
      <c r="Q1331" s="1" cm="1">
        <f t="array" aca="1" ref="Q1331" ca="1">INDEX(IF($C1331=$A$509,$518:$685,IF($C1331=$A$687,$696:$863,$874:$1041)),$D1331+$E1331,7*Q$1045+$D1331)</f>
        <v>0.82921940919462589</v>
      </c>
      <c r="R1331" s="1" cm="1">
        <f t="array" aca="1" ref="R1331" ca="1">INDEX(IF($C1331=$A$509,$518:$685,IF($C1331=$A$687,$696:$863,$874:$1041)),$D1331+$E1331,7*R$1045+$D1331)</f>
        <v>0.83812879696524856</v>
      </c>
      <c r="S1331" s="1" cm="1">
        <f t="array" aca="1" ref="S1331" ca="1">INDEX(IF($C1331=$A$509,$518:$685,IF($C1331=$A$687,$696:$863,$874:$1041)),$D1331+$E1331,7*S$1045+$D1331)</f>
        <v>0.84465560523257022</v>
      </c>
      <c r="T1331" s="1" cm="1">
        <f t="array" aca="1" ref="T1331" ca="1">INDEX(IF($C1331=$A$509,$518:$685,IF($C1331=$A$687,$696:$863,$874:$1041)),$D1331+$E1331,7*T$1045+$D1331)</f>
        <v>0.84970943688167999</v>
      </c>
      <c r="U1331" s="1" cm="1">
        <f t="array" aca="1" ref="U1331" ca="1">INDEX(IF($C1331=$A$509,$518:$685,IF($C1331=$A$687,$696:$863,$874:$1041)),$D1331+$E1331,7*U$1045+$D1331)</f>
        <v>0.8538549744137951</v>
      </c>
      <c r="V1331" s="1" cm="1">
        <f t="array" aca="1" ref="V1331" ca="1">INDEX(IF($C1331=$A$509,$518:$685,IF($C1331=$A$687,$696:$863,$874:$1041)),$D1331+$E1331,7*V$1045+$D1331)</f>
        <v>0.85743760138239344</v>
      </c>
      <c r="W1331" s="1" cm="1">
        <f t="array" aca="1" ref="W1331" ca="1">INDEX(IF($C1331=$A$509,$518:$685,IF($C1331=$A$687,$696:$863,$874:$1041)),$D1331+$E1331,7*W$1045+$D1331)</f>
        <v>0.86066722949432151</v>
      </c>
      <c r="X1331" s="1" cm="1">
        <f t="array" aca="1" ref="X1331" ca="1">INDEX(IF($C1331=$A$509,$518:$685,IF($C1331=$A$687,$696:$863,$874:$1041)),$D1331+$E1331,7*X$1045+$D1331)</f>
        <v>0.86367106280584538</v>
      </c>
      <c r="Y1331" s="1" cm="1">
        <f t="array" aca="1" ref="Y1331" ca="1">INDEX(IF($C1331=$A$509,$518:$685,IF($C1331=$A$687,$696:$863,$874:$1041)),$D1331+$E1331,7*Y$1045+$D1331)</f>
        <v>0.86652584581717162</v>
      </c>
      <c r="Z1331" s="1" cm="1">
        <f t="array" aca="1" ref="Z1331" ca="1">INDEX(IF($C1331=$A$509,$518:$685,IF($C1331=$A$687,$696:$863,$874:$1041)),$D1331+$E1331,7*Z$1045+$D1331)</f>
        <v>0.86927766469967827</v>
      </c>
      <c r="AA1331" s="1" cm="1">
        <f t="array" aca="1" ref="AA1331" ca="1">INDEX(IF($C1331=$A$509,$518:$685,IF($C1331=$A$687,$696:$863,$874:$1041)),$D1331+$E1331,7*AA$1045+$D1331)</f>
        <v>0.87195407294576555</v>
      </c>
      <c r="AB1331" s="1" cm="1">
        <f t="array" aca="1" ref="AB1331" ca="1">INDEX(IF($C1331=$A$509,$518:$685,IF($C1331=$A$687,$696:$863,$874:$1041)),$D1331+$E1331,7*AB$1045+$D1331)</f>
        <v>0.87457147807342384</v>
      </c>
      <c r="AC1331" s="1" cm="1">
        <f t="array" aca="1" ref="AC1331" ca="1">INDEX(IF($C1331=$A$509,$518:$685,IF($C1331=$A$687,$696:$863,$874:$1041)),$D1331+$E1331,7*AC$1045+$D1331)</f>
        <v>0.87713961624234371</v>
      </c>
      <c r="AD1331" s="1" cm="1">
        <f t="array" aca="1" ref="AD1331" ca="1">INDEX(IF($C1331=$A$509,$518:$685,IF($C1331=$A$687,$696:$863,$874:$1041)),$D1331+$E1331,7*AD$1045+$D1331)</f>
        <v>0.87966424875351923</v>
      </c>
      <c r="AE1331" s="1" cm="1">
        <f t="array" aca="1" ref="AE1331" ca="1">INDEX(IF($C1331=$A$509,$518:$685,IF($C1331=$A$687,$696:$863,$874:$1041)),$D1331+$E1331,7*AE$1045+$D1331)</f>
        <v>0.88214877962799698</v>
      </c>
      <c r="AF1331" s="1" cm="1">
        <f t="array" aca="1" ref="AF1331" ca="1">INDEX(IF($C1331=$A$509,$518:$685,IF($C1331=$A$687,$696:$863,$874:$1041)),$D1331+$E1331,7*AF$1045+$D1331)</f>
        <v>0.88459522215552888</v>
      </c>
      <c r="AG1331" s="1" cm="1">
        <f t="array" aca="1" ref="AG1331" ca="1">INDEX(IF($C1331=$A$509,$518:$685,IF($C1331=$A$687,$696:$863,$874:$1041)),$D1331+$E1331,7*AG$1045+$D1331)</f>
        <v>0.88700477445747139</v>
      </c>
      <c r="AH1331" s="1" cm="1">
        <f t="array" aca="1" ref="AH1331" ca="1">INDEX(IF($C1331=$A$509,$518:$685,IF($C1331=$A$687,$696:$863,$874:$1041)),$D1331+$E1331,7*AH$1045+$D1331)</f>
        <v>0.88937816116023327</v>
      </c>
      <c r="AI1331" s="1" cm="1">
        <f t="array" aca="1" ref="AI1331" ca="1">INDEX(IF($C1331=$A$509,$518:$685,IF($C1331=$A$687,$696:$863,$874:$1041)),$D1331+$E1331,7*AI$1045+$D1331)</f>
        <v>0.89171583561231926</v>
      </c>
      <c r="AJ1331" s="1" cm="1">
        <f t="array" aca="1" ref="AJ1331" ca="1">INDEX(IF($C1331=$A$509,$518:$685,IF($C1331=$A$687,$696:$863,$874:$1041)),$D1331+$E1331,7*AJ$1045+$D1331)</f>
        <v>0.89401809917873853</v>
      </c>
      <c r="AK1331" s="1" cm="1">
        <f t="array" aca="1" ref="AK1331" ca="1">INDEX(IF($C1331=$A$509,$518:$685,IF($C1331=$A$687,$696:$863,$874:$1041)),$D1331+$E1331,7*AK$1045+$D1331)</f>
        <v>0.89628517134456975</v>
      </c>
      <c r="AL1331" s="1" cm="1">
        <f t="array" aca="1" ref="AL1331" ca="1">INDEX(IF($C1331=$A$509,$518:$685,IF($C1331=$A$687,$696:$863,$874:$1041)),$D1331+$E1331,7*AL$1045+$D1331)</f>
        <v>0.89851723069904177</v>
      </c>
      <c r="AM1331" s="1" cm="1">
        <f t="array" aca="1" ref="AM1331" ca="1">INDEX(IF($C1331=$A$509,$518:$685,IF($C1331=$A$687,$696:$863,$874:$1041)),$D1331+$E1331,7*AM$1045+$D1331)</f>
        <v>0.90071443871591395</v>
      </c>
      <c r="AN1331" s="1" cm="1">
        <f t="array" aca="1" ref="AN1331" ca="1">INDEX(IF($C1331=$A$509,$518:$685,IF($C1331=$A$687,$696:$863,$874:$1041)),$D1331+$E1331,7*AN$1045+$D1331)</f>
        <v>0.90287695339057394</v>
      </c>
      <c r="AO1331" s="1" cm="1">
        <f t="array" aca="1" ref="AO1331" ca="1">INDEX(IF($C1331=$A$509,$518:$685,IF($C1331=$A$687,$696:$863,$874:$1041)),$D1331+$E1331,7*AO$1045+$D1331)</f>
        <v>0.90500493691034722</v>
      </c>
    </row>
    <row r="1332" spans="1:41">
      <c r="A1332" s="9">
        <f t="shared" si="179"/>
        <v>202212</v>
      </c>
      <c r="B1332" t="str">
        <f t="shared" si="183"/>
        <v>DPD 31-60</v>
      </c>
      <c r="C1332" t="str">
        <f t="shared" si="180"/>
        <v>Worst</v>
      </c>
      <c r="D1332" s="9">
        <f t="shared" si="181"/>
        <v>162</v>
      </c>
      <c r="E1332" s="9">
        <f t="shared" si="182"/>
        <v>4</v>
      </c>
      <c r="F1332" s="1" cm="1">
        <f t="array" ref="F1332">INDEX(IF($C1332=$A$509,$518:$685,IF($C1332=$A$687,$696:$863,$874:$1041)),$D1332+$E1332,7*F$1045+$D1332)</f>
        <v>0</v>
      </c>
      <c r="G1332" s="1" cm="1">
        <f t="array" aca="1" ref="G1332" ca="1">INDEX(IF($C1332=$A$509,$518:$685,IF($C1332=$A$687,$696:$863,$874:$1041)),$D1332+$E1332,7*G$1045+$D1332)</f>
        <v>0.25</v>
      </c>
      <c r="H1332" s="1" cm="1">
        <f t="array" aca="1" ref="H1332" ca="1">INDEX(IF($C1332=$A$509,$518:$685,IF($C1332=$A$687,$696:$863,$874:$1041)),$D1332+$E1332,7*H$1045+$D1332)</f>
        <v>0.49097948963543581</v>
      </c>
      <c r="I1332" s="1" cm="1">
        <f t="array" aca="1" ref="I1332" ca="1">INDEX(IF($C1332=$A$509,$518:$685,IF($C1332=$A$687,$696:$863,$874:$1041)),$D1332+$E1332,7*I$1045+$D1332)</f>
        <v>0.66967048801980977</v>
      </c>
      <c r="J1332" s="1" cm="1">
        <f t="array" aca="1" ref="J1332" ca="1">INDEX(IF($C1332=$A$509,$518:$685,IF($C1332=$A$687,$696:$863,$874:$1041)),$D1332+$E1332,7*J$1045+$D1332)</f>
        <v>0.79002826719272701</v>
      </c>
      <c r="K1332" s="1" cm="1">
        <f t="array" aca="1" ref="K1332" ca="1">INDEX(IF($C1332=$A$509,$518:$685,IF($C1332=$A$687,$696:$863,$874:$1041)),$D1332+$E1332,7*K$1045+$D1332)</f>
        <v>0.86742708926037471</v>
      </c>
      <c r="L1332" s="1" cm="1">
        <f t="array" aca="1" ref="L1332" ca="1">INDEX(IF($C1332=$A$509,$518:$685,IF($C1332=$A$687,$696:$863,$874:$1041)),$D1332+$E1332,7*L$1045+$D1332)</f>
        <v>0.91594736569372825</v>
      </c>
      <c r="M1332" s="1" cm="1">
        <f t="array" aca="1" ref="M1332" ca="1">INDEX(IF($C1332=$A$509,$518:$685,IF($C1332=$A$687,$696:$863,$874:$1041)),$D1332+$E1332,7*M$1045+$D1332)</f>
        <v>0.94590742150473872</v>
      </c>
      <c r="N1332" s="1" cm="1">
        <f t="array" aca="1" ref="N1332" ca="1">INDEX(IF($C1332=$A$509,$518:$685,IF($C1332=$A$687,$696:$863,$874:$1041)),$D1332+$E1332,7*N$1045+$D1332)</f>
        <v>0.96423773483237163</v>
      </c>
      <c r="O1332" s="1" cm="1">
        <f t="array" aca="1" ref="O1332" ca="1">INDEX(IF($C1332=$A$509,$518:$685,IF($C1332=$A$687,$696:$863,$874:$1041)),$D1332+$E1332,7*O$1045+$D1332)</f>
        <v>0.97539446104490779</v>
      </c>
      <c r="P1332" s="1" cm="1">
        <f t="array" aca="1" ref="P1332" ca="1">INDEX(IF($C1332=$A$509,$518:$685,IF($C1332=$A$687,$696:$863,$874:$1041)),$D1332+$E1332,7*P$1045+$D1332)</f>
        <v>0.98217209153603757</v>
      </c>
      <c r="Q1332" s="1" cm="1">
        <f t="array" aca="1" ref="Q1332" ca="1">INDEX(IF($C1332=$A$509,$518:$685,IF($C1332=$A$687,$696:$863,$874:$1041)),$D1332+$E1332,7*Q$1045+$D1332)</f>
        <v>0.98629583614370975</v>
      </c>
      <c r="R1332" s="1" cm="1">
        <f t="array" aca="1" ref="R1332" ca="1">INDEX(IF($C1332=$A$509,$518:$685,IF($C1332=$A$687,$696:$863,$874:$1041)),$D1332+$E1332,7*R$1045+$D1332)</f>
        <v>0.98881963642501614</v>
      </c>
      <c r="S1332" s="1" cm="1">
        <f t="array" aca="1" ref="S1332" ca="1">INDEX(IF($C1332=$A$509,$518:$685,IF($C1332=$A$687,$696:$863,$874:$1041)),$D1332+$E1332,7*S$1045+$D1332)</f>
        <v>0.99038257868257795</v>
      </c>
      <c r="T1332" s="1" cm="1">
        <f t="array" aca="1" ref="T1332" ca="1">INDEX(IF($C1332=$A$509,$518:$685,IF($C1332=$A$687,$696:$863,$874:$1041)),$D1332+$E1332,7*T$1045+$D1332)</f>
        <v>0.99137006429574337</v>
      </c>
      <c r="U1332" s="1" cm="1">
        <f t="array" aca="1" ref="U1332" ca="1">INDEX(IF($C1332=$A$509,$518:$685,IF($C1332=$A$687,$696:$863,$874:$1041)),$D1332+$E1332,7*U$1045+$D1332)</f>
        <v>0.99201353234769352</v>
      </c>
      <c r="V1332" s="1" cm="1">
        <f t="array" aca="1" ref="V1332" ca="1">INDEX(IF($C1332=$A$509,$518:$685,IF($C1332=$A$687,$696:$863,$874:$1041)),$D1332+$E1332,7*V$1045+$D1332)</f>
        <v>0.99245143845943895</v>
      </c>
      <c r="W1332" s="1" cm="1">
        <f t="array" aca="1" ref="W1332" ca="1">INDEX(IF($C1332=$A$509,$518:$685,IF($C1332=$A$687,$696:$863,$874:$1041)),$D1332+$E1332,7*W$1045+$D1332)</f>
        <v>0.99276642458600695</v>
      </c>
      <c r="X1332" s="1" cm="1">
        <f t="array" aca="1" ref="X1332" ca="1">INDEX(IF($C1332=$A$509,$518:$685,IF($C1332=$A$687,$696:$863,$874:$1041)),$D1332+$E1332,7*X$1045+$D1332)</f>
        <v>0.99300773541863596</v>
      </c>
      <c r="Y1332" s="1" cm="1">
        <f t="array" aca="1" ref="Y1332" ca="1">INDEX(IF($C1332=$A$509,$518:$685,IF($C1332=$A$687,$696:$863,$874:$1041)),$D1332+$E1332,7*Y$1045+$D1332)</f>
        <v>0.99320466196133661</v>
      </c>
      <c r="Z1332" s="1" cm="1">
        <f t="array" aca="1" ref="Z1332" ca="1">INDEX(IF($C1332=$A$509,$518:$685,IF($C1332=$A$687,$696:$863,$874:$1041)),$D1332+$E1332,7*Z$1045+$D1332)</f>
        <v>0.99337459661066763</v>
      </c>
      <c r="AA1332" s="1" cm="1">
        <f t="array" aca="1" ref="AA1332" ca="1">INDEX(IF($C1332=$A$509,$518:$685,IF($C1332=$A$687,$696:$863,$874:$1041)),$D1332+$E1332,7*AA$1045+$D1332)</f>
        <v>0.99352785035503066</v>
      </c>
      <c r="AB1332" s="1" cm="1">
        <f t="array" aca="1" ref="AB1332" ca="1">INDEX(IF($C1332=$A$509,$518:$685,IF($C1332=$A$687,$696:$863,$874:$1041)),$D1332+$E1332,7*AB$1045+$D1332)</f>
        <v>0.99367052739718431</v>
      </c>
      <c r="AC1332" s="1" cm="1">
        <f t="array" aca="1" ref="AC1332" ca="1">INDEX(IF($C1332=$A$509,$518:$685,IF($C1332=$A$687,$696:$863,$874:$1041)),$D1332+$E1332,7*AC$1045+$D1332)</f>
        <v>0.99380623699285608</v>
      </c>
      <c r="AD1332" s="1" cm="1">
        <f t="array" aca="1" ref="AD1332" ca="1">INDEX(IF($C1332=$A$509,$518:$685,IF($C1332=$A$687,$696:$863,$874:$1041)),$D1332+$E1332,7*AD$1045+$D1332)</f>
        <v>0.99393711093568116</v>
      </c>
      <c r="AE1332" s="1" cm="1">
        <f t="array" aca="1" ref="AE1332" ca="1">INDEX(IF($C1332=$A$509,$518:$685,IF($C1332=$A$687,$696:$863,$874:$1041)),$D1332+$E1332,7*AE$1045+$D1332)</f>
        <v>0.99406440733203538</v>
      </c>
      <c r="AF1332" s="1" cm="1">
        <f t="array" aca="1" ref="AF1332" ca="1">INDEX(IF($C1332=$A$509,$518:$685,IF($C1332=$A$687,$696:$863,$874:$1041)),$D1332+$E1332,7*AF$1045+$D1332)</f>
        <v>0.99418886836392295</v>
      </c>
      <c r="AG1332" s="1" cm="1">
        <f t="array" aca="1" ref="AG1332" ca="1">INDEX(IF($C1332=$A$509,$518:$685,IF($C1332=$A$687,$696:$863,$874:$1041)),$D1332+$E1332,7*AG$1045+$D1332)</f>
        <v>0.99431093201062581</v>
      </c>
      <c r="AH1332" s="1" cm="1">
        <f t="array" aca="1" ref="AH1332" ca="1">INDEX(IF($C1332=$A$509,$518:$685,IF($C1332=$A$687,$696:$863,$874:$1041)),$D1332+$E1332,7*AH$1045+$D1332)</f>
        <v>0.99443085720224211</v>
      </c>
      <c r="AI1332" s="1" cm="1">
        <f t="array" aca="1" ref="AI1332" ca="1">INDEX(IF($C1332=$A$509,$518:$685,IF($C1332=$A$687,$696:$863,$874:$1041)),$D1332+$E1332,7*AI$1045+$D1332)</f>
        <v>0.99454879772346005</v>
      </c>
      <c r="AJ1332" s="1" cm="1">
        <f t="array" aca="1" ref="AJ1332" ca="1">INDEX(IF($C1332=$A$509,$518:$685,IF($C1332=$A$687,$696:$863,$874:$1041)),$D1332+$E1332,7*AJ$1045+$D1332)</f>
        <v>0.99466484580987036</v>
      </c>
      <c r="AK1332" s="1" cm="1">
        <f t="array" aca="1" ref="AK1332" ca="1">INDEX(IF($C1332=$A$509,$518:$685,IF($C1332=$A$687,$696:$863,$874:$1041)),$D1332+$E1332,7*AK$1045+$D1332)</f>
        <v>0.99477905783871234</v>
      </c>
      <c r="AL1332" s="1" cm="1">
        <f t="array" aca="1" ref="AL1332" ca="1">INDEX(IF($C1332=$A$509,$518:$685,IF($C1332=$A$687,$696:$863,$874:$1041)),$D1332+$E1332,7*AL$1045+$D1332)</f>
        <v>0.99489146945022056</v>
      </c>
      <c r="AM1332" s="1" cm="1">
        <f t="array" aca="1" ref="AM1332" ca="1">INDEX(IF($C1332=$A$509,$518:$685,IF($C1332=$A$687,$696:$863,$874:$1041)),$D1332+$E1332,7*AM$1045+$D1332)</f>
        <v>0.99500210443498771</v>
      </c>
      <c r="AN1332" s="1" cm="1">
        <f t="array" aca="1" ref="AN1332" ca="1">INDEX(IF($C1332=$A$509,$518:$685,IF($C1332=$A$687,$696:$863,$874:$1041)),$D1332+$E1332,7*AN$1045+$D1332)</f>
        <v>0.99511097994723929</v>
      </c>
      <c r="AO1332" s="1" cm="1">
        <f t="array" aca="1" ref="AO1332" ca="1">INDEX(IF($C1332=$A$509,$518:$685,IF($C1332=$A$687,$696:$863,$874:$1041)),$D1332+$E1332,7*AO$1045+$D1332)</f>
        <v>0.99521810955438583</v>
      </c>
    </row>
    <row r="1333" spans="1:41">
      <c r="A1333" s="9">
        <f t="shared" si="179"/>
        <v>202212</v>
      </c>
      <c r="B1333" t="str">
        <f t="shared" si="183"/>
        <v>DPD 61-90</v>
      </c>
      <c r="C1333" t="str">
        <f t="shared" si="180"/>
        <v>Worst</v>
      </c>
      <c r="D1333" s="9">
        <f t="shared" si="181"/>
        <v>162</v>
      </c>
      <c r="E1333" s="9">
        <f t="shared" si="182"/>
        <v>5</v>
      </c>
      <c r="F1333" s="1" cm="1">
        <f t="array" aca="1" ref="F1333" ca="1">INDEX(IF($C1333=$A$509,$518:$685,IF($C1333=$A$687,$696:$863,$874:$1041)),$D1333+$E1333,7*F$1045+$D1333)</f>
        <v>0.5</v>
      </c>
      <c r="G1333" s="1" cm="1">
        <f t="array" aca="1" ref="G1333" ca="1">INDEX(IF($C1333=$A$509,$518:$685,IF($C1333=$A$687,$696:$863,$874:$1041)),$D1333+$E1333,7*G$1045+$D1333)</f>
        <v>0.74470055810430069</v>
      </c>
      <c r="H1333" s="1" cm="1">
        <f t="array" aca="1" ref="H1333" ca="1">INDEX(IF($C1333=$A$509,$518:$685,IF($C1333=$A$687,$696:$863,$874:$1041)),$D1333+$E1333,7*H$1045+$D1333)</f>
        <v>0.86713053624483116</v>
      </c>
      <c r="I1333" s="1" cm="1">
        <f t="array" aca="1" ref="I1333" ca="1">INDEX(IF($C1333=$A$509,$518:$685,IF($C1333=$A$687,$696:$863,$874:$1041)),$D1333+$E1333,7*I$1045+$D1333)</f>
        <v>0.92961368062755134</v>
      </c>
      <c r="J1333" s="1" cm="1">
        <f t="array" aca="1" ref="J1333" ca="1">INDEX(IF($C1333=$A$509,$518:$685,IF($C1333=$A$687,$696:$863,$874:$1041)),$D1333+$E1333,7*J$1045+$D1333)</f>
        <v>0.96208769204997424</v>
      </c>
      <c r="K1333" s="1" cm="1">
        <f t="array" aca="1" ref="K1333" ca="1">INDEX(IF($C1333=$A$509,$518:$685,IF($C1333=$A$687,$696:$863,$874:$1041)),$D1333+$E1333,7*K$1045+$D1333)</f>
        <v>0.97925157125089368</v>
      </c>
      <c r="L1333" s="1" cm="1">
        <f t="array" aca="1" ref="L1333" ca="1">INDEX(IF($C1333=$A$509,$518:$685,IF($C1333=$A$687,$696:$863,$874:$1041)),$D1333+$E1333,7*L$1045+$D1333)</f>
        <v>0.98846580340203449</v>
      </c>
      <c r="M1333" s="1" cm="1">
        <f t="array" aca="1" ref="M1333" ca="1">INDEX(IF($C1333=$A$509,$518:$685,IF($C1333=$A$687,$696:$863,$874:$1041)),$D1333+$E1333,7*M$1045+$D1333)</f>
        <v>0.99348374381396998</v>
      </c>
      <c r="N1333" s="1" cm="1">
        <f t="array" aca="1" ref="N1333" ca="1">INDEX(IF($C1333=$A$509,$518:$685,IF($C1333=$A$687,$696:$863,$874:$1041)),$D1333+$E1333,7*N$1045+$D1333)</f>
        <v>0.99625234061200751</v>
      </c>
      <c r="O1333" s="1" cm="1">
        <f t="array" aca="1" ref="O1333" ca="1">INDEX(IF($C1333=$A$509,$518:$685,IF($C1333=$A$687,$696:$863,$874:$1041)),$D1333+$E1333,7*O$1045+$D1333)</f>
        <v>0.99779798127126984</v>
      </c>
      <c r="P1333" s="1" cm="1">
        <f t="array" aca="1" ref="P1333" ca="1">INDEX(IF($C1333=$A$509,$518:$685,IF($C1333=$A$687,$696:$863,$874:$1041)),$D1333+$E1333,7*P$1045+$D1333)</f>
        <v>0.99867006258639746</v>
      </c>
      <c r="Q1333" s="1" cm="1">
        <f t="array" aca="1" ref="Q1333" ca="1">INDEX(IF($C1333=$A$509,$518:$685,IF($C1333=$A$687,$696:$863,$874:$1041)),$D1333+$E1333,7*Q$1045+$D1333)</f>
        <v>0.99916686415772227</v>
      </c>
      <c r="R1333" s="1" cm="1">
        <f t="array" aca="1" ref="R1333" ca="1">INDEX(IF($C1333=$A$509,$518:$685,IF($C1333=$A$687,$696:$863,$874:$1041)),$D1333+$E1333,7*R$1045+$D1333)</f>
        <v>0.99945244625588636</v>
      </c>
      <c r="S1333" s="1" cm="1">
        <f t="array" aca="1" ref="S1333" ca="1">INDEX(IF($C1333=$A$509,$518:$685,IF($C1333=$A$687,$696:$863,$874:$1041)),$D1333+$E1333,7*S$1045+$D1333)</f>
        <v>0.99961810445430499</v>
      </c>
      <c r="T1333" s="1" cm="1">
        <f t="array" aca="1" ref="T1333" ca="1">INDEX(IF($C1333=$A$509,$518:$685,IF($C1333=$A$687,$696:$863,$874:$1041)),$D1333+$E1333,7*T$1045+$D1333)</f>
        <v>0.99971516669606098</v>
      </c>
      <c r="U1333" s="1" cm="1">
        <f t="array" aca="1" ref="U1333" ca="1">INDEX(IF($C1333=$A$509,$518:$685,IF($C1333=$A$687,$696:$863,$874:$1041)),$D1333+$E1333,7*U$1045+$D1333)</f>
        <v>0.99977274704152808</v>
      </c>
      <c r="V1333" s="1" cm="1">
        <f t="array" aca="1" ref="V1333" ca="1">INDEX(IF($C1333=$A$509,$518:$685,IF($C1333=$A$687,$696:$863,$874:$1041)),$D1333+$E1333,7*V$1045+$D1333)</f>
        <v>0.99980748164630973</v>
      </c>
      <c r="W1333" s="1" cm="1">
        <f t="array" aca="1" ref="W1333" ca="1">INDEX(IF($C1333=$A$509,$518:$685,IF($C1333=$A$687,$696:$863,$874:$1041)),$D1333+$E1333,7*W$1045+$D1333)</f>
        <v>0.99982893748832591</v>
      </c>
      <c r="X1333" s="1" cm="1">
        <f t="array" aca="1" ref="X1333" ca="1">INDEX(IF($C1333=$A$509,$518:$685,IF($C1333=$A$687,$696:$863,$874:$1041)),$D1333+$E1333,7*X$1045+$D1333)</f>
        <v>0.99984264504471665</v>
      </c>
      <c r="Y1333" s="1" cm="1">
        <f t="array" aca="1" ref="Y1333" ca="1">INDEX(IF($C1333=$A$509,$518:$685,IF($C1333=$A$687,$696:$863,$874:$1041)),$D1333+$E1333,7*Y$1045+$D1333)</f>
        <v>0.99985181436771819</v>
      </c>
      <c r="Z1333" s="1" cm="1">
        <f t="array" aca="1" ref="Z1333" ca="1">INDEX(IF($C1333=$A$509,$518:$685,IF($C1333=$A$687,$696:$863,$874:$1041)),$D1333+$E1333,7*Z$1045+$D1333)</f>
        <v>0.99985831453228713</v>
      </c>
      <c r="AA1333" s="1" cm="1">
        <f t="array" aca="1" ref="AA1333" ca="1">INDEX(IF($C1333=$A$509,$518:$685,IF($C1333=$A$687,$696:$863,$874:$1041)),$D1333+$E1333,7*AA$1045+$D1333)</f>
        <v>0.99986323645677777</v>
      </c>
      <c r="AB1333" s="1" cm="1">
        <f t="array" aca="1" ref="AB1333" ca="1">INDEX(IF($C1333=$A$509,$518:$685,IF($C1333=$A$687,$696:$863,$874:$1041)),$D1333+$E1333,7*AB$1045+$D1333)</f>
        <v>0.99986721805044831</v>
      </c>
      <c r="AC1333" s="1" cm="1">
        <f t="array" aca="1" ref="AC1333" ca="1">INDEX(IF($C1333=$A$509,$518:$685,IF($C1333=$A$687,$696:$863,$874:$1041)),$D1333+$E1333,7*AC$1045+$D1333)</f>
        <v>0.99987063284607469</v>
      </c>
      <c r="AD1333" s="1" cm="1">
        <f t="array" aca="1" ref="AD1333" ca="1">INDEX(IF($C1333=$A$509,$518:$685,IF($C1333=$A$687,$696:$863,$874:$1041)),$D1333+$E1333,7*AD$1045+$D1333)</f>
        <v>0.99987369979482077</v>
      </c>
      <c r="AE1333" s="1" cm="1">
        <f t="array" aca="1" ref="AE1333" ca="1">INDEX(IF($C1333=$A$509,$518:$685,IF($C1333=$A$687,$696:$863,$874:$1041)),$D1333+$E1333,7*AE$1045+$D1333)</f>
        <v>0.9998765473365836</v>
      </c>
      <c r="AF1333" s="1" cm="1">
        <f t="array" aca="1" ref="AF1333" ca="1">INDEX(IF($C1333=$A$509,$518:$685,IF($C1333=$A$687,$696:$863,$874:$1041)),$D1333+$E1333,7*AF$1045+$D1333)</f>
        <v>0.99987925086147267</v>
      </c>
      <c r="AG1333" s="1" cm="1">
        <f t="array" aca="1" ref="AG1333" ca="1">INDEX(IF($C1333=$A$509,$518:$685,IF($C1333=$A$687,$696:$863,$874:$1041)),$D1333+$E1333,7*AG$1045+$D1333)</f>
        <v>0.99988185464586987</v>
      </c>
      <c r="AH1333" s="1" cm="1">
        <f t="array" aca="1" ref="AH1333" ca="1">INDEX(IF($C1333=$A$509,$518:$685,IF($C1333=$A$687,$696:$863,$874:$1041)),$D1333+$E1333,7*AH$1045+$D1333)</f>
        <v>0.99988438471154384</v>
      </c>
      <c r="AI1333" s="1" cm="1">
        <f t="array" aca="1" ref="AI1333" ca="1">INDEX(IF($C1333=$A$509,$518:$685,IF($C1333=$A$687,$696:$863,$874:$1041)),$D1333+$E1333,7*AI$1045+$D1333)</f>
        <v>0.9998868563697324</v>
      </c>
      <c r="AJ1333" s="1" cm="1">
        <f t="array" aca="1" ref="AJ1333" ca="1">INDEX(IF($C1333=$A$509,$518:$685,IF($C1333=$A$687,$696:$863,$874:$1041)),$D1333+$E1333,7*AJ$1045+$D1333)</f>
        <v>0.99988927864940169</v>
      </c>
      <c r="AK1333" s="1" cm="1">
        <f t="array" aca="1" ref="AK1333" ca="1">INDEX(IF($C1333=$A$509,$518:$685,IF($C1333=$A$687,$696:$863,$874:$1041)),$D1333+$E1333,7*AK$1045+$D1333)</f>
        <v>0.99989165689738291</v>
      </c>
      <c r="AL1333" s="1" cm="1">
        <f t="array" aca="1" ref="AL1333" ca="1">INDEX(IF($C1333=$A$509,$518:$685,IF($C1333=$A$687,$696:$863,$874:$1041)),$D1333+$E1333,7*AL$1045+$D1333)</f>
        <v>0.99989399430527559</v>
      </c>
      <c r="AM1333" s="1" cm="1">
        <f t="array" aca="1" ref="AM1333" ca="1">INDEX(IF($C1333=$A$509,$518:$685,IF($C1333=$A$687,$696:$863,$874:$1041)),$D1333+$E1333,7*AM$1045+$D1333)</f>
        <v>0.99989629280604453</v>
      </c>
      <c r="AN1333" s="1" cm="1">
        <f t="array" aca="1" ref="AN1333" ca="1">INDEX(IF($C1333=$A$509,$518:$685,IF($C1333=$A$687,$696:$863,$874:$1041)),$D1333+$E1333,7*AN$1045+$D1333)</f>
        <v>0.9998985536003564</v>
      </c>
      <c r="AO1333" s="1" cm="1">
        <f t="array" aca="1" ref="AO1333" ca="1">INDEX(IF($C1333=$A$509,$518:$685,IF($C1333=$A$687,$696:$863,$874:$1041)),$D1333+$E1333,7*AO$1045+$D1333)</f>
        <v>0.9999007774653963</v>
      </c>
    </row>
  </sheetData>
  <mergeCells count="6">
    <mergeCell ref="AE85:AR85"/>
    <mergeCell ref="C13:H13"/>
    <mergeCell ref="K13:P13"/>
    <mergeCell ref="S13:X13"/>
    <mergeCell ref="A85:N85"/>
    <mergeCell ref="P85:AC85"/>
  </mergeCells>
  <pageMargins left="0.7" right="0.7" top="0.75" bottom="0.75" header="0.3" footer="0.3"/>
  <ignoredErrors>
    <ignoredError sqref="M16:O18" formula="1"/>
  </ignoredError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PE1333"/>
  <sheetViews>
    <sheetView workbookViewId="0">
      <selection activeCell="E22" sqref="E22"/>
    </sheetView>
  </sheetViews>
  <sheetFormatPr defaultColWidth="9.85546875" defaultRowHeight="15"/>
  <sheetData>
    <row r="1" spans="1:24">
      <c r="A1" t="s">
        <v>86</v>
      </c>
      <c r="D1" t="s">
        <v>198</v>
      </c>
      <c r="E1" t="s">
        <v>199</v>
      </c>
      <c r="F1" t="s">
        <v>200</v>
      </c>
      <c r="G1" t="s">
        <v>196</v>
      </c>
      <c r="H1" t="s">
        <v>197</v>
      </c>
    </row>
    <row r="2" spans="1:24">
      <c r="C2" t="s">
        <v>198</v>
      </c>
      <c r="D2" s="1">
        <f ca="1">'Offcn_part--rr'!AR5</f>
        <v>0.99533227821130177</v>
      </c>
      <c r="E2" s="1">
        <f ca="1">'Offcn_part--rr'!AS5</f>
        <v>4.667721788698103E-3</v>
      </c>
      <c r="F2" s="1">
        <f>'Offcn_part--rr'!AT5</f>
        <v>0</v>
      </c>
      <c r="G2" s="1">
        <f>'Offcn_part--rr'!AU5</f>
        <v>0</v>
      </c>
      <c r="H2" s="1">
        <f>'Offcn_part--rr'!AV5</f>
        <v>0</v>
      </c>
    </row>
    <row r="3" spans="1:24">
      <c r="A3" t="s">
        <v>97</v>
      </c>
      <c r="C3" t="s">
        <v>199</v>
      </c>
      <c r="D3" s="1">
        <f ca="1">'Offcn_part--rr'!AR6</f>
        <v>5.0652602634496204E-2</v>
      </c>
      <c r="E3" s="1">
        <f ca="1">'Offcn_part--rr'!AS6</f>
        <v>0.47467369868275178</v>
      </c>
      <c r="F3" s="1">
        <f ca="1">'Offcn_part--rr'!AT6</f>
        <v>0.47467369868275189</v>
      </c>
      <c r="G3" s="1">
        <f>'Offcn_part--rr'!AU6</f>
        <v>0</v>
      </c>
      <c r="H3" s="1">
        <f>'Offcn_part--rr'!AV6</f>
        <v>0</v>
      </c>
    </row>
    <row r="4" spans="1:24">
      <c r="A4" s="44">
        <v>1</v>
      </c>
      <c r="C4" t="s">
        <v>200</v>
      </c>
      <c r="D4" s="1">
        <f>'Offcn_part--rr'!AR7</f>
        <v>0</v>
      </c>
      <c r="E4" s="1">
        <f ca="1">'Offcn_part--rr'!AS7</f>
        <v>5.9703008198352767E-2</v>
      </c>
      <c r="F4" s="1">
        <f ca="1">'Offcn_part--rr'!AT7</f>
        <v>0.47014849590082364</v>
      </c>
      <c r="G4" s="1">
        <f ca="1">'Offcn_part--rr'!AU7</f>
        <v>0.47014849590082369</v>
      </c>
      <c r="H4" s="1">
        <f>'Offcn_part--rr'!AV7</f>
        <v>0</v>
      </c>
    </row>
    <row r="5" spans="1:24">
      <c r="C5" t="s">
        <v>196</v>
      </c>
      <c r="D5" s="1">
        <f>'Offcn_part--rr'!AR8</f>
        <v>0</v>
      </c>
      <c r="E5" s="1">
        <f>'Offcn_part--rr'!AS8</f>
        <v>0</v>
      </c>
      <c r="F5" s="1">
        <f ca="1">'Offcn_part--rr'!AT8</f>
        <v>2.8668755775660176E-2</v>
      </c>
      <c r="G5" s="1">
        <f ca="1">'Offcn_part--rr'!AU8</f>
        <v>0.4856656221121699</v>
      </c>
      <c r="H5" s="1">
        <f ca="1">'Offcn_part--rr'!AV8</f>
        <v>0.48566562211216979</v>
      </c>
    </row>
    <row r="8" spans="1:24">
      <c r="D8" s="1"/>
      <c r="E8" s="1"/>
      <c r="F8" s="1"/>
      <c r="G8" s="1"/>
      <c r="H8" s="1"/>
    </row>
    <row r="9" spans="1:24">
      <c r="D9" s="1"/>
      <c r="E9" s="1"/>
      <c r="F9" s="1"/>
      <c r="G9" s="1"/>
      <c r="H9" s="1"/>
    </row>
    <row r="10" spans="1:24">
      <c r="A10" s="44"/>
      <c r="D10" s="1"/>
      <c r="E10" s="1"/>
      <c r="F10" s="1"/>
      <c r="G10" s="1"/>
      <c r="H10" s="1"/>
    </row>
    <row r="11" spans="1:24">
      <c r="D11" s="1"/>
      <c r="E11" s="1"/>
      <c r="F11" s="1"/>
      <c r="G11" s="1"/>
      <c r="H11" s="1"/>
    </row>
    <row r="12" spans="1:24">
      <c r="A12" s="45"/>
      <c r="B12" s="45"/>
      <c r="C12" s="45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</row>
    <row r="13" spans="1:24">
      <c r="A13" s="45"/>
      <c r="B13" s="45"/>
      <c r="C13" s="195" t="s">
        <v>33</v>
      </c>
      <c r="D13" s="196"/>
      <c r="E13" s="196"/>
      <c r="F13" s="196"/>
      <c r="G13" s="196"/>
      <c r="H13" s="197"/>
      <c r="I13" s="45"/>
      <c r="J13" s="45"/>
      <c r="K13" s="195" t="s">
        <v>99</v>
      </c>
      <c r="L13" s="196"/>
      <c r="M13" s="196"/>
      <c r="N13" s="196"/>
      <c r="O13" s="196"/>
      <c r="P13" s="197"/>
      <c r="Q13" s="45"/>
      <c r="R13" s="45"/>
      <c r="S13" s="195" t="s">
        <v>70</v>
      </c>
      <c r="T13" s="196"/>
      <c r="U13" s="196"/>
      <c r="V13" s="196"/>
      <c r="W13" s="196"/>
      <c r="X13" s="197"/>
    </row>
    <row r="14" spans="1:24">
      <c r="A14" t="s">
        <v>98</v>
      </c>
      <c r="D14" t="s">
        <v>198</v>
      </c>
      <c r="E14" t="s">
        <v>199</v>
      </c>
      <c r="F14" t="s">
        <v>200</v>
      </c>
      <c r="G14" t="s">
        <v>196</v>
      </c>
      <c r="H14" t="s">
        <v>197</v>
      </c>
      <c r="J14" s="9" t="s">
        <v>69</v>
      </c>
      <c r="L14" t="s">
        <v>198</v>
      </c>
      <c r="M14" t="s">
        <v>199</v>
      </c>
      <c r="N14" t="s">
        <v>200</v>
      </c>
      <c r="O14" t="s">
        <v>196</v>
      </c>
      <c r="P14" t="s">
        <v>197</v>
      </c>
      <c r="T14" t="s">
        <v>198</v>
      </c>
      <c r="U14" t="s">
        <v>199</v>
      </c>
      <c r="V14" t="s">
        <v>200</v>
      </c>
      <c r="W14" t="s">
        <v>196</v>
      </c>
      <c r="X14" t="s">
        <v>197</v>
      </c>
    </row>
    <row r="15" spans="1:24">
      <c r="C15" t="s">
        <v>198</v>
      </c>
      <c r="D15" s="1">
        <f t="shared" ref="D15:H18" ca="1" si="0">D2*$A$4+D8*$A$10</f>
        <v>0.99533227821130177</v>
      </c>
      <c r="E15" s="1">
        <f t="shared" ca="1" si="0"/>
        <v>4.667721788698103E-3</v>
      </c>
      <c r="F15" s="1">
        <f t="shared" si="0"/>
        <v>0</v>
      </c>
      <c r="G15" s="1">
        <f t="shared" si="0"/>
        <v>0</v>
      </c>
      <c r="H15" s="1">
        <f t="shared" si="0"/>
        <v>0</v>
      </c>
      <c r="J15" s="9"/>
      <c r="K15" t="s">
        <v>198</v>
      </c>
      <c r="L15" s="1">
        <f ca="1">MAX(D15,50%)</f>
        <v>0.99533227821130177</v>
      </c>
      <c r="M15" s="1">
        <f ca="1">MIN(E15,50%)</f>
        <v>4.667721788698103E-3</v>
      </c>
      <c r="N15" s="1">
        <v>0</v>
      </c>
      <c r="O15" s="1">
        <v>0</v>
      </c>
      <c r="P15" s="1">
        <v>0</v>
      </c>
      <c r="S15" t="s">
        <v>198</v>
      </c>
      <c r="T15" s="10"/>
      <c r="U15" s="10">
        <f ca="1">-_xlfn.NORM.S.INV(IF(M15=0,0.01%,M15))</f>
        <v>2.5995192742665072</v>
      </c>
      <c r="V15" s="10"/>
      <c r="W15" s="10"/>
    </row>
    <row r="16" spans="1:24">
      <c r="C16" t="s">
        <v>199</v>
      </c>
      <c r="D16" s="1">
        <f t="shared" ca="1" si="0"/>
        <v>5.0652602634496204E-2</v>
      </c>
      <c r="E16" s="1">
        <f t="shared" ca="1" si="0"/>
        <v>0.47467369868275178</v>
      </c>
      <c r="F16" s="1">
        <f t="shared" ca="1" si="0"/>
        <v>0.47467369868275189</v>
      </c>
      <c r="G16" s="1">
        <f t="shared" si="0"/>
        <v>0</v>
      </c>
      <c r="H16" s="1">
        <f t="shared" si="0"/>
        <v>0</v>
      </c>
      <c r="J16" s="33">
        <f ca="1">IF(E16&gt;=MAX(D16,F16),0,(MAX(D16,F16)-E16)/(2*MAX(D16,F16)+MIN(D16,F16)))</f>
        <v>0</v>
      </c>
      <c r="K16" t="s">
        <v>199</v>
      </c>
      <c r="L16" s="1">
        <f ca="1">D16*(1-$AP16)</f>
        <v>5.0652602634496204E-2</v>
      </c>
      <c r="M16" s="1">
        <f ca="1">E16+D16*$AP16+F16*$AP16</f>
        <v>0.47467369868275178</v>
      </c>
      <c r="N16" s="1">
        <f ca="1">F16*(1-$AP16)</f>
        <v>0.47467369868275189</v>
      </c>
      <c r="O16" s="1">
        <v>0</v>
      </c>
      <c r="P16" s="1">
        <v>0</v>
      </c>
      <c r="S16" t="s">
        <v>199</v>
      </c>
      <c r="T16" s="10">
        <f ca="1">_xlfn.NORM.S.INV(IF(L16=0,0.01%,L16))</f>
        <v>-1.6385586725903056</v>
      </c>
      <c r="U16" s="10"/>
      <c r="V16" s="10">
        <f ca="1">-_xlfn.NORM.S.INV(IF(N16=0,0.01%,N16))</f>
        <v>6.3526324863341338E-2</v>
      </c>
      <c r="W16" s="10"/>
    </row>
    <row r="17" spans="1:24">
      <c r="C17" t="s">
        <v>200</v>
      </c>
      <c r="D17" s="1">
        <f t="shared" si="0"/>
        <v>0</v>
      </c>
      <c r="E17" s="1">
        <f t="shared" ca="1" si="0"/>
        <v>5.9703008198352767E-2</v>
      </c>
      <c r="F17" s="1">
        <f t="shared" ca="1" si="0"/>
        <v>0.47014849590082364</v>
      </c>
      <c r="G17" s="1">
        <f t="shared" ca="1" si="0"/>
        <v>0.47014849590082369</v>
      </c>
      <c r="H17" s="1">
        <f t="shared" si="0"/>
        <v>0</v>
      </c>
      <c r="J17" s="33">
        <f ca="1">IF(F17&gt;=MAX(E17,G17),0,(MAX(E17,G17)-F17)/(2*MAX(E17,G17)+MIN(E17,G17)))</f>
        <v>0</v>
      </c>
      <c r="K17" t="s">
        <v>200</v>
      </c>
      <c r="L17" s="1">
        <v>0</v>
      </c>
      <c r="M17" s="1">
        <f ca="1">E17*(1-$AP17)</f>
        <v>5.9703008198352767E-2</v>
      </c>
      <c r="N17" s="1">
        <f ca="1">F17+E17*$AP17+G17*$AP17</f>
        <v>0.47014849590082364</v>
      </c>
      <c r="O17" s="1">
        <f ca="1">G17*(1-$AP17)</f>
        <v>0.47014849590082369</v>
      </c>
      <c r="P17" s="1">
        <v>0</v>
      </c>
      <c r="S17" t="s">
        <v>200</v>
      </c>
      <c r="T17" s="10"/>
      <c r="U17" s="10">
        <f ca="1">_xlfn.NORM.S.INV(IF(M17=0,0.01%,M17))</f>
        <v>-1.5572715950098097</v>
      </c>
      <c r="V17" s="10"/>
      <c r="W17" s="10">
        <f ca="1">-_xlfn.NORM.S.INV(IF(O17=0,0.01%,O17))</f>
        <v>7.4896587389168351E-2</v>
      </c>
    </row>
    <row r="18" spans="1:24">
      <c r="C18" t="s">
        <v>196</v>
      </c>
      <c r="D18" s="1">
        <f t="shared" si="0"/>
        <v>0</v>
      </c>
      <c r="E18" s="1">
        <f t="shared" si="0"/>
        <v>0</v>
      </c>
      <c r="F18" s="1">
        <f t="shared" ca="1" si="0"/>
        <v>2.8668755775660176E-2</v>
      </c>
      <c r="G18" s="1">
        <f t="shared" ca="1" si="0"/>
        <v>0.4856656221121699</v>
      </c>
      <c r="H18" s="1">
        <f t="shared" ca="1" si="0"/>
        <v>0.48566562211216979</v>
      </c>
      <c r="J18" s="33">
        <f ca="1">IF(G18&gt;=MAX(F18,H18),0,(MAX(F18,H18)-G18)/(2*MAX(F18,H18)+MIN(F18,H18)))</f>
        <v>0</v>
      </c>
      <c r="K18" t="s">
        <v>196</v>
      </c>
      <c r="L18" s="1">
        <v>0</v>
      </c>
      <c r="M18" s="1">
        <v>0</v>
      </c>
      <c r="N18" s="1">
        <f ca="1">F18*(1-$AP18)</f>
        <v>2.8668755775660176E-2</v>
      </c>
      <c r="O18" s="1">
        <f ca="1">G18+F18*$AP18+H18*$AP18</f>
        <v>0.4856656221121699</v>
      </c>
      <c r="P18" s="1">
        <f ca="1">H18*(1-$AP18)</f>
        <v>0.48566562211216979</v>
      </c>
      <c r="S18" t="s">
        <v>196</v>
      </c>
      <c r="T18" s="10"/>
      <c r="U18" s="10"/>
      <c r="V18" s="10">
        <f ca="1">_xlfn.NORM.S.INV(IF(N18=0,0.01%,N18))</f>
        <v>-1.9007290492591</v>
      </c>
      <c r="W18" s="10"/>
      <c r="X18" s="10">
        <f ca="1">-_xlfn.NORM.S.INV(IF(P18=0,0.01%,P18))</f>
        <v>3.5938691754159563E-2</v>
      </c>
    </row>
    <row r="19" spans="1:24">
      <c r="A19" s="46"/>
      <c r="B19" s="46"/>
      <c r="C19" s="46"/>
      <c r="D19" s="46"/>
      <c r="E19" s="46"/>
      <c r="F19" s="46"/>
      <c r="G19" s="46"/>
      <c r="H19" s="46"/>
      <c r="I19" s="46"/>
      <c r="J19" s="46"/>
      <c r="K19" s="46"/>
      <c r="L19" s="46"/>
      <c r="M19" s="46"/>
      <c r="N19" s="46"/>
      <c r="O19" s="46"/>
      <c r="P19" s="46"/>
      <c r="Q19" s="46"/>
      <c r="R19" s="46"/>
      <c r="S19" s="46"/>
      <c r="T19" s="46"/>
      <c r="U19" s="46"/>
      <c r="V19" s="46"/>
      <c r="W19" s="46"/>
      <c r="X19" s="46"/>
    </row>
    <row r="20" spans="1:24">
      <c r="A20" s="46"/>
      <c r="B20" s="46"/>
      <c r="C20" s="46"/>
      <c r="D20" s="46"/>
      <c r="E20" s="46"/>
      <c r="F20" s="46"/>
      <c r="G20" s="46"/>
      <c r="H20" s="46"/>
      <c r="I20" s="46"/>
      <c r="J20" s="46"/>
      <c r="K20" s="46"/>
      <c r="L20" s="46"/>
      <c r="M20" s="46"/>
      <c r="N20" s="46"/>
      <c r="O20" s="46"/>
      <c r="P20" s="46"/>
      <c r="Q20" s="46"/>
      <c r="R20" s="46"/>
      <c r="S20" s="46"/>
      <c r="T20" s="46"/>
      <c r="U20" s="46"/>
      <c r="V20" s="46"/>
      <c r="W20" s="46"/>
      <c r="X20" s="46"/>
    </row>
    <row r="22" spans="1:24">
      <c r="A22" t="s">
        <v>173</v>
      </c>
      <c r="B22" s="36">
        <f ca="1">Regression!AB4</f>
        <v>1.4230978845491784E-3</v>
      </c>
      <c r="F22" t="s">
        <v>173</v>
      </c>
      <c r="G22" s="36">
        <f ca="1">B22</f>
        <v>1.4230978845491784E-3</v>
      </c>
      <c r="K22" t="s">
        <v>173</v>
      </c>
      <c r="L22" s="36">
        <f ca="1">B22</f>
        <v>1.4230978845491784E-3</v>
      </c>
    </row>
    <row r="23" spans="1:24">
      <c r="A23" t="s">
        <v>185</v>
      </c>
      <c r="B23" s="38" t="s">
        <v>89</v>
      </c>
      <c r="C23" s="9" t="s">
        <v>263</v>
      </c>
      <c r="F23" t="s">
        <v>184</v>
      </c>
      <c r="G23" s="38" t="s">
        <v>89</v>
      </c>
      <c r="H23" s="9" t="s">
        <v>263</v>
      </c>
      <c r="K23" t="s">
        <v>186</v>
      </c>
      <c r="L23" s="38" t="s">
        <v>89</v>
      </c>
      <c r="M23" s="9" t="s">
        <v>263</v>
      </c>
    </row>
    <row r="24" spans="1:24">
      <c r="A24">
        <v>202101</v>
      </c>
      <c r="B24" s="40">
        <f>VLOOKUP(DATE(LEFT(A24,4),RIGHT(A24,2),1),'Li Keqiang - forecast'!$A:$E,3,0)</f>
        <v>0.56227494279952439</v>
      </c>
      <c r="C24" s="40">
        <f t="shared" ref="C24" ca="1" si="1">B$22*B24</f>
        <v>8.0017228163301339E-4</v>
      </c>
      <c r="D24" s="40"/>
      <c r="F24">
        <f>A24</f>
        <v>202101</v>
      </c>
      <c r="G24" s="40">
        <f>VLOOKUP(DATE(LEFT(F24,4),RIGHT(F24,2),1),'Li Keqiang - forecast'!$A:$E,5,0)</f>
        <v>0.56227494279952439</v>
      </c>
      <c r="H24" s="40">
        <f t="shared" ref="H24" ca="1" si="2">G$22*G24</f>
        <v>8.0017228163301339E-4</v>
      </c>
      <c r="I24" s="40"/>
      <c r="K24">
        <f>F24</f>
        <v>202101</v>
      </c>
      <c r="L24" s="40">
        <f>VLOOKUP(DATE(LEFT(K24,4),RIGHT(K24,2),1),'Li Keqiang - forecast'!$A:$E,4,0)</f>
        <v>0.56227494279952439</v>
      </c>
      <c r="M24" s="40">
        <f t="shared" ref="M24" ca="1" si="3">L$22*L24</f>
        <v>8.0017228163301339E-4</v>
      </c>
      <c r="N24" s="40"/>
    </row>
    <row r="25" spans="1:24">
      <c r="A25">
        <f t="shared" ref="A25:A83" si="4">IF(RIGHT(A24,2)="12",(VALUE(LEFT(A24,4))+1)*100+1,A24+1)</f>
        <v>202102</v>
      </c>
      <c r="B25" s="40">
        <f>VLOOKUP(DATE(LEFT(A25,4),RIGHT(A25,2),1),'Li Keqiang - forecast'!$A:$E,3,0)</f>
        <v>1.8604029515577614</v>
      </c>
      <c r="C25" s="40">
        <f t="shared" ref="C25:C55" ca="1" si="5">B$22*B25</f>
        <v>2.6475355047708977E-3</v>
      </c>
      <c r="F25">
        <f t="shared" ref="F25:F83" si="6">A25</f>
        <v>202102</v>
      </c>
      <c r="G25" s="40">
        <f>VLOOKUP(DATE(LEFT(F25,4),RIGHT(F25,2),1),'Li Keqiang - forecast'!$A:$E,5,0)</f>
        <v>1.8604029515577614</v>
      </c>
      <c r="H25" s="40">
        <f t="shared" ref="H25:H55" ca="1" si="7">G$22*G25</f>
        <v>2.6475355047708977E-3</v>
      </c>
      <c r="K25">
        <f t="shared" ref="K25:K83" si="8">F25</f>
        <v>202102</v>
      </c>
      <c r="L25" s="40">
        <f>VLOOKUP(DATE(LEFT(K25,4),RIGHT(K25,2),1),'Li Keqiang - forecast'!$A:$E,4,0)</f>
        <v>1.8604029515577614</v>
      </c>
      <c r="M25" s="40">
        <f t="shared" ref="M25:M55" ca="1" si="9">L$22*L25</f>
        <v>2.6475355047708977E-3</v>
      </c>
    </row>
    <row r="26" spans="1:24">
      <c r="A26">
        <f t="shared" si="4"/>
        <v>202103</v>
      </c>
      <c r="B26" s="40">
        <f>VLOOKUP(DATE(LEFT(A26,4),RIGHT(A26,2),1),'Li Keqiang - forecast'!$A:$E,3,0)</f>
        <v>1.389411019872467</v>
      </c>
      <c r="C26" s="40">
        <f t="shared" ca="1" si="5"/>
        <v>1.9772678831498241E-3</v>
      </c>
      <c r="F26">
        <f t="shared" si="6"/>
        <v>202103</v>
      </c>
      <c r="G26" s="40">
        <f>VLOOKUP(DATE(LEFT(F26,4),RIGHT(F26,2),1),'Li Keqiang - forecast'!$A:$E,5,0)</f>
        <v>1.389411019872467</v>
      </c>
      <c r="H26" s="40">
        <f t="shared" ca="1" si="7"/>
        <v>1.9772678831498241E-3</v>
      </c>
      <c r="K26">
        <f t="shared" si="8"/>
        <v>202103</v>
      </c>
      <c r="L26" s="40">
        <f>VLOOKUP(DATE(LEFT(K26,4),RIGHT(K26,2),1),'Li Keqiang - forecast'!$A:$E,4,0)</f>
        <v>1.389411019872467</v>
      </c>
      <c r="M26" s="40">
        <f t="shared" ca="1" si="9"/>
        <v>1.9772678831498241E-3</v>
      </c>
    </row>
    <row r="27" spans="1:24">
      <c r="A27">
        <f t="shared" si="4"/>
        <v>202104</v>
      </c>
      <c r="B27" s="40">
        <f>VLOOKUP(DATE(LEFT(A27,4),RIGHT(A27,2),1),'Li Keqiang - forecast'!$A:$E,3,0)</f>
        <v>1.4474149523460254</v>
      </c>
      <c r="C27" s="40">
        <f t="shared" ca="1" si="5"/>
        <v>2.0598131567484785E-3</v>
      </c>
      <c r="F27">
        <f t="shared" si="6"/>
        <v>202104</v>
      </c>
      <c r="G27" s="40">
        <f>VLOOKUP(DATE(LEFT(F27,4),RIGHT(F27,2),1),'Li Keqiang - forecast'!$A:$E,5,0)</f>
        <v>1.4474149523460254</v>
      </c>
      <c r="H27" s="40">
        <f t="shared" ca="1" si="7"/>
        <v>2.0598131567484785E-3</v>
      </c>
      <c r="K27">
        <f t="shared" si="8"/>
        <v>202104</v>
      </c>
      <c r="L27" s="40">
        <f>VLOOKUP(DATE(LEFT(K27,4),RIGHT(K27,2),1),'Li Keqiang - forecast'!$A:$E,4,0)</f>
        <v>1.4474149523460254</v>
      </c>
      <c r="M27" s="40">
        <f t="shared" ca="1" si="9"/>
        <v>2.0598131567484785E-3</v>
      </c>
    </row>
    <row r="28" spans="1:24">
      <c r="A28">
        <f t="shared" si="4"/>
        <v>202105</v>
      </c>
      <c r="B28" s="40">
        <f>VLOOKUP(DATE(LEFT(A28,4),RIGHT(A28,2),1),'Li Keqiang - forecast'!$A:$E,3,0)</f>
        <v>0.90681830169246103</v>
      </c>
      <c r="C28" s="40">
        <f t="shared" ca="1" si="5"/>
        <v>1.2904912068090199E-3</v>
      </c>
      <c r="F28">
        <f t="shared" si="6"/>
        <v>202105</v>
      </c>
      <c r="G28" s="40">
        <f>VLOOKUP(DATE(LEFT(F28,4),RIGHT(F28,2),1),'Li Keqiang - forecast'!$A:$E,5,0)</f>
        <v>0.90681830169246103</v>
      </c>
      <c r="H28" s="40">
        <f t="shared" ca="1" si="7"/>
        <v>1.2904912068090199E-3</v>
      </c>
      <c r="K28">
        <f t="shared" si="8"/>
        <v>202105</v>
      </c>
      <c r="L28" s="40">
        <f>VLOOKUP(DATE(LEFT(K28,4),RIGHT(K28,2),1),'Li Keqiang - forecast'!$A:$E,4,0)</f>
        <v>0.90681830169246103</v>
      </c>
      <c r="M28" s="40">
        <f t="shared" ca="1" si="9"/>
        <v>1.2904912068090199E-3</v>
      </c>
    </row>
    <row r="29" spans="1:24">
      <c r="A29">
        <f t="shared" si="4"/>
        <v>202106</v>
      </c>
      <c r="B29" s="40">
        <f>VLOOKUP(DATE(LEFT(A29,4),RIGHT(A29,2),1),'Li Keqiang - forecast'!$A:$E,3,0)</f>
        <v>0.22701221310235678</v>
      </c>
      <c r="C29" s="40">
        <f t="shared" ca="1" si="5"/>
        <v>3.2306060023279122E-4</v>
      </c>
      <c r="F29">
        <f t="shared" si="6"/>
        <v>202106</v>
      </c>
      <c r="G29" s="40">
        <f>VLOOKUP(DATE(LEFT(F29,4),RIGHT(F29,2),1),'Li Keqiang - forecast'!$A:$E,5,0)</f>
        <v>0.22701221310235678</v>
      </c>
      <c r="H29" s="40">
        <f t="shared" ca="1" si="7"/>
        <v>3.2306060023279122E-4</v>
      </c>
      <c r="K29">
        <f t="shared" si="8"/>
        <v>202106</v>
      </c>
      <c r="L29" s="40">
        <f>VLOOKUP(DATE(LEFT(K29,4),RIGHT(K29,2),1),'Li Keqiang - forecast'!$A:$E,4,0)</f>
        <v>0.22701221310235678</v>
      </c>
      <c r="M29" s="40">
        <f t="shared" ca="1" si="9"/>
        <v>3.2306060023279122E-4</v>
      </c>
    </row>
    <row r="30" spans="1:24">
      <c r="A30">
        <f t="shared" si="4"/>
        <v>202107</v>
      </c>
      <c r="B30" s="40">
        <f>VLOOKUP(DATE(LEFT(A30,4),RIGHT(A30,2),1),'Li Keqiang - forecast'!$A:$E,3,0)</f>
        <v>-0.25790066237659132</v>
      </c>
      <c r="C30" s="40">
        <f t="shared" ca="1" si="5"/>
        <v>-3.6701788705195899E-4</v>
      </c>
      <c r="F30">
        <f t="shared" si="6"/>
        <v>202107</v>
      </c>
      <c r="G30" s="40">
        <f>VLOOKUP(DATE(LEFT(F30,4),RIGHT(F30,2),1),'Li Keqiang - forecast'!$A:$E,5,0)</f>
        <v>-0.25790066237659132</v>
      </c>
      <c r="H30" s="40">
        <f t="shared" ca="1" si="7"/>
        <v>-3.6701788705195899E-4</v>
      </c>
      <c r="K30">
        <f t="shared" si="8"/>
        <v>202107</v>
      </c>
      <c r="L30" s="40">
        <f>VLOOKUP(DATE(LEFT(K30,4),RIGHT(K30,2),1),'Li Keqiang - forecast'!$A:$E,4,0)</f>
        <v>-0.25790066237659132</v>
      </c>
      <c r="M30" s="40">
        <f t="shared" ca="1" si="9"/>
        <v>-3.6701788705195899E-4</v>
      </c>
    </row>
    <row r="31" spans="1:24">
      <c r="A31">
        <f t="shared" si="4"/>
        <v>202108</v>
      </c>
      <c r="B31" s="40">
        <f>VLOOKUP(DATE(LEFT(A31,4),RIGHT(A31,2),1),'Li Keqiang - forecast'!$A:$E,3,0)</f>
        <v>0.14812686493831739</v>
      </c>
      <c r="C31" s="40">
        <f t="shared" ca="1" si="5"/>
        <v>2.1079902813862136E-4</v>
      </c>
      <c r="F31">
        <f t="shared" si="6"/>
        <v>202108</v>
      </c>
      <c r="G31" s="40">
        <f>VLOOKUP(DATE(LEFT(F31,4),RIGHT(F31,2),1),'Li Keqiang - forecast'!$A:$E,5,0)</f>
        <v>0.14812686493831739</v>
      </c>
      <c r="H31" s="40">
        <f t="shared" ca="1" si="7"/>
        <v>2.1079902813862136E-4</v>
      </c>
      <c r="K31">
        <f t="shared" si="8"/>
        <v>202108</v>
      </c>
      <c r="L31" s="40">
        <f>VLOOKUP(DATE(LEFT(K31,4),RIGHT(K31,2),1),'Li Keqiang - forecast'!$A:$E,4,0)</f>
        <v>0.14812686493831739</v>
      </c>
      <c r="M31" s="40">
        <f t="shared" ca="1" si="9"/>
        <v>2.1079902813862136E-4</v>
      </c>
    </row>
    <row r="32" spans="1:24">
      <c r="A32">
        <f t="shared" si="4"/>
        <v>202109</v>
      </c>
      <c r="B32" s="40">
        <f>VLOOKUP(DATE(LEFT(A32,4),RIGHT(A32,2),1),'Li Keqiang - forecast'!$A:$E,3,0)</f>
        <v>-0.13029201093476311</v>
      </c>
      <c r="C32" s="40">
        <f t="shared" ca="1" si="5"/>
        <v>-1.8541828513491982E-4</v>
      </c>
      <c r="F32">
        <f t="shared" si="6"/>
        <v>202109</v>
      </c>
      <c r="G32" s="40">
        <f>VLOOKUP(DATE(LEFT(F32,4),RIGHT(F32,2),1),'Li Keqiang - forecast'!$A:$E,5,0)</f>
        <v>-0.13029201093476311</v>
      </c>
      <c r="H32" s="40">
        <f t="shared" ca="1" si="7"/>
        <v>-1.8541828513491982E-4</v>
      </c>
      <c r="K32">
        <f t="shared" si="8"/>
        <v>202109</v>
      </c>
      <c r="L32" s="40">
        <f>VLOOKUP(DATE(LEFT(K32,4),RIGHT(K32,2),1),'Li Keqiang - forecast'!$A:$E,4,0)</f>
        <v>-0.13029201093476311</v>
      </c>
      <c r="M32" s="40">
        <f t="shared" ca="1" si="9"/>
        <v>-1.8541828513491982E-4</v>
      </c>
    </row>
    <row r="33" spans="1:13">
      <c r="A33">
        <f t="shared" si="4"/>
        <v>202110</v>
      </c>
      <c r="B33" s="40">
        <f>VLOOKUP(DATE(LEFT(A33,4),RIGHT(A33,2),1),'Li Keqiang - forecast'!$A:$E,3,0)</f>
        <v>-0.14653311202735914</v>
      </c>
      <c r="C33" s="40">
        <f t="shared" ca="1" si="5"/>
        <v>-2.0853096174254255E-4</v>
      </c>
      <c r="F33">
        <f t="shared" si="6"/>
        <v>202110</v>
      </c>
      <c r="G33" s="40">
        <f>VLOOKUP(DATE(LEFT(F33,4),RIGHT(F33,2),1),'Li Keqiang - forecast'!$A:$E,5,0)</f>
        <v>-0.14653311202735914</v>
      </c>
      <c r="H33" s="40">
        <f t="shared" ca="1" si="7"/>
        <v>-2.0853096174254255E-4</v>
      </c>
      <c r="K33">
        <f t="shared" si="8"/>
        <v>202110</v>
      </c>
      <c r="L33" s="40">
        <f>VLOOKUP(DATE(LEFT(K33,4),RIGHT(K33,2),1),'Li Keqiang - forecast'!$A:$E,4,0)</f>
        <v>-0.14653311202735914</v>
      </c>
      <c r="M33" s="40">
        <f t="shared" ca="1" si="9"/>
        <v>-2.0853096174254255E-4</v>
      </c>
    </row>
    <row r="34" spans="1:13">
      <c r="A34">
        <f t="shared" si="4"/>
        <v>202111</v>
      </c>
      <c r="B34" s="40">
        <f>VLOOKUP(DATE(LEFT(A34,4),RIGHT(A34,2),1),'Li Keqiang - forecast'!$A:$E,3,0)</f>
        <v>-0.1501098772644158</v>
      </c>
      <c r="C34" s="40">
        <f t="shared" ca="1" si="5"/>
        <v>-2.1362104878492694E-4</v>
      </c>
      <c r="F34">
        <f t="shared" si="6"/>
        <v>202111</v>
      </c>
      <c r="G34" s="40">
        <f>VLOOKUP(DATE(LEFT(F34,4),RIGHT(F34,2),1),'Li Keqiang - forecast'!$A:$E,5,0)</f>
        <v>0.23948621747145385</v>
      </c>
      <c r="H34" s="40">
        <f t="shared" ca="1" si="7"/>
        <v>3.4081232946231048E-4</v>
      </c>
      <c r="K34">
        <f t="shared" si="8"/>
        <v>202111</v>
      </c>
      <c r="L34" s="40">
        <f>VLOOKUP(DATE(LEFT(K34,4),RIGHT(K34,2),1),'Li Keqiang - forecast'!$A:$E,4,0)</f>
        <v>-0.53970597200028547</v>
      </c>
      <c r="M34" s="40">
        <f t="shared" ca="1" si="9"/>
        <v>-7.6805442703216441E-4</v>
      </c>
    </row>
    <row r="35" spans="1:13">
      <c r="A35">
        <f t="shared" si="4"/>
        <v>202112</v>
      </c>
      <c r="B35" s="40">
        <f>VLOOKUP(DATE(LEFT(A35,4),RIGHT(A35,2),1),'Li Keqiang - forecast'!$A:$E,3,0)</f>
        <v>-0.15698662014502754</v>
      </c>
      <c r="C35" s="40">
        <f t="shared" ca="1" si="5"/>
        <v>-2.2340732703091413E-4</v>
      </c>
      <c r="F35">
        <f t="shared" si="6"/>
        <v>202112</v>
      </c>
      <c r="G35" s="40">
        <f>VLOOKUP(DATE(LEFT(F35,4),RIGHT(F35,2),1),'Li Keqiang - forecast'!$A:$E,5,0)</f>
        <v>0.36742202473633312</v>
      </c>
      <c r="H35" s="40">
        <f t="shared" ca="1" si="7"/>
        <v>5.228775061390515E-4</v>
      </c>
      <c r="K35">
        <f t="shared" si="8"/>
        <v>202112</v>
      </c>
      <c r="L35" s="40">
        <f>VLOOKUP(DATE(LEFT(K35,4),RIGHT(K35,2),1),'Li Keqiang - forecast'!$A:$E,4,0)</f>
        <v>-0.68139526502638814</v>
      </c>
      <c r="M35" s="40">
        <f t="shared" ca="1" si="9"/>
        <v>-9.6969216020087977E-4</v>
      </c>
    </row>
    <row r="36" spans="1:13">
      <c r="A36">
        <f t="shared" si="4"/>
        <v>202201</v>
      </c>
      <c r="B36" s="40">
        <f>VLOOKUP(DATE(LEFT(A36,4),RIGHT(A36,2),1),'Li Keqiang - forecast'!$A:$E,3,0)</f>
        <v>-0.16386336302563748</v>
      </c>
      <c r="C36" s="40">
        <f t="shared" ca="1" si="5"/>
        <v>-2.3319360527689875E-4</v>
      </c>
      <c r="F36">
        <f t="shared" si="6"/>
        <v>202201</v>
      </c>
      <c r="G36" s="40">
        <f>VLOOKUP(DATE(LEFT(F36,4),RIGHT(F36,2),1),'Li Keqiang - forecast'!$A:$E,5,0)</f>
        <v>0.46740314581605652</v>
      </c>
      <c r="H36" s="40">
        <f t="shared" ca="1" si="7"/>
        <v>6.6516042804246121E-4</v>
      </c>
      <c r="K36">
        <f t="shared" si="8"/>
        <v>202201</v>
      </c>
      <c r="L36" s="40">
        <f>VLOOKUP(DATE(LEFT(K36,4),RIGHT(K36,2),1),'Li Keqiang - forecast'!$A:$E,4,0)</f>
        <v>-0.79512987186733142</v>
      </c>
      <c r="M36" s="40">
        <f t="shared" ca="1" si="9"/>
        <v>-1.1315476385962587E-3</v>
      </c>
    </row>
    <row r="37" spans="1:13">
      <c r="A37">
        <f t="shared" si="4"/>
        <v>202202</v>
      </c>
      <c r="B37" s="40">
        <f>VLOOKUP(DATE(LEFT(A37,4),RIGHT(A37,2),1),'Li Keqiang - forecast'!$A:$E,3,0)</f>
        <v>-0.17074010590624922</v>
      </c>
      <c r="C37" s="40">
        <f t="shared" ca="1" si="5"/>
        <v>-2.4297988352288595E-4</v>
      </c>
      <c r="F37">
        <f t="shared" si="6"/>
        <v>202202</v>
      </c>
      <c r="G37" s="40">
        <f>VLOOKUP(DATE(LEFT(F37,4),RIGHT(F37,2),1),'Li Keqiang - forecast'!$A:$E,5,0)</f>
        <v>0.55193849186754784</v>
      </c>
      <c r="H37" s="40">
        <f t="shared" ca="1" si="7"/>
        <v>7.8546250017797121E-4</v>
      </c>
      <c r="K37">
        <f t="shared" si="8"/>
        <v>202202</v>
      </c>
      <c r="L37" s="40">
        <f>VLOOKUP(DATE(LEFT(K37,4),RIGHT(K37,2),1),'Li Keqiang - forecast'!$A:$E,4,0)</f>
        <v>-0.89341870368004628</v>
      </c>
      <c r="M37" s="40">
        <f t="shared" ca="1" si="9"/>
        <v>-1.2714222672237431E-3</v>
      </c>
    </row>
    <row r="38" spans="1:13">
      <c r="A38">
        <f t="shared" si="4"/>
        <v>202203</v>
      </c>
      <c r="B38" s="40">
        <f>VLOOKUP(DATE(LEFT(A38,4),RIGHT(A38,2),1),'Li Keqiang - forecast'!$A:$E,3,0)</f>
        <v>-0.17761684878685918</v>
      </c>
      <c r="C38" s="40">
        <f t="shared" ca="1" si="5"/>
        <v>-2.5276616176887062E-4</v>
      </c>
      <c r="F38">
        <f t="shared" si="6"/>
        <v>202203</v>
      </c>
      <c r="G38" s="40">
        <f>VLOOKUP(DATE(LEFT(F38,4),RIGHT(F38,2),1),'Li Keqiang - forecast'!$A:$E,5,0)</f>
        <v>0.62631448029660275</v>
      </c>
      <c r="H38" s="40">
        <f t="shared" ca="1" si="7"/>
        <v>8.9130681197261341E-4</v>
      </c>
      <c r="K38">
        <f t="shared" si="8"/>
        <v>202203</v>
      </c>
      <c r="L38" s="40">
        <f>VLOOKUP(DATE(LEFT(K38,4),RIGHT(K38,2),1),'Li Keqiang - forecast'!$A:$E,4,0)</f>
        <v>-0.98154817787032123</v>
      </c>
      <c r="M38" s="40">
        <f t="shared" ca="1" si="9"/>
        <v>-1.3968391355103549E-3</v>
      </c>
    </row>
    <row r="39" spans="1:13">
      <c r="A39">
        <f t="shared" si="4"/>
        <v>202204</v>
      </c>
      <c r="B39" s="40">
        <f>VLOOKUP(DATE(LEFT(A39,4),RIGHT(A39,2),1),'Li Keqiang - forecast'!$A:$E,3,0)</f>
        <v>-0.18449359166747092</v>
      </c>
      <c r="C39" s="40">
        <f t="shared" ca="1" si="5"/>
        <v>-2.6255244001485782E-4</v>
      </c>
      <c r="F39">
        <f t="shared" si="6"/>
        <v>202204</v>
      </c>
      <c r="G39" s="40">
        <f>VLOOKUP(DATE(LEFT(F39,4),RIGHT(F39,2),1),'Li Keqiang - forecast'!$A:$E,5,0)</f>
        <v>0.69335684397644648</v>
      </c>
      <c r="H39" s="40">
        <f t="shared" ca="1" si="7"/>
        <v>9.8671465790057568E-4</v>
      </c>
      <c r="K39">
        <f t="shared" si="8"/>
        <v>202204</v>
      </c>
      <c r="L39" s="40">
        <f>VLOOKUP(DATE(LEFT(K39,4),RIGHT(K39,2),1),'Li Keqiang - forecast'!$A:$E,4,0)</f>
        <v>-1.0623440273113882</v>
      </c>
      <c r="M39" s="40">
        <f t="shared" ca="1" si="9"/>
        <v>-1.5118195379302912E-3</v>
      </c>
    </row>
    <row r="40" spans="1:13">
      <c r="A40">
        <f t="shared" si="4"/>
        <v>202205</v>
      </c>
      <c r="B40" s="40">
        <f>VLOOKUP(DATE(LEFT(A40,4),RIGHT(A40,2),1),'Li Keqiang - forecast'!$A:$E,3,0)</f>
        <v>-0.19137033454808089</v>
      </c>
      <c r="C40" s="40">
        <f t="shared" ca="1" si="5"/>
        <v>-2.7233871826084247E-4</v>
      </c>
      <c r="F40">
        <f t="shared" si="6"/>
        <v>202205</v>
      </c>
      <c r="G40" s="40">
        <f>VLOOKUP(DATE(LEFT(F40,4),RIGHT(F40,2),1),'Li Keqiang - forecast'!$A:$E,5,0)</f>
        <v>0.75478614071670158</v>
      </c>
      <c r="H40" s="40">
        <f t="shared" ca="1" si="7"/>
        <v>1.0741345601409766E-3</v>
      </c>
      <c r="K40">
        <f t="shared" si="8"/>
        <v>202205</v>
      </c>
      <c r="L40" s="40">
        <f>VLOOKUP(DATE(LEFT(K40,4),RIGHT(K40,2),1),'Li Keqiang - forecast'!$A:$E,4,0)</f>
        <v>-1.1375268098128635</v>
      </c>
      <c r="M40" s="40">
        <f t="shared" ca="1" si="9"/>
        <v>-1.6188119966626616E-3</v>
      </c>
    </row>
    <row r="41" spans="1:13">
      <c r="A41">
        <f t="shared" si="4"/>
        <v>202206</v>
      </c>
      <c r="B41" s="40">
        <f>VLOOKUP(DATE(LEFT(A41,4),RIGHT(A41,2),1),'Li Keqiang - forecast'!$A:$E,3,0)</f>
        <v>-0.1982470774286926</v>
      </c>
      <c r="C41" s="40">
        <f t="shared" ca="1" si="5"/>
        <v>-2.8212499650682961E-4</v>
      </c>
      <c r="F41">
        <f t="shared" si="6"/>
        <v>202206</v>
      </c>
      <c r="G41" s="40">
        <f>VLOOKUP(DATE(LEFT(F41,4),RIGHT(F41,2),1),'Li Keqiang - forecast'!$A:$E,5,0)</f>
        <v>0.81174200688257847</v>
      </c>
      <c r="H41" s="40">
        <f t="shared" ca="1" si="7"/>
        <v>1.155188332794302E-3</v>
      </c>
      <c r="K41">
        <f t="shared" si="8"/>
        <v>202206</v>
      </c>
      <c r="L41" s="40">
        <f>VLOOKUP(DATE(LEFT(K41,4),RIGHT(K41,2),1),'Li Keqiang - forecast'!$A:$E,4,0)</f>
        <v>-1.2082361617399637</v>
      </c>
      <c r="M41" s="40">
        <f t="shared" ca="1" si="9"/>
        <v>-1.7194383258079613E-3</v>
      </c>
    </row>
    <row r="42" spans="1:13">
      <c r="A42">
        <f t="shared" si="4"/>
        <v>202207</v>
      </c>
      <c r="B42" s="40">
        <f>VLOOKUP(DATE(LEFT(A42,4),RIGHT(A42,2),1),'Li Keqiang - forecast'!$A:$E,3,0)</f>
        <v>-0.20512382030930257</v>
      </c>
      <c r="C42" s="40">
        <f t="shared" ca="1" si="5"/>
        <v>-2.9191127475281425E-4</v>
      </c>
      <c r="F42">
        <f t="shared" si="6"/>
        <v>202207</v>
      </c>
      <c r="G42" s="40">
        <f>VLOOKUP(DATE(LEFT(F42,4),RIGHT(F42,2),1),'Li Keqiang - forecast'!$A:$E,5,0)</f>
        <v>0.86502538197876089</v>
      </c>
      <c r="H42" s="40">
        <f t="shared" ca="1" si="7"/>
        <v>1.2310157911753195E-3</v>
      </c>
      <c r="K42">
        <f t="shared" si="8"/>
        <v>202207</v>
      </c>
      <c r="L42" s="40">
        <f>VLOOKUP(DATE(LEFT(K42,4),RIGHT(K42,2),1),'Li Keqiang - forecast'!$A:$E,4,0)</f>
        <v>-1.2752730225973661</v>
      </c>
      <c r="M42" s="40">
        <f t="shared" ca="1" si="9"/>
        <v>-1.8148383406809481E-3</v>
      </c>
    </row>
    <row r="43" spans="1:13">
      <c r="A43">
        <f t="shared" si="4"/>
        <v>202208</v>
      </c>
      <c r="B43" s="40">
        <f>VLOOKUP(DATE(LEFT(A43,4),RIGHT(A43,2),1),'Li Keqiang - forecast'!$A:$E,3,0)</f>
        <v>-0.21200056318991431</v>
      </c>
      <c r="C43" s="40">
        <f t="shared" ca="1" si="5"/>
        <v>-3.0169755299880145E-4</v>
      </c>
      <c r="F43">
        <f t="shared" si="6"/>
        <v>202208</v>
      </c>
      <c r="G43" s="40">
        <f>VLOOKUP(DATE(LEFT(F43,4),RIGHT(F43,2),1),'Li Keqiang - forecast'!$A:$E,5,0)</f>
        <v>0.9152245578242012</v>
      </c>
      <c r="H43" s="40">
        <f t="shared" ca="1" si="7"/>
        <v>1.3024541321270779E-3</v>
      </c>
      <c r="K43">
        <f t="shared" si="8"/>
        <v>202208</v>
      </c>
      <c r="L43" s="40">
        <f>VLOOKUP(DATE(LEFT(K43,4),RIGHT(K43,2),1),'Li Keqiang - forecast'!$A:$E,4,0)</f>
        <v>-1.3392256842040298</v>
      </c>
      <c r="M43" s="40">
        <f t="shared" ca="1" si="9"/>
        <v>-1.9058492381246808E-3</v>
      </c>
    </row>
    <row r="44" spans="1:13">
      <c r="A44">
        <f t="shared" si="4"/>
        <v>202209</v>
      </c>
      <c r="B44" s="40">
        <f>VLOOKUP(DATE(LEFT(A44,4),RIGHT(A44,2),1),'Li Keqiang - forecast'!$A:$E,3,0)</f>
        <v>-0.21887730607052425</v>
      </c>
      <c r="C44" s="40">
        <f t="shared" ca="1" si="5"/>
        <v>-3.114838312447861E-4</v>
      </c>
      <c r="F44">
        <f t="shared" si="6"/>
        <v>202209</v>
      </c>
      <c r="G44" s="40">
        <f>VLOOKUP(DATE(LEFT(F44,4),RIGHT(F44,2),1),'Li Keqiang - forecast'!$A:$E,5,0)</f>
        <v>0.96278666006395985</v>
      </c>
      <c r="H44" s="40">
        <f t="shared" ca="1" si="7"/>
        <v>1.3701396592091901E-3</v>
      </c>
      <c r="K44">
        <f t="shared" si="8"/>
        <v>202209</v>
      </c>
      <c r="L44" s="40">
        <f>VLOOKUP(DATE(LEFT(K44,4),RIGHT(K44,2),1),'Li Keqiang - forecast'!$A:$E,4,0)</f>
        <v>-1.4005412722050083</v>
      </c>
      <c r="M44" s="40">
        <f t="shared" ca="1" si="9"/>
        <v>-1.9931073216987623E-3</v>
      </c>
    </row>
    <row r="45" spans="1:13">
      <c r="A45">
        <f t="shared" si="4"/>
        <v>202210</v>
      </c>
      <c r="B45" s="40">
        <f>VLOOKUP(DATE(LEFT(A45,4),RIGHT(A45,2),1),'Li Keqiang - forecast'!$A:$E,3,0)</f>
        <v>-0.22575404895113599</v>
      </c>
      <c r="C45" s="40">
        <f t="shared" ca="1" si="5"/>
        <v>-3.2127010949077329E-4</v>
      </c>
      <c r="F45">
        <f t="shared" si="6"/>
        <v>202210</v>
      </c>
      <c r="G45" s="40">
        <f>VLOOKUP(DATE(LEFT(F45,4),RIGHT(F45,2),1),'Li Keqiang - forecast'!$A:$E,5,0)</f>
        <v>1.0080609229851709</v>
      </c>
      <c r="H45" s="40">
        <f t="shared" ca="1" si="7"/>
        <v>1.4345693669968889E-3</v>
      </c>
      <c r="K45">
        <f t="shared" si="8"/>
        <v>202210</v>
      </c>
      <c r="L45" s="40">
        <f>VLOOKUP(DATE(LEFT(K45,4),RIGHT(K45,2),1),'Li Keqiang - forecast'!$A:$E,4,0)</f>
        <v>-1.459569020887443</v>
      </c>
      <c r="M45" s="40">
        <f t="shared" ca="1" si="9"/>
        <v>-2.0771095859784356E-3</v>
      </c>
    </row>
    <row r="46" spans="1:13">
      <c r="A46">
        <f t="shared" si="4"/>
        <v>202211</v>
      </c>
      <c r="B46" s="40">
        <f>VLOOKUP(DATE(LEFT(A46,4),RIGHT(A46,2),1),'Li Keqiang - forecast'!$A:$E,3,0)</f>
        <v>-0.23263079183174595</v>
      </c>
      <c r="C46" s="40">
        <f t="shared" ca="1" si="5"/>
        <v>-3.3105638773675794E-4</v>
      </c>
      <c r="F46">
        <f t="shared" si="6"/>
        <v>202211</v>
      </c>
      <c r="G46" s="40">
        <f>VLOOKUP(DATE(LEFT(F46,4),RIGHT(F46,2),1),'Li Keqiang - forecast'!$A:$E,5,0)</f>
        <v>1.0513262733990394</v>
      </c>
      <c r="H46" s="40">
        <f t="shared" ca="1" si="7"/>
        <v>1.4961401956451442E-3</v>
      </c>
      <c r="K46">
        <f t="shared" si="8"/>
        <v>202211</v>
      </c>
      <c r="L46" s="40">
        <f>VLOOKUP(DATE(LEFT(K46,4),RIGHT(K46,2),1),'Li Keqiang - forecast'!$A:$E,4,0)</f>
        <v>-1.5165878570625315</v>
      </c>
      <c r="M46" s="40">
        <f t="shared" ca="1" si="9"/>
        <v>-2.1582529711186601E-3</v>
      </c>
    </row>
    <row r="47" spans="1:13">
      <c r="A47">
        <f t="shared" si="4"/>
        <v>202212</v>
      </c>
      <c r="B47" s="40">
        <f>VLOOKUP(DATE(LEFT(A47,4),RIGHT(A47,2),1),'Li Keqiang - forecast'!$A:$E,3,0)</f>
        <v>-0.23950753471235769</v>
      </c>
      <c r="C47" s="40">
        <f t="shared" ca="1" si="5"/>
        <v>-3.4084266598274513E-4</v>
      </c>
      <c r="F47">
        <f t="shared" si="6"/>
        <v>202212</v>
      </c>
      <c r="G47" s="40">
        <f>VLOOKUP(DATE(LEFT(F47,4),RIGHT(F47,2),1),'Li Keqiang - forecast'!$A:$E,5,0)</f>
        <v>1.092809662345648</v>
      </c>
      <c r="H47" s="40">
        <f t="shared" ca="1" si="7"/>
        <v>1.5551751186989936E-3</v>
      </c>
      <c r="K47">
        <f t="shared" si="8"/>
        <v>202212</v>
      </c>
      <c r="L47" s="40">
        <f>VLOOKUP(DATE(LEFT(K47,4),RIGHT(K47,2),1),'Li Keqiang - forecast'!$A:$E,4,0)</f>
        <v>-1.5718247317703633</v>
      </c>
      <c r="M47" s="40">
        <f t="shared" ca="1" si="9"/>
        <v>-2.2368604506644838E-3</v>
      </c>
    </row>
    <row r="48" spans="1:13">
      <c r="A48">
        <f t="shared" si="4"/>
        <v>202301</v>
      </c>
      <c r="B48" s="40">
        <f>VLOOKUP(DATE(LEFT(A48,4),RIGHT(A48,2),1),'Li Keqiang - forecast'!$A:$E,3,0)</f>
        <v>-0.24638427759296766</v>
      </c>
      <c r="C48" s="40">
        <f t="shared" ca="1" si="5"/>
        <v>-3.5062894422872978E-4</v>
      </c>
      <c r="F48">
        <f t="shared" si="6"/>
        <v>202301</v>
      </c>
      <c r="G48" s="40">
        <f>VLOOKUP(DATE(LEFT(F48,4),RIGHT(F48,2),1),'Li Keqiang - forecast'!$A:$E,5,0)</f>
        <v>1.1326986761142299</v>
      </c>
      <c r="H48" s="40">
        <f t="shared" ca="1" si="7"/>
        <v>1.6119410898098156E-3</v>
      </c>
      <c r="K48">
        <f t="shared" si="8"/>
        <v>202301</v>
      </c>
      <c r="L48" s="40">
        <f>VLOOKUP(DATE(LEFT(K48,4),RIGHT(K48,2),1),'Li Keqiang - forecast'!$A:$E,4,0)</f>
        <v>-1.6254672313001652</v>
      </c>
      <c r="M48" s="40">
        <f t="shared" ca="1" si="9"/>
        <v>-2.3131989782672752E-3</v>
      </c>
    </row>
    <row r="49" spans="1:13">
      <c r="A49">
        <f t="shared" si="4"/>
        <v>202302</v>
      </c>
      <c r="B49" s="40">
        <f>VLOOKUP(DATE(LEFT(A49,4),RIGHT(A49,2),1),'Li Keqiang - forecast'!$A:$E,3,0)</f>
        <v>-0.2532610204735794</v>
      </c>
      <c r="C49" s="40">
        <f t="shared" ca="1" si="5"/>
        <v>-3.6041522247471698E-4</v>
      </c>
      <c r="F49">
        <f t="shared" si="6"/>
        <v>202302</v>
      </c>
      <c r="G49" s="40">
        <f>VLOOKUP(DATE(LEFT(F49,4),RIGHT(F49,2),1),'Li Keqiang - forecast'!$A:$E,5,0)</f>
        <v>1.171150467760804</v>
      </c>
      <c r="H49" s="40">
        <f t="shared" ca="1" si="7"/>
        <v>1.6666617531591809E-3</v>
      </c>
      <c r="K49">
        <f t="shared" si="8"/>
        <v>202302</v>
      </c>
      <c r="L49" s="40">
        <f>VLOOKUP(DATE(LEFT(K49,4),RIGHT(K49,2),1),'Li Keqiang - forecast'!$A:$E,4,0)</f>
        <v>-1.6776725087079629</v>
      </c>
      <c r="M49" s="40">
        <f t="shared" ca="1" si="9"/>
        <v>-2.3874921981086152E-3</v>
      </c>
    </row>
    <row r="50" spans="1:13">
      <c r="A50">
        <f t="shared" si="4"/>
        <v>202303</v>
      </c>
      <c r="B50" s="40">
        <f>VLOOKUP(DATE(LEFT(A50,4),RIGHT(A50,2),1),'Li Keqiang - forecast'!$A:$E,3,0)</f>
        <v>-0.26013776335418937</v>
      </c>
      <c r="C50" s="40">
        <f t="shared" ca="1" si="5"/>
        <v>-3.7020150072070168E-4</v>
      </c>
      <c r="F50">
        <f t="shared" si="6"/>
        <v>202303</v>
      </c>
      <c r="G50" s="40">
        <f>VLOOKUP(DATE(LEFT(F50,4),RIGHT(F50,2),1),'Li Keqiang - forecast'!$A:$E,5,0)</f>
        <v>1.208298241710962</v>
      </c>
      <c r="H50" s="40">
        <f t="shared" ca="1" si="7"/>
        <v>1.7195266716833618E-3</v>
      </c>
      <c r="K50">
        <f t="shared" si="8"/>
        <v>202303</v>
      </c>
      <c r="L50" s="40">
        <f>VLOOKUP(DATE(LEFT(K50,4),RIGHT(K50,2),1),'Li Keqiang - forecast'!$A:$E,4,0)</f>
        <v>-1.728573768419341</v>
      </c>
      <c r="M50" s="40">
        <f t="shared" ca="1" si="9"/>
        <v>-2.4599296731247656E-3</v>
      </c>
    </row>
    <row r="51" spans="1:13">
      <c r="A51">
        <f t="shared" si="4"/>
        <v>202304</v>
      </c>
      <c r="B51" s="40">
        <f>VLOOKUP(DATE(LEFT(A51,4),RIGHT(A51,2),1),'Li Keqiang - forecast'!$A:$E,3,0)</f>
        <v>-0.26701450623480105</v>
      </c>
      <c r="C51" s="40">
        <f t="shared" ca="1" si="5"/>
        <v>-3.7998777896668877E-4</v>
      </c>
      <c r="F51">
        <f t="shared" si="6"/>
        <v>202304</v>
      </c>
      <c r="G51" s="40">
        <f>VLOOKUP(DATE(LEFT(F51,4),RIGHT(F51,2),1),'Li Keqiang - forecast'!$A:$E,5,0)</f>
        <v>1.2442560639308575</v>
      </c>
      <c r="H51" s="40">
        <f t="shared" ca="1" si="7"/>
        <v>1.7706981724174907E-3</v>
      </c>
      <c r="K51">
        <f t="shared" si="8"/>
        <v>202304</v>
      </c>
      <c r="L51" s="40">
        <f>VLOOKUP(DATE(LEFT(K51,4),RIGHT(K51,2),1),'Li Keqiang - forecast'!$A:$E,4,0)</f>
        <v>-1.7782850764004596</v>
      </c>
      <c r="M51" s="40">
        <f t="shared" ca="1" si="9"/>
        <v>-2.5306737303508681E-3</v>
      </c>
    </row>
    <row r="52" spans="1:13">
      <c r="A52">
        <f t="shared" si="4"/>
        <v>202305</v>
      </c>
      <c r="B52" s="40">
        <f>VLOOKUP(DATE(LEFT(A52,4),RIGHT(A52,2),1),'Li Keqiang - forecast'!$A:$E,3,0)</f>
        <v>-0.27389124911541107</v>
      </c>
      <c r="C52" s="40">
        <f t="shared" ca="1" si="5"/>
        <v>-3.8977405721267352E-4</v>
      </c>
      <c r="F52">
        <f t="shared" si="6"/>
        <v>202305</v>
      </c>
      <c r="G52" s="40">
        <f>VLOOKUP(DATE(LEFT(F52,4),RIGHT(F52,2),1),'Li Keqiang - forecast'!$A:$E,5,0)</f>
        <v>1.2791224975126487</v>
      </c>
      <c r="H52" s="40">
        <f t="shared" ca="1" si="7"/>
        <v>1.820316520289512E-3</v>
      </c>
      <c r="K52">
        <f t="shared" si="8"/>
        <v>202305</v>
      </c>
      <c r="L52" s="40">
        <f>VLOOKUP(DATE(LEFT(K52,4),RIGHT(K52,2),1),'Li Keqiang - forecast'!$A:$E,4,0)</f>
        <v>-1.8269049957434709</v>
      </c>
      <c r="M52" s="40">
        <f t="shared" ca="1" si="9"/>
        <v>-2.5998646347148591E-3</v>
      </c>
    </row>
    <row r="53" spans="1:13">
      <c r="A53">
        <f t="shared" si="4"/>
        <v>202306</v>
      </c>
      <c r="B53" s="40">
        <f>VLOOKUP(DATE(LEFT(A53,4),RIGHT(A53,2),1),'Li Keqiang - forecast'!$A:$E,3,0)</f>
        <v>-0.28076799199602276</v>
      </c>
      <c r="C53" s="40">
        <f t="shared" ca="1" si="5"/>
        <v>-3.9956033545866066E-4</v>
      </c>
      <c r="F53">
        <f t="shared" si="6"/>
        <v>202306</v>
      </c>
      <c r="G53" s="40">
        <f>VLOOKUP(DATE(LEFT(F53,4),RIGHT(F53,2),1),'Li Keqiang - forecast'!$A:$E,5,0)</f>
        <v>1.3129833962206603</v>
      </c>
      <c r="H53" s="40">
        <f t="shared" ca="1" si="7"/>
        <v>1.8685038936098173E-3</v>
      </c>
      <c r="K53">
        <f t="shared" si="8"/>
        <v>202306</v>
      </c>
      <c r="L53" s="40">
        <f>VLOOKUP(DATE(LEFT(K53,4),RIGHT(K53,2),1),'Li Keqiang - forecast'!$A:$E,4,0)</f>
        <v>-1.8745193802127056</v>
      </c>
      <c r="M53" s="40">
        <f t="shared" ca="1" si="9"/>
        <v>-2.6676245645271385E-3</v>
      </c>
    </row>
    <row r="54" spans="1:13">
      <c r="A54">
        <f t="shared" si="4"/>
        <v>202307</v>
      </c>
      <c r="B54" s="40">
        <f>VLOOKUP(DATE(LEFT(A54,4),RIGHT(A54,2),1),'Li Keqiang - forecast'!$A:$E,3,0)</f>
        <v>-0.28764473487663272</v>
      </c>
      <c r="C54" s="40">
        <f t="shared" ca="1" si="5"/>
        <v>-4.0934661370464531E-4</v>
      </c>
      <c r="F54">
        <f t="shared" si="6"/>
        <v>202307</v>
      </c>
      <c r="G54" s="40">
        <f>VLOOKUP(DATE(LEFT(F54,4),RIGHT(F54,2),1),'Li Keqiang - forecast'!$A:$E,5,0)</f>
        <v>1.345914082705308</v>
      </c>
      <c r="H54" s="40">
        <f t="shared" ca="1" si="7"/>
        <v>1.9153674838828718E-3</v>
      </c>
      <c r="K54">
        <f t="shared" si="8"/>
        <v>202307</v>
      </c>
      <c r="L54" s="40">
        <f>VLOOKUP(DATE(LEFT(K54,4),RIGHT(K54,2),1),'Li Keqiang - forecast'!$A:$E,4,0)</f>
        <v>-1.9212035524585733</v>
      </c>
      <c r="M54" s="40">
        <f t="shared" ca="1" si="9"/>
        <v>-2.7340607112921623E-3</v>
      </c>
    </row>
    <row r="55" spans="1:13">
      <c r="A55">
        <f t="shared" si="4"/>
        <v>202308</v>
      </c>
      <c r="B55" s="40">
        <f>VLOOKUP(DATE(LEFT(A55,4),RIGHT(A55,2),1),'Li Keqiang - forecast'!$A:$E,3,0)</f>
        <v>-0.29452147775724447</v>
      </c>
      <c r="C55" s="40">
        <f t="shared" ca="1" si="5"/>
        <v>-4.1913289195063251E-4</v>
      </c>
      <c r="F55">
        <f t="shared" si="6"/>
        <v>202308</v>
      </c>
      <c r="G55" s="40">
        <f>VLOOKUP(DATE(LEFT(F55,4),RIGHT(F55,2),1),'Li Keqiang - forecast'!$A:$E,5,0)</f>
        <v>1.3779810693132437</v>
      </c>
      <c r="H55" s="40">
        <f t="shared" ca="1" si="7"/>
        <v>1.9610019446884919E-3</v>
      </c>
      <c r="K55">
        <f t="shared" si="8"/>
        <v>202308</v>
      </c>
      <c r="L55" s="40">
        <f>VLOOKUP(DATE(LEFT(K55,4),RIGHT(K55,2),1),'Li Keqiang - forecast'!$A:$E,4,0)</f>
        <v>-1.9670240248277326</v>
      </c>
      <c r="M55" s="40">
        <f t="shared" ca="1" si="9"/>
        <v>-2.7992677285897569E-3</v>
      </c>
    </row>
    <row r="56" spans="1:13">
      <c r="A56">
        <f t="shared" si="4"/>
        <v>202309</v>
      </c>
      <c r="B56" s="40">
        <f>VLOOKUP(DATE(LEFT(A56,4),RIGHT(A56,2),1),'Li Keqiang - forecast'!$A:$E,3,0)</f>
        <v>-0.30139822063785443</v>
      </c>
      <c r="C56" s="40">
        <f t="shared" ref="C56:C83" ca="1" si="10">B$22*B56</f>
        <v>-4.2891917019661715E-4</v>
      </c>
      <c r="F56">
        <f t="shared" si="6"/>
        <v>202309</v>
      </c>
      <c r="G56" s="40">
        <f>VLOOKUP(DATE(LEFT(F56,4),RIGHT(F56,2),1),'Li Keqiang - forecast'!$A:$E,5,0)</f>
        <v>1.4092434336502453</v>
      </c>
      <c r="H56" s="40">
        <f t="shared" ref="H56:H83" ca="1" si="11">G$22*G56</f>
        <v>2.0054913492424846E-3</v>
      </c>
      <c r="K56">
        <f t="shared" si="8"/>
        <v>202309</v>
      </c>
      <c r="L56" s="40">
        <f>VLOOKUP(DATE(LEFT(K56,4),RIGHT(K56,2),1),'Li Keqiang - forecast'!$A:$E,4,0)</f>
        <v>-2.012039874925954</v>
      </c>
      <c r="M56" s="40">
        <f t="shared" ref="M56:M83" ca="1" si="12">L$22*L56</f>
        <v>-2.8633296896357187E-3</v>
      </c>
    </row>
    <row r="57" spans="1:13">
      <c r="A57">
        <f t="shared" si="4"/>
        <v>202310</v>
      </c>
      <c r="B57" s="40">
        <f>VLOOKUP(DATE(LEFT(A57,4),RIGHT(A57,2),1),'Li Keqiang - forecast'!$A:$E,3,0)</f>
        <v>-0.30827496351846617</v>
      </c>
      <c r="C57" s="40">
        <f t="shared" ca="1" si="10"/>
        <v>-4.3870544844260435E-4</v>
      </c>
      <c r="F57">
        <f t="shared" si="6"/>
        <v>202310</v>
      </c>
      <c r="G57" s="40">
        <f>VLOOKUP(DATE(LEFT(F57,4),RIGHT(F57,2),1),'Li Keqiang - forecast'!$A:$E,5,0)</f>
        <v>1.439753929936876</v>
      </c>
      <c r="H57" s="40">
        <f t="shared" ca="1" si="11"/>
        <v>2.0489107719645341E-3</v>
      </c>
      <c r="K57">
        <f t="shared" si="8"/>
        <v>202310</v>
      </c>
      <c r="L57" s="40">
        <f>VLOOKUP(DATE(LEFT(K57,4),RIGHT(K57,2),1),'Li Keqiang - forecast'!$A:$E,4,0)</f>
        <v>-2.0563038569738086</v>
      </c>
      <c r="M57" s="40">
        <f t="shared" ca="1" si="12"/>
        <v>-2.9263216688497433E-3</v>
      </c>
    </row>
    <row r="58" spans="1:13">
      <c r="A58">
        <f t="shared" si="4"/>
        <v>202311</v>
      </c>
      <c r="B58" s="40">
        <f>VLOOKUP(DATE(LEFT(A58,4),RIGHT(A58,2),1),'Li Keqiang - forecast'!$A:$E,3,0)</f>
        <v>-0.31515170639907614</v>
      </c>
      <c r="C58" s="40">
        <f t="shared" ca="1" si="10"/>
        <v>-4.48491726688589E-4</v>
      </c>
      <c r="F58">
        <f t="shared" si="6"/>
        <v>202311</v>
      </c>
      <c r="G58" s="40">
        <f>VLOOKUP(DATE(LEFT(F58,4),RIGHT(F58,2),1),'Li Keqiang - forecast'!$A:$E,5,0)</f>
        <v>1.4695598956350036</v>
      </c>
      <c r="H58" s="40">
        <f t="shared" ca="1" si="11"/>
        <v>2.0913275786964849E-3</v>
      </c>
      <c r="K58">
        <f t="shared" si="8"/>
        <v>202311</v>
      </c>
      <c r="L58" s="40">
        <f>VLOOKUP(DATE(LEFT(K58,4),RIGHT(K58,2),1),'Li Keqiang - forecast'!$A:$E,4,0)</f>
        <v>-2.0998633084331559</v>
      </c>
      <c r="M58" s="40">
        <f t="shared" ca="1" si="12"/>
        <v>-2.9883110320736632E-3</v>
      </c>
    </row>
    <row r="59" spans="1:13">
      <c r="A59">
        <f t="shared" si="4"/>
        <v>202312</v>
      </c>
      <c r="B59" s="40">
        <f>VLOOKUP(DATE(LEFT(A59,4),RIGHT(A59,2),1),'Li Keqiang - forecast'!$A:$E,3,0)</f>
        <v>-0.32202844927968788</v>
      </c>
      <c r="C59" s="40">
        <f t="shared" ca="1" si="10"/>
        <v>-4.5827800493457619E-4</v>
      </c>
      <c r="F59">
        <f t="shared" si="6"/>
        <v>202312</v>
      </c>
      <c r="G59" s="40">
        <f>VLOOKUP(DATE(LEFT(F59,4),RIGHT(F59,2),1),'Li Keqiang - forecast'!$A:$E,5,0)</f>
        <v>1.4987039976209513</v>
      </c>
      <c r="H59" s="40">
        <f t="shared" ca="1" si="11"/>
        <v>2.1328024885797726E-3</v>
      </c>
      <c r="K59">
        <f t="shared" si="8"/>
        <v>202312</v>
      </c>
      <c r="L59" s="40">
        <f>VLOOKUP(DATE(LEFT(K59,4),RIGHT(K59,2),1),'Li Keqiang - forecast'!$A:$E,4,0)</f>
        <v>-2.1427608961803273</v>
      </c>
      <c r="M59" s="40">
        <f t="shared" ca="1" si="12"/>
        <v>-3.0493584984489252E-3</v>
      </c>
    </row>
    <row r="60" spans="1:13">
      <c r="A60">
        <f t="shared" si="4"/>
        <v>202401</v>
      </c>
      <c r="B60" s="40">
        <f>VLOOKUP(DATE(LEFT(A60,4),RIGHT(A60,2),1),'Li Keqiang - forecast'!$A:$E,3,0)</f>
        <v>-0.32890519216029779</v>
      </c>
      <c r="C60" s="40">
        <f t="shared" ca="1" si="10"/>
        <v>-4.6806428318056078E-4</v>
      </c>
      <c r="F60">
        <f t="shared" si="6"/>
        <v>202401</v>
      </c>
      <c r="G60" s="40">
        <f>VLOOKUP(DATE(LEFT(F60,4),RIGHT(F60,2),1),'Li Keqiang - forecast'!$A:$E,5,0)</f>
        <v>1.5272248512930577</v>
      </c>
      <c r="H60" s="40">
        <f t="shared" ca="1" si="11"/>
        <v>2.1733904551060842E-3</v>
      </c>
      <c r="K60">
        <f t="shared" si="8"/>
        <v>202401</v>
      </c>
      <c r="L60" s="40">
        <f>VLOOKUP(DATE(LEFT(K60,4),RIGHT(K60,2),1),'Li Keqiang - forecast'!$A:$E,4,0)</f>
        <v>-2.1850352356136535</v>
      </c>
      <c r="M60" s="40">
        <f t="shared" ca="1" si="12"/>
        <v>-3.1095190214672059E-3</v>
      </c>
    </row>
    <row r="61" spans="1:13">
      <c r="A61">
        <f t="shared" si="4"/>
        <v>202402</v>
      </c>
      <c r="B61" s="40">
        <f>VLOOKUP(DATE(LEFT(A61,4),RIGHT(A61,2),1),'Li Keqiang - forecast'!$A:$E,3,0)</f>
        <v>-0.33578193504090958</v>
      </c>
      <c r="C61" s="40">
        <f t="shared" ca="1" si="10"/>
        <v>-4.7785056142654809E-4</v>
      </c>
      <c r="F61">
        <f t="shared" si="6"/>
        <v>202402</v>
      </c>
      <c r="G61" s="40">
        <f>VLOOKUP(DATE(LEFT(F61,4),RIGHT(F61,2),1),'Li Keqiang - forecast'!$A:$E,5,0)</f>
        <v>1.555157538090207</v>
      </c>
      <c r="H61" s="40">
        <f t="shared" ca="1" si="11"/>
        <v>2.2131414025968817E-3</v>
      </c>
      <c r="K61">
        <f t="shared" si="8"/>
        <v>202402</v>
      </c>
      <c r="L61" s="40">
        <f>VLOOKUP(DATE(LEFT(K61,4),RIGHT(K61,2),1),'Li Keqiang - forecast'!$A:$E,4,0)</f>
        <v>-2.2267214081720264</v>
      </c>
      <c r="M61" s="40">
        <f t="shared" ca="1" si="12"/>
        <v>-3.1688425254499781E-3</v>
      </c>
    </row>
    <row r="62" spans="1:13">
      <c r="A62">
        <f t="shared" si="4"/>
        <v>202403</v>
      </c>
      <c r="B62" s="40">
        <f>VLOOKUP(DATE(LEFT(A62,4),RIGHT(A62,2),1),'Li Keqiang - forecast'!$A:$E,3,0)</f>
        <v>-0.34265867792151949</v>
      </c>
      <c r="C62" s="40">
        <f t="shared" ca="1" si="10"/>
        <v>-4.8763683967253263E-4</v>
      </c>
      <c r="F62">
        <f t="shared" si="6"/>
        <v>202403</v>
      </c>
      <c r="G62" s="40">
        <f>VLOOKUP(DATE(LEFT(F62,4),RIGHT(F62,2),1),'Li Keqiang - forecast'!$A:$E,5,0)</f>
        <v>1.5825340410738316</v>
      </c>
      <c r="H62" s="40">
        <f t="shared" ca="1" si="11"/>
        <v>2.2521008460792322E-3</v>
      </c>
      <c r="K62">
        <f t="shared" si="8"/>
        <v>202403</v>
      </c>
      <c r="L62" s="40">
        <f>VLOOKUP(DATE(LEFT(K62,4),RIGHT(K62,2),1),'Li Keqiang - forecast'!$A:$E,4,0)</f>
        <v>-2.2678513969168703</v>
      </c>
      <c r="M62" s="40">
        <f t="shared" ca="1" si="12"/>
        <v>-3.2273745254242973E-3</v>
      </c>
    </row>
    <row r="63" spans="1:13">
      <c r="A63">
        <f t="shared" si="4"/>
        <v>202404</v>
      </c>
      <c r="B63" s="40">
        <f>VLOOKUP(DATE(LEFT(A63,4),RIGHT(A63,2),1),'Li Keqiang - forecast'!$A:$E,3,0)</f>
        <v>-0.34953542080213124</v>
      </c>
      <c r="C63" s="40">
        <f t="shared" ca="1" si="10"/>
        <v>-4.9742311791851988E-4</v>
      </c>
      <c r="F63">
        <f t="shared" si="6"/>
        <v>202404</v>
      </c>
      <c r="G63" s="40">
        <f>VLOOKUP(DATE(LEFT(F63,4),RIGHT(F63,2),1),'Li Keqiang - forecast'!$A:$E,5,0)</f>
        <v>1.6093836138857167</v>
      </c>
      <c r="H63" s="40">
        <f t="shared" ca="1" si="11"/>
        <v>2.2903104163488753E-3</v>
      </c>
      <c r="K63">
        <f t="shared" si="8"/>
        <v>202404</v>
      </c>
      <c r="L63" s="40">
        <f>VLOOKUP(DATE(LEFT(K63,4),RIGHT(K63,2),1),'Li Keqiang - forecast'!$A:$E,4,0)</f>
        <v>-2.3084544554899793</v>
      </c>
      <c r="M63" s="40">
        <f t="shared" ca="1" si="12"/>
        <v>-3.2851566521859151E-3</v>
      </c>
    </row>
    <row r="64" spans="1:13">
      <c r="A64">
        <f t="shared" si="4"/>
        <v>202405</v>
      </c>
      <c r="B64" s="40">
        <f>VLOOKUP(DATE(LEFT(A64,4),RIGHT(A64,2),1),'Li Keqiang - forecast'!$A:$E,3,0)</f>
        <v>-0.3564121636827412</v>
      </c>
      <c r="C64" s="40">
        <f t="shared" ca="1" si="10"/>
        <v>-5.0720939616450452E-4</v>
      </c>
      <c r="F64">
        <f t="shared" si="6"/>
        <v>202405</v>
      </c>
      <c r="G64" s="40">
        <f>VLOOKUP(DATE(LEFT(F64,4),RIGHT(F64,2),1),'Li Keqiang - forecast'!$A:$E,5,0)</f>
        <v>1.6357330951236024</v>
      </c>
      <c r="H64" s="40">
        <f t="shared" ca="1" si="11"/>
        <v>2.3278083073574787E-3</v>
      </c>
      <c r="K64">
        <f t="shared" si="8"/>
        <v>202405</v>
      </c>
      <c r="L64" s="40">
        <f>VLOOKUP(DATE(LEFT(K64,4),RIGHT(K64,2),1),'Li Keqiang - forecast'!$A:$E,4,0)</f>
        <v>-2.3485574224890846</v>
      </c>
      <c r="M64" s="40">
        <f t="shared" ca="1" si="12"/>
        <v>-3.3422270996864875E-3</v>
      </c>
    </row>
    <row r="65" spans="1:13">
      <c r="A65">
        <f t="shared" si="4"/>
        <v>202406</v>
      </c>
      <c r="B65" s="40">
        <f>VLOOKUP(DATE(LEFT(A65,4),RIGHT(A65,2),1),'Li Keqiang - forecast'!$A:$E,3,0)</f>
        <v>-0.36328890656335294</v>
      </c>
      <c r="C65" s="40">
        <f t="shared" ca="1" si="10"/>
        <v>-5.1699567441049166E-4</v>
      </c>
      <c r="F65">
        <f t="shared" si="6"/>
        <v>202406</v>
      </c>
      <c r="G65" s="40">
        <f>VLOOKUP(DATE(LEFT(F65,4),RIGHT(F65,2),1),'Li Keqiang - forecast'!$A:$E,5,0)</f>
        <v>1.6616071776863095</v>
      </c>
      <c r="H65" s="40">
        <f t="shared" ca="1" si="11"/>
        <v>2.3646296595171176E-3</v>
      </c>
      <c r="K65">
        <f t="shared" si="8"/>
        <v>202406</v>
      </c>
      <c r="L65" s="40">
        <f>VLOOKUP(DATE(LEFT(K65,4),RIGHT(K65,2),1),'Li Keqiang - forecast'!$A:$E,4,0)</f>
        <v>-2.3881849908130155</v>
      </c>
      <c r="M65" s="40">
        <f t="shared" ca="1" si="12"/>
        <v>-3.3986210083381012E-3</v>
      </c>
    </row>
    <row r="66" spans="1:13">
      <c r="A66">
        <f t="shared" si="4"/>
        <v>202407</v>
      </c>
      <c r="B66" s="40">
        <f>VLOOKUP(DATE(LEFT(A66,4),RIGHT(A66,2),1),'Li Keqiang - forecast'!$A:$E,3,0)</f>
        <v>-0.37016564944396291</v>
      </c>
      <c r="C66" s="40">
        <f t="shared" ca="1" si="10"/>
        <v>-5.2678195265647631E-4</v>
      </c>
      <c r="F66">
        <f t="shared" si="6"/>
        <v>202407</v>
      </c>
      <c r="G66" s="40">
        <f>VLOOKUP(DATE(LEFT(F66,4),RIGHT(F66,2),1),'Li Keqiang - forecast'!$A:$E,5,0)</f>
        <v>1.6870286407259447</v>
      </c>
      <c r="H66" s="40">
        <f t="shared" ca="1" si="11"/>
        <v>2.400806889790968E-3</v>
      </c>
      <c r="K66">
        <f t="shared" si="8"/>
        <v>202407</v>
      </c>
      <c r="L66" s="40">
        <f>VLOOKUP(DATE(LEFT(K66,4),RIGHT(K66,2),1),'Li Keqiang - forecast'!$A:$E,4,0)</f>
        <v>-2.4273599396138703</v>
      </c>
      <c r="M66" s="40">
        <f t="shared" ca="1" si="12"/>
        <v>-3.4543707951039202E-3</v>
      </c>
    </row>
    <row r="67" spans="1:13">
      <c r="A67">
        <f t="shared" si="4"/>
        <v>202408</v>
      </c>
      <c r="B67" s="40">
        <f>VLOOKUP(DATE(LEFT(A67,4),RIGHT(A67,2),1),'Li Keqiang - forecast'!$A:$E,3,0)</f>
        <v>-0.37704239232457465</v>
      </c>
      <c r="C67" s="40">
        <f t="shared" ca="1" si="10"/>
        <v>-5.3656823090246356E-4</v>
      </c>
      <c r="F67">
        <f t="shared" si="6"/>
        <v>202408</v>
      </c>
      <c r="G67" s="40">
        <f>VLOOKUP(DATE(LEFT(F67,4),RIGHT(F67,2),1),'Li Keqiang - forecast'!$A:$E,5,0)</f>
        <v>1.7120185503597198</v>
      </c>
      <c r="H67" s="40">
        <f t="shared" ca="1" si="11"/>
        <v>2.4363699773258685E-3</v>
      </c>
      <c r="K67">
        <f t="shared" si="8"/>
        <v>202408</v>
      </c>
      <c r="L67" s="40">
        <f>VLOOKUP(DATE(LEFT(K67,4),RIGHT(K67,2),1),'Li Keqiang - forecast'!$A:$E,4,0)</f>
        <v>-2.466103335008869</v>
      </c>
      <c r="M67" s="40">
        <f t="shared" ca="1" si="12"/>
        <v>-3.5095064391307954E-3</v>
      </c>
    </row>
    <row r="68" spans="1:13">
      <c r="A68">
        <f t="shared" si="4"/>
        <v>202409</v>
      </c>
      <c r="B68" s="40">
        <f>VLOOKUP(DATE(LEFT(A68,4),RIGHT(A68,2),1),'Li Keqiang - forecast'!$A:$E,3,0)</f>
        <v>-0.38391913520518461</v>
      </c>
      <c r="C68" s="40">
        <f t="shared" ca="1" si="10"/>
        <v>-5.4635450914844821E-4</v>
      </c>
      <c r="F68">
        <f t="shared" si="6"/>
        <v>202409</v>
      </c>
      <c r="G68" s="40">
        <f>VLOOKUP(DATE(LEFT(F68,4),RIGHT(F68,2),1),'Li Keqiang - forecast'!$A:$E,5,0)</f>
        <v>1.736596434132569</v>
      </c>
      <c r="H68" s="40">
        <f t="shared" ca="1" si="11"/>
        <v>2.4713467117297057E-3</v>
      </c>
      <c r="K68">
        <f t="shared" si="8"/>
        <v>202409</v>
      </c>
      <c r="L68" s="40">
        <f>VLOOKUP(DATE(LEFT(K68,4),RIGHT(K68,2),1),'Li Keqiang - forecast'!$A:$E,4,0)</f>
        <v>-2.504434704542938</v>
      </c>
      <c r="M68" s="40">
        <f t="shared" ca="1" si="12"/>
        <v>-3.5640557300266017E-3</v>
      </c>
    </row>
    <row r="69" spans="1:13">
      <c r="A69">
        <f t="shared" si="4"/>
        <v>202410</v>
      </c>
      <c r="B69" s="40">
        <f>VLOOKUP(DATE(LEFT(A69,4),RIGHT(A69,2),1),'Li Keqiang - forecast'!$A:$E,3,0)</f>
        <v>-0.3907958780857963</v>
      </c>
      <c r="C69" s="40">
        <f t="shared" ca="1" si="10"/>
        <v>-5.5614078739443535E-4</v>
      </c>
      <c r="F69">
        <f t="shared" si="6"/>
        <v>202410</v>
      </c>
      <c r="G69" s="40">
        <f>VLOOKUP(DATE(LEFT(F69,4),RIGHT(F69,2),1),'Li Keqiang - forecast'!$A:$E,5,0)</f>
        <v>1.7607804333060115</v>
      </c>
      <c r="H69" s="40">
        <f t="shared" ca="1" si="11"/>
        <v>2.5057629097933708E-3</v>
      </c>
      <c r="K69">
        <f t="shared" si="8"/>
        <v>202410</v>
      </c>
      <c r="L69" s="40">
        <f>VLOOKUP(DATE(LEFT(K69,4),RIGHT(K69,2),1),'Li Keqiang - forecast'!$A:$E,4,0)</f>
        <v>-2.5423721894776041</v>
      </c>
      <c r="M69" s="40">
        <f t="shared" ca="1" si="12"/>
        <v>-3.6180444845822415E-3</v>
      </c>
    </row>
    <row r="70" spans="1:13">
      <c r="A70">
        <f t="shared" si="4"/>
        <v>202411</v>
      </c>
      <c r="B70" s="40">
        <f>VLOOKUP(DATE(LEFT(A70,4),RIGHT(A70,2),1),'Li Keqiang - forecast'!$A:$E,3,0)</f>
        <v>-0.39767262096640632</v>
      </c>
      <c r="C70" s="40">
        <f t="shared" ca="1" si="10"/>
        <v>-5.6592706564042011E-4</v>
      </c>
      <c r="F70">
        <f t="shared" si="6"/>
        <v>202411</v>
      </c>
      <c r="G70" s="40">
        <f>VLOOKUP(DATE(LEFT(F70,4),RIGHT(F70,2),1),'Li Keqiang - forecast'!$A:$E,5,0)</f>
        <v>1.7845874363216581</v>
      </c>
      <c r="H70" s="40">
        <f t="shared" ca="1" si="11"/>
        <v>2.5396426054223931E-3</v>
      </c>
      <c r="K70">
        <f t="shared" si="8"/>
        <v>202411</v>
      </c>
      <c r="L70" s="40">
        <f>VLOOKUP(DATE(LEFT(K70,4),RIGHT(K70,2),1),'Li Keqiang - forecast'!$A:$E,4,0)</f>
        <v>-2.5799326782544707</v>
      </c>
      <c r="M70" s="40">
        <f t="shared" ca="1" si="12"/>
        <v>-3.6714967367032334E-3</v>
      </c>
    </row>
    <row r="71" spans="1:13">
      <c r="A71">
        <f t="shared" si="4"/>
        <v>202412</v>
      </c>
      <c r="B71" s="40">
        <f>VLOOKUP(DATE(LEFT(A71,4),RIGHT(A71,2),1),'Li Keqiang - forecast'!$A:$E,3,0)</f>
        <v>-0.40454936384701801</v>
      </c>
      <c r="C71" s="40">
        <f t="shared" ca="1" si="10"/>
        <v>-5.7571334388640714E-4</v>
      </c>
      <c r="F71">
        <f t="shared" si="6"/>
        <v>202412</v>
      </c>
      <c r="G71" s="40">
        <f>VLOOKUP(DATE(LEFT(F71,4),RIGHT(F71,2),1),'Li Keqiang - forecast'!$A:$E,5,0)</f>
        <v>1.8080331962061971</v>
      </c>
      <c r="H71" s="40">
        <f t="shared" ca="1" si="11"/>
        <v>2.5730082167157286E-3</v>
      </c>
      <c r="K71">
        <f t="shared" si="8"/>
        <v>202412</v>
      </c>
      <c r="L71" s="40">
        <f>VLOOKUP(DATE(LEFT(K71,4),RIGHT(K71,2),1),'Li Keqiang - forecast'!$A:$E,4,0)</f>
        <v>-2.6171319239002333</v>
      </c>
      <c r="M71" s="40">
        <f t="shared" ca="1" si="12"/>
        <v>-3.7244349044885435E-3</v>
      </c>
    </row>
    <row r="72" spans="1:13">
      <c r="A72">
        <f t="shared" si="4"/>
        <v>202501</v>
      </c>
      <c r="B72" s="40">
        <f>VLOOKUP(DATE(LEFT(A72,4),RIGHT(A72,2),1),'Li Keqiang - forecast'!$A:$E,3,0)</f>
        <v>-0.41142610672762803</v>
      </c>
      <c r="C72" s="40">
        <f t="shared" ca="1" si="10"/>
        <v>-5.8549962213239189E-4</v>
      </c>
      <c r="F72">
        <f t="shared" si="6"/>
        <v>202501</v>
      </c>
      <c r="G72" s="40">
        <f>VLOOKUP(DATE(LEFT(F72,4),RIGHT(F72,2),1),'Li Keqiang - forecast'!$A:$E,5,0)</f>
        <v>1.8311324342168023</v>
      </c>
      <c r="H72" s="40">
        <f t="shared" ca="1" si="11"/>
        <v>2.605880693463319E-3</v>
      </c>
      <c r="K72">
        <f t="shared" si="8"/>
        <v>202501</v>
      </c>
      <c r="L72" s="40">
        <f>VLOOKUP(DATE(LEFT(K72,4),RIGHT(K72,2),1),'Li Keqiang - forecast'!$A:$E,4,0)</f>
        <v>-2.6539846476720585</v>
      </c>
      <c r="M72" s="40">
        <f t="shared" ca="1" si="12"/>
        <v>-3.776879937728103E-3</v>
      </c>
    </row>
    <row r="73" spans="1:13">
      <c r="A73">
        <f t="shared" si="4"/>
        <v>202502</v>
      </c>
      <c r="B73" s="40">
        <f>VLOOKUP(DATE(LEFT(A73,4),RIGHT(A73,2),1),'Li Keqiang - forecast'!$A:$E,3,0)</f>
        <v>-0.41830284960823971</v>
      </c>
      <c r="C73" s="40">
        <f t="shared" ca="1" si="10"/>
        <v>-5.9528590037837904E-4</v>
      </c>
      <c r="F73">
        <f t="shared" si="6"/>
        <v>202502</v>
      </c>
      <c r="G73" s="40">
        <f>VLOOKUP(DATE(LEFT(F73,4),RIGHT(F73,2),1),'Li Keqiang - forecast'!$A:$E,5,0)</f>
        <v>1.8538989316468169</v>
      </c>
      <c r="H73" s="40">
        <f t="shared" ca="1" si="11"/>
        <v>2.638279647794567E-3</v>
      </c>
      <c r="K73">
        <f t="shared" si="8"/>
        <v>202502</v>
      </c>
      <c r="L73" s="40">
        <f>VLOOKUP(DATE(LEFT(K73,4),RIGHT(K73,2),1),'Li Keqiang - forecast'!$A:$E,4,0)</f>
        <v>-2.6905046308632965</v>
      </c>
      <c r="M73" s="40">
        <f t="shared" ca="1" si="12"/>
        <v>-3.8288514485513253E-3</v>
      </c>
    </row>
    <row r="74" spans="1:13">
      <c r="A74">
        <f t="shared" si="4"/>
        <v>202503</v>
      </c>
      <c r="B74" s="40">
        <f>VLOOKUP(DATE(LEFT(A74,4),RIGHT(A74,2),1),'Li Keqiang - forecast'!$A:$E,3,0)</f>
        <v>-0.42517959248884973</v>
      </c>
      <c r="C74" s="40">
        <f t="shared" ca="1" si="10"/>
        <v>-6.0507217862436379E-4</v>
      </c>
      <c r="F74">
        <f t="shared" si="6"/>
        <v>202503</v>
      </c>
      <c r="G74" s="40">
        <f>VLOOKUP(DATE(LEFT(F74,4),RIGHT(F74,2),1),'Li Keqiang - forecast'!$A:$E,5,0)</f>
        <v>1.8763456114029957</v>
      </c>
      <c r="H74" s="40">
        <f t="shared" ca="1" si="11"/>
        <v>2.6702234702707379E-3</v>
      </c>
      <c r="K74">
        <f t="shared" si="8"/>
        <v>202503</v>
      </c>
      <c r="L74" s="40">
        <f>VLOOKUP(DATE(LEFT(K74,4),RIGHT(K74,2),1),'Li Keqiang - forecast'!$A:$E,4,0)</f>
        <v>-2.7267047963806954</v>
      </c>
      <c r="M74" s="40">
        <f t="shared" ca="1" si="12"/>
        <v>-3.8803678275194657E-3</v>
      </c>
    </row>
    <row r="75" spans="1:13">
      <c r="A75">
        <f t="shared" si="4"/>
        <v>202504</v>
      </c>
      <c r="B75" s="40">
        <f>VLOOKUP(DATE(LEFT(A75,4),RIGHT(A75,2),1),'Li Keqiang - forecast'!$A:$E,3,0)</f>
        <v>-0.43205633536946142</v>
      </c>
      <c r="C75" s="40">
        <f t="shared" ca="1" si="10"/>
        <v>-6.1485845687035093E-4</v>
      </c>
      <c r="F75">
        <f t="shared" si="6"/>
        <v>202504</v>
      </c>
      <c r="G75" s="40">
        <f>VLOOKUP(DATE(LEFT(F75,4),RIGHT(F75,2),1),'Li Keqiang - forecast'!$A:$E,5,0)</f>
        <v>1.8984846107126474</v>
      </c>
      <c r="H75" s="40">
        <f t="shared" ca="1" si="11"/>
        <v>2.7017294333543389E-3</v>
      </c>
      <c r="K75">
        <f t="shared" si="8"/>
        <v>202504</v>
      </c>
      <c r="L75" s="40">
        <f>VLOOKUP(DATE(LEFT(K75,4),RIGHT(K75,2),1),'Li Keqiang - forecast'!$A:$E,4,0)</f>
        <v>-2.76259728145157</v>
      </c>
      <c r="M75" s="40">
        <f t="shared" ca="1" si="12"/>
        <v>-3.9314463470950401E-3</v>
      </c>
    </row>
    <row r="76" spans="1:13">
      <c r="A76">
        <f t="shared" si="4"/>
        <v>202505</v>
      </c>
      <c r="B76" s="40">
        <f>VLOOKUP(DATE(LEFT(A76,4),RIGHT(A76,2),1),'Li Keqiang - forecast'!$A:$E,3,0)</f>
        <v>-0.43893307825007133</v>
      </c>
      <c r="C76" s="40">
        <f t="shared" ca="1" si="10"/>
        <v>-6.2464473511633547E-4</v>
      </c>
      <c r="F76">
        <f t="shared" si="6"/>
        <v>202505</v>
      </c>
      <c r="G76" s="40">
        <f>VLOOKUP(DATE(LEFT(F76,4),RIGHT(F76,2),1),'Li Keqiang - forecast'!$A:$E,5,0)</f>
        <v>1.9203273461110362</v>
      </c>
      <c r="H76" s="40">
        <f t="shared" ca="1" si="11"/>
        <v>2.7328137838925535E-3</v>
      </c>
      <c r="K76">
        <f t="shared" si="8"/>
        <v>202505</v>
      </c>
      <c r="L76" s="40">
        <f>VLOOKUP(DATE(LEFT(K76,4),RIGHT(K76,2),1),'Li Keqiang - forecast'!$A:$E,4,0)</f>
        <v>-2.7981935026111788</v>
      </c>
      <c r="M76" s="40">
        <f t="shared" ca="1" si="12"/>
        <v>-3.9821032541252242E-3</v>
      </c>
    </row>
    <row r="77" spans="1:13">
      <c r="A77">
        <f t="shared" si="4"/>
        <v>202506</v>
      </c>
      <c r="B77" s="40">
        <f>VLOOKUP(DATE(LEFT(A77,4),RIGHT(A77,2),1),'Li Keqiang - forecast'!$A:$E,3,0)</f>
        <v>-0.44580982113068313</v>
      </c>
      <c r="C77" s="40">
        <f t="shared" ca="1" si="10"/>
        <v>-6.3443101336232272E-4</v>
      </c>
      <c r="F77">
        <f t="shared" si="6"/>
        <v>202506</v>
      </c>
      <c r="G77" s="40">
        <f>VLOOKUP(DATE(LEFT(F77,4),RIGHT(F77,2),1),'Li Keqiang - forecast'!$A:$E,5,0)</f>
        <v>1.9418845716870869</v>
      </c>
      <c r="H77" s="40">
        <f t="shared" ca="1" si="11"/>
        <v>2.7634918260065807E-3</v>
      </c>
      <c r="K77">
        <f t="shared" si="8"/>
        <v>202506</v>
      </c>
      <c r="L77" s="40">
        <f>VLOOKUP(DATE(LEFT(K77,4),RIGHT(K77,2),1),'Li Keqiang - forecast'!$A:$E,4,0)</f>
        <v>-2.8335042139484532</v>
      </c>
      <c r="M77" s="40">
        <f t="shared" ca="1" si="12"/>
        <v>-4.0323538527312266E-3</v>
      </c>
    </row>
    <row r="78" spans="1:13">
      <c r="A78">
        <f t="shared" si="4"/>
        <v>202507</v>
      </c>
      <c r="B78" s="40">
        <f>VLOOKUP(DATE(LEFT(A78,4),RIGHT(A78,2),1),'Li Keqiang - forecast'!$A:$E,3,0)</f>
        <v>-0.45268656401129304</v>
      </c>
      <c r="C78" s="40">
        <f t="shared" ca="1" si="10"/>
        <v>-6.4421729160830737E-4</v>
      </c>
      <c r="F78">
        <f t="shared" si="6"/>
        <v>202507</v>
      </c>
      <c r="G78" s="40">
        <f>VLOOKUP(DATE(LEFT(F78,4),RIGHT(F78,2),1),'Li Keqiang - forecast'!$A:$E,5,0)</f>
        <v>1.9631664314224384</v>
      </c>
      <c r="H78" s="40">
        <f t="shared" ca="1" si="11"/>
        <v>2.793777995575232E-3</v>
      </c>
      <c r="K78">
        <f t="shared" si="8"/>
        <v>202507</v>
      </c>
      <c r="L78" s="40">
        <f>VLOOKUP(DATE(LEFT(K78,4),RIGHT(K78,2),1),'Li Keqiang - forecast'!$A:$E,4,0)</f>
        <v>-2.8685395594450247</v>
      </c>
      <c r="M78" s="40">
        <f t="shared" ca="1" si="12"/>
        <v>-4.0822125787918469E-3</v>
      </c>
    </row>
    <row r="79" spans="1:13">
      <c r="A79">
        <f t="shared" si="4"/>
        <v>202508</v>
      </c>
      <c r="B79" s="40">
        <f>VLOOKUP(DATE(LEFT(A79,4),RIGHT(A79,2),1),'Li Keqiang - forecast'!$A:$E,3,0)</f>
        <v>-0.45956330689190483</v>
      </c>
      <c r="C79" s="40">
        <f t="shared" ca="1" si="10"/>
        <v>-6.5400356985429462E-4</v>
      </c>
      <c r="F79">
        <f t="shared" si="6"/>
        <v>202508</v>
      </c>
      <c r="G79" s="40">
        <f>VLOOKUP(DATE(LEFT(F79,4),RIGHT(F79,2),1),'Li Keqiang - forecast'!$A:$E,5,0)</f>
        <v>1.9841825063392751</v>
      </c>
      <c r="H79" s="40">
        <f t="shared" ca="1" si="11"/>
        <v>2.8236859273309089E-3</v>
      </c>
      <c r="K79">
        <f t="shared" si="8"/>
        <v>202508</v>
      </c>
      <c r="L79" s="40">
        <f>VLOOKUP(DATE(LEFT(K79,4),RIGHT(K79,2),1),'Li Keqiang - forecast'!$A:$E,4,0)</f>
        <v>-2.903309120123085</v>
      </c>
      <c r="M79" s="40">
        <f t="shared" ca="1" si="12"/>
        <v>-4.1316930670394986E-3</v>
      </c>
    </row>
    <row r="80" spans="1:13">
      <c r="A80">
        <f t="shared" si="4"/>
        <v>202509</v>
      </c>
      <c r="B80" s="40">
        <f>VLOOKUP(DATE(LEFT(A80,4),RIGHT(A80,2),1),'Li Keqiang - forecast'!$A:$E,3,0)</f>
        <v>-0.46644004977251474</v>
      </c>
      <c r="C80" s="40">
        <f t="shared" ca="1" si="10"/>
        <v>-6.6378984810027916E-4</v>
      </c>
      <c r="F80">
        <f t="shared" si="6"/>
        <v>202509</v>
      </c>
      <c r="G80" s="40">
        <f>VLOOKUP(DATE(LEFT(F80,4),RIGHT(F80,2),1),'Li Keqiang - forecast'!$A:$E,5,0)</f>
        <v>2.0049418570723221</v>
      </c>
      <c r="H80" s="40">
        <f t="shared" ca="1" si="11"/>
        <v>2.8532285154437226E-3</v>
      </c>
      <c r="K80">
        <f t="shared" si="8"/>
        <v>202509</v>
      </c>
      <c r="L80" s="40">
        <f>VLOOKUP(DATE(LEFT(K80,4),RIGHT(K80,2),1),'Li Keqiang - forecast'!$A:$E,4,0)</f>
        <v>-2.9378219566173511</v>
      </c>
      <c r="M80" s="40">
        <f t="shared" ca="1" si="12"/>
        <v>-4.1808082116442805E-3</v>
      </c>
    </row>
    <row r="81" spans="1:44">
      <c r="A81">
        <f t="shared" si="4"/>
        <v>202510</v>
      </c>
      <c r="B81" s="40">
        <f>VLOOKUP(DATE(LEFT(A81,4),RIGHT(A81,2),1),'Li Keqiang - forecast'!$A:$E,3,0)</f>
        <v>-0.47331679265312654</v>
      </c>
      <c r="C81" s="40">
        <f t="shared" ca="1" si="10"/>
        <v>-6.7357612634626651E-4</v>
      </c>
      <c r="F81">
        <f t="shared" si="6"/>
        <v>202510</v>
      </c>
      <c r="G81" s="40">
        <f>VLOOKUP(DATE(LEFT(F81,4),RIGHT(F81,2),1),'Li Keqiang - forecast'!$A:$E,5,0)</f>
        <v>2.0254530623958864</v>
      </c>
      <c r="H81" s="40">
        <f t="shared" ca="1" si="11"/>
        <v>2.882417968349241E-3</v>
      </c>
      <c r="K81">
        <f t="shared" si="8"/>
        <v>202510</v>
      </c>
      <c r="L81" s="40">
        <f>VLOOKUP(DATE(LEFT(K81,4),RIGHT(K81,2),1),'Li Keqiang - forecast'!$A:$E,4,0)</f>
        <v>-2.972086647702139</v>
      </c>
      <c r="M81" s="40">
        <f t="shared" ca="1" si="12"/>
        <v>-4.2295702210417736E-3</v>
      </c>
    </row>
    <row r="82" spans="1:44">
      <c r="A82">
        <f t="shared" si="4"/>
        <v>202511</v>
      </c>
      <c r="B82" s="40">
        <f>VLOOKUP(DATE(LEFT(A82,4),RIGHT(A82,2),1),'Li Keqiang - forecast'!$A:$E,3,0)</f>
        <v>-0.48019353553373645</v>
      </c>
      <c r="C82" s="40">
        <f t="shared" ca="1" si="10"/>
        <v>-6.8336240459225105E-4</v>
      </c>
      <c r="F82">
        <f t="shared" si="6"/>
        <v>202511</v>
      </c>
      <c r="G82" s="40">
        <f>VLOOKUP(DATE(LEFT(F82,4),RIGHT(F82,2),1),'Li Keqiang - forecast'!$A:$E,5,0)</f>
        <v>2.0457242541656999</v>
      </c>
      <c r="H82" s="40">
        <f t="shared" ca="1" si="11"/>
        <v>2.9112658584741534E-3</v>
      </c>
      <c r="K82">
        <f t="shared" si="8"/>
        <v>202511</v>
      </c>
      <c r="L82" s="40">
        <f>VLOOKUP(DATE(LEFT(K82,4),RIGHT(K82,2),1),'Li Keqiang - forecast'!$A:$E,4,0)</f>
        <v>-3.0061113252331726</v>
      </c>
      <c r="M82" s="40">
        <f t="shared" ca="1" si="12"/>
        <v>-4.2779906676586547E-3</v>
      </c>
    </row>
    <row r="83" spans="1:44">
      <c r="A83">
        <f t="shared" si="4"/>
        <v>202512</v>
      </c>
      <c r="B83" s="40">
        <f>VLOOKUP(DATE(LEFT(A83,4),RIGHT(A83,2),1),'Li Keqiang - forecast'!$A:$E,3,0)</f>
        <v>-0.48707027841434825</v>
      </c>
      <c r="C83" s="40">
        <f t="shared" ca="1" si="10"/>
        <v>-6.931486828382383E-4</v>
      </c>
      <c r="F83">
        <f t="shared" si="6"/>
        <v>202512</v>
      </c>
      <c r="G83" s="40">
        <f>VLOOKUP(DATE(LEFT(F83,4),RIGHT(F83,2),1),'Li Keqiang - forecast'!$A:$E,5,0)</f>
        <v>2.0657631490747073</v>
      </c>
      <c r="H83" s="40">
        <f t="shared" ca="1" si="11"/>
        <v>2.939783167427865E-3</v>
      </c>
      <c r="K83">
        <f t="shared" si="8"/>
        <v>202512</v>
      </c>
      <c r="L83" s="40">
        <f>VLOOKUP(DATE(LEFT(K83,4),RIGHT(K83,2),1),'Li Keqiang - forecast'!$A:$E,4,0)</f>
        <v>-3.0399037059034035</v>
      </c>
      <c r="M83" s="40">
        <f t="shared" ca="1" si="12"/>
        <v>-4.3260805331043414E-3</v>
      </c>
    </row>
    <row r="85" spans="1:44">
      <c r="A85" s="198" t="str">
        <f>A23</f>
        <v>Base</v>
      </c>
      <c r="B85" s="198"/>
      <c r="C85" s="198"/>
      <c r="D85" s="198"/>
      <c r="E85" s="198"/>
      <c r="F85" s="198"/>
      <c r="G85" s="198"/>
      <c r="H85" s="198"/>
      <c r="I85" s="198"/>
      <c r="J85" s="198"/>
      <c r="K85" s="198"/>
      <c r="L85" s="198"/>
      <c r="M85" s="198"/>
      <c r="N85" s="198"/>
      <c r="P85" s="199" t="str">
        <f>F23</f>
        <v>Best</v>
      </c>
      <c r="Q85" s="199"/>
      <c r="R85" s="199"/>
      <c r="S85" s="199"/>
      <c r="T85" s="199"/>
      <c r="U85" s="199"/>
      <c r="V85" s="199"/>
      <c r="W85" s="199"/>
      <c r="X85" s="199"/>
      <c r="Y85" s="199"/>
      <c r="Z85" s="199"/>
      <c r="AA85" s="199"/>
      <c r="AB85" s="199"/>
      <c r="AC85" s="199"/>
      <c r="AE85" s="194" t="str">
        <f>K23</f>
        <v>Worst</v>
      </c>
      <c r="AF85" s="194"/>
      <c r="AG85" s="194"/>
      <c r="AH85" s="194"/>
      <c r="AI85" s="194"/>
      <c r="AJ85" s="194"/>
      <c r="AK85" s="194"/>
      <c r="AL85" s="194"/>
      <c r="AM85" s="194"/>
      <c r="AN85" s="194"/>
      <c r="AO85" s="194"/>
      <c r="AP85" s="194"/>
      <c r="AQ85" s="194"/>
      <c r="AR85" s="194"/>
    </row>
    <row r="86" spans="1:44">
      <c r="A86" s="9">
        <f>A24</f>
        <v>202101</v>
      </c>
      <c r="H86">
        <f>A86</f>
        <v>202101</v>
      </c>
      <c r="P86" s="9">
        <f>F24</f>
        <v>202101</v>
      </c>
      <c r="W86">
        <f>P86</f>
        <v>202101</v>
      </c>
      <c r="AE86" s="9">
        <f>K24</f>
        <v>202101</v>
      </c>
      <c r="AL86">
        <f>AE86</f>
        <v>202101</v>
      </c>
    </row>
    <row r="87" spans="1:44">
      <c r="A87" s="36">
        <f ca="1">VLOOKUP(A86,A$24:C$83,3,0)</f>
        <v>8.0017228163301339E-4</v>
      </c>
      <c r="C87" t="s">
        <v>198</v>
      </c>
      <c r="D87" t="s">
        <v>199</v>
      </c>
      <c r="E87" t="s">
        <v>200</v>
      </c>
      <c r="F87" t="s">
        <v>196</v>
      </c>
      <c r="G87" t="s">
        <v>197</v>
      </c>
      <c r="J87" t="s">
        <v>198</v>
      </c>
      <c r="K87" t="s">
        <v>199</v>
      </c>
      <c r="L87" t="s">
        <v>200</v>
      </c>
      <c r="M87" t="s">
        <v>196</v>
      </c>
      <c r="N87" t="s">
        <v>197</v>
      </c>
      <c r="P87" s="36">
        <f ca="1">VLOOKUP(P86,F$24:H$83,3,0)</f>
        <v>8.0017228163301339E-4</v>
      </c>
      <c r="R87" t="s">
        <v>198</v>
      </c>
      <c r="S87" t="s">
        <v>199</v>
      </c>
      <c r="T87" t="s">
        <v>200</v>
      </c>
      <c r="U87" t="s">
        <v>196</v>
      </c>
      <c r="V87" t="s">
        <v>197</v>
      </c>
      <c r="Y87" t="s">
        <v>198</v>
      </c>
      <c r="Z87" t="s">
        <v>199</v>
      </c>
      <c r="AA87" t="s">
        <v>200</v>
      </c>
      <c r="AB87" t="s">
        <v>196</v>
      </c>
      <c r="AC87" t="s">
        <v>197</v>
      </c>
      <c r="AE87" s="36">
        <f ca="1">VLOOKUP(AE86,K$24:M$83,3,0)</f>
        <v>8.0017228163301339E-4</v>
      </c>
      <c r="AG87" t="s">
        <v>198</v>
      </c>
      <c r="AH87" t="s">
        <v>199</v>
      </c>
      <c r="AI87" t="s">
        <v>200</v>
      </c>
      <c r="AJ87" t="s">
        <v>196</v>
      </c>
      <c r="AK87" t="s">
        <v>197</v>
      </c>
      <c r="AN87" t="s">
        <v>198</v>
      </c>
      <c r="AO87" t="s">
        <v>199</v>
      </c>
      <c r="AP87" t="s">
        <v>200</v>
      </c>
      <c r="AQ87" t="s">
        <v>196</v>
      </c>
      <c r="AR87" t="s">
        <v>197</v>
      </c>
    </row>
    <row r="88" spans="1:44">
      <c r="B88" t="s">
        <v>198</v>
      </c>
      <c r="C88" s="10"/>
      <c r="D88" s="10">
        <f ca="1">MAX($U$15+A87,0)</f>
        <v>2.6003194465481401</v>
      </c>
      <c r="E88" s="10"/>
      <c r="F88" s="10"/>
      <c r="G88" s="10"/>
      <c r="I88" t="s">
        <v>198</v>
      </c>
      <c r="J88" s="1">
        <f ca="1">1-K88</f>
        <v>0.99534314920742573</v>
      </c>
      <c r="K88" s="1">
        <f ca="1">_xlfn.NORM.S.DIST(-D88,1)</f>
        <v>4.6568507925742377E-3</v>
      </c>
      <c r="L88" s="1">
        <v>0</v>
      </c>
      <c r="M88" s="1">
        <v>0</v>
      </c>
      <c r="N88" s="1">
        <v>0</v>
      </c>
      <c r="Q88" t="s">
        <v>198</v>
      </c>
      <c r="R88" s="10"/>
      <c r="S88" s="10">
        <f ca="1">MAX($U$15+P87,0)</f>
        <v>2.6003194465481401</v>
      </c>
      <c r="T88" s="10"/>
      <c r="U88" s="10"/>
      <c r="V88" s="10"/>
      <c r="X88" t="s">
        <v>198</v>
      </c>
      <c r="Y88" s="1">
        <f ca="1">1-Z88</f>
        <v>0.99534314920742573</v>
      </c>
      <c r="Z88" s="1">
        <f ca="1">_xlfn.NORM.S.DIST(-S88,1)</f>
        <v>4.6568507925742377E-3</v>
      </c>
      <c r="AA88" s="1">
        <v>0</v>
      </c>
      <c r="AB88" s="1">
        <v>0</v>
      </c>
      <c r="AC88" s="1">
        <v>0</v>
      </c>
      <c r="AF88" t="s">
        <v>198</v>
      </c>
      <c r="AG88" s="10"/>
      <c r="AH88" s="10">
        <f ca="1">MAX($U$15+AE87,0)</f>
        <v>2.6003194465481401</v>
      </c>
      <c r="AI88" s="10"/>
      <c r="AJ88" s="10"/>
      <c r="AK88" s="10"/>
      <c r="AM88" t="s">
        <v>198</v>
      </c>
      <c r="AN88" s="1">
        <f ca="1">1-AO88</f>
        <v>0.99534314920742573</v>
      </c>
      <c r="AO88" s="1">
        <f ca="1">_xlfn.NORM.S.DIST(-AH88,1)</f>
        <v>4.6568507925742377E-3</v>
      </c>
      <c r="AP88" s="1">
        <v>0</v>
      </c>
      <c r="AQ88" s="1">
        <v>0</v>
      </c>
      <c r="AR88" s="1">
        <v>0</v>
      </c>
    </row>
    <row r="89" spans="1:44">
      <c r="B89" t="s">
        <v>199</v>
      </c>
      <c r="C89" s="10">
        <f ca="1">MIN($T$16+A87,0)</f>
        <v>-1.6377585003086725</v>
      </c>
      <c r="D89" s="10"/>
      <c r="E89" s="10">
        <f ca="1">MAX($V$16+A87,0)</f>
        <v>6.4326497144974348E-2</v>
      </c>
      <c r="F89" s="10"/>
      <c r="G89" s="10"/>
      <c r="I89" t="s">
        <v>199</v>
      </c>
      <c r="J89" s="1">
        <f ca="1">_xlfn.NORM.S.DIST(C89,1)</f>
        <v>5.0736040880636143E-2</v>
      </c>
      <c r="K89" s="1">
        <f ca="1">1-J89-L89</f>
        <v>0.47490883138361201</v>
      </c>
      <c r="L89" s="1">
        <f ca="1">_xlfn.NORM.S.DIST(-E89,1)</f>
        <v>0.47435512773575189</v>
      </c>
      <c r="M89" s="1">
        <v>0</v>
      </c>
      <c r="N89" s="1">
        <v>0</v>
      </c>
      <c r="Q89" t="s">
        <v>199</v>
      </c>
      <c r="R89" s="10">
        <f ca="1">MIN($T$16+P87,0)</f>
        <v>-1.6377585003086725</v>
      </c>
      <c r="S89" s="10"/>
      <c r="T89" s="10">
        <f ca="1">MAX($V$16+P87,0)</f>
        <v>6.4326497144974348E-2</v>
      </c>
      <c r="U89" s="10"/>
      <c r="V89" s="10"/>
      <c r="X89" t="s">
        <v>199</v>
      </c>
      <c r="Y89" s="1">
        <f ca="1">_xlfn.NORM.S.DIST(R89,1)</f>
        <v>5.0736040880636143E-2</v>
      </c>
      <c r="Z89" s="1">
        <f ca="1">1-Y89-AA89</f>
        <v>0.47490883138361201</v>
      </c>
      <c r="AA89" s="1">
        <f ca="1">_xlfn.NORM.S.DIST(-T89,1)</f>
        <v>0.47435512773575189</v>
      </c>
      <c r="AB89" s="1">
        <v>0</v>
      </c>
      <c r="AC89" s="1">
        <v>0</v>
      </c>
      <c r="AF89" t="s">
        <v>199</v>
      </c>
      <c r="AG89" s="10">
        <f ca="1">MIN($T$16+AE87,0)</f>
        <v>-1.6377585003086725</v>
      </c>
      <c r="AH89" s="10"/>
      <c r="AI89" s="10">
        <f ca="1">MAX($V$16+AE87,0)</f>
        <v>6.4326497144974348E-2</v>
      </c>
      <c r="AJ89" s="10"/>
      <c r="AK89" s="10"/>
      <c r="AM89" t="s">
        <v>199</v>
      </c>
      <c r="AN89" s="1">
        <f ca="1">_xlfn.NORM.S.DIST(AG89,1)</f>
        <v>5.0736040880636143E-2</v>
      </c>
      <c r="AO89" s="1">
        <f ca="1">1-AN89-AP89</f>
        <v>0.47490883138361201</v>
      </c>
      <c r="AP89" s="1">
        <f ca="1">_xlfn.NORM.S.DIST(-AI89,1)</f>
        <v>0.47435512773575189</v>
      </c>
      <c r="AQ89" s="1">
        <v>0</v>
      </c>
      <c r="AR89" s="1">
        <v>0</v>
      </c>
    </row>
    <row r="90" spans="1:44">
      <c r="B90" t="s">
        <v>200</v>
      </c>
      <c r="C90" s="10"/>
      <c r="D90" s="10">
        <f ca="1">MIN($U$17+A87,0)</f>
        <v>-1.5564714227281766</v>
      </c>
      <c r="E90" s="10"/>
      <c r="F90" s="10">
        <f ca="1">MAX($W$17+A87,0)</f>
        <v>7.5696759670801361E-2</v>
      </c>
      <c r="G90" s="10"/>
      <c r="I90" t="s">
        <v>200</v>
      </c>
      <c r="J90" s="1">
        <v>0</v>
      </c>
      <c r="K90" s="1">
        <f ca="1">_xlfn.NORM.S.DIST(D90,1)</f>
        <v>5.979801648481757E-2</v>
      </c>
      <c r="L90" s="1">
        <f ca="1">1-K90-M90</f>
        <v>0.47037180651174848</v>
      </c>
      <c r="M90" s="1">
        <f ca="1">_xlfn.NORM.S.DIST(-F90,1)</f>
        <v>0.46983017700343399</v>
      </c>
      <c r="N90" s="1">
        <v>0</v>
      </c>
      <c r="Q90" t="s">
        <v>200</v>
      </c>
      <c r="R90" s="10"/>
      <c r="S90" s="10">
        <f ca="1">MIN($U$17+P87,0)</f>
        <v>-1.5564714227281766</v>
      </c>
      <c r="T90" s="10"/>
      <c r="U90" s="10">
        <f ca="1">MAX($W$17+P87,0)</f>
        <v>7.5696759670801361E-2</v>
      </c>
      <c r="V90" s="10"/>
      <c r="X90" t="s">
        <v>200</v>
      </c>
      <c r="Y90" s="1">
        <v>0</v>
      </c>
      <c r="Z90" s="1">
        <f ca="1">_xlfn.NORM.S.DIST(S90,1)</f>
        <v>5.979801648481757E-2</v>
      </c>
      <c r="AA90" s="1">
        <f ca="1">1-Z90-AB90</f>
        <v>0.47037180651174848</v>
      </c>
      <c r="AB90" s="1">
        <f ca="1">_xlfn.NORM.S.DIST(-U90,1)</f>
        <v>0.46983017700343399</v>
      </c>
      <c r="AC90" s="1">
        <v>0</v>
      </c>
      <c r="AF90" t="s">
        <v>200</v>
      </c>
      <c r="AG90" s="10"/>
      <c r="AH90" s="10">
        <f ca="1">MIN($U$17+AE87,0)</f>
        <v>-1.5564714227281766</v>
      </c>
      <c r="AI90" s="10"/>
      <c r="AJ90" s="10">
        <f ca="1">MAX($W$17+AE87,0)</f>
        <v>7.5696759670801361E-2</v>
      </c>
      <c r="AK90" s="10"/>
      <c r="AM90" t="s">
        <v>200</v>
      </c>
      <c r="AN90" s="1">
        <v>0</v>
      </c>
      <c r="AO90" s="1">
        <f ca="1">_xlfn.NORM.S.DIST(AH90,1)</f>
        <v>5.979801648481757E-2</v>
      </c>
      <c r="AP90" s="1">
        <f ca="1">1-AO90-AQ90</f>
        <v>0.47037180651174848</v>
      </c>
      <c r="AQ90" s="1">
        <f ca="1">_xlfn.NORM.S.DIST(-AJ90,1)</f>
        <v>0.46983017700343399</v>
      </c>
      <c r="AR90" s="1">
        <v>0</v>
      </c>
    </row>
    <row r="91" spans="1:44">
      <c r="B91" t="s">
        <v>196</v>
      </c>
      <c r="C91" s="10"/>
      <c r="D91" s="10"/>
      <c r="E91" s="10">
        <f ca="1">MIN($V$18+A87,0)</f>
        <v>-1.8999288769774669</v>
      </c>
      <c r="F91" s="10"/>
      <c r="G91" s="10">
        <f ca="1">MAX($X$18+A87,0)</f>
        <v>3.6738864035792573E-2</v>
      </c>
      <c r="I91" t="s">
        <v>196</v>
      </c>
      <c r="J91" s="1">
        <v>0</v>
      </c>
      <c r="K91" s="1">
        <v>0</v>
      </c>
      <c r="L91" s="1">
        <f ca="1">_xlfn.NORM.S.DIST(E91,1)</f>
        <v>2.8721226926405545E-2</v>
      </c>
      <c r="M91" s="1">
        <f ca="1">1-L91-N91</f>
        <v>0.48593216280946494</v>
      </c>
      <c r="N91" s="1">
        <f ca="1">_xlfn.NORM.S.DIST(-G91,1)</f>
        <v>0.48534661026412951</v>
      </c>
      <c r="Q91" t="s">
        <v>196</v>
      </c>
      <c r="R91" s="10"/>
      <c r="S91" s="10"/>
      <c r="T91" s="10">
        <f ca="1">MIN($V$18+P87,0)</f>
        <v>-1.8999288769774669</v>
      </c>
      <c r="U91" s="10"/>
      <c r="V91" s="10">
        <f ca="1">MAX($X$18+P87,0)</f>
        <v>3.6738864035792573E-2</v>
      </c>
      <c r="X91" t="s">
        <v>196</v>
      </c>
      <c r="Y91" s="1">
        <v>0</v>
      </c>
      <c r="Z91" s="1">
        <v>0</v>
      </c>
      <c r="AA91" s="1">
        <f ca="1">_xlfn.NORM.S.DIST(T91,1)</f>
        <v>2.8721226926405545E-2</v>
      </c>
      <c r="AB91" s="1">
        <f ca="1">1-AA91-AC91</f>
        <v>0.48593216280946494</v>
      </c>
      <c r="AC91" s="1">
        <f ca="1">_xlfn.NORM.S.DIST(-V91,1)</f>
        <v>0.48534661026412951</v>
      </c>
      <c r="AF91" t="s">
        <v>196</v>
      </c>
      <c r="AG91" s="10"/>
      <c r="AH91" s="10"/>
      <c r="AI91" s="10">
        <f ca="1">MIN($V$18+AE87,0)</f>
        <v>-1.8999288769774669</v>
      </c>
      <c r="AJ91" s="10"/>
      <c r="AK91" s="10">
        <f ca="1">MAX($X$18+AE87,0)</f>
        <v>3.6738864035792573E-2</v>
      </c>
      <c r="AM91" t="s">
        <v>196</v>
      </c>
      <c r="AN91" s="1">
        <v>0</v>
      </c>
      <c r="AO91" s="1">
        <v>0</v>
      </c>
      <c r="AP91" s="1">
        <f ca="1">_xlfn.NORM.S.DIST(AI91,1)</f>
        <v>2.8721226926405545E-2</v>
      </c>
      <c r="AQ91" s="1">
        <f ca="1">1-AP91-AR91</f>
        <v>0.48593216280946494</v>
      </c>
      <c r="AR91" s="1">
        <f ca="1">_xlfn.NORM.S.DIST(-AK91,1)</f>
        <v>0.48534661026412951</v>
      </c>
    </row>
    <row r="92" spans="1:44">
      <c r="I92" t="s">
        <v>197</v>
      </c>
      <c r="J92" s="1">
        <v>0</v>
      </c>
      <c r="K92" s="1">
        <v>0</v>
      </c>
      <c r="L92" s="1">
        <v>0</v>
      </c>
      <c r="M92" s="1">
        <v>0</v>
      </c>
      <c r="N92" s="1">
        <v>1</v>
      </c>
      <c r="X92" t="s">
        <v>197</v>
      </c>
      <c r="Y92" s="1">
        <v>0</v>
      </c>
      <c r="Z92" s="1">
        <v>0</v>
      </c>
      <c r="AA92" s="1">
        <v>0</v>
      </c>
      <c r="AB92" s="1">
        <v>0</v>
      </c>
      <c r="AC92" s="1">
        <v>1</v>
      </c>
      <c r="AM92" t="s">
        <v>197</v>
      </c>
      <c r="AN92" s="1">
        <v>0</v>
      </c>
      <c r="AO92" s="1">
        <v>0</v>
      </c>
      <c r="AP92" s="1">
        <v>0</v>
      </c>
      <c r="AQ92" s="1">
        <v>0</v>
      </c>
      <c r="AR92" s="1">
        <v>1</v>
      </c>
    </row>
    <row r="93" spans="1:44">
      <c r="A93" s="9">
        <f>IF(RIGHT(A86,2)="12",(VALUE(LEFT(A86,4))+1)*100+1,A86+1)</f>
        <v>202102</v>
      </c>
      <c r="H93">
        <f>A93</f>
        <v>202102</v>
      </c>
      <c r="P93" s="9">
        <f>IF(RIGHT(P86,2)="12",(VALUE(LEFT(P86,4))+1)*100+1,P86+1)</f>
        <v>202102</v>
      </c>
      <c r="W93">
        <f>P93</f>
        <v>202102</v>
      </c>
      <c r="AE93" s="9">
        <f>IF(RIGHT(AE86,2)="12",(VALUE(LEFT(AE86,4))+1)*100+1,AE86+1)</f>
        <v>202102</v>
      </c>
      <c r="AL93">
        <f>AE93</f>
        <v>202102</v>
      </c>
    </row>
    <row r="94" spans="1:44">
      <c r="A94" s="36">
        <f ca="1">VLOOKUP(A93,A$24:C$83,3,0)</f>
        <v>2.6475355047708977E-3</v>
      </c>
      <c r="C94" t="s">
        <v>198</v>
      </c>
      <c r="D94" t="s">
        <v>199</v>
      </c>
      <c r="E94" t="s">
        <v>200</v>
      </c>
      <c r="F94" t="s">
        <v>196</v>
      </c>
      <c r="G94" t="s">
        <v>197</v>
      </c>
      <c r="J94" t="s">
        <v>198</v>
      </c>
      <c r="K94" t="s">
        <v>199</v>
      </c>
      <c r="L94" t="s">
        <v>200</v>
      </c>
      <c r="M94" t="s">
        <v>196</v>
      </c>
      <c r="N94" t="s">
        <v>197</v>
      </c>
      <c r="P94" s="36">
        <f ca="1">VLOOKUP(P93,F$24:H$83,3,0)</f>
        <v>2.6475355047708977E-3</v>
      </c>
      <c r="R94" t="s">
        <v>198</v>
      </c>
      <c r="S94" t="s">
        <v>199</v>
      </c>
      <c r="T94" t="s">
        <v>200</v>
      </c>
      <c r="U94" t="s">
        <v>196</v>
      </c>
      <c r="V94" t="s">
        <v>197</v>
      </c>
      <c r="Y94" t="s">
        <v>198</v>
      </c>
      <c r="Z94" t="s">
        <v>199</v>
      </c>
      <c r="AA94" t="s">
        <v>200</v>
      </c>
      <c r="AB94" t="s">
        <v>196</v>
      </c>
      <c r="AC94" t="s">
        <v>197</v>
      </c>
      <c r="AE94" s="36">
        <f ca="1">VLOOKUP(AE93,K$24:M$83,3,0)</f>
        <v>2.6475355047708977E-3</v>
      </c>
      <c r="AG94" t="s">
        <v>198</v>
      </c>
      <c r="AH94" t="s">
        <v>199</v>
      </c>
      <c r="AI94" t="s">
        <v>200</v>
      </c>
      <c r="AJ94" t="s">
        <v>196</v>
      </c>
      <c r="AK94" t="s">
        <v>197</v>
      </c>
      <c r="AN94" t="s">
        <v>198</v>
      </c>
      <c r="AO94" t="s">
        <v>199</v>
      </c>
      <c r="AP94" t="s">
        <v>200</v>
      </c>
      <c r="AQ94" t="s">
        <v>196</v>
      </c>
      <c r="AR94" t="s">
        <v>197</v>
      </c>
    </row>
    <row r="95" spans="1:44">
      <c r="B95" t="s">
        <v>198</v>
      </c>
      <c r="C95" s="10"/>
      <c r="D95" s="10">
        <f ca="1">MAX($U$15+A94,0)</f>
        <v>2.602166809771278</v>
      </c>
      <c r="E95" s="10"/>
      <c r="F95" s="10"/>
      <c r="G95" s="10"/>
      <c r="I95" t="s">
        <v>198</v>
      </c>
      <c r="J95" s="1">
        <f ca="1">1-K95</f>
        <v>0.9953681609144811</v>
      </c>
      <c r="K95" s="1">
        <f ca="1">_xlfn.NORM.S.DIST(-D95,1)</f>
        <v>4.6318390855188659E-3</v>
      </c>
      <c r="L95" s="1">
        <v>0</v>
      </c>
      <c r="M95" s="1">
        <v>0</v>
      </c>
      <c r="N95" s="1">
        <v>0</v>
      </c>
      <c r="Q95" t="s">
        <v>198</v>
      </c>
      <c r="R95" s="10"/>
      <c r="S95" s="10">
        <f ca="1">MAX($U$15+P94,0)</f>
        <v>2.602166809771278</v>
      </c>
      <c r="T95" s="10"/>
      <c r="U95" s="10"/>
      <c r="V95" s="10"/>
      <c r="X95" t="s">
        <v>198</v>
      </c>
      <c r="Y95" s="1">
        <f ca="1">1-Z95</f>
        <v>0.9953681609144811</v>
      </c>
      <c r="Z95" s="1">
        <f ca="1">_xlfn.NORM.S.DIST(-S95,1)</f>
        <v>4.6318390855188659E-3</v>
      </c>
      <c r="AA95" s="1">
        <v>0</v>
      </c>
      <c r="AB95" s="1">
        <v>0</v>
      </c>
      <c r="AC95" s="1">
        <v>0</v>
      </c>
      <c r="AF95" t="s">
        <v>198</v>
      </c>
      <c r="AG95" s="10"/>
      <c r="AH95" s="10">
        <f ca="1">MAX($U$15+AE94,0)</f>
        <v>2.602166809771278</v>
      </c>
      <c r="AI95" s="10"/>
      <c r="AJ95" s="10"/>
      <c r="AK95" s="10"/>
      <c r="AM95" t="s">
        <v>198</v>
      </c>
      <c r="AN95" s="1">
        <f ca="1">1-AO95</f>
        <v>0.9953681609144811</v>
      </c>
      <c r="AO95" s="1">
        <f ca="1">_xlfn.NORM.S.DIST(-AH95,1)</f>
        <v>4.6318390855188659E-3</v>
      </c>
      <c r="AP95" s="1">
        <v>0</v>
      </c>
      <c r="AQ95" s="1">
        <v>0</v>
      </c>
      <c r="AR95" s="1">
        <v>0</v>
      </c>
    </row>
    <row r="96" spans="1:44">
      <c r="B96" t="s">
        <v>199</v>
      </c>
      <c r="C96" s="10">
        <f ca="1">MIN($T$16+A94,0)</f>
        <v>-1.6359111370855348</v>
      </c>
      <c r="D96" s="10"/>
      <c r="E96" s="10">
        <f ca="1">MAX($V$16+A94,0)</f>
        <v>6.6173860368112236E-2</v>
      </c>
      <c r="F96" s="10"/>
      <c r="G96" s="10"/>
      <c r="I96" t="s">
        <v>199</v>
      </c>
      <c r="J96" s="1">
        <f ca="1">_xlfn.NORM.S.DIST(C96,1)</f>
        <v>5.0929093387911628E-2</v>
      </c>
      <c r="K96" s="1">
        <f ca="1">1-J96-L96</f>
        <v>0.47545120283607295</v>
      </c>
      <c r="L96" s="1">
        <f ca="1">_xlfn.NORM.S.DIST(-E96,1)</f>
        <v>0.47361970377601542</v>
      </c>
      <c r="M96" s="1">
        <v>0</v>
      </c>
      <c r="N96" s="1">
        <v>0</v>
      </c>
      <c r="Q96" t="s">
        <v>199</v>
      </c>
      <c r="R96" s="10">
        <f ca="1">MIN($T$16+P94,0)</f>
        <v>-1.6359111370855348</v>
      </c>
      <c r="S96" s="10"/>
      <c r="T96" s="10">
        <f ca="1">MAX($V$16+P94,0)</f>
        <v>6.6173860368112236E-2</v>
      </c>
      <c r="U96" s="10"/>
      <c r="V96" s="10"/>
      <c r="X96" t="s">
        <v>199</v>
      </c>
      <c r="Y96" s="1">
        <f ca="1">_xlfn.NORM.S.DIST(R96,1)</f>
        <v>5.0929093387911628E-2</v>
      </c>
      <c r="Z96" s="1">
        <f ca="1">1-Y96-AA96</f>
        <v>0.47545120283607295</v>
      </c>
      <c r="AA96" s="1">
        <f ca="1">_xlfn.NORM.S.DIST(-T96,1)</f>
        <v>0.47361970377601542</v>
      </c>
      <c r="AB96" s="1">
        <v>0</v>
      </c>
      <c r="AC96" s="1">
        <v>0</v>
      </c>
      <c r="AF96" t="s">
        <v>199</v>
      </c>
      <c r="AG96" s="10">
        <f ca="1">MIN($T$16+AE94,0)</f>
        <v>-1.6359111370855348</v>
      </c>
      <c r="AH96" s="10"/>
      <c r="AI96" s="10">
        <f ca="1">MAX($V$16+AE94,0)</f>
        <v>6.6173860368112236E-2</v>
      </c>
      <c r="AJ96" s="10"/>
      <c r="AK96" s="10"/>
      <c r="AM96" t="s">
        <v>199</v>
      </c>
      <c r="AN96" s="1">
        <f ca="1">_xlfn.NORM.S.DIST(AG96,1)</f>
        <v>5.0929093387911628E-2</v>
      </c>
      <c r="AO96" s="1">
        <f ca="1">1-AN96-AP96</f>
        <v>0.47545120283607295</v>
      </c>
      <c r="AP96" s="1">
        <f ca="1">_xlfn.NORM.S.DIST(-AI96,1)</f>
        <v>0.47361970377601542</v>
      </c>
      <c r="AQ96" s="1">
        <v>0</v>
      </c>
      <c r="AR96" s="1">
        <v>0</v>
      </c>
    </row>
    <row r="97" spans="1:44">
      <c r="B97" t="s">
        <v>200</v>
      </c>
      <c r="C97" s="10"/>
      <c r="D97" s="10">
        <f ca="1">MIN($U$17+A94,0)</f>
        <v>-1.5546240595050389</v>
      </c>
      <c r="E97" s="10"/>
      <c r="F97" s="10">
        <f ca="1">MAX($W$17+A94,0)</f>
        <v>7.7544122893939249E-2</v>
      </c>
      <c r="G97" s="10"/>
      <c r="I97" t="s">
        <v>200</v>
      </c>
      <c r="J97" s="1">
        <v>0</v>
      </c>
      <c r="K97" s="1">
        <f ca="1">_xlfn.NORM.S.DIST(D97,1)</f>
        <v>6.0017815134339583E-2</v>
      </c>
      <c r="L97" s="1">
        <f ca="1">1-K97-M97</f>
        <v>0.47088683890280153</v>
      </c>
      <c r="M97" s="1">
        <f ca="1">_xlfn.NORM.S.DIST(-F97,1)</f>
        <v>0.4690953459628589</v>
      </c>
      <c r="N97" s="1">
        <v>0</v>
      </c>
      <c r="Q97" t="s">
        <v>200</v>
      </c>
      <c r="R97" s="10"/>
      <c r="S97" s="10">
        <f ca="1">MIN($U$17+P94,0)</f>
        <v>-1.5546240595050389</v>
      </c>
      <c r="T97" s="10"/>
      <c r="U97" s="10">
        <f ca="1">MAX($W$17+P94,0)</f>
        <v>7.7544122893939249E-2</v>
      </c>
      <c r="V97" s="10"/>
      <c r="X97" t="s">
        <v>200</v>
      </c>
      <c r="Y97" s="1">
        <v>0</v>
      </c>
      <c r="Z97" s="1">
        <f ca="1">_xlfn.NORM.S.DIST(S97,1)</f>
        <v>6.0017815134339583E-2</v>
      </c>
      <c r="AA97" s="1">
        <f ca="1">1-Z97-AB97</f>
        <v>0.47088683890280153</v>
      </c>
      <c r="AB97" s="1">
        <f ca="1">_xlfn.NORM.S.DIST(-U97,1)</f>
        <v>0.4690953459628589</v>
      </c>
      <c r="AC97" s="1">
        <v>0</v>
      </c>
      <c r="AF97" t="s">
        <v>200</v>
      </c>
      <c r="AG97" s="10"/>
      <c r="AH97" s="10">
        <f ca="1">MIN($U$17+AE94,0)</f>
        <v>-1.5546240595050389</v>
      </c>
      <c r="AI97" s="10"/>
      <c r="AJ97" s="10">
        <f ca="1">MAX($W$17+AE94,0)</f>
        <v>7.7544122893939249E-2</v>
      </c>
      <c r="AK97" s="10"/>
      <c r="AM97" t="s">
        <v>200</v>
      </c>
      <c r="AN97" s="1">
        <v>0</v>
      </c>
      <c r="AO97" s="1">
        <f ca="1">_xlfn.NORM.S.DIST(AH97,1)</f>
        <v>6.0017815134339583E-2</v>
      </c>
      <c r="AP97" s="1">
        <f ca="1">1-AO97-AQ97</f>
        <v>0.47088683890280153</v>
      </c>
      <c r="AQ97" s="1">
        <f ca="1">_xlfn.NORM.S.DIST(-AJ97,1)</f>
        <v>0.4690953459628589</v>
      </c>
      <c r="AR97" s="1">
        <v>0</v>
      </c>
    </row>
    <row r="98" spans="1:44">
      <c r="B98" t="s">
        <v>196</v>
      </c>
      <c r="C98" s="10"/>
      <c r="D98" s="10"/>
      <c r="E98" s="10">
        <f ca="1">MIN($V$18+A94,0)</f>
        <v>-1.8980815137543292</v>
      </c>
      <c r="F98" s="10"/>
      <c r="G98" s="10">
        <f ca="1">MAX($X$18+A94,0)</f>
        <v>3.8586227258930461E-2</v>
      </c>
      <c r="I98" t="s">
        <v>196</v>
      </c>
      <c r="J98" s="1">
        <v>0</v>
      </c>
      <c r="K98" s="1">
        <v>0</v>
      </c>
      <c r="L98" s="1">
        <f ca="1">_xlfn.NORM.S.DIST(E98,1)</f>
        <v>2.8842672485367558E-2</v>
      </c>
      <c r="M98" s="1">
        <f ca="1">1-L98-N98</f>
        <v>0.48654718592916557</v>
      </c>
      <c r="N98" s="1">
        <f ca="1">_xlfn.NORM.S.DIST(-G98,1)</f>
        <v>0.48461014158546689</v>
      </c>
      <c r="Q98" t="s">
        <v>196</v>
      </c>
      <c r="R98" s="10"/>
      <c r="S98" s="10"/>
      <c r="T98" s="10">
        <f ca="1">MIN($V$18+P94,0)</f>
        <v>-1.8980815137543292</v>
      </c>
      <c r="U98" s="10"/>
      <c r="V98" s="10">
        <f ca="1">MAX($X$18+P94,0)</f>
        <v>3.8586227258930461E-2</v>
      </c>
      <c r="X98" t="s">
        <v>196</v>
      </c>
      <c r="Y98" s="1">
        <v>0</v>
      </c>
      <c r="Z98" s="1">
        <v>0</v>
      </c>
      <c r="AA98" s="1">
        <f ca="1">_xlfn.NORM.S.DIST(T98,1)</f>
        <v>2.8842672485367558E-2</v>
      </c>
      <c r="AB98" s="1">
        <f ca="1">1-AA98-AC98</f>
        <v>0.48654718592916557</v>
      </c>
      <c r="AC98" s="1">
        <f ca="1">_xlfn.NORM.S.DIST(-V98,1)</f>
        <v>0.48461014158546689</v>
      </c>
      <c r="AF98" t="s">
        <v>196</v>
      </c>
      <c r="AG98" s="10"/>
      <c r="AH98" s="10"/>
      <c r="AI98" s="10">
        <f ca="1">MIN($V$18+AE94,0)</f>
        <v>-1.8980815137543292</v>
      </c>
      <c r="AJ98" s="10"/>
      <c r="AK98" s="10">
        <f ca="1">MAX($X$18+AE94,0)</f>
        <v>3.8586227258930461E-2</v>
      </c>
      <c r="AM98" t="s">
        <v>196</v>
      </c>
      <c r="AN98" s="1">
        <v>0</v>
      </c>
      <c r="AO98" s="1">
        <v>0</v>
      </c>
      <c r="AP98" s="1">
        <f ca="1">_xlfn.NORM.S.DIST(AI98,1)</f>
        <v>2.8842672485367558E-2</v>
      </c>
      <c r="AQ98" s="1">
        <f ca="1">1-AP98-AR98</f>
        <v>0.48654718592916557</v>
      </c>
      <c r="AR98" s="1">
        <f ca="1">_xlfn.NORM.S.DIST(-AK98,1)</f>
        <v>0.48461014158546689</v>
      </c>
    </row>
    <row r="99" spans="1:44">
      <c r="I99" t="s">
        <v>197</v>
      </c>
      <c r="J99" s="1">
        <v>0</v>
      </c>
      <c r="K99" s="1">
        <v>0</v>
      </c>
      <c r="L99" s="1">
        <v>0</v>
      </c>
      <c r="M99" s="1">
        <v>0</v>
      </c>
      <c r="N99" s="1">
        <v>1</v>
      </c>
      <c r="X99" t="s">
        <v>197</v>
      </c>
      <c r="Y99" s="1">
        <v>0</v>
      </c>
      <c r="Z99" s="1">
        <v>0</v>
      </c>
      <c r="AA99" s="1">
        <v>0</v>
      </c>
      <c r="AB99" s="1">
        <v>0</v>
      </c>
      <c r="AC99" s="1">
        <v>1</v>
      </c>
      <c r="AM99" t="s">
        <v>197</v>
      </c>
      <c r="AN99" s="1">
        <v>0</v>
      </c>
      <c r="AO99" s="1">
        <v>0</v>
      </c>
      <c r="AP99" s="1">
        <v>0</v>
      </c>
      <c r="AQ99" s="1">
        <v>0</v>
      </c>
      <c r="AR99" s="1">
        <v>1</v>
      </c>
    </row>
    <row r="100" spans="1:44">
      <c r="A100" s="9">
        <f>IF(RIGHT(A93,2)="12",(VALUE(LEFT(A93,4))+1)*100+1,A93+1)</f>
        <v>202103</v>
      </c>
      <c r="H100">
        <f>A100</f>
        <v>202103</v>
      </c>
      <c r="P100" s="9">
        <f>IF(RIGHT(P93,2)="12",(VALUE(LEFT(P93,4))+1)*100+1,P93+1)</f>
        <v>202103</v>
      </c>
      <c r="W100">
        <f>P100</f>
        <v>202103</v>
      </c>
      <c r="AE100" s="9">
        <f>IF(RIGHT(AE93,2)="12",(VALUE(LEFT(AE93,4))+1)*100+1,AE93+1)</f>
        <v>202103</v>
      </c>
      <c r="AL100">
        <f>AE100</f>
        <v>202103</v>
      </c>
    </row>
    <row r="101" spans="1:44">
      <c r="A101" s="36">
        <f ca="1">VLOOKUP(A100,A$24:C$83,3,0)</f>
        <v>1.9772678831498241E-3</v>
      </c>
      <c r="C101" t="s">
        <v>198</v>
      </c>
      <c r="D101" t="s">
        <v>199</v>
      </c>
      <c r="E101" t="s">
        <v>200</v>
      </c>
      <c r="F101" t="s">
        <v>196</v>
      </c>
      <c r="G101" t="s">
        <v>197</v>
      </c>
      <c r="J101" t="s">
        <v>198</v>
      </c>
      <c r="K101" t="s">
        <v>199</v>
      </c>
      <c r="L101" t="s">
        <v>200</v>
      </c>
      <c r="M101" t="s">
        <v>196</v>
      </c>
      <c r="N101" t="s">
        <v>197</v>
      </c>
      <c r="P101" s="36">
        <f ca="1">VLOOKUP(P100,F$24:H$83,3,0)</f>
        <v>1.9772678831498241E-3</v>
      </c>
      <c r="R101" t="s">
        <v>198</v>
      </c>
      <c r="S101" t="s">
        <v>199</v>
      </c>
      <c r="T101" t="s">
        <v>200</v>
      </c>
      <c r="U101" t="s">
        <v>196</v>
      </c>
      <c r="V101" t="s">
        <v>197</v>
      </c>
      <c r="Y101" t="s">
        <v>198</v>
      </c>
      <c r="Z101" t="s">
        <v>199</v>
      </c>
      <c r="AA101" t="s">
        <v>200</v>
      </c>
      <c r="AB101" t="s">
        <v>196</v>
      </c>
      <c r="AC101" t="s">
        <v>197</v>
      </c>
      <c r="AE101" s="36">
        <f ca="1">VLOOKUP(AE100,K$24:M$83,3,0)</f>
        <v>1.9772678831498241E-3</v>
      </c>
      <c r="AG101" t="s">
        <v>198</v>
      </c>
      <c r="AH101" t="s">
        <v>199</v>
      </c>
      <c r="AI101" t="s">
        <v>200</v>
      </c>
      <c r="AJ101" t="s">
        <v>196</v>
      </c>
      <c r="AK101" t="s">
        <v>197</v>
      </c>
      <c r="AN101" t="s">
        <v>198</v>
      </c>
      <c r="AO101" t="s">
        <v>199</v>
      </c>
      <c r="AP101" t="s">
        <v>200</v>
      </c>
      <c r="AQ101" t="s">
        <v>196</v>
      </c>
      <c r="AR101" t="s">
        <v>197</v>
      </c>
    </row>
    <row r="102" spans="1:44">
      <c r="B102" t="s">
        <v>198</v>
      </c>
      <c r="C102" s="10"/>
      <c r="D102" s="10">
        <f ca="1">MAX($U$15+A101,0)</f>
        <v>2.6014965421496572</v>
      </c>
      <c r="E102" s="10"/>
      <c r="F102" s="10"/>
      <c r="G102" s="10"/>
      <c r="I102" t="s">
        <v>198</v>
      </c>
      <c r="J102" s="1">
        <f ca="1">1-K102</f>
        <v>0.99535909995871297</v>
      </c>
      <c r="K102" s="1">
        <f ca="1">_xlfn.NORM.S.DIST(-D102,1)</f>
        <v>4.6409000412870405E-3</v>
      </c>
      <c r="L102" s="1">
        <v>0</v>
      </c>
      <c r="M102" s="1">
        <v>0</v>
      </c>
      <c r="N102" s="1">
        <v>0</v>
      </c>
      <c r="Q102" t="s">
        <v>198</v>
      </c>
      <c r="R102" s="10"/>
      <c r="S102" s="10">
        <f ca="1">MAX($U$15+P101,0)</f>
        <v>2.6014965421496572</v>
      </c>
      <c r="T102" s="10"/>
      <c r="U102" s="10"/>
      <c r="V102" s="10"/>
      <c r="X102" t="s">
        <v>198</v>
      </c>
      <c r="Y102" s="1">
        <f ca="1">1-Z102</f>
        <v>0.99535909995871297</v>
      </c>
      <c r="Z102" s="1">
        <f ca="1">_xlfn.NORM.S.DIST(-S102,1)</f>
        <v>4.6409000412870405E-3</v>
      </c>
      <c r="AA102" s="1">
        <v>0</v>
      </c>
      <c r="AB102" s="1">
        <v>0</v>
      </c>
      <c r="AC102" s="1">
        <v>0</v>
      </c>
      <c r="AF102" t="s">
        <v>198</v>
      </c>
      <c r="AG102" s="10"/>
      <c r="AH102" s="10">
        <f ca="1">MAX($U$15+AE101,0)</f>
        <v>2.6014965421496572</v>
      </c>
      <c r="AI102" s="10"/>
      <c r="AJ102" s="10"/>
      <c r="AK102" s="10"/>
      <c r="AM102" t="s">
        <v>198</v>
      </c>
      <c r="AN102" s="1">
        <f ca="1">1-AO102</f>
        <v>0.99535909995871297</v>
      </c>
      <c r="AO102" s="1">
        <f ca="1">_xlfn.NORM.S.DIST(-AH102,1)</f>
        <v>4.6409000412870405E-3</v>
      </c>
      <c r="AP102" s="1">
        <v>0</v>
      </c>
      <c r="AQ102" s="1">
        <v>0</v>
      </c>
      <c r="AR102" s="1">
        <v>0</v>
      </c>
    </row>
    <row r="103" spans="1:44">
      <c r="B103" t="s">
        <v>199</v>
      </c>
      <c r="C103" s="10">
        <f ca="1">MIN($T$16+A101,0)</f>
        <v>-1.6365814047071559</v>
      </c>
      <c r="D103" s="10"/>
      <c r="E103" s="10">
        <f ca="1">MAX($V$16+A101,0)</f>
        <v>6.550359274649116E-2</v>
      </c>
      <c r="F103" s="10"/>
      <c r="G103" s="10"/>
      <c r="I103" t="s">
        <v>199</v>
      </c>
      <c r="J103" s="1">
        <f ca="1">_xlfn.NORM.S.DIST(C103,1)</f>
        <v>5.085898183149791E-2</v>
      </c>
      <c r="K103" s="1">
        <f ca="1">1-J103-L103</f>
        <v>0.47525449522674162</v>
      </c>
      <c r="L103" s="1">
        <f ca="1">_xlfn.NORM.S.DIST(-E103,1)</f>
        <v>0.47388652294176042</v>
      </c>
      <c r="M103" s="1">
        <v>0</v>
      </c>
      <c r="N103" s="1">
        <v>0</v>
      </c>
      <c r="Q103" t="s">
        <v>199</v>
      </c>
      <c r="R103" s="10">
        <f ca="1">MIN($T$16+P101,0)</f>
        <v>-1.6365814047071559</v>
      </c>
      <c r="S103" s="10"/>
      <c r="T103" s="10">
        <f ca="1">MAX($V$16+P101,0)</f>
        <v>6.550359274649116E-2</v>
      </c>
      <c r="U103" s="10"/>
      <c r="V103" s="10"/>
      <c r="X103" t="s">
        <v>199</v>
      </c>
      <c r="Y103" s="1">
        <f ca="1">_xlfn.NORM.S.DIST(R103,1)</f>
        <v>5.085898183149791E-2</v>
      </c>
      <c r="Z103" s="1">
        <f ca="1">1-Y103-AA103</f>
        <v>0.47525449522674162</v>
      </c>
      <c r="AA103" s="1">
        <f ca="1">_xlfn.NORM.S.DIST(-T103,1)</f>
        <v>0.47388652294176042</v>
      </c>
      <c r="AB103" s="1">
        <v>0</v>
      </c>
      <c r="AC103" s="1">
        <v>0</v>
      </c>
      <c r="AF103" t="s">
        <v>199</v>
      </c>
      <c r="AG103" s="10">
        <f ca="1">MIN($T$16+AE101,0)</f>
        <v>-1.6365814047071559</v>
      </c>
      <c r="AH103" s="10"/>
      <c r="AI103" s="10">
        <f ca="1">MAX($V$16+AE101,0)</f>
        <v>6.550359274649116E-2</v>
      </c>
      <c r="AJ103" s="10"/>
      <c r="AK103" s="10"/>
      <c r="AM103" t="s">
        <v>199</v>
      </c>
      <c r="AN103" s="1">
        <f ca="1">_xlfn.NORM.S.DIST(AG103,1)</f>
        <v>5.085898183149791E-2</v>
      </c>
      <c r="AO103" s="1">
        <f ca="1">1-AN103-AP103</f>
        <v>0.47525449522674162</v>
      </c>
      <c r="AP103" s="1">
        <f ca="1">_xlfn.NORM.S.DIST(-AI103,1)</f>
        <v>0.47388652294176042</v>
      </c>
      <c r="AQ103" s="1">
        <v>0</v>
      </c>
      <c r="AR103" s="1">
        <v>0</v>
      </c>
    </row>
    <row r="104" spans="1:44">
      <c r="B104" t="s">
        <v>200</v>
      </c>
      <c r="C104" s="10"/>
      <c r="D104" s="10">
        <f ca="1">MIN($U$17+A101,0)</f>
        <v>-1.5552943271266599</v>
      </c>
      <c r="E104" s="10"/>
      <c r="F104" s="10">
        <f ca="1">MAX($W$17+A101,0)</f>
        <v>7.6873855272318173E-2</v>
      </c>
      <c r="G104" s="10"/>
      <c r="I104" t="s">
        <v>200</v>
      </c>
      <c r="J104" s="1">
        <v>0</v>
      </c>
      <c r="K104" s="1">
        <f ca="1">_xlfn.NORM.S.DIST(D104,1)</f>
        <v>5.9937993903891609E-2</v>
      </c>
      <c r="L104" s="1">
        <f ca="1">1-K104-M104</f>
        <v>0.47070005786865071</v>
      </c>
      <c r="M104" s="1">
        <f ca="1">_xlfn.NORM.S.DIST(-F104,1)</f>
        <v>0.46936194822745764</v>
      </c>
      <c r="N104" s="1">
        <v>0</v>
      </c>
      <c r="Q104" t="s">
        <v>200</v>
      </c>
      <c r="R104" s="10"/>
      <c r="S104" s="10">
        <f ca="1">MIN($U$17+P101,0)</f>
        <v>-1.5552943271266599</v>
      </c>
      <c r="T104" s="10"/>
      <c r="U104" s="10">
        <f ca="1">MAX($W$17+P101,0)</f>
        <v>7.6873855272318173E-2</v>
      </c>
      <c r="V104" s="10"/>
      <c r="X104" t="s">
        <v>200</v>
      </c>
      <c r="Y104" s="1">
        <v>0</v>
      </c>
      <c r="Z104" s="1">
        <f ca="1">_xlfn.NORM.S.DIST(S104,1)</f>
        <v>5.9937993903891609E-2</v>
      </c>
      <c r="AA104" s="1">
        <f ca="1">1-Z104-AB104</f>
        <v>0.47070005786865071</v>
      </c>
      <c r="AB104" s="1">
        <f ca="1">_xlfn.NORM.S.DIST(-U104,1)</f>
        <v>0.46936194822745764</v>
      </c>
      <c r="AC104" s="1">
        <v>0</v>
      </c>
      <c r="AF104" t="s">
        <v>200</v>
      </c>
      <c r="AG104" s="10"/>
      <c r="AH104" s="10">
        <f ca="1">MIN($U$17+AE101,0)</f>
        <v>-1.5552943271266599</v>
      </c>
      <c r="AI104" s="10"/>
      <c r="AJ104" s="10">
        <f ca="1">MAX($W$17+AE101,0)</f>
        <v>7.6873855272318173E-2</v>
      </c>
      <c r="AK104" s="10"/>
      <c r="AM104" t="s">
        <v>200</v>
      </c>
      <c r="AN104" s="1">
        <v>0</v>
      </c>
      <c r="AO104" s="1">
        <f ca="1">_xlfn.NORM.S.DIST(AH104,1)</f>
        <v>5.9937993903891609E-2</v>
      </c>
      <c r="AP104" s="1">
        <f ca="1">1-AO104-AQ104</f>
        <v>0.47070005786865071</v>
      </c>
      <c r="AQ104" s="1">
        <f ca="1">_xlfn.NORM.S.DIST(-AJ104,1)</f>
        <v>0.46936194822745764</v>
      </c>
      <c r="AR104" s="1">
        <v>0</v>
      </c>
    </row>
    <row r="105" spans="1:44">
      <c r="B105" t="s">
        <v>196</v>
      </c>
      <c r="C105" s="10"/>
      <c r="D105" s="10"/>
      <c r="E105" s="10">
        <f ca="1">MIN($V$18+A101,0)</f>
        <v>-1.8987517813759502</v>
      </c>
      <c r="F105" s="10"/>
      <c r="G105" s="10">
        <f ca="1">MAX($X$18+A101,0)</f>
        <v>3.7915959637309385E-2</v>
      </c>
      <c r="I105" t="s">
        <v>196</v>
      </c>
      <c r="J105" s="1">
        <v>0</v>
      </c>
      <c r="K105" s="1">
        <v>0</v>
      </c>
      <c r="L105" s="1">
        <f ca="1">_xlfn.NORM.S.DIST(E105,1)</f>
        <v>2.8798559874620832E-2</v>
      </c>
      <c r="M105" s="1">
        <f ca="1">1-L105-N105</f>
        <v>0.48632409600116527</v>
      </c>
      <c r="N105" s="1">
        <f ca="1">_xlfn.NORM.S.DIST(-G105,1)</f>
        <v>0.48487734412421385</v>
      </c>
      <c r="Q105" t="s">
        <v>196</v>
      </c>
      <c r="R105" s="10"/>
      <c r="S105" s="10"/>
      <c r="T105" s="10">
        <f ca="1">MIN($V$18+P101,0)</f>
        <v>-1.8987517813759502</v>
      </c>
      <c r="U105" s="10"/>
      <c r="V105" s="10">
        <f ca="1">MAX($X$18+P101,0)</f>
        <v>3.7915959637309385E-2</v>
      </c>
      <c r="X105" t="s">
        <v>196</v>
      </c>
      <c r="Y105" s="1">
        <v>0</v>
      </c>
      <c r="Z105" s="1">
        <v>0</v>
      </c>
      <c r="AA105" s="1">
        <f ca="1">_xlfn.NORM.S.DIST(T105,1)</f>
        <v>2.8798559874620832E-2</v>
      </c>
      <c r="AB105" s="1">
        <f ca="1">1-AA105-AC105</f>
        <v>0.48632409600116527</v>
      </c>
      <c r="AC105" s="1">
        <f ca="1">_xlfn.NORM.S.DIST(-V105,1)</f>
        <v>0.48487734412421385</v>
      </c>
      <c r="AF105" t="s">
        <v>196</v>
      </c>
      <c r="AG105" s="10"/>
      <c r="AH105" s="10"/>
      <c r="AI105" s="10">
        <f ca="1">MIN($V$18+AE101,0)</f>
        <v>-1.8987517813759502</v>
      </c>
      <c r="AJ105" s="10"/>
      <c r="AK105" s="10">
        <f ca="1">MAX($X$18+AE101,0)</f>
        <v>3.7915959637309385E-2</v>
      </c>
      <c r="AM105" t="s">
        <v>196</v>
      </c>
      <c r="AN105" s="1">
        <v>0</v>
      </c>
      <c r="AO105" s="1">
        <v>0</v>
      </c>
      <c r="AP105" s="1">
        <f ca="1">_xlfn.NORM.S.DIST(AI105,1)</f>
        <v>2.8798559874620832E-2</v>
      </c>
      <c r="AQ105" s="1">
        <f ca="1">1-AP105-AR105</f>
        <v>0.48632409600116527</v>
      </c>
      <c r="AR105" s="1">
        <f ca="1">_xlfn.NORM.S.DIST(-AK105,1)</f>
        <v>0.48487734412421385</v>
      </c>
    </row>
    <row r="106" spans="1:44">
      <c r="I106" t="s">
        <v>197</v>
      </c>
      <c r="J106" s="1">
        <v>0</v>
      </c>
      <c r="K106" s="1">
        <v>0</v>
      </c>
      <c r="L106" s="1">
        <v>0</v>
      </c>
      <c r="M106" s="1">
        <v>0</v>
      </c>
      <c r="N106" s="1">
        <v>1</v>
      </c>
      <c r="X106" t="s">
        <v>197</v>
      </c>
      <c r="Y106" s="1">
        <v>0</v>
      </c>
      <c r="Z106" s="1">
        <v>0</v>
      </c>
      <c r="AA106" s="1">
        <v>0</v>
      </c>
      <c r="AB106" s="1">
        <v>0</v>
      </c>
      <c r="AC106" s="1">
        <v>1</v>
      </c>
      <c r="AM106" t="s">
        <v>197</v>
      </c>
      <c r="AN106" s="1">
        <v>0</v>
      </c>
      <c r="AO106" s="1">
        <v>0</v>
      </c>
      <c r="AP106" s="1">
        <v>0</v>
      </c>
      <c r="AQ106" s="1">
        <v>0</v>
      </c>
      <c r="AR106" s="1">
        <v>1</v>
      </c>
    </row>
    <row r="107" spans="1:44">
      <c r="A107" s="9">
        <f>IF(RIGHT(A100,2)="12",(VALUE(LEFT(A100,4))+1)*100+1,A100+1)</f>
        <v>202104</v>
      </c>
      <c r="H107">
        <f>A107</f>
        <v>202104</v>
      </c>
      <c r="P107" s="9">
        <f>IF(RIGHT(P100,2)="12",(VALUE(LEFT(P100,4))+1)*100+1,P100+1)</f>
        <v>202104</v>
      </c>
      <c r="W107">
        <f>P107</f>
        <v>202104</v>
      </c>
      <c r="AE107" s="9">
        <f>IF(RIGHT(AE100,2)="12",(VALUE(LEFT(AE100,4))+1)*100+1,AE100+1)</f>
        <v>202104</v>
      </c>
      <c r="AL107">
        <f>AE107</f>
        <v>202104</v>
      </c>
    </row>
    <row r="108" spans="1:44">
      <c r="A108" s="36">
        <f ca="1">VLOOKUP(A107,A$24:C$83,3,0)</f>
        <v>2.0598131567484785E-3</v>
      </c>
      <c r="C108" t="s">
        <v>198</v>
      </c>
      <c r="D108" t="s">
        <v>199</v>
      </c>
      <c r="E108" t="s">
        <v>200</v>
      </c>
      <c r="F108" t="s">
        <v>196</v>
      </c>
      <c r="G108" t="s">
        <v>197</v>
      </c>
      <c r="J108" t="s">
        <v>198</v>
      </c>
      <c r="K108" t="s">
        <v>199</v>
      </c>
      <c r="L108" t="s">
        <v>200</v>
      </c>
      <c r="M108" t="s">
        <v>196</v>
      </c>
      <c r="N108" t="s">
        <v>197</v>
      </c>
      <c r="P108" s="36">
        <f ca="1">VLOOKUP(P107,F$24:H$83,3,0)</f>
        <v>2.0598131567484785E-3</v>
      </c>
      <c r="R108" t="s">
        <v>198</v>
      </c>
      <c r="S108" t="s">
        <v>199</v>
      </c>
      <c r="T108" t="s">
        <v>200</v>
      </c>
      <c r="U108" t="s">
        <v>196</v>
      </c>
      <c r="V108" t="s">
        <v>197</v>
      </c>
      <c r="Y108" t="s">
        <v>198</v>
      </c>
      <c r="Z108" t="s">
        <v>199</v>
      </c>
      <c r="AA108" t="s">
        <v>200</v>
      </c>
      <c r="AB108" t="s">
        <v>196</v>
      </c>
      <c r="AC108" t="s">
        <v>197</v>
      </c>
      <c r="AE108" s="36">
        <f ca="1">VLOOKUP(AE107,K$24:M$83,3,0)</f>
        <v>2.0598131567484785E-3</v>
      </c>
      <c r="AG108" t="s">
        <v>198</v>
      </c>
      <c r="AH108" t="s">
        <v>199</v>
      </c>
      <c r="AI108" t="s">
        <v>200</v>
      </c>
      <c r="AJ108" t="s">
        <v>196</v>
      </c>
      <c r="AK108" t="s">
        <v>197</v>
      </c>
      <c r="AN108" t="s">
        <v>198</v>
      </c>
      <c r="AO108" t="s">
        <v>199</v>
      </c>
      <c r="AP108" t="s">
        <v>200</v>
      </c>
      <c r="AQ108" t="s">
        <v>196</v>
      </c>
      <c r="AR108" t="s">
        <v>197</v>
      </c>
    </row>
    <row r="109" spans="1:44">
      <c r="B109" t="s">
        <v>198</v>
      </c>
      <c r="C109" s="10"/>
      <c r="D109" s="10">
        <f ca="1">MAX($U$15+A108,0)</f>
        <v>2.6015790874232558</v>
      </c>
      <c r="E109" s="10"/>
      <c r="F109" s="10"/>
      <c r="G109" s="10"/>
      <c r="I109" t="s">
        <v>198</v>
      </c>
      <c r="J109" s="1">
        <f ca="1">1-K109</f>
        <v>0.99536021669330188</v>
      </c>
      <c r="K109" s="1">
        <f ca="1">_xlfn.NORM.S.DIST(-D109,1)</f>
        <v>4.6397833066980686E-3</v>
      </c>
      <c r="L109" s="1">
        <v>0</v>
      </c>
      <c r="M109" s="1">
        <v>0</v>
      </c>
      <c r="N109" s="1">
        <v>0</v>
      </c>
      <c r="Q109" t="s">
        <v>198</v>
      </c>
      <c r="R109" s="10"/>
      <c r="S109" s="10">
        <f ca="1">MAX($U$15+P108,0)</f>
        <v>2.6015790874232558</v>
      </c>
      <c r="T109" s="10"/>
      <c r="U109" s="10"/>
      <c r="V109" s="10"/>
      <c r="X109" t="s">
        <v>198</v>
      </c>
      <c r="Y109" s="1">
        <f ca="1">1-Z109</f>
        <v>0.99536021669330188</v>
      </c>
      <c r="Z109" s="1">
        <f ca="1">_xlfn.NORM.S.DIST(-S109,1)</f>
        <v>4.6397833066980686E-3</v>
      </c>
      <c r="AA109" s="1">
        <v>0</v>
      </c>
      <c r="AB109" s="1">
        <v>0</v>
      </c>
      <c r="AC109" s="1">
        <v>0</v>
      </c>
      <c r="AF109" t="s">
        <v>198</v>
      </c>
      <c r="AG109" s="10"/>
      <c r="AH109" s="10">
        <f ca="1">MAX($U$15+AE108,0)</f>
        <v>2.6015790874232558</v>
      </c>
      <c r="AI109" s="10"/>
      <c r="AJ109" s="10"/>
      <c r="AK109" s="10"/>
      <c r="AM109" t="s">
        <v>198</v>
      </c>
      <c r="AN109" s="1">
        <f ca="1">1-AO109</f>
        <v>0.99536021669330188</v>
      </c>
      <c r="AO109" s="1">
        <f ca="1">_xlfn.NORM.S.DIST(-AH109,1)</f>
        <v>4.6397833066980686E-3</v>
      </c>
      <c r="AP109" s="1">
        <v>0</v>
      </c>
      <c r="AQ109" s="1">
        <v>0</v>
      </c>
      <c r="AR109" s="1">
        <v>0</v>
      </c>
    </row>
    <row r="110" spans="1:44">
      <c r="B110" t="s">
        <v>199</v>
      </c>
      <c r="C110" s="10">
        <f ca="1">MIN($T$16+A108,0)</f>
        <v>-1.6364988594335572</v>
      </c>
      <c r="D110" s="10"/>
      <c r="E110" s="10">
        <f ca="1">MAX($V$16+A108,0)</f>
        <v>6.5586138020089821E-2</v>
      </c>
      <c r="F110" s="10"/>
      <c r="G110" s="10"/>
      <c r="I110" t="s">
        <v>199</v>
      </c>
      <c r="J110" s="1">
        <f ca="1">_xlfn.NORM.S.DIST(C110,1)</f>
        <v>5.0867612108300535E-2</v>
      </c>
      <c r="K110" s="1">
        <f ca="1">1-J110-L110</f>
        <v>0.47527872508804764</v>
      </c>
      <c r="L110" s="1">
        <f ca="1">_xlfn.NORM.S.DIST(-E110,1)</f>
        <v>0.47385366280365188</v>
      </c>
      <c r="M110" s="1">
        <v>0</v>
      </c>
      <c r="N110" s="1">
        <v>0</v>
      </c>
      <c r="Q110" t="s">
        <v>199</v>
      </c>
      <c r="R110" s="10">
        <f ca="1">MIN($T$16+P108,0)</f>
        <v>-1.6364988594335572</v>
      </c>
      <c r="S110" s="10"/>
      <c r="T110" s="10">
        <f ca="1">MAX($V$16+P108,0)</f>
        <v>6.5586138020089821E-2</v>
      </c>
      <c r="U110" s="10"/>
      <c r="V110" s="10"/>
      <c r="X110" t="s">
        <v>199</v>
      </c>
      <c r="Y110" s="1">
        <f ca="1">_xlfn.NORM.S.DIST(R110,1)</f>
        <v>5.0867612108300535E-2</v>
      </c>
      <c r="Z110" s="1">
        <f ca="1">1-Y110-AA110</f>
        <v>0.47527872508804764</v>
      </c>
      <c r="AA110" s="1">
        <f ca="1">_xlfn.NORM.S.DIST(-T110,1)</f>
        <v>0.47385366280365188</v>
      </c>
      <c r="AB110" s="1">
        <v>0</v>
      </c>
      <c r="AC110" s="1">
        <v>0</v>
      </c>
      <c r="AF110" t="s">
        <v>199</v>
      </c>
      <c r="AG110" s="10">
        <f ca="1">MIN($T$16+AE108,0)</f>
        <v>-1.6364988594335572</v>
      </c>
      <c r="AH110" s="10"/>
      <c r="AI110" s="10">
        <f ca="1">MAX($V$16+AE108,0)</f>
        <v>6.5586138020089821E-2</v>
      </c>
      <c r="AJ110" s="10"/>
      <c r="AK110" s="10"/>
      <c r="AM110" t="s">
        <v>199</v>
      </c>
      <c r="AN110" s="1">
        <f ca="1">_xlfn.NORM.S.DIST(AG110,1)</f>
        <v>5.0867612108300535E-2</v>
      </c>
      <c r="AO110" s="1">
        <f ca="1">1-AN110-AP110</f>
        <v>0.47527872508804764</v>
      </c>
      <c r="AP110" s="1">
        <f ca="1">_xlfn.NORM.S.DIST(-AI110,1)</f>
        <v>0.47385366280365188</v>
      </c>
      <c r="AQ110" s="1">
        <v>0</v>
      </c>
      <c r="AR110" s="1">
        <v>0</v>
      </c>
    </row>
    <row r="111" spans="1:44">
      <c r="B111" t="s">
        <v>200</v>
      </c>
      <c r="C111" s="10"/>
      <c r="D111" s="10">
        <f ca="1">MIN($U$17+A108,0)</f>
        <v>-1.5552117818530613</v>
      </c>
      <c r="E111" s="10"/>
      <c r="F111" s="10">
        <f ca="1">MAX($W$17+A108,0)</f>
        <v>7.6956400545916834E-2</v>
      </c>
      <c r="G111" s="10"/>
      <c r="I111" t="s">
        <v>200</v>
      </c>
      <c r="J111" s="1">
        <v>0</v>
      </c>
      <c r="K111" s="1">
        <f ca="1">_xlfn.NORM.S.DIST(D111,1)</f>
        <v>5.9947819613197777E-2</v>
      </c>
      <c r="L111" s="1">
        <f ca="1">1-K111-M111</f>
        <v>0.47072306569467798</v>
      </c>
      <c r="M111" s="1">
        <f ca="1">_xlfn.NORM.S.DIST(-F111,1)</f>
        <v>0.46932911469212429</v>
      </c>
      <c r="N111" s="1">
        <v>0</v>
      </c>
      <c r="Q111" t="s">
        <v>200</v>
      </c>
      <c r="R111" s="10"/>
      <c r="S111" s="10">
        <f ca="1">MIN($U$17+P108,0)</f>
        <v>-1.5552117818530613</v>
      </c>
      <c r="T111" s="10"/>
      <c r="U111" s="10">
        <f ca="1">MAX($W$17+P108,0)</f>
        <v>7.6956400545916834E-2</v>
      </c>
      <c r="V111" s="10"/>
      <c r="X111" t="s">
        <v>200</v>
      </c>
      <c r="Y111" s="1">
        <v>0</v>
      </c>
      <c r="Z111" s="1">
        <f ca="1">_xlfn.NORM.S.DIST(S111,1)</f>
        <v>5.9947819613197777E-2</v>
      </c>
      <c r="AA111" s="1">
        <f ca="1">1-Z111-AB111</f>
        <v>0.47072306569467798</v>
      </c>
      <c r="AB111" s="1">
        <f ca="1">_xlfn.NORM.S.DIST(-U111,1)</f>
        <v>0.46932911469212429</v>
      </c>
      <c r="AC111" s="1">
        <v>0</v>
      </c>
      <c r="AF111" t="s">
        <v>200</v>
      </c>
      <c r="AG111" s="10"/>
      <c r="AH111" s="10">
        <f ca="1">MIN($U$17+AE108,0)</f>
        <v>-1.5552117818530613</v>
      </c>
      <c r="AI111" s="10"/>
      <c r="AJ111" s="10">
        <f ca="1">MAX($W$17+AE108,0)</f>
        <v>7.6956400545916834E-2</v>
      </c>
      <c r="AK111" s="10"/>
      <c r="AM111" t="s">
        <v>200</v>
      </c>
      <c r="AN111" s="1">
        <v>0</v>
      </c>
      <c r="AO111" s="1">
        <f ca="1">_xlfn.NORM.S.DIST(AH111,1)</f>
        <v>5.9947819613197777E-2</v>
      </c>
      <c r="AP111" s="1">
        <f ca="1">1-AO111-AQ111</f>
        <v>0.47072306569467798</v>
      </c>
      <c r="AQ111" s="1">
        <f ca="1">_xlfn.NORM.S.DIST(-AJ111,1)</f>
        <v>0.46932911469212429</v>
      </c>
      <c r="AR111" s="1">
        <v>0</v>
      </c>
    </row>
    <row r="112" spans="1:44">
      <c r="B112" t="s">
        <v>196</v>
      </c>
      <c r="C112" s="10"/>
      <c r="D112" s="10"/>
      <c r="E112" s="10">
        <f ca="1">MIN($V$18+A108,0)</f>
        <v>-1.8986692361023516</v>
      </c>
      <c r="F112" s="10"/>
      <c r="G112" s="10">
        <f ca="1">MAX($X$18+A108,0)</f>
        <v>3.7998504910908039E-2</v>
      </c>
      <c r="I112" t="s">
        <v>196</v>
      </c>
      <c r="J112" s="1">
        <v>0</v>
      </c>
      <c r="K112" s="1">
        <v>0</v>
      </c>
      <c r="L112" s="1">
        <f ca="1">_xlfn.NORM.S.DIST(E112,1)</f>
        <v>2.88039894318186E-2</v>
      </c>
      <c r="M112" s="1">
        <f ca="1">1-L112-N112</f>
        <v>0.48635157352963732</v>
      </c>
      <c r="N112" s="1">
        <f ca="1">_xlfn.NORM.S.DIST(-G112,1)</f>
        <v>0.48484443703854407</v>
      </c>
      <c r="Q112" t="s">
        <v>196</v>
      </c>
      <c r="R112" s="10"/>
      <c r="S112" s="10"/>
      <c r="T112" s="10">
        <f ca="1">MIN($V$18+P108,0)</f>
        <v>-1.8986692361023516</v>
      </c>
      <c r="U112" s="10"/>
      <c r="V112" s="10">
        <f ca="1">MAX($X$18+P108,0)</f>
        <v>3.7998504910908039E-2</v>
      </c>
      <c r="X112" t="s">
        <v>196</v>
      </c>
      <c r="Y112" s="1">
        <v>0</v>
      </c>
      <c r="Z112" s="1">
        <v>0</v>
      </c>
      <c r="AA112" s="1">
        <f ca="1">_xlfn.NORM.S.DIST(T112,1)</f>
        <v>2.88039894318186E-2</v>
      </c>
      <c r="AB112" s="1">
        <f ca="1">1-AA112-AC112</f>
        <v>0.48635157352963732</v>
      </c>
      <c r="AC112" s="1">
        <f ca="1">_xlfn.NORM.S.DIST(-V112,1)</f>
        <v>0.48484443703854407</v>
      </c>
      <c r="AF112" t="s">
        <v>196</v>
      </c>
      <c r="AG112" s="10"/>
      <c r="AH112" s="10"/>
      <c r="AI112" s="10">
        <f ca="1">MIN($V$18+AE108,0)</f>
        <v>-1.8986692361023516</v>
      </c>
      <c r="AJ112" s="10"/>
      <c r="AK112" s="10">
        <f ca="1">MAX($X$18+AE108,0)</f>
        <v>3.7998504910908039E-2</v>
      </c>
      <c r="AM112" t="s">
        <v>196</v>
      </c>
      <c r="AN112" s="1">
        <v>0</v>
      </c>
      <c r="AO112" s="1">
        <v>0</v>
      </c>
      <c r="AP112" s="1">
        <f ca="1">_xlfn.NORM.S.DIST(AI112,1)</f>
        <v>2.88039894318186E-2</v>
      </c>
      <c r="AQ112" s="1">
        <f ca="1">1-AP112-AR112</f>
        <v>0.48635157352963732</v>
      </c>
      <c r="AR112" s="1">
        <f ca="1">_xlfn.NORM.S.DIST(-AK112,1)</f>
        <v>0.48484443703854407</v>
      </c>
    </row>
    <row r="113" spans="1:44">
      <c r="I113" t="s">
        <v>197</v>
      </c>
      <c r="J113" s="1">
        <v>0</v>
      </c>
      <c r="K113" s="1">
        <v>0</v>
      </c>
      <c r="L113" s="1">
        <v>0</v>
      </c>
      <c r="M113" s="1">
        <v>0</v>
      </c>
      <c r="N113" s="1">
        <v>1</v>
      </c>
      <c r="X113" t="s">
        <v>197</v>
      </c>
      <c r="Y113" s="1">
        <v>0</v>
      </c>
      <c r="Z113" s="1">
        <v>0</v>
      </c>
      <c r="AA113" s="1">
        <v>0</v>
      </c>
      <c r="AB113" s="1">
        <v>0</v>
      </c>
      <c r="AC113" s="1">
        <v>1</v>
      </c>
      <c r="AM113" t="s">
        <v>197</v>
      </c>
      <c r="AN113" s="1">
        <v>0</v>
      </c>
      <c r="AO113" s="1">
        <v>0</v>
      </c>
      <c r="AP113" s="1">
        <v>0</v>
      </c>
      <c r="AQ113" s="1">
        <v>0</v>
      </c>
      <c r="AR113" s="1">
        <v>1</v>
      </c>
    </row>
    <row r="114" spans="1:44">
      <c r="A114" s="9">
        <f>IF(RIGHT(A107,2)="12",(VALUE(LEFT(A107,4))+1)*100+1,A107+1)</f>
        <v>202105</v>
      </c>
      <c r="H114">
        <f>A114</f>
        <v>202105</v>
      </c>
      <c r="P114" s="9">
        <f>IF(RIGHT(P107,2)="12",(VALUE(LEFT(P107,4))+1)*100+1,P107+1)</f>
        <v>202105</v>
      </c>
      <c r="W114">
        <f>P114</f>
        <v>202105</v>
      </c>
      <c r="AE114" s="9">
        <f>IF(RIGHT(AE107,2)="12",(VALUE(LEFT(AE107,4))+1)*100+1,AE107+1)</f>
        <v>202105</v>
      </c>
      <c r="AL114">
        <f>AE114</f>
        <v>202105</v>
      </c>
    </row>
    <row r="115" spans="1:44">
      <c r="A115" s="36">
        <f ca="1">VLOOKUP(A114,A$24:C$83,3,0)</f>
        <v>1.2904912068090199E-3</v>
      </c>
      <c r="C115" t="s">
        <v>198</v>
      </c>
      <c r="D115" t="s">
        <v>199</v>
      </c>
      <c r="E115" t="s">
        <v>200</v>
      </c>
      <c r="F115" t="s">
        <v>196</v>
      </c>
      <c r="G115" t="s">
        <v>197</v>
      </c>
      <c r="J115" t="s">
        <v>198</v>
      </c>
      <c r="K115" t="s">
        <v>199</v>
      </c>
      <c r="L115" t="s">
        <v>200</v>
      </c>
      <c r="M115" t="s">
        <v>196</v>
      </c>
      <c r="N115" t="s">
        <v>197</v>
      </c>
      <c r="P115" s="36">
        <f ca="1">VLOOKUP(P114,F$24:H$83,3,0)</f>
        <v>1.2904912068090199E-3</v>
      </c>
      <c r="R115" t="s">
        <v>198</v>
      </c>
      <c r="S115" t="s">
        <v>199</v>
      </c>
      <c r="T115" t="s">
        <v>200</v>
      </c>
      <c r="U115" t="s">
        <v>196</v>
      </c>
      <c r="V115" t="s">
        <v>197</v>
      </c>
      <c r="Y115" t="s">
        <v>198</v>
      </c>
      <c r="Z115" t="s">
        <v>199</v>
      </c>
      <c r="AA115" t="s">
        <v>200</v>
      </c>
      <c r="AB115" t="s">
        <v>196</v>
      </c>
      <c r="AC115" t="s">
        <v>197</v>
      </c>
      <c r="AE115" s="36">
        <f ca="1">VLOOKUP(AE114,K$24:M$83,3,0)</f>
        <v>1.2904912068090199E-3</v>
      </c>
      <c r="AG115" t="s">
        <v>198</v>
      </c>
      <c r="AH115" t="s">
        <v>199</v>
      </c>
      <c r="AI115" t="s">
        <v>200</v>
      </c>
      <c r="AJ115" t="s">
        <v>196</v>
      </c>
      <c r="AK115" t="s">
        <v>197</v>
      </c>
      <c r="AN115" t="s">
        <v>198</v>
      </c>
      <c r="AO115" t="s">
        <v>199</v>
      </c>
      <c r="AP115" t="s">
        <v>200</v>
      </c>
      <c r="AQ115" t="s">
        <v>196</v>
      </c>
      <c r="AR115" t="s">
        <v>197</v>
      </c>
    </row>
    <row r="116" spans="1:44">
      <c r="B116" t="s">
        <v>198</v>
      </c>
      <c r="C116" s="10"/>
      <c r="D116" s="10">
        <f ca="1">MAX($U$15+A115,0)</f>
        <v>2.6008097654733162</v>
      </c>
      <c r="E116" s="10"/>
      <c r="F116" s="10"/>
      <c r="G116" s="10"/>
      <c r="I116" t="s">
        <v>198</v>
      </c>
      <c r="J116" s="1">
        <f ca="1">1-K116</f>
        <v>0.99534979942409907</v>
      </c>
      <c r="K116" s="1">
        <f ca="1">_xlfn.NORM.S.DIST(-D116,1)</f>
        <v>4.650200575900894E-3</v>
      </c>
      <c r="L116" s="1">
        <v>0</v>
      </c>
      <c r="M116" s="1">
        <v>0</v>
      </c>
      <c r="N116" s="1">
        <v>0</v>
      </c>
      <c r="Q116" t="s">
        <v>198</v>
      </c>
      <c r="R116" s="10"/>
      <c r="S116" s="10">
        <f ca="1">MAX($U$15+P115,0)</f>
        <v>2.6008097654733162</v>
      </c>
      <c r="T116" s="10"/>
      <c r="U116" s="10"/>
      <c r="V116" s="10"/>
      <c r="X116" t="s">
        <v>198</v>
      </c>
      <c r="Y116" s="1">
        <f ca="1">1-Z116</f>
        <v>0.99534979942409907</v>
      </c>
      <c r="Z116" s="1">
        <f ca="1">_xlfn.NORM.S.DIST(-S116,1)</f>
        <v>4.650200575900894E-3</v>
      </c>
      <c r="AA116" s="1">
        <v>0</v>
      </c>
      <c r="AB116" s="1">
        <v>0</v>
      </c>
      <c r="AC116" s="1">
        <v>0</v>
      </c>
      <c r="AF116" t="s">
        <v>198</v>
      </c>
      <c r="AG116" s="10"/>
      <c r="AH116" s="10">
        <f ca="1">MAX($U$15+AE115,0)</f>
        <v>2.6008097654733162</v>
      </c>
      <c r="AI116" s="10"/>
      <c r="AJ116" s="10"/>
      <c r="AK116" s="10"/>
      <c r="AM116" t="s">
        <v>198</v>
      </c>
      <c r="AN116" s="1">
        <f ca="1">1-AO116</f>
        <v>0.99534979942409907</v>
      </c>
      <c r="AO116" s="1">
        <f ca="1">_xlfn.NORM.S.DIST(-AH116,1)</f>
        <v>4.650200575900894E-3</v>
      </c>
      <c r="AP116" s="1">
        <v>0</v>
      </c>
      <c r="AQ116" s="1">
        <v>0</v>
      </c>
      <c r="AR116" s="1">
        <v>0</v>
      </c>
    </row>
    <row r="117" spans="1:44">
      <c r="B117" t="s">
        <v>199</v>
      </c>
      <c r="C117" s="10">
        <f ca="1">MIN($T$16+A115,0)</f>
        <v>-1.6372681813834966</v>
      </c>
      <c r="D117" s="10"/>
      <c r="E117" s="10">
        <f ca="1">MAX($V$16+A115,0)</f>
        <v>6.4816816070150357E-2</v>
      </c>
      <c r="F117" s="10"/>
      <c r="G117" s="10"/>
      <c r="I117" t="s">
        <v>199</v>
      </c>
      <c r="J117" s="1">
        <f ca="1">_xlfn.NORM.S.DIST(C117,1)</f>
        <v>5.0787223118749128E-2</v>
      </c>
      <c r="K117" s="1">
        <f ca="1">1-J117-L117</f>
        <v>0.475052850722821</v>
      </c>
      <c r="L117" s="1">
        <f ca="1">_xlfn.NORM.S.DIST(-E117,1)</f>
        <v>0.47415992615842983</v>
      </c>
      <c r="M117" s="1">
        <v>0</v>
      </c>
      <c r="N117" s="1">
        <v>0</v>
      </c>
      <c r="Q117" t="s">
        <v>199</v>
      </c>
      <c r="R117" s="10">
        <f ca="1">MIN($T$16+P115,0)</f>
        <v>-1.6372681813834966</v>
      </c>
      <c r="S117" s="10"/>
      <c r="T117" s="10">
        <f ca="1">MAX($V$16+P115,0)</f>
        <v>6.4816816070150357E-2</v>
      </c>
      <c r="U117" s="10"/>
      <c r="V117" s="10"/>
      <c r="X117" t="s">
        <v>199</v>
      </c>
      <c r="Y117" s="1">
        <f ca="1">_xlfn.NORM.S.DIST(R117,1)</f>
        <v>5.0787223118749128E-2</v>
      </c>
      <c r="Z117" s="1">
        <f ca="1">1-Y117-AA117</f>
        <v>0.475052850722821</v>
      </c>
      <c r="AA117" s="1">
        <f ca="1">_xlfn.NORM.S.DIST(-T117,1)</f>
        <v>0.47415992615842983</v>
      </c>
      <c r="AB117" s="1">
        <v>0</v>
      </c>
      <c r="AC117" s="1">
        <v>0</v>
      </c>
      <c r="AF117" t="s">
        <v>199</v>
      </c>
      <c r="AG117" s="10">
        <f ca="1">MIN($T$16+AE115,0)</f>
        <v>-1.6372681813834966</v>
      </c>
      <c r="AH117" s="10"/>
      <c r="AI117" s="10">
        <f ca="1">MAX($V$16+AE115,0)</f>
        <v>6.4816816070150357E-2</v>
      </c>
      <c r="AJ117" s="10"/>
      <c r="AK117" s="10"/>
      <c r="AM117" t="s">
        <v>199</v>
      </c>
      <c r="AN117" s="1">
        <f ca="1">_xlfn.NORM.S.DIST(AG117,1)</f>
        <v>5.0787223118749128E-2</v>
      </c>
      <c r="AO117" s="1">
        <f ca="1">1-AN117-AP117</f>
        <v>0.475052850722821</v>
      </c>
      <c r="AP117" s="1">
        <f ca="1">_xlfn.NORM.S.DIST(-AI117,1)</f>
        <v>0.47415992615842983</v>
      </c>
      <c r="AQ117" s="1">
        <v>0</v>
      </c>
      <c r="AR117" s="1">
        <v>0</v>
      </c>
    </row>
    <row r="118" spans="1:44">
      <c r="B118" t="s">
        <v>200</v>
      </c>
      <c r="C118" s="10"/>
      <c r="D118" s="10">
        <f ca="1">MIN($U$17+A115,0)</f>
        <v>-1.5559811038030007</v>
      </c>
      <c r="E118" s="10"/>
      <c r="F118" s="10">
        <f ca="1">MAX($W$17+A115,0)</f>
        <v>7.618707859597737E-2</v>
      </c>
      <c r="G118" s="10"/>
      <c r="I118" t="s">
        <v>200</v>
      </c>
      <c r="J118" s="1">
        <v>0</v>
      </c>
      <c r="K118" s="1">
        <f ca="1">_xlfn.NORM.S.DIST(D118,1)</f>
        <v>5.9856292898118009E-2</v>
      </c>
      <c r="L118" s="1">
        <f ca="1">1-K118-M118</f>
        <v>0.4705085758035783</v>
      </c>
      <c r="M118" s="1">
        <f ca="1">_xlfn.NORM.S.DIST(-F118,1)</f>
        <v>0.4696351312983037</v>
      </c>
      <c r="N118" s="1">
        <v>0</v>
      </c>
      <c r="Q118" t="s">
        <v>200</v>
      </c>
      <c r="R118" s="10"/>
      <c r="S118" s="10">
        <f ca="1">MIN($U$17+P115,0)</f>
        <v>-1.5559811038030007</v>
      </c>
      <c r="T118" s="10"/>
      <c r="U118" s="10">
        <f ca="1">MAX($W$17+P115,0)</f>
        <v>7.618707859597737E-2</v>
      </c>
      <c r="V118" s="10"/>
      <c r="X118" t="s">
        <v>200</v>
      </c>
      <c r="Y118" s="1">
        <v>0</v>
      </c>
      <c r="Z118" s="1">
        <f ca="1">_xlfn.NORM.S.DIST(S118,1)</f>
        <v>5.9856292898118009E-2</v>
      </c>
      <c r="AA118" s="1">
        <f ca="1">1-Z118-AB118</f>
        <v>0.4705085758035783</v>
      </c>
      <c r="AB118" s="1">
        <f ca="1">_xlfn.NORM.S.DIST(-U118,1)</f>
        <v>0.4696351312983037</v>
      </c>
      <c r="AC118" s="1">
        <v>0</v>
      </c>
      <c r="AF118" t="s">
        <v>200</v>
      </c>
      <c r="AG118" s="10"/>
      <c r="AH118" s="10">
        <f ca="1">MIN($U$17+AE115,0)</f>
        <v>-1.5559811038030007</v>
      </c>
      <c r="AI118" s="10"/>
      <c r="AJ118" s="10">
        <f ca="1">MAX($W$17+AE115,0)</f>
        <v>7.618707859597737E-2</v>
      </c>
      <c r="AK118" s="10"/>
      <c r="AM118" t="s">
        <v>200</v>
      </c>
      <c r="AN118" s="1">
        <v>0</v>
      </c>
      <c r="AO118" s="1">
        <f ca="1">_xlfn.NORM.S.DIST(AH118,1)</f>
        <v>5.9856292898118009E-2</v>
      </c>
      <c r="AP118" s="1">
        <f ca="1">1-AO118-AQ118</f>
        <v>0.4705085758035783</v>
      </c>
      <c r="AQ118" s="1">
        <f ca="1">_xlfn.NORM.S.DIST(-AJ118,1)</f>
        <v>0.4696351312983037</v>
      </c>
      <c r="AR118" s="1">
        <v>0</v>
      </c>
    </row>
    <row r="119" spans="1:44">
      <c r="B119" t="s">
        <v>196</v>
      </c>
      <c r="C119" s="10"/>
      <c r="D119" s="10"/>
      <c r="E119" s="10">
        <f ca="1">MIN($V$18+A115,0)</f>
        <v>-1.899438558052291</v>
      </c>
      <c r="F119" s="10"/>
      <c r="G119" s="10">
        <f ca="1">MAX($X$18+A115,0)</f>
        <v>3.7229182960968582E-2</v>
      </c>
      <c r="I119" t="s">
        <v>196</v>
      </c>
      <c r="J119" s="1">
        <v>0</v>
      </c>
      <c r="K119" s="1">
        <v>0</v>
      </c>
      <c r="L119" s="1">
        <f ca="1">_xlfn.NORM.S.DIST(E119,1)</f>
        <v>2.8753418940964191E-2</v>
      </c>
      <c r="M119" s="1">
        <f ca="1">1-L119-N119</f>
        <v>0.48609544601009946</v>
      </c>
      <c r="N119" s="1">
        <f ca="1">_xlfn.NORM.S.DIST(-G119,1)</f>
        <v>0.48515113504893637</v>
      </c>
      <c r="Q119" t="s">
        <v>196</v>
      </c>
      <c r="R119" s="10"/>
      <c r="S119" s="10"/>
      <c r="T119" s="10">
        <f ca="1">MIN($V$18+P115,0)</f>
        <v>-1.899438558052291</v>
      </c>
      <c r="U119" s="10"/>
      <c r="V119" s="10">
        <f ca="1">MAX($X$18+P115,0)</f>
        <v>3.7229182960968582E-2</v>
      </c>
      <c r="X119" t="s">
        <v>196</v>
      </c>
      <c r="Y119" s="1">
        <v>0</v>
      </c>
      <c r="Z119" s="1">
        <v>0</v>
      </c>
      <c r="AA119" s="1">
        <f ca="1">_xlfn.NORM.S.DIST(T119,1)</f>
        <v>2.8753418940964191E-2</v>
      </c>
      <c r="AB119" s="1">
        <f ca="1">1-AA119-AC119</f>
        <v>0.48609544601009946</v>
      </c>
      <c r="AC119" s="1">
        <f ca="1">_xlfn.NORM.S.DIST(-V119,1)</f>
        <v>0.48515113504893637</v>
      </c>
      <c r="AF119" t="s">
        <v>196</v>
      </c>
      <c r="AG119" s="10"/>
      <c r="AH119" s="10"/>
      <c r="AI119" s="10">
        <f ca="1">MIN($V$18+AE115,0)</f>
        <v>-1.899438558052291</v>
      </c>
      <c r="AJ119" s="10"/>
      <c r="AK119" s="10">
        <f ca="1">MAX($X$18+AE115,0)</f>
        <v>3.7229182960968582E-2</v>
      </c>
      <c r="AM119" t="s">
        <v>196</v>
      </c>
      <c r="AN119" s="1">
        <v>0</v>
      </c>
      <c r="AO119" s="1">
        <v>0</v>
      </c>
      <c r="AP119" s="1">
        <f ca="1">_xlfn.NORM.S.DIST(AI119,1)</f>
        <v>2.8753418940964191E-2</v>
      </c>
      <c r="AQ119" s="1">
        <f ca="1">1-AP119-AR119</f>
        <v>0.48609544601009946</v>
      </c>
      <c r="AR119" s="1">
        <f ca="1">_xlfn.NORM.S.DIST(-AK119,1)</f>
        <v>0.48515113504893637</v>
      </c>
    </row>
    <row r="120" spans="1:44">
      <c r="I120" t="s">
        <v>197</v>
      </c>
      <c r="J120" s="1">
        <v>0</v>
      </c>
      <c r="K120" s="1">
        <v>0</v>
      </c>
      <c r="L120" s="1">
        <v>0</v>
      </c>
      <c r="M120" s="1">
        <v>0</v>
      </c>
      <c r="N120" s="1">
        <v>1</v>
      </c>
      <c r="X120" t="s">
        <v>197</v>
      </c>
      <c r="Y120" s="1">
        <v>0</v>
      </c>
      <c r="Z120" s="1">
        <v>0</v>
      </c>
      <c r="AA120" s="1">
        <v>0</v>
      </c>
      <c r="AB120" s="1">
        <v>0</v>
      </c>
      <c r="AC120" s="1">
        <v>1</v>
      </c>
      <c r="AM120" t="s">
        <v>197</v>
      </c>
      <c r="AN120" s="1">
        <v>0</v>
      </c>
      <c r="AO120" s="1">
        <v>0</v>
      </c>
      <c r="AP120" s="1">
        <v>0</v>
      </c>
      <c r="AQ120" s="1">
        <v>0</v>
      </c>
      <c r="AR120" s="1">
        <v>1</v>
      </c>
    </row>
    <row r="121" spans="1:44">
      <c r="A121" s="9">
        <f>IF(RIGHT(A114,2)="12",(VALUE(LEFT(A114,4))+1)*100+1,A114+1)</f>
        <v>202106</v>
      </c>
      <c r="H121">
        <f>A121</f>
        <v>202106</v>
      </c>
      <c r="P121" s="9">
        <f>IF(RIGHT(P114,2)="12",(VALUE(LEFT(P114,4))+1)*100+1,P114+1)</f>
        <v>202106</v>
      </c>
      <c r="W121">
        <f>P121</f>
        <v>202106</v>
      </c>
      <c r="AE121" s="9">
        <f>IF(RIGHT(AE114,2)="12",(VALUE(LEFT(AE114,4))+1)*100+1,AE114+1)</f>
        <v>202106</v>
      </c>
      <c r="AL121">
        <f>AE121</f>
        <v>202106</v>
      </c>
    </row>
    <row r="122" spans="1:44">
      <c r="A122" s="36">
        <f ca="1">VLOOKUP(A121,A$24:C$83,3,0)</f>
        <v>3.2306060023279122E-4</v>
      </c>
      <c r="C122" t="s">
        <v>198</v>
      </c>
      <c r="D122" t="s">
        <v>199</v>
      </c>
      <c r="E122" t="s">
        <v>200</v>
      </c>
      <c r="F122" t="s">
        <v>196</v>
      </c>
      <c r="G122" t="s">
        <v>197</v>
      </c>
      <c r="J122" t="s">
        <v>198</v>
      </c>
      <c r="K122" t="s">
        <v>199</v>
      </c>
      <c r="L122" t="s">
        <v>200</v>
      </c>
      <c r="M122" t="s">
        <v>196</v>
      </c>
      <c r="N122" t="s">
        <v>197</v>
      </c>
      <c r="P122" s="36">
        <f ca="1">VLOOKUP(P121,F$24:H$83,3,0)</f>
        <v>3.2306060023279122E-4</v>
      </c>
      <c r="R122" t="s">
        <v>198</v>
      </c>
      <c r="S122" t="s">
        <v>199</v>
      </c>
      <c r="T122" t="s">
        <v>200</v>
      </c>
      <c r="U122" t="s">
        <v>196</v>
      </c>
      <c r="V122" t="s">
        <v>197</v>
      </c>
      <c r="Y122" t="s">
        <v>198</v>
      </c>
      <c r="Z122" t="s">
        <v>199</v>
      </c>
      <c r="AA122" t="s">
        <v>200</v>
      </c>
      <c r="AB122" t="s">
        <v>196</v>
      </c>
      <c r="AC122" t="s">
        <v>197</v>
      </c>
      <c r="AE122" s="36">
        <f ca="1">VLOOKUP(AE121,K$24:M$83,3,0)</f>
        <v>3.2306060023279122E-4</v>
      </c>
      <c r="AG122" t="s">
        <v>198</v>
      </c>
      <c r="AH122" t="s">
        <v>199</v>
      </c>
      <c r="AI122" t="s">
        <v>200</v>
      </c>
      <c r="AJ122" t="s">
        <v>196</v>
      </c>
      <c r="AK122" t="s">
        <v>197</v>
      </c>
      <c r="AN122" t="s">
        <v>198</v>
      </c>
      <c r="AO122" t="s">
        <v>199</v>
      </c>
      <c r="AP122" t="s">
        <v>200</v>
      </c>
      <c r="AQ122" t="s">
        <v>196</v>
      </c>
      <c r="AR122" t="s">
        <v>197</v>
      </c>
    </row>
    <row r="123" spans="1:44">
      <c r="B123" t="s">
        <v>198</v>
      </c>
      <c r="C123" s="10"/>
      <c r="D123" s="10">
        <f ca="1">MAX($U$15+A122,0)</f>
        <v>2.5998423348667399</v>
      </c>
      <c r="E123" s="10"/>
      <c r="F123" s="10"/>
      <c r="G123" s="10"/>
      <c r="I123" t="s">
        <v>198</v>
      </c>
      <c r="J123" s="1">
        <f ca="1">1-K123</f>
        <v>0.99533666997663162</v>
      </c>
      <c r="K123" s="1">
        <f ca="1">_xlfn.NORM.S.DIST(-D123,1)</f>
        <v>4.6633300233684324E-3</v>
      </c>
      <c r="L123" s="1">
        <v>0</v>
      </c>
      <c r="M123" s="1">
        <v>0</v>
      </c>
      <c r="N123" s="1">
        <v>0</v>
      </c>
      <c r="Q123" t="s">
        <v>198</v>
      </c>
      <c r="R123" s="10"/>
      <c r="S123" s="10">
        <f ca="1">MAX($U$15+P122,0)</f>
        <v>2.5998423348667399</v>
      </c>
      <c r="T123" s="10"/>
      <c r="U123" s="10"/>
      <c r="V123" s="10"/>
      <c r="X123" t="s">
        <v>198</v>
      </c>
      <c r="Y123" s="1">
        <f ca="1">1-Z123</f>
        <v>0.99533666997663162</v>
      </c>
      <c r="Z123" s="1">
        <f ca="1">_xlfn.NORM.S.DIST(-S123,1)</f>
        <v>4.6633300233684324E-3</v>
      </c>
      <c r="AA123" s="1">
        <v>0</v>
      </c>
      <c r="AB123" s="1">
        <v>0</v>
      </c>
      <c r="AC123" s="1">
        <v>0</v>
      </c>
      <c r="AF123" t="s">
        <v>198</v>
      </c>
      <c r="AG123" s="10"/>
      <c r="AH123" s="10">
        <f ca="1">MAX($U$15+AE122,0)</f>
        <v>2.5998423348667399</v>
      </c>
      <c r="AI123" s="10"/>
      <c r="AJ123" s="10"/>
      <c r="AK123" s="10"/>
      <c r="AM123" t="s">
        <v>198</v>
      </c>
      <c r="AN123" s="1">
        <f ca="1">1-AO123</f>
        <v>0.99533666997663162</v>
      </c>
      <c r="AO123" s="1">
        <f ca="1">_xlfn.NORM.S.DIST(-AH123,1)</f>
        <v>4.6633300233684324E-3</v>
      </c>
      <c r="AP123" s="1">
        <v>0</v>
      </c>
      <c r="AQ123" s="1">
        <v>0</v>
      </c>
      <c r="AR123" s="1">
        <v>0</v>
      </c>
    </row>
    <row r="124" spans="1:44">
      <c r="B124" t="s">
        <v>199</v>
      </c>
      <c r="C124" s="10">
        <f ca="1">MIN($T$16+A122,0)</f>
        <v>-1.6382356119900729</v>
      </c>
      <c r="D124" s="10"/>
      <c r="E124" s="10">
        <f ca="1">MAX($V$16+A122,0)</f>
        <v>6.3849385463574132E-2</v>
      </c>
      <c r="F124" s="10"/>
      <c r="G124" s="10"/>
      <c r="I124" t="s">
        <v>199</v>
      </c>
      <c r="J124" s="1">
        <f ca="1">_xlfn.NORM.S.DIST(C124,1)</f>
        <v>5.0686276727854057E-2</v>
      </c>
      <c r="K124" s="1">
        <f ca="1">1-J124-L124</f>
        <v>0.47476864600328988</v>
      </c>
      <c r="L124" s="1">
        <f ca="1">_xlfn.NORM.S.DIST(-E124,1)</f>
        <v>0.47454507726885603</v>
      </c>
      <c r="M124" s="1">
        <v>0</v>
      </c>
      <c r="N124" s="1">
        <v>0</v>
      </c>
      <c r="Q124" t="s">
        <v>199</v>
      </c>
      <c r="R124" s="10">
        <f ca="1">MIN($T$16+P122,0)</f>
        <v>-1.6382356119900729</v>
      </c>
      <c r="S124" s="10"/>
      <c r="T124" s="10">
        <f ca="1">MAX($V$16+P122,0)</f>
        <v>6.3849385463574132E-2</v>
      </c>
      <c r="U124" s="10"/>
      <c r="V124" s="10"/>
      <c r="X124" t="s">
        <v>199</v>
      </c>
      <c r="Y124" s="1">
        <f ca="1">_xlfn.NORM.S.DIST(R124,1)</f>
        <v>5.0686276727854057E-2</v>
      </c>
      <c r="Z124" s="1">
        <f ca="1">1-Y124-AA124</f>
        <v>0.47476864600328988</v>
      </c>
      <c r="AA124" s="1">
        <f ca="1">_xlfn.NORM.S.DIST(-T124,1)</f>
        <v>0.47454507726885603</v>
      </c>
      <c r="AB124" s="1">
        <v>0</v>
      </c>
      <c r="AC124" s="1">
        <v>0</v>
      </c>
      <c r="AF124" t="s">
        <v>199</v>
      </c>
      <c r="AG124" s="10">
        <f ca="1">MIN($T$16+AE122,0)</f>
        <v>-1.6382356119900729</v>
      </c>
      <c r="AH124" s="10"/>
      <c r="AI124" s="10">
        <f ca="1">MAX($V$16+AE122,0)</f>
        <v>6.3849385463574132E-2</v>
      </c>
      <c r="AJ124" s="10"/>
      <c r="AK124" s="10"/>
      <c r="AM124" t="s">
        <v>199</v>
      </c>
      <c r="AN124" s="1">
        <f ca="1">_xlfn.NORM.S.DIST(AG124,1)</f>
        <v>5.0686276727854057E-2</v>
      </c>
      <c r="AO124" s="1">
        <f ca="1">1-AN124-AP124</f>
        <v>0.47476864600328988</v>
      </c>
      <c r="AP124" s="1">
        <f ca="1">_xlfn.NORM.S.DIST(-AI124,1)</f>
        <v>0.47454507726885603</v>
      </c>
      <c r="AQ124" s="1">
        <v>0</v>
      </c>
      <c r="AR124" s="1">
        <v>0</v>
      </c>
    </row>
    <row r="125" spans="1:44">
      <c r="B125" t="s">
        <v>200</v>
      </c>
      <c r="C125" s="10"/>
      <c r="D125" s="10">
        <f ca="1">MIN($U$17+A122,0)</f>
        <v>-1.556948534409577</v>
      </c>
      <c r="E125" s="10"/>
      <c r="F125" s="10">
        <f ca="1">MAX($W$17+A122,0)</f>
        <v>7.5219647989401145E-2</v>
      </c>
      <c r="G125" s="10"/>
      <c r="I125" t="s">
        <v>200</v>
      </c>
      <c r="J125" s="1">
        <v>0</v>
      </c>
      <c r="K125" s="1">
        <f ca="1">_xlfn.NORM.S.DIST(D125,1)</f>
        <v>5.9741352484276158E-2</v>
      </c>
      <c r="L125" s="1">
        <f ca="1">1-K125-M125</f>
        <v>0.47023867161363458</v>
      </c>
      <c r="M125" s="1">
        <f ca="1">_xlfn.NORM.S.DIST(-F125,1)</f>
        <v>0.47001997590208927</v>
      </c>
      <c r="N125" s="1">
        <v>0</v>
      </c>
      <c r="Q125" t="s">
        <v>200</v>
      </c>
      <c r="R125" s="10"/>
      <c r="S125" s="10">
        <f ca="1">MIN($U$17+P122,0)</f>
        <v>-1.556948534409577</v>
      </c>
      <c r="T125" s="10"/>
      <c r="U125" s="10">
        <f ca="1">MAX($W$17+P122,0)</f>
        <v>7.5219647989401145E-2</v>
      </c>
      <c r="V125" s="10"/>
      <c r="X125" t="s">
        <v>200</v>
      </c>
      <c r="Y125" s="1">
        <v>0</v>
      </c>
      <c r="Z125" s="1">
        <f ca="1">_xlfn.NORM.S.DIST(S125,1)</f>
        <v>5.9741352484276158E-2</v>
      </c>
      <c r="AA125" s="1">
        <f ca="1">1-Z125-AB125</f>
        <v>0.47023867161363458</v>
      </c>
      <c r="AB125" s="1">
        <f ca="1">_xlfn.NORM.S.DIST(-U125,1)</f>
        <v>0.47001997590208927</v>
      </c>
      <c r="AC125" s="1">
        <v>0</v>
      </c>
      <c r="AF125" t="s">
        <v>200</v>
      </c>
      <c r="AG125" s="10"/>
      <c r="AH125" s="10">
        <f ca="1">MIN($U$17+AE122,0)</f>
        <v>-1.556948534409577</v>
      </c>
      <c r="AI125" s="10"/>
      <c r="AJ125" s="10">
        <f ca="1">MAX($W$17+AE122,0)</f>
        <v>7.5219647989401145E-2</v>
      </c>
      <c r="AK125" s="10"/>
      <c r="AM125" t="s">
        <v>200</v>
      </c>
      <c r="AN125" s="1">
        <v>0</v>
      </c>
      <c r="AO125" s="1">
        <f ca="1">_xlfn.NORM.S.DIST(AH125,1)</f>
        <v>5.9741352484276158E-2</v>
      </c>
      <c r="AP125" s="1">
        <f ca="1">1-AO125-AQ125</f>
        <v>0.47023867161363458</v>
      </c>
      <c r="AQ125" s="1">
        <f ca="1">_xlfn.NORM.S.DIST(-AJ125,1)</f>
        <v>0.47001997590208927</v>
      </c>
      <c r="AR125" s="1">
        <v>0</v>
      </c>
    </row>
    <row r="126" spans="1:44">
      <c r="B126" t="s">
        <v>196</v>
      </c>
      <c r="C126" s="10"/>
      <c r="D126" s="10"/>
      <c r="E126" s="10">
        <f ca="1">MIN($V$18+A122,0)</f>
        <v>-1.9004059886588673</v>
      </c>
      <c r="F126" s="10"/>
      <c r="G126" s="10">
        <f ca="1">MAX($X$18+A122,0)</f>
        <v>3.6261752354392357E-2</v>
      </c>
      <c r="I126" t="s">
        <v>196</v>
      </c>
      <c r="J126" s="1">
        <v>0</v>
      </c>
      <c r="K126" s="1">
        <v>0</v>
      </c>
      <c r="L126" s="1">
        <f ca="1">_xlfn.NORM.S.DIST(E126,1)</f>
        <v>2.8689930811932978E-2</v>
      </c>
      <c r="M126" s="1">
        <f ca="1">1-L126-N126</f>
        <v>0.48577324565372265</v>
      </c>
      <c r="N126" s="1">
        <f ca="1">_xlfn.NORM.S.DIST(-G126,1)</f>
        <v>0.48553682353434441</v>
      </c>
      <c r="Q126" t="s">
        <v>196</v>
      </c>
      <c r="R126" s="10"/>
      <c r="S126" s="10"/>
      <c r="T126" s="10">
        <f ca="1">MIN($V$18+P122,0)</f>
        <v>-1.9004059886588673</v>
      </c>
      <c r="U126" s="10"/>
      <c r="V126" s="10">
        <f ca="1">MAX($X$18+P122,0)</f>
        <v>3.6261752354392357E-2</v>
      </c>
      <c r="X126" t="s">
        <v>196</v>
      </c>
      <c r="Y126" s="1">
        <v>0</v>
      </c>
      <c r="Z126" s="1">
        <v>0</v>
      </c>
      <c r="AA126" s="1">
        <f ca="1">_xlfn.NORM.S.DIST(T126,1)</f>
        <v>2.8689930811932978E-2</v>
      </c>
      <c r="AB126" s="1">
        <f ca="1">1-AA126-AC126</f>
        <v>0.48577324565372265</v>
      </c>
      <c r="AC126" s="1">
        <f ca="1">_xlfn.NORM.S.DIST(-V126,1)</f>
        <v>0.48553682353434441</v>
      </c>
      <c r="AF126" t="s">
        <v>196</v>
      </c>
      <c r="AG126" s="10"/>
      <c r="AH126" s="10"/>
      <c r="AI126" s="10">
        <f ca="1">MIN($V$18+AE122,0)</f>
        <v>-1.9004059886588673</v>
      </c>
      <c r="AJ126" s="10"/>
      <c r="AK126" s="10">
        <f ca="1">MAX($X$18+AE122,0)</f>
        <v>3.6261752354392357E-2</v>
      </c>
      <c r="AM126" t="s">
        <v>196</v>
      </c>
      <c r="AN126" s="1">
        <v>0</v>
      </c>
      <c r="AO126" s="1">
        <v>0</v>
      </c>
      <c r="AP126" s="1">
        <f ca="1">_xlfn.NORM.S.DIST(AI126,1)</f>
        <v>2.8689930811932978E-2</v>
      </c>
      <c r="AQ126" s="1">
        <f ca="1">1-AP126-AR126</f>
        <v>0.48577324565372265</v>
      </c>
      <c r="AR126" s="1">
        <f ca="1">_xlfn.NORM.S.DIST(-AK126,1)</f>
        <v>0.48553682353434441</v>
      </c>
    </row>
    <row r="127" spans="1:44">
      <c r="I127" t="s">
        <v>197</v>
      </c>
      <c r="J127" s="1">
        <v>0</v>
      </c>
      <c r="K127" s="1">
        <v>0</v>
      </c>
      <c r="L127" s="1">
        <v>0</v>
      </c>
      <c r="M127" s="1">
        <v>0</v>
      </c>
      <c r="N127" s="1">
        <v>1</v>
      </c>
      <c r="X127" t="s">
        <v>197</v>
      </c>
      <c r="Y127" s="1">
        <v>0</v>
      </c>
      <c r="Z127" s="1">
        <v>0</v>
      </c>
      <c r="AA127" s="1">
        <v>0</v>
      </c>
      <c r="AB127" s="1">
        <v>0</v>
      </c>
      <c r="AC127" s="1">
        <v>1</v>
      </c>
      <c r="AM127" t="s">
        <v>197</v>
      </c>
      <c r="AN127" s="1">
        <v>0</v>
      </c>
      <c r="AO127" s="1">
        <v>0</v>
      </c>
      <c r="AP127" s="1">
        <v>0</v>
      </c>
      <c r="AQ127" s="1">
        <v>0</v>
      </c>
      <c r="AR127" s="1">
        <v>1</v>
      </c>
    </row>
    <row r="128" spans="1:44">
      <c r="A128" s="9">
        <f>IF(RIGHT(A121,2)="12",(VALUE(LEFT(A121,4))+1)*100+1,A121+1)</f>
        <v>202107</v>
      </c>
      <c r="H128">
        <f>A128</f>
        <v>202107</v>
      </c>
      <c r="P128" s="9">
        <f>IF(RIGHT(P121,2)="12",(VALUE(LEFT(P121,4))+1)*100+1,P121+1)</f>
        <v>202107</v>
      </c>
      <c r="W128">
        <f>P128</f>
        <v>202107</v>
      </c>
      <c r="AE128" s="9">
        <f>IF(RIGHT(AE121,2)="12",(VALUE(LEFT(AE121,4))+1)*100+1,AE121+1)</f>
        <v>202107</v>
      </c>
      <c r="AL128">
        <f>AE128</f>
        <v>202107</v>
      </c>
    </row>
    <row r="129" spans="1:44">
      <c r="A129" s="36">
        <f ca="1">VLOOKUP(A128,A$24:C$83,3,0)</f>
        <v>-3.6701788705195899E-4</v>
      </c>
      <c r="C129" t="s">
        <v>198</v>
      </c>
      <c r="D129" t="s">
        <v>199</v>
      </c>
      <c r="E129" t="s">
        <v>200</v>
      </c>
      <c r="F129" t="s">
        <v>196</v>
      </c>
      <c r="G129" t="s">
        <v>197</v>
      </c>
      <c r="J129" t="s">
        <v>198</v>
      </c>
      <c r="K129" t="s">
        <v>199</v>
      </c>
      <c r="L129" t="s">
        <v>200</v>
      </c>
      <c r="M129" t="s">
        <v>196</v>
      </c>
      <c r="N129" t="s">
        <v>197</v>
      </c>
      <c r="P129" s="36">
        <f ca="1">VLOOKUP(P128,F$24:H$83,3,0)</f>
        <v>-3.6701788705195899E-4</v>
      </c>
      <c r="R129" t="s">
        <v>198</v>
      </c>
      <c r="S129" t="s">
        <v>199</v>
      </c>
      <c r="T129" t="s">
        <v>200</v>
      </c>
      <c r="U129" t="s">
        <v>196</v>
      </c>
      <c r="V129" t="s">
        <v>197</v>
      </c>
      <c r="Y129" t="s">
        <v>198</v>
      </c>
      <c r="Z129" t="s">
        <v>199</v>
      </c>
      <c r="AA129" t="s">
        <v>200</v>
      </c>
      <c r="AB129" t="s">
        <v>196</v>
      </c>
      <c r="AC129" t="s">
        <v>197</v>
      </c>
      <c r="AE129" s="36">
        <f ca="1">VLOOKUP(AE128,K$24:M$83,3,0)</f>
        <v>-3.6701788705195899E-4</v>
      </c>
      <c r="AG129" t="s">
        <v>198</v>
      </c>
      <c r="AH129" t="s">
        <v>199</v>
      </c>
      <c r="AI129" t="s">
        <v>200</v>
      </c>
      <c r="AJ129" t="s">
        <v>196</v>
      </c>
      <c r="AK129" t="s">
        <v>197</v>
      </c>
      <c r="AN129" t="s">
        <v>198</v>
      </c>
      <c r="AO129" t="s">
        <v>199</v>
      </c>
      <c r="AP129" t="s">
        <v>200</v>
      </c>
      <c r="AQ129" t="s">
        <v>196</v>
      </c>
      <c r="AR129" t="s">
        <v>197</v>
      </c>
    </row>
    <row r="130" spans="1:44">
      <c r="B130" t="s">
        <v>198</v>
      </c>
      <c r="C130" s="10"/>
      <c r="D130" s="10">
        <f ca="1">MAX($U$15+A129,0)</f>
        <v>2.5991522563794551</v>
      </c>
      <c r="E130" s="10"/>
      <c r="F130" s="10"/>
      <c r="G130" s="10"/>
      <c r="I130" t="s">
        <v>198</v>
      </c>
      <c r="J130" s="1">
        <f ca="1">1-K130</f>
        <v>0.99532728440265716</v>
      </c>
      <c r="K130" s="1">
        <f ca="1">_xlfn.NORM.S.DIST(-D130,1)</f>
        <v>4.6727155973428271E-3</v>
      </c>
      <c r="L130" s="1">
        <v>0</v>
      </c>
      <c r="M130" s="1">
        <v>0</v>
      </c>
      <c r="N130" s="1">
        <v>0</v>
      </c>
      <c r="Q130" t="s">
        <v>198</v>
      </c>
      <c r="R130" s="10"/>
      <c r="S130" s="10">
        <f ca="1">MAX($U$15+P129,0)</f>
        <v>2.5991522563794551</v>
      </c>
      <c r="T130" s="10"/>
      <c r="U130" s="10"/>
      <c r="V130" s="10"/>
      <c r="X130" t="s">
        <v>198</v>
      </c>
      <c r="Y130" s="1">
        <f ca="1">1-Z130</f>
        <v>0.99532728440265716</v>
      </c>
      <c r="Z130" s="1">
        <f ca="1">_xlfn.NORM.S.DIST(-S130,1)</f>
        <v>4.6727155973428271E-3</v>
      </c>
      <c r="AA130" s="1">
        <v>0</v>
      </c>
      <c r="AB130" s="1">
        <v>0</v>
      </c>
      <c r="AC130" s="1">
        <v>0</v>
      </c>
      <c r="AF130" t="s">
        <v>198</v>
      </c>
      <c r="AG130" s="10"/>
      <c r="AH130" s="10">
        <f ca="1">MAX($U$15+AE129,0)</f>
        <v>2.5991522563794551</v>
      </c>
      <c r="AI130" s="10"/>
      <c r="AJ130" s="10"/>
      <c r="AK130" s="10"/>
      <c r="AM130" t="s">
        <v>198</v>
      </c>
      <c r="AN130" s="1">
        <f ca="1">1-AO130</f>
        <v>0.99532728440265716</v>
      </c>
      <c r="AO130" s="1">
        <f ca="1">_xlfn.NORM.S.DIST(-AH130,1)</f>
        <v>4.6727155973428271E-3</v>
      </c>
      <c r="AP130" s="1">
        <v>0</v>
      </c>
      <c r="AQ130" s="1">
        <v>0</v>
      </c>
      <c r="AR130" s="1">
        <v>0</v>
      </c>
    </row>
    <row r="131" spans="1:44">
      <c r="B131" t="s">
        <v>199</v>
      </c>
      <c r="C131" s="10">
        <f ca="1">MIN($T$16+A129,0)</f>
        <v>-1.6389256904773577</v>
      </c>
      <c r="D131" s="10"/>
      <c r="E131" s="10">
        <f ca="1">MAX($V$16+A129,0)</f>
        <v>6.3159306976289381E-2</v>
      </c>
      <c r="F131" s="10"/>
      <c r="G131" s="10"/>
      <c r="I131" t="s">
        <v>199</v>
      </c>
      <c r="J131" s="1">
        <f ca="1">_xlfn.NORM.S.DIST(C131,1)</f>
        <v>5.0614368293416576E-2</v>
      </c>
      <c r="K131" s="1">
        <f ca="1">1-J131-L131</f>
        <v>0.47456580751667798</v>
      </c>
      <c r="L131" s="1">
        <f ca="1">_xlfn.NORM.S.DIST(-E131,1)</f>
        <v>0.47481982418990543</v>
      </c>
      <c r="M131" s="1">
        <v>0</v>
      </c>
      <c r="N131" s="1">
        <v>0</v>
      </c>
      <c r="Q131" t="s">
        <v>199</v>
      </c>
      <c r="R131" s="10">
        <f ca="1">MIN($T$16+P129,0)</f>
        <v>-1.6389256904773577</v>
      </c>
      <c r="S131" s="10"/>
      <c r="T131" s="10">
        <f ca="1">MAX($V$16+P129,0)</f>
        <v>6.3159306976289381E-2</v>
      </c>
      <c r="U131" s="10"/>
      <c r="V131" s="10"/>
      <c r="X131" t="s">
        <v>199</v>
      </c>
      <c r="Y131" s="1">
        <f ca="1">_xlfn.NORM.S.DIST(R131,1)</f>
        <v>5.0614368293416576E-2</v>
      </c>
      <c r="Z131" s="1">
        <f ca="1">1-Y131-AA131</f>
        <v>0.47456580751667798</v>
      </c>
      <c r="AA131" s="1">
        <f ca="1">_xlfn.NORM.S.DIST(-T131,1)</f>
        <v>0.47481982418990543</v>
      </c>
      <c r="AB131" s="1">
        <v>0</v>
      </c>
      <c r="AC131" s="1">
        <v>0</v>
      </c>
      <c r="AF131" t="s">
        <v>199</v>
      </c>
      <c r="AG131" s="10">
        <f ca="1">MIN($T$16+AE129,0)</f>
        <v>-1.6389256904773577</v>
      </c>
      <c r="AH131" s="10"/>
      <c r="AI131" s="10">
        <f ca="1">MAX($V$16+AE129,0)</f>
        <v>6.3159306976289381E-2</v>
      </c>
      <c r="AJ131" s="10"/>
      <c r="AK131" s="10"/>
      <c r="AM131" t="s">
        <v>199</v>
      </c>
      <c r="AN131" s="1">
        <f ca="1">_xlfn.NORM.S.DIST(AG131,1)</f>
        <v>5.0614368293416576E-2</v>
      </c>
      <c r="AO131" s="1">
        <f ca="1">1-AN131-AP131</f>
        <v>0.47456580751667798</v>
      </c>
      <c r="AP131" s="1">
        <f ca="1">_xlfn.NORM.S.DIST(-AI131,1)</f>
        <v>0.47481982418990543</v>
      </c>
      <c r="AQ131" s="1">
        <v>0</v>
      </c>
      <c r="AR131" s="1">
        <v>0</v>
      </c>
    </row>
    <row r="132" spans="1:44">
      <c r="B132" t="s">
        <v>200</v>
      </c>
      <c r="C132" s="10"/>
      <c r="D132" s="10">
        <f ca="1">MIN($U$17+A129,0)</f>
        <v>-1.5576386128968618</v>
      </c>
      <c r="E132" s="10"/>
      <c r="F132" s="10">
        <f ca="1">MAX($W$17+A129,0)</f>
        <v>7.4529569502116394E-2</v>
      </c>
      <c r="G132" s="10"/>
      <c r="I132" t="s">
        <v>200</v>
      </c>
      <c r="J132" s="1">
        <v>0</v>
      </c>
      <c r="K132" s="1">
        <f ca="1">_xlfn.NORM.S.DIST(D132,1)</f>
        <v>5.965946999198956E-2</v>
      </c>
      <c r="L132" s="1">
        <f ca="1">1-K132-M132</f>
        <v>0.47004602324396094</v>
      </c>
      <c r="M132" s="1">
        <f ca="1">_xlfn.NORM.S.DIST(-F132,1)</f>
        <v>0.47029450676404949</v>
      </c>
      <c r="N132" s="1">
        <v>0</v>
      </c>
      <c r="Q132" t="s">
        <v>200</v>
      </c>
      <c r="R132" s="10"/>
      <c r="S132" s="10">
        <f ca="1">MIN($U$17+P129,0)</f>
        <v>-1.5576386128968618</v>
      </c>
      <c r="T132" s="10"/>
      <c r="U132" s="10">
        <f ca="1">MAX($W$17+P129,0)</f>
        <v>7.4529569502116394E-2</v>
      </c>
      <c r="V132" s="10"/>
      <c r="X132" t="s">
        <v>200</v>
      </c>
      <c r="Y132" s="1">
        <v>0</v>
      </c>
      <c r="Z132" s="1">
        <f ca="1">_xlfn.NORM.S.DIST(S132,1)</f>
        <v>5.965946999198956E-2</v>
      </c>
      <c r="AA132" s="1">
        <f ca="1">1-Z132-AB132</f>
        <v>0.47004602324396094</v>
      </c>
      <c r="AB132" s="1">
        <f ca="1">_xlfn.NORM.S.DIST(-U132,1)</f>
        <v>0.47029450676404949</v>
      </c>
      <c r="AC132" s="1">
        <v>0</v>
      </c>
      <c r="AF132" t="s">
        <v>200</v>
      </c>
      <c r="AG132" s="10"/>
      <c r="AH132" s="10">
        <f ca="1">MIN($U$17+AE129,0)</f>
        <v>-1.5576386128968618</v>
      </c>
      <c r="AI132" s="10"/>
      <c r="AJ132" s="10">
        <f ca="1">MAX($W$17+AE129,0)</f>
        <v>7.4529569502116394E-2</v>
      </c>
      <c r="AK132" s="10"/>
      <c r="AM132" t="s">
        <v>200</v>
      </c>
      <c r="AN132" s="1">
        <v>0</v>
      </c>
      <c r="AO132" s="1">
        <f ca="1">_xlfn.NORM.S.DIST(AH132,1)</f>
        <v>5.965946999198956E-2</v>
      </c>
      <c r="AP132" s="1">
        <f ca="1">1-AO132-AQ132</f>
        <v>0.47004602324396094</v>
      </c>
      <c r="AQ132" s="1">
        <f ca="1">_xlfn.NORM.S.DIST(-AJ132,1)</f>
        <v>0.47029450676404949</v>
      </c>
      <c r="AR132" s="1">
        <v>0</v>
      </c>
    </row>
    <row r="133" spans="1:44">
      <c r="B133" t="s">
        <v>196</v>
      </c>
      <c r="C133" s="10"/>
      <c r="D133" s="10"/>
      <c r="E133" s="10">
        <f ca="1">MIN($V$18+A129,0)</f>
        <v>-1.9010960671461521</v>
      </c>
      <c r="F133" s="10"/>
      <c r="G133" s="10">
        <f ca="1">MAX($X$18+A129,0)</f>
        <v>3.5571673867107606E-2</v>
      </c>
      <c r="I133" t="s">
        <v>196</v>
      </c>
      <c r="J133" s="1">
        <v>0</v>
      </c>
      <c r="K133" s="1">
        <v>0</v>
      </c>
      <c r="L133" s="1">
        <f ca="1">_xlfn.NORM.S.DIST(E133,1)</f>
        <v>2.8644715326582554E-2</v>
      </c>
      <c r="M133" s="1">
        <f ca="1">1-L133-N133</f>
        <v>0.48554333717277015</v>
      </c>
      <c r="N133" s="1">
        <f ca="1">_xlfn.NORM.S.DIST(-G133,1)</f>
        <v>0.48581194750064732</v>
      </c>
      <c r="Q133" t="s">
        <v>196</v>
      </c>
      <c r="R133" s="10"/>
      <c r="S133" s="10"/>
      <c r="T133" s="10">
        <f ca="1">MIN($V$18+P129,0)</f>
        <v>-1.9010960671461521</v>
      </c>
      <c r="U133" s="10"/>
      <c r="V133" s="10">
        <f ca="1">MAX($X$18+P129,0)</f>
        <v>3.5571673867107606E-2</v>
      </c>
      <c r="X133" t="s">
        <v>196</v>
      </c>
      <c r="Y133" s="1">
        <v>0</v>
      </c>
      <c r="Z133" s="1">
        <v>0</v>
      </c>
      <c r="AA133" s="1">
        <f ca="1">_xlfn.NORM.S.DIST(T133,1)</f>
        <v>2.8644715326582554E-2</v>
      </c>
      <c r="AB133" s="1">
        <f ca="1">1-AA133-AC133</f>
        <v>0.48554333717277015</v>
      </c>
      <c r="AC133" s="1">
        <f ca="1">_xlfn.NORM.S.DIST(-V133,1)</f>
        <v>0.48581194750064732</v>
      </c>
      <c r="AF133" t="s">
        <v>196</v>
      </c>
      <c r="AG133" s="10"/>
      <c r="AH133" s="10"/>
      <c r="AI133" s="10">
        <f ca="1">MIN($V$18+AE129,0)</f>
        <v>-1.9010960671461521</v>
      </c>
      <c r="AJ133" s="10"/>
      <c r="AK133" s="10">
        <f ca="1">MAX($X$18+AE129,0)</f>
        <v>3.5571673867107606E-2</v>
      </c>
      <c r="AM133" t="s">
        <v>196</v>
      </c>
      <c r="AN133" s="1">
        <v>0</v>
      </c>
      <c r="AO133" s="1">
        <v>0</v>
      </c>
      <c r="AP133" s="1">
        <f ca="1">_xlfn.NORM.S.DIST(AI133,1)</f>
        <v>2.8644715326582554E-2</v>
      </c>
      <c r="AQ133" s="1">
        <f ca="1">1-AP133-AR133</f>
        <v>0.48554333717277015</v>
      </c>
      <c r="AR133" s="1">
        <f ca="1">_xlfn.NORM.S.DIST(-AK133,1)</f>
        <v>0.48581194750064732</v>
      </c>
    </row>
    <row r="134" spans="1:44">
      <c r="I134" t="s">
        <v>197</v>
      </c>
      <c r="J134" s="1">
        <v>0</v>
      </c>
      <c r="K134" s="1">
        <v>0</v>
      </c>
      <c r="L134" s="1">
        <v>0</v>
      </c>
      <c r="M134" s="1">
        <v>0</v>
      </c>
      <c r="N134" s="1">
        <v>1</v>
      </c>
      <c r="X134" t="s">
        <v>197</v>
      </c>
      <c r="Y134" s="1">
        <v>0</v>
      </c>
      <c r="Z134" s="1">
        <v>0</v>
      </c>
      <c r="AA134" s="1">
        <v>0</v>
      </c>
      <c r="AB134" s="1">
        <v>0</v>
      </c>
      <c r="AC134" s="1">
        <v>1</v>
      </c>
      <c r="AM134" t="s">
        <v>197</v>
      </c>
      <c r="AN134" s="1">
        <v>0</v>
      </c>
      <c r="AO134" s="1">
        <v>0</v>
      </c>
      <c r="AP134" s="1">
        <v>0</v>
      </c>
      <c r="AQ134" s="1">
        <v>0</v>
      </c>
      <c r="AR134" s="1">
        <v>1</v>
      </c>
    </row>
    <row r="135" spans="1:44">
      <c r="A135" s="9">
        <f>IF(RIGHT(A128,2)="12",(VALUE(LEFT(A128,4))+1)*100+1,A128+1)</f>
        <v>202108</v>
      </c>
      <c r="H135">
        <f>A135</f>
        <v>202108</v>
      </c>
      <c r="P135" s="9">
        <f>IF(RIGHT(P128,2)="12",(VALUE(LEFT(P128,4))+1)*100+1,P128+1)</f>
        <v>202108</v>
      </c>
      <c r="W135">
        <f>P135</f>
        <v>202108</v>
      </c>
      <c r="AE135" s="9">
        <f>IF(RIGHT(AE128,2)="12",(VALUE(LEFT(AE128,4))+1)*100+1,AE128+1)</f>
        <v>202108</v>
      </c>
      <c r="AL135">
        <f>AE135</f>
        <v>202108</v>
      </c>
    </row>
    <row r="136" spans="1:44">
      <c r="A136" s="36">
        <f ca="1">VLOOKUP(A135,A$24:C$83,3,0)</f>
        <v>2.1079902813862136E-4</v>
      </c>
      <c r="C136" t="s">
        <v>198</v>
      </c>
      <c r="D136" t="s">
        <v>199</v>
      </c>
      <c r="E136" t="s">
        <v>200</v>
      </c>
      <c r="F136" t="s">
        <v>196</v>
      </c>
      <c r="G136" t="s">
        <v>197</v>
      </c>
      <c r="J136" t="s">
        <v>198</v>
      </c>
      <c r="K136" t="s">
        <v>199</v>
      </c>
      <c r="L136" t="s">
        <v>200</v>
      </c>
      <c r="M136" t="s">
        <v>196</v>
      </c>
      <c r="N136" t="s">
        <v>197</v>
      </c>
      <c r="P136" s="36">
        <f ca="1">VLOOKUP(P135,F$24:H$83,3,0)</f>
        <v>2.1079902813862136E-4</v>
      </c>
      <c r="R136" t="s">
        <v>198</v>
      </c>
      <c r="S136" t="s">
        <v>199</v>
      </c>
      <c r="T136" t="s">
        <v>200</v>
      </c>
      <c r="U136" t="s">
        <v>196</v>
      </c>
      <c r="V136" t="s">
        <v>197</v>
      </c>
      <c r="Y136" t="s">
        <v>198</v>
      </c>
      <c r="Z136" t="s">
        <v>199</v>
      </c>
      <c r="AA136" t="s">
        <v>200</v>
      </c>
      <c r="AB136" t="s">
        <v>196</v>
      </c>
      <c r="AC136" t="s">
        <v>197</v>
      </c>
      <c r="AE136" s="36">
        <f ca="1">VLOOKUP(AE135,K$24:M$83,3,0)</f>
        <v>2.1079902813862136E-4</v>
      </c>
      <c r="AG136" t="s">
        <v>198</v>
      </c>
      <c r="AH136" t="s">
        <v>199</v>
      </c>
      <c r="AI136" t="s">
        <v>200</v>
      </c>
      <c r="AJ136" t="s">
        <v>196</v>
      </c>
      <c r="AK136" t="s">
        <v>197</v>
      </c>
      <c r="AN136" t="s">
        <v>198</v>
      </c>
      <c r="AO136" t="s">
        <v>199</v>
      </c>
      <c r="AP136" t="s">
        <v>200</v>
      </c>
      <c r="AQ136" t="s">
        <v>196</v>
      </c>
      <c r="AR136" t="s">
        <v>197</v>
      </c>
    </row>
    <row r="137" spans="1:44">
      <c r="B137" t="s">
        <v>198</v>
      </c>
      <c r="C137" s="10"/>
      <c r="D137" s="10">
        <f ca="1">MAX($U$15+A136,0)</f>
        <v>2.599730073294646</v>
      </c>
      <c r="E137" s="10"/>
      <c r="F137" s="10"/>
      <c r="G137" s="10"/>
      <c r="I137" t="s">
        <v>198</v>
      </c>
      <c r="J137" s="1">
        <f ca="1">1-K137</f>
        <v>0.99533514428333136</v>
      </c>
      <c r="K137" s="1">
        <f ca="1">_xlfn.NORM.S.DIST(-D137,1)</f>
        <v>4.6648557166686071E-3</v>
      </c>
      <c r="L137" s="1">
        <v>0</v>
      </c>
      <c r="M137" s="1">
        <v>0</v>
      </c>
      <c r="N137" s="1">
        <v>0</v>
      </c>
      <c r="Q137" t="s">
        <v>198</v>
      </c>
      <c r="R137" s="10"/>
      <c r="S137" s="10">
        <f ca="1">MAX($U$15+P136,0)</f>
        <v>2.599730073294646</v>
      </c>
      <c r="T137" s="10"/>
      <c r="U137" s="10"/>
      <c r="V137" s="10"/>
      <c r="X137" t="s">
        <v>198</v>
      </c>
      <c r="Y137" s="1">
        <f ca="1">1-Z137</f>
        <v>0.99533514428333136</v>
      </c>
      <c r="Z137" s="1">
        <f ca="1">_xlfn.NORM.S.DIST(-S137,1)</f>
        <v>4.6648557166686071E-3</v>
      </c>
      <c r="AA137" s="1">
        <v>0</v>
      </c>
      <c r="AB137" s="1">
        <v>0</v>
      </c>
      <c r="AC137" s="1">
        <v>0</v>
      </c>
      <c r="AF137" t="s">
        <v>198</v>
      </c>
      <c r="AG137" s="10"/>
      <c r="AH137" s="10">
        <f ca="1">MAX($U$15+AE136,0)</f>
        <v>2.599730073294646</v>
      </c>
      <c r="AI137" s="10"/>
      <c r="AJ137" s="10"/>
      <c r="AK137" s="10"/>
      <c r="AM137" t="s">
        <v>198</v>
      </c>
      <c r="AN137" s="1">
        <f ca="1">1-AO137</f>
        <v>0.99533514428333136</v>
      </c>
      <c r="AO137" s="1">
        <f ca="1">_xlfn.NORM.S.DIST(-AH137,1)</f>
        <v>4.6648557166686071E-3</v>
      </c>
      <c r="AP137" s="1">
        <v>0</v>
      </c>
      <c r="AQ137" s="1">
        <v>0</v>
      </c>
      <c r="AR137" s="1">
        <v>0</v>
      </c>
    </row>
    <row r="138" spans="1:44">
      <c r="B138" t="s">
        <v>199</v>
      </c>
      <c r="C138" s="10">
        <f ca="1">MIN($T$16+A136,0)</f>
        <v>-1.638347873562167</v>
      </c>
      <c r="D138" s="10"/>
      <c r="E138" s="10">
        <f ca="1">MAX($V$16+A136,0)</f>
        <v>6.3737123891479966E-2</v>
      </c>
      <c r="F138" s="10"/>
      <c r="G138" s="10"/>
      <c r="I138" t="s">
        <v>199</v>
      </c>
      <c r="J138" s="1">
        <f ca="1">_xlfn.NORM.S.DIST(C138,1)</f>
        <v>5.0674573166743508E-2</v>
      </c>
      <c r="K138" s="1">
        <f ca="1">1-J138-L138</f>
        <v>0.47473565471406043</v>
      </c>
      <c r="L138" s="1">
        <f ca="1">_xlfn.NORM.S.DIST(-E138,1)</f>
        <v>0.47458977211919606</v>
      </c>
      <c r="M138" s="1">
        <v>0</v>
      </c>
      <c r="N138" s="1">
        <v>0</v>
      </c>
      <c r="Q138" t="s">
        <v>199</v>
      </c>
      <c r="R138" s="10">
        <f ca="1">MIN($T$16+P136,0)</f>
        <v>-1.638347873562167</v>
      </c>
      <c r="S138" s="10"/>
      <c r="T138" s="10">
        <f ca="1">MAX($V$16+P136,0)</f>
        <v>6.3737123891479966E-2</v>
      </c>
      <c r="U138" s="10"/>
      <c r="V138" s="10"/>
      <c r="X138" t="s">
        <v>199</v>
      </c>
      <c r="Y138" s="1">
        <f ca="1">_xlfn.NORM.S.DIST(R138,1)</f>
        <v>5.0674573166743508E-2</v>
      </c>
      <c r="Z138" s="1">
        <f ca="1">1-Y138-AA138</f>
        <v>0.47473565471406043</v>
      </c>
      <c r="AA138" s="1">
        <f ca="1">_xlfn.NORM.S.DIST(-T138,1)</f>
        <v>0.47458977211919606</v>
      </c>
      <c r="AB138" s="1">
        <v>0</v>
      </c>
      <c r="AC138" s="1">
        <v>0</v>
      </c>
      <c r="AF138" t="s">
        <v>199</v>
      </c>
      <c r="AG138" s="10">
        <f ca="1">MIN($T$16+AE136,0)</f>
        <v>-1.638347873562167</v>
      </c>
      <c r="AH138" s="10"/>
      <c r="AI138" s="10">
        <f ca="1">MAX($V$16+AE136,0)</f>
        <v>6.3737123891479966E-2</v>
      </c>
      <c r="AJ138" s="10"/>
      <c r="AK138" s="10"/>
      <c r="AM138" t="s">
        <v>199</v>
      </c>
      <c r="AN138" s="1">
        <f ca="1">_xlfn.NORM.S.DIST(AG138,1)</f>
        <v>5.0674573166743508E-2</v>
      </c>
      <c r="AO138" s="1">
        <f ca="1">1-AN138-AP138</f>
        <v>0.47473565471406043</v>
      </c>
      <c r="AP138" s="1">
        <f ca="1">_xlfn.NORM.S.DIST(-AI138,1)</f>
        <v>0.47458977211919606</v>
      </c>
      <c r="AQ138" s="1">
        <v>0</v>
      </c>
      <c r="AR138" s="1">
        <v>0</v>
      </c>
    </row>
    <row r="139" spans="1:44">
      <c r="B139" t="s">
        <v>200</v>
      </c>
      <c r="C139" s="10"/>
      <c r="D139" s="10">
        <f ca="1">MIN($U$17+A136,0)</f>
        <v>-1.5570607959816711</v>
      </c>
      <c r="E139" s="10"/>
      <c r="F139" s="10">
        <f ca="1">MAX($W$17+A136,0)</f>
        <v>7.5107386417306979E-2</v>
      </c>
      <c r="G139" s="10"/>
      <c r="I139" t="s">
        <v>200</v>
      </c>
      <c r="J139" s="1">
        <v>0</v>
      </c>
      <c r="K139" s="1">
        <f ca="1">_xlfn.NORM.S.DIST(D139,1)</f>
        <v>5.9728025893879384E-2</v>
      </c>
      <c r="L139" s="1">
        <f ca="1">1-K139-M139</f>
        <v>0.47020733864812086</v>
      </c>
      <c r="M139" s="1">
        <f ca="1">_xlfn.NORM.S.DIST(-F139,1)</f>
        <v>0.47006463545799976</v>
      </c>
      <c r="N139" s="1">
        <v>0</v>
      </c>
      <c r="Q139" t="s">
        <v>200</v>
      </c>
      <c r="R139" s="10"/>
      <c r="S139" s="10">
        <f ca="1">MIN($U$17+P136,0)</f>
        <v>-1.5570607959816711</v>
      </c>
      <c r="T139" s="10"/>
      <c r="U139" s="10">
        <f ca="1">MAX($W$17+P136,0)</f>
        <v>7.5107386417306979E-2</v>
      </c>
      <c r="V139" s="10"/>
      <c r="X139" t="s">
        <v>200</v>
      </c>
      <c r="Y139" s="1">
        <v>0</v>
      </c>
      <c r="Z139" s="1">
        <f ca="1">_xlfn.NORM.S.DIST(S139,1)</f>
        <v>5.9728025893879384E-2</v>
      </c>
      <c r="AA139" s="1">
        <f ca="1">1-Z139-AB139</f>
        <v>0.47020733864812086</v>
      </c>
      <c r="AB139" s="1">
        <f ca="1">_xlfn.NORM.S.DIST(-U139,1)</f>
        <v>0.47006463545799976</v>
      </c>
      <c r="AC139" s="1">
        <v>0</v>
      </c>
      <c r="AF139" t="s">
        <v>200</v>
      </c>
      <c r="AG139" s="10"/>
      <c r="AH139" s="10">
        <f ca="1">MIN($U$17+AE136,0)</f>
        <v>-1.5570607959816711</v>
      </c>
      <c r="AI139" s="10"/>
      <c r="AJ139" s="10">
        <f ca="1">MAX($W$17+AE136,0)</f>
        <v>7.5107386417306979E-2</v>
      </c>
      <c r="AK139" s="10"/>
      <c r="AM139" t="s">
        <v>200</v>
      </c>
      <c r="AN139" s="1">
        <v>0</v>
      </c>
      <c r="AO139" s="1">
        <f ca="1">_xlfn.NORM.S.DIST(AH139,1)</f>
        <v>5.9728025893879384E-2</v>
      </c>
      <c r="AP139" s="1">
        <f ca="1">1-AO139-AQ139</f>
        <v>0.47020733864812086</v>
      </c>
      <c r="AQ139" s="1">
        <f ca="1">_xlfn.NORM.S.DIST(-AJ139,1)</f>
        <v>0.47006463545799976</v>
      </c>
      <c r="AR139" s="1">
        <v>0</v>
      </c>
    </row>
    <row r="140" spans="1:44">
      <c r="B140" t="s">
        <v>196</v>
      </c>
      <c r="C140" s="10"/>
      <c r="D140" s="10"/>
      <c r="E140" s="10">
        <f ca="1">MIN($V$18+A136,0)</f>
        <v>-1.9005182502309614</v>
      </c>
      <c r="F140" s="10"/>
      <c r="G140" s="10">
        <f ca="1">MAX($X$18+A136,0)</f>
        <v>3.6149490782298184E-2</v>
      </c>
      <c r="I140" t="s">
        <v>196</v>
      </c>
      <c r="J140" s="1">
        <v>0</v>
      </c>
      <c r="K140" s="1">
        <v>0</v>
      </c>
      <c r="L140" s="1">
        <f ca="1">_xlfn.NORM.S.DIST(E140,1)</f>
        <v>2.8682571143013924E-2</v>
      </c>
      <c r="M140" s="1">
        <f ca="1">1-L140-N140</f>
        <v>0.48573584877919895</v>
      </c>
      <c r="N140" s="1">
        <f ca="1">_xlfn.NORM.S.DIST(-G140,1)</f>
        <v>0.48558158007778718</v>
      </c>
      <c r="Q140" t="s">
        <v>196</v>
      </c>
      <c r="R140" s="10"/>
      <c r="S140" s="10"/>
      <c r="T140" s="10">
        <f ca="1">MIN($V$18+P136,0)</f>
        <v>-1.9005182502309614</v>
      </c>
      <c r="U140" s="10"/>
      <c r="V140" s="10">
        <f ca="1">MAX($X$18+P136,0)</f>
        <v>3.6149490782298184E-2</v>
      </c>
      <c r="X140" t="s">
        <v>196</v>
      </c>
      <c r="Y140" s="1">
        <v>0</v>
      </c>
      <c r="Z140" s="1">
        <v>0</v>
      </c>
      <c r="AA140" s="1">
        <f ca="1">_xlfn.NORM.S.DIST(T140,1)</f>
        <v>2.8682571143013924E-2</v>
      </c>
      <c r="AB140" s="1">
        <f ca="1">1-AA140-AC140</f>
        <v>0.48573584877919895</v>
      </c>
      <c r="AC140" s="1">
        <f ca="1">_xlfn.NORM.S.DIST(-V140,1)</f>
        <v>0.48558158007778718</v>
      </c>
      <c r="AF140" t="s">
        <v>196</v>
      </c>
      <c r="AG140" s="10"/>
      <c r="AH140" s="10"/>
      <c r="AI140" s="10">
        <f ca="1">MIN($V$18+AE136,0)</f>
        <v>-1.9005182502309614</v>
      </c>
      <c r="AJ140" s="10"/>
      <c r="AK140" s="10">
        <f ca="1">MAX($X$18+AE136,0)</f>
        <v>3.6149490782298184E-2</v>
      </c>
      <c r="AM140" t="s">
        <v>196</v>
      </c>
      <c r="AN140" s="1">
        <v>0</v>
      </c>
      <c r="AO140" s="1">
        <v>0</v>
      </c>
      <c r="AP140" s="1">
        <f ca="1">_xlfn.NORM.S.DIST(AI140,1)</f>
        <v>2.8682571143013924E-2</v>
      </c>
      <c r="AQ140" s="1">
        <f ca="1">1-AP140-AR140</f>
        <v>0.48573584877919895</v>
      </c>
      <c r="AR140" s="1">
        <f ca="1">_xlfn.NORM.S.DIST(-AK140,1)</f>
        <v>0.48558158007778718</v>
      </c>
    </row>
    <row r="141" spans="1:44">
      <c r="I141" t="s">
        <v>197</v>
      </c>
      <c r="J141" s="1">
        <v>0</v>
      </c>
      <c r="K141" s="1">
        <v>0</v>
      </c>
      <c r="L141" s="1">
        <v>0</v>
      </c>
      <c r="M141" s="1">
        <v>0</v>
      </c>
      <c r="N141" s="1">
        <v>1</v>
      </c>
      <c r="X141" t="s">
        <v>197</v>
      </c>
      <c r="Y141" s="1">
        <v>0</v>
      </c>
      <c r="Z141" s="1">
        <v>0</v>
      </c>
      <c r="AA141" s="1">
        <v>0</v>
      </c>
      <c r="AB141" s="1">
        <v>0</v>
      </c>
      <c r="AC141" s="1">
        <v>1</v>
      </c>
      <c r="AM141" t="s">
        <v>197</v>
      </c>
      <c r="AN141" s="1">
        <v>0</v>
      </c>
      <c r="AO141" s="1">
        <v>0</v>
      </c>
      <c r="AP141" s="1">
        <v>0</v>
      </c>
      <c r="AQ141" s="1">
        <v>0</v>
      </c>
      <c r="AR141" s="1">
        <v>1</v>
      </c>
    </row>
    <row r="142" spans="1:44">
      <c r="A142" s="9">
        <f>IF(RIGHT(A135,2)="12",(VALUE(LEFT(A135,4))+1)*100+1,A135+1)</f>
        <v>202109</v>
      </c>
      <c r="H142">
        <f>A142</f>
        <v>202109</v>
      </c>
      <c r="P142" s="9">
        <f>IF(RIGHT(P135,2)="12",(VALUE(LEFT(P135,4))+1)*100+1,P135+1)</f>
        <v>202109</v>
      </c>
      <c r="W142">
        <f>P142</f>
        <v>202109</v>
      </c>
      <c r="AE142" s="9">
        <f>IF(RIGHT(AE135,2)="12",(VALUE(LEFT(AE135,4))+1)*100+1,AE135+1)</f>
        <v>202109</v>
      </c>
      <c r="AL142">
        <f>AE142</f>
        <v>202109</v>
      </c>
    </row>
    <row r="143" spans="1:44">
      <c r="A143" s="36">
        <f ca="1">VLOOKUP(A142,A$24:C$83,3,0)</f>
        <v>-1.8541828513491982E-4</v>
      </c>
      <c r="C143" t="s">
        <v>198</v>
      </c>
      <c r="D143" t="s">
        <v>199</v>
      </c>
      <c r="E143" t="s">
        <v>200</v>
      </c>
      <c r="F143" t="s">
        <v>196</v>
      </c>
      <c r="G143" t="s">
        <v>197</v>
      </c>
      <c r="J143" t="s">
        <v>198</v>
      </c>
      <c r="K143" t="s">
        <v>199</v>
      </c>
      <c r="L143" t="s">
        <v>200</v>
      </c>
      <c r="M143" t="s">
        <v>196</v>
      </c>
      <c r="N143" t="s">
        <v>197</v>
      </c>
      <c r="P143" s="36">
        <f ca="1">VLOOKUP(P142,F$24:H$83,3,0)</f>
        <v>-1.8541828513491982E-4</v>
      </c>
      <c r="R143" t="s">
        <v>198</v>
      </c>
      <c r="S143" t="s">
        <v>199</v>
      </c>
      <c r="T143" t="s">
        <v>200</v>
      </c>
      <c r="U143" t="s">
        <v>196</v>
      </c>
      <c r="V143" t="s">
        <v>197</v>
      </c>
      <c r="Y143" t="s">
        <v>198</v>
      </c>
      <c r="Z143" t="s">
        <v>199</v>
      </c>
      <c r="AA143" t="s">
        <v>200</v>
      </c>
      <c r="AB143" t="s">
        <v>196</v>
      </c>
      <c r="AC143" t="s">
        <v>197</v>
      </c>
      <c r="AE143" s="36">
        <f ca="1">VLOOKUP(AE142,K$24:M$83,3,0)</f>
        <v>-1.8541828513491982E-4</v>
      </c>
      <c r="AG143" t="s">
        <v>198</v>
      </c>
      <c r="AH143" t="s">
        <v>199</v>
      </c>
      <c r="AI143" t="s">
        <v>200</v>
      </c>
      <c r="AJ143" t="s">
        <v>196</v>
      </c>
      <c r="AK143" t="s">
        <v>197</v>
      </c>
      <c r="AN143" t="s">
        <v>198</v>
      </c>
      <c r="AO143" t="s">
        <v>199</v>
      </c>
      <c r="AP143" t="s">
        <v>200</v>
      </c>
      <c r="AQ143" t="s">
        <v>196</v>
      </c>
      <c r="AR143" t="s">
        <v>197</v>
      </c>
    </row>
    <row r="144" spans="1:44">
      <c r="B144" t="s">
        <v>198</v>
      </c>
      <c r="C144" s="10"/>
      <c r="D144" s="10">
        <f ca="1">MAX($U$15+A143,0)</f>
        <v>2.5993338559813721</v>
      </c>
      <c r="E144" s="10"/>
      <c r="F144" s="10"/>
      <c r="G144" s="10"/>
      <c r="I144" t="s">
        <v>198</v>
      </c>
      <c r="J144" s="1">
        <f ca="1">1-K144</f>
        <v>0.99532975592307793</v>
      </c>
      <c r="K144" s="1">
        <f ca="1">_xlfn.NORM.S.DIST(-D144,1)</f>
        <v>4.6702440769220595E-3</v>
      </c>
      <c r="L144" s="1">
        <v>0</v>
      </c>
      <c r="M144" s="1">
        <v>0</v>
      </c>
      <c r="N144" s="1">
        <v>0</v>
      </c>
      <c r="Q144" t="s">
        <v>198</v>
      </c>
      <c r="R144" s="10"/>
      <c r="S144" s="10">
        <f ca="1">MAX($U$15+P143,0)</f>
        <v>2.5993338559813721</v>
      </c>
      <c r="T144" s="10"/>
      <c r="U144" s="10"/>
      <c r="V144" s="10"/>
      <c r="X144" t="s">
        <v>198</v>
      </c>
      <c r="Y144" s="1">
        <f ca="1">1-Z144</f>
        <v>0.99532975592307793</v>
      </c>
      <c r="Z144" s="1">
        <f ca="1">_xlfn.NORM.S.DIST(-S144,1)</f>
        <v>4.6702440769220595E-3</v>
      </c>
      <c r="AA144" s="1">
        <v>0</v>
      </c>
      <c r="AB144" s="1">
        <v>0</v>
      </c>
      <c r="AC144" s="1">
        <v>0</v>
      </c>
      <c r="AF144" t="s">
        <v>198</v>
      </c>
      <c r="AG144" s="10"/>
      <c r="AH144" s="10">
        <f ca="1">MAX($U$15+AE143,0)</f>
        <v>2.5993338559813721</v>
      </c>
      <c r="AI144" s="10"/>
      <c r="AJ144" s="10"/>
      <c r="AK144" s="10"/>
      <c r="AM144" t="s">
        <v>198</v>
      </c>
      <c r="AN144" s="1">
        <f ca="1">1-AO144</f>
        <v>0.99532975592307793</v>
      </c>
      <c r="AO144" s="1">
        <f ca="1">_xlfn.NORM.S.DIST(-AH144,1)</f>
        <v>4.6702440769220595E-3</v>
      </c>
      <c r="AP144" s="1">
        <v>0</v>
      </c>
      <c r="AQ144" s="1">
        <v>0</v>
      </c>
      <c r="AR144" s="1">
        <v>0</v>
      </c>
    </row>
    <row r="145" spans="1:44">
      <c r="B145" t="s">
        <v>199</v>
      </c>
      <c r="C145" s="10">
        <f ca="1">MIN($T$16+A143,0)</f>
        <v>-1.6387440908754405</v>
      </c>
      <c r="D145" s="10"/>
      <c r="E145" s="10">
        <f ca="1">MAX($V$16+A143,0)</f>
        <v>6.3340906578206416E-2</v>
      </c>
      <c r="F145" s="10"/>
      <c r="G145" s="10"/>
      <c r="I145" t="s">
        <v>199</v>
      </c>
      <c r="J145" s="1">
        <f ca="1">_xlfn.NORM.S.DIST(C145,1)</f>
        <v>5.063328368279827E-2</v>
      </c>
      <c r="K145" s="1">
        <f ca="1">1-J145-L145</f>
        <v>0.47461919511496292</v>
      </c>
      <c r="L145" s="1">
        <f ca="1">_xlfn.NORM.S.DIST(-E145,1)</f>
        <v>0.47474752120223879</v>
      </c>
      <c r="M145" s="1">
        <v>0</v>
      </c>
      <c r="N145" s="1">
        <v>0</v>
      </c>
      <c r="Q145" t="s">
        <v>199</v>
      </c>
      <c r="R145" s="10">
        <f ca="1">MIN($T$16+P143,0)</f>
        <v>-1.6387440908754405</v>
      </c>
      <c r="S145" s="10"/>
      <c r="T145" s="10">
        <f ca="1">MAX($V$16+P143,0)</f>
        <v>6.3340906578206416E-2</v>
      </c>
      <c r="U145" s="10"/>
      <c r="V145" s="10"/>
      <c r="X145" t="s">
        <v>199</v>
      </c>
      <c r="Y145" s="1">
        <f ca="1">_xlfn.NORM.S.DIST(R145,1)</f>
        <v>5.063328368279827E-2</v>
      </c>
      <c r="Z145" s="1">
        <f ca="1">1-Y145-AA145</f>
        <v>0.47461919511496292</v>
      </c>
      <c r="AA145" s="1">
        <f ca="1">_xlfn.NORM.S.DIST(-T145,1)</f>
        <v>0.47474752120223879</v>
      </c>
      <c r="AB145" s="1">
        <v>0</v>
      </c>
      <c r="AC145" s="1">
        <v>0</v>
      </c>
      <c r="AF145" t="s">
        <v>199</v>
      </c>
      <c r="AG145" s="10">
        <f ca="1">MIN($T$16+AE143,0)</f>
        <v>-1.6387440908754405</v>
      </c>
      <c r="AH145" s="10"/>
      <c r="AI145" s="10">
        <f ca="1">MAX($V$16+AE143,0)</f>
        <v>6.3340906578206416E-2</v>
      </c>
      <c r="AJ145" s="10"/>
      <c r="AK145" s="10"/>
      <c r="AM145" t="s">
        <v>199</v>
      </c>
      <c r="AN145" s="1">
        <f ca="1">_xlfn.NORM.S.DIST(AG145,1)</f>
        <v>5.063328368279827E-2</v>
      </c>
      <c r="AO145" s="1">
        <f ca="1">1-AN145-AP145</f>
        <v>0.47461919511496292</v>
      </c>
      <c r="AP145" s="1">
        <f ca="1">_xlfn.NORM.S.DIST(-AI145,1)</f>
        <v>0.47474752120223879</v>
      </c>
      <c r="AQ145" s="1">
        <v>0</v>
      </c>
      <c r="AR145" s="1">
        <v>0</v>
      </c>
    </row>
    <row r="146" spans="1:44">
      <c r="B146" t="s">
        <v>200</v>
      </c>
      <c r="C146" s="10"/>
      <c r="D146" s="10">
        <f ca="1">MIN($U$17+A143,0)</f>
        <v>-1.5574570132949446</v>
      </c>
      <c r="E146" s="10"/>
      <c r="F146" s="10">
        <f ca="1">MAX($W$17+A143,0)</f>
        <v>7.4711169104033429E-2</v>
      </c>
      <c r="G146" s="10"/>
      <c r="I146" t="s">
        <v>200</v>
      </c>
      <c r="J146" s="1">
        <v>0</v>
      </c>
      <c r="K146" s="1">
        <f ca="1">_xlfn.NORM.S.DIST(D146,1)</f>
        <v>5.968100948528994E-2</v>
      </c>
      <c r="L146" s="1">
        <f ca="1">1-K146-M146</f>
        <v>0.47009673008859998</v>
      </c>
      <c r="M146" s="1">
        <f ca="1">_xlfn.NORM.S.DIST(-F146,1)</f>
        <v>0.47022226042611004</v>
      </c>
      <c r="N146" s="1">
        <v>0</v>
      </c>
      <c r="Q146" t="s">
        <v>200</v>
      </c>
      <c r="R146" s="10"/>
      <c r="S146" s="10">
        <f ca="1">MIN($U$17+P143,0)</f>
        <v>-1.5574570132949446</v>
      </c>
      <c r="T146" s="10"/>
      <c r="U146" s="10">
        <f ca="1">MAX($W$17+P143,0)</f>
        <v>7.4711169104033429E-2</v>
      </c>
      <c r="V146" s="10"/>
      <c r="X146" t="s">
        <v>200</v>
      </c>
      <c r="Y146" s="1">
        <v>0</v>
      </c>
      <c r="Z146" s="1">
        <f ca="1">_xlfn.NORM.S.DIST(S146,1)</f>
        <v>5.968100948528994E-2</v>
      </c>
      <c r="AA146" s="1">
        <f ca="1">1-Z146-AB146</f>
        <v>0.47009673008859998</v>
      </c>
      <c r="AB146" s="1">
        <f ca="1">_xlfn.NORM.S.DIST(-U146,1)</f>
        <v>0.47022226042611004</v>
      </c>
      <c r="AC146" s="1">
        <v>0</v>
      </c>
      <c r="AF146" t="s">
        <v>200</v>
      </c>
      <c r="AG146" s="10"/>
      <c r="AH146" s="10">
        <f ca="1">MIN($U$17+AE143,0)</f>
        <v>-1.5574570132949446</v>
      </c>
      <c r="AI146" s="10"/>
      <c r="AJ146" s="10">
        <f ca="1">MAX($W$17+AE143,0)</f>
        <v>7.4711169104033429E-2</v>
      </c>
      <c r="AK146" s="10"/>
      <c r="AM146" t="s">
        <v>200</v>
      </c>
      <c r="AN146" s="1">
        <v>0</v>
      </c>
      <c r="AO146" s="1">
        <f ca="1">_xlfn.NORM.S.DIST(AH146,1)</f>
        <v>5.968100948528994E-2</v>
      </c>
      <c r="AP146" s="1">
        <f ca="1">1-AO146-AQ146</f>
        <v>0.47009673008859998</v>
      </c>
      <c r="AQ146" s="1">
        <f ca="1">_xlfn.NORM.S.DIST(-AJ146,1)</f>
        <v>0.47022226042611004</v>
      </c>
      <c r="AR146" s="1">
        <v>0</v>
      </c>
    </row>
    <row r="147" spans="1:44">
      <c r="B147" t="s">
        <v>196</v>
      </c>
      <c r="C147" s="10"/>
      <c r="D147" s="10"/>
      <c r="E147" s="10">
        <f ca="1">MIN($V$18+A143,0)</f>
        <v>-1.9009144675442349</v>
      </c>
      <c r="F147" s="10"/>
      <c r="G147" s="10">
        <f ca="1">MAX($X$18+A143,0)</f>
        <v>3.5753273469024641E-2</v>
      </c>
      <c r="I147" t="s">
        <v>196</v>
      </c>
      <c r="J147" s="1">
        <v>0</v>
      </c>
      <c r="K147" s="1">
        <v>0</v>
      </c>
      <c r="L147" s="1">
        <f ca="1">_xlfn.NORM.S.DIST(E147,1)</f>
        <v>2.8656608388895909E-2</v>
      </c>
      <c r="M147" s="1">
        <f ca="1">1-L147-N147</f>
        <v>0.48560384581434524</v>
      </c>
      <c r="N147" s="1">
        <f ca="1">_xlfn.NORM.S.DIST(-G147,1)</f>
        <v>0.48573954579675882</v>
      </c>
      <c r="Q147" t="s">
        <v>196</v>
      </c>
      <c r="R147" s="10"/>
      <c r="S147" s="10"/>
      <c r="T147" s="10">
        <f ca="1">MIN($V$18+P143,0)</f>
        <v>-1.9009144675442349</v>
      </c>
      <c r="U147" s="10"/>
      <c r="V147" s="10">
        <f ca="1">MAX($X$18+P143,0)</f>
        <v>3.5753273469024641E-2</v>
      </c>
      <c r="X147" t="s">
        <v>196</v>
      </c>
      <c r="Y147" s="1">
        <v>0</v>
      </c>
      <c r="Z147" s="1">
        <v>0</v>
      </c>
      <c r="AA147" s="1">
        <f ca="1">_xlfn.NORM.S.DIST(T147,1)</f>
        <v>2.8656608388895909E-2</v>
      </c>
      <c r="AB147" s="1">
        <f ca="1">1-AA147-AC147</f>
        <v>0.48560384581434524</v>
      </c>
      <c r="AC147" s="1">
        <f ca="1">_xlfn.NORM.S.DIST(-V147,1)</f>
        <v>0.48573954579675882</v>
      </c>
      <c r="AF147" t="s">
        <v>196</v>
      </c>
      <c r="AG147" s="10"/>
      <c r="AH147" s="10"/>
      <c r="AI147" s="10">
        <f ca="1">MIN($V$18+AE143,0)</f>
        <v>-1.9009144675442349</v>
      </c>
      <c r="AJ147" s="10"/>
      <c r="AK147" s="10">
        <f ca="1">MAX($X$18+AE143,0)</f>
        <v>3.5753273469024641E-2</v>
      </c>
      <c r="AM147" t="s">
        <v>196</v>
      </c>
      <c r="AN147" s="1">
        <v>0</v>
      </c>
      <c r="AO147" s="1">
        <v>0</v>
      </c>
      <c r="AP147" s="1">
        <f ca="1">_xlfn.NORM.S.DIST(AI147,1)</f>
        <v>2.8656608388895909E-2</v>
      </c>
      <c r="AQ147" s="1">
        <f ca="1">1-AP147-AR147</f>
        <v>0.48560384581434524</v>
      </c>
      <c r="AR147" s="1">
        <f ca="1">_xlfn.NORM.S.DIST(-AK147,1)</f>
        <v>0.48573954579675882</v>
      </c>
    </row>
    <row r="148" spans="1:44">
      <c r="I148" t="s">
        <v>197</v>
      </c>
      <c r="J148" s="1">
        <v>0</v>
      </c>
      <c r="K148" s="1">
        <v>0</v>
      </c>
      <c r="L148" s="1">
        <v>0</v>
      </c>
      <c r="M148" s="1">
        <v>0</v>
      </c>
      <c r="N148" s="1">
        <v>1</v>
      </c>
      <c r="X148" t="s">
        <v>197</v>
      </c>
      <c r="Y148" s="1">
        <v>0</v>
      </c>
      <c r="Z148" s="1">
        <v>0</v>
      </c>
      <c r="AA148" s="1">
        <v>0</v>
      </c>
      <c r="AB148" s="1">
        <v>0</v>
      </c>
      <c r="AC148" s="1">
        <v>1</v>
      </c>
      <c r="AM148" t="s">
        <v>197</v>
      </c>
      <c r="AN148" s="1">
        <v>0</v>
      </c>
      <c r="AO148" s="1">
        <v>0</v>
      </c>
      <c r="AP148" s="1">
        <v>0</v>
      </c>
      <c r="AQ148" s="1">
        <v>0</v>
      </c>
      <c r="AR148" s="1">
        <v>1</v>
      </c>
    </row>
    <row r="149" spans="1:44">
      <c r="A149" s="9">
        <f>IF(RIGHT(A142,2)="12",(VALUE(LEFT(A142,4))+1)*100+1,A142+1)</f>
        <v>202110</v>
      </c>
      <c r="H149">
        <f>A149</f>
        <v>202110</v>
      </c>
      <c r="P149" s="9">
        <f>IF(RIGHT(P142,2)="12",(VALUE(LEFT(P142,4))+1)*100+1,P142+1)</f>
        <v>202110</v>
      </c>
      <c r="W149">
        <f>P149</f>
        <v>202110</v>
      </c>
      <c r="AE149" s="9">
        <f>IF(RIGHT(AE142,2)="12",(VALUE(LEFT(AE142,4))+1)*100+1,AE142+1)</f>
        <v>202110</v>
      </c>
      <c r="AL149">
        <f>AE149</f>
        <v>202110</v>
      </c>
    </row>
    <row r="150" spans="1:44">
      <c r="A150" s="36">
        <f ca="1">VLOOKUP(A149,A$24:C$83,3,0)</f>
        <v>-2.0853096174254255E-4</v>
      </c>
      <c r="C150" t="s">
        <v>198</v>
      </c>
      <c r="D150" t="s">
        <v>199</v>
      </c>
      <c r="E150" t="s">
        <v>200</v>
      </c>
      <c r="F150" t="s">
        <v>196</v>
      </c>
      <c r="G150" t="s">
        <v>197</v>
      </c>
      <c r="J150" t="s">
        <v>198</v>
      </c>
      <c r="K150" t="s">
        <v>199</v>
      </c>
      <c r="L150" t="s">
        <v>200</v>
      </c>
      <c r="M150" t="s">
        <v>196</v>
      </c>
      <c r="N150" t="s">
        <v>197</v>
      </c>
      <c r="P150" s="36">
        <f ca="1">VLOOKUP(P149,F$24:H$83,3,0)</f>
        <v>-2.0853096174254255E-4</v>
      </c>
      <c r="R150" t="s">
        <v>198</v>
      </c>
      <c r="S150" t="s">
        <v>199</v>
      </c>
      <c r="T150" t="s">
        <v>200</v>
      </c>
      <c r="U150" t="s">
        <v>196</v>
      </c>
      <c r="V150" t="s">
        <v>197</v>
      </c>
      <c r="Y150" t="s">
        <v>198</v>
      </c>
      <c r="Z150" t="s">
        <v>199</v>
      </c>
      <c r="AA150" t="s">
        <v>200</v>
      </c>
      <c r="AB150" t="s">
        <v>196</v>
      </c>
      <c r="AC150" t="s">
        <v>197</v>
      </c>
      <c r="AE150" s="36">
        <f ca="1">VLOOKUP(AE149,K$24:M$83,3,0)</f>
        <v>-2.0853096174254255E-4</v>
      </c>
      <c r="AG150" t="s">
        <v>198</v>
      </c>
      <c r="AH150" t="s">
        <v>199</v>
      </c>
      <c r="AI150" t="s">
        <v>200</v>
      </c>
      <c r="AJ150" t="s">
        <v>196</v>
      </c>
      <c r="AK150" t="s">
        <v>197</v>
      </c>
      <c r="AN150" t="s">
        <v>198</v>
      </c>
      <c r="AO150" t="s">
        <v>199</v>
      </c>
      <c r="AP150" t="s">
        <v>200</v>
      </c>
      <c r="AQ150" t="s">
        <v>196</v>
      </c>
      <c r="AR150" t="s">
        <v>197</v>
      </c>
    </row>
    <row r="151" spans="1:44">
      <c r="B151" t="s">
        <v>198</v>
      </c>
      <c r="C151" s="10"/>
      <c r="D151" s="10">
        <f ca="1">MAX($U$15+A150,0)</f>
        <v>2.5993107433047649</v>
      </c>
      <c r="E151" s="10"/>
      <c r="F151" s="10"/>
      <c r="G151" s="10"/>
      <c r="I151" t="s">
        <v>198</v>
      </c>
      <c r="J151" s="1">
        <f ca="1">1-K151</f>
        <v>0.99532944143072055</v>
      </c>
      <c r="K151" s="1">
        <f ca="1">_xlfn.NORM.S.DIST(-D151,1)</f>
        <v>4.6705585692794691E-3</v>
      </c>
      <c r="L151" s="1">
        <v>0</v>
      </c>
      <c r="M151" s="1">
        <v>0</v>
      </c>
      <c r="N151" s="1">
        <v>0</v>
      </c>
      <c r="Q151" t="s">
        <v>198</v>
      </c>
      <c r="R151" s="10"/>
      <c r="S151" s="10">
        <f ca="1">MAX($U$15+P150,0)</f>
        <v>2.5993107433047649</v>
      </c>
      <c r="T151" s="10"/>
      <c r="U151" s="10"/>
      <c r="V151" s="10"/>
      <c r="X151" t="s">
        <v>198</v>
      </c>
      <c r="Y151" s="1">
        <f ca="1">1-Z151</f>
        <v>0.99532944143072055</v>
      </c>
      <c r="Z151" s="1">
        <f ca="1">_xlfn.NORM.S.DIST(-S151,1)</f>
        <v>4.6705585692794691E-3</v>
      </c>
      <c r="AA151" s="1">
        <v>0</v>
      </c>
      <c r="AB151" s="1">
        <v>0</v>
      </c>
      <c r="AC151" s="1">
        <v>0</v>
      </c>
      <c r="AF151" t="s">
        <v>198</v>
      </c>
      <c r="AG151" s="10"/>
      <c r="AH151" s="10">
        <f ca="1">MAX($U$15+AE150,0)</f>
        <v>2.5993107433047649</v>
      </c>
      <c r="AI151" s="10"/>
      <c r="AJ151" s="10"/>
      <c r="AK151" s="10"/>
      <c r="AM151" t="s">
        <v>198</v>
      </c>
      <c r="AN151" s="1">
        <f ca="1">1-AO151</f>
        <v>0.99532944143072055</v>
      </c>
      <c r="AO151" s="1">
        <f ca="1">_xlfn.NORM.S.DIST(-AH151,1)</f>
        <v>4.6705585692794691E-3</v>
      </c>
      <c r="AP151" s="1">
        <v>0</v>
      </c>
      <c r="AQ151" s="1">
        <v>0</v>
      </c>
      <c r="AR151" s="1">
        <v>0</v>
      </c>
    </row>
    <row r="152" spans="1:44">
      <c r="B152" t="s">
        <v>199</v>
      </c>
      <c r="C152" s="10">
        <f ca="1">MIN($T$16+A150,0)</f>
        <v>-1.6387672035520482</v>
      </c>
      <c r="D152" s="10"/>
      <c r="E152" s="10">
        <f ca="1">MAX($V$16+A150,0)</f>
        <v>6.3317793901598793E-2</v>
      </c>
      <c r="F152" s="10"/>
      <c r="G152" s="10"/>
      <c r="I152" t="s">
        <v>199</v>
      </c>
      <c r="J152" s="1">
        <f ca="1">_xlfn.NORM.S.DIST(C152,1)</f>
        <v>5.0630875956953592E-2</v>
      </c>
      <c r="K152" s="1">
        <f ca="1">1-J152-L152</f>
        <v>0.47461240068851662</v>
      </c>
      <c r="L152" s="1">
        <f ca="1">_xlfn.NORM.S.DIST(-E152,1)</f>
        <v>0.47475672335452979</v>
      </c>
      <c r="M152" s="1">
        <v>0</v>
      </c>
      <c r="N152" s="1">
        <v>0</v>
      </c>
      <c r="Q152" t="s">
        <v>199</v>
      </c>
      <c r="R152" s="10">
        <f ca="1">MIN($T$16+P150,0)</f>
        <v>-1.6387672035520482</v>
      </c>
      <c r="S152" s="10"/>
      <c r="T152" s="10">
        <f ca="1">MAX($V$16+P150,0)</f>
        <v>6.3317793901598793E-2</v>
      </c>
      <c r="U152" s="10"/>
      <c r="V152" s="10"/>
      <c r="X152" t="s">
        <v>199</v>
      </c>
      <c r="Y152" s="1">
        <f ca="1">_xlfn.NORM.S.DIST(R152,1)</f>
        <v>5.0630875956953592E-2</v>
      </c>
      <c r="Z152" s="1">
        <f ca="1">1-Y152-AA152</f>
        <v>0.47461240068851662</v>
      </c>
      <c r="AA152" s="1">
        <f ca="1">_xlfn.NORM.S.DIST(-T152,1)</f>
        <v>0.47475672335452979</v>
      </c>
      <c r="AB152" s="1">
        <v>0</v>
      </c>
      <c r="AC152" s="1">
        <v>0</v>
      </c>
      <c r="AF152" t="s">
        <v>199</v>
      </c>
      <c r="AG152" s="10">
        <f ca="1">MIN($T$16+AE150,0)</f>
        <v>-1.6387672035520482</v>
      </c>
      <c r="AH152" s="10"/>
      <c r="AI152" s="10">
        <f ca="1">MAX($V$16+AE150,0)</f>
        <v>6.3317793901598793E-2</v>
      </c>
      <c r="AJ152" s="10"/>
      <c r="AK152" s="10"/>
      <c r="AM152" t="s">
        <v>199</v>
      </c>
      <c r="AN152" s="1">
        <f ca="1">_xlfn.NORM.S.DIST(AG152,1)</f>
        <v>5.0630875956953592E-2</v>
      </c>
      <c r="AO152" s="1">
        <f ca="1">1-AN152-AP152</f>
        <v>0.47461240068851662</v>
      </c>
      <c r="AP152" s="1">
        <f ca="1">_xlfn.NORM.S.DIST(-AI152,1)</f>
        <v>0.47475672335452979</v>
      </c>
      <c r="AQ152" s="1">
        <v>0</v>
      </c>
      <c r="AR152" s="1">
        <v>0</v>
      </c>
    </row>
    <row r="153" spans="1:44">
      <c r="B153" t="s">
        <v>200</v>
      </c>
      <c r="C153" s="10"/>
      <c r="D153" s="10">
        <f ca="1">MIN($U$17+A150,0)</f>
        <v>-1.5574801259715523</v>
      </c>
      <c r="E153" s="10"/>
      <c r="F153" s="10">
        <f ca="1">MAX($W$17+A150,0)</f>
        <v>7.4688056427425806E-2</v>
      </c>
      <c r="G153" s="10"/>
      <c r="I153" t="s">
        <v>200</v>
      </c>
      <c r="J153" s="1">
        <v>0</v>
      </c>
      <c r="K153" s="1">
        <f ca="1">_xlfn.NORM.S.DIST(D153,1)</f>
        <v>5.9678267756869158E-2</v>
      </c>
      <c r="L153" s="1">
        <f ca="1">1-K153-M153</f>
        <v>0.47009027688294375</v>
      </c>
      <c r="M153" s="1">
        <f ca="1">_xlfn.NORM.S.DIST(-F153,1)</f>
        <v>0.47023145536018712</v>
      </c>
      <c r="N153" s="1">
        <v>0</v>
      </c>
      <c r="Q153" t="s">
        <v>200</v>
      </c>
      <c r="R153" s="10"/>
      <c r="S153" s="10">
        <f ca="1">MIN($U$17+P150,0)</f>
        <v>-1.5574801259715523</v>
      </c>
      <c r="T153" s="10"/>
      <c r="U153" s="10">
        <f ca="1">MAX($W$17+P150,0)</f>
        <v>7.4688056427425806E-2</v>
      </c>
      <c r="V153" s="10"/>
      <c r="X153" t="s">
        <v>200</v>
      </c>
      <c r="Y153" s="1">
        <v>0</v>
      </c>
      <c r="Z153" s="1">
        <f ca="1">_xlfn.NORM.S.DIST(S153,1)</f>
        <v>5.9678267756869158E-2</v>
      </c>
      <c r="AA153" s="1">
        <f ca="1">1-Z153-AB153</f>
        <v>0.47009027688294375</v>
      </c>
      <c r="AB153" s="1">
        <f ca="1">_xlfn.NORM.S.DIST(-U153,1)</f>
        <v>0.47023145536018712</v>
      </c>
      <c r="AC153" s="1">
        <v>0</v>
      </c>
      <c r="AF153" t="s">
        <v>200</v>
      </c>
      <c r="AG153" s="10"/>
      <c r="AH153" s="10">
        <f ca="1">MIN($U$17+AE150,0)</f>
        <v>-1.5574801259715523</v>
      </c>
      <c r="AI153" s="10"/>
      <c r="AJ153" s="10">
        <f ca="1">MAX($W$17+AE150,0)</f>
        <v>7.4688056427425806E-2</v>
      </c>
      <c r="AK153" s="10"/>
      <c r="AM153" t="s">
        <v>200</v>
      </c>
      <c r="AN153" s="1">
        <v>0</v>
      </c>
      <c r="AO153" s="1">
        <f ca="1">_xlfn.NORM.S.DIST(AH153,1)</f>
        <v>5.9678267756869158E-2</v>
      </c>
      <c r="AP153" s="1">
        <f ca="1">1-AO153-AQ153</f>
        <v>0.47009027688294375</v>
      </c>
      <c r="AQ153" s="1">
        <f ca="1">_xlfn.NORM.S.DIST(-AJ153,1)</f>
        <v>0.47023145536018712</v>
      </c>
      <c r="AR153" s="1">
        <v>0</v>
      </c>
    </row>
    <row r="154" spans="1:44">
      <c r="B154" t="s">
        <v>196</v>
      </c>
      <c r="C154" s="10"/>
      <c r="D154" s="10"/>
      <c r="E154" s="10">
        <f ca="1">MIN($V$18+A150,0)</f>
        <v>-1.9009375802208426</v>
      </c>
      <c r="F154" s="10"/>
      <c r="G154" s="10">
        <f ca="1">MAX($X$18+A150,0)</f>
        <v>3.5730160792417018E-2</v>
      </c>
      <c r="I154" t="s">
        <v>196</v>
      </c>
      <c r="J154" s="1">
        <v>0</v>
      </c>
      <c r="K154" s="1">
        <v>0</v>
      </c>
      <c r="L154" s="1">
        <f ca="1">_xlfn.NORM.S.DIST(E154,1)</f>
        <v>2.865509449839107E-2</v>
      </c>
      <c r="M154" s="1">
        <f ca="1">1-L154-N154</f>
        <v>0.48559614496859455</v>
      </c>
      <c r="N154" s="1">
        <f ca="1">_xlfn.NORM.S.DIST(-G154,1)</f>
        <v>0.48574876053301436</v>
      </c>
      <c r="Q154" t="s">
        <v>196</v>
      </c>
      <c r="R154" s="10"/>
      <c r="S154" s="10"/>
      <c r="T154" s="10">
        <f ca="1">MIN($V$18+P150,0)</f>
        <v>-1.9009375802208426</v>
      </c>
      <c r="U154" s="10"/>
      <c r="V154" s="10">
        <f ca="1">MAX($X$18+P150,0)</f>
        <v>3.5730160792417018E-2</v>
      </c>
      <c r="X154" t="s">
        <v>196</v>
      </c>
      <c r="Y154" s="1">
        <v>0</v>
      </c>
      <c r="Z154" s="1">
        <v>0</v>
      </c>
      <c r="AA154" s="1">
        <f ca="1">_xlfn.NORM.S.DIST(T154,1)</f>
        <v>2.865509449839107E-2</v>
      </c>
      <c r="AB154" s="1">
        <f ca="1">1-AA154-AC154</f>
        <v>0.48559614496859455</v>
      </c>
      <c r="AC154" s="1">
        <f ca="1">_xlfn.NORM.S.DIST(-V154,1)</f>
        <v>0.48574876053301436</v>
      </c>
      <c r="AF154" t="s">
        <v>196</v>
      </c>
      <c r="AG154" s="10"/>
      <c r="AH154" s="10"/>
      <c r="AI154" s="10">
        <f ca="1">MIN($V$18+AE150,0)</f>
        <v>-1.9009375802208426</v>
      </c>
      <c r="AJ154" s="10"/>
      <c r="AK154" s="10">
        <f ca="1">MAX($X$18+AE150,0)</f>
        <v>3.5730160792417018E-2</v>
      </c>
      <c r="AM154" t="s">
        <v>196</v>
      </c>
      <c r="AN154" s="1">
        <v>0</v>
      </c>
      <c r="AO154" s="1">
        <v>0</v>
      </c>
      <c r="AP154" s="1">
        <f ca="1">_xlfn.NORM.S.DIST(AI154,1)</f>
        <v>2.865509449839107E-2</v>
      </c>
      <c r="AQ154" s="1">
        <f ca="1">1-AP154-AR154</f>
        <v>0.48559614496859455</v>
      </c>
      <c r="AR154" s="1">
        <f ca="1">_xlfn.NORM.S.DIST(-AK154,1)</f>
        <v>0.48574876053301436</v>
      </c>
    </row>
    <row r="155" spans="1:44">
      <c r="I155" t="s">
        <v>197</v>
      </c>
      <c r="J155" s="1">
        <v>0</v>
      </c>
      <c r="K155" s="1">
        <v>0</v>
      </c>
      <c r="L155" s="1">
        <v>0</v>
      </c>
      <c r="M155" s="1">
        <v>0</v>
      </c>
      <c r="N155" s="1">
        <v>1</v>
      </c>
      <c r="X155" t="s">
        <v>197</v>
      </c>
      <c r="Y155" s="1">
        <v>0</v>
      </c>
      <c r="Z155" s="1">
        <v>0</v>
      </c>
      <c r="AA155" s="1">
        <v>0</v>
      </c>
      <c r="AB155" s="1">
        <v>0</v>
      </c>
      <c r="AC155" s="1">
        <v>1</v>
      </c>
      <c r="AM155" t="s">
        <v>197</v>
      </c>
      <c r="AN155" s="1">
        <v>0</v>
      </c>
      <c r="AO155" s="1">
        <v>0</v>
      </c>
      <c r="AP155" s="1">
        <v>0</v>
      </c>
      <c r="AQ155" s="1">
        <v>0</v>
      </c>
      <c r="AR155" s="1">
        <v>1</v>
      </c>
    </row>
    <row r="156" spans="1:44">
      <c r="A156" s="9">
        <f>IF(RIGHT(A149,2)="12",(VALUE(LEFT(A149,4))+1)*100+1,A149+1)</f>
        <v>202111</v>
      </c>
      <c r="H156">
        <f>A156</f>
        <v>202111</v>
      </c>
      <c r="P156" s="9">
        <f>IF(RIGHT(P149,2)="12",(VALUE(LEFT(P149,4))+1)*100+1,P149+1)</f>
        <v>202111</v>
      </c>
      <c r="W156">
        <f>P156</f>
        <v>202111</v>
      </c>
      <c r="AE156" s="9">
        <f>IF(RIGHT(AE149,2)="12",(VALUE(LEFT(AE149,4))+1)*100+1,AE149+1)</f>
        <v>202111</v>
      </c>
      <c r="AL156">
        <f>AE156</f>
        <v>202111</v>
      </c>
    </row>
    <row r="157" spans="1:44">
      <c r="A157" s="36">
        <f ca="1">VLOOKUP(A156,A$24:C$83,3,0)</f>
        <v>-2.1362104878492694E-4</v>
      </c>
      <c r="C157" t="s">
        <v>198</v>
      </c>
      <c r="D157" t="s">
        <v>199</v>
      </c>
      <c r="E157" t="s">
        <v>200</v>
      </c>
      <c r="F157" t="s">
        <v>196</v>
      </c>
      <c r="G157" t="s">
        <v>197</v>
      </c>
      <c r="J157" t="s">
        <v>198</v>
      </c>
      <c r="K157" t="s">
        <v>199</v>
      </c>
      <c r="L157" t="s">
        <v>200</v>
      </c>
      <c r="M157" t="s">
        <v>196</v>
      </c>
      <c r="N157" t="s">
        <v>197</v>
      </c>
      <c r="P157" s="36">
        <f ca="1">VLOOKUP(P156,F$24:H$83,3,0)</f>
        <v>3.4081232946231048E-4</v>
      </c>
      <c r="R157" t="s">
        <v>198</v>
      </c>
      <c r="S157" t="s">
        <v>199</v>
      </c>
      <c r="T157" t="s">
        <v>200</v>
      </c>
      <c r="U157" t="s">
        <v>196</v>
      </c>
      <c r="V157" t="s">
        <v>197</v>
      </c>
      <c r="Y157" t="s">
        <v>198</v>
      </c>
      <c r="Z157" t="s">
        <v>199</v>
      </c>
      <c r="AA157" t="s">
        <v>200</v>
      </c>
      <c r="AB157" t="s">
        <v>196</v>
      </c>
      <c r="AC157" t="s">
        <v>197</v>
      </c>
      <c r="AE157" s="36">
        <f ca="1">VLOOKUP(AE156,K$24:M$83,3,0)</f>
        <v>-7.6805442703216441E-4</v>
      </c>
      <c r="AG157" t="s">
        <v>198</v>
      </c>
      <c r="AH157" t="s">
        <v>199</v>
      </c>
      <c r="AI157" t="s">
        <v>200</v>
      </c>
      <c r="AJ157" t="s">
        <v>196</v>
      </c>
      <c r="AK157" t="s">
        <v>197</v>
      </c>
      <c r="AN157" t="s">
        <v>198</v>
      </c>
      <c r="AO157" t="s">
        <v>199</v>
      </c>
      <c r="AP157" t="s">
        <v>200</v>
      </c>
      <c r="AQ157" t="s">
        <v>196</v>
      </c>
      <c r="AR157" t="s">
        <v>197</v>
      </c>
    </row>
    <row r="158" spans="1:44">
      <c r="B158" t="s">
        <v>198</v>
      </c>
      <c r="C158" s="10"/>
      <c r="D158" s="10">
        <f ca="1">MAX($U$15+A157,0)</f>
        <v>2.5993056532177223</v>
      </c>
      <c r="E158" s="10"/>
      <c r="F158" s="10"/>
      <c r="G158" s="10"/>
      <c r="I158" t="s">
        <v>198</v>
      </c>
      <c r="J158" s="1">
        <f ca="1">1-K158</f>
        <v>0.99532937216777118</v>
      </c>
      <c r="K158" s="1">
        <f ca="1">_xlfn.NORM.S.DIST(-D158,1)</f>
        <v>4.6706278322288398E-3</v>
      </c>
      <c r="L158" s="1">
        <v>0</v>
      </c>
      <c r="M158" s="1">
        <v>0</v>
      </c>
      <c r="N158" s="1">
        <v>0</v>
      </c>
      <c r="Q158" t="s">
        <v>198</v>
      </c>
      <c r="R158" s="10"/>
      <c r="S158" s="10">
        <f ca="1">MAX($U$15+P157,0)</f>
        <v>2.5998600865959696</v>
      </c>
      <c r="T158" s="10"/>
      <c r="U158" s="10"/>
      <c r="V158" s="10"/>
      <c r="X158" t="s">
        <v>198</v>
      </c>
      <c r="Y158" s="1">
        <f ca="1">1-Z158</f>
        <v>0.99533691119111711</v>
      </c>
      <c r="Z158" s="1">
        <f ca="1">_xlfn.NORM.S.DIST(-S158,1)</f>
        <v>4.6630888088828324E-3</v>
      </c>
      <c r="AA158" s="1">
        <v>0</v>
      </c>
      <c r="AB158" s="1">
        <v>0</v>
      </c>
      <c r="AC158" s="1">
        <v>0</v>
      </c>
      <c r="AF158" t="s">
        <v>198</v>
      </c>
      <c r="AG158" s="10"/>
      <c r="AH158" s="10">
        <f ca="1">MAX($U$15+AE157,0)</f>
        <v>2.5987512198394751</v>
      </c>
      <c r="AI158" s="10"/>
      <c r="AJ158" s="10"/>
      <c r="AK158" s="10"/>
      <c r="AM158" t="s">
        <v>198</v>
      </c>
      <c r="AN158" s="1">
        <f ca="1">1-AO158</f>
        <v>0.995321822271791</v>
      </c>
      <c r="AO158" s="1">
        <f ca="1">_xlfn.NORM.S.DIST(-AH158,1)</f>
        <v>4.6781777282089735E-3</v>
      </c>
      <c r="AP158" s="1">
        <v>0</v>
      </c>
      <c r="AQ158" s="1">
        <v>0</v>
      </c>
      <c r="AR158" s="1">
        <v>0</v>
      </c>
    </row>
    <row r="159" spans="1:44">
      <c r="B159" t="s">
        <v>199</v>
      </c>
      <c r="C159" s="10">
        <f ca="1">MIN($T$16+A157,0)</f>
        <v>-1.6387722936390905</v>
      </c>
      <c r="D159" s="10"/>
      <c r="E159" s="10">
        <f ca="1">MAX($V$16+A157,0)</f>
        <v>6.3312703814556406E-2</v>
      </c>
      <c r="F159" s="10"/>
      <c r="G159" s="10"/>
      <c r="I159" t="s">
        <v>199</v>
      </c>
      <c r="J159" s="1">
        <f ca="1">_xlfn.NORM.S.DIST(C159,1)</f>
        <v>5.0630345717590841E-2</v>
      </c>
      <c r="K159" s="1">
        <f ca="1">1-J159-L159</f>
        <v>0.47461090434312847</v>
      </c>
      <c r="L159" s="1">
        <f ca="1">_xlfn.NORM.S.DIST(-E159,1)</f>
        <v>0.47475874993928069</v>
      </c>
      <c r="M159" s="1">
        <v>0</v>
      </c>
      <c r="N159" s="1">
        <v>0</v>
      </c>
      <c r="Q159" t="s">
        <v>199</v>
      </c>
      <c r="R159" s="10">
        <f ca="1">MIN($T$16+P157,0)</f>
        <v>-1.6382178602608433</v>
      </c>
      <c r="S159" s="10"/>
      <c r="T159" s="10">
        <f ca="1">MAX($V$16+P157,0)</f>
        <v>6.3867137192803652E-2</v>
      </c>
      <c r="U159" s="10"/>
      <c r="V159" s="10"/>
      <c r="X159" t="s">
        <v>199</v>
      </c>
      <c r="Y159" s="1">
        <f ca="1">_xlfn.NORM.S.DIST(R159,1)</f>
        <v>5.0688127588934921E-2</v>
      </c>
      <c r="Z159" s="1">
        <f ca="1">1-Y159-AA159</f>
        <v>0.4747738626326678</v>
      </c>
      <c r="AA159" s="1">
        <f ca="1">_xlfn.NORM.S.DIST(-T159,1)</f>
        <v>0.47453800977839727</v>
      </c>
      <c r="AB159" s="1">
        <v>0</v>
      </c>
      <c r="AC159" s="1">
        <v>0</v>
      </c>
      <c r="AF159" t="s">
        <v>199</v>
      </c>
      <c r="AG159" s="10">
        <f ca="1">MIN($T$16+AE157,0)</f>
        <v>-1.6393267270173377</v>
      </c>
      <c r="AH159" s="10"/>
      <c r="AI159" s="10">
        <f ca="1">MAX($V$16+AE157,0)</f>
        <v>6.2758270436309174E-2</v>
      </c>
      <c r="AJ159" s="10"/>
      <c r="AK159" s="10"/>
      <c r="AM159" t="s">
        <v>199</v>
      </c>
      <c r="AN159" s="1">
        <f ca="1">_xlfn.NORM.S.DIST(AG159,1)</f>
        <v>5.0572616322436044E-2</v>
      </c>
      <c r="AO159" s="1">
        <f ca="1">1-AN159-AP159</f>
        <v>0.47444788582869368</v>
      </c>
      <c r="AP159" s="1">
        <f ca="1">_xlfn.NORM.S.DIST(-AI159,1)</f>
        <v>0.47497949784887028</v>
      </c>
      <c r="AQ159" s="1">
        <v>0</v>
      </c>
      <c r="AR159" s="1">
        <v>0</v>
      </c>
    </row>
    <row r="160" spans="1:44">
      <c r="B160" t="s">
        <v>200</v>
      </c>
      <c r="C160" s="10"/>
      <c r="D160" s="10">
        <f ca="1">MIN($U$17+A157,0)</f>
        <v>-1.5574852160585946</v>
      </c>
      <c r="E160" s="10"/>
      <c r="F160" s="10">
        <f ca="1">MAX($W$17+A157,0)</f>
        <v>7.4682966340383419E-2</v>
      </c>
      <c r="G160" s="10"/>
      <c r="I160" t="s">
        <v>200</v>
      </c>
      <c r="J160" s="1">
        <v>0</v>
      </c>
      <c r="K160" s="1">
        <f ca="1">_xlfn.NORM.S.DIST(D160,1)</f>
        <v>5.9677663961382965E-2</v>
      </c>
      <c r="L160" s="1">
        <f ca="1">1-K160-M160</f>
        <v>0.4700888556830175</v>
      </c>
      <c r="M160" s="1">
        <f ca="1">_xlfn.NORM.S.DIST(-F160,1)</f>
        <v>0.47023348035559953</v>
      </c>
      <c r="N160" s="1">
        <v>0</v>
      </c>
      <c r="Q160" t="s">
        <v>200</v>
      </c>
      <c r="R160" s="10"/>
      <c r="S160" s="10">
        <f ca="1">MIN($U$17+P157,0)</f>
        <v>-1.5569307826803473</v>
      </c>
      <c r="T160" s="10"/>
      <c r="U160" s="10">
        <f ca="1">MAX($W$17+P157,0)</f>
        <v>7.5237399718630665E-2</v>
      </c>
      <c r="V160" s="10"/>
      <c r="X160" t="s">
        <v>200</v>
      </c>
      <c r="Y160" s="1">
        <v>0</v>
      </c>
      <c r="Z160" s="1">
        <f ca="1">_xlfn.NORM.S.DIST(S160,1)</f>
        <v>5.9743460008382522E-2</v>
      </c>
      <c r="AA160" s="1">
        <f ca="1">1-Z160-AB160</f>
        <v>0.47024362599374298</v>
      </c>
      <c r="AB160" s="1">
        <f ca="1">_xlfn.NORM.S.DIST(-U160,1)</f>
        <v>0.47001291399787454</v>
      </c>
      <c r="AC160" s="1">
        <v>0</v>
      </c>
      <c r="AF160" t="s">
        <v>200</v>
      </c>
      <c r="AG160" s="10"/>
      <c r="AH160" s="10">
        <f ca="1">MIN($U$17+AE157,0)</f>
        <v>-1.5580396494368418</v>
      </c>
      <c r="AI160" s="10"/>
      <c r="AJ160" s="10">
        <f ca="1">MAX($W$17+AE157,0)</f>
        <v>7.4128532962136187E-2</v>
      </c>
      <c r="AK160" s="10"/>
      <c r="AM160" t="s">
        <v>200</v>
      </c>
      <c r="AN160" s="1">
        <v>0</v>
      </c>
      <c r="AO160" s="1">
        <f ca="1">_xlfn.NORM.S.DIST(AH160,1)</f>
        <v>5.9611924706178182E-2</v>
      </c>
      <c r="AP160" s="1">
        <f ca="1">1-AO160-AQ160</f>
        <v>0.46993401944737706</v>
      </c>
      <c r="AQ160" s="1">
        <f ca="1">_xlfn.NORM.S.DIST(-AJ160,1)</f>
        <v>0.47045405584644479</v>
      </c>
      <c r="AR160" s="1">
        <v>0</v>
      </c>
    </row>
    <row r="161" spans="1:44">
      <c r="B161" t="s">
        <v>196</v>
      </c>
      <c r="C161" s="10"/>
      <c r="D161" s="10"/>
      <c r="E161" s="10">
        <f ca="1">MIN($V$18+A157,0)</f>
        <v>-1.9009426703078849</v>
      </c>
      <c r="F161" s="10"/>
      <c r="G161" s="10">
        <f ca="1">MAX($X$18+A157,0)</f>
        <v>3.5725070705374638E-2</v>
      </c>
      <c r="I161" t="s">
        <v>196</v>
      </c>
      <c r="J161" s="1">
        <v>0</v>
      </c>
      <c r="K161" s="1">
        <v>0</v>
      </c>
      <c r="L161" s="1">
        <f ca="1">_xlfn.NORM.S.DIST(E161,1)</f>
        <v>2.865476110438334E-2</v>
      </c>
      <c r="M161" s="1">
        <f ca="1">1-L161-N161</f>
        <v>0.48559444900728155</v>
      </c>
      <c r="N161" s="1">
        <f ca="1">_xlfn.NORM.S.DIST(-G161,1)</f>
        <v>0.48575078988833509</v>
      </c>
      <c r="Q161" t="s">
        <v>196</v>
      </c>
      <c r="R161" s="10"/>
      <c r="S161" s="10"/>
      <c r="T161" s="10">
        <f ca="1">MIN($V$18+P157,0)</f>
        <v>-1.9003882369296377</v>
      </c>
      <c r="U161" s="10"/>
      <c r="V161" s="10">
        <f ca="1">MAX($X$18+P157,0)</f>
        <v>3.627950408362187E-2</v>
      </c>
      <c r="X161" t="s">
        <v>196</v>
      </c>
      <c r="Y161" s="1">
        <v>0</v>
      </c>
      <c r="Z161" s="1">
        <v>0</v>
      </c>
      <c r="AA161" s="1">
        <f ca="1">_xlfn.NORM.S.DIST(T161,1)</f>
        <v>2.8691094727495904E-2</v>
      </c>
      <c r="AB161" s="1">
        <f ca="1">1-AA161-AC161</f>
        <v>0.48577915899669438</v>
      </c>
      <c r="AC161" s="1">
        <f ca="1">_xlfn.NORM.S.DIST(-V161,1)</f>
        <v>0.48552974627580975</v>
      </c>
      <c r="AF161" t="s">
        <v>196</v>
      </c>
      <c r="AG161" s="10"/>
      <c r="AH161" s="10"/>
      <c r="AI161" s="10">
        <f ca="1">MIN($V$18+AE157,0)</f>
        <v>-1.9014971036861321</v>
      </c>
      <c r="AJ161" s="10"/>
      <c r="AK161" s="10">
        <f ca="1">MAX($X$18+AE157,0)</f>
        <v>3.5170637327127399E-2</v>
      </c>
      <c r="AM161" t="s">
        <v>196</v>
      </c>
      <c r="AN161" s="1">
        <v>0</v>
      </c>
      <c r="AO161" s="1">
        <v>0</v>
      </c>
      <c r="AP161" s="1">
        <f ca="1">_xlfn.NORM.S.DIST(AI161,1)</f>
        <v>2.8618465754776331E-2</v>
      </c>
      <c r="AQ161" s="1">
        <f ca="1">1-AP161-AR161</f>
        <v>0.48540969636607123</v>
      </c>
      <c r="AR161" s="1">
        <f ca="1">_xlfn.NORM.S.DIST(-AK161,1)</f>
        <v>0.48597183787915244</v>
      </c>
    </row>
    <row r="162" spans="1:44">
      <c r="I162" t="s">
        <v>197</v>
      </c>
      <c r="J162" s="1">
        <v>0</v>
      </c>
      <c r="K162" s="1">
        <v>0</v>
      </c>
      <c r="L162" s="1">
        <v>0</v>
      </c>
      <c r="M162" s="1">
        <v>0</v>
      </c>
      <c r="N162" s="1">
        <v>1</v>
      </c>
      <c r="X162" t="s">
        <v>197</v>
      </c>
      <c r="Y162" s="1">
        <v>0</v>
      </c>
      <c r="Z162" s="1">
        <v>0</v>
      </c>
      <c r="AA162" s="1">
        <v>0</v>
      </c>
      <c r="AB162" s="1">
        <v>0</v>
      </c>
      <c r="AC162" s="1">
        <v>1</v>
      </c>
      <c r="AM162" t="s">
        <v>197</v>
      </c>
      <c r="AN162" s="1">
        <v>0</v>
      </c>
      <c r="AO162" s="1">
        <v>0</v>
      </c>
      <c r="AP162" s="1">
        <v>0</v>
      </c>
      <c r="AQ162" s="1">
        <v>0</v>
      </c>
      <c r="AR162" s="1">
        <v>1</v>
      </c>
    </row>
    <row r="163" spans="1:44">
      <c r="A163" s="9">
        <f>IF(RIGHT(A156,2)="12",(VALUE(LEFT(A156,4))+1)*100+1,A156+1)</f>
        <v>202112</v>
      </c>
      <c r="H163">
        <f>A163</f>
        <v>202112</v>
      </c>
      <c r="P163" s="9">
        <f>IF(RIGHT(P156,2)="12",(VALUE(LEFT(P156,4))+1)*100+1,P156+1)</f>
        <v>202112</v>
      </c>
      <c r="W163">
        <f>P163</f>
        <v>202112</v>
      </c>
      <c r="AE163" s="9">
        <f>IF(RIGHT(AE156,2)="12",(VALUE(LEFT(AE156,4))+1)*100+1,AE156+1)</f>
        <v>202112</v>
      </c>
      <c r="AL163">
        <f>AE163</f>
        <v>202112</v>
      </c>
    </row>
    <row r="164" spans="1:44">
      <c r="A164" s="36">
        <f ca="1">VLOOKUP(A163,A$24:C$83,3,0)</f>
        <v>-2.2340732703091413E-4</v>
      </c>
      <c r="C164" t="s">
        <v>198</v>
      </c>
      <c r="D164" t="s">
        <v>199</v>
      </c>
      <c r="E164" t="s">
        <v>200</v>
      </c>
      <c r="F164" t="s">
        <v>196</v>
      </c>
      <c r="G164" t="s">
        <v>197</v>
      </c>
      <c r="J164" t="s">
        <v>198</v>
      </c>
      <c r="K164" t="s">
        <v>199</v>
      </c>
      <c r="L164" t="s">
        <v>200</v>
      </c>
      <c r="M164" t="s">
        <v>196</v>
      </c>
      <c r="N164" t="s">
        <v>197</v>
      </c>
      <c r="P164" s="36">
        <f ca="1">VLOOKUP(P163,F$24:H$83,3,0)</f>
        <v>5.228775061390515E-4</v>
      </c>
      <c r="R164" t="s">
        <v>198</v>
      </c>
      <c r="S164" t="s">
        <v>199</v>
      </c>
      <c r="T164" t="s">
        <v>200</v>
      </c>
      <c r="U164" t="s">
        <v>196</v>
      </c>
      <c r="V164" t="s">
        <v>197</v>
      </c>
      <c r="Y164" t="s">
        <v>198</v>
      </c>
      <c r="Z164" t="s">
        <v>199</v>
      </c>
      <c r="AA164" t="s">
        <v>200</v>
      </c>
      <c r="AB164" t="s">
        <v>196</v>
      </c>
      <c r="AC164" t="s">
        <v>197</v>
      </c>
      <c r="AE164" s="36">
        <f ca="1">VLOOKUP(AE163,K$24:M$83,3,0)</f>
        <v>-9.6969216020087977E-4</v>
      </c>
      <c r="AG164" t="s">
        <v>198</v>
      </c>
      <c r="AH164" t="s">
        <v>199</v>
      </c>
      <c r="AI164" t="s">
        <v>200</v>
      </c>
      <c r="AJ164" t="s">
        <v>196</v>
      </c>
      <c r="AK164" t="s">
        <v>197</v>
      </c>
      <c r="AN164" t="s">
        <v>198</v>
      </c>
      <c r="AO164" t="s">
        <v>199</v>
      </c>
      <c r="AP164" t="s">
        <v>200</v>
      </c>
      <c r="AQ164" t="s">
        <v>196</v>
      </c>
      <c r="AR164" t="s">
        <v>197</v>
      </c>
    </row>
    <row r="165" spans="1:44">
      <c r="B165" t="s">
        <v>198</v>
      </c>
      <c r="C165" s="10"/>
      <c r="D165" s="10">
        <f ca="1">MAX($U$15+A164,0)</f>
        <v>2.5992958669394763</v>
      </c>
      <c r="E165" s="10"/>
      <c r="F165" s="10"/>
      <c r="G165" s="10"/>
      <c r="I165" t="s">
        <v>198</v>
      </c>
      <c r="J165" s="1">
        <f ca="1">1-K165</f>
        <v>0.99532923899920367</v>
      </c>
      <c r="K165" s="1">
        <f ca="1">_xlfn.NORM.S.DIST(-D165,1)</f>
        <v>4.6707610007963585E-3</v>
      </c>
      <c r="L165" s="1">
        <v>0</v>
      </c>
      <c r="M165" s="1">
        <v>0</v>
      </c>
      <c r="N165" s="1">
        <v>0</v>
      </c>
      <c r="Q165" t="s">
        <v>198</v>
      </c>
      <c r="R165" s="10"/>
      <c r="S165" s="10">
        <f ca="1">MAX($U$15+P164,0)</f>
        <v>2.6000421517726462</v>
      </c>
      <c r="T165" s="10"/>
      <c r="U165" s="10"/>
      <c r="V165" s="10"/>
      <c r="X165" t="s">
        <v>198</v>
      </c>
      <c r="Y165" s="1">
        <f ca="1">1-Z165</f>
        <v>0.99533938449113923</v>
      </c>
      <c r="Z165" s="1">
        <f ca="1">_xlfn.NORM.S.DIST(-S165,1)</f>
        <v>4.6606155088607625E-3</v>
      </c>
      <c r="AA165" s="1">
        <v>0</v>
      </c>
      <c r="AB165" s="1">
        <v>0</v>
      </c>
      <c r="AC165" s="1">
        <v>0</v>
      </c>
      <c r="AF165" t="s">
        <v>198</v>
      </c>
      <c r="AG165" s="10"/>
      <c r="AH165" s="10">
        <f ca="1">MAX($U$15+AE164,0)</f>
        <v>2.5985495821063065</v>
      </c>
      <c r="AI165" s="10"/>
      <c r="AJ165" s="10"/>
      <c r="AK165" s="10"/>
      <c r="AM165" t="s">
        <v>198</v>
      </c>
      <c r="AN165" s="1">
        <f ca="1">1-AO165</f>
        <v>0.99531907380779017</v>
      </c>
      <c r="AO165" s="1">
        <f ca="1">_xlfn.NORM.S.DIST(-AH165,1)</f>
        <v>4.6809261922098055E-3</v>
      </c>
      <c r="AP165" s="1">
        <v>0</v>
      </c>
      <c r="AQ165" s="1">
        <v>0</v>
      </c>
      <c r="AR165" s="1">
        <v>0</v>
      </c>
    </row>
    <row r="166" spans="1:44">
      <c r="B166" t="s">
        <v>199</v>
      </c>
      <c r="C166" s="10">
        <f ca="1">MIN($T$16+A164,0)</f>
        <v>-1.6387820799173365</v>
      </c>
      <c r="D166" s="10"/>
      <c r="E166" s="10">
        <f ca="1">MAX($V$16+A164,0)</f>
        <v>6.3302917536310427E-2</v>
      </c>
      <c r="F166" s="10"/>
      <c r="G166" s="10"/>
      <c r="I166" t="s">
        <v>199</v>
      </c>
      <c r="J166" s="1">
        <f ca="1">_xlfn.NORM.S.DIST(C166,1)</f>
        <v>5.0629326283807938E-2</v>
      </c>
      <c r="K166" s="1">
        <f ca="1">1-J166-L166</f>
        <v>0.47460802743261804</v>
      </c>
      <c r="L166" s="1">
        <f ca="1">_xlfn.NORM.S.DIST(-E166,1)</f>
        <v>0.47476264628357406</v>
      </c>
      <c r="M166" s="1">
        <v>0</v>
      </c>
      <c r="N166" s="1">
        <v>0</v>
      </c>
      <c r="Q166" t="s">
        <v>199</v>
      </c>
      <c r="R166" s="10">
        <f ca="1">MIN($T$16+P164,0)</f>
        <v>-1.6380357950841666</v>
      </c>
      <c r="S166" s="10"/>
      <c r="T166" s="10">
        <f ca="1">MAX($V$16+P164,0)</f>
        <v>6.404920236948039E-2</v>
      </c>
      <c r="U166" s="10"/>
      <c r="V166" s="10"/>
      <c r="X166" t="s">
        <v>199</v>
      </c>
      <c r="Y166" s="1">
        <f ca="1">_xlfn.NORM.S.DIST(R166,1)</f>
        <v>5.0707113486191835E-2</v>
      </c>
      <c r="Z166" s="1">
        <f ca="1">1-Y166-AA166</f>
        <v>0.47482736182488311</v>
      </c>
      <c r="AA166" s="1">
        <f ca="1">_xlfn.NORM.S.DIST(-T166,1)</f>
        <v>0.47446552468892506</v>
      </c>
      <c r="AB166" s="1">
        <v>0</v>
      </c>
      <c r="AC166" s="1">
        <v>0</v>
      </c>
      <c r="AF166" t="s">
        <v>199</v>
      </c>
      <c r="AG166" s="10">
        <f ca="1">MIN($T$16+AE164,0)</f>
        <v>-1.6395283647505066</v>
      </c>
      <c r="AH166" s="10"/>
      <c r="AI166" s="10">
        <f ca="1">MAX($V$16+AE164,0)</f>
        <v>6.2556632703140463E-2</v>
      </c>
      <c r="AJ166" s="10"/>
      <c r="AK166" s="10"/>
      <c r="AM166" t="s">
        <v>199</v>
      </c>
      <c r="AN166" s="1">
        <f ca="1">_xlfn.NORM.S.DIST(AG166,1)</f>
        <v>5.0551634156878522E-2</v>
      </c>
      <c r="AO166" s="1">
        <f ca="1">1-AN166-AP166</f>
        <v>0.47438858392794692</v>
      </c>
      <c r="AP166" s="1">
        <f ca="1">_xlfn.NORM.S.DIST(-AI166,1)</f>
        <v>0.47505978191517451</v>
      </c>
      <c r="AQ166" s="1">
        <v>0</v>
      </c>
      <c r="AR166" s="1">
        <v>0</v>
      </c>
    </row>
    <row r="167" spans="1:44">
      <c r="B167" t="s">
        <v>200</v>
      </c>
      <c r="C167" s="10"/>
      <c r="D167" s="10">
        <f ca="1">MIN($U$17+A164,0)</f>
        <v>-1.5574950023368406</v>
      </c>
      <c r="E167" s="10"/>
      <c r="F167" s="10">
        <f ca="1">MAX($W$17+A164,0)</f>
        <v>7.467318006213744E-2</v>
      </c>
      <c r="G167" s="10"/>
      <c r="I167" t="s">
        <v>200</v>
      </c>
      <c r="J167" s="1">
        <v>0</v>
      </c>
      <c r="K167" s="1">
        <f ca="1">_xlfn.NORM.S.DIST(D167,1)</f>
        <v>5.9676503108507736E-2</v>
      </c>
      <c r="L167" s="1">
        <f ca="1">1-K167-M167</f>
        <v>0.4700861232469577</v>
      </c>
      <c r="M167" s="1">
        <f ca="1">_xlfn.NORM.S.DIST(-F167,1)</f>
        <v>0.47023737364453461</v>
      </c>
      <c r="N167" s="1">
        <v>0</v>
      </c>
      <c r="Q167" t="s">
        <v>200</v>
      </c>
      <c r="R167" s="10"/>
      <c r="S167" s="10">
        <f ca="1">MIN($U$17+P164,0)</f>
        <v>-1.5567487175036707</v>
      </c>
      <c r="T167" s="10"/>
      <c r="U167" s="10">
        <f ca="1">MAX($W$17+P164,0)</f>
        <v>7.5419464895307403E-2</v>
      </c>
      <c r="V167" s="10"/>
      <c r="X167" t="s">
        <v>200</v>
      </c>
      <c r="Y167" s="1">
        <v>0</v>
      </c>
      <c r="Z167" s="1">
        <f ca="1">_xlfn.NORM.S.DIST(S167,1)</f>
        <v>5.9765078546690678E-2</v>
      </c>
      <c r="AA167" s="1">
        <f ca="1">1-Z167-AB167</f>
        <v>0.47029443516939434</v>
      </c>
      <c r="AB167" s="1">
        <f ca="1">_xlfn.NORM.S.DIST(-U167,1)</f>
        <v>0.46994048628391499</v>
      </c>
      <c r="AC167" s="1">
        <v>0</v>
      </c>
      <c r="AF167" t="s">
        <v>200</v>
      </c>
      <c r="AG167" s="10"/>
      <c r="AH167" s="10">
        <f ca="1">MIN($U$17+AE164,0)</f>
        <v>-1.5582412871700106</v>
      </c>
      <c r="AI167" s="10"/>
      <c r="AJ167" s="10">
        <f ca="1">MAX($W$17+AE164,0)</f>
        <v>7.3926895228967476E-2</v>
      </c>
      <c r="AK167" s="10"/>
      <c r="AM167" t="s">
        <v>200</v>
      </c>
      <c r="AN167" s="1">
        <v>0</v>
      </c>
      <c r="AO167" s="1">
        <f ca="1">_xlfn.NORM.S.DIST(AH167,1)</f>
        <v>5.9588030564832417E-2</v>
      </c>
      <c r="AP167" s="1">
        <f ca="1">1-AO167-AQ167</f>
        <v>0.46987769188477413</v>
      </c>
      <c r="AQ167" s="1">
        <f ca="1">_xlfn.NORM.S.DIST(-AJ167,1)</f>
        <v>0.47053427755039345</v>
      </c>
      <c r="AR167" s="1">
        <v>0</v>
      </c>
    </row>
    <row r="168" spans="1:44">
      <c r="B168" t="s">
        <v>196</v>
      </c>
      <c r="C168" s="10"/>
      <c r="D168" s="10"/>
      <c r="E168" s="10">
        <f ca="1">MIN($V$18+A164,0)</f>
        <v>-1.9009524565861309</v>
      </c>
      <c r="F168" s="10"/>
      <c r="G168" s="10">
        <f ca="1">MAX($X$18+A164,0)</f>
        <v>3.5715284427128652E-2</v>
      </c>
      <c r="I168" t="s">
        <v>196</v>
      </c>
      <c r="J168" s="1">
        <v>0</v>
      </c>
      <c r="K168" s="1">
        <v>0</v>
      </c>
      <c r="L168" s="1">
        <f ca="1">_xlfn.NORM.S.DIST(E168,1)</f>
        <v>2.8654120125090568E-2</v>
      </c>
      <c r="M168" s="1">
        <f ca="1">1-L168-N168</f>
        <v>0.48559118831633957</v>
      </c>
      <c r="N168" s="1">
        <f ca="1">_xlfn.NORM.S.DIST(-G168,1)</f>
        <v>0.48575469155856982</v>
      </c>
      <c r="Q168" t="s">
        <v>196</v>
      </c>
      <c r="R168" s="10"/>
      <c r="S168" s="10"/>
      <c r="T168" s="10">
        <f ca="1">MIN($V$18+P164,0)</f>
        <v>-1.900206171752961</v>
      </c>
      <c r="U168" s="10"/>
      <c r="V168" s="10">
        <f ca="1">MAX($X$18+P164,0)</f>
        <v>3.6461569260298615E-2</v>
      </c>
      <c r="X168" t="s">
        <v>196</v>
      </c>
      <c r="Y168" s="1">
        <v>0</v>
      </c>
      <c r="Z168" s="1">
        <v>0</v>
      </c>
      <c r="AA168" s="1">
        <f ca="1">_xlfn.NORM.S.DIST(T168,1)</f>
        <v>2.8703034337859486E-2</v>
      </c>
      <c r="AB168" s="1">
        <f ca="1">1-AA168-AC168</f>
        <v>0.48583980485850586</v>
      </c>
      <c r="AC168" s="1">
        <f ca="1">_xlfn.NORM.S.DIST(-V168,1)</f>
        <v>0.48545716080363466</v>
      </c>
      <c r="AF168" t="s">
        <v>196</v>
      </c>
      <c r="AG168" s="10"/>
      <c r="AH168" s="10"/>
      <c r="AI168" s="10">
        <f ca="1">MIN($V$18+AE164,0)</f>
        <v>-1.901698741419301</v>
      </c>
      <c r="AJ168" s="10"/>
      <c r="AK168" s="10">
        <f ca="1">MAX($X$18+AE164,0)</f>
        <v>3.4968999593958681E-2</v>
      </c>
      <c r="AM168" t="s">
        <v>196</v>
      </c>
      <c r="AN168" s="1">
        <v>0</v>
      </c>
      <c r="AO168" s="1">
        <v>0</v>
      </c>
      <c r="AP168" s="1">
        <f ca="1">_xlfn.NORM.S.DIST(AI168,1)</f>
        <v>2.8605275255365138E-2</v>
      </c>
      <c r="AQ168" s="1">
        <f ca="1">1-AP168-AR168</f>
        <v>0.48534249450070677</v>
      </c>
      <c r="AR168" s="1">
        <f ca="1">_xlfn.NORM.S.DIST(-AK168,1)</f>
        <v>0.48605223024392807</v>
      </c>
    </row>
    <row r="169" spans="1:44">
      <c r="I169" t="s">
        <v>197</v>
      </c>
      <c r="J169" s="1">
        <v>0</v>
      </c>
      <c r="K169" s="1">
        <v>0</v>
      </c>
      <c r="L169" s="1">
        <v>0</v>
      </c>
      <c r="M169" s="1">
        <v>0</v>
      </c>
      <c r="N169" s="1">
        <v>1</v>
      </c>
      <c r="X169" t="s">
        <v>197</v>
      </c>
      <c r="Y169" s="1">
        <v>0</v>
      </c>
      <c r="Z169" s="1">
        <v>0</v>
      </c>
      <c r="AA169" s="1">
        <v>0</v>
      </c>
      <c r="AB169" s="1">
        <v>0</v>
      </c>
      <c r="AC169" s="1">
        <v>1</v>
      </c>
      <c r="AM169" t="s">
        <v>197</v>
      </c>
      <c r="AN169" s="1">
        <v>0</v>
      </c>
      <c r="AO169" s="1">
        <v>0</v>
      </c>
      <c r="AP169" s="1">
        <v>0</v>
      </c>
      <c r="AQ169" s="1">
        <v>0</v>
      </c>
      <c r="AR169" s="1">
        <v>1</v>
      </c>
    </row>
    <row r="170" spans="1:44">
      <c r="A170" s="9">
        <f>IF(RIGHT(A163,2)="12",(VALUE(LEFT(A163,4))+1)*100+1,A163+1)</f>
        <v>202201</v>
      </c>
      <c r="H170">
        <f>A170</f>
        <v>202201</v>
      </c>
      <c r="P170" s="9">
        <f>IF(RIGHT(P163,2)="12",(VALUE(LEFT(P163,4))+1)*100+1,P163+1)</f>
        <v>202201</v>
      </c>
      <c r="W170">
        <f>P170</f>
        <v>202201</v>
      </c>
      <c r="AE170" s="9">
        <f>IF(RIGHT(AE163,2)="12",(VALUE(LEFT(AE163,4))+1)*100+1,AE163+1)</f>
        <v>202201</v>
      </c>
      <c r="AL170">
        <f>AE170</f>
        <v>202201</v>
      </c>
    </row>
    <row r="171" spans="1:44">
      <c r="A171" s="36">
        <f ca="1">VLOOKUP(A170,A$24:C$83,3,0)</f>
        <v>-2.3319360527689875E-4</v>
      </c>
      <c r="C171" t="s">
        <v>198</v>
      </c>
      <c r="D171" t="s">
        <v>199</v>
      </c>
      <c r="E171" t="s">
        <v>200</v>
      </c>
      <c r="F171" t="s">
        <v>196</v>
      </c>
      <c r="G171" t="s">
        <v>197</v>
      </c>
      <c r="J171" t="s">
        <v>198</v>
      </c>
      <c r="K171" t="s">
        <v>199</v>
      </c>
      <c r="L171" t="s">
        <v>200</v>
      </c>
      <c r="M171" t="s">
        <v>196</v>
      </c>
      <c r="N171" t="s">
        <v>197</v>
      </c>
      <c r="P171" s="36">
        <f ca="1">VLOOKUP(P170,F$24:H$83,3,0)</f>
        <v>6.6516042804246121E-4</v>
      </c>
      <c r="R171" t="s">
        <v>198</v>
      </c>
      <c r="S171" t="s">
        <v>199</v>
      </c>
      <c r="T171" t="s">
        <v>200</v>
      </c>
      <c r="U171" t="s">
        <v>196</v>
      </c>
      <c r="V171" t="s">
        <v>197</v>
      </c>
      <c r="Y171" t="s">
        <v>198</v>
      </c>
      <c r="Z171" t="s">
        <v>199</v>
      </c>
      <c r="AA171" t="s">
        <v>200</v>
      </c>
      <c r="AB171" t="s">
        <v>196</v>
      </c>
      <c r="AC171" t="s">
        <v>197</v>
      </c>
      <c r="AE171" s="36">
        <f ca="1">VLOOKUP(AE170,K$24:M$83,3,0)</f>
        <v>-1.1315476385962587E-3</v>
      </c>
      <c r="AG171" t="s">
        <v>198</v>
      </c>
      <c r="AH171" t="s">
        <v>199</v>
      </c>
      <c r="AI171" t="s">
        <v>200</v>
      </c>
      <c r="AJ171" t="s">
        <v>196</v>
      </c>
      <c r="AK171" t="s">
        <v>197</v>
      </c>
      <c r="AN171" t="s">
        <v>198</v>
      </c>
      <c r="AO171" t="s">
        <v>199</v>
      </c>
      <c r="AP171" t="s">
        <v>200</v>
      </c>
      <c r="AQ171" t="s">
        <v>196</v>
      </c>
      <c r="AR171" t="s">
        <v>197</v>
      </c>
    </row>
    <row r="172" spans="1:44">
      <c r="B172" t="s">
        <v>198</v>
      </c>
      <c r="C172" s="10"/>
      <c r="D172" s="10">
        <f ca="1">MAX($U$15+A171,0)</f>
        <v>2.5992860806612303</v>
      </c>
      <c r="E172" s="10"/>
      <c r="F172" s="10"/>
      <c r="G172" s="10"/>
      <c r="I172" t="s">
        <v>198</v>
      </c>
      <c r="J172" s="1">
        <f ca="1">1-K172</f>
        <v>0.99532910582724865</v>
      </c>
      <c r="K172" s="1">
        <f ca="1">_xlfn.NORM.S.DIST(-D172,1)</f>
        <v>4.6708941727513845E-3</v>
      </c>
      <c r="L172" s="1">
        <v>0</v>
      </c>
      <c r="M172" s="1">
        <v>0</v>
      </c>
      <c r="N172" s="1">
        <v>0</v>
      </c>
      <c r="Q172" t="s">
        <v>198</v>
      </c>
      <c r="R172" s="10"/>
      <c r="S172" s="10">
        <f ca="1">MAX($U$15+P171,0)</f>
        <v>2.6001844346945497</v>
      </c>
      <c r="T172" s="10"/>
      <c r="U172" s="10"/>
      <c r="V172" s="10"/>
      <c r="X172" t="s">
        <v>198</v>
      </c>
      <c r="Y172" s="1">
        <f ca="1">1-Z172</f>
        <v>0.99534131654649227</v>
      </c>
      <c r="Z172" s="1">
        <f ca="1">_xlfn.NORM.S.DIST(-S172,1)</f>
        <v>4.6586834535077828E-3</v>
      </c>
      <c r="AA172" s="1">
        <v>0</v>
      </c>
      <c r="AB172" s="1">
        <v>0</v>
      </c>
      <c r="AC172" s="1">
        <v>0</v>
      </c>
      <c r="AF172" t="s">
        <v>198</v>
      </c>
      <c r="AG172" s="10"/>
      <c r="AH172" s="10">
        <f ca="1">MAX($U$15+AE171,0)</f>
        <v>2.598387726627911</v>
      </c>
      <c r="AI172" s="10"/>
      <c r="AJ172" s="10"/>
      <c r="AK172" s="10"/>
      <c r="AM172" t="s">
        <v>198</v>
      </c>
      <c r="AN172" s="1">
        <f ca="1">1-AO172</f>
        <v>0.99531686656169527</v>
      </c>
      <c r="AO172" s="1">
        <f ca="1">_xlfn.NORM.S.DIST(-AH172,1)</f>
        <v>4.6831334383047579E-3</v>
      </c>
      <c r="AP172" s="1">
        <v>0</v>
      </c>
      <c r="AQ172" s="1">
        <v>0</v>
      </c>
      <c r="AR172" s="1">
        <v>0</v>
      </c>
    </row>
    <row r="173" spans="1:44">
      <c r="B173" t="s">
        <v>199</v>
      </c>
      <c r="C173" s="10">
        <f ca="1">MIN($T$16+A171,0)</f>
        <v>-1.6387918661955825</v>
      </c>
      <c r="D173" s="10"/>
      <c r="E173" s="10">
        <f ca="1">MAX($V$16+A171,0)</f>
        <v>6.3293131258064433E-2</v>
      </c>
      <c r="F173" s="10"/>
      <c r="G173" s="10"/>
      <c r="I173" t="s">
        <v>199</v>
      </c>
      <c r="J173" s="1">
        <f ca="1">_xlfn.NORM.S.DIST(C173,1)</f>
        <v>5.0628306866374109E-2</v>
      </c>
      <c r="K173" s="1">
        <f ca="1">1-J173-L173</f>
        <v>0.47460515050334462</v>
      </c>
      <c r="L173" s="1">
        <f ca="1">_xlfn.NORM.S.DIST(-E173,1)</f>
        <v>0.47476654263028129</v>
      </c>
      <c r="M173" s="1">
        <v>0</v>
      </c>
      <c r="N173" s="1">
        <v>0</v>
      </c>
      <c r="Q173" t="s">
        <v>199</v>
      </c>
      <c r="R173" s="10">
        <f ca="1">MIN($T$16+P171,0)</f>
        <v>-1.6378935121622631</v>
      </c>
      <c r="S173" s="10"/>
      <c r="T173" s="10">
        <f ca="1">MAX($V$16+P171,0)</f>
        <v>6.4191485291383799E-2</v>
      </c>
      <c r="U173" s="10"/>
      <c r="V173" s="10"/>
      <c r="X173" t="s">
        <v>199</v>
      </c>
      <c r="Y173" s="1">
        <f ca="1">_xlfn.NORM.S.DIST(R173,1)</f>
        <v>5.0721954801228111E-2</v>
      </c>
      <c r="Z173" s="1">
        <f ca="1">1-Y173-AA173</f>
        <v>0.47486916661542888</v>
      </c>
      <c r="AA173" s="1">
        <f ca="1">_xlfn.NORM.S.DIST(-T173,1)</f>
        <v>0.47440887858334302</v>
      </c>
      <c r="AB173" s="1">
        <v>0</v>
      </c>
      <c r="AC173" s="1">
        <v>0</v>
      </c>
      <c r="AF173" t="s">
        <v>199</v>
      </c>
      <c r="AG173" s="10">
        <f ca="1">MIN($T$16+AE171,0)</f>
        <v>-1.6396902202289019</v>
      </c>
      <c r="AH173" s="10"/>
      <c r="AI173" s="10">
        <f ca="1">MAX($V$16+AE171,0)</f>
        <v>6.2394777224745082E-2</v>
      </c>
      <c r="AJ173" s="10"/>
      <c r="AK173" s="10"/>
      <c r="AM173" t="s">
        <v>199</v>
      </c>
      <c r="AN173" s="1">
        <f ca="1">_xlfn.NORM.S.DIST(AG173,1)</f>
        <v>5.0534796699994458E-2</v>
      </c>
      <c r="AO173" s="1">
        <f ca="1">1-AN173-AP173</f>
        <v>0.47434097628556032</v>
      </c>
      <c r="AP173" s="1">
        <f ca="1">_xlfn.NORM.S.DIST(-AI173,1)</f>
        <v>0.47512422701444518</v>
      </c>
      <c r="AQ173" s="1">
        <v>0</v>
      </c>
      <c r="AR173" s="1">
        <v>0</v>
      </c>
    </row>
    <row r="174" spans="1:44">
      <c r="B174" t="s">
        <v>200</v>
      </c>
      <c r="C174" s="10"/>
      <c r="D174" s="10">
        <f ca="1">MIN($U$17+A171,0)</f>
        <v>-1.5575047886150866</v>
      </c>
      <c r="E174" s="10"/>
      <c r="F174" s="10">
        <f ca="1">MAX($W$17+A171,0)</f>
        <v>7.4663393783891446E-2</v>
      </c>
      <c r="G174" s="10"/>
      <c r="I174" t="s">
        <v>200</v>
      </c>
      <c r="J174" s="1">
        <v>0</v>
      </c>
      <c r="K174" s="1">
        <f ca="1">_xlfn.NORM.S.DIST(D174,1)</f>
        <v>5.9675342273326215E-2</v>
      </c>
      <c r="L174" s="1">
        <f ca="1">1-K174-M174</f>
        <v>0.47008339079035893</v>
      </c>
      <c r="M174" s="1">
        <f ca="1">_xlfn.NORM.S.DIST(-F174,1)</f>
        <v>0.47024126693631479</v>
      </c>
      <c r="N174" s="1">
        <v>0</v>
      </c>
      <c r="Q174" t="s">
        <v>200</v>
      </c>
      <c r="R174" s="10"/>
      <c r="S174" s="10">
        <f ca="1">MIN($U$17+P171,0)</f>
        <v>-1.5566064345817672</v>
      </c>
      <c r="T174" s="10"/>
      <c r="U174" s="10">
        <f ca="1">MAX($W$17+P171,0)</f>
        <v>7.5561747817210811E-2</v>
      </c>
      <c r="V174" s="10"/>
      <c r="X174" t="s">
        <v>200</v>
      </c>
      <c r="Y174" s="1">
        <v>0</v>
      </c>
      <c r="Z174" s="1">
        <f ca="1">_xlfn.NORM.S.DIST(S174,1)</f>
        <v>5.9781977579892169E-2</v>
      </c>
      <c r="AA174" s="1">
        <f ca="1">1-Z174-AB174</f>
        <v>0.47033413729922635</v>
      </c>
      <c r="AB174" s="1">
        <f ca="1">_xlfn.NORM.S.DIST(-U174,1)</f>
        <v>0.46988388512088153</v>
      </c>
      <c r="AC174" s="1">
        <v>0</v>
      </c>
      <c r="AF174" t="s">
        <v>200</v>
      </c>
      <c r="AG174" s="10"/>
      <c r="AH174" s="10">
        <f ca="1">MIN($U$17+AE171,0)</f>
        <v>-1.558403142648406</v>
      </c>
      <c r="AI174" s="10"/>
      <c r="AJ174" s="10">
        <f ca="1">MAX($W$17+AE171,0)</f>
        <v>7.3765039750572095E-2</v>
      </c>
      <c r="AK174" s="10"/>
      <c r="AM174" t="s">
        <v>200</v>
      </c>
      <c r="AN174" s="1">
        <v>0</v>
      </c>
      <c r="AO174" s="1">
        <f ca="1">_xlfn.NORM.S.DIST(AH174,1)</f>
        <v>5.9568856065547328E-2</v>
      </c>
      <c r="AP174" s="1">
        <f ca="1">1-AO174-AQ174</f>
        <v>0.46983247121081689</v>
      </c>
      <c r="AQ174" s="1">
        <f ca="1">_xlfn.NORM.S.DIST(-AJ174,1)</f>
        <v>0.47059867272363581</v>
      </c>
      <c r="AR174" s="1">
        <v>0</v>
      </c>
    </row>
    <row r="175" spans="1:44">
      <c r="B175" t="s">
        <v>196</v>
      </c>
      <c r="C175" s="10"/>
      <c r="D175" s="10"/>
      <c r="E175" s="10">
        <f ca="1">MIN($V$18+A171,0)</f>
        <v>-1.9009622428643769</v>
      </c>
      <c r="F175" s="10"/>
      <c r="G175" s="10">
        <f ca="1">MAX($X$18+A171,0)</f>
        <v>3.5705498148882665E-2</v>
      </c>
      <c r="I175" t="s">
        <v>196</v>
      </c>
      <c r="J175" s="1">
        <v>0</v>
      </c>
      <c r="K175" s="1">
        <v>0</v>
      </c>
      <c r="L175" s="1">
        <f ca="1">_xlfn.NORM.S.DIST(E175,1)</f>
        <v>2.8653479157721994E-2</v>
      </c>
      <c r="M175" s="1">
        <f ca="1">1-L175-N175</f>
        <v>0.48558792761210973</v>
      </c>
      <c r="N175" s="1">
        <f ca="1">_xlfn.NORM.S.DIST(-G175,1)</f>
        <v>0.48575859323016829</v>
      </c>
      <c r="Q175" t="s">
        <v>196</v>
      </c>
      <c r="R175" s="10"/>
      <c r="S175" s="10"/>
      <c r="T175" s="10">
        <f ca="1">MIN($V$18+P171,0)</f>
        <v>-1.9000638888310575</v>
      </c>
      <c r="U175" s="10"/>
      <c r="V175" s="10">
        <f ca="1">MAX($X$18+P171,0)</f>
        <v>3.6603852182202024E-2</v>
      </c>
      <c r="X175" t="s">
        <v>196</v>
      </c>
      <c r="Y175" s="1">
        <v>0</v>
      </c>
      <c r="Z175" s="1">
        <v>0</v>
      </c>
      <c r="AA175" s="1">
        <f ca="1">_xlfn.NORM.S.DIST(T175,1)</f>
        <v>2.8712367952727524E-2</v>
      </c>
      <c r="AB175" s="1">
        <f ca="1">1-AA175-AC175</f>
        <v>0.48588719605071479</v>
      </c>
      <c r="AC175" s="1">
        <f ca="1">_xlfn.NORM.S.DIST(-V175,1)</f>
        <v>0.48540043599655774</v>
      </c>
      <c r="AF175" t="s">
        <v>196</v>
      </c>
      <c r="AG175" s="10"/>
      <c r="AH175" s="10"/>
      <c r="AI175" s="10">
        <f ca="1">MIN($V$18+AE171,0)</f>
        <v>-1.9018605968976963</v>
      </c>
      <c r="AJ175" s="10"/>
      <c r="AK175" s="10">
        <f ca="1">MAX($X$18+AE171,0)</f>
        <v>3.4807144115563307E-2</v>
      </c>
      <c r="AM175" t="s">
        <v>196</v>
      </c>
      <c r="AN175" s="1">
        <v>0</v>
      </c>
      <c r="AO175" s="1">
        <v>0</v>
      </c>
      <c r="AP175" s="1">
        <f ca="1">_xlfn.NORM.S.DIST(AI175,1)</f>
        <v>2.8594690843467812E-2</v>
      </c>
      <c r="AQ175" s="1">
        <f ca="1">1-AP175-AR175</f>
        <v>0.48528854720425463</v>
      </c>
      <c r="AR175" s="1">
        <f ca="1">_xlfn.NORM.S.DIST(-AK175,1)</f>
        <v>0.4861167619522776</v>
      </c>
    </row>
    <row r="176" spans="1:44">
      <c r="I176" t="s">
        <v>197</v>
      </c>
      <c r="J176" s="1">
        <v>0</v>
      </c>
      <c r="K176" s="1">
        <v>0</v>
      </c>
      <c r="L176" s="1">
        <v>0</v>
      </c>
      <c r="M176" s="1">
        <v>0</v>
      </c>
      <c r="N176" s="1">
        <v>1</v>
      </c>
      <c r="X176" t="s">
        <v>197</v>
      </c>
      <c r="Y176" s="1">
        <v>0</v>
      </c>
      <c r="Z176" s="1">
        <v>0</v>
      </c>
      <c r="AA176" s="1">
        <v>0</v>
      </c>
      <c r="AB176" s="1">
        <v>0</v>
      </c>
      <c r="AC176" s="1">
        <v>1</v>
      </c>
      <c r="AM176" t="s">
        <v>197</v>
      </c>
      <c r="AN176" s="1">
        <v>0</v>
      </c>
      <c r="AO176" s="1">
        <v>0</v>
      </c>
      <c r="AP176" s="1">
        <v>0</v>
      </c>
      <c r="AQ176" s="1">
        <v>0</v>
      </c>
      <c r="AR176" s="1">
        <v>1</v>
      </c>
    </row>
    <row r="177" spans="1:44">
      <c r="A177" s="9">
        <f>IF(RIGHT(A170,2)="12",(VALUE(LEFT(A170,4))+1)*100+1,A170+1)</f>
        <v>202202</v>
      </c>
      <c r="H177">
        <f>A177</f>
        <v>202202</v>
      </c>
      <c r="P177" s="9">
        <f>IF(RIGHT(P170,2)="12",(VALUE(LEFT(P170,4))+1)*100+1,P170+1)</f>
        <v>202202</v>
      </c>
      <c r="W177">
        <f>P177</f>
        <v>202202</v>
      </c>
      <c r="AE177" s="9">
        <f>IF(RIGHT(AE170,2)="12",(VALUE(LEFT(AE170,4))+1)*100+1,AE170+1)</f>
        <v>202202</v>
      </c>
      <c r="AL177">
        <f>AE177</f>
        <v>202202</v>
      </c>
    </row>
    <row r="178" spans="1:44">
      <c r="A178" s="36">
        <f ca="1">VLOOKUP(A177,A$24:C$83,3,0)</f>
        <v>-2.4297988352288595E-4</v>
      </c>
      <c r="C178" t="s">
        <v>198</v>
      </c>
      <c r="D178" t="s">
        <v>199</v>
      </c>
      <c r="E178" t="s">
        <v>200</v>
      </c>
      <c r="F178" t="s">
        <v>196</v>
      </c>
      <c r="G178" t="s">
        <v>197</v>
      </c>
      <c r="J178" t="s">
        <v>198</v>
      </c>
      <c r="K178" t="s">
        <v>199</v>
      </c>
      <c r="L178" t="s">
        <v>200</v>
      </c>
      <c r="M178" t="s">
        <v>196</v>
      </c>
      <c r="N178" t="s">
        <v>197</v>
      </c>
      <c r="P178" s="36">
        <f ca="1">VLOOKUP(P177,F$24:H$83,3,0)</f>
        <v>7.8546250017797121E-4</v>
      </c>
      <c r="R178" t="s">
        <v>198</v>
      </c>
      <c r="S178" t="s">
        <v>199</v>
      </c>
      <c r="T178" t="s">
        <v>200</v>
      </c>
      <c r="U178" t="s">
        <v>196</v>
      </c>
      <c r="V178" t="s">
        <v>197</v>
      </c>
      <c r="Y178" t="s">
        <v>198</v>
      </c>
      <c r="Z178" t="s">
        <v>199</v>
      </c>
      <c r="AA178" t="s">
        <v>200</v>
      </c>
      <c r="AB178" t="s">
        <v>196</v>
      </c>
      <c r="AC178" t="s">
        <v>197</v>
      </c>
      <c r="AE178" s="36">
        <f ca="1">VLOOKUP(AE177,K$24:M$83,3,0)</f>
        <v>-1.2714222672237431E-3</v>
      </c>
      <c r="AG178" t="s">
        <v>198</v>
      </c>
      <c r="AH178" t="s">
        <v>199</v>
      </c>
      <c r="AI178" t="s">
        <v>200</v>
      </c>
      <c r="AJ178" t="s">
        <v>196</v>
      </c>
      <c r="AK178" t="s">
        <v>197</v>
      </c>
      <c r="AN178" t="s">
        <v>198</v>
      </c>
      <c r="AO178" t="s">
        <v>199</v>
      </c>
      <c r="AP178" t="s">
        <v>200</v>
      </c>
      <c r="AQ178" t="s">
        <v>196</v>
      </c>
      <c r="AR178" t="s">
        <v>197</v>
      </c>
    </row>
    <row r="179" spans="1:44">
      <c r="B179" t="s">
        <v>198</v>
      </c>
      <c r="C179" s="10"/>
      <c r="D179" s="10">
        <f ca="1">MAX($U$15+A178,0)</f>
        <v>2.5992762943829844</v>
      </c>
      <c r="E179" s="10"/>
      <c r="F179" s="10"/>
      <c r="G179" s="10"/>
      <c r="I179" t="s">
        <v>198</v>
      </c>
      <c r="J179" s="1">
        <f ca="1">1-K179</f>
        <v>0.99532897265190601</v>
      </c>
      <c r="K179" s="1">
        <f ca="1">_xlfn.NORM.S.DIST(-D179,1)</f>
        <v>4.6710273480939932E-3</v>
      </c>
      <c r="L179" s="1">
        <v>0</v>
      </c>
      <c r="M179" s="1">
        <v>0</v>
      </c>
      <c r="N179" s="1">
        <v>0</v>
      </c>
      <c r="Q179" t="s">
        <v>198</v>
      </c>
      <c r="R179" s="10"/>
      <c r="S179" s="10">
        <f ca="1">MAX($U$15+P178,0)</f>
        <v>2.6003047367666854</v>
      </c>
      <c r="T179" s="10"/>
      <c r="U179" s="10"/>
      <c r="V179" s="10"/>
      <c r="X179" t="s">
        <v>198</v>
      </c>
      <c r="Y179" s="1">
        <f ca="1">1-Z179</f>
        <v>0.99534294956698821</v>
      </c>
      <c r="Z179" s="1">
        <f ca="1">_xlfn.NORM.S.DIST(-S179,1)</f>
        <v>4.6570504330118081E-3</v>
      </c>
      <c r="AA179" s="1">
        <v>0</v>
      </c>
      <c r="AB179" s="1">
        <v>0</v>
      </c>
      <c r="AC179" s="1">
        <v>0</v>
      </c>
      <c r="AF179" t="s">
        <v>198</v>
      </c>
      <c r="AG179" s="10"/>
      <c r="AH179" s="10">
        <f ca="1">MAX($U$15+AE178,0)</f>
        <v>2.5982478519992833</v>
      </c>
      <c r="AI179" s="10"/>
      <c r="AJ179" s="10"/>
      <c r="AK179" s="10"/>
      <c r="AM179" t="s">
        <v>198</v>
      </c>
      <c r="AN179" s="1">
        <f ca="1">1-AO179</f>
        <v>0.9953149583236709</v>
      </c>
      <c r="AO179" s="1">
        <f ca="1">_xlfn.NORM.S.DIST(-AH179,1)</f>
        <v>4.6850416763291065E-3</v>
      </c>
      <c r="AP179" s="1">
        <v>0</v>
      </c>
      <c r="AQ179" s="1">
        <v>0</v>
      </c>
      <c r="AR179" s="1">
        <v>0</v>
      </c>
    </row>
    <row r="180" spans="1:44">
      <c r="B180" t="s">
        <v>199</v>
      </c>
      <c r="C180" s="10">
        <f ca="1">MIN($T$16+A178,0)</f>
        <v>-1.6388016524738285</v>
      </c>
      <c r="D180" s="10"/>
      <c r="E180" s="10">
        <f ca="1">MAX($V$16+A178,0)</f>
        <v>6.3283344979818454E-2</v>
      </c>
      <c r="F180" s="10"/>
      <c r="G180" s="10"/>
      <c r="I180" t="s">
        <v>199</v>
      </c>
      <c r="J180" s="1">
        <f ca="1">_xlfn.NORM.S.DIST(C180,1)</f>
        <v>5.0627287465289265E-2</v>
      </c>
      <c r="K180" s="1">
        <f ca="1">1-J180-L180</f>
        <v>0.47460227355530893</v>
      </c>
      <c r="L180" s="1">
        <f ca="1">_xlfn.NORM.S.DIST(-E180,1)</f>
        <v>0.47477043897940185</v>
      </c>
      <c r="M180" s="1">
        <v>0</v>
      </c>
      <c r="N180" s="1">
        <v>0</v>
      </c>
      <c r="Q180" t="s">
        <v>199</v>
      </c>
      <c r="R180" s="10">
        <f ca="1">MIN($T$16+P178,0)</f>
        <v>-1.6377732100901277</v>
      </c>
      <c r="S180" s="10"/>
      <c r="T180" s="10">
        <f ca="1">MAX($V$16+P178,0)</f>
        <v>6.4311787363519307E-2</v>
      </c>
      <c r="U180" s="10"/>
      <c r="V180" s="10"/>
      <c r="X180" t="s">
        <v>199</v>
      </c>
      <c r="Y180" s="1">
        <f ca="1">_xlfn.NORM.S.DIST(R180,1)</f>
        <v>5.0734506026047239E-2</v>
      </c>
      <c r="Z180" s="1">
        <f ca="1">1-Y180-AA180</f>
        <v>0.47490451001044665</v>
      </c>
      <c r="AA180" s="1">
        <f ca="1">_xlfn.NORM.S.DIST(-T180,1)</f>
        <v>0.47436098396350612</v>
      </c>
      <c r="AB180" s="1">
        <v>0</v>
      </c>
      <c r="AC180" s="1">
        <v>0</v>
      </c>
      <c r="AF180" t="s">
        <v>199</v>
      </c>
      <c r="AG180" s="10">
        <f ca="1">MIN($T$16+AE178,0)</f>
        <v>-1.6398300948575293</v>
      </c>
      <c r="AH180" s="10"/>
      <c r="AI180" s="10">
        <f ca="1">MAX($V$16+AE178,0)</f>
        <v>6.2254902596117594E-2</v>
      </c>
      <c r="AJ180" s="10"/>
      <c r="AK180" s="10"/>
      <c r="AM180" t="s">
        <v>199</v>
      </c>
      <c r="AN180" s="1">
        <f ca="1">_xlfn.NORM.S.DIST(AG180,1)</f>
        <v>5.0520249459881948E-2</v>
      </c>
      <c r="AO180" s="1">
        <f ca="1">1-AN180-AP180</f>
        <v>0.47429982989528247</v>
      </c>
      <c r="AP180" s="1">
        <f ca="1">_xlfn.NORM.S.DIST(-AI180,1)</f>
        <v>0.47517992064483555</v>
      </c>
      <c r="AQ180" s="1">
        <v>0</v>
      </c>
      <c r="AR180" s="1">
        <v>0</v>
      </c>
    </row>
    <row r="181" spans="1:44">
      <c r="B181" t="s">
        <v>200</v>
      </c>
      <c r="C181" s="10"/>
      <c r="D181" s="10">
        <f ca="1">MIN($U$17+A178,0)</f>
        <v>-1.5575145748933326</v>
      </c>
      <c r="E181" s="10"/>
      <c r="F181" s="10">
        <f ca="1">MAX($W$17+A178,0)</f>
        <v>7.4653607505645467E-2</v>
      </c>
      <c r="G181" s="10"/>
      <c r="I181" t="s">
        <v>200</v>
      </c>
      <c r="J181" s="1">
        <v>0</v>
      </c>
      <c r="K181" s="1">
        <f ca="1">_xlfn.NORM.S.DIST(D181,1)</f>
        <v>5.9674181455838207E-2</v>
      </c>
      <c r="L181" s="1">
        <f ca="1">1-K181-M181</f>
        <v>0.47008065831322199</v>
      </c>
      <c r="M181" s="1">
        <f ca="1">_xlfn.NORM.S.DIST(-F181,1)</f>
        <v>0.47024516023093976</v>
      </c>
      <c r="N181" s="1">
        <v>0</v>
      </c>
      <c r="Q181" t="s">
        <v>200</v>
      </c>
      <c r="R181" s="10"/>
      <c r="S181" s="10">
        <f ca="1">MIN($U$17+P178,0)</f>
        <v>-1.5564861325096317</v>
      </c>
      <c r="T181" s="10"/>
      <c r="U181" s="10">
        <f ca="1">MAX($W$17+P178,0)</f>
        <v>7.568204988934632E-2</v>
      </c>
      <c r="V181" s="10"/>
      <c r="X181" t="s">
        <v>200</v>
      </c>
      <c r="Y181" s="1">
        <v>0</v>
      </c>
      <c r="Z181" s="1">
        <f ca="1">_xlfn.NORM.S.DIST(S181,1)</f>
        <v>5.9796268854000571E-2</v>
      </c>
      <c r="AA181" s="1">
        <f ca="1">1-Z181-AB181</f>
        <v>0.47036770257432042</v>
      </c>
      <c r="AB181" s="1">
        <f ca="1">_xlfn.NORM.S.DIST(-U181,1)</f>
        <v>0.469836028571679</v>
      </c>
      <c r="AC181" s="1">
        <v>0</v>
      </c>
      <c r="AF181" t="s">
        <v>200</v>
      </c>
      <c r="AG181" s="10"/>
      <c r="AH181" s="10">
        <f ca="1">MIN($U$17+AE178,0)</f>
        <v>-1.5585430172770334</v>
      </c>
      <c r="AI181" s="10"/>
      <c r="AJ181" s="10">
        <f ca="1">MAX($W$17+AE178,0)</f>
        <v>7.3625165121944613E-2</v>
      </c>
      <c r="AK181" s="10"/>
      <c r="AM181" t="s">
        <v>200</v>
      </c>
      <c r="AN181" s="1">
        <v>0</v>
      </c>
      <c r="AO181" s="1">
        <f ca="1">_xlfn.NORM.S.DIST(AH181,1)</f>
        <v>5.9552289462419701E-2</v>
      </c>
      <c r="AP181" s="1">
        <f ca="1">1-AO181-AQ181</f>
        <v>0.4697933872343022</v>
      </c>
      <c r="AQ181" s="1">
        <f ca="1">_xlfn.NORM.S.DIST(-AJ181,1)</f>
        <v>0.47065432330327805</v>
      </c>
      <c r="AR181" s="1">
        <v>0</v>
      </c>
    </row>
    <row r="182" spans="1:44">
      <c r="B182" t="s">
        <v>196</v>
      </c>
      <c r="C182" s="10"/>
      <c r="D182" s="10"/>
      <c r="E182" s="10">
        <f ca="1">MIN($V$18+A178,0)</f>
        <v>-1.9009720291426229</v>
      </c>
      <c r="F182" s="10"/>
      <c r="G182" s="10">
        <f ca="1">MAX($X$18+A178,0)</f>
        <v>3.5695711870636679E-2</v>
      </c>
      <c r="I182" t="s">
        <v>196</v>
      </c>
      <c r="J182" s="1">
        <v>0</v>
      </c>
      <c r="K182" s="1">
        <v>0</v>
      </c>
      <c r="L182" s="1">
        <f ca="1">_xlfn.NORM.S.DIST(E182,1)</f>
        <v>2.8652838202277441E-2</v>
      </c>
      <c r="M182" s="1">
        <f ca="1">1-L182-N182</f>
        <v>0.48558466689459245</v>
      </c>
      <c r="N182" s="1">
        <f ca="1">_xlfn.NORM.S.DIST(-G182,1)</f>
        <v>0.48576249490313006</v>
      </c>
      <c r="Q182" t="s">
        <v>196</v>
      </c>
      <c r="R182" s="10"/>
      <c r="S182" s="10"/>
      <c r="T182" s="10">
        <f ca="1">MIN($V$18+P178,0)</f>
        <v>-1.8999435867589221</v>
      </c>
      <c r="U182" s="10"/>
      <c r="V182" s="10">
        <f ca="1">MAX($X$18+P178,0)</f>
        <v>3.6724154254337532E-2</v>
      </c>
      <c r="X182" t="s">
        <v>196</v>
      </c>
      <c r="Y182" s="1">
        <v>0</v>
      </c>
      <c r="Z182" s="1">
        <v>0</v>
      </c>
      <c r="AA182" s="1">
        <f ca="1">_xlfn.NORM.S.DIST(T182,1)</f>
        <v>2.8720261615162657E-2</v>
      </c>
      <c r="AB182" s="1">
        <f ca="1">1-AA182-AC182</f>
        <v>0.48592726372441752</v>
      </c>
      <c r="AC182" s="1">
        <f ca="1">_xlfn.NORM.S.DIST(-V182,1)</f>
        <v>0.48535247466041986</v>
      </c>
      <c r="AF182" t="s">
        <v>196</v>
      </c>
      <c r="AG182" s="10"/>
      <c r="AH182" s="10"/>
      <c r="AI182" s="10">
        <f ca="1">MIN($V$18+AE178,0)</f>
        <v>-1.9020004715263237</v>
      </c>
      <c r="AJ182" s="10"/>
      <c r="AK182" s="10">
        <f ca="1">MAX($X$18+AE178,0)</f>
        <v>3.4667269486935819E-2</v>
      </c>
      <c r="AM182" t="s">
        <v>196</v>
      </c>
      <c r="AN182" s="1">
        <v>0</v>
      </c>
      <c r="AO182" s="1">
        <v>0</v>
      </c>
      <c r="AP182" s="1">
        <f ca="1">_xlfn.NORM.S.DIST(AI182,1)</f>
        <v>2.8585546476095226E-2</v>
      </c>
      <c r="AQ182" s="1">
        <f ca="1">1-AP182-AR182</f>
        <v>0.48524192332554333</v>
      </c>
      <c r="AR182" s="1">
        <f ca="1">_xlfn.NORM.S.DIST(-AK182,1)</f>
        <v>0.48617253019836143</v>
      </c>
    </row>
    <row r="183" spans="1:44">
      <c r="I183" t="s">
        <v>197</v>
      </c>
      <c r="J183" s="1">
        <v>0</v>
      </c>
      <c r="K183" s="1">
        <v>0</v>
      </c>
      <c r="L183" s="1">
        <v>0</v>
      </c>
      <c r="M183" s="1">
        <v>0</v>
      </c>
      <c r="N183" s="1">
        <v>1</v>
      </c>
      <c r="X183" t="s">
        <v>197</v>
      </c>
      <c r="Y183" s="1">
        <v>0</v>
      </c>
      <c r="Z183" s="1">
        <v>0</v>
      </c>
      <c r="AA183" s="1">
        <v>0</v>
      </c>
      <c r="AB183" s="1">
        <v>0</v>
      </c>
      <c r="AC183" s="1">
        <v>1</v>
      </c>
      <c r="AM183" t="s">
        <v>197</v>
      </c>
      <c r="AN183" s="1">
        <v>0</v>
      </c>
      <c r="AO183" s="1">
        <v>0</v>
      </c>
      <c r="AP183" s="1">
        <v>0</v>
      </c>
      <c r="AQ183" s="1">
        <v>0</v>
      </c>
      <c r="AR183" s="1">
        <v>1</v>
      </c>
    </row>
    <row r="184" spans="1:44">
      <c r="A184" s="9">
        <f>IF(RIGHT(A177,2)="12",(VALUE(LEFT(A177,4))+1)*100+1,A177+1)</f>
        <v>202203</v>
      </c>
      <c r="H184">
        <f>A184</f>
        <v>202203</v>
      </c>
      <c r="P184" s="9">
        <f>IF(RIGHT(P177,2)="12",(VALUE(LEFT(P177,4))+1)*100+1,P177+1)</f>
        <v>202203</v>
      </c>
      <c r="W184">
        <f>P184</f>
        <v>202203</v>
      </c>
      <c r="AE184" s="9">
        <f>IF(RIGHT(AE177,2)="12",(VALUE(LEFT(AE177,4))+1)*100+1,AE177+1)</f>
        <v>202203</v>
      </c>
      <c r="AL184">
        <f>AE184</f>
        <v>202203</v>
      </c>
    </row>
    <row r="185" spans="1:44">
      <c r="A185" s="36">
        <f ca="1">VLOOKUP(A184,A$24:C$83,3,0)</f>
        <v>-2.5276616176887062E-4</v>
      </c>
      <c r="C185" t="s">
        <v>198</v>
      </c>
      <c r="D185" t="s">
        <v>199</v>
      </c>
      <c r="E185" t="s">
        <v>200</v>
      </c>
      <c r="F185" t="s">
        <v>196</v>
      </c>
      <c r="G185" t="s">
        <v>197</v>
      </c>
      <c r="J185" t="s">
        <v>198</v>
      </c>
      <c r="K185" t="s">
        <v>199</v>
      </c>
      <c r="L185" t="s">
        <v>200</v>
      </c>
      <c r="M185" t="s">
        <v>196</v>
      </c>
      <c r="N185" t="s">
        <v>197</v>
      </c>
      <c r="P185" s="36">
        <f ca="1">VLOOKUP(P184,F$24:H$83,3,0)</f>
        <v>8.9130681197261341E-4</v>
      </c>
      <c r="R185" t="s">
        <v>198</v>
      </c>
      <c r="S185" t="s">
        <v>199</v>
      </c>
      <c r="T185" t="s">
        <v>200</v>
      </c>
      <c r="U185" t="s">
        <v>196</v>
      </c>
      <c r="V185" t="s">
        <v>197</v>
      </c>
      <c r="Y185" t="s">
        <v>198</v>
      </c>
      <c r="Z185" t="s">
        <v>199</v>
      </c>
      <c r="AA185" t="s">
        <v>200</v>
      </c>
      <c r="AB185" t="s">
        <v>196</v>
      </c>
      <c r="AC185" t="s">
        <v>197</v>
      </c>
      <c r="AE185" s="36">
        <f ca="1">VLOOKUP(AE184,K$24:M$83,3,0)</f>
        <v>-1.3968391355103549E-3</v>
      </c>
      <c r="AG185" t="s">
        <v>198</v>
      </c>
      <c r="AH185" t="s">
        <v>199</v>
      </c>
      <c r="AI185" t="s">
        <v>200</v>
      </c>
      <c r="AJ185" t="s">
        <v>196</v>
      </c>
      <c r="AK185" t="s">
        <v>197</v>
      </c>
      <c r="AN185" t="s">
        <v>198</v>
      </c>
      <c r="AO185" t="s">
        <v>199</v>
      </c>
      <c r="AP185" t="s">
        <v>200</v>
      </c>
      <c r="AQ185" t="s">
        <v>196</v>
      </c>
      <c r="AR185" t="s">
        <v>197</v>
      </c>
    </row>
    <row r="186" spans="1:44">
      <c r="B186" t="s">
        <v>198</v>
      </c>
      <c r="C186" s="10"/>
      <c r="D186" s="10">
        <f ca="1">MAX($U$15+A185,0)</f>
        <v>2.5992665081047384</v>
      </c>
      <c r="E186" s="10"/>
      <c r="F186" s="10"/>
      <c r="G186" s="10"/>
      <c r="I186" t="s">
        <v>198</v>
      </c>
      <c r="J186" s="1">
        <f ca="1">1-K186</f>
        <v>0.99532883947317574</v>
      </c>
      <c r="K186" s="1">
        <f ca="1">_xlfn.NORM.S.DIST(-D186,1)</f>
        <v>4.6711605268242558E-3</v>
      </c>
      <c r="L186" s="1">
        <v>0</v>
      </c>
      <c r="M186" s="1">
        <v>0</v>
      </c>
      <c r="N186" s="1">
        <v>0</v>
      </c>
      <c r="Q186" t="s">
        <v>198</v>
      </c>
      <c r="R186" s="10"/>
      <c r="S186" s="10">
        <f ca="1">MAX($U$15+P185,0)</f>
        <v>2.6004105810784797</v>
      </c>
      <c r="T186" s="10"/>
      <c r="U186" s="10"/>
      <c r="V186" s="10"/>
      <c r="X186" t="s">
        <v>198</v>
      </c>
      <c r="Y186" s="1">
        <f ca="1">1-Z186</f>
        <v>0.99534438591063468</v>
      </c>
      <c r="Z186" s="1">
        <f ca="1">_xlfn.NORM.S.DIST(-S186,1)</f>
        <v>4.6556140893653716E-3</v>
      </c>
      <c r="AA186" s="1">
        <v>0</v>
      </c>
      <c r="AB186" s="1">
        <v>0</v>
      </c>
      <c r="AC186" s="1">
        <v>0</v>
      </c>
      <c r="AF186" t="s">
        <v>198</v>
      </c>
      <c r="AG186" s="10"/>
      <c r="AH186" s="10">
        <f ca="1">MAX($U$15+AE185,0)</f>
        <v>2.5981224351309971</v>
      </c>
      <c r="AI186" s="10"/>
      <c r="AJ186" s="10"/>
      <c r="AK186" s="10"/>
      <c r="AM186" t="s">
        <v>198</v>
      </c>
      <c r="AN186" s="1">
        <f ca="1">1-AO186</f>
        <v>0.99531324673568655</v>
      </c>
      <c r="AO186" s="1">
        <f ca="1">_xlfn.NORM.S.DIST(-AH186,1)</f>
        <v>4.6867532643134991E-3</v>
      </c>
      <c r="AP186" s="1">
        <v>0</v>
      </c>
      <c r="AQ186" s="1">
        <v>0</v>
      </c>
      <c r="AR186" s="1">
        <v>0</v>
      </c>
    </row>
    <row r="187" spans="1:44">
      <c r="B187" t="s">
        <v>199</v>
      </c>
      <c r="C187" s="10">
        <f ca="1">MIN($T$16+A185,0)</f>
        <v>-1.6388114387520745</v>
      </c>
      <c r="D187" s="10"/>
      <c r="E187" s="10">
        <f ca="1">MAX($V$16+A185,0)</f>
        <v>6.3273558701572474E-2</v>
      </c>
      <c r="F187" s="10"/>
      <c r="G187" s="10"/>
      <c r="I187" t="s">
        <v>199</v>
      </c>
      <c r="J187" s="1">
        <f ca="1">_xlfn.NORM.S.DIST(C187,1)</f>
        <v>5.0626268080553212E-2</v>
      </c>
      <c r="K187" s="1">
        <f ca="1">1-J187-L187</f>
        <v>0.47459939658851125</v>
      </c>
      <c r="L187" s="1">
        <f ca="1">_xlfn.NORM.S.DIST(-E187,1)</f>
        <v>0.47477433533093549</v>
      </c>
      <c r="M187" s="1">
        <v>0</v>
      </c>
      <c r="N187" s="1">
        <v>0</v>
      </c>
      <c r="Q187" t="s">
        <v>199</v>
      </c>
      <c r="R187" s="10">
        <f ca="1">MIN($T$16+P185,0)</f>
        <v>-1.6376673657783329</v>
      </c>
      <c r="S187" s="10"/>
      <c r="T187" s="10">
        <f ca="1">MAX($V$16+P185,0)</f>
        <v>6.4417631675313947E-2</v>
      </c>
      <c r="U187" s="10"/>
      <c r="V187" s="10"/>
      <c r="X187" t="s">
        <v>199</v>
      </c>
      <c r="Y187" s="1">
        <f ca="1">_xlfn.NORM.S.DIST(R187,1)</f>
        <v>5.0745550904748749E-2</v>
      </c>
      <c r="Z187" s="1">
        <f ca="1">1-Y187-AA187</f>
        <v>0.47493560352657105</v>
      </c>
      <c r="AA187" s="1">
        <f ca="1">_xlfn.NORM.S.DIST(-T187,1)</f>
        <v>0.4743188455686802</v>
      </c>
      <c r="AB187" s="1">
        <v>0</v>
      </c>
      <c r="AC187" s="1">
        <v>0</v>
      </c>
      <c r="AF187" t="s">
        <v>199</v>
      </c>
      <c r="AG187" s="10">
        <f ca="1">MIN($T$16+AE185,0)</f>
        <v>-1.639955511725816</v>
      </c>
      <c r="AH187" s="10"/>
      <c r="AI187" s="10">
        <f ca="1">MAX($V$16+AE185,0)</f>
        <v>6.2129485727830981E-2</v>
      </c>
      <c r="AJ187" s="10"/>
      <c r="AK187" s="10"/>
      <c r="AM187" t="s">
        <v>199</v>
      </c>
      <c r="AN187" s="1">
        <f ca="1">_xlfn.NORM.S.DIST(AG187,1)</f>
        <v>5.050720869254334E-2</v>
      </c>
      <c r="AO187" s="1">
        <f ca="1">1-AN187-AP187</f>
        <v>0.47426293324036861</v>
      </c>
      <c r="AP187" s="1">
        <f ca="1">_xlfn.NORM.S.DIST(-AI187,1)</f>
        <v>0.47522985806708806</v>
      </c>
      <c r="AQ187" s="1">
        <v>0</v>
      </c>
      <c r="AR187" s="1">
        <v>0</v>
      </c>
    </row>
    <row r="188" spans="1:44">
      <c r="B188" t="s">
        <v>200</v>
      </c>
      <c r="C188" s="10"/>
      <c r="D188" s="10">
        <f ca="1">MIN($U$17+A185,0)</f>
        <v>-1.5575243611715786</v>
      </c>
      <c r="E188" s="10"/>
      <c r="F188" s="10">
        <f ca="1">MAX($W$17+A185,0)</f>
        <v>7.4643821227399487E-2</v>
      </c>
      <c r="G188" s="10"/>
      <c r="I188" t="s">
        <v>200</v>
      </c>
      <c r="J188" s="1">
        <v>0</v>
      </c>
      <c r="K188" s="1">
        <f ca="1">_xlfn.NORM.S.DIST(D188,1)</f>
        <v>5.9673020656043581E-2</v>
      </c>
      <c r="L188" s="1">
        <f ca="1">1-K188-M188</f>
        <v>0.4700779258155473</v>
      </c>
      <c r="M188" s="1">
        <f ca="1">_xlfn.NORM.S.DIST(-F188,1)</f>
        <v>0.47024905352840907</v>
      </c>
      <c r="N188" s="1">
        <v>0</v>
      </c>
      <c r="Q188" t="s">
        <v>200</v>
      </c>
      <c r="R188" s="10"/>
      <c r="S188" s="10">
        <f ca="1">MIN($U$17+P185,0)</f>
        <v>-1.556380288197837</v>
      </c>
      <c r="T188" s="10"/>
      <c r="U188" s="10">
        <f ca="1">MAX($W$17+P185,0)</f>
        <v>7.578789420114096E-2</v>
      </c>
      <c r="V188" s="10"/>
      <c r="X188" t="s">
        <v>200</v>
      </c>
      <c r="Y188" s="1">
        <v>0</v>
      </c>
      <c r="Z188" s="1">
        <f ca="1">_xlfn.NORM.S.DIST(S188,1)</f>
        <v>5.9808844832877996E-2</v>
      </c>
      <c r="AA188" s="1">
        <f ca="1">1-Z188-AB188</f>
        <v>0.47039723144102874</v>
      </c>
      <c r="AB188" s="1">
        <f ca="1">_xlfn.NORM.S.DIST(-U188,1)</f>
        <v>0.4697939237260933</v>
      </c>
      <c r="AC188" s="1">
        <v>0</v>
      </c>
      <c r="AF188" t="s">
        <v>200</v>
      </c>
      <c r="AG188" s="10"/>
      <c r="AH188" s="10">
        <f ca="1">MIN($U$17+AE185,0)</f>
        <v>-1.5586684341453201</v>
      </c>
      <c r="AI188" s="10"/>
      <c r="AJ188" s="10">
        <f ca="1">MAX($W$17+AE185,0)</f>
        <v>7.3499748253658001E-2</v>
      </c>
      <c r="AK188" s="10"/>
      <c r="AM188" t="s">
        <v>200</v>
      </c>
      <c r="AN188" s="1">
        <v>0</v>
      </c>
      <c r="AO188" s="1">
        <f ca="1">_xlfn.NORM.S.DIST(AH188,1)</f>
        <v>5.9537438291698025E-2</v>
      </c>
      <c r="AP188" s="1">
        <f ca="1">1-AO188-AQ188</f>
        <v>0.46975833950875667</v>
      </c>
      <c r="AQ188" s="1">
        <f ca="1">_xlfn.NORM.S.DIST(-AJ188,1)</f>
        <v>0.47070422219954533</v>
      </c>
      <c r="AR188" s="1">
        <v>0</v>
      </c>
    </row>
    <row r="189" spans="1:44">
      <c r="B189" t="s">
        <v>196</v>
      </c>
      <c r="C189" s="10"/>
      <c r="D189" s="10"/>
      <c r="E189" s="10">
        <f ca="1">MIN($V$18+A185,0)</f>
        <v>-1.9009818154208689</v>
      </c>
      <c r="F189" s="10"/>
      <c r="G189" s="10">
        <f ca="1">MAX($X$18+A185,0)</f>
        <v>3.5685925592390692E-2</v>
      </c>
      <c r="I189" t="s">
        <v>196</v>
      </c>
      <c r="J189" s="1">
        <v>0</v>
      </c>
      <c r="K189" s="1">
        <v>0</v>
      </c>
      <c r="L189" s="1">
        <f ca="1">_xlfn.NORM.S.DIST(E189,1)</f>
        <v>2.8652197258756743E-2</v>
      </c>
      <c r="M189" s="1">
        <f ca="1">1-L189-N189</f>
        <v>0.48558140616378836</v>
      </c>
      <c r="N189" s="1">
        <f ca="1">_xlfn.NORM.S.DIST(-G189,1)</f>
        <v>0.48576639657745485</v>
      </c>
      <c r="Q189" t="s">
        <v>196</v>
      </c>
      <c r="R189" s="10"/>
      <c r="S189" s="10"/>
      <c r="T189" s="10">
        <f ca="1">MIN($V$18+P185,0)</f>
        <v>-1.8998377424471273</v>
      </c>
      <c r="U189" s="10"/>
      <c r="V189" s="10">
        <f ca="1">MAX($X$18+P185,0)</f>
        <v>3.6829998566132179E-2</v>
      </c>
      <c r="X189" t="s">
        <v>196</v>
      </c>
      <c r="Y189" s="1">
        <v>0</v>
      </c>
      <c r="Z189" s="1">
        <v>0</v>
      </c>
      <c r="AA189" s="1">
        <f ca="1">_xlfn.NORM.S.DIST(T189,1)</f>
        <v>2.8727208118784989E-2</v>
      </c>
      <c r="AB189" s="1">
        <f ca="1">1-AA189-AC189</f>
        <v>0.48596251444524002</v>
      </c>
      <c r="AC189" s="1">
        <f ca="1">_xlfn.NORM.S.DIST(-V189,1)</f>
        <v>0.48531027743597493</v>
      </c>
      <c r="AF189" t="s">
        <v>196</v>
      </c>
      <c r="AG189" s="10"/>
      <c r="AH189" s="10"/>
      <c r="AI189" s="10">
        <f ca="1">MIN($V$18+AE185,0)</f>
        <v>-1.9021258883946104</v>
      </c>
      <c r="AJ189" s="10"/>
      <c r="AK189" s="10">
        <f ca="1">MAX($X$18+AE185,0)</f>
        <v>3.4541852618649206E-2</v>
      </c>
      <c r="AM189" t="s">
        <v>196</v>
      </c>
      <c r="AN189" s="1">
        <v>0</v>
      </c>
      <c r="AO189" s="1">
        <v>0</v>
      </c>
      <c r="AP189" s="1">
        <f ca="1">_xlfn.NORM.S.DIST(AI189,1)</f>
        <v>2.8577349359700622E-2</v>
      </c>
      <c r="AQ189" s="1">
        <f ca="1">1-AP189-AR189</f>
        <v>0.48520011629887211</v>
      </c>
      <c r="AR189" s="1">
        <f ca="1">_xlfn.NORM.S.DIST(-AK189,1)</f>
        <v>0.48622253434142731</v>
      </c>
    </row>
    <row r="190" spans="1:44">
      <c r="I190" t="s">
        <v>197</v>
      </c>
      <c r="J190" s="1">
        <v>0</v>
      </c>
      <c r="K190" s="1">
        <v>0</v>
      </c>
      <c r="L190" s="1">
        <v>0</v>
      </c>
      <c r="M190" s="1">
        <v>0</v>
      </c>
      <c r="N190" s="1">
        <v>1</v>
      </c>
      <c r="X190" t="s">
        <v>197</v>
      </c>
      <c r="Y190" s="1">
        <v>0</v>
      </c>
      <c r="Z190" s="1">
        <v>0</v>
      </c>
      <c r="AA190" s="1">
        <v>0</v>
      </c>
      <c r="AB190" s="1">
        <v>0</v>
      </c>
      <c r="AC190" s="1">
        <v>1</v>
      </c>
      <c r="AM190" t="s">
        <v>197</v>
      </c>
      <c r="AN190" s="1">
        <v>0</v>
      </c>
      <c r="AO190" s="1">
        <v>0</v>
      </c>
      <c r="AP190" s="1">
        <v>0</v>
      </c>
      <c r="AQ190" s="1">
        <v>0</v>
      </c>
      <c r="AR190" s="1">
        <v>1</v>
      </c>
    </row>
    <row r="191" spans="1:44">
      <c r="A191" s="9">
        <f>IF(RIGHT(A184,2)="12",(VALUE(LEFT(A184,4))+1)*100+1,A184+1)</f>
        <v>202204</v>
      </c>
      <c r="H191">
        <f>A191</f>
        <v>202204</v>
      </c>
      <c r="P191" s="9">
        <f>IF(RIGHT(P184,2)="12",(VALUE(LEFT(P184,4))+1)*100+1,P184+1)</f>
        <v>202204</v>
      </c>
      <c r="W191">
        <f>P191</f>
        <v>202204</v>
      </c>
      <c r="AE191" s="9">
        <f>IF(RIGHT(AE184,2)="12",(VALUE(LEFT(AE184,4))+1)*100+1,AE184+1)</f>
        <v>202204</v>
      </c>
      <c r="AL191">
        <f>AE191</f>
        <v>202204</v>
      </c>
    </row>
    <row r="192" spans="1:44">
      <c r="A192" s="36">
        <f ca="1">VLOOKUP(A191,A$24:C$83,3,0)</f>
        <v>-2.6255244001485782E-4</v>
      </c>
      <c r="C192" t="s">
        <v>198</v>
      </c>
      <c r="D192" t="s">
        <v>199</v>
      </c>
      <c r="E192" t="s">
        <v>200</v>
      </c>
      <c r="F192" t="s">
        <v>196</v>
      </c>
      <c r="G192" t="s">
        <v>197</v>
      </c>
      <c r="J192" t="s">
        <v>198</v>
      </c>
      <c r="K192" t="s">
        <v>199</v>
      </c>
      <c r="L192" t="s">
        <v>200</v>
      </c>
      <c r="M192" t="s">
        <v>196</v>
      </c>
      <c r="N192" t="s">
        <v>197</v>
      </c>
      <c r="P192" s="36">
        <f ca="1">VLOOKUP(P191,F$24:H$83,3,0)</f>
        <v>9.8671465790057568E-4</v>
      </c>
      <c r="R192" t="s">
        <v>198</v>
      </c>
      <c r="S192" t="s">
        <v>199</v>
      </c>
      <c r="T192" t="s">
        <v>200</v>
      </c>
      <c r="U192" t="s">
        <v>196</v>
      </c>
      <c r="V192" t="s">
        <v>197</v>
      </c>
      <c r="Y192" t="s">
        <v>198</v>
      </c>
      <c r="Z192" t="s">
        <v>199</v>
      </c>
      <c r="AA192" t="s">
        <v>200</v>
      </c>
      <c r="AB192" t="s">
        <v>196</v>
      </c>
      <c r="AC192" t="s">
        <v>197</v>
      </c>
      <c r="AE192" s="36">
        <f ca="1">VLOOKUP(AE191,K$24:M$83,3,0)</f>
        <v>-1.5118195379302912E-3</v>
      </c>
      <c r="AG192" t="s">
        <v>198</v>
      </c>
      <c r="AH192" t="s">
        <v>199</v>
      </c>
      <c r="AI192" t="s">
        <v>200</v>
      </c>
      <c r="AJ192" t="s">
        <v>196</v>
      </c>
      <c r="AK192" t="s">
        <v>197</v>
      </c>
      <c r="AN192" t="s">
        <v>198</v>
      </c>
      <c r="AO192" t="s">
        <v>199</v>
      </c>
      <c r="AP192" t="s">
        <v>200</v>
      </c>
      <c r="AQ192" t="s">
        <v>196</v>
      </c>
      <c r="AR192" t="s">
        <v>197</v>
      </c>
    </row>
    <row r="193" spans="1:44">
      <c r="B193" t="s">
        <v>198</v>
      </c>
      <c r="C193" s="10"/>
      <c r="D193" s="10">
        <f ca="1">MAX($U$15+A192,0)</f>
        <v>2.5992567218264924</v>
      </c>
      <c r="E193" s="10"/>
      <c r="F193" s="10"/>
      <c r="G193" s="10"/>
      <c r="I193" t="s">
        <v>198</v>
      </c>
      <c r="J193" s="1">
        <f ca="1">1-K193</f>
        <v>0.99532870629105774</v>
      </c>
      <c r="K193" s="1">
        <f ca="1">_xlfn.NORM.S.DIST(-D193,1)</f>
        <v>4.6712937089422547E-3</v>
      </c>
      <c r="L193" s="1">
        <v>0</v>
      </c>
      <c r="M193" s="1">
        <v>0</v>
      </c>
      <c r="N193" s="1">
        <v>0</v>
      </c>
      <c r="Q193" t="s">
        <v>198</v>
      </c>
      <c r="R193" s="10"/>
      <c r="S193" s="10">
        <f ca="1">MAX($U$15+P192,0)</f>
        <v>2.6005059889244078</v>
      </c>
      <c r="T193" s="10"/>
      <c r="U193" s="10"/>
      <c r="V193" s="10"/>
      <c r="X193" t="s">
        <v>198</v>
      </c>
      <c r="Y193" s="1">
        <f ca="1">1-Z193</f>
        <v>0.99534568028911297</v>
      </c>
      <c r="Z193" s="1">
        <f ca="1">_xlfn.NORM.S.DIST(-S193,1)</f>
        <v>4.6543197108869913E-3</v>
      </c>
      <c r="AA193" s="1">
        <v>0</v>
      </c>
      <c r="AB193" s="1">
        <v>0</v>
      </c>
      <c r="AC193" s="1">
        <v>0</v>
      </c>
      <c r="AF193" t="s">
        <v>198</v>
      </c>
      <c r="AG193" s="10"/>
      <c r="AH193" s="10">
        <f ca="1">MAX($U$15+AE192,0)</f>
        <v>2.598007454728577</v>
      </c>
      <c r="AI193" s="10"/>
      <c r="AJ193" s="10"/>
      <c r="AK193" s="10"/>
      <c r="AM193" t="s">
        <v>198</v>
      </c>
      <c r="AN193" s="1">
        <f ca="1">1-AO193</f>
        <v>0.99531167708603741</v>
      </c>
      <c r="AO193" s="1">
        <f ca="1">_xlfn.NORM.S.DIST(-AH193,1)</f>
        <v>4.6883229139626148E-3</v>
      </c>
      <c r="AP193" s="1">
        <v>0</v>
      </c>
      <c r="AQ193" s="1">
        <v>0</v>
      </c>
      <c r="AR193" s="1">
        <v>0</v>
      </c>
    </row>
    <row r="194" spans="1:44">
      <c r="B194" t="s">
        <v>199</v>
      </c>
      <c r="C194" s="10">
        <f ca="1">MIN($T$16+A192,0)</f>
        <v>-1.6388212250303205</v>
      </c>
      <c r="D194" s="10"/>
      <c r="E194" s="10">
        <f ca="1">MAX($V$16+A192,0)</f>
        <v>6.3263772423326481E-2</v>
      </c>
      <c r="F194" s="10"/>
      <c r="G194" s="10"/>
      <c r="I194" t="s">
        <v>199</v>
      </c>
      <c r="J194" s="1">
        <f ca="1">_xlfn.NORM.S.DIST(C194,1)</f>
        <v>5.0625248712165789E-2</v>
      </c>
      <c r="K194" s="1">
        <f ca="1">1-J194-L194</f>
        <v>0.47459651960295235</v>
      </c>
      <c r="L194" s="1">
        <f ca="1">_xlfn.NORM.S.DIST(-E194,1)</f>
        <v>0.47477823168488187</v>
      </c>
      <c r="M194" s="1">
        <v>0</v>
      </c>
      <c r="N194" s="1">
        <v>0</v>
      </c>
      <c r="Q194" t="s">
        <v>199</v>
      </c>
      <c r="R194" s="10">
        <f ca="1">MIN($T$16+P192,0)</f>
        <v>-1.6375719579324051</v>
      </c>
      <c r="S194" s="10"/>
      <c r="T194" s="10">
        <f ca="1">MAX($V$16+P192,0)</f>
        <v>6.4513039521241919E-2</v>
      </c>
      <c r="U194" s="10"/>
      <c r="V194" s="10"/>
      <c r="X194" t="s">
        <v>199</v>
      </c>
      <c r="Y194" s="1">
        <f ca="1">_xlfn.NORM.S.DIST(R194,1)</f>
        <v>5.0755508376573166E-2</v>
      </c>
      <c r="Z194" s="1">
        <f ca="1">1-Y194-AA194</f>
        <v>0.47496362927136315</v>
      </c>
      <c r="AA194" s="1">
        <f ca="1">_xlfn.NORM.S.DIST(-T194,1)</f>
        <v>0.47428086235206368</v>
      </c>
      <c r="AB194" s="1">
        <v>0</v>
      </c>
      <c r="AC194" s="1">
        <v>0</v>
      </c>
      <c r="AF194" t="s">
        <v>199</v>
      </c>
      <c r="AG194" s="10">
        <f ca="1">MIN($T$16+AE192,0)</f>
        <v>-1.6400704921282359</v>
      </c>
      <c r="AH194" s="10"/>
      <c r="AI194" s="10">
        <f ca="1">MAX($V$16+AE192,0)</f>
        <v>6.201450532541105E-2</v>
      </c>
      <c r="AJ194" s="10"/>
      <c r="AK194" s="10"/>
      <c r="AM194" t="s">
        <v>199</v>
      </c>
      <c r="AN194" s="1">
        <f ca="1">_xlfn.NORM.S.DIST(AG194,1)</f>
        <v>5.0495255458839747E-2</v>
      </c>
      <c r="AO194" s="1">
        <f ca="1">1-AN194-AP194</f>
        <v>0.47422910421314779</v>
      </c>
      <c r="AP194" s="1">
        <f ca="1">_xlfn.NORM.S.DIST(-AI194,1)</f>
        <v>0.47527564032801251</v>
      </c>
      <c r="AQ194" s="1">
        <v>0</v>
      </c>
      <c r="AR194" s="1">
        <v>0</v>
      </c>
    </row>
    <row r="195" spans="1:44">
      <c r="B195" t="s">
        <v>200</v>
      </c>
      <c r="C195" s="10"/>
      <c r="D195" s="10">
        <f ca="1">MIN($U$17+A192,0)</f>
        <v>-1.5575341474498245</v>
      </c>
      <c r="E195" s="10"/>
      <c r="F195" s="10">
        <f ca="1">MAX($W$17+A192,0)</f>
        <v>7.4634034949153494E-2</v>
      </c>
      <c r="G195" s="10"/>
      <c r="I195" t="s">
        <v>200</v>
      </c>
      <c r="J195" s="1">
        <v>0</v>
      </c>
      <c r="K195" s="1">
        <f ca="1">_xlfn.NORM.S.DIST(D195,1)</f>
        <v>5.9671859873942135E-2</v>
      </c>
      <c r="L195" s="1">
        <f ca="1">1-K195-M195</f>
        <v>0.47007519329733555</v>
      </c>
      <c r="M195" s="1">
        <f ca="1">_xlfn.NORM.S.DIST(-F195,1)</f>
        <v>0.47025294682872237</v>
      </c>
      <c r="N195" s="1">
        <v>0</v>
      </c>
      <c r="Q195" t="s">
        <v>200</v>
      </c>
      <c r="R195" s="10"/>
      <c r="S195" s="10">
        <f ca="1">MIN($U$17+P192,0)</f>
        <v>-1.5562848803519092</v>
      </c>
      <c r="T195" s="10"/>
      <c r="U195" s="10">
        <f ca="1">MAX($W$17+P192,0)</f>
        <v>7.5883302047068932E-2</v>
      </c>
      <c r="V195" s="10"/>
      <c r="X195" t="s">
        <v>200</v>
      </c>
      <c r="Y195" s="1">
        <v>0</v>
      </c>
      <c r="Z195" s="1">
        <f ca="1">_xlfn.NORM.S.DIST(S195,1)</f>
        <v>5.9820182569981138E-2</v>
      </c>
      <c r="AA195" s="1">
        <f ca="1">1-Z195-AB195</f>
        <v>0.47042384663609793</v>
      </c>
      <c r="AB195" s="1">
        <f ca="1">_xlfn.NORM.S.DIST(-U195,1)</f>
        <v>0.46975597079392095</v>
      </c>
      <c r="AC195" s="1">
        <v>0</v>
      </c>
      <c r="AF195" t="s">
        <v>200</v>
      </c>
      <c r="AG195" s="10"/>
      <c r="AH195" s="10">
        <f ca="1">MIN($U$17+AE192,0)</f>
        <v>-1.5587834145477399</v>
      </c>
      <c r="AI195" s="10"/>
      <c r="AJ195" s="10">
        <f ca="1">MAX($W$17+AE192,0)</f>
        <v>7.3384767851238056E-2</v>
      </c>
      <c r="AK195" s="10"/>
      <c r="AM195" t="s">
        <v>200</v>
      </c>
      <c r="AN195" s="1">
        <v>0</v>
      </c>
      <c r="AO195" s="1">
        <f ca="1">_xlfn.NORM.S.DIST(AH195,1)</f>
        <v>5.9523825500036057E-2</v>
      </c>
      <c r="AP195" s="1">
        <f ca="1">1-AO195-AQ195</f>
        <v>0.46972620529731168</v>
      </c>
      <c r="AQ195" s="1">
        <f ca="1">_xlfn.NORM.S.DIST(-AJ195,1)</f>
        <v>0.47074996920265222</v>
      </c>
      <c r="AR195" s="1">
        <v>0</v>
      </c>
    </row>
    <row r="196" spans="1:44">
      <c r="B196" t="s">
        <v>196</v>
      </c>
      <c r="C196" s="10"/>
      <c r="D196" s="10"/>
      <c r="E196" s="10">
        <f ca="1">MIN($V$18+A192,0)</f>
        <v>-1.9009916016991149</v>
      </c>
      <c r="F196" s="10"/>
      <c r="G196" s="10">
        <f ca="1">MAX($X$18+A192,0)</f>
        <v>3.5676139314144706E-2</v>
      </c>
      <c r="I196" t="s">
        <v>196</v>
      </c>
      <c r="J196" s="1">
        <v>0</v>
      </c>
      <c r="K196" s="1">
        <v>0</v>
      </c>
      <c r="L196" s="1">
        <f ca="1">_xlfn.NORM.S.DIST(E196,1)</f>
        <v>2.8651556327159738E-2</v>
      </c>
      <c r="M196" s="1">
        <f ca="1">1-L196-N196</f>
        <v>0.48557814541969802</v>
      </c>
      <c r="N196" s="1">
        <f ca="1">_xlfn.NORM.S.DIST(-G196,1)</f>
        <v>0.48577029825314222</v>
      </c>
      <c r="Q196" t="s">
        <v>196</v>
      </c>
      <c r="R196" s="10"/>
      <c r="S196" s="10"/>
      <c r="T196" s="10">
        <f ca="1">MIN($V$18+P192,0)</f>
        <v>-1.8997423346011995</v>
      </c>
      <c r="U196" s="10"/>
      <c r="V196" s="10">
        <f ca="1">MAX($X$18+P192,0)</f>
        <v>3.6925406412060137E-2</v>
      </c>
      <c r="X196" t="s">
        <v>196</v>
      </c>
      <c r="Y196" s="1">
        <v>0</v>
      </c>
      <c r="Z196" s="1">
        <v>0</v>
      </c>
      <c r="AA196" s="1">
        <f ca="1">_xlfn.NORM.S.DIST(T196,1)</f>
        <v>2.8733470880084742E-2</v>
      </c>
      <c r="AB196" s="1">
        <f ca="1">1-AA196-AC196</f>
        <v>0.48599428803470135</v>
      </c>
      <c r="AC196" s="1">
        <f ca="1">_xlfn.NORM.S.DIST(-V196,1)</f>
        <v>0.48527224108521394</v>
      </c>
      <c r="AF196" t="s">
        <v>196</v>
      </c>
      <c r="AG196" s="10"/>
      <c r="AH196" s="10"/>
      <c r="AI196" s="10">
        <f ca="1">MIN($V$18+AE192,0)</f>
        <v>-1.9022408687970302</v>
      </c>
      <c r="AJ196" s="10"/>
      <c r="AK196" s="10">
        <f ca="1">MAX($X$18+AE192,0)</f>
        <v>3.4426872216229275E-2</v>
      </c>
      <c r="AM196" t="s">
        <v>196</v>
      </c>
      <c r="AN196" s="1">
        <v>0</v>
      </c>
      <c r="AO196" s="1">
        <v>0</v>
      </c>
      <c r="AP196" s="1">
        <f ca="1">_xlfn.NORM.S.DIST(AI196,1)</f>
        <v>2.8569836077867315E-2</v>
      </c>
      <c r="AQ196" s="1">
        <f ca="1">1-AP196-AR196</f>
        <v>0.485161786302647</v>
      </c>
      <c r="AR196" s="1">
        <f ca="1">_xlfn.NORM.S.DIST(-AK196,1)</f>
        <v>0.48626837761948566</v>
      </c>
    </row>
    <row r="197" spans="1:44">
      <c r="I197" t="s">
        <v>197</v>
      </c>
      <c r="J197" s="1">
        <v>0</v>
      </c>
      <c r="K197" s="1">
        <v>0</v>
      </c>
      <c r="L197" s="1">
        <v>0</v>
      </c>
      <c r="M197" s="1">
        <v>0</v>
      </c>
      <c r="N197" s="1">
        <v>1</v>
      </c>
      <c r="X197" t="s">
        <v>197</v>
      </c>
      <c r="Y197" s="1">
        <v>0</v>
      </c>
      <c r="Z197" s="1">
        <v>0</v>
      </c>
      <c r="AA197" s="1">
        <v>0</v>
      </c>
      <c r="AB197" s="1">
        <v>0</v>
      </c>
      <c r="AC197" s="1">
        <v>1</v>
      </c>
      <c r="AM197" t="s">
        <v>197</v>
      </c>
      <c r="AN197" s="1">
        <v>0</v>
      </c>
      <c r="AO197" s="1">
        <v>0</v>
      </c>
      <c r="AP197" s="1">
        <v>0</v>
      </c>
      <c r="AQ197" s="1">
        <v>0</v>
      </c>
      <c r="AR197" s="1">
        <v>1</v>
      </c>
    </row>
    <row r="198" spans="1:44">
      <c r="A198" s="9">
        <f>IF(RIGHT(A191,2)="12",(VALUE(LEFT(A191,4))+1)*100+1,A191+1)</f>
        <v>202205</v>
      </c>
      <c r="H198">
        <f>A198</f>
        <v>202205</v>
      </c>
      <c r="P198" s="9">
        <f>IF(RIGHT(P191,2)="12",(VALUE(LEFT(P191,4))+1)*100+1,P191+1)</f>
        <v>202205</v>
      </c>
      <c r="W198">
        <f>P198</f>
        <v>202205</v>
      </c>
      <c r="AE198" s="9">
        <f>IF(RIGHT(AE191,2)="12",(VALUE(LEFT(AE191,4))+1)*100+1,AE191+1)</f>
        <v>202205</v>
      </c>
      <c r="AL198">
        <f>AE198</f>
        <v>202205</v>
      </c>
    </row>
    <row r="199" spans="1:44">
      <c r="A199" s="36">
        <f ca="1">VLOOKUP(A198,A$24:C$83,3,0)</f>
        <v>-2.7233871826084247E-4</v>
      </c>
      <c r="C199" t="s">
        <v>198</v>
      </c>
      <c r="D199" t="s">
        <v>199</v>
      </c>
      <c r="E199" t="s">
        <v>200</v>
      </c>
      <c r="F199" t="s">
        <v>196</v>
      </c>
      <c r="G199" t="s">
        <v>197</v>
      </c>
      <c r="J199" t="s">
        <v>198</v>
      </c>
      <c r="K199" t="s">
        <v>199</v>
      </c>
      <c r="L199" t="s">
        <v>200</v>
      </c>
      <c r="M199" t="s">
        <v>196</v>
      </c>
      <c r="N199" t="s">
        <v>197</v>
      </c>
      <c r="P199" s="36">
        <f ca="1">VLOOKUP(P198,F$24:H$83,3,0)</f>
        <v>1.0741345601409766E-3</v>
      </c>
      <c r="R199" t="s">
        <v>198</v>
      </c>
      <c r="S199" t="s">
        <v>199</v>
      </c>
      <c r="T199" t="s">
        <v>200</v>
      </c>
      <c r="U199" t="s">
        <v>196</v>
      </c>
      <c r="V199" t="s">
        <v>197</v>
      </c>
      <c r="Y199" t="s">
        <v>198</v>
      </c>
      <c r="Z199" t="s">
        <v>199</v>
      </c>
      <c r="AA199" t="s">
        <v>200</v>
      </c>
      <c r="AB199" t="s">
        <v>196</v>
      </c>
      <c r="AC199" t="s">
        <v>197</v>
      </c>
      <c r="AE199" s="36">
        <f ca="1">VLOOKUP(AE198,K$24:M$83,3,0)</f>
        <v>-1.6188119966626616E-3</v>
      </c>
      <c r="AG199" t="s">
        <v>198</v>
      </c>
      <c r="AH199" t="s">
        <v>199</v>
      </c>
      <c r="AI199" t="s">
        <v>200</v>
      </c>
      <c r="AJ199" t="s">
        <v>196</v>
      </c>
      <c r="AK199" t="s">
        <v>197</v>
      </c>
      <c r="AN199" t="s">
        <v>198</v>
      </c>
      <c r="AO199" t="s">
        <v>199</v>
      </c>
      <c r="AP199" t="s">
        <v>200</v>
      </c>
      <c r="AQ199" t="s">
        <v>196</v>
      </c>
      <c r="AR199" t="s">
        <v>197</v>
      </c>
    </row>
    <row r="200" spans="1:44">
      <c r="B200" t="s">
        <v>198</v>
      </c>
      <c r="C200" s="10"/>
      <c r="D200" s="10">
        <f ca="1">MAX($U$15+A199,0)</f>
        <v>2.5992469355482464</v>
      </c>
      <c r="E200" s="10"/>
      <c r="F200" s="10"/>
      <c r="G200" s="10"/>
      <c r="I200" t="s">
        <v>198</v>
      </c>
      <c r="J200" s="1">
        <f ca="1">1-K200</f>
        <v>0.99532857310555189</v>
      </c>
      <c r="K200" s="1">
        <f ca="1">_xlfn.NORM.S.DIST(-D200,1)</f>
        <v>4.6714268944480549E-3</v>
      </c>
      <c r="L200" s="1">
        <v>0</v>
      </c>
      <c r="M200" s="1">
        <v>0</v>
      </c>
      <c r="N200" s="1">
        <v>0</v>
      </c>
      <c r="Q200" t="s">
        <v>198</v>
      </c>
      <c r="R200" s="10"/>
      <c r="S200" s="10">
        <f ca="1">MAX($U$15+P199,0)</f>
        <v>2.600593408826648</v>
      </c>
      <c r="T200" s="10"/>
      <c r="U200" s="10"/>
      <c r="V200" s="10"/>
      <c r="X200" t="s">
        <v>198</v>
      </c>
      <c r="Y200" s="1">
        <f ca="1">1-Z200</f>
        <v>0.99534686601490718</v>
      </c>
      <c r="Z200" s="1">
        <f ca="1">_xlfn.NORM.S.DIST(-S200,1)</f>
        <v>4.6531339850928184E-3</v>
      </c>
      <c r="AA200" s="1">
        <v>0</v>
      </c>
      <c r="AB200" s="1">
        <v>0</v>
      </c>
      <c r="AC200" s="1">
        <v>0</v>
      </c>
      <c r="AF200" t="s">
        <v>198</v>
      </c>
      <c r="AG200" s="10"/>
      <c r="AH200" s="10">
        <f ca="1">MAX($U$15+AE199,0)</f>
        <v>2.5979004622698447</v>
      </c>
      <c r="AI200" s="10"/>
      <c r="AJ200" s="10"/>
      <c r="AK200" s="10"/>
      <c r="AM200" t="s">
        <v>198</v>
      </c>
      <c r="AN200" s="1">
        <f ca="1">1-AO200</f>
        <v>0.99531021606221648</v>
      </c>
      <c r="AO200" s="1">
        <f ca="1">_xlfn.NORM.S.DIST(-AH200,1)</f>
        <v>4.6897839377834918E-3</v>
      </c>
      <c r="AP200" s="1">
        <v>0</v>
      </c>
      <c r="AQ200" s="1">
        <v>0</v>
      </c>
      <c r="AR200" s="1">
        <v>0</v>
      </c>
    </row>
    <row r="201" spans="1:44">
      <c r="B201" t="s">
        <v>199</v>
      </c>
      <c r="C201" s="10">
        <f ca="1">MIN($T$16+A199,0)</f>
        <v>-1.6388310113085665</v>
      </c>
      <c r="D201" s="10"/>
      <c r="E201" s="10">
        <f ca="1">MAX($V$16+A199,0)</f>
        <v>6.3253986145080501E-2</v>
      </c>
      <c r="F201" s="10"/>
      <c r="G201" s="10"/>
      <c r="I201" t="s">
        <v>199</v>
      </c>
      <c r="J201" s="1">
        <f ca="1">_xlfn.NORM.S.DIST(C201,1)</f>
        <v>5.0624229360126755E-2</v>
      </c>
      <c r="K201" s="1">
        <f ca="1">1-J201-L201</f>
        <v>0.47459364259863274</v>
      </c>
      <c r="L201" s="1">
        <f ca="1">_xlfn.NORM.S.DIST(-E201,1)</f>
        <v>0.47478212804124048</v>
      </c>
      <c r="M201" s="1">
        <v>0</v>
      </c>
      <c r="N201" s="1">
        <v>0</v>
      </c>
      <c r="Q201" t="s">
        <v>199</v>
      </c>
      <c r="R201" s="10">
        <f ca="1">MIN($T$16+P199,0)</f>
        <v>-1.6374845380301646</v>
      </c>
      <c r="S201" s="10"/>
      <c r="T201" s="10">
        <f ca="1">MAX($V$16+P199,0)</f>
        <v>6.4600459423482318E-2</v>
      </c>
      <c r="U201" s="10"/>
      <c r="V201" s="10"/>
      <c r="X201" t="s">
        <v>199</v>
      </c>
      <c r="Y201" s="1">
        <f ca="1">_xlfn.NORM.S.DIST(R201,1)</f>
        <v>5.0764633533137225E-2</v>
      </c>
      <c r="Z201" s="1">
        <f ca="1">1-Y201-AA201</f>
        <v>0.47498930701250364</v>
      </c>
      <c r="AA201" s="1">
        <f ca="1">_xlfn.NORM.S.DIST(-T201,1)</f>
        <v>0.47424605945435916</v>
      </c>
      <c r="AB201" s="1">
        <v>0</v>
      </c>
      <c r="AC201" s="1">
        <v>0</v>
      </c>
      <c r="AF201" t="s">
        <v>199</v>
      </c>
      <c r="AG201" s="10">
        <f ca="1">MIN($T$16+AE199,0)</f>
        <v>-1.6401774845869683</v>
      </c>
      <c r="AH201" s="10"/>
      <c r="AI201" s="10">
        <f ca="1">MAX($V$16+AE199,0)</f>
        <v>6.1907512866678678E-2</v>
      </c>
      <c r="AJ201" s="10"/>
      <c r="AK201" s="10"/>
      <c r="AM201" t="s">
        <v>199</v>
      </c>
      <c r="AN201" s="1">
        <f ca="1">_xlfn.NORM.S.DIST(AG201,1)</f>
        <v>5.0484134667256292E-2</v>
      </c>
      <c r="AO201" s="1">
        <f ca="1">1-AN201-AP201</f>
        <v>0.47419762304582896</v>
      </c>
      <c r="AP201" s="1">
        <f ca="1">_xlfn.NORM.S.DIST(-AI201,1)</f>
        <v>0.47531824228691472</v>
      </c>
      <c r="AQ201" s="1">
        <v>0</v>
      </c>
      <c r="AR201" s="1">
        <v>0</v>
      </c>
    </row>
    <row r="202" spans="1:44">
      <c r="B202" t="s">
        <v>200</v>
      </c>
      <c r="C202" s="10"/>
      <c r="D202" s="10">
        <f ca="1">MIN($U$17+A199,0)</f>
        <v>-1.5575439337280705</v>
      </c>
      <c r="E202" s="10"/>
      <c r="F202" s="10">
        <f ca="1">MAX($W$17+A199,0)</f>
        <v>7.4624248670907514E-2</v>
      </c>
      <c r="G202" s="10"/>
      <c r="I202" t="s">
        <v>200</v>
      </c>
      <c r="J202" s="1">
        <v>0</v>
      </c>
      <c r="K202" s="1">
        <f ca="1">_xlfn.NORM.S.DIST(D202,1)</f>
        <v>5.9670699109533716E-2</v>
      </c>
      <c r="L202" s="1">
        <f ca="1">1-K202-M202</f>
        <v>0.47007246075858694</v>
      </c>
      <c r="M202" s="1">
        <f ca="1">_xlfn.NORM.S.DIST(-F202,1)</f>
        <v>0.47025684013187935</v>
      </c>
      <c r="N202" s="1">
        <v>0</v>
      </c>
      <c r="Q202" t="s">
        <v>200</v>
      </c>
      <c r="R202" s="10"/>
      <c r="S202" s="10">
        <f ca="1">MIN($U$17+P199,0)</f>
        <v>-1.5561974604496687</v>
      </c>
      <c r="T202" s="10"/>
      <c r="U202" s="10">
        <f ca="1">MAX($W$17+P199,0)</f>
        <v>7.5970721949309331E-2</v>
      </c>
      <c r="V202" s="10"/>
      <c r="X202" t="s">
        <v>200</v>
      </c>
      <c r="Y202" s="1">
        <v>0</v>
      </c>
      <c r="Z202" s="1">
        <f ca="1">_xlfn.NORM.S.DIST(S202,1)</f>
        <v>5.9830572542375747E-2</v>
      </c>
      <c r="AA202" s="1">
        <f ca="1">1-Z202-AB202</f>
        <v>0.4704482317765224</v>
      </c>
      <c r="AB202" s="1">
        <f ca="1">_xlfn.NORM.S.DIST(-U202,1)</f>
        <v>0.46972119568110182</v>
      </c>
      <c r="AC202" s="1">
        <v>0</v>
      </c>
      <c r="AF202" t="s">
        <v>200</v>
      </c>
      <c r="AG202" s="10"/>
      <c r="AH202" s="10">
        <f ca="1">MIN($U$17+AE199,0)</f>
        <v>-1.5588904070064724</v>
      </c>
      <c r="AI202" s="10"/>
      <c r="AJ202" s="10">
        <f ca="1">MAX($W$17+AE199,0)</f>
        <v>7.3277775392505684E-2</v>
      </c>
      <c r="AK202" s="10"/>
      <c r="AM202" t="s">
        <v>200</v>
      </c>
      <c r="AN202" s="1">
        <v>0</v>
      </c>
      <c r="AO202" s="1">
        <f ca="1">_xlfn.NORM.S.DIST(AH202,1)</f>
        <v>5.9511160610478626E-2</v>
      </c>
      <c r="AP202" s="1">
        <f ca="1">1-AO202-AQ202</f>
        <v>0.46969630098285153</v>
      </c>
      <c r="AQ202" s="1">
        <f ca="1">_xlfn.NORM.S.DIST(-AJ202,1)</f>
        <v>0.47079253840666979</v>
      </c>
      <c r="AR202" s="1">
        <v>0</v>
      </c>
    </row>
    <row r="203" spans="1:44">
      <c r="B203" t="s">
        <v>196</v>
      </c>
      <c r="C203" s="10"/>
      <c r="D203" s="10"/>
      <c r="E203" s="10">
        <f ca="1">MIN($V$18+A199,0)</f>
        <v>-1.9010013879773608</v>
      </c>
      <c r="F203" s="10"/>
      <c r="G203" s="10">
        <f ca="1">MAX($X$18+A199,0)</f>
        <v>3.5666353035898719E-2</v>
      </c>
      <c r="I203" t="s">
        <v>196</v>
      </c>
      <c r="J203" s="1">
        <v>0</v>
      </c>
      <c r="K203" s="1">
        <v>0</v>
      </c>
      <c r="L203" s="1">
        <f ca="1">_xlfn.NORM.S.DIST(E203,1)</f>
        <v>2.8650915407486318E-2</v>
      </c>
      <c r="M203" s="1">
        <f ca="1">1-L203-N203</f>
        <v>0.4855748846623219</v>
      </c>
      <c r="N203" s="1">
        <f ca="1">_xlfn.NORM.S.DIST(-G203,1)</f>
        <v>0.48577419993019177</v>
      </c>
      <c r="Q203" t="s">
        <v>196</v>
      </c>
      <c r="R203" s="10"/>
      <c r="S203" s="10"/>
      <c r="T203" s="10">
        <f ca="1">MIN($V$18+P199,0)</f>
        <v>-1.899654914698959</v>
      </c>
      <c r="U203" s="10"/>
      <c r="V203" s="10">
        <f ca="1">MAX($X$18+P199,0)</f>
        <v>3.7012826314300543E-2</v>
      </c>
      <c r="X203" t="s">
        <v>196</v>
      </c>
      <c r="Y203" s="1">
        <v>0</v>
      </c>
      <c r="Z203" s="1">
        <v>0</v>
      </c>
      <c r="AA203" s="1">
        <f ca="1">_xlfn.NORM.S.DIST(T203,1)</f>
        <v>2.8739210293464938E-2</v>
      </c>
      <c r="AB203" s="1">
        <f ca="1">1-AA203-AC203</f>
        <v>0.48602340029216246</v>
      </c>
      <c r="AC203" s="1">
        <f ca="1">_xlfn.NORM.S.DIST(-V203,1)</f>
        <v>0.48523738941437261</v>
      </c>
      <c r="AF203" t="s">
        <v>196</v>
      </c>
      <c r="AG203" s="10"/>
      <c r="AH203" s="10"/>
      <c r="AI203" s="10">
        <f ca="1">MIN($V$18+AE199,0)</f>
        <v>-1.9023478612557627</v>
      </c>
      <c r="AJ203" s="10"/>
      <c r="AK203" s="10">
        <f ca="1">MAX($X$18+AE199,0)</f>
        <v>3.4319879757496903E-2</v>
      </c>
      <c r="AM203" t="s">
        <v>196</v>
      </c>
      <c r="AN203" s="1">
        <v>0</v>
      </c>
      <c r="AO203" s="1">
        <v>0</v>
      </c>
      <c r="AP203" s="1">
        <f ca="1">_xlfn.NORM.S.DIST(AI203,1)</f>
        <v>2.856284623626568E-2</v>
      </c>
      <c r="AQ203" s="1">
        <f ca="1">1-AP203-AR203</f>
        <v>0.48512611753743201</v>
      </c>
      <c r="AR203" s="1">
        <f ca="1">_xlfn.NORM.S.DIST(-AK203,1)</f>
        <v>0.48631103622630228</v>
      </c>
    </row>
    <row r="204" spans="1:44">
      <c r="I204" t="s">
        <v>197</v>
      </c>
      <c r="J204" s="1">
        <v>0</v>
      </c>
      <c r="K204" s="1">
        <v>0</v>
      </c>
      <c r="L204" s="1">
        <v>0</v>
      </c>
      <c r="M204" s="1">
        <v>0</v>
      </c>
      <c r="N204" s="1">
        <v>1</v>
      </c>
      <c r="X204" t="s">
        <v>197</v>
      </c>
      <c r="Y204" s="1">
        <v>0</v>
      </c>
      <c r="Z204" s="1">
        <v>0</v>
      </c>
      <c r="AA204" s="1">
        <v>0</v>
      </c>
      <c r="AB204" s="1">
        <v>0</v>
      </c>
      <c r="AC204" s="1">
        <v>1</v>
      </c>
      <c r="AM204" t="s">
        <v>197</v>
      </c>
      <c r="AN204" s="1">
        <v>0</v>
      </c>
      <c r="AO204" s="1">
        <v>0</v>
      </c>
      <c r="AP204" s="1">
        <v>0</v>
      </c>
      <c r="AQ204" s="1">
        <v>0</v>
      </c>
      <c r="AR204" s="1">
        <v>1</v>
      </c>
    </row>
    <row r="205" spans="1:44">
      <c r="A205" s="9">
        <f>IF(RIGHT(A198,2)="12",(VALUE(LEFT(A198,4))+1)*100+1,A198+1)</f>
        <v>202206</v>
      </c>
      <c r="H205">
        <f>A205</f>
        <v>202206</v>
      </c>
      <c r="P205" s="9">
        <f>IF(RIGHT(P198,2)="12",(VALUE(LEFT(P198,4))+1)*100+1,P198+1)</f>
        <v>202206</v>
      </c>
      <c r="W205">
        <f>P205</f>
        <v>202206</v>
      </c>
      <c r="AE205" s="9">
        <f>IF(RIGHT(AE198,2)="12",(VALUE(LEFT(AE198,4))+1)*100+1,AE198+1)</f>
        <v>202206</v>
      </c>
      <c r="AL205">
        <f>AE205</f>
        <v>202206</v>
      </c>
    </row>
    <row r="206" spans="1:44">
      <c r="A206" s="36">
        <f ca="1">VLOOKUP(A205,A$24:C$83,3,0)</f>
        <v>-2.8212499650682961E-4</v>
      </c>
      <c r="C206" t="s">
        <v>198</v>
      </c>
      <c r="D206" t="s">
        <v>199</v>
      </c>
      <c r="E206" t="s">
        <v>200</v>
      </c>
      <c r="F206" t="s">
        <v>196</v>
      </c>
      <c r="G206" t="s">
        <v>197</v>
      </c>
      <c r="J206" t="s">
        <v>198</v>
      </c>
      <c r="K206" t="s">
        <v>199</v>
      </c>
      <c r="L206" t="s">
        <v>200</v>
      </c>
      <c r="M206" t="s">
        <v>196</v>
      </c>
      <c r="N206" t="s">
        <v>197</v>
      </c>
      <c r="P206" s="36">
        <f ca="1">VLOOKUP(P205,F$24:H$83,3,0)</f>
        <v>1.155188332794302E-3</v>
      </c>
      <c r="R206" t="s">
        <v>198</v>
      </c>
      <c r="S206" t="s">
        <v>199</v>
      </c>
      <c r="T206" t="s">
        <v>200</v>
      </c>
      <c r="U206" t="s">
        <v>196</v>
      </c>
      <c r="V206" t="s">
        <v>197</v>
      </c>
      <c r="Y206" t="s">
        <v>198</v>
      </c>
      <c r="Z206" t="s">
        <v>199</v>
      </c>
      <c r="AA206" t="s">
        <v>200</v>
      </c>
      <c r="AB206" t="s">
        <v>196</v>
      </c>
      <c r="AC206" t="s">
        <v>197</v>
      </c>
      <c r="AE206" s="36">
        <f ca="1">VLOOKUP(AE205,K$24:M$83,3,0)</f>
        <v>-1.7194383258079613E-3</v>
      </c>
      <c r="AG206" t="s">
        <v>198</v>
      </c>
      <c r="AH206" t="s">
        <v>199</v>
      </c>
      <c r="AI206" t="s">
        <v>200</v>
      </c>
      <c r="AJ206" t="s">
        <v>196</v>
      </c>
      <c r="AK206" t="s">
        <v>197</v>
      </c>
      <c r="AN206" t="s">
        <v>198</v>
      </c>
      <c r="AO206" t="s">
        <v>199</v>
      </c>
      <c r="AP206" t="s">
        <v>200</v>
      </c>
      <c r="AQ206" t="s">
        <v>196</v>
      </c>
      <c r="AR206" t="s">
        <v>197</v>
      </c>
    </row>
    <row r="207" spans="1:44">
      <c r="B207" t="s">
        <v>198</v>
      </c>
      <c r="C207" s="10"/>
      <c r="D207" s="10">
        <f ca="1">MAX($U$15+A206,0)</f>
        <v>2.5992371492700004</v>
      </c>
      <c r="E207" s="10"/>
      <c r="F207" s="10"/>
      <c r="G207" s="10"/>
      <c r="I207" t="s">
        <v>198</v>
      </c>
      <c r="J207" s="1">
        <f ca="1">1-K207</f>
        <v>0.99532843991665831</v>
      </c>
      <c r="K207" s="1">
        <f ca="1">_xlfn.NORM.S.DIST(-D207,1)</f>
        <v>4.671560083341731E-3</v>
      </c>
      <c r="L207" s="1">
        <v>0</v>
      </c>
      <c r="M207" s="1">
        <v>0</v>
      </c>
      <c r="N207" s="1">
        <v>0</v>
      </c>
      <c r="Q207" t="s">
        <v>198</v>
      </c>
      <c r="R207" s="10"/>
      <c r="S207" s="10">
        <f ca="1">MAX($U$15+P206,0)</f>
        <v>2.6006744625993017</v>
      </c>
      <c r="T207" s="10"/>
      <c r="U207" s="10"/>
      <c r="V207" s="10"/>
      <c r="X207" t="s">
        <v>198</v>
      </c>
      <c r="Y207" s="1">
        <f ca="1">1-Z207</f>
        <v>0.99534796515245949</v>
      </c>
      <c r="Z207" s="1">
        <f ca="1">_xlfn.NORM.S.DIST(-S207,1)</f>
        <v>4.6520348475405189E-3</v>
      </c>
      <c r="AA207" s="1">
        <v>0</v>
      </c>
      <c r="AB207" s="1">
        <v>0</v>
      </c>
      <c r="AC207" s="1">
        <v>0</v>
      </c>
      <c r="AF207" t="s">
        <v>198</v>
      </c>
      <c r="AG207" s="10"/>
      <c r="AH207" s="10">
        <f ca="1">MAX($U$15+AE206,0)</f>
        <v>2.5977998359406991</v>
      </c>
      <c r="AI207" s="10"/>
      <c r="AJ207" s="10"/>
      <c r="AK207" s="10"/>
      <c r="AM207" t="s">
        <v>198</v>
      </c>
      <c r="AN207" s="1">
        <f ca="1">1-AO207</f>
        <v>0.9953088415997583</v>
      </c>
      <c r="AO207" s="1">
        <f ca="1">_xlfn.NORM.S.DIST(-AH207,1)</f>
        <v>4.6911584002416653E-3</v>
      </c>
      <c r="AP207" s="1">
        <v>0</v>
      </c>
      <c r="AQ207" s="1">
        <v>0</v>
      </c>
      <c r="AR207" s="1">
        <v>0</v>
      </c>
    </row>
    <row r="208" spans="1:44">
      <c r="B208" t="s">
        <v>199</v>
      </c>
      <c r="C208" s="10">
        <f ca="1">MIN($T$16+A206,0)</f>
        <v>-1.6388407975868124</v>
      </c>
      <c r="D208" s="10"/>
      <c r="E208" s="10">
        <f ca="1">MAX($V$16+A206,0)</f>
        <v>6.3244199866834508E-2</v>
      </c>
      <c r="F208" s="10"/>
      <c r="G208" s="10"/>
      <c r="I208" t="s">
        <v>199</v>
      </c>
      <c r="J208" s="1">
        <f ca="1">_xlfn.NORM.S.DIST(C208,1)</f>
        <v>5.0623210024436101E-2</v>
      </c>
      <c r="K208" s="1">
        <f ca="1">1-J208-L208</f>
        <v>0.47459076557555285</v>
      </c>
      <c r="L208" s="1">
        <f ca="1">_xlfn.NORM.S.DIST(-E208,1)</f>
        <v>0.474786024400011</v>
      </c>
      <c r="M208" s="1">
        <v>0</v>
      </c>
      <c r="N208" s="1">
        <v>0</v>
      </c>
      <c r="Q208" t="s">
        <v>199</v>
      </c>
      <c r="R208" s="10">
        <f ca="1">MIN($T$16+P206,0)</f>
        <v>-1.6374034842575114</v>
      </c>
      <c r="S208" s="10"/>
      <c r="T208" s="10">
        <f ca="1">MAX($V$16+P206,0)</f>
        <v>6.4681513196135645E-2</v>
      </c>
      <c r="U208" s="10"/>
      <c r="V208" s="10"/>
      <c r="X208" t="s">
        <v>199</v>
      </c>
      <c r="Y208" s="1">
        <f ca="1">_xlfn.NORM.S.DIST(R208,1)</f>
        <v>5.0773095340751397E-2</v>
      </c>
      <c r="Z208" s="1">
        <f ca="1">1-Y208-AA208</f>
        <v>0.47501311349547143</v>
      </c>
      <c r="AA208" s="1">
        <f ca="1">_xlfn.NORM.S.DIST(-T208,1)</f>
        <v>0.47421379116377721</v>
      </c>
      <c r="AB208" s="1">
        <v>0</v>
      </c>
      <c r="AC208" s="1">
        <v>0</v>
      </c>
      <c r="AF208" t="s">
        <v>199</v>
      </c>
      <c r="AG208" s="10">
        <f ca="1">MIN($T$16+AE206,0)</f>
        <v>-1.6402781109161135</v>
      </c>
      <c r="AH208" s="10"/>
      <c r="AI208" s="10">
        <f ca="1">MAX($V$16+AE206,0)</f>
        <v>6.1806886537533377E-2</v>
      </c>
      <c r="AJ208" s="10"/>
      <c r="AK208" s="10"/>
      <c r="AM208" t="s">
        <v>199</v>
      </c>
      <c r="AN208" s="1">
        <f ca="1">_xlfn.NORM.S.DIST(AG208,1)</f>
        <v>5.047367735158418E-2</v>
      </c>
      <c r="AO208" s="1">
        <f ca="1">1-AN208-AP208</f>
        <v>0.47416801299282374</v>
      </c>
      <c r="AP208" s="1">
        <f ca="1">_xlfn.NORM.S.DIST(-AI208,1)</f>
        <v>0.47535830965559212</v>
      </c>
      <c r="AQ208" s="1">
        <v>0</v>
      </c>
      <c r="AR208" s="1">
        <v>0</v>
      </c>
    </row>
    <row r="209" spans="1:44">
      <c r="B209" t="s">
        <v>200</v>
      </c>
      <c r="C209" s="10"/>
      <c r="D209" s="10">
        <f ca="1">MIN($U$17+A206,0)</f>
        <v>-1.5575537200063165</v>
      </c>
      <c r="E209" s="10"/>
      <c r="F209" s="10">
        <f ca="1">MAX($W$17+A206,0)</f>
        <v>7.4614462392661521E-2</v>
      </c>
      <c r="G209" s="10"/>
      <c r="I209" t="s">
        <v>200</v>
      </c>
      <c r="J209" s="1">
        <v>0</v>
      </c>
      <c r="K209" s="1">
        <f ca="1">_xlfn.NORM.S.DIST(D209,1)</f>
        <v>5.9669538362818207E-2</v>
      </c>
      <c r="L209" s="1">
        <f ca="1">1-K209-M209</f>
        <v>0.47006972819930226</v>
      </c>
      <c r="M209" s="1">
        <f ca="1">_xlfn.NORM.S.DIST(-F209,1)</f>
        <v>0.47026073343787955</v>
      </c>
      <c r="N209" s="1">
        <v>0</v>
      </c>
      <c r="Q209" t="s">
        <v>200</v>
      </c>
      <c r="R209" s="10"/>
      <c r="S209" s="10">
        <f ca="1">MIN($U$17+P206,0)</f>
        <v>-1.5561164066770155</v>
      </c>
      <c r="T209" s="10"/>
      <c r="U209" s="10">
        <f ca="1">MAX($W$17+P206,0)</f>
        <v>7.6051775721962658E-2</v>
      </c>
      <c r="V209" s="10"/>
      <c r="X209" t="s">
        <v>200</v>
      </c>
      <c r="Y209" s="1">
        <v>0</v>
      </c>
      <c r="Z209" s="1">
        <f ca="1">_xlfn.NORM.S.DIST(S209,1)</f>
        <v>5.9840207154658681E-2</v>
      </c>
      <c r="AA209" s="1">
        <f ca="1">1-Z209-AB209</f>
        <v>0.47047083966255726</v>
      </c>
      <c r="AB209" s="1">
        <f ca="1">_xlfn.NORM.S.DIST(-U209,1)</f>
        <v>0.46968895318278409</v>
      </c>
      <c r="AC209" s="1">
        <v>0</v>
      </c>
      <c r="AF209" t="s">
        <v>200</v>
      </c>
      <c r="AG209" s="10"/>
      <c r="AH209" s="10">
        <f ca="1">MIN($U$17+AE206,0)</f>
        <v>-1.5589910333356176</v>
      </c>
      <c r="AI209" s="10"/>
      <c r="AJ209" s="10">
        <f ca="1">MAX($W$17+AE206,0)</f>
        <v>7.3177149063360383E-2</v>
      </c>
      <c r="AK209" s="10"/>
      <c r="AM209" t="s">
        <v>200</v>
      </c>
      <c r="AN209" s="1">
        <v>0</v>
      </c>
      <c r="AO209" s="1">
        <f ca="1">_xlfn.NORM.S.DIST(AH209,1)</f>
        <v>5.9499251218539155E-2</v>
      </c>
      <c r="AP209" s="1">
        <f ca="1">1-AO209-AQ209</f>
        <v>0.46966817376499986</v>
      </c>
      <c r="AQ209" s="1">
        <f ca="1">_xlfn.NORM.S.DIST(-AJ209,1)</f>
        <v>0.47083257501646097</v>
      </c>
      <c r="AR209" s="1">
        <v>0</v>
      </c>
    </row>
    <row r="210" spans="1:44">
      <c r="B210" t="s">
        <v>196</v>
      </c>
      <c r="C210" s="10"/>
      <c r="D210" s="10"/>
      <c r="E210" s="10">
        <f ca="1">MIN($V$18+A206,0)</f>
        <v>-1.9010111742556068</v>
      </c>
      <c r="F210" s="10"/>
      <c r="G210" s="10">
        <f ca="1">MAX($X$18+A206,0)</f>
        <v>3.5656566757652733E-2</v>
      </c>
      <c r="I210" t="s">
        <v>196</v>
      </c>
      <c r="J210" s="1">
        <v>0</v>
      </c>
      <c r="K210" s="1">
        <v>0</v>
      </c>
      <c r="L210" s="1">
        <f ca="1">_xlfn.NORM.S.DIST(E210,1)</f>
        <v>2.8650274499736259E-2</v>
      </c>
      <c r="M210" s="1">
        <f ca="1">1-L210-N210</f>
        <v>0.48557162389166059</v>
      </c>
      <c r="N210" s="1">
        <f ca="1">_xlfn.NORM.S.DIST(-G210,1)</f>
        <v>0.48577810160860319</v>
      </c>
      <c r="Q210" t="s">
        <v>196</v>
      </c>
      <c r="R210" s="10"/>
      <c r="S210" s="10"/>
      <c r="T210" s="10">
        <f ca="1">MIN($V$18+P206,0)</f>
        <v>-1.8995738609263058</v>
      </c>
      <c r="U210" s="10"/>
      <c r="V210" s="10">
        <f ca="1">MAX($X$18+P206,0)</f>
        <v>3.7093880086953863E-2</v>
      </c>
      <c r="X210" t="s">
        <v>196</v>
      </c>
      <c r="Y210" s="1">
        <v>0</v>
      </c>
      <c r="Z210" s="1">
        <v>0</v>
      </c>
      <c r="AA210" s="1">
        <f ca="1">_xlfn.NORM.S.DIST(T210,1)</f>
        <v>2.8744532600436603E-2</v>
      </c>
      <c r="AB210" s="1">
        <f ca="1">1-AA210-AC210</f>
        <v>0.48605039157197838</v>
      </c>
      <c r="AC210" s="1">
        <f ca="1">_xlfn.NORM.S.DIST(-V210,1)</f>
        <v>0.48520507582758499</v>
      </c>
      <c r="AF210" t="s">
        <v>196</v>
      </c>
      <c r="AG210" s="10"/>
      <c r="AH210" s="10"/>
      <c r="AI210" s="10">
        <f ca="1">MIN($V$18+AE206,0)</f>
        <v>-1.9024484875849079</v>
      </c>
      <c r="AJ210" s="10"/>
      <c r="AK210" s="10">
        <f ca="1">MAX($X$18+AE206,0)</f>
        <v>3.4219253428351602E-2</v>
      </c>
      <c r="AM210" t="s">
        <v>196</v>
      </c>
      <c r="AN210" s="1">
        <v>0</v>
      </c>
      <c r="AO210" s="1">
        <v>0</v>
      </c>
      <c r="AP210" s="1">
        <f ca="1">_xlfn.NORM.S.DIST(AI210,1)</f>
        <v>2.8556273593458102E-2</v>
      </c>
      <c r="AQ210" s="1">
        <f ca="1">1-AP210-AR210</f>
        <v>0.48509256964879727</v>
      </c>
      <c r="AR210" s="1">
        <f ca="1">_xlfn.NORM.S.DIST(-AK210,1)</f>
        <v>0.4863511567577446</v>
      </c>
    </row>
    <row r="211" spans="1:44">
      <c r="I211" t="s">
        <v>197</v>
      </c>
      <c r="J211" s="1">
        <v>0</v>
      </c>
      <c r="K211" s="1">
        <v>0</v>
      </c>
      <c r="L211" s="1">
        <v>0</v>
      </c>
      <c r="M211" s="1">
        <v>0</v>
      </c>
      <c r="N211" s="1">
        <v>1</v>
      </c>
      <c r="X211" t="s">
        <v>197</v>
      </c>
      <c r="Y211" s="1">
        <v>0</v>
      </c>
      <c r="Z211" s="1">
        <v>0</v>
      </c>
      <c r="AA211" s="1">
        <v>0</v>
      </c>
      <c r="AB211" s="1">
        <v>0</v>
      </c>
      <c r="AC211" s="1">
        <v>1</v>
      </c>
      <c r="AM211" t="s">
        <v>197</v>
      </c>
      <c r="AN211" s="1">
        <v>0</v>
      </c>
      <c r="AO211" s="1">
        <v>0</v>
      </c>
      <c r="AP211" s="1">
        <v>0</v>
      </c>
      <c r="AQ211" s="1">
        <v>0</v>
      </c>
      <c r="AR211" s="1">
        <v>1</v>
      </c>
    </row>
    <row r="212" spans="1:44">
      <c r="A212" s="9">
        <f>IF(RIGHT(A205,2)="12",(VALUE(LEFT(A205,4))+1)*100+1,A205+1)</f>
        <v>202207</v>
      </c>
      <c r="H212">
        <f>A212</f>
        <v>202207</v>
      </c>
      <c r="P212" s="9">
        <f>IF(RIGHT(P205,2)="12",(VALUE(LEFT(P205,4))+1)*100+1,P205+1)</f>
        <v>202207</v>
      </c>
      <c r="W212">
        <f>P212</f>
        <v>202207</v>
      </c>
      <c r="AE212" s="9">
        <f>IF(RIGHT(AE205,2)="12",(VALUE(LEFT(AE205,4))+1)*100+1,AE205+1)</f>
        <v>202207</v>
      </c>
      <c r="AL212">
        <f>AE212</f>
        <v>202207</v>
      </c>
    </row>
    <row r="213" spans="1:44">
      <c r="A213" s="36">
        <f ca="1">VLOOKUP(A212,A$24:C$83,3,0)</f>
        <v>-2.9191127475281425E-4</v>
      </c>
      <c r="C213" t="s">
        <v>198</v>
      </c>
      <c r="D213" t="s">
        <v>199</v>
      </c>
      <c r="E213" t="s">
        <v>200</v>
      </c>
      <c r="F213" t="s">
        <v>196</v>
      </c>
      <c r="G213" t="s">
        <v>197</v>
      </c>
      <c r="J213" t="s">
        <v>198</v>
      </c>
      <c r="K213" t="s">
        <v>199</v>
      </c>
      <c r="L213" t="s">
        <v>200</v>
      </c>
      <c r="M213" t="s">
        <v>196</v>
      </c>
      <c r="N213" t="s">
        <v>197</v>
      </c>
      <c r="P213" s="36">
        <f ca="1">VLOOKUP(P212,F$24:H$83,3,0)</f>
        <v>1.2310157911753195E-3</v>
      </c>
      <c r="R213" t="s">
        <v>198</v>
      </c>
      <c r="S213" t="s">
        <v>199</v>
      </c>
      <c r="T213" t="s">
        <v>200</v>
      </c>
      <c r="U213" t="s">
        <v>196</v>
      </c>
      <c r="V213" t="s">
        <v>197</v>
      </c>
      <c r="Y213" t="s">
        <v>198</v>
      </c>
      <c r="Z213" t="s">
        <v>199</v>
      </c>
      <c r="AA213" t="s">
        <v>200</v>
      </c>
      <c r="AB213" t="s">
        <v>196</v>
      </c>
      <c r="AC213" t="s">
        <v>197</v>
      </c>
      <c r="AE213" s="36">
        <f ca="1">VLOOKUP(AE212,K$24:M$83,3,0)</f>
        <v>-1.8148383406809481E-3</v>
      </c>
      <c r="AG213" t="s">
        <v>198</v>
      </c>
      <c r="AH213" t="s">
        <v>199</v>
      </c>
      <c r="AI213" t="s">
        <v>200</v>
      </c>
      <c r="AJ213" t="s">
        <v>196</v>
      </c>
      <c r="AK213" t="s">
        <v>197</v>
      </c>
      <c r="AN213" t="s">
        <v>198</v>
      </c>
      <c r="AO213" t="s">
        <v>199</v>
      </c>
      <c r="AP213" t="s">
        <v>200</v>
      </c>
      <c r="AQ213" t="s">
        <v>196</v>
      </c>
      <c r="AR213" t="s">
        <v>197</v>
      </c>
    </row>
    <row r="214" spans="1:44">
      <c r="B214" t="s">
        <v>198</v>
      </c>
      <c r="C214" s="10"/>
      <c r="D214" s="10">
        <f ca="1">MAX($U$15+A213,0)</f>
        <v>2.5992273629917544</v>
      </c>
      <c r="E214" s="10"/>
      <c r="F214" s="10"/>
      <c r="G214" s="10"/>
      <c r="I214" t="s">
        <v>198</v>
      </c>
      <c r="J214" s="1">
        <f ca="1">1-K214</f>
        <v>0.99532830672437667</v>
      </c>
      <c r="K214" s="1">
        <f ca="1">_xlfn.NORM.S.DIST(-D214,1)</f>
        <v>4.6716932756233551E-3</v>
      </c>
      <c r="L214" s="1">
        <v>0</v>
      </c>
      <c r="M214" s="1">
        <v>0</v>
      </c>
      <c r="N214" s="1">
        <v>0</v>
      </c>
      <c r="Q214" t="s">
        <v>198</v>
      </c>
      <c r="R214" s="10"/>
      <c r="S214" s="10">
        <f ca="1">MAX($U$15+P213,0)</f>
        <v>2.6007502900576824</v>
      </c>
      <c r="T214" s="10"/>
      <c r="U214" s="10"/>
      <c r="V214" s="10"/>
      <c r="X214" t="s">
        <v>198</v>
      </c>
      <c r="Y214" s="1">
        <f ca="1">1-Z214</f>
        <v>0.99534899320832637</v>
      </c>
      <c r="Z214" s="1">
        <f ca="1">_xlfn.NORM.S.DIST(-S214,1)</f>
        <v>4.6510067916736052E-3</v>
      </c>
      <c r="AA214" s="1">
        <v>0</v>
      </c>
      <c r="AB214" s="1">
        <v>0</v>
      </c>
      <c r="AC214" s="1">
        <v>0</v>
      </c>
      <c r="AF214" t="s">
        <v>198</v>
      </c>
      <c r="AG214" s="10"/>
      <c r="AH214" s="10">
        <f ca="1">MAX($U$15+AE213,0)</f>
        <v>2.5977044359258263</v>
      </c>
      <c r="AI214" s="10"/>
      <c r="AJ214" s="10"/>
      <c r="AK214" s="10"/>
      <c r="AM214" t="s">
        <v>198</v>
      </c>
      <c r="AN214" s="1">
        <f ca="1">1-AO214</f>
        <v>0.99530753819208317</v>
      </c>
      <c r="AO214" s="1">
        <f ca="1">_xlfn.NORM.S.DIST(-AH214,1)</f>
        <v>4.6924618079168074E-3</v>
      </c>
      <c r="AP214" s="1">
        <v>0</v>
      </c>
      <c r="AQ214" s="1">
        <v>0</v>
      </c>
      <c r="AR214" s="1">
        <v>0</v>
      </c>
    </row>
    <row r="215" spans="1:44">
      <c r="B215" t="s">
        <v>199</v>
      </c>
      <c r="C215" s="10">
        <f ca="1">MIN($T$16+A213,0)</f>
        <v>-1.6388505838650584</v>
      </c>
      <c r="D215" s="10"/>
      <c r="E215" s="10">
        <f ca="1">MAX($V$16+A213,0)</f>
        <v>6.3234413588588528E-2</v>
      </c>
      <c r="F215" s="10"/>
      <c r="G215" s="10"/>
      <c r="I215" t="s">
        <v>199</v>
      </c>
      <c r="J215" s="1">
        <f ca="1">_xlfn.NORM.S.DIST(C215,1)</f>
        <v>5.062219070509355E-2</v>
      </c>
      <c r="K215" s="1">
        <f ca="1">1-J215-L215</f>
        <v>0.47458788853371331</v>
      </c>
      <c r="L215" s="1">
        <f ca="1">_xlfn.NORM.S.DIST(-E215,1)</f>
        <v>0.47478992076119314</v>
      </c>
      <c r="M215" s="1">
        <v>0</v>
      </c>
      <c r="N215" s="1">
        <v>0</v>
      </c>
      <c r="Q215" t="s">
        <v>199</v>
      </c>
      <c r="R215" s="10">
        <f ca="1">MIN($T$16+P213,0)</f>
        <v>-1.6373276567991304</v>
      </c>
      <c r="S215" s="10"/>
      <c r="T215" s="10">
        <f ca="1">MAX($V$16+P213,0)</f>
        <v>6.475734065451666E-2</v>
      </c>
      <c r="U215" s="10"/>
      <c r="V215" s="10"/>
      <c r="X215" t="s">
        <v>199</v>
      </c>
      <c r="Y215" s="1">
        <f ca="1">_xlfn.NORM.S.DIST(R215,1)</f>
        <v>5.0781012551267643E-2</v>
      </c>
      <c r="Z215" s="1">
        <f ca="1">1-Y215-AA215</f>
        <v>0.47503538377613602</v>
      </c>
      <c r="AA215" s="1">
        <f ca="1">_xlfn.NORM.S.DIST(-T215,1)</f>
        <v>0.47418360367259632</v>
      </c>
      <c r="AB215" s="1">
        <v>0</v>
      </c>
      <c r="AC215" s="1">
        <v>0</v>
      </c>
      <c r="AF215" t="s">
        <v>199</v>
      </c>
      <c r="AG215" s="10">
        <f ca="1">MIN($T$16+AE213,0)</f>
        <v>-1.6403735109309865</v>
      </c>
      <c r="AH215" s="10"/>
      <c r="AI215" s="10">
        <f ca="1">MAX($V$16+AE213,0)</f>
        <v>6.171148652266039E-2</v>
      </c>
      <c r="AJ215" s="10"/>
      <c r="AK215" s="10"/>
      <c r="AM215" t="s">
        <v>199</v>
      </c>
      <c r="AN215" s="1">
        <f ca="1">_xlfn.NORM.S.DIST(AG215,1)</f>
        <v>5.0463764760073138E-2</v>
      </c>
      <c r="AO215" s="1">
        <f ca="1">1-AN215-AP215</f>
        <v>0.47413993899815216</v>
      </c>
      <c r="AP215" s="1">
        <f ca="1">_xlfn.NORM.S.DIST(-AI215,1)</f>
        <v>0.47539629624177465</v>
      </c>
      <c r="AQ215" s="1">
        <v>0</v>
      </c>
      <c r="AR215" s="1">
        <v>0</v>
      </c>
    </row>
    <row r="216" spans="1:44">
      <c r="B216" t="s">
        <v>200</v>
      </c>
      <c r="C216" s="10"/>
      <c r="D216" s="10">
        <f ca="1">MIN($U$17+A213,0)</f>
        <v>-1.5575635062845625</v>
      </c>
      <c r="E216" s="10"/>
      <c r="F216" s="10">
        <f ca="1">MAX($W$17+A213,0)</f>
        <v>7.4604676114415541E-2</v>
      </c>
      <c r="G216" s="10"/>
      <c r="I216" t="s">
        <v>200</v>
      </c>
      <c r="J216" s="1">
        <v>0</v>
      </c>
      <c r="K216" s="1">
        <f ca="1">_xlfn.NORM.S.DIST(D216,1)</f>
        <v>5.9668377633795421E-2</v>
      </c>
      <c r="L216" s="1">
        <f ca="1">1-K216-M216</f>
        <v>0.47006699561948195</v>
      </c>
      <c r="M216" s="1">
        <f ca="1">_xlfn.NORM.S.DIST(-F216,1)</f>
        <v>0.47026462674672265</v>
      </c>
      <c r="N216" s="1">
        <v>0</v>
      </c>
      <c r="Q216" t="s">
        <v>200</v>
      </c>
      <c r="R216" s="10"/>
      <c r="S216" s="10">
        <f ca="1">MIN($U$17+P213,0)</f>
        <v>-1.5560405792186345</v>
      </c>
      <c r="T216" s="10"/>
      <c r="U216" s="10">
        <f ca="1">MAX($W$17+P213,0)</f>
        <v>7.6127603180343673E-2</v>
      </c>
      <c r="V216" s="10"/>
      <c r="X216" t="s">
        <v>200</v>
      </c>
      <c r="Y216" s="1">
        <v>0</v>
      </c>
      <c r="Z216" s="1">
        <f ca="1">_xlfn.NORM.S.DIST(S216,1)</f>
        <v>5.9849221631327873E-2</v>
      </c>
      <c r="AA216" s="1">
        <f ca="1">1-Z216-AB216</f>
        <v>0.47049198852109947</v>
      </c>
      <c r="AB216" s="1">
        <f ca="1">_xlfn.NORM.S.DIST(-U216,1)</f>
        <v>0.46965878984757264</v>
      </c>
      <c r="AC216" s="1">
        <v>0</v>
      </c>
      <c r="AF216" t="s">
        <v>200</v>
      </c>
      <c r="AG216" s="10"/>
      <c r="AH216" s="10">
        <f ca="1">MIN($U$17+AE213,0)</f>
        <v>-1.5590864333504906</v>
      </c>
      <c r="AI216" s="10"/>
      <c r="AJ216" s="10">
        <f ca="1">MAX($W$17+AE213,0)</f>
        <v>7.3081749048487396E-2</v>
      </c>
      <c r="AK216" s="10"/>
      <c r="AM216" t="s">
        <v>200</v>
      </c>
      <c r="AN216" s="1">
        <v>0</v>
      </c>
      <c r="AO216" s="1">
        <f ca="1">_xlfn.NORM.S.DIST(AH216,1)</f>
        <v>5.9487962099830378E-2</v>
      </c>
      <c r="AP216" s="1">
        <f ca="1">1-AO216-AQ216</f>
        <v>0.46964150541673771</v>
      </c>
      <c r="AQ216" s="1">
        <f ca="1">_xlfn.NORM.S.DIST(-AJ216,1)</f>
        <v>0.47087053248343186</v>
      </c>
      <c r="AR216" s="1">
        <v>0</v>
      </c>
    </row>
    <row r="217" spans="1:44">
      <c r="B217" t="s">
        <v>196</v>
      </c>
      <c r="C217" s="10"/>
      <c r="D217" s="10"/>
      <c r="E217" s="10">
        <f ca="1">MIN($V$18+A213,0)</f>
        <v>-1.9010209605338528</v>
      </c>
      <c r="F217" s="10"/>
      <c r="G217" s="10">
        <f ca="1">MAX($X$18+A213,0)</f>
        <v>3.5646780479406746E-2</v>
      </c>
      <c r="I217" t="s">
        <v>196</v>
      </c>
      <c r="J217" s="1">
        <v>0</v>
      </c>
      <c r="K217" s="1">
        <v>0</v>
      </c>
      <c r="L217" s="1">
        <f ca="1">_xlfn.NORM.S.DIST(E217,1)</f>
        <v>2.8649633603909441E-2</v>
      </c>
      <c r="M217" s="1">
        <f ca="1">1-L217-N217</f>
        <v>0.4855683631077144</v>
      </c>
      <c r="N217" s="1">
        <f ca="1">_xlfn.NORM.S.DIST(-G217,1)</f>
        <v>0.48578200328837612</v>
      </c>
      <c r="Q217" t="s">
        <v>196</v>
      </c>
      <c r="R217" s="10"/>
      <c r="S217" s="10"/>
      <c r="T217" s="10">
        <f ca="1">MIN($V$18+P213,0)</f>
        <v>-1.8994980334679248</v>
      </c>
      <c r="U217" s="10"/>
      <c r="V217" s="10">
        <f ca="1">MAX($X$18+P213,0)</f>
        <v>3.7169707545334885E-2</v>
      </c>
      <c r="X217" t="s">
        <v>196</v>
      </c>
      <c r="Y217" s="1">
        <v>0</v>
      </c>
      <c r="Z217" s="1">
        <v>0</v>
      </c>
      <c r="AA217" s="1">
        <f ca="1">_xlfn.NORM.S.DIST(T217,1)</f>
        <v>2.8749512469184738E-2</v>
      </c>
      <c r="AB217" s="1">
        <f ca="1">1-AA217-AC217</f>
        <v>0.48607564163513822</v>
      </c>
      <c r="AC217" s="1">
        <f ca="1">_xlfn.NORM.S.DIST(-V217,1)</f>
        <v>0.485174845895677</v>
      </c>
      <c r="AF217" t="s">
        <v>196</v>
      </c>
      <c r="AG217" s="10"/>
      <c r="AH217" s="10"/>
      <c r="AI217" s="10">
        <f ca="1">MIN($V$18+AE213,0)</f>
        <v>-1.9025438875997809</v>
      </c>
      <c r="AJ217" s="10"/>
      <c r="AK217" s="10">
        <f ca="1">MAX($X$18+AE213,0)</f>
        <v>3.4123853413478615E-2</v>
      </c>
      <c r="AM217" t="s">
        <v>196</v>
      </c>
      <c r="AN217" s="1">
        <v>0</v>
      </c>
      <c r="AO217" s="1">
        <v>0</v>
      </c>
      <c r="AP217" s="1">
        <f ca="1">_xlfn.NORM.S.DIST(AI217,1)</f>
        <v>2.855004348133304E-2</v>
      </c>
      <c r="AQ217" s="1">
        <f ca="1">1-AP217-AR217</f>
        <v>0.48506076287567879</v>
      </c>
      <c r="AR217" s="1">
        <f ca="1">_xlfn.NORM.S.DIST(-AK217,1)</f>
        <v>0.48638919364298816</v>
      </c>
    </row>
    <row r="218" spans="1:44">
      <c r="I218" t="s">
        <v>197</v>
      </c>
      <c r="J218" s="1">
        <v>0</v>
      </c>
      <c r="K218" s="1">
        <v>0</v>
      </c>
      <c r="L218" s="1">
        <v>0</v>
      </c>
      <c r="M218" s="1">
        <v>0</v>
      </c>
      <c r="N218" s="1">
        <v>1</v>
      </c>
      <c r="X218" t="s">
        <v>197</v>
      </c>
      <c r="Y218" s="1">
        <v>0</v>
      </c>
      <c r="Z218" s="1">
        <v>0</v>
      </c>
      <c r="AA218" s="1">
        <v>0</v>
      </c>
      <c r="AB218" s="1">
        <v>0</v>
      </c>
      <c r="AC218" s="1">
        <v>1</v>
      </c>
      <c r="AM218" t="s">
        <v>197</v>
      </c>
      <c r="AN218" s="1">
        <v>0</v>
      </c>
      <c r="AO218" s="1">
        <v>0</v>
      </c>
      <c r="AP218" s="1">
        <v>0</v>
      </c>
      <c r="AQ218" s="1">
        <v>0</v>
      </c>
      <c r="AR218" s="1">
        <v>1</v>
      </c>
    </row>
    <row r="219" spans="1:44">
      <c r="A219" s="9">
        <f>IF(RIGHT(A212,2)="12",(VALUE(LEFT(A212,4))+1)*100+1,A212+1)</f>
        <v>202208</v>
      </c>
      <c r="H219">
        <f>A219</f>
        <v>202208</v>
      </c>
      <c r="P219" s="9">
        <f>IF(RIGHT(P212,2)="12",(VALUE(LEFT(P212,4))+1)*100+1,P212+1)</f>
        <v>202208</v>
      </c>
      <c r="W219">
        <f>P219</f>
        <v>202208</v>
      </c>
      <c r="AE219" s="9">
        <f>IF(RIGHT(AE212,2)="12",(VALUE(LEFT(AE212,4))+1)*100+1,AE212+1)</f>
        <v>202208</v>
      </c>
      <c r="AL219">
        <f>AE219</f>
        <v>202208</v>
      </c>
    </row>
    <row r="220" spans="1:44">
      <c r="A220" s="36">
        <f ca="1">VLOOKUP(A219,A$24:C$83,3,0)</f>
        <v>-3.0169755299880145E-4</v>
      </c>
      <c r="C220" t="s">
        <v>198</v>
      </c>
      <c r="D220" t="s">
        <v>199</v>
      </c>
      <c r="E220" t="s">
        <v>200</v>
      </c>
      <c r="F220" t="s">
        <v>196</v>
      </c>
      <c r="G220" t="s">
        <v>197</v>
      </c>
      <c r="J220" t="s">
        <v>198</v>
      </c>
      <c r="K220" t="s">
        <v>199</v>
      </c>
      <c r="L220" t="s">
        <v>200</v>
      </c>
      <c r="M220" t="s">
        <v>196</v>
      </c>
      <c r="N220" t="s">
        <v>197</v>
      </c>
      <c r="P220" s="36">
        <f ca="1">VLOOKUP(P219,F$24:H$83,3,0)</f>
        <v>1.3024541321270779E-3</v>
      </c>
      <c r="R220" t="s">
        <v>198</v>
      </c>
      <c r="S220" t="s">
        <v>199</v>
      </c>
      <c r="T220" t="s">
        <v>200</v>
      </c>
      <c r="U220" t="s">
        <v>196</v>
      </c>
      <c r="V220" t="s">
        <v>197</v>
      </c>
      <c r="Y220" t="s">
        <v>198</v>
      </c>
      <c r="Z220" t="s">
        <v>199</v>
      </c>
      <c r="AA220" t="s">
        <v>200</v>
      </c>
      <c r="AB220" t="s">
        <v>196</v>
      </c>
      <c r="AC220" t="s">
        <v>197</v>
      </c>
      <c r="AE220" s="36">
        <f ca="1">VLOOKUP(AE219,K$24:M$83,3,0)</f>
        <v>-1.9058492381246808E-3</v>
      </c>
      <c r="AG220" t="s">
        <v>198</v>
      </c>
      <c r="AH220" t="s">
        <v>199</v>
      </c>
      <c r="AI220" t="s">
        <v>200</v>
      </c>
      <c r="AJ220" t="s">
        <v>196</v>
      </c>
      <c r="AK220" t="s">
        <v>197</v>
      </c>
      <c r="AN220" t="s">
        <v>198</v>
      </c>
      <c r="AO220" t="s">
        <v>199</v>
      </c>
      <c r="AP220" t="s">
        <v>200</v>
      </c>
      <c r="AQ220" t="s">
        <v>196</v>
      </c>
      <c r="AR220" t="s">
        <v>197</v>
      </c>
    </row>
    <row r="221" spans="1:44">
      <c r="B221" t="s">
        <v>198</v>
      </c>
      <c r="C221" s="10"/>
      <c r="D221" s="10">
        <f ca="1">MAX($U$15+A220,0)</f>
        <v>2.5992175767135084</v>
      </c>
      <c r="E221" s="10"/>
      <c r="F221" s="10"/>
      <c r="G221" s="10"/>
      <c r="I221" t="s">
        <v>198</v>
      </c>
      <c r="J221" s="1">
        <f ca="1">1-K221</f>
        <v>0.99532817352870695</v>
      </c>
      <c r="K221" s="1">
        <f ca="1">_xlfn.NORM.S.DIST(-D221,1)</f>
        <v>4.6718264712930033E-3</v>
      </c>
      <c r="L221" s="1">
        <v>0</v>
      </c>
      <c r="M221" s="1">
        <v>0</v>
      </c>
      <c r="N221" s="1">
        <v>0</v>
      </c>
      <c r="Q221" t="s">
        <v>198</v>
      </c>
      <c r="R221" s="10"/>
      <c r="S221" s="10">
        <f ca="1">MAX($U$15+P220,0)</f>
        <v>2.6008217283986341</v>
      </c>
      <c r="T221" s="10"/>
      <c r="U221" s="10"/>
      <c r="V221" s="10"/>
      <c r="X221" t="s">
        <v>198</v>
      </c>
      <c r="Y221" s="1">
        <f ca="1">1-Z221</f>
        <v>0.99534996157182065</v>
      </c>
      <c r="Z221" s="1">
        <f ca="1">_xlfn.NORM.S.DIST(-S221,1)</f>
        <v>4.6500384281792971E-3</v>
      </c>
      <c r="AA221" s="1">
        <v>0</v>
      </c>
      <c r="AB221" s="1">
        <v>0</v>
      </c>
      <c r="AC221" s="1">
        <v>0</v>
      </c>
      <c r="AF221" t="s">
        <v>198</v>
      </c>
      <c r="AG221" s="10"/>
      <c r="AH221" s="10">
        <f ca="1">MAX($U$15+AE220,0)</f>
        <v>2.5976134250283827</v>
      </c>
      <c r="AI221" s="10"/>
      <c r="AJ221" s="10"/>
      <c r="AK221" s="10"/>
      <c r="AM221" t="s">
        <v>198</v>
      </c>
      <c r="AN221" s="1">
        <f ca="1">1-AO221</f>
        <v>0.99530629444985508</v>
      </c>
      <c r="AO221" s="1">
        <f ca="1">_xlfn.NORM.S.DIST(-AH221,1)</f>
        <v>4.6937055501449134E-3</v>
      </c>
      <c r="AP221" s="1">
        <v>0</v>
      </c>
      <c r="AQ221" s="1">
        <v>0</v>
      </c>
      <c r="AR221" s="1">
        <v>0</v>
      </c>
    </row>
    <row r="222" spans="1:44">
      <c r="B222" t="s">
        <v>199</v>
      </c>
      <c r="C222" s="10">
        <f ca="1">MIN($T$16+A220,0)</f>
        <v>-1.6388603701433044</v>
      </c>
      <c r="D222" s="10"/>
      <c r="E222" s="10">
        <f ca="1">MAX($V$16+A220,0)</f>
        <v>6.3224627310342535E-2</v>
      </c>
      <c r="F222" s="10"/>
      <c r="G222" s="10"/>
      <c r="I222" t="s">
        <v>199</v>
      </c>
      <c r="J222" s="1">
        <f ca="1">_xlfn.NORM.S.DIST(C222,1)</f>
        <v>5.0621171402098951E-2</v>
      </c>
      <c r="K222" s="1">
        <f ca="1">1-J222-L222</f>
        <v>0.4745850114731146</v>
      </c>
      <c r="L222" s="1">
        <f ca="1">_xlfn.NORM.S.DIST(-E222,1)</f>
        <v>0.47479381712478641</v>
      </c>
      <c r="M222" s="1">
        <v>0</v>
      </c>
      <c r="N222" s="1">
        <v>0</v>
      </c>
      <c r="Q222" t="s">
        <v>199</v>
      </c>
      <c r="R222" s="10">
        <f ca="1">MIN($T$16+P220,0)</f>
        <v>-1.6372562184581785</v>
      </c>
      <c r="S222" s="10"/>
      <c r="T222" s="10">
        <f ca="1">MAX($V$16+P220,0)</f>
        <v>6.482877899546842E-2</v>
      </c>
      <c r="U222" s="10"/>
      <c r="V222" s="10"/>
      <c r="X222" t="s">
        <v>199</v>
      </c>
      <c r="Y222" s="1">
        <f ca="1">_xlfn.NORM.S.DIST(R222,1)</f>
        <v>5.0788472389549782E-2</v>
      </c>
      <c r="Z222" s="1">
        <f ca="1">1-Y222-AA222</f>
        <v>0.47505636395220724</v>
      </c>
      <c r="AA222" s="1">
        <f ca="1">_xlfn.NORM.S.DIST(-T222,1)</f>
        <v>0.47415516365824301</v>
      </c>
      <c r="AB222" s="1">
        <v>0</v>
      </c>
      <c r="AC222" s="1">
        <v>0</v>
      </c>
      <c r="AF222" t="s">
        <v>199</v>
      </c>
      <c r="AG222" s="10">
        <f ca="1">MIN($T$16+AE220,0)</f>
        <v>-1.6404645218284304</v>
      </c>
      <c r="AH222" s="10"/>
      <c r="AI222" s="10">
        <f ca="1">MAX($V$16+AE220,0)</f>
        <v>6.1620475625216657E-2</v>
      </c>
      <c r="AJ222" s="10"/>
      <c r="AK222" s="10"/>
      <c r="AM222" t="s">
        <v>199</v>
      </c>
      <c r="AN222" s="1">
        <f ca="1">_xlfn.NORM.S.DIST(AG222,1)</f>
        <v>5.0454309667961168E-2</v>
      </c>
      <c r="AO222" s="1">
        <f ca="1">1-AN222-AP222</f>
        <v>0.47411315496399492</v>
      </c>
      <c r="AP222" s="1">
        <f ca="1">_xlfn.NORM.S.DIST(-AI222,1)</f>
        <v>0.47543253536804392</v>
      </c>
      <c r="AQ222" s="1">
        <v>0</v>
      </c>
      <c r="AR222" s="1">
        <v>0</v>
      </c>
    </row>
    <row r="223" spans="1:44">
      <c r="B223" t="s">
        <v>200</v>
      </c>
      <c r="C223" s="10"/>
      <c r="D223" s="10">
        <f ca="1">MIN($U$17+A220,0)</f>
        <v>-1.5575732925628085</v>
      </c>
      <c r="E223" s="10"/>
      <c r="F223" s="10">
        <f ca="1">MAX($W$17+A220,0)</f>
        <v>7.4594889836169548E-2</v>
      </c>
      <c r="G223" s="10"/>
      <c r="I223" t="s">
        <v>200</v>
      </c>
      <c r="J223" s="1">
        <v>0</v>
      </c>
      <c r="K223" s="1">
        <f ca="1">_xlfn.NORM.S.DIST(D223,1)</f>
        <v>5.9667216922465204E-2</v>
      </c>
      <c r="L223" s="1">
        <f ca="1">1-K223-M223</f>
        <v>0.47006426301912652</v>
      </c>
      <c r="M223" s="1">
        <f ca="1">_xlfn.NORM.S.DIST(-F223,1)</f>
        <v>0.47026852005840825</v>
      </c>
      <c r="N223" s="1">
        <v>0</v>
      </c>
      <c r="Q223" t="s">
        <v>200</v>
      </c>
      <c r="R223" s="10"/>
      <c r="S223" s="10">
        <f ca="1">MIN($U$17+P220,0)</f>
        <v>-1.5559691408776826</v>
      </c>
      <c r="T223" s="10"/>
      <c r="U223" s="10">
        <f ca="1">MAX($W$17+P220,0)</f>
        <v>7.6199041521295433E-2</v>
      </c>
      <c r="V223" s="10"/>
      <c r="X223" t="s">
        <v>200</v>
      </c>
      <c r="Y223" s="1">
        <v>0</v>
      </c>
      <c r="Z223" s="1">
        <f ca="1">_xlfn.NORM.S.DIST(S223,1)</f>
        <v>5.9857715296554488E-2</v>
      </c>
      <c r="AA223" s="1">
        <f ca="1">1-Z223-AB223</f>
        <v>0.47051191208879251</v>
      </c>
      <c r="AB223" s="1">
        <f ca="1">_xlfn.NORM.S.DIST(-U223,1)</f>
        <v>0.46963037261465301</v>
      </c>
      <c r="AC223" s="1">
        <v>0</v>
      </c>
      <c r="AF223" t="s">
        <v>200</v>
      </c>
      <c r="AG223" s="10"/>
      <c r="AH223" s="10">
        <f ca="1">MIN($U$17+AE220,0)</f>
        <v>-1.5591774442479345</v>
      </c>
      <c r="AI223" s="10"/>
      <c r="AJ223" s="10">
        <f ca="1">MAX($W$17+AE220,0)</f>
        <v>7.2990738151043677E-2</v>
      </c>
      <c r="AK223" s="10"/>
      <c r="AM223" t="s">
        <v>200</v>
      </c>
      <c r="AN223" s="1">
        <v>0</v>
      </c>
      <c r="AO223" s="1">
        <f ca="1">_xlfn.NORM.S.DIST(AH223,1)</f>
        <v>5.9477193930291453E-2</v>
      </c>
      <c r="AP223" s="1">
        <f ca="1">1-AO223-AQ223</f>
        <v>0.46961606220130053</v>
      </c>
      <c r="AQ223" s="1">
        <f ca="1">_xlfn.NORM.S.DIST(-AJ223,1)</f>
        <v>0.47090674386840797</v>
      </c>
      <c r="AR223" s="1">
        <v>0</v>
      </c>
    </row>
    <row r="224" spans="1:44">
      <c r="B224" t="s">
        <v>196</v>
      </c>
      <c r="C224" s="10"/>
      <c r="D224" s="10"/>
      <c r="E224" s="10">
        <f ca="1">MIN($V$18+A220,0)</f>
        <v>-1.9010307468120988</v>
      </c>
      <c r="F224" s="10"/>
      <c r="G224" s="10">
        <f ca="1">MAX($X$18+A220,0)</f>
        <v>3.563699420116076E-2</v>
      </c>
      <c r="I224" t="s">
        <v>196</v>
      </c>
      <c r="J224" s="1">
        <v>0</v>
      </c>
      <c r="K224" s="1">
        <v>0</v>
      </c>
      <c r="L224" s="1">
        <f ca="1">_xlfn.NORM.S.DIST(E224,1)</f>
        <v>2.8648992720005644E-2</v>
      </c>
      <c r="M224" s="1">
        <f ca="1">1-L224-N224</f>
        <v>0.48556510231048428</v>
      </c>
      <c r="N224" s="1">
        <f ca="1">_xlfn.NORM.S.DIST(-G224,1)</f>
        <v>0.48578590496951007</v>
      </c>
      <c r="Q224" t="s">
        <v>196</v>
      </c>
      <c r="R224" s="10"/>
      <c r="S224" s="10"/>
      <c r="T224" s="10">
        <f ca="1">MIN($V$18+P220,0)</f>
        <v>-1.8994265951269729</v>
      </c>
      <c r="U224" s="10"/>
      <c r="V224" s="10">
        <f ca="1">MAX($X$18+P220,0)</f>
        <v>3.7241145886286638E-2</v>
      </c>
      <c r="X224" t="s">
        <v>196</v>
      </c>
      <c r="Y224" s="1">
        <v>0</v>
      </c>
      <c r="Z224" s="1">
        <v>0</v>
      </c>
      <c r="AA224" s="1">
        <f ca="1">_xlfn.NORM.S.DIST(T224,1)</f>
        <v>2.875420474465162E-2</v>
      </c>
      <c r="AB224" s="1">
        <f ca="1">1-AA224-AC224</f>
        <v>0.48609942941581941</v>
      </c>
      <c r="AC224" s="1">
        <f ca="1">_xlfn.NORM.S.DIST(-V224,1)</f>
        <v>0.48514636583952897</v>
      </c>
      <c r="AF224" t="s">
        <v>196</v>
      </c>
      <c r="AG224" s="10"/>
      <c r="AH224" s="10"/>
      <c r="AI224" s="10">
        <f ca="1">MIN($V$18+AE220,0)</f>
        <v>-1.9026348984972248</v>
      </c>
      <c r="AJ224" s="10"/>
      <c r="AK224" s="10">
        <f ca="1">MAX($X$18+AE220,0)</f>
        <v>3.4032842516034882E-2</v>
      </c>
      <c r="AM224" t="s">
        <v>196</v>
      </c>
      <c r="AN224" s="1">
        <v>0</v>
      </c>
      <c r="AO224" s="1">
        <v>0</v>
      </c>
      <c r="AP224" s="1">
        <f ca="1">_xlfn.NORM.S.DIST(AI224,1)</f>
        <v>2.8544101055021628E-2</v>
      </c>
      <c r="AQ224" s="1">
        <f ca="1">1-AP224-AR224</f>
        <v>0.48503041828382426</v>
      </c>
      <c r="AR224" s="1">
        <f ca="1">_xlfn.NORM.S.DIST(-AK224,1)</f>
        <v>0.48642548066115415</v>
      </c>
    </row>
    <row r="225" spans="1:44">
      <c r="I225" t="s">
        <v>197</v>
      </c>
      <c r="J225" s="1">
        <v>0</v>
      </c>
      <c r="K225" s="1">
        <v>0</v>
      </c>
      <c r="L225" s="1">
        <v>0</v>
      </c>
      <c r="M225" s="1">
        <v>0</v>
      </c>
      <c r="N225" s="1">
        <v>1</v>
      </c>
      <c r="X225" t="s">
        <v>197</v>
      </c>
      <c r="Y225" s="1">
        <v>0</v>
      </c>
      <c r="Z225" s="1">
        <v>0</v>
      </c>
      <c r="AA225" s="1">
        <v>0</v>
      </c>
      <c r="AB225" s="1">
        <v>0</v>
      </c>
      <c r="AC225" s="1">
        <v>1</v>
      </c>
      <c r="AM225" t="s">
        <v>197</v>
      </c>
      <c r="AN225" s="1">
        <v>0</v>
      </c>
      <c r="AO225" s="1">
        <v>0</v>
      </c>
      <c r="AP225" s="1">
        <v>0</v>
      </c>
      <c r="AQ225" s="1">
        <v>0</v>
      </c>
      <c r="AR225" s="1">
        <v>1</v>
      </c>
    </row>
    <row r="226" spans="1:44">
      <c r="A226" s="9">
        <f>IF(RIGHT(A219,2)="12",(VALUE(LEFT(A219,4))+1)*100+1,A219+1)</f>
        <v>202209</v>
      </c>
      <c r="H226">
        <f>A226</f>
        <v>202209</v>
      </c>
      <c r="P226" s="9">
        <f>IF(RIGHT(P219,2)="12",(VALUE(LEFT(P219,4))+1)*100+1,P219+1)</f>
        <v>202209</v>
      </c>
      <c r="W226">
        <f>P226</f>
        <v>202209</v>
      </c>
      <c r="AE226" s="9">
        <f>IF(RIGHT(AE219,2)="12",(VALUE(LEFT(AE219,4))+1)*100+1,AE219+1)</f>
        <v>202209</v>
      </c>
      <c r="AL226">
        <f>AE226</f>
        <v>202209</v>
      </c>
    </row>
    <row r="227" spans="1:44">
      <c r="A227" s="36">
        <f ca="1">VLOOKUP(A226,A$24:C$83,3,0)</f>
        <v>-3.114838312447861E-4</v>
      </c>
      <c r="C227" t="s">
        <v>198</v>
      </c>
      <c r="D227" t="s">
        <v>199</v>
      </c>
      <c r="E227" t="s">
        <v>200</v>
      </c>
      <c r="F227" t="s">
        <v>196</v>
      </c>
      <c r="G227" t="s">
        <v>197</v>
      </c>
      <c r="J227" t="s">
        <v>198</v>
      </c>
      <c r="K227" t="s">
        <v>199</v>
      </c>
      <c r="L227" t="s">
        <v>200</v>
      </c>
      <c r="M227" t="s">
        <v>196</v>
      </c>
      <c r="N227" t="s">
        <v>197</v>
      </c>
      <c r="P227" s="36">
        <f ca="1">VLOOKUP(P226,F$24:H$83,3,0)</f>
        <v>1.3701396592091901E-3</v>
      </c>
      <c r="R227" t="s">
        <v>198</v>
      </c>
      <c r="S227" t="s">
        <v>199</v>
      </c>
      <c r="T227" t="s">
        <v>200</v>
      </c>
      <c r="U227" t="s">
        <v>196</v>
      </c>
      <c r="V227" t="s">
        <v>197</v>
      </c>
      <c r="Y227" t="s">
        <v>198</v>
      </c>
      <c r="Z227" t="s">
        <v>199</v>
      </c>
      <c r="AA227" t="s">
        <v>200</v>
      </c>
      <c r="AB227" t="s">
        <v>196</v>
      </c>
      <c r="AC227" t="s">
        <v>197</v>
      </c>
      <c r="AE227" s="36">
        <f ca="1">VLOOKUP(AE226,K$24:M$83,3,0)</f>
        <v>-1.9931073216987623E-3</v>
      </c>
      <c r="AG227" t="s">
        <v>198</v>
      </c>
      <c r="AH227" t="s">
        <v>199</v>
      </c>
      <c r="AI227" t="s">
        <v>200</v>
      </c>
      <c r="AJ227" t="s">
        <v>196</v>
      </c>
      <c r="AK227" t="s">
        <v>197</v>
      </c>
      <c r="AN227" t="s">
        <v>198</v>
      </c>
      <c r="AO227" t="s">
        <v>199</v>
      </c>
      <c r="AP227" t="s">
        <v>200</v>
      </c>
      <c r="AQ227" t="s">
        <v>196</v>
      </c>
      <c r="AR227" t="s">
        <v>197</v>
      </c>
    </row>
    <row r="228" spans="1:44">
      <c r="B228" t="s">
        <v>198</v>
      </c>
      <c r="C228" s="10"/>
      <c r="D228" s="10">
        <f ca="1">MAX($U$15+A227,0)</f>
        <v>2.5992077904352624</v>
      </c>
      <c r="E228" s="10"/>
      <c r="F228" s="10"/>
      <c r="G228" s="10"/>
      <c r="I228" t="s">
        <v>198</v>
      </c>
      <c r="J228" s="1">
        <f ca="1">1-K228</f>
        <v>0.99532804032964928</v>
      </c>
      <c r="K228" s="1">
        <f ca="1">_xlfn.NORM.S.DIST(-D228,1)</f>
        <v>4.671959670350753E-3</v>
      </c>
      <c r="L228" s="1">
        <v>0</v>
      </c>
      <c r="M228" s="1">
        <v>0</v>
      </c>
      <c r="N228" s="1">
        <v>0</v>
      </c>
      <c r="Q228" t="s">
        <v>198</v>
      </c>
      <c r="R228" s="10"/>
      <c r="S228" s="10">
        <f ca="1">MAX($U$15+P227,0)</f>
        <v>2.6008894139257164</v>
      </c>
      <c r="T228" s="10"/>
      <c r="U228" s="10"/>
      <c r="V228" s="10"/>
      <c r="X228" t="s">
        <v>198</v>
      </c>
      <c r="Y228" s="1">
        <f ca="1">1-Z228</f>
        <v>0.99535087889906515</v>
      </c>
      <c r="Z228" s="1">
        <f ca="1">_xlfn.NORM.S.DIST(-S228,1)</f>
        <v>4.6491211009348681E-3</v>
      </c>
      <c r="AA228" s="1">
        <v>0</v>
      </c>
      <c r="AB228" s="1">
        <v>0</v>
      </c>
      <c r="AC228" s="1">
        <v>0</v>
      </c>
      <c r="AF228" t="s">
        <v>198</v>
      </c>
      <c r="AG228" s="10"/>
      <c r="AH228" s="10">
        <f ca="1">MAX($U$15+AE227,0)</f>
        <v>2.5975261669448084</v>
      </c>
      <c r="AI228" s="10"/>
      <c r="AJ228" s="10"/>
      <c r="AK228" s="10"/>
      <c r="AM228" t="s">
        <v>198</v>
      </c>
      <c r="AN228" s="1">
        <f ca="1">1-AO228</f>
        <v>0.9953051017169281</v>
      </c>
      <c r="AO228" s="1">
        <f ca="1">_xlfn.NORM.S.DIST(-AH228,1)</f>
        <v>4.6948982830718926E-3</v>
      </c>
      <c r="AP228" s="1">
        <v>0</v>
      </c>
      <c r="AQ228" s="1">
        <v>0</v>
      </c>
      <c r="AR228" s="1">
        <v>0</v>
      </c>
    </row>
    <row r="229" spans="1:44">
      <c r="B229" t="s">
        <v>199</v>
      </c>
      <c r="C229" s="10">
        <f ca="1">MIN($T$16+A227,0)</f>
        <v>-1.6388701564215504</v>
      </c>
      <c r="D229" s="10"/>
      <c r="E229" s="10">
        <f ca="1">MAX($V$16+A227,0)</f>
        <v>6.3214841032096555E-2</v>
      </c>
      <c r="F229" s="10"/>
      <c r="G229" s="10"/>
      <c r="I229" t="s">
        <v>199</v>
      </c>
      <c r="J229" s="1">
        <f ca="1">_xlfn.NORM.S.DIST(C229,1)</f>
        <v>5.062015211545217E-2</v>
      </c>
      <c r="K229" s="1">
        <f ca="1">1-J229-L229</f>
        <v>0.47458213439375735</v>
      </c>
      <c r="L229" s="1">
        <f ca="1">_xlfn.NORM.S.DIST(-E229,1)</f>
        <v>0.47479771349079053</v>
      </c>
      <c r="M229" s="1">
        <v>0</v>
      </c>
      <c r="N229" s="1">
        <v>0</v>
      </c>
      <c r="Q229" t="s">
        <v>199</v>
      </c>
      <c r="R229" s="10">
        <f ca="1">MIN($T$16+P227,0)</f>
        <v>-1.6371885329310965</v>
      </c>
      <c r="S229" s="10"/>
      <c r="T229" s="10">
        <f ca="1">MAX($V$16+P227,0)</f>
        <v>6.4896464522550532E-2</v>
      </c>
      <c r="U229" s="10"/>
      <c r="V229" s="10"/>
      <c r="X229" t="s">
        <v>199</v>
      </c>
      <c r="Y229" s="1">
        <f ca="1">_xlfn.NORM.S.DIST(R229,1)</f>
        <v>5.0795541151067491E-2</v>
      </c>
      <c r="Z229" s="1">
        <f ca="1">1-Y229-AA229</f>
        <v>0.47507624106674656</v>
      </c>
      <c r="AA229" s="1">
        <f ca="1">_xlfn.NORM.S.DIST(-T229,1)</f>
        <v>0.474128217782186</v>
      </c>
      <c r="AB229" s="1">
        <v>0</v>
      </c>
      <c r="AC229" s="1">
        <v>0</v>
      </c>
      <c r="AF229" t="s">
        <v>199</v>
      </c>
      <c r="AG229" s="10">
        <f ca="1">MIN($T$16+AE227,0)</f>
        <v>-1.6405517799120044</v>
      </c>
      <c r="AH229" s="10"/>
      <c r="AI229" s="10">
        <f ca="1">MAX($V$16+AE227,0)</f>
        <v>6.1533217541642579E-2</v>
      </c>
      <c r="AJ229" s="10"/>
      <c r="AK229" s="10"/>
      <c r="AM229" t="s">
        <v>199</v>
      </c>
      <c r="AN229" s="1">
        <f ca="1">_xlfn.NORM.S.DIST(AG229,1)</f>
        <v>5.0445245779880278E-2</v>
      </c>
      <c r="AO229" s="1">
        <f ca="1">1-AN229-AP229</f>
        <v>0.4740874738471802</v>
      </c>
      <c r="AP229" s="1">
        <f ca="1">_xlfn.NORM.S.DIST(-AI229,1)</f>
        <v>0.4754672803729395</v>
      </c>
      <c r="AQ229" s="1">
        <v>0</v>
      </c>
      <c r="AR229" s="1">
        <v>0</v>
      </c>
    </row>
    <row r="230" spans="1:44">
      <c r="B230" t="s">
        <v>200</v>
      </c>
      <c r="C230" s="10"/>
      <c r="D230" s="10">
        <f ca="1">MIN($U$17+A227,0)</f>
        <v>-1.5575830788410545</v>
      </c>
      <c r="E230" s="10"/>
      <c r="F230" s="10">
        <f ca="1">MAX($W$17+A227,0)</f>
        <v>7.4585103557923568E-2</v>
      </c>
      <c r="G230" s="10"/>
      <c r="I230" t="s">
        <v>200</v>
      </c>
      <c r="J230" s="1">
        <v>0</v>
      </c>
      <c r="K230" s="1">
        <f ca="1">_xlfn.NORM.S.DIST(D230,1)</f>
        <v>5.9666056228827362E-2</v>
      </c>
      <c r="L230" s="1">
        <f ca="1">1-K230-M230</f>
        <v>0.47006153039823667</v>
      </c>
      <c r="M230" s="1">
        <f ca="1">_xlfn.NORM.S.DIST(-F230,1)</f>
        <v>0.47027241337293596</v>
      </c>
      <c r="N230" s="1">
        <v>0</v>
      </c>
      <c r="Q230" t="s">
        <v>200</v>
      </c>
      <c r="R230" s="10"/>
      <c r="S230" s="10">
        <f ca="1">MIN($U$17+P227,0)</f>
        <v>-1.5559014553506005</v>
      </c>
      <c r="T230" s="10"/>
      <c r="U230" s="10">
        <f ca="1">MAX($W$17+P227,0)</f>
        <v>7.6266727048377544E-2</v>
      </c>
      <c r="V230" s="10"/>
      <c r="X230" t="s">
        <v>200</v>
      </c>
      <c r="Y230" s="1">
        <v>0</v>
      </c>
      <c r="Z230" s="1">
        <f ca="1">_xlfn.NORM.S.DIST(S230,1)</f>
        <v>5.9865763641858409E-2</v>
      </c>
      <c r="AA230" s="1">
        <f ca="1">1-Z230-AB230</f>
        <v>0.47053078801367287</v>
      </c>
      <c r="AB230" s="1">
        <f ca="1">_xlfn.NORM.S.DIST(-U230,1)</f>
        <v>0.46960344834446877</v>
      </c>
      <c r="AC230" s="1">
        <v>0</v>
      </c>
      <c r="AF230" t="s">
        <v>200</v>
      </c>
      <c r="AG230" s="10"/>
      <c r="AH230" s="10">
        <f ca="1">MIN($U$17+AE227,0)</f>
        <v>-1.5592647023315085</v>
      </c>
      <c r="AI230" s="10"/>
      <c r="AJ230" s="10">
        <f ca="1">MAX($W$17+AE227,0)</f>
        <v>7.2903480067469592E-2</v>
      </c>
      <c r="AK230" s="10"/>
      <c r="AM230" t="s">
        <v>200</v>
      </c>
      <c r="AN230" s="1">
        <v>0</v>
      </c>
      <c r="AO230" s="1">
        <f ca="1">_xlfn.NORM.S.DIST(AH230,1)</f>
        <v>5.9466871218513101E-2</v>
      </c>
      <c r="AP230" s="1">
        <f ca="1">1-AO230-AQ230</f>
        <v>0.46959166647053013</v>
      </c>
      <c r="AQ230" s="1">
        <f ca="1">_xlfn.NORM.S.DIST(-AJ230,1)</f>
        <v>0.47094146231095674</v>
      </c>
      <c r="AR230" s="1">
        <v>0</v>
      </c>
    </row>
    <row r="231" spans="1:44">
      <c r="B231" t="s">
        <v>196</v>
      </c>
      <c r="C231" s="10"/>
      <c r="D231" s="10"/>
      <c r="E231" s="10">
        <f ca="1">MIN($V$18+A227,0)</f>
        <v>-1.9010405330903448</v>
      </c>
      <c r="F231" s="10"/>
      <c r="G231" s="10">
        <f ca="1">MAX($X$18+A227,0)</f>
        <v>3.562720792291478E-2</v>
      </c>
      <c r="I231" t="s">
        <v>196</v>
      </c>
      <c r="J231" s="1">
        <v>0</v>
      </c>
      <c r="K231" s="1">
        <v>0</v>
      </c>
      <c r="L231" s="1">
        <f ca="1">_xlfn.NORM.S.DIST(E231,1)</f>
        <v>2.8648351848024792E-2</v>
      </c>
      <c r="M231" s="1">
        <f ca="1">1-L231-N231</f>
        <v>0.48556184149997034</v>
      </c>
      <c r="N231" s="1">
        <f ca="1">_xlfn.NORM.S.DIST(-G231,1)</f>
        <v>0.48578980665200483</v>
      </c>
      <c r="Q231" t="s">
        <v>196</v>
      </c>
      <c r="R231" s="10"/>
      <c r="S231" s="10"/>
      <c r="T231" s="10">
        <f ca="1">MIN($V$18+P227,0)</f>
        <v>-1.8993589095998908</v>
      </c>
      <c r="U231" s="10"/>
      <c r="V231" s="10">
        <f ca="1">MAX($X$18+P227,0)</f>
        <v>3.7308831413368757E-2</v>
      </c>
      <c r="X231" t="s">
        <v>196</v>
      </c>
      <c r="Y231" s="1">
        <v>0</v>
      </c>
      <c r="Z231" s="1">
        <v>0</v>
      </c>
      <c r="AA231" s="1">
        <f ca="1">_xlfn.NORM.S.DIST(T231,1)</f>
        <v>2.875865111197207E-2</v>
      </c>
      <c r="AB231" s="1">
        <f ca="1">1-AA231-AC231</f>
        <v>0.48612196691447906</v>
      </c>
      <c r="AC231" s="1">
        <f ca="1">_xlfn.NORM.S.DIST(-V231,1)</f>
        <v>0.48511938197354887</v>
      </c>
      <c r="AF231" t="s">
        <v>196</v>
      </c>
      <c r="AG231" s="10"/>
      <c r="AH231" s="10"/>
      <c r="AI231" s="10">
        <f ca="1">MIN($V$18+AE227,0)</f>
        <v>-1.9027221565807988</v>
      </c>
      <c r="AJ231" s="10"/>
      <c r="AK231" s="10">
        <f ca="1">MAX($X$18+AE227,0)</f>
        <v>3.3945584432460804E-2</v>
      </c>
      <c r="AM231" t="s">
        <v>196</v>
      </c>
      <c r="AN231" s="1">
        <v>0</v>
      </c>
      <c r="AO231" s="1">
        <v>0</v>
      </c>
      <c r="AP231" s="1">
        <f ca="1">_xlfn.NORM.S.DIST(AI231,1)</f>
        <v>2.8538404629462461E-2</v>
      </c>
      <c r="AQ231" s="1">
        <f ca="1">1-AP231-AR231</f>
        <v>0.48500132387270156</v>
      </c>
      <c r="AR231" s="1">
        <f ca="1">_xlfn.NORM.S.DIST(-AK231,1)</f>
        <v>0.48646027149783599</v>
      </c>
    </row>
    <row r="232" spans="1:44">
      <c r="I232" t="s">
        <v>197</v>
      </c>
      <c r="J232" s="1">
        <v>0</v>
      </c>
      <c r="K232" s="1">
        <v>0</v>
      </c>
      <c r="L232" s="1">
        <v>0</v>
      </c>
      <c r="M232" s="1">
        <v>0</v>
      </c>
      <c r="N232" s="1">
        <v>1</v>
      </c>
      <c r="X232" t="s">
        <v>197</v>
      </c>
      <c r="Y232" s="1">
        <v>0</v>
      </c>
      <c r="Z232" s="1">
        <v>0</v>
      </c>
      <c r="AA232" s="1">
        <v>0</v>
      </c>
      <c r="AB232" s="1">
        <v>0</v>
      </c>
      <c r="AC232" s="1">
        <v>1</v>
      </c>
      <c r="AM232" t="s">
        <v>197</v>
      </c>
      <c r="AN232" s="1">
        <v>0</v>
      </c>
      <c r="AO232" s="1">
        <v>0</v>
      </c>
      <c r="AP232" s="1">
        <v>0</v>
      </c>
      <c r="AQ232" s="1">
        <v>0</v>
      </c>
      <c r="AR232" s="1">
        <v>1</v>
      </c>
    </row>
    <row r="233" spans="1:44">
      <c r="A233" s="9">
        <f>IF(RIGHT(A226,2)="12",(VALUE(LEFT(A226,4))+1)*100+1,A226+1)</f>
        <v>202210</v>
      </c>
      <c r="H233">
        <f>A233</f>
        <v>202210</v>
      </c>
      <c r="P233" s="9">
        <f>IF(RIGHT(P226,2)="12",(VALUE(LEFT(P226,4))+1)*100+1,P226+1)</f>
        <v>202210</v>
      </c>
      <c r="W233">
        <f>P233</f>
        <v>202210</v>
      </c>
      <c r="AE233" s="9">
        <f>IF(RIGHT(AE226,2)="12",(VALUE(LEFT(AE226,4))+1)*100+1,AE226+1)</f>
        <v>202210</v>
      </c>
      <c r="AL233">
        <f>AE233</f>
        <v>202210</v>
      </c>
    </row>
    <row r="234" spans="1:44">
      <c r="A234" s="36">
        <f ca="1">VLOOKUP(A233,A$24:C$83,3,0)</f>
        <v>-3.2127010949077329E-4</v>
      </c>
      <c r="C234" t="s">
        <v>198</v>
      </c>
      <c r="D234" t="s">
        <v>199</v>
      </c>
      <c r="E234" t="s">
        <v>200</v>
      </c>
      <c r="F234" t="s">
        <v>196</v>
      </c>
      <c r="G234" t="s">
        <v>197</v>
      </c>
      <c r="J234" t="s">
        <v>198</v>
      </c>
      <c r="K234" t="s">
        <v>199</v>
      </c>
      <c r="L234" t="s">
        <v>200</v>
      </c>
      <c r="M234" t="s">
        <v>196</v>
      </c>
      <c r="N234" t="s">
        <v>197</v>
      </c>
      <c r="P234" s="36">
        <f ca="1">VLOOKUP(P233,F$24:H$83,3,0)</f>
        <v>1.4345693669968889E-3</v>
      </c>
      <c r="R234" t="s">
        <v>198</v>
      </c>
      <c r="S234" t="s">
        <v>199</v>
      </c>
      <c r="T234" t="s">
        <v>200</v>
      </c>
      <c r="U234" t="s">
        <v>196</v>
      </c>
      <c r="V234" t="s">
        <v>197</v>
      </c>
      <c r="Y234" t="s">
        <v>198</v>
      </c>
      <c r="Z234" t="s">
        <v>199</v>
      </c>
      <c r="AA234" t="s">
        <v>200</v>
      </c>
      <c r="AB234" t="s">
        <v>196</v>
      </c>
      <c r="AC234" t="s">
        <v>197</v>
      </c>
      <c r="AE234" s="36">
        <f ca="1">VLOOKUP(AE233,K$24:M$83,3,0)</f>
        <v>-2.0771095859784356E-3</v>
      </c>
      <c r="AG234" t="s">
        <v>198</v>
      </c>
      <c r="AH234" t="s">
        <v>199</v>
      </c>
      <c r="AI234" t="s">
        <v>200</v>
      </c>
      <c r="AJ234" t="s">
        <v>196</v>
      </c>
      <c r="AK234" t="s">
        <v>197</v>
      </c>
      <c r="AN234" t="s">
        <v>198</v>
      </c>
      <c r="AO234" t="s">
        <v>199</v>
      </c>
      <c r="AP234" t="s">
        <v>200</v>
      </c>
      <c r="AQ234" t="s">
        <v>196</v>
      </c>
      <c r="AR234" t="s">
        <v>197</v>
      </c>
    </row>
    <row r="235" spans="1:44">
      <c r="B235" t="s">
        <v>198</v>
      </c>
      <c r="C235" s="10"/>
      <c r="D235" s="10">
        <f ca="1">MAX($U$15+A234,0)</f>
        <v>2.5991980041570164</v>
      </c>
      <c r="E235" s="10"/>
      <c r="F235" s="10"/>
      <c r="G235" s="10"/>
      <c r="I235" t="s">
        <v>198</v>
      </c>
      <c r="J235" s="1">
        <f ca="1">1-K235</f>
        <v>0.99532790712720332</v>
      </c>
      <c r="K235" s="1">
        <f ca="1">_xlfn.NORM.S.DIST(-D235,1)</f>
        <v>4.6720928727966658E-3</v>
      </c>
      <c r="L235" s="1">
        <v>0</v>
      </c>
      <c r="M235" s="1">
        <v>0</v>
      </c>
      <c r="N235" s="1">
        <v>0</v>
      </c>
      <c r="Q235" t="s">
        <v>198</v>
      </c>
      <c r="R235" s="10"/>
      <c r="S235" s="10">
        <f ca="1">MAX($U$15+P234,0)</f>
        <v>2.600953843633504</v>
      </c>
      <c r="T235" s="10"/>
      <c r="U235" s="10"/>
      <c r="V235" s="10"/>
      <c r="X235" t="s">
        <v>198</v>
      </c>
      <c r="Y235" s="1">
        <f ca="1">1-Z235</f>
        <v>0.99535175195088721</v>
      </c>
      <c r="Z235" s="1">
        <f ca="1">_xlfn.NORM.S.DIST(-S235,1)</f>
        <v>4.6482480491127492E-3</v>
      </c>
      <c r="AA235" s="1">
        <v>0</v>
      </c>
      <c r="AB235" s="1">
        <v>0</v>
      </c>
      <c r="AC235" s="1">
        <v>0</v>
      </c>
      <c r="AF235" t="s">
        <v>198</v>
      </c>
      <c r="AG235" s="10"/>
      <c r="AH235" s="10">
        <f ca="1">MAX($U$15+AE234,0)</f>
        <v>2.5974421646805288</v>
      </c>
      <c r="AI235" s="10"/>
      <c r="AJ235" s="10"/>
      <c r="AK235" s="10"/>
      <c r="AM235" t="s">
        <v>198</v>
      </c>
      <c r="AN235" s="1">
        <f ca="1">1-AO235</f>
        <v>0.99530395323245147</v>
      </c>
      <c r="AO235" s="1">
        <f ca="1">_xlfn.NORM.S.DIST(-AH235,1)</f>
        <v>4.6960467675485331E-3</v>
      </c>
      <c r="AP235" s="1">
        <v>0</v>
      </c>
      <c r="AQ235" s="1">
        <v>0</v>
      </c>
      <c r="AR235" s="1">
        <v>0</v>
      </c>
    </row>
    <row r="236" spans="1:44">
      <c r="B236" t="s">
        <v>199</v>
      </c>
      <c r="C236" s="10">
        <f ca="1">MIN($T$16+A234,0)</f>
        <v>-1.6388799426997964</v>
      </c>
      <c r="D236" s="10"/>
      <c r="E236" s="10">
        <f ca="1">MAX($V$16+A234,0)</f>
        <v>6.3205054753850562E-2</v>
      </c>
      <c r="F236" s="10"/>
      <c r="G236" s="10"/>
      <c r="I236" t="s">
        <v>199</v>
      </c>
      <c r="J236" s="1">
        <f ca="1">_xlfn.NORM.S.DIST(C236,1)</f>
        <v>5.0619132845153E-2</v>
      </c>
      <c r="K236" s="1">
        <f ca="1">1-J236-L236</f>
        <v>0.47457925729564199</v>
      </c>
      <c r="L236" s="1">
        <f ca="1">_xlfn.NORM.S.DIST(-E236,1)</f>
        <v>0.47480160985920505</v>
      </c>
      <c r="M236" s="1">
        <v>0</v>
      </c>
      <c r="N236" s="1">
        <v>0</v>
      </c>
      <c r="Q236" t="s">
        <v>199</v>
      </c>
      <c r="R236" s="10">
        <f ca="1">MIN($T$16+P234,0)</f>
        <v>-1.6371241032233088</v>
      </c>
      <c r="S236" s="10"/>
      <c r="T236" s="10">
        <f ca="1">MAX($V$16+P234,0)</f>
        <v>6.4960894230338226E-2</v>
      </c>
      <c r="U236" s="10"/>
      <c r="V236" s="10"/>
      <c r="X236" t="s">
        <v>199</v>
      </c>
      <c r="Y236" s="1">
        <f ca="1">_xlfn.NORM.S.DIST(R236,1)</f>
        <v>5.0802270617711295E-2</v>
      </c>
      <c r="Z236" s="1">
        <f ca="1">1-Y236-AA236</f>
        <v>0.47509516121166462</v>
      </c>
      <c r="AA236" s="1">
        <f ca="1">_xlfn.NORM.S.DIST(-T236,1)</f>
        <v>0.47410256817062413</v>
      </c>
      <c r="AB236" s="1">
        <v>0</v>
      </c>
      <c r="AC236" s="1">
        <v>0</v>
      </c>
      <c r="AF236" t="s">
        <v>199</v>
      </c>
      <c r="AG236" s="10">
        <f ca="1">MIN($T$16+AE234,0)</f>
        <v>-1.640635782176284</v>
      </c>
      <c r="AH236" s="10"/>
      <c r="AI236" s="10">
        <f ca="1">MAX($V$16+AE234,0)</f>
        <v>6.1449215277362905E-2</v>
      </c>
      <c r="AJ236" s="10"/>
      <c r="AK236" s="10"/>
      <c r="AM236" t="s">
        <v>199</v>
      </c>
      <c r="AN236" s="1">
        <f ca="1">_xlfn.NORM.S.DIST(AG236,1)</f>
        <v>5.0436521314041617E-2</v>
      </c>
      <c r="AO236" s="1">
        <f ca="1">1-AN236-AP236</f>
        <v>0.47406274955568767</v>
      </c>
      <c r="AP236" s="1">
        <f ca="1">_xlfn.NORM.S.DIST(-AI236,1)</f>
        <v>0.47550072913027069</v>
      </c>
      <c r="AQ236" s="1">
        <v>0</v>
      </c>
      <c r="AR236" s="1">
        <v>0</v>
      </c>
    </row>
    <row r="237" spans="1:44">
      <c r="B237" t="s">
        <v>200</v>
      </c>
      <c r="C237" s="10"/>
      <c r="D237" s="10">
        <f ca="1">MIN($U$17+A234,0)</f>
        <v>-1.5575928651193005</v>
      </c>
      <c r="E237" s="10"/>
      <c r="F237" s="10">
        <f ca="1">MAX($W$17+A234,0)</f>
        <v>7.4575317279677575E-2</v>
      </c>
      <c r="G237" s="10"/>
      <c r="I237" t="s">
        <v>200</v>
      </c>
      <c r="J237" s="1">
        <v>0</v>
      </c>
      <c r="K237" s="1">
        <f ca="1">_xlfn.NORM.S.DIST(D237,1)</f>
        <v>5.9664895552881826E-2</v>
      </c>
      <c r="L237" s="1">
        <f ca="1">1-K237-M237</f>
        <v>0.47005879775681275</v>
      </c>
      <c r="M237" s="1">
        <f ca="1">_xlfn.NORM.S.DIST(-F237,1)</f>
        <v>0.47027630669030546</v>
      </c>
      <c r="N237" s="1">
        <v>0</v>
      </c>
      <c r="Q237" t="s">
        <v>200</v>
      </c>
      <c r="R237" s="10"/>
      <c r="S237" s="10">
        <f ca="1">MIN($U$17+P234,0)</f>
        <v>-1.5558370256428129</v>
      </c>
      <c r="T237" s="10"/>
      <c r="U237" s="10">
        <f ca="1">MAX($W$17+P234,0)</f>
        <v>7.6331156756165239E-2</v>
      </c>
      <c r="V237" s="10"/>
      <c r="X237" t="s">
        <v>200</v>
      </c>
      <c r="Y237" s="1">
        <v>0</v>
      </c>
      <c r="Z237" s="1">
        <f ca="1">_xlfn.NORM.S.DIST(S237,1)</f>
        <v>5.9873425631911566E-2</v>
      </c>
      <c r="AA237" s="1">
        <f ca="1">1-Z237-AB237</f>
        <v>0.47054875504943616</v>
      </c>
      <c r="AB237" s="1">
        <f ca="1">_xlfn.NORM.S.DIST(-U237,1)</f>
        <v>0.46957781931865228</v>
      </c>
      <c r="AC237" s="1">
        <v>0</v>
      </c>
      <c r="AF237" t="s">
        <v>200</v>
      </c>
      <c r="AG237" s="10"/>
      <c r="AH237" s="10">
        <f ca="1">MIN($U$17+AE234,0)</f>
        <v>-1.5593487045957881</v>
      </c>
      <c r="AI237" s="10"/>
      <c r="AJ237" s="10">
        <f ca="1">MAX($W$17+AE234,0)</f>
        <v>7.2819477803189911E-2</v>
      </c>
      <c r="AK237" s="10"/>
      <c r="AM237" t="s">
        <v>200</v>
      </c>
      <c r="AN237" s="1">
        <v>0</v>
      </c>
      <c r="AO237" s="1">
        <f ca="1">_xlfn.NORM.S.DIST(AH237,1)</f>
        <v>5.9456934999933785E-2</v>
      </c>
      <c r="AP237" s="1">
        <f ca="1">1-AO237-AQ237</f>
        <v>0.46956817947060953</v>
      </c>
      <c r="AQ237" s="1">
        <f ca="1">_xlfn.NORM.S.DIST(-AJ237,1)</f>
        <v>0.47097488552945671</v>
      </c>
      <c r="AR237" s="1">
        <v>0</v>
      </c>
    </row>
    <row r="238" spans="1:44">
      <c r="B238" t="s">
        <v>196</v>
      </c>
      <c r="C238" s="10"/>
      <c r="D238" s="10"/>
      <c r="E238" s="10">
        <f ca="1">MIN($V$18+A234,0)</f>
        <v>-1.9010503193685908</v>
      </c>
      <c r="F238" s="10"/>
      <c r="G238" s="10">
        <f ca="1">MAX($X$18+A234,0)</f>
        <v>3.5617421644668787E-2</v>
      </c>
      <c r="I238" t="s">
        <v>196</v>
      </c>
      <c r="J238" s="1">
        <v>0</v>
      </c>
      <c r="K238" s="1">
        <v>0</v>
      </c>
      <c r="L238" s="1">
        <f ca="1">_xlfn.NORM.S.DIST(E238,1)</f>
        <v>2.8647710987966677E-2</v>
      </c>
      <c r="M238" s="1">
        <f ca="1">1-L238-N238</f>
        <v>0.48555858067617341</v>
      </c>
      <c r="N238" s="1">
        <f ca="1">_xlfn.NORM.S.DIST(-G238,1)</f>
        <v>0.48579370833585989</v>
      </c>
      <c r="Q238" t="s">
        <v>196</v>
      </c>
      <c r="R238" s="10"/>
      <c r="S238" s="10"/>
      <c r="T238" s="10">
        <f ca="1">MIN($V$18+P234,0)</f>
        <v>-1.8992944798921032</v>
      </c>
      <c r="U238" s="10"/>
      <c r="V238" s="10">
        <f ca="1">MAX($X$18+P234,0)</f>
        <v>3.7373261121156451E-2</v>
      </c>
      <c r="X238" t="s">
        <v>196</v>
      </c>
      <c r="Y238" s="1">
        <v>0</v>
      </c>
      <c r="Z238" s="1">
        <v>0</v>
      </c>
      <c r="AA238" s="1">
        <f ca="1">_xlfn.NORM.S.DIST(T238,1)</f>
        <v>2.87628841305415E-2</v>
      </c>
      <c r="AB238" s="1">
        <f ca="1">1-AA238-AC238</f>
        <v>0.48614341971665176</v>
      </c>
      <c r="AC238" s="1">
        <f ca="1">_xlfn.NORM.S.DIST(-V238,1)</f>
        <v>0.48509369615280673</v>
      </c>
      <c r="AF238" t="s">
        <v>196</v>
      </c>
      <c r="AG238" s="10"/>
      <c r="AH238" s="10"/>
      <c r="AI238" s="10">
        <f ca="1">MIN($V$18+AE234,0)</f>
        <v>-1.9028061588450784</v>
      </c>
      <c r="AJ238" s="10"/>
      <c r="AK238" s="10">
        <f ca="1">MAX($X$18+AE234,0)</f>
        <v>3.386158216818113E-2</v>
      </c>
      <c r="AM238" t="s">
        <v>196</v>
      </c>
      <c r="AN238" s="1">
        <v>0</v>
      </c>
      <c r="AO238" s="1">
        <v>0</v>
      </c>
      <c r="AP238" s="1">
        <f ca="1">_xlfn.NORM.S.DIST(AI238,1)</f>
        <v>2.8532921645333557E-2</v>
      </c>
      <c r="AQ238" s="1">
        <f ca="1">1-AP238-AR238</f>
        <v>0.4849733140567013</v>
      </c>
      <c r="AR238" s="1">
        <f ca="1">_xlfn.NORM.S.DIST(-AK238,1)</f>
        <v>0.48649376429796509</v>
      </c>
    </row>
    <row r="239" spans="1:44">
      <c r="I239" t="s">
        <v>197</v>
      </c>
      <c r="J239" s="1">
        <v>0</v>
      </c>
      <c r="K239" s="1">
        <v>0</v>
      </c>
      <c r="L239" s="1">
        <v>0</v>
      </c>
      <c r="M239" s="1">
        <v>0</v>
      </c>
      <c r="N239" s="1">
        <v>1</v>
      </c>
      <c r="X239" t="s">
        <v>197</v>
      </c>
      <c r="Y239" s="1">
        <v>0</v>
      </c>
      <c r="Z239" s="1">
        <v>0</v>
      </c>
      <c r="AA239" s="1">
        <v>0</v>
      </c>
      <c r="AB239" s="1">
        <v>0</v>
      </c>
      <c r="AC239" s="1">
        <v>1</v>
      </c>
      <c r="AM239" t="s">
        <v>197</v>
      </c>
      <c r="AN239" s="1">
        <v>0</v>
      </c>
      <c r="AO239" s="1">
        <v>0</v>
      </c>
      <c r="AP239" s="1">
        <v>0</v>
      </c>
      <c r="AQ239" s="1">
        <v>0</v>
      </c>
      <c r="AR239" s="1">
        <v>1</v>
      </c>
    </row>
    <row r="240" spans="1:44">
      <c r="A240" s="9">
        <f>IF(RIGHT(A233,2)="12",(VALUE(LEFT(A233,4))+1)*100+1,A233+1)</f>
        <v>202211</v>
      </c>
      <c r="H240">
        <f>A240</f>
        <v>202211</v>
      </c>
      <c r="P240" s="9">
        <f>IF(RIGHT(P233,2)="12",(VALUE(LEFT(P233,4))+1)*100+1,P233+1)</f>
        <v>202211</v>
      </c>
      <c r="W240">
        <f>P240</f>
        <v>202211</v>
      </c>
      <c r="AE240" s="9">
        <f>IF(RIGHT(AE233,2)="12",(VALUE(LEFT(AE233,4))+1)*100+1,AE233+1)</f>
        <v>202211</v>
      </c>
      <c r="AL240">
        <f>AE240</f>
        <v>202211</v>
      </c>
    </row>
    <row r="241" spans="1:44">
      <c r="A241" s="36">
        <f ca="1">VLOOKUP(A240,A$24:C$83,3,0)</f>
        <v>-3.3105638773675794E-4</v>
      </c>
      <c r="C241" t="s">
        <v>198</v>
      </c>
      <c r="D241" t="s">
        <v>199</v>
      </c>
      <c r="E241" t="s">
        <v>200</v>
      </c>
      <c r="F241" t="s">
        <v>196</v>
      </c>
      <c r="G241" t="s">
        <v>197</v>
      </c>
      <c r="J241" t="s">
        <v>198</v>
      </c>
      <c r="K241" t="s">
        <v>199</v>
      </c>
      <c r="L241" t="s">
        <v>200</v>
      </c>
      <c r="M241" t="s">
        <v>196</v>
      </c>
      <c r="N241" t="s">
        <v>197</v>
      </c>
      <c r="P241" s="36">
        <f ca="1">VLOOKUP(P240,F$24:H$83,3,0)</f>
        <v>1.4961401956451442E-3</v>
      </c>
      <c r="R241" t="s">
        <v>198</v>
      </c>
      <c r="S241" t="s">
        <v>199</v>
      </c>
      <c r="T241" t="s">
        <v>200</v>
      </c>
      <c r="U241" t="s">
        <v>196</v>
      </c>
      <c r="V241" t="s">
        <v>197</v>
      </c>
      <c r="Y241" t="s">
        <v>198</v>
      </c>
      <c r="Z241" t="s">
        <v>199</v>
      </c>
      <c r="AA241" t="s">
        <v>200</v>
      </c>
      <c r="AB241" t="s">
        <v>196</v>
      </c>
      <c r="AC241" t="s">
        <v>197</v>
      </c>
      <c r="AE241" s="36">
        <f ca="1">VLOOKUP(AE240,K$24:M$83,3,0)</f>
        <v>-2.1582529711186601E-3</v>
      </c>
      <c r="AG241" t="s">
        <v>198</v>
      </c>
      <c r="AH241" t="s">
        <v>199</v>
      </c>
      <c r="AI241" t="s">
        <v>200</v>
      </c>
      <c r="AJ241" t="s">
        <v>196</v>
      </c>
      <c r="AK241" t="s">
        <v>197</v>
      </c>
      <c r="AN241" t="s">
        <v>198</v>
      </c>
      <c r="AO241" t="s">
        <v>199</v>
      </c>
      <c r="AP241" t="s">
        <v>200</v>
      </c>
      <c r="AQ241" t="s">
        <v>196</v>
      </c>
      <c r="AR241" t="s">
        <v>197</v>
      </c>
    </row>
    <row r="242" spans="1:44">
      <c r="B242" t="s">
        <v>198</v>
      </c>
      <c r="C242" s="10"/>
      <c r="D242" s="10">
        <f ca="1">MAX($U$15+A241,0)</f>
        <v>2.5991882178787704</v>
      </c>
      <c r="E242" s="10"/>
      <c r="F242" s="10"/>
      <c r="G242" s="10"/>
      <c r="I242" t="s">
        <v>198</v>
      </c>
      <c r="J242" s="1">
        <f ca="1">1-K242</f>
        <v>0.99532777392136917</v>
      </c>
      <c r="K242" s="1">
        <f ca="1">_xlfn.NORM.S.DIST(-D242,1)</f>
        <v>4.6722260786308274E-3</v>
      </c>
      <c r="L242" s="1">
        <v>0</v>
      </c>
      <c r="M242" s="1">
        <v>0</v>
      </c>
      <c r="N242" s="1">
        <v>0</v>
      </c>
      <c r="Q242" t="s">
        <v>198</v>
      </c>
      <c r="R242" s="10"/>
      <c r="S242" s="10">
        <f ca="1">MAX($U$15+P241,0)</f>
        <v>2.6010154144621525</v>
      </c>
      <c r="T242" s="10"/>
      <c r="U242" s="10"/>
      <c r="V242" s="10"/>
      <c r="X242" t="s">
        <v>198</v>
      </c>
      <c r="Y242" s="1">
        <f ca="1">1-Z242</f>
        <v>0.99535258612689781</v>
      </c>
      <c r="Z242" s="1">
        <f ca="1">_xlfn.NORM.S.DIST(-S242,1)</f>
        <v>4.6474138731022229E-3</v>
      </c>
      <c r="AA242" s="1">
        <v>0</v>
      </c>
      <c r="AB242" s="1">
        <v>0</v>
      </c>
      <c r="AC242" s="1">
        <v>0</v>
      </c>
      <c r="AF242" t="s">
        <v>198</v>
      </c>
      <c r="AG242" s="10"/>
      <c r="AH242" s="10">
        <f ca="1">MAX($U$15+AE241,0)</f>
        <v>2.5973610212953884</v>
      </c>
      <c r="AI242" s="10"/>
      <c r="AJ242" s="10"/>
      <c r="AK242" s="10"/>
      <c r="AM242" t="s">
        <v>198</v>
      </c>
      <c r="AN242" s="1">
        <f ca="1">1-AO242</f>
        <v>0.99530284359679122</v>
      </c>
      <c r="AO242" s="1">
        <f ca="1">_xlfn.NORM.S.DIST(-AH242,1)</f>
        <v>4.6971564032087399E-3</v>
      </c>
      <c r="AP242" s="1">
        <v>0</v>
      </c>
      <c r="AQ242" s="1">
        <v>0</v>
      </c>
      <c r="AR242" s="1">
        <v>0</v>
      </c>
    </row>
    <row r="243" spans="1:44">
      <c r="B243" t="s">
        <v>199</v>
      </c>
      <c r="C243" s="10">
        <f ca="1">MIN($T$16+A241,0)</f>
        <v>-1.6388897289780424</v>
      </c>
      <c r="D243" s="10"/>
      <c r="E243" s="10">
        <f ca="1">MAX($V$16+A241,0)</f>
        <v>6.3195268475604582E-2</v>
      </c>
      <c r="F243" s="10"/>
      <c r="G243" s="10"/>
      <c r="I243" t="s">
        <v>199</v>
      </c>
      <c r="J243" s="1">
        <f ca="1">_xlfn.NORM.S.DIST(C243,1)</f>
        <v>5.0618113591201316E-2</v>
      </c>
      <c r="K243" s="1">
        <f ca="1">1-J243-L243</f>
        <v>0.47457638017876907</v>
      </c>
      <c r="L243" s="1">
        <f ca="1">_xlfn.NORM.S.DIST(-E243,1)</f>
        <v>0.47480550623002965</v>
      </c>
      <c r="M243" s="1">
        <v>0</v>
      </c>
      <c r="N243" s="1">
        <v>0</v>
      </c>
      <c r="Q243" t="s">
        <v>199</v>
      </c>
      <c r="R243" s="10">
        <f ca="1">MIN($T$16+P241,0)</f>
        <v>-1.6370625323946606</v>
      </c>
      <c r="S243" s="10"/>
      <c r="T243" s="10">
        <f ca="1">MAX($V$16+P241,0)</f>
        <v>6.5022465058986484E-2</v>
      </c>
      <c r="U243" s="10"/>
      <c r="V243" s="10"/>
      <c r="X243" t="s">
        <v>199</v>
      </c>
      <c r="Y243" s="1">
        <f ca="1">_xlfn.NORM.S.DIST(R243,1)</f>
        <v>5.0808702147337355E-2</v>
      </c>
      <c r="Z243" s="1">
        <f ca="1">1-Y243-AA243</f>
        <v>0.47511324106707292</v>
      </c>
      <c r="AA243" s="1">
        <f ca="1">_xlfn.NORM.S.DIST(-T243,1)</f>
        <v>0.47407805678558973</v>
      </c>
      <c r="AB243" s="1">
        <v>0</v>
      </c>
      <c r="AC243" s="1">
        <v>0</v>
      </c>
      <c r="AF243" t="s">
        <v>199</v>
      </c>
      <c r="AG243" s="10">
        <f ca="1">MIN($T$16+AE241,0)</f>
        <v>-1.6407169255614242</v>
      </c>
      <c r="AH243" s="10"/>
      <c r="AI243" s="10">
        <f ca="1">MAX($V$16+AE241,0)</f>
        <v>6.1368071892222681E-2</v>
      </c>
      <c r="AJ243" s="10"/>
      <c r="AK243" s="10"/>
      <c r="AM243" t="s">
        <v>199</v>
      </c>
      <c r="AN243" s="1">
        <f ca="1">_xlfn.NORM.S.DIST(AG243,1)</f>
        <v>5.0428094912690846E-2</v>
      </c>
      <c r="AO243" s="1">
        <f ca="1">1-AN243-AP243</f>
        <v>0.47403886540929574</v>
      </c>
      <c r="AP243" s="1">
        <f ca="1">_xlfn.NORM.S.DIST(-AI243,1)</f>
        <v>0.47553303967801341</v>
      </c>
      <c r="AQ243" s="1">
        <v>0</v>
      </c>
      <c r="AR243" s="1">
        <v>0</v>
      </c>
    </row>
    <row r="244" spans="1:44">
      <c r="B244" t="s">
        <v>200</v>
      </c>
      <c r="C244" s="10"/>
      <c r="D244" s="10">
        <f ca="1">MIN($U$17+A241,0)</f>
        <v>-1.5576026513975465</v>
      </c>
      <c r="E244" s="10"/>
      <c r="F244" s="10">
        <f ca="1">MAX($W$17+A241,0)</f>
        <v>7.4565531001431595E-2</v>
      </c>
      <c r="G244" s="10"/>
      <c r="I244" t="s">
        <v>200</v>
      </c>
      <c r="J244" s="1">
        <v>0</v>
      </c>
      <c r="K244" s="1">
        <f ca="1">_xlfn.NORM.S.DIST(D244,1)</f>
        <v>5.966373489462834E-2</v>
      </c>
      <c r="L244" s="1">
        <f ca="1">1-K244-M244</f>
        <v>0.47005606509485531</v>
      </c>
      <c r="M244" s="1">
        <f ca="1">_xlfn.NORM.S.DIST(-F244,1)</f>
        <v>0.4702802000105164</v>
      </c>
      <c r="N244" s="1">
        <v>0</v>
      </c>
      <c r="Q244" t="s">
        <v>200</v>
      </c>
      <c r="R244" s="10"/>
      <c r="S244" s="10">
        <f ca="1">MIN($U$17+P241,0)</f>
        <v>-1.5557754548141647</v>
      </c>
      <c r="T244" s="10"/>
      <c r="U244" s="10">
        <f ca="1">MAX($W$17+P241,0)</f>
        <v>7.6392727584813497E-2</v>
      </c>
      <c r="V244" s="10"/>
      <c r="X244" t="s">
        <v>200</v>
      </c>
      <c r="Y244" s="1">
        <v>0</v>
      </c>
      <c r="Z244" s="1">
        <f ca="1">_xlfn.NORM.S.DIST(S244,1)</f>
        <v>5.9880748361374525E-2</v>
      </c>
      <c r="AA244" s="1">
        <f ca="1">1-Z244-AB244</f>
        <v>0.47056592401523051</v>
      </c>
      <c r="AB244" s="1">
        <f ca="1">_xlfn.NORM.S.DIST(-U244,1)</f>
        <v>0.46955332762339491</v>
      </c>
      <c r="AC244" s="1">
        <v>0</v>
      </c>
      <c r="AF244" t="s">
        <v>200</v>
      </c>
      <c r="AG244" s="10"/>
      <c r="AH244" s="10">
        <f ca="1">MIN($U$17+AE241,0)</f>
        <v>-1.5594298479809283</v>
      </c>
      <c r="AI244" s="10"/>
      <c r="AJ244" s="10">
        <f ca="1">MAX($W$17+AE241,0)</f>
        <v>7.2738334418049694E-2</v>
      </c>
      <c r="AK244" s="10"/>
      <c r="AM244" t="s">
        <v>200</v>
      </c>
      <c r="AN244" s="1">
        <v>0</v>
      </c>
      <c r="AO244" s="1">
        <f ca="1">_xlfn.NORM.S.DIST(AH244,1)</f>
        <v>5.9447338180003445E-2</v>
      </c>
      <c r="AP244" s="1">
        <f ca="1">1-AO244-AQ244</f>
        <v>0.46954549038226889</v>
      </c>
      <c r="AQ244" s="1">
        <f ca="1">_xlfn.NORM.S.DIST(-AJ244,1)</f>
        <v>0.47100717143772763</v>
      </c>
      <c r="AR244" s="1">
        <v>0</v>
      </c>
    </row>
    <row r="245" spans="1:44">
      <c r="B245" t="s">
        <v>196</v>
      </c>
      <c r="C245" s="10"/>
      <c r="D245" s="10"/>
      <c r="E245" s="10">
        <f ca="1">MIN($V$18+A241,0)</f>
        <v>-1.9010601056468368</v>
      </c>
      <c r="F245" s="10"/>
      <c r="G245" s="10">
        <f ca="1">MAX($X$18+A241,0)</f>
        <v>3.5607635366422807E-2</v>
      </c>
      <c r="I245" t="s">
        <v>196</v>
      </c>
      <c r="J245" s="1">
        <v>0</v>
      </c>
      <c r="K245" s="1">
        <v>0</v>
      </c>
      <c r="L245" s="1">
        <f ca="1">_xlfn.NORM.S.DIST(E245,1)</f>
        <v>2.8647070139831143E-2</v>
      </c>
      <c r="M245" s="1">
        <f ca="1">1-L245-N245</f>
        <v>0.48555531983909395</v>
      </c>
      <c r="N245" s="1">
        <f ca="1">_xlfn.NORM.S.DIST(-G245,1)</f>
        <v>0.48579761002107491</v>
      </c>
      <c r="Q245" t="s">
        <v>196</v>
      </c>
      <c r="R245" s="10"/>
      <c r="S245" s="10"/>
      <c r="T245" s="10">
        <f ca="1">MIN($V$18+P241,0)</f>
        <v>-1.899232909063455</v>
      </c>
      <c r="U245" s="10"/>
      <c r="V245" s="10">
        <f ca="1">MAX($X$18+P241,0)</f>
        <v>3.7434831949804709E-2</v>
      </c>
      <c r="X245" t="s">
        <v>196</v>
      </c>
      <c r="Y245" s="1">
        <v>0</v>
      </c>
      <c r="Z245" s="1">
        <v>0</v>
      </c>
      <c r="AA245" s="1">
        <f ca="1">_xlfn.NORM.S.DIST(T245,1)</f>
        <v>2.8766929805399178E-2</v>
      </c>
      <c r="AB245" s="1">
        <f ca="1">1-AA245-AC245</f>
        <v>0.48616392007185272</v>
      </c>
      <c r="AC245" s="1">
        <f ca="1">_xlfn.NORM.S.DIST(-V245,1)</f>
        <v>0.48506915012274809</v>
      </c>
      <c r="AF245" t="s">
        <v>196</v>
      </c>
      <c r="AG245" s="10"/>
      <c r="AH245" s="10"/>
      <c r="AI245" s="10">
        <f ca="1">MIN($V$18+AE241,0)</f>
        <v>-1.9028873022302186</v>
      </c>
      <c r="AJ245" s="10"/>
      <c r="AK245" s="10">
        <f ca="1">MAX($X$18+AE241,0)</f>
        <v>3.3780438783040906E-2</v>
      </c>
      <c r="AM245" t="s">
        <v>196</v>
      </c>
      <c r="AN245" s="1">
        <v>0</v>
      </c>
      <c r="AO245" s="1">
        <v>0</v>
      </c>
      <c r="AP245" s="1">
        <f ca="1">_xlfn.NORM.S.DIST(AI245,1)</f>
        <v>2.8527626097669036E-2</v>
      </c>
      <c r="AQ245" s="1">
        <f ca="1">1-AP245-AR245</f>
        <v>0.48494625658623364</v>
      </c>
      <c r="AR245" s="1">
        <f ca="1">_xlfn.NORM.S.DIST(-AK245,1)</f>
        <v>0.48652611731609735</v>
      </c>
    </row>
    <row r="246" spans="1:44">
      <c r="I246" t="s">
        <v>197</v>
      </c>
      <c r="J246" s="1">
        <v>0</v>
      </c>
      <c r="K246" s="1">
        <v>0</v>
      </c>
      <c r="L246" s="1">
        <v>0</v>
      </c>
      <c r="M246" s="1">
        <v>0</v>
      </c>
      <c r="N246" s="1">
        <v>1</v>
      </c>
      <c r="X246" t="s">
        <v>197</v>
      </c>
      <c r="Y246" s="1">
        <v>0</v>
      </c>
      <c r="Z246" s="1">
        <v>0</v>
      </c>
      <c r="AA246" s="1">
        <v>0</v>
      </c>
      <c r="AB246" s="1">
        <v>0</v>
      </c>
      <c r="AC246" s="1">
        <v>1</v>
      </c>
      <c r="AM246" t="s">
        <v>197</v>
      </c>
      <c r="AN246" s="1">
        <v>0</v>
      </c>
      <c r="AO246" s="1">
        <v>0</v>
      </c>
      <c r="AP246" s="1">
        <v>0</v>
      </c>
      <c r="AQ246" s="1">
        <v>0</v>
      </c>
      <c r="AR246" s="1">
        <v>1</v>
      </c>
    </row>
    <row r="247" spans="1:44">
      <c r="A247" s="9">
        <f>IF(RIGHT(A240,2)="12",(VALUE(LEFT(A240,4))+1)*100+1,A240+1)</f>
        <v>202212</v>
      </c>
      <c r="H247">
        <f>A247</f>
        <v>202212</v>
      </c>
      <c r="P247" s="9">
        <f>IF(RIGHT(P240,2)="12",(VALUE(LEFT(P240,4))+1)*100+1,P240+1)</f>
        <v>202212</v>
      </c>
      <c r="W247">
        <f>P247</f>
        <v>202212</v>
      </c>
      <c r="AE247" s="9">
        <f>IF(RIGHT(AE240,2)="12",(VALUE(LEFT(AE240,4))+1)*100+1,AE240+1)</f>
        <v>202212</v>
      </c>
      <c r="AL247">
        <f>AE247</f>
        <v>202212</v>
      </c>
    </row>
    <row r="248" spans="1:44">
      <c r="A248" s="36">
        <f ca="1">VLOOKUP(A247,A$24:C$83,3,0)</f>
        <v>-3.4084266598274513E-4</v>
      </c>
      <c r="C248" t="s">
        <v>198</v>
      </c>
      <c r="D248" t="s">
        <v>199</v>
      </c>
      <c r="E248" t="s">
        <v>200</v>
      </c>
      <c r="F248" t="s">
        <v>196</v>
      </c>
      <c r="G248" t="s">
        <v>197</v>
      </c>
      <c r="J248" t="s">
        <v>198</v>
      </c>
      <c r="K248" t="s">
        <v>199</v>
      </c>
      <c r="L248" t="s">
        <v>200</v>
      </c>
      <c r="M248" t="s">
        <v>196</v>
      </c>
      <c r="N248" t="s">
        <v>197</v>
      </c>
      <c r="P248" s="36">
        <f ca="1">VLOOKUP(P247,F$24:H$83,3,0)</f>
        <v>1.5551751186989936E-3</v>
      </c>
      <c r="R248" t="s">
        <v>198</v>
      </c>
      <c r="S248" t="s">
        <v>199</v>
      </c>
      <c r="T248" t="s">
        <v>200</v>
      </c>
      <c r="U248" t="s">
        <v>196</v>
      </c>
      <c r="V248" t="s">
        <v>197</v>
      </c>
      <c r="Y248" t="s">
        <v>198</v>
      </c>
      <c r="Z248" t="s">
        <v>199</v>
      </c>
      <c r="AA248" t="s">
        <v>200</v>
      </c>
      <c r="AB248" t="s">
        <v>196</v>
      </c>
      <c r="AC248" t="s">
        <v>197</v>
      </c>
      <c r="AE248" s="36">
        <f ca="1">VLOOKUP(AE247,K$24:M$83,3,0)</f>
        <v>-2.2368604506644838E-3</v>
      </c>
      <c r="AG248" t="s">
        <v>198</v>
      </c>
      <c r="AH248" t="s">
        <v>199</v>
      </c>
      <c r="AI248" t="s">
        <v>200</v>
      </c>
      <c r="AJ248" t="s">
        <v>196</v>
      </c>
      <c r="AK248" t="s">
        <v>197</v>
      </c>
      <c r="AN248" t="s">
        <v>198</v>
      </c>
      <c r="AO248" t="s">
        <v>199</v>
      </c>
      <c r="AP248" t="s">
        <v>200</v>
      </c>
      <c r="AQ248" t="s">
        <v>196</v>
      </c>
      <c r="AR248" t="s">
        <v>197</v>
      </c>
    </row>
    <row r="249" spans="1:44">
      <c r="B249" t="s">
        <v>198</v>
      </c>
      <c r="C249" s="10"/>
      <c r="D249" s="10">
        <f ca="1">MAX($U$15+A248,0)</f>
        <v>2.5991784316005244</v>
      </c>
      <c r="E249" s="10"/>
      <c r="F249" s="10"/>
      <c r="G249" s="10"/>
      <c r="I249" t="s">
        <v>198</v>
      </c>
      <c r="J249" s="1">
        <f ca="1">1-K249</f>
        <v>0.99532764071214674</v>
      </c>
      <c r="K249" s="1">
        <f ca="1">_xlfn.NORM.S.DIST(-D249,1)</f>
        <v>4.672359287853302E-3</v>
      </c>
      <c r="L249" s="1">
        <v>0</v>
      </c>
      <c r="M249" s="1">
        <v>0</v>
      </c>
      <c r="N249" s="1">
        <v>0</v>
      </c>
      <c r="Q249" t="s">
        <v>198</v>
      </c>
      <c r="R249" s="10"/>
      <c r="S249" s="10">
        <f ca="1">MAX($U$15+P248,0)</f>
        <v>2.601074449385206</v>
      </c>
      <c r="T249" s="10"/>
      <c r="U249" s="10"/>
      <c r="V249" s="10"/>
      <c r="X249" t="s">
        <v>198</v>
      </c>
      <c r="Y249" s="1">
        <f ca="1">1-Z249</f>
        <v>0.99535338582042443</v>
      </c>
      <c r="Z249" s="1">
        <f ca="1">_xlfn.NORM.S.DIST(-S249,1)</f>
        <v>4.6466141795755388E-3</v>
      </c>
      <c r="AA249" s="1">
        <v>0</v>
      </c>
      <c r="AB249" s="1">
        <v>0</v>
      </c>
      <c r="AC249" s="1">
        <v>0</v>
      </c>
      <c r="AF249" t="s">
        <v>198</v>
      </c>
      <c r="AG249" s="10"/>
      <c r="AH249" s="10">
        <f ca="1">MAX($U$15+AE248,0)</f>
        <v>2.5972824138158428</v>
      </c>
      <c r="AI249" s="10"/>
      <c r="AJ249" s="10"/>
      <c r="AK249" s="10"/>
      <c r="AM249" t="s">
        <v>198</v>
      </c>
      <c r="AN249" s="1">
        <f ca="1">1-AO249</f>
        <v>0.99530176841659646</v>
      </c>
      <c r="AO249" s="1">
        <f ca="1">_xlfn.NORM.S.DIST(-AH249,1)</f>
        <v>4.6982315834034911E-3</v>
      </c>
      <c r="AP249" s="1">
        <v>0</v>
      </c>
      <c r="AQ249" s="1">
        <v>0</v>
      </c>
      <c r="AR249" s="1">
        <v>0</v>
      </c>
    </row>
    <row r="250" spans="1:44">
      <c r="B250" t="s">
        <v>199</v>
      </c>
      <c r="C250" s="10">
        <f ca="1">MIN($T$16+A248,0)</f>
        <v>-1.6388995152562884</v>
      </c>
      <c r="D250" s="10"/>
      <c r="E250" s="10">
        <f ca="1">MAX($V$16+A248,0)</f>
        <v>6.3185482197358589E-2</v>
      </c>
      <c r="F250" s="10"/>
      <c r="G250" s="10"/>
      <c r="I250" t="s">
        <v>199</v>
      </c>
      <c r="J250" s="1">
        <f ca="1">_xlfn.NORM.S.DIST(C250,1)</f>
        <v>5.0617094353596945E-2</v>
      </c>
      <c r="K250" s="1">
        <f ca="1">1-J250-L250</f>
        <v>0.47457350304313906</v>
      </c>
      <c r="L250" s="1">
        <f ca="1">_xlfn.NORM.S.DIST(-E250,1)</f>
        <v>0.47480940260326399</v>
      </c>
      <c r="M250" s="1">
        <v>0</v>
      </c>
      <c r="N250" s="1">
        <v>0</v>
      </c>
      <c r="Q250" t="s">
        <v>199</v>
      </c>
      <c r="R250" s="10">
        <f ca="1">MIN($T$16+P248,0)</f>
        <v>-1.6370034974716066</v>
      </c>
      <c r="S250" s="10"/>
      <c r="T250" s="10">
        <f ca="1">MAX($V$16+P248,0)</f>
        <v>6.5081499982040325E-2</v>
      </c>
      <c r="U250" s="10"/>
      <c r="V250" s="10"/>
      <c r="X250" t="s">
        <v>199</v>
      </c>
      <c r="Y250" s="1">
        <f ca="1">_xlfn.NORM.S.DIST(R250,1)</f>
        <v>5.0814869391617057E-2</v>
      </c>
      <c r="Z250" s="1">
        <f ca="1">1-Y250-AA250</f>
        <v>0.47513057557008892</v>
      </c>
      <c r="AA250" s="1">
        <f ca="1">_xlfn.NORM.S.DIST(-T250,1)</f>
        <v>0.47405455503829402</v>
      </c>
      <c r="AB250" s="1">
        <v>0</v>
      </c>
      <c r="AC250" s="1">
        <v>0</v>
      </c>
      <c r="AF250" t="s">
        <v>199</v>
      </c>
      <c r="AG250" s="10">
        <f ca="1">MIN($T$16+AE248,0)</f>
        <v>-1.64079553304097</v>
      </c>
      <c r="AH250" s="10"/>
      <c r="AI250" s="10">
        <f ca="1">MAX($V$16+AE248,0)</f>
        <v>6.1289464412676853E-2</v>
      </c>
      <c r="AJ250" s="10"/>
      <c r="AK250" s="10"/>
      <c r="AM250" t="s">
        <v>199</v>
      </c>
      <c r="AN250" s="1">
        <f ca="1">_xlfn.NORM.S.DIST(AG250,1)</f>
        <v>5.0419932924258233E-2</v>
      </c>
      <c r="AO250" s="1">
        <f ca="1">1-AN250-AP250</f>
        <v>0.47401572647077711</v>
      </c>
      <c r="AP250" s="1">
        <f ca="1">_xlfn.NORM.S.DIST(-AI250,1)</f>
        <v>0.47556434060496461</v>
      </c>
      <c r="AQ250" s="1">
        <v>0</v>
      </c>
      <c r="AR250" s="1">
        <v>0</v>
      </c>
    </row>
    <row r="251" spans="1:44">
      <c r="B251" t="s">
        <v>200</v>
      </c>
      <c r="C251" s="10"/>
      <c r="D251" s="10">
        <f ca="1">MIN($U$17+A248,0)</f>
        <v>-1.5576124376757925</v>
      </c>
      <c r="E251" s="10"/>
      <c r="F251" s="10">
        <f ca="1">MAX($W$17+A248,0)</f>
        <v>7.4555744723185602E-2</v>
      </c>
      <c r="G251" s="10"/>
      <c r="I251" t="s">
        <v>200</v>
      </c>
      <c r="J251" s="1">
        <v>0</v>
      </c>
      <c r="K251" s="1">
        <f ca="1">_xlfn.NORM.S.DIST(D251,1)</f>
        <v>5.9662574254066819E-2</v>
      </c>
      <c r="L251" s="1">
        <f ca="1">1-K251-M251</f>
        <v>0.4700533324123648</v>
      </c>
      <c r="M251" s="1">
        <f ca="1">_xlfn.NORM.S.DIST(-F251,1)</f>
        <v>0.47028409333356835</v>
      </c>
      <c r="N251" s="1">
        <v>0</v>
      </c>
      <c r="Q251" t="s">
        <v>200</v>
      </c>
      <c r="R251" s="10"/>
      <c r="S251" s="10">
        <f ca="1">MIN($U$17+P248,0)</f>
        <v>-1.5557164198911106</v>
      </c>
      <c r="T251" s="10"/>
      <c r="U251" s="10">
        <f ca="1">MAX($W$17+P248,0)</f>
        <v>7.6451762507867338E-2</v>
      </c>
      <c r="V251" s="10"/>
      <c r="X251" t="s">
        <v>200</v>
      </c>
      <c r="Y251" s="1">
        <v>0</v>
      </c>
      <c r="Z251" s="1">
        <f ca="1">_xlfn.NORM.S.DIST(S251,1)</f>
        <v>5.988777014975865E-2</v>
      </c>
      <c r="AA251" s="1">
        <f ca="1">1-Z251-AB251</f>
        <v>0.47058238507929684</v>
      </c>
      <c r="AB251" s="1">
        <f ca="1">_xlfn.NORM.S.DIST(-U251,1)</f>
        <v>0.4695298447709445</v>
      </c>
      <c r="AC251" s="1">
        <v>0</v>
      </c>
      <c r="AF251" t="s">
        <v>200</v>
      </c>
      <c r="AG251" s="10"/>
      <c r="AH251" s="10">
        <f ca="1">MIN($U$17+AE248,0)</f>
        <v>-1.5595084554604741</v>
      </c>
      <c r="AI251" s="10"/>
      <c r="AJ251" s="10">
        <f ca="1">MAX($W$17+AE248,0)</f>
        <v>7.2659726938503866E-2</v>
      </c>
      <c r="AK251" s="10"/>
      <c r="AM251" t="s">
        <v>200</v>
      </c>
      <c r="AN251" s="1">
        <v>0</v>
      </c>
      <c r="AO251" s="1">
        <f ca="1">_xlfn.NORM.S.DIST(AH251,1)</f>
        <v>5.943804243932109E-2</v>
      </c>
      <c r="AP251" s="1">
        <f ca="1">1-AO251-AQ251</f>
        <v>0.4695235090371464</v>
      </c>
      <c r="AQ251" s="1">
        <f ca="1">_xlfn.NORM.S.DIST(-AJ251,1)</f>
        <v>0.47103844852353255</v>
      </c>
      <c r="AR251" s="1">
        <v>0</v>
      </c>
    </row>
    <row r="252" spans="1:44">
      <c r="B252" t="s">
        <v>196</v>
      </c>
      <c r="C252" s="10"/>
      <c r="D252" s="10"/>
      <c r="E252" s="10">
        <f ca="1">MIN($V$18+A248,0)</f>
        <v>-1.9010698919250828</v>
      </c>
      <c r="F252" s="10"/>
      <c r="G252" s="10">
        <f ca="1">MAX($X$18+A248,0)</f>
        <v>3.5597849088176821E-2</v>
      </c>
      <c r="I252" t="s">
        <v>196</v>
      </c>
      <c r="J252" s="1">
        <v>0</v>
      </c>
      <c r="K252" s="1">
        <v>0</v>
      </c>
      <c r="L252" s="1">
        <f ca="1">_xlfn.NORM.S.DIST(E252,1)</f>
        <v>2.8646429303618007E-2</v>
      </c>
      <c r="M252" s="1">
        <f ca="1">1-L252-N252</f>
        <v>0.48555205898873238</v>
      </c>
      <c r="N252" s="1">
        <f ca="1">_xlfn.NORM.S.DIST(-G252,1)</f>
        <v>0.48580151170764957</v>
      </c>
      <c r="Q252" t="s">
        <v>196</v>
      </c>
      <c r="R252" s="10"/>
      <c r="S252" s="10"/>
      <c r="T252" s="10">
        <f ca="1">MIN($V$18+P248,0)</f>
        <v>-1.899173874140401</v>
      </c>
      <c r="U252" s="10"/>
      <c r="V252" s="10">
        <f ca="1">MAX($X$18+P248,0)</f>
        <v>3.7493866872858557E-2</v>
      </c>
      <c r="X252" t="s">
        <v>196</v>
      </c>
      <c r="Y252" s="1">
        <v>0</v>
      </c>
      <c r="Z252" s="1">
        <v>0</v>
      </c>
      <c r="AA252" s="1">
        <f ca="1">_xlfn.NORM.S.DIST(T252,1)</f>
        <v>2.8770809296132811E-2</v>
      </c>
      <c r="AB252" s="1">
        <f ca="1">1-AA252-AC252</f>
        <v>0.48618357558554404</v>
      </c>
      <c r="AC252" s="1">
        <f ca="1">_xlfn.NORM.S.DIST(-V252,1)</f>
        <v>0.48504561511832311</v>
      </c>
      <c r="AF252" t="s">
        <v>196</v>
      </c>
      <c r="AG252" s="10"/>
      <c r="AH252" s="10"/>
      <c r="AI252" s="10">
        <f ca="1">MIN($V$18+AE248,0)</f>
        <v>-1.9029659097097644</v>
      </c>
      <c r="AJ252" s="10"/>
      <c r="AK252" s="10">
        <f ca="1">MAX($X$18+AE248,0)</f>
        <v>3.3701831303495078E-2</v>
      </c>
      <c r="AM252" t="s">
        <v>196</v>
      </c>
      <c r="AN252" s="1">
        <v>0</v>
      </c>
      <c r="AO252" s="1">
        <v>0</v>
      </c>
      <c r="AP252" s="1">
        <f ca="1">_xlfn.NORM.S.DIST(AI252,1)</f>
        <v>2.8522496826954642E-2</v>
      </c>
      <c r="AQ252" s="1">
        <f ca="1">1-AP252-AR252</f>
        <v>0.48492004385576132</v>
      </c>
      <c r="AR252" s="1">
        <f ca="1">_xlfn.NORM.S.DIST(-AK252,1)</f>
        <v>0.48655745931728406</v>
      </c>
    </row>
    <row r="253" spans="1:44">
      <c r="I253" t="s">
        <v>197</v>
      </c>
      <c r="J253" s="1">
        <v>0</v>
      </c>
      <c r="K253" s="1">
        <v>0</v>
      </c>
      <c r="L253" s="1">
        <v>0</v>
      </c>
      <c r="M253" s="1">
        <v>0</v>
      </c>
      <c r="N253" s="1">
        <v>1</v>
      </c>
      <c r="X253" t="s">
        <v>197</v>
      </c>
      <c r="Y253" s="1">
        <v>0</v>
      </c>
      <c r="Z253" s="1">
        <v>0</v>
      </c>
      <c r="AA253" s="1">
        <v>0</v>
      </c>
      <c r="AB253" s="1">
        <v>0</v>
      </c>
      <c r="AC253" s="1">
        <v>1</v>
      </c>
      <c r="AM253" t="s">
        <v>197</v>
      </c>
      <c r="AN253" s="1">
        <v>0</v>
      </c>
      <c r="AO253" s="1">
        <v>0</v>
      </c>
      <c r="AP253" s="1">
        <v>0</v>
      </c>
      <c r="AQ253" s="1">
        <v>0</v>
      </c>
      <c r="AR253" s="1">
        <v>1</v>
      </c>
    </row>
    <row r="254" spans="1:44">
      <c r="A254" s="9">
        <f>IF(RIGHT(A247,2)="12",(VALUE(LEFT(A247,4))+1)*100+1,A247+1)</f>
        <v>202301</v>
      </c>
      <c r="H254">
        <f>A254</f>
        <v>202301</v>
      </c>
      <c r="P254" s="9">
        <f>IF(RIGHT(P247,2)="12",(VALUE(LEFT(P247,4))+1)*100+1,P247+1)</f>
        <v>202301</v>
      </c>
      <c r="W254">
        <f>P254</f>
        <v>202301</v>
      </c>
      <c r="AE254" s="9">
        <f>IF(RIGHT(AE247,2)="12",(VALUE(LEFT(AE247,4))+1)*100+1,AE247+1)</f>
        <v>202301</v>
      </c>
      <c r="AL254">
        <f>AE254</f>
        <v>202301</v>
      </c>
    </row>
    <row r="255" spans="1:44">
      <c r="A255" s="36">
        <f ca="1">VLOOKUP(A254,A$24:C$83,3,0)</f>
        <v>-3.5062894422872978E-4</v>
      </c>
      <c r="C255" t="s">
        <v>198</v>
      </c>
      <c r="D255" t="s">
        <v>199</v>
      </c>
      <c r="E255" t="s">
        <v>200</v>
      </c>
      <c r="F255" t="s">
        <v>196</v>
      </c>
      <c r="G255" t="s">
        <v>197</v>
      </c>
      <c r="J255" t="s">
        <v>198</v>
      </c>
      <c r="K255" t="s">
        <v>199</v>
      </c>
      <c r="L255" t="s">
        <v>200</v>
      </c>
      <c r="M255" t="s">
        <v>196</v>
      </c>
      <c r="N255" t="s">
        <v>197</v>
      </c>
      <c r="P255" s="36">
        <f ca="1">VLOOKUP(P254,F$24:H$83,3,0)</f>
        <v>1.6119410898098156E-3</v>
      </c>
      <c r="R255" t="s">
        <v>198</v>
      </c>
      <c r="S255" t="s">
        <v>199</v>
      </c>
      <c r="T255" t="s">
        <v>200</v>
      </c>
      <c r="U255" t="s">
        <v>196</v>
      </c>
      <c r="V255" t="s">
        <v>197</v>
      </c>
      <c r="Y255" t="s">
        <v>198</v>
      </c>
      <c r="Z255" t="s">
        <v>199</v>
      </c>
      <c r="AA255" t="s">
        <v>200</v>
      </c>
      <c r="AB255" t="s">
        <v>196</v>
      </c>
      <c r="AC255" t="s">
        <v>197</v>
      </c>
      <c r="AE255" s="36">
        <f ca="1">VLOOKUP(AE254,K$24:M$83,3,0)</f>
        <v>-2.3131989782672752E-3</v>
      </c>
      <c r="AG255" t="s">
        <v>198</v>
      </c>
      <c r="AH255" t="s">
        <v>199</v>
      </c>
      <c r="AI255" t="s">
        <v>200</v>
      </c>
      <c r="AJ255" t="s">
        <v>196</v>
      </c>
      <c r="AK255" t="s">
        <v>197</v>
      </c>
      <c r="AN255" t="s">
        <v>198</v>
      </c>
      <c r="AO255" t="s">
        <v>199</v>
      </c>
      <c r="AP255" t="s">
        <v>200</v>
      </c>
      <c r="AQ255" t="s">
        <v>196</v>
      </c>
      <c r="AR255" t="s">
        <v>197</v>
      </c>
    </row>
    <row r="256" spans="1:44">
      <c r="B256" t="s">
        <v>198</v>
      </c>
      <c r="C256" s="10"/>
      <c r="D256" s="10">
        <f ca="1">MAX($U$15+A255,0)</f>
        <v>2.5991686453222784</v>
      </c>
      <c r="E256" s="10"/>
      <c r="F256" s="10"/>
      <c r="G256" s="10"/>
      <c r="I256" t="s">
        <v>198</v>
      </c>
      <c r="J256" s="1">
        <f ca="1">1-K256</f>
        <v>0.9953275074995358</v>
      </c>
      <c r="K256" s="1">
        <f ca="1">_xlfn.NORM.S.DIST(-D256,1)</f>
        <v>4.6724925004641696E-3</v>
      </c>
      <c r="L256" s="1">
        <v>0</v>
      </c>
      <c r="M256" s="1">
        <v>0</v>
      </c>
      <c r="N256" s="1">
        <v>0</v>
      </c>
      <c r="Q256" t="s">
        <v>198</v>
      </c>
      <c r="R256" s="10"/>
      <c r="S256" s="10">
        <f ca="1">MAX($U$15+P255,0)</f>
        <v>2.6011312153563169</v>
      </c>
      <c r="T256" s="10"/>
      <c r="U256" s="10"/>
      <c r="V256" s="10"/>
      <c r="X256" t="s">
        <v>198</v>
      </c>
      <c r="Y256" s="1">
        <f ca="1">1-Z256</f>
        <v>0.99535415466268096</v>
      </c>
      <c r="Z256" s="1">
        <f ca="1">_xlfn.NORM.S.DIST(-S256,1)</f>
        <v>4.6458453373190937E-3</v>
      </c>
      <c r="AA256" s="1">
        <v>0</v>
      </c>
      <c r="AB256" s="1">
        <v>0</v>
      </c>
      <c r="AC256" s="1">
        <v>0</v>
      </c>
      <c r="AF256" t="s">
        <v>198</v>
      </c>
      <c r="AG256" s="10"/>
      <c r="AH256" s="10">
        <f ca="1">MAX($U$15+AE255,0)</f>
        <v>2.59720607528824</v>
      </c>
      <c r="AI256" s="10"/>
      <c r="AJ256" s="10"/>
      <c r="AK256" s="10"/>
      <c r="AM256" t="s">
        <v>198</v>
      </c>
      <c r="AN256" s="1">
        <f ca="1">1-AO256</f>
        <v>0.99530072406063042</v>
      </c>
      <c r="AO256" s="1">
        <f ca="1">_xlfn.NORM.S.DIST(-AH256,1)</f>
        <v>4.6992759393695762E-3</v>
      </c>
      <c r="AP256" s="1">
        <v>0</v>
      </c>
      <c r="AQ256" s="1">
        <v>0</v>
      </c>
      <c r="AR256" s="1">
        <v>0</v>
      </c>
    </row>
    <row r="257" spans="1:44">
      <c r="B257" t="s">
        <v>199</v>
      </c>
      <c r="C257" s="10">
        <f ca="1">MIN($T$16+A255,0)</f>
        <v>-1.6389093015345344</v>
      </c>
      <c r="D257" s="10"/>
      <c r="E257" s="10">
        <f ca="1">MAX($V$16+A255,0)</f>
        <v>6.3175695919112609E-2</v>
      </c>
      <c r="F257" s="10"/>
      <c r="G257" s="10"/>
      <c r="I257" t="s">
        <v>199</v>
      </c>
      <c r="J257" s="1">
        <f ca="1">_xlfn.NORM.S.DIST(C257,1)</f>
        <v>5.0616075132339705E-2</v>
      </c>
      <c r="K257" s="1">
        <f ca="1">1-J257-L257</f>
        <v>0.47457062588875271</v>
      </c>
      <c r="L257" s="1">
        <f ca="1">_xlfn.NORM.S.DIST(-E257,1)</f>
        <v>0.47481329897890762</v>
      </c>
      <c r="M257" s="1">
        <v>0</v>
      </c>
      <c r="N257" s="1">
        <v>0</v>
      </c>
      <c r="Q257" t="s">
        <v>199</v>
      </c>
      <c r="R257" s="10">
        <f ca="1">MIN($T$16+P255,0)</f>
        <v>-1.6369467315004957</v>
      </c>
      <c r="S257" s="10"/>
      <c r="T257" s="10">
        <f ca="1">MAX($V$16+P255,0)</f>
        <v>6.5138265953151156E-2</v>
      </c>
      <c r="U257" s="10"/>
      <c r="V257" s="10"/>
      <c r="X257" t="s">
        <v>199</v>
      </c>
      <c r="Y257" s="1">
        <f ca="1">_xlfn.NORM.S.DIST(R257,1)</f>
        <v>5.0820800165753896E-2</v>
      </c>
      <c r="Z257" s="1">
        <f ca="1">1-Y257-AA257</f>
        <v>0.47514724319045964</v>
      </c>
      <c r="AA257" s="1">
        <f ca="1">_xlfn.NORM.S.DIST(-T257,1)</f>
        <v>0.4740319566437865</v>
      </c>
      <c r="AB257" s="1">
        <v>0</v>
      </c>
      <c r="AC257" s="1">
        <v>0</v>
      </c>
      <c r="AF257" t="s">
        <v>199</v>
      </c>
      <c r="AG257" s="10">
        <f ca="1">MIN($T$16+AE255,0)</f>
        <v>-1.6408718715685728</v>
      </c>
      <c r="AH257" s="10"/>
      <c r="AI257" s="10">
        <f ca="1">MAX($V$16+AE255,0)</f>
        <v>6.1213125885074063E-2</v>
      </c>
      <c r="AJ257" s="10"/>
      <c r="AK257" s="10"/>
      <c r="AM257" t="s">
        <v>199</v>
      </c>
      <c r="AN257" s="1">
        <f ca="1">_xlfn.NORM.S.DIST(AG257,1)</f>
        <v>5.0412007533641987E-2</v>
      </c>
      <c r="AO257" s="1">
        <f ca="1">1-AN257-AP257</f>
        <v>0.47399325427027517</v>
      </c>
      <c r="AP257" s="1">
        <f ca="1">_xlfn.NORM.S.DIST(-AI257,1)</f>
        <v>0.47559473819608289</v>
      </c>
      <c r="AQ257" s="1">
        <v>0</v>
      </c>
      <c r="AR257" s="1">
        <v>0</v>
      </c>
    </row>
    <row r="258" spans="1:44">
      <c r="B258" t="s">
        <v>200</v>
      </c>
      <c r="C258" s="10"/>
      <c r="D258" s="10">
        <f ca="1">MIN($U$17+A255,0)</f>
        <v>-1.5576222239540385</v>
      </c>
      <c r="E258" s="10"/>
      <c r="F258" s="10">
        <f ca="1">MAX($W$17+A255,0)</f>
        <v>7.4545958444939622E-2</v>
      </c>
      <c r="G258" s="10"/>
      <c r="I258" t="s">
        <v>200</v>
      </c>
      <c r="J258" s="1">
        <v>0</v>
      </c>
      <c r="K258" s="1">
        <f ca="1">_xlfn.NORM.S.DIST(D258,1)</f>
        <v>5.9661413631197049E-2</v>
      </c>
      <c r="L258" s="1">
        <f ca="1">1-K258-M258</f>
        <v>0.47005059970934204</v>
      </c>
      <c r="M258" s="1">
        <f ca="1">_xlfn.NORM.S.DIST(-F258,1)</f>
        <v>0.47028798665946092</v>
      </c>
      <c r="N258" s="1">
        <v>0</v>
      </c>
      <c r="Q258" t="s">
        <v>200</v>
      </c>
      <c r="R258" s="10"/>
      <c r="S258" s="10">
        <f ca="1">MIN($U$17+P255,0)</f>
        <v>-1.5556596539199998</v>
      </c>
      <c r="T258" s="10"/>
      <c r="U258" s="10">
        <f ca="1">MAX($W$17+P255,0)</f>
        <v>7.6508528478978169E-2</v>
      </c>
      <c r="V258" s="10"/>
      <c r="X258" t="s">
        <v>200</v>
      </c>
      <c r="Y258" s="1">
        <v>0</v>
      </c>
      <c r="Z258" s="1">
        <f ca="1">_xlfn.NORM.S.DIST(S258,1)</f>
        <v>5.9894522670504026E-2</v>
      </c>
      <c r="AA258" s="1">
        <f ca="1">1-Z258-AB258</f>
        <v>0.47059821276962238</v>
      </c>
      <c r="AB258" s="1">
        <f ca="1">_xlfn.NORM.S.DIST(-U258,1)</f>
        <v>0.46950726455987363</v>
      </c>
      <c r="AC258" s="1">
        <v>0</v>
      </c>
      <c r="AF258" t="s">
        <v>200</v>
      </c>
      <c r="AG258" s="10"/>
      <c r="AH258" s="10">
        <f ca="1">MIN($U$17+AE255,0)</f>
        <v>-1.5595847939880769</v>
      </c>
      <c r="AI258" s="10"/>
      <c r="AJ258" s="10">
        <f ca="1">MAX($W$17+AE255,0)</f>
        <v>7.2583388410901076E-2</v>
      </c>
      <c r="AK258" s="10"/>
      <c r="AM258" t="s">
        <v>200</v>
      </c>
      <c r="AN258" s="1">
        <v>0</v>
      </c>
      <c r="AO258" s="1">
        <f ca="1">_xlfn.NORM.S.DIST(AH258,1)</f>
        <v>5.9429016104557142E-2</v>
      </c>
      <c r="AP258" s="1">
        <f ca="1">1-AO258-AQ258</f>
        <v>0.46950216090713304</v>
      </c>
      <c r="AQ258" s="1">
        <f ca="1">_xlfn.NORM.S.DIST(-AJ258,1)</f>
        <v>0.47106882298830977</v>
      </c>
      <c r="AR258" s="1">
        <v>0</v>
      </c>
    </row>
    <row r="259" spans="1:44">
      <c r="B259" t="s">
        <v>196</v>
      </c>
      <c r="C259" s="10"/>
      <c r="D259" s="10"/>
      <c r="E259" s="10">
        <f ca="1">MIN($V$18+A255,0)</f>
        <v>-1.9010796782033288</v>
      </c>
      <c r="F259" s="10"/>
      <c r="G259" s="10">
        <f ca="1">MAX($X$18+A255,0)</f>
        <v>3.5588062809930834E-2</v>
      </c>
      <c r="I259" t="s">
        <v>196</v>
      </c>
      <c r="J259" s="1">
        <v>0</v>
      </c>
      <c r="K259" s="1">
        <v>0</v>
      </c>
      <c r="L259" s="1">
        <f ca="1">_xlfn.NORM.S.DIST(E259,1)</f>
        <v>2.8645788479327156E-2</v>
      </c>
      <c r="M259" s="1">
        <f ca="1">1-L259-N259</f>
        <v>0.48554879812508933</v>
      </c>
      <c r="N259" s="1">
        <f ca="1">_xlfn.NORM.S.DIST(-G259,1)</f>
        <v>0.48580541339558347</v>
      </c>
      <c r="Q259" t="s">
        <v>196</v>
      </c>
      <c r="R259" s="10"/>
      <c r="S259" s="10"/>
      <c r="T259" s="10">
        <f ca="1">MIN($V$18+P255,0)</f>
        <v>-1.8991171081692901</v>
      </c>
      <c r="U259" s="10"/>
      <c r="V259" s="10">
        <f ca="1">MAX($X$18+P255,0)</f>
        <v>3.7550632843969381E-2</v>
      </c>
      <c r="X259" t="s">
        <v>196</v>
      </c>
      <c r="Y259" s="1">
        <v>0</v>
      </c>
      <c r="Z259" s="1">
        <v>0</v>
      </c>
      <c r="AA259" s="1">
        <f ca="1">_xlfn.NORM.S.DIST(T259,1)</f>
        <v>2.8774540092502833E-2</v>
      </c>
      <c r="AB259" s="1">
        <f ca="1">1-AA259-AC259</f>
        <v>0.48620247519863219</v>
      </c>
      <c r="AC259" s="1">
        <f ca="1">_xlfn.NORM.S.DIST(-V259,1)</f>
        <v>0.48502298470886501</v>
      </c>
      <c r="AF259" t="s">
        <v>196</v>
      </c>
      <c r="AG259" s="10"/>
      <c r="AH259" s="10"/>
      <c r="AI259" s="10">
        <f ca="1">MIN($V$18+AE255,0)</f>
        <v>-1.9030422482373672</v>
      </c>
      <c r="AJ259" s="10"/>
      <c r="AK259" s="10">
        <f ca="1">MAX($X$18+AE255,0)</f>
        <v>3.3625492775892288E-2</v>
      </c>
      <c r="AM259" t="s">
        <v>196</v>
      </c>
      <c r="AN259" s="1">
        <v>0</v>
      </c>
      <c r="AO259" s="1">
        <v>0</v>
      </c>
      <c r="AP259" s="1">
        <f ca="1">_xlfn.NORM.S.DIST(AI259,1)</f>
        <v>2.8517516343503291E-2</v>
      </c>
      <c r="AQ259" s="1">
        <f ca="1">1-AP259-AR259</f>
        <v>0.48489458692430332</v>
      </c>
      <c r="AR259" s="1">
        <f ca="1">_xlfn.NORM.S.DIST(-AK259,1)</f>
        <v>0.48658789673219338</v>
      </c>
    </row>
    <row r="260" spans="1:44">
      <c r="I260" t="s">
        <v>197</v>
      </c>
      <c r="J260" s="1">
        <v>0</v>
      </c>
      <c r="K260" s="1">
        <v>0</v>
      </c>
      <c r="L260" s="1">
        <v>0</v>
      </c>
      <c r="M260" s="1">
        <v>0</v>
      </c>
      <c r="N260" s="1">
        <v>1</v>
      </c>
      <c r="X260" t="s">
        <v>197</v>
      </c>
      <c r="Y260" s="1">
        <v>0</v>
      </c>
      <c r="Z260" s="1">
        <v>0</v>
      </c>
      <c r="AA260" s="1">
        <v>0</v>
      </c>
      <c r="AB260" s="1">
        <v>0</v>
      </c>
      <c r="AC260" s="1">
        <v>1</v>
      </c>
      <c r="AM260" t="s">
        <v>197</v>
      </c>
      <c r="AN260" s="1">
        <v>0</v>
      </c>
      <c r="AO260" s="1">
        <v>0</v>
      </c>
      <c r="AP260" s="1">
        <v>0</v>
      </c>
      <c r="AQ260" s="1">
        <v>0</v>
      </c>
      <c r="AR260" s="1">
        <v>1</v>
      </c>
    </row>
    <row r="261" spans="1:44">
      <c r="A261" s="9">
        <f>IF(RIGHT(A254,2)="12",(VALUE(LEFT(A254,4))+1)*100+1,A254+1)</f>
        <v>202302</v>
      </c>
      <c r="H261">
        <f>A261</f>
        <v>202302</v>
      </c>
      <c r="P261" s="9">
        <f>IF(RIGHT(P254,2)="12",(VALUE(LEFT(P254,4))+1)*100+1,P254+1)</f>
        <v>202302</v>
      </c>
      <c r="W261">
        <f>P261</f>
        <v>202302</v>
      </c>
      <c r="AE261" s="9">
        <f>IF(RIGHT(AE254,2)="12",(VALUE(LEFT(AE254,4))+1)*100+1,AE254+1)</f>
        <v>202302</v>
      </c>
      <c r="AL261">
        <f>AE261</f>
        <v>202302</v>
      </c>
    </row>
    <row r="262" spans="1:44">
      <c r="A262" s="36">
        <f ca="1">VLOOKUP(A261,A$24:C$83,3,0)</f>
        <v>-3.6041522247471698E-4</v>
      </c>
      <c r="C262" t="s">
        <v>198</v>
      </c>
      <c r="D262" t="s">
        <v>199</v>
      </c>
      <c r="E262" t="s">
        <v>200</v>
      </c>
      <c r="F262" t="s">
        <v>196</v>
      </c>
      <c r="G262" t="s">
        <v>197</v>
      </c>
      <c r="J262" t="s">
        <v>198</v>
      </c>
      <c r="K262" t="s">
        <v>199</v>
      </c>
      <c r="L262" t="s">
        <v>200</v>
      </c>
      <c r="M262" t="s">
        <v>196</v>
      </c>
      <c r="N262" t="s">
        <v>197</v>
      </c>
      <c r="P262" s="36">
        <f ca="1">VLOOKUP(P261,F$24:H$83,3,0)</f>
        <v>1.6666617531591809E-3</v>
      </c>
      <c r="R262" t="s">
        <v>198</v>
      </c>
      <c r="S262" t="s">
        <v>199</v>
      </c>
      <c r="T262" t="s">
        <v>200</v>
      </c>
      <c r="U262" t="s">
        <v>196</v>
      </c>
      <c r="V262" t="s">
        <v>197</v>
      </c>
      <c r="Y262" t="s">
        <v>198</v>
      </c>
      <c r="Z262" t="s">
        <v>199</v>
      </c>
      <c r="AA262" t="s">
        <v>200</v>
      </c>
      <c r="AB262" t="s">
        <v>196</v>
      </c>
      <c r="AC262" t="s">
        <v>197</v>
      </c>
      <c r="AE262" s="36">
        <f ca="1">VLOOKUP(AE261,K$24:M$83,3,0)</f>
        <v>-2.3874921981086152E-3</v>
      </c>
      <c r="AG262" t="s">
        <v>198</v>
      </c>
      <c r="AH262" t="s">
        <v>199</v>
      </c>
      <c r="AI262" t="s">
        <v>200</v>
      </c>
      <c r="AJ262" t="s">
        <v>196</v>
      </c>
      <c r="AK262" t="s">
        <v>197</v>
      </c>
      <c r="AN262" t="s">
        <v>198</v>
      </c>
      <c r="AO262" t="s">
        <v>199</v>
      </c>
      <c r="AP262" t="s">
        <v>200</v>
      </c>
      <c r="AQ262" t="s">
        <v>196</v>
      </c>
      <c r="AR262" t="s">
        <v>197</v>
      </c>
    </row>
    <row r="263" spans="1:44">
      <c r="B263" t="s">
        <v>198</v>
      </c>
      <c r="C263" s="10"/>
      <c r="D263" s="10">
        <f ca="1">MAX($U$15+A262,0)</f>
        <v>2.5991588590440324</v>
      </c>
      <c r="E263" s="10"/>
      <c r="F263" s="10"/>
      <c r="G263" s="10"/>
      <c r="I263" t="s">
        <v>198</v>
      </c>
      <c r="J263" s="1">
        <f ca="1">1-K263</f>
        <v>0.99532737428353646</v>
      </c>
      <c r="K263" s="1">
        <f ca="1">_xlfn.NORM.S.DIST(-D263,1)</f>
        <v>4.6726257164635071E-3</v>
      </c>
      <c r="L263" s="1">
        <v>0</v>
      </c>
      <c r="M263" s="1">
        <v>0</v>
      </c>
      <c r="N263" s="1">
        <v>0</v>
      </c>
      <c r="Q263" t="s">
        <v>198</v>
      </c>
      <c r="R263" s="10"/>
      <c r="S263" s="10">
        <f ca="1">MAX($U$15+P262,0)</f>
        <v>2.6011859360196663</v>
      </c>
      <c r="T263" s="10"/>
      <c r="U263" s="10"/>
      <c r="V263" s="10"/>
      <c r="X263" t="s">
        <v>198</v>
      </c>
      <c r="Y263" s="1">
        <f ca="1">1-Z263</f>
        <v>0.99535489569569258</v>
      </c>
      <c r="Z263" s="1">
        <f ca="1">_xlfn.NORM.S.DIST(-S263,1)</f>
        <v>4.64510430430746E-3</v>
      </c>
      <c r="AA263" s="1">
        <v>0</v>
      </c>
      <c r="AB263" s="1">
        <v>0</v>
      </c>
      <c r="AC263" s="1">
        <v>0</v>
      </c>
      <c r="AF263" t="s">
        <v>198</v>
      </c>
      <c r="AG263" s="10"/>
      <c r="AH263" s="10">
        <f ca="1">MAX($U$15+AE262,0)</f>
        <v>2.5971317820683986</v>
      </c>
      <c r="AI263" s="10"/>
      <c r="AJ263" s="10"/>
      <c r="AK263" s="10"/>
      <c r="AM263" t="s">
        <v>198</v>
      </c>
      <c r="AN263" s="1">
        <f ca="1">1-AO263</f>
        <v>0.99529970748684438</v>
      </c>
      <c r="AO263" s="1">
        <f ca="1">_xlfn.NORM.S.DIST(-AH263,1)</f>
        <v>4.7002925131556439E-3</v>
      </c>
      <c r="AP263" s="1">
        <v>0</v>
      </c>
      <c r="AQ263" s="1">
        <v>0</v>
      </c>
      <c r="AR263" s="1">
        <v>0</v>
      </c>
    </row>
    <row r="264" spans="1:44">
      <c r="B264" t="s">
        <v>199</v>
      </c>
      <c r="C264" s="10">
        <f ca="1">MIN($T$16+A262,0)</f>
        <v>-1.6389190878127804</v>
      </c>
      <c r="D264" s="10"/>
      <c r="E264" s="10">
        <f ca="1">MAX($V$16+A262,0)</f>
        <v>6.3165909640866616E-2</v>
      </c>
      <c r="F264" s="10"/>
      <c r="G264" s="10"/>
      <c r="I264" t="s">
        <v>199</v>
      </c>
      <c r="J264" s="1">
        <f ca="1">_xlfn.NORM.S.DIST(C264,1)</f>
        <v>5.0615055927429438E-2</v>
      </c>
      <c r="K264" s="1">
        <f ca="1">1-J264-L264</f>
        <v>0.47456774871561036</v>
      </c>
      <c r="L264" s="1">
        <f ca="1">_xlfn.NORM.S.DIST(-E264,1)</f>
        <v>0.47481719535696021</v>
      </c>
      <c r="M264" s="1">
        <v>0</v>
      </c>
      <c r="N264" s="1">
        <v>0</v>
      </c>
      <c r="Q264" t="s">
        <v>199</v>
      </c>
      <c r="R264" s="10">
        <f ca="1">MIN($T$16+P262,0)</f>
        <v>-1.6368920108371465</v>
      </c>
      <c r="S264" s="10"/>
      <c r="T264" s="10">
        <f ca="1">MAX($V$16+P262,0)</f>
        <v>6.5192986616500526E-2</v>
      </c>
      <c r="U264" s="10"/>
      <c r="V264" s="10"/>
      <c r="X264" t="s">
        <v>199</v>
      </c>
      <c r="Y264" s="1">
        <f ca="1">_xlfn.NORM.S.DIST(R264,1)</f>
        <v>5.0826517772684085E-2</v>
      </c>
      <c r="Z264" s="1">
        <f ca="1">1-Y264-AA264</f>
        <v>0.47516330966691284</v>
      </c>
      <c r="AA264" s="1">
        <f ca="1">_xlfn.NORM.S.DIST(-T264,1)</f>
        <v>0.47401017256040306</v>
      </c>
      <c r="AB264" s="1">
        <v>0</v>
      </c>
      <c r="AC264" s="1">
        <v>0</v>
      </c>
      <c r="AF264" t="s">
        <v>199</v>
      </c>
      <c r="AG264" s="10">
        <f ca="1">MIN($T$16+AE262,0)</f>
        <v>-1.6409461647884143</v>
      </c>
      <c r="AH264" s="10"/>
      <c r="AI264" s="10">
        <f ca="1">MAX($V$16+AE262,0)</f>
        <v>6.113883266523272E-2</v>
      </c>
      <c r="AJ264" s="10"/>
      <c r="AK264" s="10"/>
      <c r="AM264" t="s">
        <v>199</v>
      </c>
      <c r="AN264" s="1">
        <f ca="1">_xlfn.NORM.S.DIST(AG264,1)</f>
        <v>5.0404295438007597E-2</v>
      </c>
      <c r="AO264" s="1">
        <f ca="1">1-AN264-AP264</f>
        <v>0.47397138306895176</v>
      </c>
      <c r="AP264" s="1">
        <f ca="1">_xlfn.NORM.S.DIST(-AI264,1)</f>
        <v>0.47562432149304062</v>
      </c>
      <c r="AQ264" s="1">
        <v>0</v>
      </c>
      <c r="AR264" s="1">
        <v>0</v>
      </c>
    </row>
    <row r="265" spans="1:44">
      <c r="B265" t="s">
        <v>200</v>
      </c>
      <c r="C265" s="10"/>
      <c r="D265" s="10">
        <f ca="1">MIN($U$17+A262,0)</f>
        <v>-1.5576320102322845</v>
      </c>
      <c r="E265" s="10"/>
      <c r="F265" s="10">
        <f ca="1">MAX($W$17+A262,0)</f>
        <v>7.4536172166693629E-2</v>
      </c>
      <c r="G265" s="10"/>
      <c r="I265" t="s">
        <v>200</v>
      </c>
      <c r="J265" s="1">
        <v>0</v>
      </c>
      <c r="K265" s="1">
        <f ca="1">_xlfn.NORM.S.DIST(D265,1)</f>
        <v>5.9660253026018885E-2</v>
      </c>
      <c r="L265" s="1">
        <f ca="1">1-K265-M265</f>
        <v>0.47004786698578732</v>
      </c>
      <c r="M265" s="1">
        <f ca="1">_xlfn.NORM.S.DIST(-F265,1)</f>
        <v>0.47029187998819383</v>
      </c>
      <c r="N265" s="1">
        <v>0</v>
      </c>
      <c r="Q265" t="s">
        <v>200</v>
      </c>
      <c r="R265" s="10"/>
      <c r="S265" s="10">
        <f ca="1">MIN($U$17+P262,0)</f>
        <v>-1.5556049332566506</v>
      </c>
      <c r="T265" s="10"/>
      <c r="U265" s="10">
        <f ca="1">MAX($W$17+P262,0)</f>
        <v>7.6563249142327539E-2</v>
      </c>
      <c r="V265" s="10"/>
      <c r="X265" t="s">
        <v>200</v>
      </c>
      <c r="Y265" s="1">
        <v>0</v>
      </c>
      <c r="Z265" s="1">
        <f ca="1">_xlfn.NORM.S.DIST(S265,1)</f>
        <v>5.9901032458868519E-2</v>
      </c>
      <c r="AA265" s="1">
        <f ca="1">1-Z265-AB265</f>
        <v>0.47061346952263106</v>
      </c>
      <c r="AB265" s="1">
        <f ca="1">_xlfn.NORM.S.DIST(-U265,1)</f>
        <v>0.46948549801850048</v>
      </c>
      <c r="AC265" s="1">
        <v>0</v>
      </c>
      <c r="AF265" t="s">
        <v>200</v>
      </c>
      <c r="AG265" s="10"/>
      <c r="AH265" s="10">
        <f ca="1">MIN($U$17+AE262,0)</f>
        <v>-1.5596590872079183</v>
      </c>
      <c r="AI265" s="10"/>
      <c r="AJ265" s="10">
        <f ca="1">MAX($W$17+AE262,0)</f>
        <v>7.2509095191059733E-2</v>
      </c>
      <c r="AK265" s="10"/>
      <c r="AM265" t="s">
        <v>200</v>
      </c>
      <c r="AN265" s="1">
        <v>0</v>
      </c>
      <c r="AO265" s="1">
        <f ca="1">_xlfn.NORM.S.DIST(AH265,1)</f>
        <v>5.942023264056414E-2</v>
      </c>
      <c r="AP265" s="1">
        <f ca="1">1-AO265-AQ265</f>
        <v>0.46948138355568364</v>
      </c>
      <c r="AQ265" s="1">
        <f ca="1">_xlfn.NORM.S.DIST(-AJ265,1)</f>
        <v>0.47109838380375219</v>
      </c>
      <c r="AR265" s="1">
        <v>0</v>
      </c>
    </row>
    <row r="266" spans="1:44">
      <c r="B266" t="s">
        <v>196</v>
      </c>
      <c r="C266" s="10"/>
      <c r="D266" s="10"/>
      <c r="E266" s="10">
        <f ca="1">MIN($V$18+A262,0)</f>
        <v>-1.9010894644815748</v>
      </c>
      <c r="F266" s="10"/>
      <c r="G266" s="10">
        <f ca="1">MAX($X$18+A262,0)</f>
        <v>3.5578276531684848E-2</v>
      </c>
      <c r="I266" t="s">
        <v>196</v>
      </c>
      <c r="J266" s="1">
        <v>0</v>
      </c>
      <c r="K266" s="1">
        <v>0</v>
      </c>
      <c r="L266" s="1">
        <f ca="1">_xlfn.NORM.S.DIST(E266,1)</f>
        <v>2.8645147666958401E-2</v>
      </c>
      <c r="M266" s="1">
        <f ca="1">1-L266-N266</f>
        <v>0.48554553724816546</v>
      </c>
      <c r="N266" s="1">
        <f ca="1">_xlfn.NORM.S.DIST(-G266,1)</f>
        <v>0.48580931508487618</v>
      </c>
      <c r="Q266" t="s">
        <v>196</v>
      </c>
      <c r="R266" s="10"/>
      <c r="S266" s="10"/>
      <c r="T266" s="10">
        <f ca="1">MIN($V$18+P262,0)</f>
        <v>-1.8990623875059409</v>
      </c>
      <c r="U266" s="10"/>
      <c r="V266" s="10">
        <f ca="1">MAX($X$18+P262,0)</f>
        <v>3.7605353507318744E-2</v>
      </c>
      <c r="X266" t="s">
        <v>196</v>
      </c>
      <c r="Y266" s="1">
        <v>0</v>
      </c>
      <c r="Z266" s="1">
        <v>0</v>
      </c>
      <c r="AA266" s="1">
        <f ca="1">_xlfn.NORM.S.DIST(T266,1)</f>
        <v>2.8778136847063037E-2</v>
      </c>
      <c r="AB266" s="1">
        <f ca="1">1-AA266-AC266</f>
        <v>0.48622069342232599</v>
      </c>
      <c r="AC266" s="1">
        <f ca="1">_xlfn.NORM.S.DIST(-V266,1)</f>
        <v>0.48500116973061103</v>
      </c>
      <c r="AF266" t="s">
        <v>196</v>
      </c>
      <c r="AG266" s="10"/>
      <c r="AH266" s="10"/>
      <c r="AI266" s="10">
        <f ca="1">MIN($V$18+AE262,0)</f>
        <v>-1.9031165414572087</v>
      </c>
      <c r="AJ266" s="10"/>
      <c r="AK266" s="10">
        <f ca="1">MAX($X$18+AE262,0)</f>
        <v>3.3551199556050945E-2</v>
      </c>
      <c r="AM266" t="s">
        <v>196</v>
      </c>
      <c r="AN266" s="1">
        <v>0</v>
      </c>
      <c r="AO266" s="1">
        <v>0</v>
      </c>
      <c r="AP266" s="1">
        <f ca="1">_xlfn.NORM.S.DIST(AI266,1)</f>
        <v>2.8512669994834622E-2</v>
      </c>
      <c r="AQ266" s="1">
        <f ca="1">1-AP266-AR266</f>
        <v>0.48486981128057588</v>
      </c>
      <c r="AR266" s="1">
        <f ca="1">_xlfn.NORM.S.DIST(-AK266,1)</f>
        <v>0.48661751872458953</v>
      </c>
    </row>
    <row r="267" spans="1:44">
      <c r="I267" t="s">
        <v>197</v>
      </c>
      <c r="J267" s="1">
        <v>0</v>
      </c>
      <c r="K267" s="1">
        <v>0</v>
      </c>
      <c r="L267" s="1">
        <v>0</v>
      </c>
      <c r="M267" s="1">
        <v>0</v>
      </c>
      <c r="N267" s="1">
        <v>1</v>
      </c>
      <c r="X267" t="s">
        <v>197</v>
      </c>
      <c r="Y267" s="1">
        <v>0</v>
      </c>
      <c r="Z267" s="1">
        <v>0</v>
      </c>
      <c r="AA267" s="1">
        <v>0</v>
      </c>
      <c r="AB267" s="1">
        <v>0</v>
      </c>
      <c r="AC267" s="1">
        <v>1</v>
      </c>
      <c r="AM267" t="s">
        <v>197</v>
      </c>
      <c r="AN267" s="1">
        <v>0</v>
      </c>
      <c r="AO267" s="1">
        <v>0</v>
      </c>
      <c r="AP267" s="1">
        <v>0</v>
      </c>
      <c r="AQ267" s="1">
        <v>0</v>
      </c>
      <c r="AR267" s="1">
        <v>1</v>
      </c>
    </row>
    <row r="268" spans="1:44">
      <c r="A268" s="9">
        <f>IF(RIGHT(A261,2)="12",(VALUE(LEFT(A261,4))+1)*100+1,A261+1)</f>
        <v>202303</v>
      </c>
      <c r="H268">
        <f>A268</f>
        <v>202303</v>
      </c>
      <c r="P268" s="9">
        <f>IF(RIGHT(P261,2)="12",(VALUE(LEFT(P261,4))+1)*100+1,P261+1)</f>
        <v>202303</v>
      </c>
      <c r="W268">
        <f>P268</f>
        <v>202303</v>
      </c>
      <c r="AE268" s="9">
        <f>IF(RIGHT(AE261,2)="12",(VALUE(LEFT(AE261,4))+1)*100+1,AE261+1)</f>
        <v>202303</v>
      </c>
      <c r="AL268">
        <f>AE268</f>
        <v>202303</v>
      </c>
    </row>
    <row r="269" spans="1:44">
      <c r="A269" s="36">
        <f ca="1">VLOOKUP(A268,A$24:C$83,3,0)</f>
        <v>-3.7020150072070168E-4</v>
      </c>
      <c r="C269" t="s">
        <v>198</v>
      </c>
      <c r="D269" t="s">
        <v>199</v>
      </c>
      <c r="E269" t="s">
        <v>200</v>
      </c>
      <c r="F269" t="s">
        <v>196</v>
      </c>
      <c r="G269" t="s">
        <v>197</v>
      </c>
      <c r="J269" t="s">
        <v>198</v>
      </c>
      <c r="K269" t="s">
        <v>199</v>
      </c>
      <c r="L269" t="s">
        <v>200</v>
      </c>
      <c r="M269" t="s">
        <v>196</v>
      </c>
      <c r="N269" t="s">
        <v>197</v>
      </c>
      <c r="P269" s="36">
        <f ca="1">VLOOKUP(P268,F$24:H$83,3,0)</f>
        <v>1.7195266716833618E-3</v>
      </c>
      <c r="R269" t="s">
        <v>198</v>
      </c>
      <c r="S269" t="s">
        <v>199</v>
      </c>
      <c r="T269" t="s">
        <v>200</v>
      </c>
      <c r="U269" t="s">
        <v>196</v>
      </c>
      <c r="V269" t="s">
        <v>197</v>
      </c>
      <c r="Y269" t="s">
        <v>198</v>
      </c>
      <c r="Z269" t="s">
        <v>199</v>
      </c>
      <c r="AA269" t="s">
        <v>200</v>
      </c>
      <c r="AB269" t="s">
        <v>196</v>
      </c>
      <c r="AC269" t="s">
        <v>197</v>
      </c>
      <c r="AE269" s="36">
        <f ca="1">VLOOKUP(AE268,K$24:M$83,3,0)</f>
        <v>-2.4599296731247656E-3</v>
      </c>
      <c r="AG269" t="s">
        <v>198</v>
      </c>
      <c r="AH269" t="s">
        <v>199</v>
      </c>
      <c r="AI269" t="s">
        <v>200</v>
      </c>
      <c r="AJ269" t="s">
        <v>196</v>
      </c>
      <c r="AK269" t="s">
        <v>197</v>
      </c>
      <c r="AN269" t="s">
        <v>198</v>
      </c>
      <c r="AO269" t="s">
        <v>199</v>
      </c>
      <c r="AP269" t="s">
        <v>200</v>
      </c>
      <c r="AQ269" t="s">
        <v>196</v>
      </c>
      <c r="AR269" t="s">
        <v>197</v>
      </c>
    </row>
    <row r="270" spans="1:44">
      <c r="B270" t="s">
        <v>198</v>
      </c>
      <c r="C270" s="10"/>
      <c r="D270" s="10">
        <f ca="1">MAX($U$15+A269,0)</f>
        <v>2.5991490727657864</v>
      </c>
      <c r="E270" s="10"/>
      <c r="F270" s="10"/>
      <c r="G270" s="10"/>
      <c r="I270" t="s">
        <v>198</v>
      </c>
      <c r="J270" s="1">
        <f ca="1">1-K270</f>
        <v>0.9953272410641486</v>
      </c>
      <c r="K270" s="1">
        <f ca="1">_xlfn.NORM.S.DIST(-D270,1)</f>
        <v>4.6727589358513755E-3</v>
      </c>
      <c r="L270" s="1">
        <v>0</v>
      </c>
      <c r="M270" s="1">
        <v>0</v>
      </c>
      <c r="N270" s="1">
        <v>0</v>
      </c>
      <c r="Q270" t="s">
        <v>198</v>
      </c>
      <c r="R270" s="10"/>
      <c r="S270" s="10">
        <f ca="1">MAX($U$15+P269,0)</f>
        <v>2.6012388009381904</v>
      </c>
      <c r="T270" s="10"/>
      <c r="U270" s="10"/>
      <c r="V270" s="10"/>
      <c r="X270" t="s">
        <v>198</v>
      </c>
      <c r="Y270" s="1">
        <f ca="1">1-Z270</f>
        <v>0.99535561149784579</v>
      </c>
      <c r="Z270" s="1">
        <f ca="1">_xlfn.NORM.S.DIST(-S270,1)</f>
        <v>4.6443885021542394E-3</v>
      </c>
      <c r="AA270" s="1">
        <v>0</v>
      </c>
      <c r="AB270" s="1">
        <v>0</v>
      </c>
      <c r="AC270" s="1">
        <v>0</v>
      </c>
      <c r="AF270" t="s">
        <v>198</v>
      </c>
      <c r="AG270" s="10"/>
      <c r="AH270" s="10">
        <f ca="1">MAX($U$15+AE269,0)</f>
        <v>2.5970593445933825</v>
      </c>
      <c r="AI270" s="10"/>
      <c r="AJ270" s="10"/>
      <c r="AK270" s="10"/>
      <c r="AM270" t="s">
        <v>198</v>
      </c>
      <c r="AN270" s="1">
        <f ca="1">1-AO270</f>
        <v>0.99529871611682874</v>
      </c>
      <c r="AO270" s="1">
        <f ca="1">_xlfn.NORM.S.DIST(-AH270,1)</f>
        <v>4.7012838831713135E-3</v>
      </c>
      <c r="AP270" s="1">
        <v>0</v>
      </c>
      <c r="AQ270" s="1">
        <v>0</v>
      </c>
      <c r="AR270" s="1">
        <v>0</v>
      </c>
    </row>
    <row r="271" spans="1:44">
      <c r="B271" t="s">
        <v>199</v>
      </c>
      <c r="C271" s="10">
        <f ca="1">MIN($T$16+A269,0)</f>
        <v>-1.6389288740910264</v>
      </c>
      <c r="D271" s="10"/>
      <c r="E271" s="10">
        <f ca="1">MAX($V$16+A269,0)</f>
        <v>6.3156123362620636E-2</v>
      </c>
      <c r="F271" s="10"/>
      <c r="G271" s="10"/>
      <c r="I271" t="s">
        <v>199</v>
      </c>
      <c r="J271" s="1">
        <f ca="1">_xlfn.NORM.S.DIST(C271,1)</f>
        <v>5.0614036738865997E-2</v>
      </c>
      <c r="K271" s="1">
        <f ca="1">1-J271-L271</f>
        <v>0.47456487152371263</v>
      </c>
      <c r="L271" s="1">
        <f ca="1">_xlfn.NORM.S.DIST(-E271,1)</f>
        <v>0.47482109173742137</v>
      </c>
      <c r="M271" s="1">
        <v>0</v>
      </c>
      <c r="N271" s="1">
        <v>0</v>
      </c>
      <c r="Q271" t="s">
        <v>199</v>
      </c>
      <c r="R271" s="10">
        <f ca="1">MIN($T$16+P269,0)</f>
        <v>-1.6368391459186222</v>
      </c>
      <c r="S271" s="10"/>
      <c r="T271" s="10">
        <f ca="1">MAX($V$16+P269,0)</f>
        <v>6.5245851535024699E-2</v>
      </c>
      <c r="U271" s="10"/>
      <c r="V271" s="10"/>
      <c r="X271" t="s">
        <v>199</v>
      </c>
      <c r="Y271" s="1">
        <f ca="1">_xlfn.NORM.S.DIST(R271,1)</f>
        <v>5.0832041964500509E-2</v>
      </c>
      <c r="Z271" s="1">
        <f ca="1">1-Y271-AA271</f>
        <v>0.47517883071987477</v>
      </c>
      <c r="AA271" s="1">
        <f ca="1">_xlfn.NORM.S.DIST(-T271,1)</f>
        <v>0.4739891273156247</v>
      </c>
      <c r="AB271" s="1">
        <v>0</v>
      </c>
      <c r="AC271" s="1">
        <v>0</v>
      </c>
      <c r="AF271" t="s">
        <v>199</v>
      </c>
      <c r="AG271" s="10">
        <f ca="1">MIN($T$16+AE269,0)</f>
        <v>-1.6410186022634303</v>
      </c>
      <c r="AH271" s="10"/>
      <c r="AI271" s="10">
        <f ca="1">MAX($V$16+AE269,0)</f>
        <v>6.1066395190216574E-2</v>
      </c>
      <c r="AJ271" s="10"/>
      <c r="AK271" s="10"/>
      <c r="AM271" t="s">
        <v>199</v>
      </c>
      <c r="AN271" s="1">
        <f ca="1">_xlfn.NORM.S.DIST(AG271,1)</f>
        <v>5.0396776885363898E-2</v>
      </c>
      <c r="AO271" s="1">
        <f ca="1">1-AN271-AP271</f>
        <v>0.47395005714627109</v>
      </c>
      <c r="AP271" s="1">
        <f ca="1">_xlfn.NORM.S.DIST(-AI271,1)</f>
        <v>0.47565316596836499</v>
      </c>
      <c r="AQ271" s="1">
        <v>0</v>
      </c>
      <c r="AR271" s="1">
        <v>0</v>
      </c>
    </row>
    <row r="272" spans="1:44">
      <c r="B272" t="s">
        <v>200</v>
      </c>
      <c r="C272" s="10"/>
      <c r="D272" s="10">
        <f ca="1">MIN($U$17+A269,0)</f>
        <v>-1.5576417965105305</v>
      </c>
      <c r="E272" s="10"/>
      <c r="F272" s="10">
        <f ca="1">MAX($W$17+A269,0)</f>
        <v>7.4526385888447649E-2</v>
      </c>
      <c r="G272" s="10"/>
      <c r="I272" t="s">
        <v>200</v>
      </c>
      <c r="J272" s="1">
        <v>0</v>
      </c>
      <c r="K272" s="1">
        <f ca="1">_xlfn.NORM.S.DIST(D272,1)</f>
        <v>5.9659092438532194E-2</v>
      </c>
      <c r="L272" s="1">
        <f ca="1">1-K272-M272</f>
        <v>0.47004513424170119</v>
      </c>
      <c r="M272" s="1">
        <f ca="1">_xlfn.NORM.S.DIST(-F272,1)</f>
        <v>0.47029577331976663</v>
      </c>
      <c r="N272" s="1">
        <v>0</v>
      </c>
      <c r="Q272" t="s">
        <v>200</v>
      </c>
      <c r="R272" s="10"/>
      <c r="S272" s="10">
        <f ca="1">MIN($U$17+P269,0)</f>
        <v>-1.5555520683381263</v>
      </c>
      <c r="T272" s="10"/>
      <c r="U272" s="10">
        <f ca="1">MAX($W$17+P269,0)</f>
        <v>7.6616114060851712E-2</v>
      </c>
      <c r="V272" s="10"/>
      <c r="X272" t="s">
        <v>200</v>
      </c>
      <c r="Y272" s="1">
        <v>0</v>
      </c>
      <c r="Z272" s="1">
        <f ca="1">_xlfn.NORM.S.DIST(S272,1)</f>
        <v>5.9907322006716543E-2</v>
      </c>
      <c r="AA272" s="1">
        <f ca="1">1-Z272-AB272</f>
        <v>0.47062820825965196</v>
      </c>
      <c r="AB272" s="1">
        <f ca="1">_xlfn.NORM.S.DIST(-U272,1)</f>
        <v>0.46946446973363148</v>
      </c>
      <c r="AC272" s="1">
        <v>0</v>
      </c>
      <c r="AF272" t="s">
        <v>200</v>
      </c>
      <c r="AG272" s="10"/>
      <c r="AH272" s="10">
        <f ca="1">MIN($U$17+AE269,0)</f>
        <v>-1.5597315246829344</v>
      </c>
      <c r="AI272" s="10"/>
      <c r="AJ272" s="10">
        <f ca="1">MAX($W$17+AE269,0)</f>
        <v>7.2436657716043587E-2</v>
      </c>
      <c r="AK272" s="10"/>
      <c r="AM272" t="s">
        <v>200</v>
      </c>
      <c r="AN272" s="1">
        <v>0</v>
      </c>
      <c r="AO272" s="1">
        <f ca="1">_xlfn.NORM.S.DIST(AH272,1)</f>
        <v>5.9411669555588187E-2</v>
      </c>
      <c r="AP272" s="1">
        <f ca="1">1-AO272-AQ272</f>
        <v>0.46946112406134749</v>
      </c>
      <c r="AQ272" s="1">
        <f ca="1">_xlfn.NORM.S.DIST(-AJ272,1)</f>
        <v>0.47112720638306432</v>
      </c>
      <c r="AR272" s="1">
        <v>0</v>
      </c>
    </row>
    <row r="273" spans="1:44">
      <c r="B273" t="s">
        <v>196</v>
      </c>
      <c r="C273" s="10"/>
      <c r="D273" s="10"/>
      <c r="E273" s="10">
        <f ca="1">MIN($V$18+A269,0)</f>
        <v>-1.9010992507598208</v>
      </c>
      <c r="F273" s="10"/>
      <c r="G273" s="10">
        <f ca="1">MAX($X$18+A269,0)</f>
        <v>3.5568490253438861E-2</v>
      </c>
      <c r="I273" t="s">
        <v>196</v>
      </c>
      <c r="J273" s="1">
        <v>0</v>
      </c>
      <c r="K273" s="1">
        <v>0</v>
      </c>
      <c r="L273" s="1">
        <f ca="1">_xlfn.NORM.S.DIST(E273,1)</f>
        <v>2.8644506866511592E-2</v>
      </c>
      <c r="M273" s="1">
        <f ca="1">1-L273-N273</f>
        <v>0.48554227635796104</v>
      </c>
      <c r="N273" s="1">
        <f ca="1">_xlfn.NORM.S.DIST(-G273,1)</f>
        <v>0.48581321677552741</v>
      </c>
      <c r="Q273" t="s">
        <v>196</v>
      </c>
      <c r="R273" s="10"/>
      <c r="S273" s="10"/>
      <c r="T273" s="10">
        <f ca="1">MIN($V$18+P269,0)</f>
        <v>-1.8990095225874166</v>
      </c>
      <c r="U273" s="10"/>
      <c r="V273" s="10">
        <f ca="1">MAX($X$18+P269,0)</f>
        <v>3.7658218425842924E-2</v>
      </c>
      <c r="X273" t="s">
        <v>196</v>
      </c>
      <c r="Y273" s="1">
        <v>0</v>
      </c>
      <c r="Z273" s="1">
        <v>0</v>
      </c>
      <c r="AA273" s="1">
        <f ca="1">_xlfn.NORM.S.DIST(T273,1)</f>
        <v>2.8781611979677747E-2</v>
      </c>
      <c r="AB273" s="1">
        <f ca="1">1-AA273-AC273</f>
        <v>0.4862382934127919</v>
      </c>
      <c r="AC273" s="1">
        <f ca="1">_xlfn.NORM.S.DIST(-V273,1)</f>
        <v>0.48498009460753033</v>
      </c>
      <c r="AF273" t="s">
        <v>196</v>
      </c>
      <c r="AG273" s="10"/>
      <c r="AH273" s="10"/>
      <c r="AI273" s="10">
        <f ca="1">MIN($V$18+AE269,0)</f>
        <v>-1.9031889789322247</v>
      </c>
      <c r="AJ273" s="10"/>
      <c r="AK273" s="10">
        <f ca="1">MAX($X$18+AE269,0)</f>
        <v>3.3478762081034799E-2</v>
      </c>
      <c r="AM273" t="s">
        <v>196</v>
      </c>
      <c r="AN273" s="1">
        <v>0</v>
      </c>
      <c r="AO273" s="1">
        <v>0</v>
      </c>
      <c r="AP273" s="1">
        <f ca="1">_xlfn.NORM.S.DIST(AI273,1)</f>
        <v>2.8507945361157701E-2</v>
      </c>
      <c r="AQ273" s="1">
        <f ca="1">1-AP273-AR273</f>
        <v>0.4848456537683376</v>
      </c>
      <c r="AR273" s="1">
        <f ca="1">_xlfn.NORM.S.DIST(-AK273,1)</f>
        <v>0.48664640087050465</v>
      </c>
    </row>
    <row r="274" spans="1:44">
      <c r="I274" t="s">
        <v>197</v>
      </c>
      <c r="J274" s="1">
        <v>0</v>
      </c>
      <c r="K274" s="1">
        <v>0</v>
      </c>
      <c r="L274" s="1">
        <v>0</v>
      </c>
      <c r="M274" s="1">
        <v>0</v>
      </c>
      <c r="N274" s="1">
        <v>1</v>
      </c>
      <c r="X274" t="s">
        <v>197</v>
      </c>
      <c r="Y274" s="1">
        <v>0</v>
      </c>
      <c r="Z274" s="1">
        <v>0</v>
      </c>
      <c r="AA274" s="1">
        <v>0</v>
      </c>
      <c r="AB274" s="1">
        <v>0</v>
      </c>
      <c r="AC274" s="1">
        <v>1</v>
      </c>
      <c r="AM274" t="s">
        <v>197</v>
      </c>
      <c r="AN274" s="1">
        <v>0</v>
      </c>
      <c r="AO274" s="1">
        <v>0</v>
      </c>
      <c r="AP274" s="1">
        <v>0</v>
      </c>
      <c r="AQ274" s="1">
        <v>0</v>
      </c>
      <c r="AR274" s="1">
        <v>1</v>
      </c>
    </row>
    <row r="275" spans="1:44">
      <c r="A275" s="9">
        <f>IF(RIGHT(A268,2)="12",(VALUE(LEFT(A268,4))+1)*100+1,A268+1)</f>
        <v>202304</v>
      </c>
      <c r="H275">
        <f>A275</f>
        <v>202304</v>
      </c>
      <c r="P275" s="9">
        <f>IF(RIGHT(P268,2)="12",(VALUE(LEFT(P268,4))+1)*100+1,P268+1)</f>
        <v>202304</v>
      </c>
      <c r="W275">
        <f>P275</f>
        <v>202304</v>
      </c>
      <c r="AE275" s="9">
        <f>IF(RIGHT(AE268,2)="12",(VALUE(LEFT(AE268,4))+1)*100+1,AE268+1)</f>
        <v>202304</v>
      </c>
      <c r="AL275">
        <f>AE275</f>
        <v>202304</v>
      </c>
    </row>
    <row r="276" spans="1:44">
      <c r="A276" s="36">
        <f ca="1">VLOOKUP(A275,A$24:C$83,3,0)</f>
        <v>-3.7998777896668877E-4</v>
      </c>
      <c r="C276" t="s">
        <v>198</v>
      </c>
      <c r="D276" t="s">
        <v>199</v>
      </c>
      <c r="E276" t="s">
        <v>200</v>
      </c>
      <c r="F276" t="s">
        <v>196</v>
      </c>
      <c r="G276" t="s">
        <v>197</v>
      </c>
      <c r="J276" t="s">
        <v>198</v>
      </c>
      <c r="K276" t="s">
        <v>199</v>
      </c>
      <c r="L276" t="s">
        <v>200</v>
      </c>
      <c r="M276" t="s">
        <v>196</v>
      </c>
      <c r="N276" t="s">
        <v>197</v>
      </c>
      <c r="P276" s="36">
        <f ca="1">VLOOKUP(P275,F$24:H$83,3,0)</f>
        <v>1.7706981724174907E-3</v>
      </c>
      <c r="R276" t="s">
        <v>198</v>
      </c>
      <c r="S276" t="s">
        <v>199</v>
      </c>
      <c r="T276" t="s">
        <v>200</v>
      </c>
      <c r="U276" t="s">
        <v>196</v>
      </c>
      <c r="V276" t="s">
        <v>197</v>
      </c>
      <c r="Y276" t="s">
        <v>198</v>
      </c>
      <c r="Z276" t="s">
        <v>199</v>
      </c>
      <c r="AA276" t="s">
        <v>200</v>
      </c>
      <c r="AB276" t="s">
        <v>196</v>
      </c>
      <c r="AC276" t="s">
        <v>197</v>
      </c>
      <c r="AE276" s="36">
        <f ca="1">VLOOKUP(AE275,K$24:M$83,3,0)</f>
        <v>-2.5306737303508681E-3</v>
      </c>
      <c r="AG276" t="s">
        <v>198</v>
      </c>
      <c r="AH276" t="s">
        <v>199</v>
      </c>
      <c r="AI276" t="s">
        <v>200</v>
      </c>
      <c r="AJ276" t="s">
        <v>196</v>
      </c>
      <c r="AK276" t="s">
        <v>197</v>
      </c>
      <c r="AN276" t="s">
        <v>198</v>
      </c>
      <c r="AO276" t="s">
        <v>199</v>
      </c>
      <c r="AP276" t="s">
        <v>200</v>
      </c>
      <c r="AQ276" t="s">
        <v>196</v>
      </c>
      <c r="AR276" t="s">
        <v>197</v>
      </c>
    </row>
    <row r="277" spans="1:44">
      <c r="B277" t="s">
        <v>198</v>
      </c>
      <c r="C277" s="10"/>
      <c r="D277" s="10">
        <f ca="1">MAX($U$15+A276,0)</f>
        <v>2.5991392864875404</v>
      </c>
      <c r="E277" s="10"/>
      <c r="F277" s="10"/>
      <c r="G277" s="10"/>
      <c r="I277" t="s">
        <v>198</v>
      </c>
      <c r="J277" s="1">
        <f ca="1">1-K277</f>
        <v>0.99532710784137213</v>
      </c>
      <c r="K277" s="1">
        <f ca="1">_xlfn.NORM.S.DIST(-D277,1)</f>
        <v>4.6728921586278527E-3</v>
      </c>
      <c r="L277" s="1">
        <v>0</v>
      </c>
      <c r="M277" s="1">
        <v>0</v>
      </c>
      <c r="N277" s="1">
        <v>0</v>
      </c>
      <c r="Q277" t="s">
        <v>198</v>
      </c>
      <c r="R277" s="10"/>
      <c r="S277" s="10">
        <f ca="1">MAX($U$15+P276,0)</f>
        <v>2.6012899724389249</v>
      </c>
      <c r="T277" s="10"/>
      <c r="U277" s="10"/>
      <c r="V277" s="10"/>
      <c r="X277" t="s">
        <v>198</v>
      </c>
      <c r="Y277" s="1">
        <f ca="1">1-Z277</f>
        <v>0.99535630427701716</v>
      </c>
      <c r="Z277" s="1">
        <f ca="1">_xlfn.NORM.S.DIST(-S277,1)</f>
        <v>4.6436957229828053E-3</v>
      </c>
      <c r="AA277" s="1">
        <v>0</v>
      </c>
      <c r="AB277" s="1">
        <v>0</v>
      </c>
      <c r="AC277" s="1">
        <v>0</v>
      </c>
      <c r="AF277" t="s">
        <v>198</v>
      </c>
      <c r="AG277" s="10"/>
      <c r="AH277" s="10">
        <f ca="1">MAX($U$15+AE276,0)</f>
        <v>2.5969886005361564</v>
      </c>
      <c r="AI277" s="10"/>
      <c r="AJ277" s="10"/>
      <c r="AK277" s="10"/>
      <c r="AM277" t="s">
        <v>198</v>
      </c>
      <c r="AN277" s="1">
        <f ca="1">1-AO277</f>
        <v>0.99529774774268365</v>
      </c>
      <c r="AO277" s="1">
        <f ca="1">_xlfn.NORM.S.DIST(-AH277,1)</f>
        <v>4.7022522573164083E-3</v>
      </c>
      <c r="AP277" s="1">
        <v>0</v>
      </c>
      <c r="AQ277" s="1">
        <v>0</v>
      </c>
      <c r="AR277" s="1">
        <v>0</v>
      </c>
    </row>
    <row r="278" spans="1:44">
      <c r="B278" t="s">
        <v>199</v>
      </c>
      <c r="C278" s="10">
        <f ca="1">MIN($T$16+A276,0)</f>
        <v>-1.6389386603692724</v>
      </c>
      <c r="D278" s="10"/>
      <c r="E278" s="10">
        <f ca="1">MAX($V$16+A276,0)</f>
        <v>6.3146337084374643E-2</v>
      </c>
      <c r="F278" s="10"/>
      <c r="G278" s="10"/>
      <c r="I278" t="s">
        <v>199</v>
      </c>
      <c r="J278" s="1">
        <f ca="1">_xlfn.NORM.S.DIST(C278,1)</f>
        <v>5.0613017566649203E-2</v>
      </c>
      <c r="K278" s="1">
        <f ca="1">1-J278-L278</f>
        <v>0.47456199431306006</v>
      </c>
      <c r="L278" s="1">
        <f ca="1">_xlfn.NORM.S.DIST(-E278,1)</f>
        <v>0.47482498812029078</v>
      </c>
      <c r="M278" s="1">
        <v>0</v>
      </c>
      <c r="N278" s="1">
        <v>0</v>
      </c>
      <c r="Q278" t="s">
        <v>199</v>
      </c>
      <c r="R278" s="10">
        <f ca="1">MIN($T$16+P276,0)</f>
        <v>-1.6367879744178881</v>
      </c>
      <c r="S278" s="10"/>
      <c r="T278" s="10">
        <f ca="1">MAX($V$16+P276,0)</f>
        <v>6.5297023035758822E-2</v>
      </c>
      <c r="U278" s="10"/>
      <c r="V278" s="10"/>
      <c r="X278" t="s">
        <v>199</v>
      </c>
      <c r="Y278" s="1">
        <f ca="1">_xlfn.NORM.S.DIST(R278,1)</f>
        <v>5.0837389655625759E-2</v>
      </c>
      <c r="Z278" s="1">
        <f ca="1">1-Y278-AA278</f>
        <v>0.47519385406371378</v>
      </c>
      <c r="AA278" s="1">
        <f ca="1">_xlfn.NORM.S.DIST(-T278,1)</f>
        <v>0.47396875628066043</v>
      </c>
      <c r="AB278" s="1">
        <v>0</v>
      </c>
      <c r="AC278" s="1">
        <v>0</v>
      </c>
      <c r="AF278" t="s">
        <v>199</v>
      </c>
      <c r="AG278" s="10">
        <f ca="1">MIN($T$16+AE276,0)</f>
        <v>-1.6410893463206564</v>
      </c>
      <c r="AH278" s="10"/>
      <c r="AI278" s="10">
        <f ca="1">MAX($V$16+AE276,0)</f>
        <v>6.0995651132990471E-2</v>
      </c>
      <c r="AJ278" s="10"/>
      <c r="AK278" s="10"/>
      <c r="AM278" t="s">
        <v>199</v>
      </c>
      <c r="AN278" s="1">
        <f ca="1">_xlfn.NORM.S.DIST(AG278,1)</f>
        <v>5.0389434961389951E-2</v>
      </c>
      <c r="AO278" s="1">
        <f ca="1">1-AN278-AP278</f>
        <v>0.47392922878775501</v>
      </c>
      <c r="AP278" s="1">
        <f ca="1">_xlfn.NORM.S.DIST(-AI278,1)</f>
        <v>0.47568133625085507</v>
      </c>
      <c r="AQ278" s="1">
        <v>0</v>
      </c>
      <c r="AR278" s="1">
        <v>0</v>
      </c>
    </row>
    <row r="279" spans="1:44">
      <c r="B279" t="s">
        <v>200</v>
      </c>
      <c r="C279" s="10"/>
      <c r="D279" s="10">
        <f ca="1">MIN($U$17+A276,0)</f>
        <v>-1.5576515827887765</v>
      </c>
      <c r="E279" s="10"/>
      <c r="F279" s="10">
        <f ca="1">MAX($W$17+A276,0)</f>
        <v>7.4516599610201656E-2</v>
      </c>
      <c r="G279" s="10"/>
      <c r="I279" t="s">
        <v>200</v>
      </c>
      <c r="J279" s="1">
        <v>0</v>
      </c>
      <c r="K279" s="1">
        <f ca="1">_xlfn.NORM.S.DIST(D279,1)</f>
        <v>5.9657931868736802E-2</v>
      </c>
      <c r="L279" s="1">
        <f ca="1">1-K279-M279</f>
        <v>0.4700424014770842</v>
      </c>
      <c r="M279" s="1">
        <f ca="1">_xlfn.NORM.S.DIST(-F279,1)</f>
        <v>0.47029966665417899</v>
      </c>
      <c r="N279" s="1">
        <v>0</v>
      </c>
      <c r="Q279" t="s">
        <v>200</v>
      </c>
      <c r="R279" s="10"/>
      <c r="S279" s="10">
        <f ca="1">MIN($U$17+P276,0)</f>
        <v>-1.5555008968373922</v>
      </c>
      <c r="T279" s="10"/>
      <c r="U279" s="10">
        <f ca="1">MAX($W$17+P276,0)</f>
        <v>7.6667285561585835E-2</v>
      </c>
      <c r="V279" s="10"/>
      <c r="X279" t="s">
        <v>200</v>
      </c>
      <c r="Y279" s="1">
        <v>0</v>
      </c>
      <c r="Z279" s="1">
        <f ca="1">_xlfn.NORM.S.DIST(S279,1)</f>
        <v>5.9913410574620483E-2</v>
      </c>
      <c r="AA279" s="1">
        <f ca="1">1-Z279-AB279</f>
        <v>0.47064247429809508</v>
      </c>
      <c r="AB279" s="1">
        <f ca="1">_xlfn.NORM.S.DIST(-U279,1)</f>
        <v>0.4694441151272844</v>
      </c>
      <c r="AC279" s="1">
        <v>0</v>
      </c>
      <c r="AF279" t="s">
        <v>200</v>
      </c>
      <c r="AG279" s="10"/>
      <c r="AH279" s="10">
        <f ca="1">MIN($U$17+AE276,0)</f>
        <v>-1.5598022687401605</v>
      </c>
      <c r="AI279" s="10"/>
      <c r="AJ279" s="10">
        <f ca="1">MAX($W$17+AE276,0)</f>
        <v>7.2365913658817477E-2</v>
      </c>
      <c r="AK279" s="10"/>
      <c r="AM279" t="s">
        <v>200</v>
      </c>
      <c r="AN279" s="1">
        <v>0</v>
      </c>
      <c r="AO279" s="1">
        <f ca="1">_xlfn.NORM.S.DIST(AH279,1)</f>
        <v>5.9403307589167349E-2</v>
      </c>
      <c r="AP279" s="1">
        <f ca="1">1-AO279-AQ279</f>
        <v>0.4694413371065933</v>
      </c>
      <c r="AQ279" s="1">
        <f ca="1">_xlfn.NORM.S.DIST(-AJ279,1)</f>
        <v>0.47115535530423935</v>
      </c>
      <c r="AR279" s="1">
        <v>0</v>
      </c>
    </row>
    <row r="280" spans="1:44">
      <c r="B280" t="s">
        <v>196</v>
      </c>
      <c r="C280" s="10"/>
      <c r="D280" s="10"/>
      <c r="E280" s="10">
        <f ca="1">MIN($V$18+A276,0)</f>
        <v>-1.9011090370380668</v>
      </c>
      <c r="F280" s="10"/>
      <c r="G280" s="10">
        <f ca="1">MAX($X$18+A276,0)</f>
        <v>3.5558703975192875E-2</v>
      </c>
      <c r="I280" t="s">
        <v>196</v>
      </c>
      <c r="J280" s="1">
        <v>0</v>
      </c>
      <c r="K280" s="1">
        <v>0</v>
      </c>
      <c r="L280" s="1">
        <f ca="1">_xlfn.NORM.S.DIST(E280,1)</f>
        <v>2.8643866077986569E-2</v>
      </c>
      <c r="M280" s="1">
        <f ca="1">1-L280-N280</f>
        <v>0.4855390154544767</v>
      </c>
      <c r="N280" s="1">
        <f ca="1">_xlfn.NORM.S.DIST(-G280,1)</f>
        <v>0.48581711846753678</v>
      </c>
      <c r="Q280" t="s">
        <v>196</v>
      </c>
      <c r="R280" s="10"/>
      <c r="S280" s="10"/>
      <c r="T280" s="10">
        <f ca="1">MIN($V$18+P276,0)</f>
        <v>-1.8989583510866825</v>
      </c>
      <c r="U280" s="10"/>
      <c r="V280" s="10">
        <f ca="1">MAX($X$18+P276,0)</f>
        <v>3.7709389926577054E-2</v>
      </c>
      <c r="X280" t="s">
        <v>196</v>
      </c>
      <c r="Y280" s="1">
        <v>0</v>
      </c>
      <c r="Z280" s="1">
        <v>0</v>
      </c>
      <c r="AA280" s="1">
        <f ca="1">_xlfn.NORM.S.DIST(T280,1)</f>
        <v>2.8784976125946198E-2</v>
      </c>
      <c r="AB280" s="1">
        <f ca="1">1-AA280-AC280</f>
        <v>0.48625532925187775</v>
      </c>
      <c r="AC280" s="1">
        <f ca="1">_xlfn.NORM.S.DIST(-V280,1)</f>
        <v>0.48495969462217603</v>
      </c>
      <c r="AF280" t="s">
        <v>196</v>
      </c>
      <c r="AG280" s="10"/>
      <c r="AH280" s="10"/>
      <c r="AI280" s="10">
        <f ca="1">MIN($V$18+AE276,0)</f>
        <v>-1.9032597229894508</v>
      </c>
      <c r="AJ280" s="10"/>
      <c r="AK280" s="10">
        <f ca="1">MAX($X$18+AE276,0)</f>
        <v>3.3408018023808696E-2</v>
      </c>
      <c r="AM280" t="s">
        <v>196</v>
      </c>
      <c r="AN280" s="1">
        <v>0</v>
      </c>
      <c r="AO280" s="1">
        <v>0</v>
      </c>
      <c r="AP280" s="1">
        <f ca="1">_xlfn.NORM.S.DIST(AI280,1)</f>
        <v>2.8503331806946683E-2</v>
      </c>
      <c r="AQ280" s="1">
        <f ca="1">1-AP280-AR280</f>
        <v>0.48482206030566632</v>
      </c>
      <c r="AR280" s="1">
        <f ca="1">_xlfn.NORM.S.DIST(-AK280,1)</f>
        <v>0.48667460788738703</v>
      </c>
    </row>
    <row r="281" spans="1:44">
      <c r="I281" t="s">
        <v>197</v>
      </c>
      <c r="J281" s="1">
        <v>0</v>
      </c>
      <c r="K281" s="1">
        <v>0</v>
      </c>
      <c r="L281" s="1">
        <v>0</v>
      </c>
      <c r="M281" s="1">
        <v>0</v>
      </c>
      <c r="N281" s="1">
        <v>1</v>
      </c>
      <c r="X281" t="s">
        <v>197</v>
      </c>
      <c r="Y281" s="1">
        <v>0</v>
      </c>
      <c r="Z281" s="1">
        <v>0</v>
      </c>
      <c r="AA281" s="1">
        <v>0</v>
      </c>
      <c r="AB281" s="1">
        <v>0</v>
      </c>
      <c r="AC281" s="1">
        <v>1</v>
      </c>
      <c r="AM281" t="s">
        <v>197</v>
      </c>
      <c r="AN281" s="1">
        <v>0</v>
      </c>
      <c r="AO281" s="1">
        <v>0</v>
      </c>
      <c r="AP281" s="1">
        <v>0</v>
      </c>
      <c r="AQ281" s="1">
        <v>0</v>
      </c>
      <c r="AR281" s="1">
        <v>1</v>
      </c>
    </row>
    <row r="282" spans="1:44">
      <c r="A282" s="9">
        <f>IF(RIGHT(A275,2)="12",(VALUE(LEFT(A275,4))+1)*100+1,A275+1)</f>
        <v>202305</v>
      </c>
      <c r="H282">
        <f>A282</f>
        <v>202305</v>
      </c>
      <c r="P282" s="9">
        <f>IF(RIGHT(P275,2)="12",(VALUE(LEFT(P275,4))+1)*100+1,P275+1)</f>
        <v>202305</v>
      </c>
      <c r="W282">
        <f>P282</f>
        <v>202305</v>
      </c>
      <c r="AE282" s="9">
        <f>IF(RIGHT(AE275,2)="12",(VALUE(LEFT(AE275,4))+1)*100+1,AE275+1)</f>
        <v>202305</v>
      </c>
      <c r="AL282">
        <f>AE282</f>
        <v>202305</v>
      </c>
    </row>
    <row r="283" spans="1:44">
      <c r="A283" s="36">
        <f ca="1">VLOOKUP(A282,A$24:C$83,3,0)</f>
        <v>-3.8977405721267352E-4</v>
      </c>
      <c r="C283" t="s">
        <v>198</v>
      </c>
      <c r="D283" t="s">
        <v>199</v>
      </c>
      <c r="E283" t="s">
        <v>200</v>
      </c>
      <c r="F283" t="s">
        <v>196</v>
      </c>
      <c r="G283" t="s">
        <v>197</v>
      </c>
      <c r="J283" t="s">
        <v>198</v>
      </c>
      <c r="K283" t="s">
        <v>199</v>
      </c>
      <c r="L283" t="s">
        <v>200</v>
      </c>
      <c r="M283" t="s">
        <v>196</v>
      </c>
      <c r="N283" t="s">
        <v>197</v>
      </c>
      <c r="P283" s="36">
        <f ca="1">VLOOKUP(P282,F$24:H$83,3,0)</f>
        <v>1.820316520289512E-3</v>
      </c>
      <c r="R283" t="s">
        <v>198</v>
      </c>
      <c r="S283" t="s">
        <v>199</v>
      </c>
      <c r="T283" t="s">
        <v>200</v>
      </c>
      <c r="U283" t="s">
        <v>196</v>
      </c>
      <c r="V283" t="s">
        <v>197</v>
      </c>
      <c r="Y283" t="s">
        <v>198</v>
      </c>
      <c r="Z283" t="s">
        <v>199</v>
      </c>
      <c r="AA283" t="s">
        <v>200</v>
      </c>
      <c r="AB283" t="s">
        <v>196</v>
      </c>
      <c r="AC283" t="s">
        <v>197</v>
      </c>
      <c r="AE283" s="36">
        <f ca="1">VLOOKUP(AE282,K$24:M$83,3,0)</f>
        <v>-2.5998646347148591E-3</v>
      </c>
      <c r="AG283" t="s">
        <v>198</v>
      </c>
      <c r="AH283" t="s">
        <v>199</v>
      </c>
      <c r="AI283" t="s">
        <v>200</v>
      </c>
      <c r="AJ283" t="s">
        <v>196</v>
      </c>
      <c r="AK283" t="s">
        <v>197</v>
      </c>
      <c r="AN283" t="s">
        <v>198</v>
      </c>
      <c r="AO283" t="s">
        <v>199</v>
      </c>
      <c r="AP283" t="s">
        <v>200</v>
      </c>
      <c r="AQ283" t="s">
        <v>196</v>
      </c>
      <c r="AR283" t="s">
        <v>197</v>
      </c>
    </row>
    <row r="284" spans="1:44">
      <c r="B284" t="s">
        <v>198</v>
      </c>
      <c r="C284" s="10"/>
      <c r="D284" s="10">
        <f ca="1">MAX($U$15+A283,0)</f>
        <v>2.5991295002092945</v>
      </c>
      <c r="E284" s="10"/>
      <c r="F284" s="10"/>
      <c r="G284" s="10"/>
      <c r="I284" t="s">
        <v>198</v>
      </c>
      <c r="J284" s="1">
        <f ca="1">1-K284</f>
        <v>0.99532697461520703</v>
      </c>
      <c r="K284" s="1">
        <f ca="1">_xlfn.NORM.S.DIST(-D284,1)</f>
        <v>4.6730253847930177E-3</v>
      </c>
      <c r="L284" s="1">
        <v>0</v>
      </c>
      <c r="M284" s="1">
        <v>0</v>
      </c>
      <c r="N284" s="1">
        <v>0</v>
      </c>
      <c r="Q284" t="s">
        <v>198</v>
      </c>
      <c r="R284" s="10"/>
      <c r="S284" s="10">
        <f ca="1">MAX($U$15+P283,0)</f>
        <v>2.6013395907867967</v>
      </c>
      <c r="T284" s="10"/>
      <c r="U284" s="10"/>
      <c r="V284" s="10"/>
      <c r="X284" t="s">
        <v>198</v>
      </c>
      <c r="Y284" s="1">
        <f ca="1">1-Z284</f>
        <v>0.99535697594096106</v>
      </c>
      <c r="Z284" s="1">
        <f ca="1">_xlfn.NORM.S.DIST(-S284,1)</f>
        <v>4.6430240590389074E-3</v>
      </c>
      <c r="AA284" s="1">
        <v>0</v>
      </c>
      <c r="AB284" s="1">
        <v>0</v>
      </c>
      <c r="AC284" s="1">
        <v>0</v>
      </c>
      <c r="AF284" t="s">
        <v>198</v>
      </c>
      <c r="AG284" s="10"/>
      <c r="AH284" s="10">
        <f ca="1">MAX($U$15+AE283,0)</f>
        <v>2.5969194096317922</v>
      </c>
      <c r="AI284" s="10"/>
      <c r="AJ284" s="10"/>
      <c r="AK284" s="10"/>
      <c r="AM284" t="s">
        <v>198</v>
      </c>
      <c r="AN284" s="1">
        <f ca="1">1-AO284</f>
        <v>0.9952968004566316</v>
      </c>
      <c r="AO284" s="1">
        <f ca="1">_xlfn.NORM.S.DIST(-AH284,1)</f>
        <v>4.7031995433684101E-3</v>
      </c>
      <c r="AP284" s="1">
        <v>0</v>
      </c>
      <c r="AQ284" s="1">
        <v>0</v>
      </c>
      <c r="AR284" s="1">
        <v>0</v>
      </c>
    </row>
    <row r="285" spans="1:44">
      <c r="B285" t="s">
        <v>199</v>
      </c>
      <c r="C285" s="10">
        <f ca="1">MIN($T$16+A283,0)</f>
        <v>-1.6389484466475184</v>
      </c>
      <c r="D285" s="10"/>
      <c r="E285" s="10">
        <f ca="1">MAX($V$16+A283,0)</f>
        <v>6.3136550806128663E-2</v>
      </c>
      <c r="F285" s="10"/>
      <c r="G285" s="10"/>
      <c r="I285" t="s">
        <v>199</v>
      </c>
      <c r="J285" s="1">
        <f ca="1">_xlfn.NORM.S.DIST(C285,1)</f>
        <v>5.0611998410778895E-2</v>
      </c>
      <c r="K285" s="1">
        <f ca="1">1-J285-L285</f>
        <v>0.47455911708365311</v>
      </c>
      <c r="L285" s="1">
        <f ca="1">_xlfn.NORM.S.DIST(-E285,1)</f>
        <v>0.47482888450556798</v>
      </c>
      <c r="M285" s="1">
        <v>0</v>
      </c>
      <c r="N285" s="1">
        <v>0</v>
      </c>
      <c r="Q285" t="s">
        <v>199</v>
      </c>
      <c r="R285" s="10">
        <f ca="1">MIN($T$16+P283,0)</f>
        <v>-1.6367383560700162</v>
      </c>
      <c r="S285" s="10"/>
      <c r="T285" s="10">
        <f ca="1">MAX($V$16+P283,0)</f>
        <v>6.5346641383630846E-2</v>
      </c>
      <c r="U285" s="10"/>
      <c r="V285" s="10"/>
      <c r="X285" t="s">
        <v>199</v>
      </c>
      <c r="Y285" s="1">
        <f ca="1">_xlfn.NORM.S.DIST(R285,1)</f>
        <v>5.0842575461841052E-2</v>
      </c>
      <c r="Z285" s="1">
        <f ca="1">1-Y285-AA285</f>
        <v>0.47520842092761378</v>
      </c>
      <c r="AA285" s="1">
        <f ca="1">_xlfn.NORM.S.DIST(-T285,1)</f>
        <v>0.47394900361054521</v>
      </c>
      <c r="AB285" s="1">
        <v>0</v>
      </c>
      <c r="AC285" s="1">
        <v>0</v>
      </c>
      <c r="AF285" t="s">
        <v>199</v>
      </c>
      <c r="AG285" s="10">
        <f ca="1">MIN($T$16+AE283,0)</f>
        <v>-1.6411585372250206</v>
      </c>
      <c r="AH285" s="10"/>
      <c r="AI285" s="10">
        <f ca="1">MAX($V$16+AE283,0)</f>
        <v>6.0926460228626481E-2</v>
      </c>
      <c r="AJ285" s="10"/>
      <c r="AK285" s="10"/>
      <c r="AM285" t="s">
        <v>199</v>
      </c>
      <c r="AN285" s="1">
        <f ca="1">_xlfn.NORM.S.DIST(AG285,1)</f>
        <v>5.0382255050406312E-2</v>
      </c>
      <c r="AO285" s="1">
        <f ca="1">1-AN285-AP285</f>
        <v>0.47390885676410971</v>
      </c>
      <c r="AP285" s="1">
        <f ca="1">_xlfn.NORM.S.DIST(-AI285,1)</f>
        <v>0.47570888818548401</v>
      </c>
      <c r="AQ285" s="1">
        <v>0</v>
      </c>
      <c r="AR285" s="1">
        <v>0</v>
      </c>
    </row>
    <row r="286" spans="1:44">
      <c r="B286" t="s">
        <v>200</v>
      </c>
      <c r="C286" s="10"/>
      <c r="D286" s="10">
        <f ca="1">MIN($U$17+A283,0)</f>
        <v>-1.5576613690670225</v>
      </c>
      <c r="E286" s="10"/>
      <c r="F286" s="10">
        <f ca="1">MAX($W$17+A283,0)</f>
        <v>7.4506813331955676E-2</v>
      </c>
      <c r="G286" s="10"/>
      <c r="I286" t="s">
        <v>200</v>
      </c>
      <c r="J286" s="1">
        <v>0</v>
      </c>
      <c r="K286" s="1">
        <f ca="1">_xlfn.NORM.S.DIST(D286,1)</f>
        <v>5.9656771316632551E-2</v>
      </c>
      <c r="L286" s="1">
        <f ca="1">1-K286-M286</f>
        <v>0.47003966869193697</v>
      </c>
      <c r="M286" s="1">
        <f ca="1">_xlfn.NORM.S.DIST(-F286,1)</f>
        <v>0.47030355999143053</v>
      </c>
      <c r="N286" s="1">
        <v>0</v>
      </c>
      <c r="Q286" t="s">
        <v>200</v>
      </c>
      <c r="R286" s="10"/>
      <c r="S286" s="10">
        <f ca="1">MIN($U$17+P283,0)</f>
        <v>-1.5554512784895203</v>
      </c>
      <c r="T286" s="10"/>
      <c r="U286" s="10">
        <f ca="1">MAX($W$17+P283,0)</f>
        <v>7.6716903909457859E-2</v>
      </c>
      <c r="V286" s="10"/>
      <c r="X286" t="s">
        <v>200</v>
      </c>
      <c r="Y286" s="1">
        <v>0</v>
      </c>
      <c r="Z286" s="1">
        <f ca="1">_xlfn.NORM.S.DIST(S286,1)</f>
        <v>5.99193148056609E-2</v>
      </c>
      <c r="AA286" s="1">
        <f ca="1">1-Z286-AB286</f>
        <v>0.47065630679593584</v>
      </c>
      <c r="AB286" s="1">
        <f ca="1">_xlfn.NORM.S.DIST(-U286,1)</f>
        <v>0.46942437839840323</v>
      </c>
      <c r="AC286" s="1">
        <v>0</v>
      </c>
      <c r="AF286" t="s">
        <v>200</v>
      </c>
      <c r="AG286" s="10"/>
      <c r="AH286" s="10">
        <f ca="1">MIN($U$17+AE283,0)</f>
        <v>-1.5598714596445247</v>
      </c>
      <c r="AI286" s="10"/>
      <c r="AJ286" s="10">
        <f ca="1">MAX($W$17+AE283,0)</f>
        <v>7.2296722754453493E-2</v>
      </c>
      <c r="AK286" s="10"/>
      <c r="AM286" t="s">
        <v>200</v>
      </c>
      <c r="AN286" s="1">
        <v>0</v>
      </c>
      <c r="AO286" s="1">
        <f ca="1">_xlfn.NORM.S.DIST(AH286,1)</f>
        <v>5.9395130098331334E-2</v>
      </c>
      <c r="AP286" s="1">
        <f ca="1">1-AO286-AQ286</f>
        <v>0.46942198353332465</v>
      </c>
      <c r="AQ286" s="1">
        <f ca="1">_xlfn.NORM.S.DIST(-AJ286,1)</f>
        <v>0.47118288636834404</v>
      </c>
      <c r="AR286" s="1">
        <v>0</v>
      </c>
    </row>
    <row r="287" spans="1:44">
      <c r="B287" t="s">
        <v>196</v>
      </c>
      <c r="C287" s="10"/>
      <c r="D287" s="10"/>
      <c r="E287" s="10">
        <f ca="1">MIN($V$18+A283,0)</f>
        <v>-1.9011188233163128</v>
      </c>
      <c r="F287" s="10"/>
      <c r="G287" s="10">
        <f ca="1">MAX($X$18+A283,0)</f>
        <v>3.5548917696946888E-2</v>
      </c>
      <c r="I287" t="s">
        <v>196</v>
      </c>
      <c r="J287" s="1">
        <v>0</v>
      </c>
      <c r="K287" s="1">
        <v>0</v>
      </c>
      <c r="L287" s="1">
        <f ca="1">_xlfn.NORM.S.DIST(E287,1)</f>
        <v>2.8643225301383139E-2</v>
      </c>
      <c r="M287" s="1">
        <f ca="1">1-L287-N287</f>
        <v>0.48553575453771292</v>
      </c>
      <c r="N287" s="1">
        <f ca="1">_xlfn.NORM.S.DIST(-G287,1)</f>
        <v>0.48582102016090389</v>
      </c>
      <c r="Q287" t="s">
        <v>196</v>
      </c>
      <c r="R287" s="10"/>
      <c r="S287" s="10"/>
      <c r="T287" s="10">
        <f ca="1">MIN($V$18+P283,0)</f>
        <v>-1.8989087327388106</v>
      </c>
      <c r="U287" s="10"/>
      <c r="V287" s="10">
        <f ca="1">MAX($X$18+P283,0)</f>
        <v>3.7759008274449078E-2</v>
      </c>
      <c r="X287" t="s">
        <v>196</v>
      </c>
      <c r="Y287" s="1">
        <v>0</v>
      </c>
      <c r="Z287" s="1">
        <v>0</v>
      </c>
      <c r="AA287" s="1">
        <f ca="1">_xlfn.NORM.S.DIST(T287,1)</f>
        <v>2.878823847612982E-2</v>
      </c>
      <c r="AB287" s="1">
        <f ca="1">1-AA287-AC287</f>
        <v>0.48627184767090809</v>
      </c>
      <c r="AC287" s="1">
        <f ca="1">_xlfn.NORM.S.DIST(-V287,1)</f>
        <v>0.48493991385296215</v>
      </c>
      <c r="AF287" t="s">
        <v>196</v>
      </c>
      <c r="AG287" s="10"/>
      <c r="AH287" s="10"/>
      <c r="AI287" s="10">
        <f ca="1">MIN($V$18+AE283,0)</f>
        <v>-1.903328913893815</v>
      </c>
      <c r="AJ287" s="10"/>
      <c r="AK287" s="10">
        <f ca="1">MAX($X$18+AE283,0)</f>
        <v>3.3338827119444706E-2</v>
      </c>
      <c r="AM287" t="s">
        <v>196</v>
      </c>
      <c r="AN287" s="1">
        <v>0</v>
      </c>
      <c r="AO287" s="1">
        <v>0</v>
      </c>
      <c r="AP287" s="1">
        <f ca="1">_xlfn.NORM.S.DIST(AI287,1)</f>
        <v>2.8498820142013503E-2</v>
      </c>
      <c r="AQ287" s="1">
        <f ca="1">1-AP287-AR287</f>
        <v>0.48479898416116235</v>
      </c>
      <c r="AR287" s="1">
        <f ca="1">_xlfn.NORM.S.DIST(-AK287,1)</f>
        <v>0.4867021956968241</v>
      </c>
    </row>
    <row r="288" spans="1:44">
      <c r="I288" t="s">
        <v>197</v>
      </c>
      <c r="J288" s="1">
        <v>0</v>
      </c>
      <c r="K288" s="1">
        <v>0</v>
      </c>
      <c r="L288" s="1">
        <v>0</v>
      </c>
      <c r="M288" s="1">
        <v>0</v>
      </c>
      <c r="N288" s="1">
        <v>1</v>
      </c>
      <c r="X288" t="s">
        <v>197</v>
      </c>
      <c r="Y288" s="1">
        <v>0</v>
      </c>
      <c r="Z288" s="1">
        <v>0</v>
      </c>
      <c r="AA288" s="1">
        <v>0</v>
      </c>
      <c r="AB288" s="1">
        <v>0</v>
      </c>
      <c r="AC288" s="1">
        <v>1</v>
      </c>
      <c r="AM288" t="s">
        <v>197</v>
      </c>
      <c r="AN288" s="1">
        <v>0</v>
      </c>
      <c r="AO288" s="1">
        <v>0</v>
      </c>
      <c r="AP288" s="1">
        <v>0</v>
      </c>
      <c r="AQ288" s="1">
        <v>0</v>
      </c>
      <c r="AR288" s="1">
        <v>1</v>
      </c>
    </row>
    <row r="289" spans="1:44">
      <c r="A289" s="9">
        <f>IF(RIGHT(A282,2)="12",(VALUE(LEFT(A282,4))+1)*100+1,A282+1)</f>
        <v>202306</v>
      </c>
      <c r="H289">
        <f>A289</f>
        <v>202306</v>
      </c>
      <c r="P289" s="9">
        <f>IF(RIGHT(P282,2)="12",(VALUE(LEFT(P282,4))+1)*100+1,P282+1)</f>
        <v>202306</v>
      </c>
      <c r="W289">
        <f>P289</f>
        <v>202306</v>
      </c>
      <c r="AE289" s="9">
        <f>IF(RIGHT(AE282,2)="12",(VALUE(LEFT(AE282,4))+1)*100+1,AE282+1)</f>
        <v>202306</v>
      </c>
      <c r="AL289">
        <f>AE289</f>
        <v>202306</v>
      </c>
    </row>
    <row r="290" spans="1:44">
      <c r="A290" s="36">
        <f ca="1">VLOOKUP(A289,A$24:C$83,3,0)</f>
        <v>-3.9956033545866066E-4</v>
      </c>
      <c r="C290" t="s">
        <v>198</v>
      </c>
      <c r="D290" t="s">
        <v>199</v>
      </c>
      <c r="E290" t="s">
        <v>200</v>
      </c>
      <c r="F290" t="s">
        <v>196</v>
      </c>
      <c r="G290" t="s">
        <v>197</v>
      </c>
      <c r="J290" t="s">
        <v>198</v>
      </c>
      <c r="K290" t="s">
        <v>199</v>
      </c>
      <c r="L290" t="s">
        <v>200</v>
      </c>
      <c r="M290" t="s">
        <v>196</v>
      </c>
      <c r="N290" t="s">
        <v>197</v>
      </c>
      <c r="P290" s="36">
        <f ca="1">VLOOKUP(P289,F$24:H$83,3,0)</f>
        <v>1.8685038936098173E-3</v>
      </c>
      <c r="R290" t="s">
        <v>198</v>
      </c>
      <c r="S290" t="s">
        <v>199</v>
      </c>
      <c r="T290" t="s">
        <v>200</v>
      </c>
      <c r="U290" t="s">
        <v>196</v>
      </c>
      <c r="V290" t="s">
        <v>197</v>
      </c>
      <c r="Y290" t="s">
        <v>198</v>
      </c>
      <c r="Z290" t="s">
        <v>199</v>
      </c>
      <c r="AA290" t="s">
        <v>200</v>
      </c>
      <c r="AB290" t="s">
        <v>196</v>
      </c>
      <c r="AC290" t="s">
        <v>197</v>
      </c>
      <c r="AE290" s="36">
        <f ca="1">VLOOKUP(AE289,K$24:M$83,3,0)</f>
        <v>-2.6676245645271385E-3</v>
      </c>
      <c r="AG290" t="s">
        <v>198</v>
      </c>
      <c r="AH290" t="s">
        <v>199</v>
      </c>
      <c r="AI290" t="s">
        <v>200</v>
      </c>
      <c r="AJ290" t="s">
        <v>196</v>
      </c>
      <c r="AK290" t="s">
        <v>197</v>
      </c>
      <c r="AN290" t="s">
        <v>198</v>
      </c>
      <c r="AO290" t="s">
        <v>199</v>
      </c>
      <c r="AP290" t="s">
        <v>200</v>
      </c>
      <c r="AQ290" t="s">
        <v>196</v>
      </c>
      <c r="AR290" t="s">
        <v>197</v>
      </c>
    </row>
    <row r="291" spans="1:44">
      <c r="B291" t="s">
        <v>198</v>
      </c>
      <c r="C291" s="10"/>
      <c r="D291" s="10">
        <f ca="1">MAX($U$15+A290,0)</f>
        <v>2.5991197139310485</v>
      </c>
      <c r="E291" s="10"/>
      <c r="F291" s="10"/>
      <c r="G291" s="10"/>
      <c r="I291" t="s">
        <v>198</v>
      </c>
      <c r="J291" s="1">
        <f ca="1">1-K291</f>
        <v>0.99532684138565308</v>
      </c>
      <c r="K291" s="1">
        <f ca="1">_xlfn.NORM.S.DIST(-D291,1)</f>
        <v>4.6731586143469433E-3</v>
      </c>
      <c r="L291" s="1">
        <v>0</v>
      </c>
      <c r="M291" s="1">
        <v>0</v>
      </c>
      <c r="N291" s="1">
        <v>0</v>
      </c>
      <c r="Q291" t="s">
        <v>198</v>
      </c>
      <c r="R291" s="10"/>
      <c r="S291" s="10">
        <f ca="1">MAX($U$15+P290,0)</f>
        <v>2.6013877781601171</v>
      </c>
      <c r="T291" s="10"/>
      <c r="U291" s="10"/>
      <c r="V291" s="10"/>
      <c r="X291" t="s">
        <v>198</v>
      </c>
      <c r="Y291" s="1">
        <f ca="1">1-Z291</f>
        <v>0.99535762815139373</v>
      </c>
      <c r="Z291" s="1">
        <f ca="1">_xlfn.NORM.S.DIST(-S291,1)</f>
        <v>4.6423718486062584E-3</v>
      </c>
      <c r="AA291" s="1">
        <v>0</v>
      </c>
      <c r="AB291" s="1">
        <v>0</v>
      </c>
      <c r="AC291" s="1">
        <v>0</v>
      </c>
      <c r="AF291" t="s">
        <v>198</v>
      </c>
      <c r="AG291" s="10"/>
      <c r="AH291" s="10">
        <f ca="1">MAX($U$15+AE290,0)</f>
        <v>2.5968516497019802</v>
      </c>
      <c r="AI291" s="10"/>
      <c r="AJ291" s="10"/>
      <c r="AK291" s="10"/>
      <c r="AM291" t="s">
        <v>198</v>
      </c>
      <c r="AN291" s="1">
        <f ca="1">1-AO291</f>
        <v>0.9952958725969332</v>
      </c>
      <c r="AO291" s="1">
        <f ca="1">_xlfn.NORM.S.DIST(-AH291,1)</f>
        <v>4.7041274030668124E-3</v>
      </c>
      <c r="AP291" s="1">
        <v>0</v>
      </c>
      <c r="AQ291" s="1">
        <v>0</v>
      </c>
      <c r="AR291" s="1">
        <v>0</v>
      </c>
    </row>
    <row r="292" spans="1:44">
      <c r="B292" t="s">
        <v>199</v>
      </c>
      <c r="C292" s="10">
        <f ca="1">MIN($T$16+A290,0)</f>
        <v>-1.6389582329257644</v>
      </c>
      <c r="D292" s="10"/>
      <c r="E292" s="10">
        <f ca="1">MAX($V$16+A290,0)</f>
        <v>6.3126764527882684E-2</v>
      </c>
      <c r="F292" s="10"/>
      <c r="G292" s="10"/>
      <c r="I292" t="s">
        <v>199</v>
      </c>
      <c r="J292" s="1">
        <f ca="1">_xlfn.NORM.S.DIST(C292,1)</f>
        <v>5.0610979271254915E-2</v>
      </c>
      <c r="K292" s="1">
        <f ca="1">1-J292-L292</f>
        <v>0.47455623983549244</v>
      </c>
      <c r="L292" s="1">
        <f ca="1">_xlfn.NORM.S.DIST(-E292,1)</f>
        <v>0.47483278089325265</v>
      </c>
      <c r="M292" s="1">
        <v>0</v>
      </c>
      <c r="N292" s="1">
        <v>0</v>
      </c>
      <c r="Q292" t="s">
        <v>199</v>
      </c>
      <c r="R292" s="10">
        <f ca="1">MIN($T$16+P290,0)</f>
        <v>-1.6366901686966959</v>
      </c>
      <c r="S292" s="10"/>
      <c r="T292" s="10">
        <f ca="1">MAX($V$16+P290,0)</f>
        <v>6.5394828756951157E-2</v>
      </c>
      <c r="U292" s="10"/>
      <c r="V292" s="10"/>
      <c r="X292" t="s">
        <v>199</v>
      </c>
      <c r="Y292" s="1">
        <f ca="1">_xlfn.NORM.S.DIST(R292,1)</f>
        <v>5.0847612114472682E-2</v>
      </c>
      <c r="Z292" s="1">
        <f ca="1">1-Y292-AA292</f>
        <v>0.47522256722419465</v>
      </c>
      <c r="AA292" s="1">
        <f ca="1">_xlfn.NORM.S.DIST(-T292,1)</f>
        <v>0.47392982066133271</v>
      </c>
      <c r="AB292" s="1">
        <v>0</v>
      </c>
      <c r="AC292" s="1">
        <v>0</v>
      </c>
      <c r="AF292" t="s">
        <v>199</v>
      </c>
      <c r="AG292" s="10">
        <f ca="1">MIN($T$16+AE290,0)</f>
        <v>-1.6412262971548328</v>
      </c>
      <c r="AH292" s="10"/>
      <c r="AI292" s="10">
        <f ca="1">MAX($V$16+AE290,0)</f>
        <v>6.0858700298814197E-2</v>
      </c>
      <c r="AJ292" s="10"/>
      <c r="AK292" s="10"/>
      <c r="AM292" t="s">
        <v>199</v>
      </c>
      <c r="AN292" s="1">
        <f ca="1">_xlfn.NORM.S.DIST(AG292,1)</f>
        <v>5.0375224421188268E-2</v>
      </c>
      <c r="AO292" s="1">
        <f ca="1">1-AN292-AP292</f>
        <v>0.47388890516260535</v>
      </c>
      <c r="AP292" s="1">
        <f ca="1">_xlfn.NORM.S.DIST(-AI292,1)</f>
        <v>0.47573587041620641</v>
      </c>
      <c r="AQ292" s="1">
        <v>0</v>
      </c>
      <c r="AR292" s="1">
        <v>0</v>
      </c>
    </row>
    <row r="293" spans="1:44">
      <c r="B293" t="s">
        <v>200</v>
      </c>
      <c r="C293" s="10"/>
      <c r="D293" s="10">
        <f ca="1">MIN($U$17+A290,0)</f>
        <v>-1.5576711553452685</v>
      </c>
      <c r="E293" s="10"/>
      <c r="F293" s="10">
        <f ca="1">MAX($W$17+A290,0)</f>
        <v>7.4497027053709697E-2</v>
      </c>
      <c r="G293" s="10"/>
      <c r="I293" t="s">
        <v>200</v>
      </c>
      <c r="J293" s="1">
        <v>0</v>
      </c>
      <c r="K293" s="1">
        <f ca="1">_xlfn.NORM.S.DIST(D293,1)</f>
        <v>5.9655610782219259E-2</v>
      </c>
      <c r="L293" s="1">
        <f ca="1">1-K293-M293</f>
        <v>0.47003693588625983</v>
      </c>
      <c r="M293" s="1">
        <f ca="1">_xlfn.NORM.S.DIST(-F293,1)</f>
        <v>0.47030745333152091</v>
      </c>
      <c r="N293" s="1">
        <v>0</v>
      </c>
      <c r="Q293" t="s">
        <v>200</v>
      </c>
      <c r="R293" s="10"/>
      <c r="S293" s="10">
        <f ca="1">MIN($U$17+P290,0)</f>
        <v>-1.5554030911162</v>
      </c>
      <c r="T293" s="10"/>
      <c r="U293" s="10">
        <f ca="1">MAX($W$17+P290,0)</f>
        <v>7.676509128277817E-2</v>
      </c>
      <c r="V293" s="10"/>
      <c r="X293" t="s">
        <v>200</v>
      </c>
      <c r="Y293" s="1">
        <v>0</v>
      </c>
      <c r="Z293" s="1">
        <f ca="1">_xlfn.NORM.S.DIST(S293,1)</f>
        <v>5.992504919706728E-2</v>
      </c>
      <c r="AA293" s="1">
        <f ca="1">1-Z293-AB293</f>
        <v>0.47066973986163879</v>
      </c>
      <c r="AB293" s="1">
        <f ca="1">_xlfn.NORM.S.DIST(-U293,1)</f>
        <v>0.46940521094129389</v>
      </c>
      <c r="AC293" s="1">
        <v>0</v>
      </c>
      <c r="AF293" t="s">
        <v>200</v>
      </c>
      <c r="AG293" s="10"/>
      <c r="AH293" s="10">
        <f ca="1">MIN($U$17+AE290,0)</f>
        <v>-1.5599392195743369</v>
      </c>
      <c r="AI293" s="10"/>
      <c r="AJ293" s="10">
        <f ca="1">MAX($W$17+AE290,0)</f>
        <v>7.222896282464121E-2</v>
      </c>
      <c r="AK293" s="10"/>
      <c r="AM293" t="s">
        <v>200</v>
      </c>
      <c r="AN293" s="1">
        <v>0</v>
      </c>
      <c r="AO293" s="1">
        <f ca="1">_xlfn.NORM.S.DIST(AH293,1)</f>
        <v>5.9387122585961231E-2</v>
      </c>
      <c r="AP293" s="1">
        <f ca="1">1-AO293-AQ293</f>
        <v>0.46940302923295518</v>
      </c>
      <c r="AQ293" s="1">
        <f ca="1">_xlfn.NORM.S.DIST(-AJ293,1)</f>
        <v>0.47120984818108358</v>
      </c>
      <c r="AR293" s="1">
        <v>0</v>
      </c>
    </row>
    <row r="294" spans="1:44">
      <c r="B294" t="s">
        <v>196</v>
      </c>
      <c r="C294" s="10"/>
      <c r="D294" s="10"/>
      <c r="E294" s="10">
        <f ca="1">MIN($V$18+A290,0)</f>
        <v>-1.9011286095945588</v>
      </c>
      <c r="F294" s="10"/>
      <c r="G294" s="10">
        <f ca="1">MAX($X$18+A290,0)</f>
        <v>3.5539131418700902E-2</v>
      </c>
      <c r="I294" t="s">
        <v>196</v>
      </c>
      <c r="J294" s="1">
        <v>0</v>
      </c>
      <c r="K294" s="1">
        <v>0</v>
      </c>
      <c r="L294" s="1">
        <f ca="1">_xlfn.NORM.S.DIST(E294,1)</f>
        <v>2.8642584536701186E-2</v>
      </c>
      <c r="M294" s="1">
        <f ca="1">1-L294-N294</f>
        <v>0.48553249360767048</v>
      </c>
      <c r="N294" s="1">
        <f ca="1">_xlfn.NORM.S.DIST(-G294,1)</f>
        <v>0.48582492185562831</v>
      </c>
      <c r="Q294" t="s">
        <v>196</v>
      </c>
      <c r="R294" s="10"/>
      <c r="S294" s="10"/>
      <c r="T294" s="10">
        <f ca="1">MIN($V$18+P290,0)</f>
        <v>-1.8988605453654903</v>
      </c>
      <c r="U294" s="10"/>
      <c r="V294" s="10">
        <f ca="1">MAX($X$18+P290,0)</f>
        <v>3.7807195647769382E-2</v>
      </c>
      <c r="X294" t="s">
        <v>196</v>
      </c>
      <c r="Y294" s="1">
        <v>0</v>
      </c>
      <c r="Z294" s="1">
        <v>0</v>
      </c>
      <c r="AA294" s="1">
        <f ca="1">_xlfn.NORM.S.DIST(T294,1)</f>
        <v>2.8791407035582459E-2</v>
      </c>
      <c r="AB294" s="1">
        <f ca="1">1-AA294-AC294</f>
        <v>0.48628788937522877</v>
      </c>
      <c r="AC294" s="1">
        <f ca="1">_xlfn.NORM.S.DIST(-V294,1)</f>
        <v>0.48492070358918876</v>
      </c>
      <c r="AF294" t="s">
        <v>196</v>
      </c>
      <c r="AG294" s="10"/>
      <c r="AH294" s="10"/>
      <c r="AI294" s="10">
        <f ca="1">MIN($V$18+AE290,0)</f>
        <v>-1.9033966738236272</v>
      </c>
      <c r="AJ294" s="10"/>
      <c r="AK294" s="10">
        <f ca="1">MAX($X$18+AE290,0)</f>
        <v>3.3271067189632422E-2</v>
      </c>
      <c r="AM294" t="s">
        <v>196</v>
      </c>
      <c r="AN294" s="1">
        <v>0</v>
      </c>
      <c r="AO294" s="1">
        <v>0</v>
      </c>
      <c r="AP294" s="1">
        <f ca="1">_xlfn.NORM.S.DIST(AI294,1)</f>
        <v>2.8494402361077739E-2</v>
      </c>
      <c r="AQ294" s="1">
        <f ca="1">1-AP294-AR294</f>
        <v>0.48477638462940525</v>
      </c>
      <c r="AR294" s="1">
        <f ca="1">_xlfn.NORM.S.DIST(-AK294,1)</f>
        <v>0.48672921300951705</v>
      </c>
    </row>
    <row r="295" spans="1:44">
      <c r="I295" t="s">
        <v>197</v>
      </c>
      <c r="J295" s="1">
        <v>0</v>
      </c>
      <c r="K295" s="1">
        <v>0</v>
      </c>
      <c r="L295" s="1">
        <v>0</v>
      </c>
      <c r="M295" s="1">
        <v>0</v>
      </c>
      <c r="N295" s="1">
        <v>1</v>
      </c>
      <c r="X295" t="s">
        <v>197</v>
      </c>
      <c r="Y295" s="1">
        <v>0</v>
      </c>
      <c r="Z295" s="1">
        <v>0</v>
      </c>
      <c r="AA295" s="1">
        <v>0</v>
      </c>
      <c r="AB295" s="1">
        <v>0</v>
      </c>
      <c r="AC295" s="1">
        <v>1</v>
      </c>
      <c r="AM295" t="s">
        <v>197</v>
      </c>
      <c r="AN295" s="1">
        <v>0</v>
      </c>
      <c r="AO295" s="1">
        <v>0</v>
      </c>
      <c r="AP295" s="1">
        <v>0</v>
      </c>
      <c r="AQ295" s="1">
        <v>0</v>
      </c>
      <c r="AR295" s="1">
        <v>1</v>
      </c>
    </row>
    <row r="296" spans="1:44">
      <c r="A296" s="9">
        <f>IF(RIGHT(A289,2)="12",(VALUE(LEFT(A289,4))+1)*100+1,A289+1)</f>
        <v>202307</v>
      </c>
      <c r="H296">
        <f>A296</f>
        <v>202307</v>
      </c>
      <c r="P296" s="9">
        <f>IF(RIGHT(P289,2)="12",(VALUE(LEFT(P289,4))+1)*100+1,P289+1)</f>
        <v>202307</v>
      </c>
      <c r="W296">
        <f>P296</f>
        <v>202307</v>
      </c>
      <c r="AE296" s="9">
        <f>IF(RIGHT(AE289,2)="12",(VALUE(LEFT(AE289,4))+1)*100+1,AE289+1)</f>
        <v>202307</v>
      </c>
      <c r="AL296">
        <f>AE296</f>
        <v>202307</v>
      </c>
    </row>
    <row r="297" spans="1:44">
      <c r="A297" s="36">
        <f ca="1">VLOOKUP(A296,A$24:C$83,3,0)</f>
        <v>-4.0934661370464531E-4</v>
      </c>
      <c r="C297" t="s">
        <v>198</v>
      </c>
      <c r="D297" t="s">
        <v>199</v>
      </c>
      <c r="E297" t="s">
        <v>200</v>
      </c>
      <c r="F297" t="s">
        <v>196</v>
      </c>
      <c r="G297" t="s">
        <v>197</v>
      </c>
      <c r="J297" t="s">
        <v>198</v>
      </c>
      <c r="K297" t="s">
        <v>199</v>
      </c>
      <c r="L297" t="s">
        <v>200</v>
      </c>
      <c r="M297" t="s">
        <v>196</v>
      </c>
      <c r="N297" t="s">
        <v>197</v>
      </c>
      <c r="P297" s="36">
        <f ca="1">VLOOKUP(P296,F$24:H$83,3,0)</f>
        <v>1.9153674838828718E-3</v>
      </c>
      <c r="R297" t="s">
        <v>198</v>
      </c>
      <c r="S297" t="s">
        <v>199</v>
      </c>
      <c r="T297" t="s">
        <v>200</v>
      </c>
      <c r="U297" t="s">
        <v>196</v>
      </c>
      <c r="V297" t="s">
        <v>197</v>
      </c>
      <c r="Y297" t="s">
        <v>198</v>
      </c>
      <c r="Z297" t="s">
        <v>199</v>
      </c>
      <c r="AA297" t="s">
        <v>200</v>
      </c>
      <c r="AB297" t="s">
        <v>196</v>
      </c>
      <c r="AC297" t="s">
        <v>197</v>
      </c>
      <c r="AE297" s="36">
        <f ca="1">VLOOKUP(AE296,K$24:M$83,3,0)</f>
        <v>-2.7340607112921623E-3</v>
      </c>
      <c r="AG297" t="s">
        <v>198</v>
      </c>
      <c r="AH297" t="s">
        <v>199</v>
      </c>
      <c r="AI297" t="s">
        <v>200</v>
      </c>
      <c r="AJ297" t="s">
        <v>196</v>
      </c>
      <c r="AK297" t="s">
        <v>197</v>
      </c>
      <c r="AN297" t="s">
        <v>198</v>
      </c>
      <c r="AO297" t="s">
        <v>199</v>
      </c>
      <c r="AP297" t="s">
        <v>200</v>
      </c>
      <c r="AQ297" t="s">
        <v>196</v>
      </c>
      <c r="AR297" t="s">
        <v>197</v>
      </c>
    </row>
    <row r="298" spans="1:44">
      <c r="B298" t="s">
        <v>198</v>
      </c>
      <c r="C298" s="10"/>
      <c r="D298" s="10">
        <f ca="1">MAX($U$15+A297,0)</f>
        <v>2.5991099276528025</v>
      </c>
      <c r="E298" s="10"/>
      <c r="F298" s="10"/>
      <c r="G298" s="10"/>
      <c r="I298" t="s">
        <v>198</v>
      </c>
      <c r="J298" s="1">
        <f ca="1">1-K298</f>
        <v>0.99532670815271029</v>
      </c>
      <c r="K298" s="1">
        <f ca="1">_xlfn.NORM.S.DIST(-D298,1)</f>
        <v>4.6732918472896972E-3</v>
      </c>
      <c r="L298" s="1">
        <v>0</v>
      </c>
      <c r="M298" s="1">
        <v>0</v>
      </c>
      <c r="N298" s="1">
        <v>0</v>
      </c>
      <c r="Q298" t="s">
        <v>198</v>
      </c>
      <c r="R298" s="10"/>
      <c r="S298" s="10">
        <f ca="1">MAX($U$15+P297,0)</f>
        <v>2.60143464175039</v>
      </c>
      <c r="T298" s="10"/>
      <c r="U298" s="10"/>
      <c r="V298" s="10"/>
      <c r="X298" t="s">
        <v>198</v>
      </c>
      <c r="Y298" s="1">
        <f ca="1">1-Z298</f>
        <v>0.9953582623661642</v>
      </c>
      <c r="Z298" s="1">
        <f ca="1">_xlfn.NORM.S.DIST(-S298,1)</f>
        <v>4.6417376338357529E-3</v>
      </c>
      <c r="AA298" s="1">
        <v>0</v>
      </c>
      <c r="AB298" s="1">
        <v>0</v>
      </c>
      <c r="AC298" s="1">
        <v>0</v>
      </c>
      <c r="AF298" t="s">
        <v>198</v>
      </c>
      <c r="AG298" s="10"/>
      <c r="AH298" s="10">
        <f ca="1">MAX($U$15+AE297,0)</f>
        <v>2.596785213555215</v>
      </c>
      <c r="AI298" s="10"/>
      <c r="AJ298" s="10"/>
      <c r="AK298" s="10"/>
      <c r="AM298" t="s">
        <v>198</v>
      </c>
      <c r="AN298" s="1">
        <f ca="1">1-AO298</f>
        <v>0.99529496270571605</v>
      </c>
      <c r="AO298" s="1">
        <f ca="1">_xlfn.NORM.S.DIST(-AH298,1)</f>
        <v>4.7050372942839596E-3</v>
      </c>
      <c r="AP298" s="1">
        <v>0</v>
      </c>
      <c r="AQ298" s="1">
        <v>0</v>
      </c>
      <c r="AR298" s="1">
        <v>0</v>
      </c>
    </row>
    <row r="299" spans="1:44">
      <c r="B299" t="s">
        <v>199</v>
      </c>
      <c r="C299" s="10">
        <f ca="1">MIN($T$16+A297,0)</f>
        <v>-1.6389680192040104</v>
      </c>
      <c r="D299" s="10"/>
      <c r="E299" s="10">
        <f ca="1">MAX($V$16+A297,0)</f>
        <v>6.311697824963669E-2</v>
      </c>
      <c r="F299" s="10"/>
      <c r="G299" s="10"/>
      <c r="I299" t="s">
        <v>199</v>
      </c>
      <c r="J299" s="1">
        <f ca="1">_xlfn.NORM.S.DIST(C299,1)</f>
        <v>5.0609960148077046E-2</v>
      </c>
      <c r="K299" s="1">
        <f ca="1">1-J299-L299</f>
        <v>0.4745533625685785</v>
      </c>
      <c r="L299" s="1">
        <f ca="1">_xlfn.NORM.S.DIST(-E299,1)</f>
        <v>0.47483667728334444</v>
      </c>
      <c r="M299" s="1">
        <v>0</v>
      </c>
      <c r="N299" s="1">
        <v>0</v>
      </c>
      <c r="Q299" t="s">
        <v>199</v>
      </c>
      <c r="R299" s="10">
        <f ca="1">MIN($T$16+P297,0)</f>
        <v>-1.6366433051064229</v>
      </c>
      <c r="S299" s="10"/>
      <c r="T299" s="10">
        <f ca="1">MAX($V$16+P297,0)</f>
        <v>6.5441692347224203E-2</v>
      </c>
      <c r="U299" s="10"/>
      <c r="V299" s="10"/>
      <c r="X299" t="s">
        <v>199</v>
      </c>
      <c r="Y299" s="1">
        <f ca="1">_xlfn.NORM.S.DIST(R299,1)</f>
        <v>5.0852510783348723E-2</v>
      </c>
      <c r="Z299" s="1">
        <f ca="1">1-Y299-AA299</f>
        <v>0.47523632446071951</v>
      </c>
      <c r="AA299" s="1">
        <f ca="1">_xlfn.NORM.S.DIST(-T299,1)</f>
        <v>0.47391116475593176</v>
      </c>
      <c r="AB299" s="1">
        <v>0</v>
      </c>
      <c r="AC299" s="1">
        <v>0</v>
      </c>
      <c r="AF299" t="s">
        <v>199</v>
      </c>
      <c r="AG299" s="10">
        <f ca="1">MIN($T$16+AE297,0)</f>
        <v>-1.6412927333015979</v>
      </c>
      <c r="AH299" s="10"/>
      <c r="AI299" s="10">
        <f ca="1">MAX($V$16+AE297,0)</f>
        <v>6.0792264152049177E-2</v>
      </c>
      <c r="AJ299" s="10"/>
      <c r="AK299" s="10"/>
      <c r="AM299" t="s">
        <v>199</v>
      </c>
      <c r="AN299" s="1">
        <f ca="1">_xlfn.NORM.S.DIST(AG299,1)</f>
        <v>5.0368331904009543E-2</v>
      </c>
      <c r="AO299" s="1">
        <f ca="1">1-AN299-AP299</f>
        <v>0.47386934247586904</v>
      </c>
      <c r="AP299" s="1">
        <f ca="1">_xlfn.NORM.S.DIST(-AI299,1)</f>
        <v>0.47576232562012138</v>
      </c>
      <c r="AQ299" s="1">
        <v>0</v>
      </c>
      <c r="AR299" s="1">
        <v>0</v>
      </c>
    </row>
    <row r="300" spans="1:44">
      <c r="B300" t="s">
        <v>200</v>
      </c>
      <c r="C300" s="10"/>
      <c r="D300" s="10">
        <f ca="1">MIN($U$17+A297,0)</f>
        <v>-1.5576809416235144</v>
      </c>
      <c r="E300" s="10"/>
      <c r="F300" s="10">
        <f ca="1">MAX($W$17+A297,0)</f>
        <v>7.4487240775463703E-2</v>
      </c>
      <c r="G300" s="10"/>
      <c r="I300" t="s">
        <v>200</v>
      </c>
      <c r="J300" s="1">
        <v>0</v>
      </c>
      <c r="K300" s="1">
        <f ca="1">_xlfn.NORM.S.DIST(D300,1)</f>
        <v>5.9654450265496824E-2</v>
      </c>
      <c r="L300" s="1">
        <f ca="1">1-K300-M300</f>
        <v>0.47003420306005345</v>
      </c>
      <c r="M300" s="1">
        <f ca="1">_xlfn.NORM.S.DIST(-F300,1)</f>
        <v>0.47031134667444968</v>
      </c>
      <c r="N300" s="1">
        <v>0</v>
      </c>
      <c r="Q300" t="s">
        <v>200</v>
      </c>
      <c r="R300" s="10"/>
      <c r="S300" s="10">
        <f ca="1">MIN($U$17+P297,0)</f>
        <v>-1.5553562275259269</v>
      </c>
      <c r="T300" s="10"/>
      <c r="U300" s="10">
        <f ca="1">MAX($W$17+P297,0)</f>
        <v>7.6811954873051216E-2</v>
      </c>
      <c r="V300" s="10"/>
      <c r="X300" t="s">
        <v>200</v>
      </c>
      <c r="Y300" s="1">
        <v>0</v>
      </c>
      <c r="Z300" s="1">
        <f ca="1">_xlfn.NORM.S.DIST(S300,1)</f>
        <v>5.9930626467973029E-2</v>
      </c>
      <c r="AA300" s="1">
        <f ca="1">1-Z300-AB300</f>
        <v>0.47068280341959706</v>
      </c>
      <c r="AB300" s="1">
        <f ca="1">_xlfn.NORM.S.DIST(-U300,1)</f>
        <v>0.46938657011242996</v>
      </c>
      <c r="AC300" s="1">
        <v>0</v>
      </c>
      <c r="AF300" t="s">
        <v>200</v>
      </c>
      <c r="AG300" s="10"/>
      <c r="AH300" s="10">
        <f ca="1">MIN($U$17+AE297,0)</f>
        <v>-1.5600056557211019</v>
      </c>
      <c r="AI300" s="10"/>
      <c r="AJ300" s="10">
        <f ca="1">MAX($W$17+AE297,0)</f>
        <v>7.216252667787619E-2</v>
      </c>
      <c r="AK300" s="10"/>
      <c r="AM300" t="s">
        <v>200</v>
      </c>
      <c r="AN300" s="1">
        <v>0</v>
      </c>
      <c r="AO300" s="1">
        <f ca="1">_xlfn.NORM.S.DIST(AH300,1)</f>
        <v>5.9379272333034014E-2</v>
      </c>
      <c r="AP300" s="1">
        <f ca="1">1-AO300-AQ300</f>
        <v>0.46938444428097081</v>
      </c>
      <c r="AQ300" s="1">
        <f ca="1">_xlfn.NORM.S.DIST(-AJ300,1)</f>
        <v>0.47123628338599521</v>
      </c>
      <c r="AR300" s="1">
        <v>0</v>
      </c>
    </row>
    <row r="301" spans="1:44">
      <c r="B301" t="s">
        <v>196</v>
      </c>
      <c r="C301" s="10"/>
      <c r="D301" s="10"/>
      <c r="E301" s="10">
        <f ca="1">MIN($V$18+A297,0)</f>
        <v>-1.9011383958728048</v>
      </c>
      <c r="F301" s="10"/>
      <c r="G301" s="10">
        <f ca="1">MAX($X$18+A297,0)</f>
        <v>3.5529345140454915E-2</v>
      </c>
      <c r="I301" t="s">
        <v>196</v>
      </c>
      <c r="J301" s="1">
        <v>0</v>
      </c>
      <c r="K301" s="1">
        <v>0</v>
      </c>
      <c r="L301" s="1">
        <f ca="1">_xlfn.NORM.S.DIST(E301,1)</f>
        <v>2.8641943783940541E-2</v>
      </c>
      <c r="M301" s="1">
        <f ca="1">1-L301-N301</f>
        <v>0.48552923266434966</v>
      </c>
      <c r="N301" s="1">
        <f ca="1">_xlfn.NORM.S.DIST(-G301,1)</f>
        <v>0.48582882355170975</v>
      </c>
      <c r="Q301" t="s">
        <v>196</v>
      </c>
      <c r="R301" s="10"/>
      <c r="S301" s="10"/>
      <c r="T301" s="10">
        <f ca="1">MIN($V$18+P297,0)</f>
        <v>-1.8988136817752173</v>
      </c>
      <c r="U301" s="10"/>
      <c r="V301" s="10">
        <f ca="1">MAX($X$18+P297,0)</f>
        <v>3.7854059238042435E-2</v>
      </c>
      <c r="X301" t="s">
        <v>196</v>
      </c>
      <c r="Y301" s="1">
        <v>0</v>
      </c>
      <c r="Z301" s="1">
        <v>0</v>
      </c>
      <c r="AA301" s="1">
        <f ca="1">_xlfn.NORM.S.DIST(T301,1)</f>
        <v>2.879448882781753E-2</v>
      </c>
      <c r="AB301" s="1">
        <f ca="1">1-AA301-AC301</f>
        <v>0.48630349007699375</v>
      </c>
      <c r="AC301" s="1">
        <f ca="1">_xlfn.NORM.S.DIST(-V301,1)</f>
        <v>0.48490202109518871</v>
      </c>
      <c r="AF301" t="s">
        <v>196</v>
      </c>
      <c r="AG301" s="10"/>
      <c r="AH301" s="10"/>
      <c r="AI301" s="10">
        <f ca="1">MIN($V$18+AE297,0)</f>
        <v>-1.9034631099703923</v>
      </c>
      <c r="AJ301" s="10"/>
      <c r="AK301" s="10">
        <f ca="1">MAX($X$18+AE297,0)</f>
        <v>3.3204631042867402E-2</v>
      </c>
      <c r="AM301" t="s">
        <v>196</v>
      </c>
      <c r="AN301" s="1">
        <v>0</v>
      </c>
      <c r="AO301" s="1">
        <v>0</v>
      </c>
      <c r="AP301" s="1">
        <f ca="1">_xlfn.NORM.S.DIST(AI301,1)</f>
        <v>2.849007144069934E-2</v>
      </c>
      <c r="AQ301" s="1">
        <f ca="1">1-AP301-AR301</f>
        <v>0.48475422599816609</v>
      </c>
      <c r="AR301" s="1">
        <f ca="1">_xlfn.NORM.S.DIST(-AK301,1)</f>
        <v>0.48675570256113454</v>
      </c>
    </row>
    <row r="302" spans="1:44">
      <c r="I302" t="s">
        <v>197</v>
      </c>
      <c r="J302" s="1">
        <v>0</v>
      </c>
      <c r="K302" s="1">
        <v>0</v>
      </c>
      <c r="L302" s="1">
        <v>0</v>
      </c>
      <c r="M302" s="1">
        <v>0</v>
      </c>
      <c r="N302" s="1">
        <v>1</v>
      </c>
      <c r="X302" t="s">
        <v>197</v>
      </c>
      <c r="Y302" s="1">
        <v>0</v>
      </c>
      <c r="Z302" s="1">
        <v>0</v>
      </c>
      <c r="AA302" s="1">
        <v>0</v>
      </c>
      <c r="AB302" s="1">
        <v>0</v>
      </c>
      <c r="AC302" s="1">
        <v>1</v>
      </c>
      <c r="AM302" t="s">
        <v>197</v>
      </c>
      <c r="AN302" s="1">
        <v>0</v>
      </c>
      <c r="AO302" s="1">
        <v>0</v>
      </c>
      <c r="AP302" s="1">
        <v>0</v>
      </c>
      <c r="AQ302" s="1">
        <v>0</v>
      </c>
      <c r="AR302" s="1">
        <v>1</v>
      </c>
    </row>
    <row r="303" spans="1:44">
      <c r="A303" s="9">
        <f>IF(RIGHT(A296,2)="12",(VALUE(LEFT(A296,4))+1)*100+1,A296+1)</f>
        <v>202308</v>
      </c>
      <c r="H303">
        <f>A303</f>
        <v>202308</v>
      </c>
      <c r="P303" s="9">
        <f>IF(RIGHT(P296,2)="12",(VALUE(LEFT(P296,4))+1)*100+1,P296+1)</f>
        <v>202308</v>
      </c>
      <c r="W303">
        <f>P303</f>
        <v>202308</v>
      </c>
      <c r="AE303" s="9">
        <f>IF(RIGHT(AE296,2)="12",(VALUE(LEFT(AE296,4))+1)*100+1,AE296+1)</f>
        <v>202308</v>
      </c>
      <c r="AL303">
        <f>AE303</f>
        <v>202308</v>
      </c>
    </row>
    <row r="304" spans="1:44">
      <c r="A304" s="36">
        <f ca="1">VLOOKUP(A303,A$24:C$83,3,0)</f>
        <v>-4.1913289195063251E-4</v>
      </c>
      <c r="C304" t="s">
        <v>198</v>
      </c>
      <c r="D304" t="s">
        <v>199</v>
      </c>
      <c r="E304" t="s">
        <v>200</v>
      </c>
      <c r="F304" t="s">
        <v>196</v>
      </c>
      <c r="G304" t="s">
        <v>197</v>
      </c>
      <c r="J304" t="s">
        <v>198</v>
      </c>
      <c r="K304" t="s">
        <v>199</v>
      </c>
      <c r="L304" t="s">
        <v>200</v>
      </c>
      <c r="M304" t="s">
        <v>196</v>
      </c>
      <c r="N304" t="s">
        <v>197</v>
      </c>
      <c r="P304" s="36">
        <f ca="1">VLOOKUP(P303,F$24:H$83,3,0)</f>
        <v>1.9610019446884919E-3</v>
      </c>
      <c r="R304" t="s">
        <v>198</v>
      </c>
      <c r="S304" t="s">
        <v>199</v>
      </c>
      <c r="T304" t="s">
        <v>200</v>
      </c>
      <c r="U304" t="s">
        <v>196</v>
      </c>
      <c r="V304" t="s">
        <v>197</v>
      </c>
      <c r="Y304" t="s">
        <v>198</v>
      </c>
      <c r="Z304" t="s">
        <v>199</v>
      </c>
      <c r="AA304" t="s">
        <v>200</v>
      </c>
      <c r="AB304" t="s">
        <v>196</v>
      </c>
      <c r="AC304" t="s">
        <v>197</v>
      </c>
      <c r="AE304" s="36">
        <f ca="1">VLOOKUP(AE303,K$24:M$83,3,0)</f>
        <v>-2.7992677285897569E-3</v>
      </c>
      <c r="AG304" t="s">
        <v>198</v>
      </c>
      <c r="AH304" t="s">
        <v>199</v>
      </c>
      <c r="AI304" t="s">
        <v>200</v>
      </c>
      <c r="AJ304" t="s">
        <v>196</v>
      </c>
      <c r="AK304" t="s">
        <v>197</v>
      </c>
      <c r="AN304" t="s">
        <v>198</v>
      </c>
      <c r="AO304" t="s">
        <v>199</v>
      </c>
      <c r="AP304" t="s">
        <v>200</v>
      </c>
      <c r="AQ304" t="s">
        <v>196</v>
      </c>
      <c r="AR304" t="s">
        <v>197</v>
      </c>
    </row>
    <row r="305" spans="1:44">
      <c r="B305" t="s">
        <v>198</v>
      </c>
      <c r="C305" s="10"/>
      <c r="D305" s="10">
        <f ca="1">MAX($U$15+A304,0)</f>
        <v>2.5991001413745565</v>
      </c>
      <c r="E305" s="10"/>
      <c r="F305" s="10"/>
      <c r="G305" s="10"/>
      <c r="I305" t="s">
        <v>198</v>
      </c>
      <c r="J305" s="1">
        <f ca="1">1-K305</f>
        <v>0.99532657491637866</v>
      </c>
      <c r="K305" s="1">
        <f ca="1">_xlfn.NORM.S.DIST(-D305,1)</f>
        <v>4.6734250836213548E-3</v>
      </c>
      <c r="L305" s="1">
        <v>0</v>
      </c>
      <c r="M305" s="1">
        <v>0</v>
      </c>
      <c r="N305" s="1">
        <v>0</v>
      </c>
      <c r="Q305" t="s">
        <v>198</v>
      </c>
      <c r="R305" s="10"/>
      <c r="S305" s="10">
        <f ca="1">MAX($U$15+P304,0)</f>
        <v>2.6014802762111957</v>
      </c>
      <c r="T305" s="10"/>
      <c r="U305" s="10"/>
      <c r="V305" s="10"/>
      <c r="X305" t="s">
        <v>198</v>
      </c>
      <c r="Y305" s="1">
        <f ca="1">1-Z305</f>
        <v>0.99535887987256955</v>
      </c>
      <c r="Z305" s="1">
        <f ca="1">_xlfn.NORM.S.DIST(-S305,1)</f>
        <v>4.6411201274304753E-3</v>
      </c>
      <c r="AA305" s="1">
        <v>0</v>
      </c>
      <c r="AB305" s="1">
        <v>0</v>
      </c>
      <c r="AC305" s="1">
        <v>0</v>
      </c>
      <c r="AF305" t="s">
        <v>198</v>
      </c>
      <c r="AG305" s="10"/>
      <c r="AH305" s="10">
        <f ca="1">MAX($U$15+AE304,0)</f>
        <v>2.5967200065379172</v>
      </c>
      <c r="AI305" s="10"/>
      <c r="AJ305" s="10"/>
      <c r="AK305" s="10"/>
      <c r="AM305" t="s">
        <v>198</v>
      </c>
      <c r="AN305" s="1">
        <f ca="1">1-AO305</f>
        <v>0.99529406949566002</v>
      </c>
      <c r="AO305" s="1">
        <f ca="1">_xlfn.NORM.S.DIST(-AH305,1)</f>
        <v>4.7059305043399705E-3</v>
      </c>
      <c r="AP305" s="1">
        <v>0</v>
      </c>
      <c r="AQ305" s="1">
        <v>0</v>
      </c>
      <c r="AR305" s="1">
        <v>0</v>
      </c>
    </row>
    <row r="306" spans="1:44">
      <c r="B306" t="s">
        <v>199</v>
      </c>
      <c r="C306" s="10">
        <f ca="1">MIN($T$16+A304,0)</f>
        <v>-1.6389778054822564</v>
      </c>
      <c r="D306" s="10"/>
      <c r="E306" s="10">
        <f ca="1">MAX($V$16+A304,0)</f>
        <v>6.3107191971390711E-2</v>
      </c>
      <c r="F306" s="10"/>
      <c r="G306" s="10"/>
      <c r="I306" t="s">
        <v>199</v>
      </c>
      <c r="J306" s="1">
        <f ca="1">_xlfn.NORM.S.DIST(C306,1)</f>
        <v>5.060894104124522E-2</v>
      </c>
      <c r="K306" s="1">
        <f ca="1">1-J306-L306</f>
        <v>0.47455048528291177</v>
      </c>
      <c r="L306" s="1">
        <f ca="1">_xlfn.NORM.S.DIST(-E306,1)</f>
        <v>0.47484057367584298</v>
      </c>
      <c r="M306" s="1">
        <v>0</v>
      </c>
      <c r="N306" s="1">
        <v>0</v>
      </c>
      <c r="Q306" t="s">
        <v>199</v>
      </c>
      <c r="R306" s="10">
        <f ca="1">MIN($T$16+P304,0)</f>
        <v>-1.6365976706456171</v>
      </c>
      <c r="S306" s="10"/>
      <c r="T306" s="10">
        <f ca="1">MAX($V$16+P304,0)</f>
        <v>6.5487326808029836E-2</v>
      </c>
      <c r="U306" s="10"/>
      <c r="V306" s="10"/>
      <c r="X306" t="s">
        <v>199</v>
      </c>
      <c r="Y306" s="1">
        <f ca="1">_xlfn.NORM.S.DIST(R306,1)</f>
        <v>5.0857281331939362E-2</v>
      </c>
      <c r="Z306" s="1">
        <f ca="1">1-Y306-AA306</f>
        <v>0.47524972045895469</v>
      </c>
      <c r="AA306" s="1">
        <f ca="1">_xlfn.NORM.S.DIST(-T306,1)</f>
        <v>0.47389299820910596</v>
      </c>
      <c r="AB306" s="1">
        <v>0</v>
      </c>
      <c r="AC306" s="1">
        <v>0</v>
      </c>
      <c r="AF306" t="s">
        <v>199</v>
      </c>
      <c r="AG306" s="10">
        <f ca="1">MIN($T$16+AE304,0)</f>
        <v>-1.6413579403188954</v>
      </c>
      <c r="AH306" s="10"/>
      <c r="AI306" s="10">
        <f ca="1">MAX($V$16+AE304,0)</f>
        <v>6.0727057134751579E-2</v>
      </c>
      <c r="AJ306" s="10"/>
      <c r="AK306" s="10"/>
      <c r="AM306" t="s">
        <v>199</v>
      </c>
      <c r="AN306" s="1">
        <f ca="1">_xlfn.NORM.S.DIST(AG306,1)</f>
        <v>5.0361567635501592E-2</v>
      </c>
      <c r="AO306" s="1">
        <f ca="1">1-AN306-AP306</f>
        <v>0.47385014088202487</v>
      </c>
      <c r="AP306" s="1">
        <f ca="1">_xlfn.NORM.S.DIST(-AI306,1)</f>
        <v>0.47578829148247354</v>
      </c>
      <c r="AQ306" s="1">
        <v>0</v>
      </c>
      <c r="AR306" s="1">
        <v>0</v>
      </c>
    </row>
    <row r="307" spans="1:44">
      <c r="B307" t="s">
        <v>200</v>
      </c>
      <c r="C307" s="10"/>
      <c r="D307" s="10">
        <f ca="1">MIN($U$17+A304,0)</f>
        <v>-1.5576907279017604</v>
      </c>
      <c r="E307" s="10"/>
      <c r="F307" s="10">
        <f ca="1">MAX($W$17+A304,0)</f>
        <v>7.4477454497217724E-2</v>
      </c>
      <c r="G307" s="10"/>
      <c r="I307" t="s">
        <v>200</v>
      </c>
      <c r="J307" s="1">
        <v>0</v>
      </c>
      <c r="K307" s="1">
        <f ca="1">_xlfn.NORM.S.DIST(D307,1)</f>
        <v>5.9653289766465063E-2</v>
      </c>
      <c r="L307" s="1">
        <f ca="1">1-K307-M307</f>
        <v>0.47003147021331837</v>
      </c>
      <c r="M307" s="1">
        <f ca="1">_xlfn.NORM.S.DIST(-F307,1)</f>
        <v>0.47031524002021652</v>
      </c>
      <c r="N307" s="1">
        <v>0</v>
      </c>
      <c r="Q307" t="s">
        <v>200</v>
      </c>
      <c r="R307" s="10"/>
      <c r="S307" s="10">
        <f ca="1">MIN($U$17+P304,0)</f>
        <v>-1.5553105930651212</v>
      </c>
      <c r="T307" s="10"/>
      <c r="U307" s="10">
        <f ca="1">MAX($W$17+P304,0)</f>
        <v>7.6857589333856849E-2</v>
      </c>
      <c r="V307" s="10"/>
      <c r="X307" t="s">
        <v>200</v>
      </c>
      <c r="Y307" s="1">
        <v>0</v>
      </c>
      <c r="Z307" s="1">
        <f ca="1">_xlfn.NORM.S.DIST(S307,1)</f>
        <v>5.9936057849947641E-2</v>
      </c>
      <c r="AA307" s="1">
        <f ca="1">1-Z307-AB307</f>
        <v>0.47069552389383484</v>
      </c>
      <c r="AB307" s="1">
        <f ca="1">_xlfn.NORM.S.DIST(-U307,1)</f>
        <v>0.46936841825621756</v>
      </c>
      <c r="AC307" s="1">
        <v>0</v>
      </c>
      <c r="AF307" t="s">
        <v>200</v>
      </c>
      <c r="AG307" s="10"/>
      <c r="AH307" s="10">
        <f ca="1">MIN($U$17+AE304,0)</f>
        <v>-1.5600708627383995</v>
      </c>
      <c r="AI307" s="10"/>
      <c r="AJ307" s="10">
        <f ca="1">MAX($W$17+AE304,0)</f>
        <v>7.2097319660578599E-2</v>
      </c>
      <c r="AK307" s="10"/>
      <c r="AM307" t="s">
        <v>200</v>
      </c>
      <c r="AN307" s="1">
        <v>0</v>
      </c>
      <c r="AO307" s="1">
        <f ca="1">_xlfn.NORM.S.DIST(AH307,1)</f>
        <v>5.9371568108090682E-2</v>
      </c>
      <c r="AP307" s="1">
        <f ca="1">1-AO307-AQ307</f>
        <v>0.46936620225322567</v>
      </c>
      <c r="AQ307" s="1">
        <f ca="1">_xlfn.NORM.S.DIST(-AJ307,1)</f>
        <v>0.47126222963868369</v>
      </c>
      <c r="AR307" s="1">
        <v>0</v>
      </c>
    </row>
    <row r="308" spans="1:44">
      <c r="B308" t="s">
        <v>196</v>
      </c>
      <c r="C308" s="10"/>
      <c r="D308" s="10"/>
      <c r="E308" s="10">
        <f ca="1">MIN($V$18+A304,0)</f>
        <v>-1.9011481821510507</v>
      </c>
      <c r="F308" s="10"/>
      <c r="G308" s="10">
        <f ca="1">MAX($X$18+A304,0)</f>
        <v>3.5519558862208929E-2</v>
      </c>
      <c r="I308" t="s">
        <v>196</v>
      </c>
      <c r="J308" s="1">
        <v>0</v>
      </c>
      <c r="K308" s="1">
        <v>0</v>
      </c>
      <c r="L308" s="1">
        <f ca="1">_xlfn.NORM.S.DIST(E308,1)</f>
        <v>2.8641303043101016E-2</v>
      </c>
      <c r="M308" s="1">
        <f ca="1">1-L308-N308</f>
        <v>0.48552597170775119</v>
      </c>
      <c r="N308" s="1">
        <f ca="1">_xlfn.NORM.S.DIST(-G308,1)</f>
        <v>0.48583272524914783</v>
      </c>
      <c r="Q308" t="s">
        <v>196</v>
      </c>
      <c r="R308" s="10"/>
      <c r="S308" s="10"/>
      <c r="T308" s="10">
        <f ca="1">MIN($V$18+P304,0)</f>
        <v>-1.8987680473144115</v>
      </c>
      <c r="U308" s="10"/>
      <c r="V308" s="10">
        <f ca="1">MAX($X$18+P304,0)</f>
        <v>3.7899693698848054E-2</v>
      </c>
      <c r="X308" t="s">
        <v>196</v>
      </c>
      <c r="Y308" s="1">
        <v>0</v>
      </c>
      <c r="Z308" s="1">
        <v>0</v>
      </c>
      <c r="AA308" s="1">
        <f ca="1">_xlfn.NORM.S.DIST(T308,1)</f>
        <v>2.8797490054934181E-2</v>
      </c>
      <c r="AB308" s="1">
        <f ca="1">1-AA308-AC308</f>
        <v>0.4863186813110747</v>
      </c>
      <c r="AC308" s="1">
        <f ca="1">_xlfn.NORM.S.DIST(-V308,1)</f>
        <v>0.48488382863399115</v>
      </c>
      <c r="AF308" t="s">
        <v>196</v>
      </c>
      <c r="AG308" s="10"/>
      <c r="AH308" s="10"/>
      <c r="AI308" s="10">
        <f ca="1">MIN($V$18+AE304,0)</f>
        <v>-1.9035283169876898</v>
      </c>
      <c r="AJ308" s="10"/>
      <c r="AK308" s="10">
        <f ca="1">MAX($X$18+AE304,0)</f>
        <v>3.3139424025569804E-2</v>
      </c>
      <c r="AM308" t="s">
        <v>196</v>
      </c>
      <c r="AN308" s="1">
        <v>0</v>
      </c>
      <c r="AO308" s="1">
        <v>0</v>
      </c>
      <c r="AP308" s="1">
        <f ca="1">_xlfn.NORM.S.DIST(AI308,1)</f>
        <v>2.8485821178852542E-2</v>
      </c>
      <c r="AQ308" s="1">
        <f ca="1">1-AP308-AR308</f>
        <v>0.48473247673249892</v>
      </c>
      <c r="AR308" s="1">
        <f ca="1">_xlfn.NORM.S.DIST(-AK308,1)</f>
        <v>0.48678170208864852</v>
      </c>
    </row>
    <row r="309" spans="1:44">
      <c r="I309" t="s">
        <v>197</v>
      </c>
      <c r="J309" s="1">
        <v>0</v>
      </c>
      <c r="K309" s="1">
        <v>0</v>
      </c>
      <c r="L309" s="1">
        <v>0</v>
      </c>
      <c r="M309" s="1">
        <v>0</v>
      </c>
      <c r="N309" s="1">
        <v>1</v>
      </c>
      <c r="X309" t="s">
        <v>197</v>
      </c>
      <c r="Y309" s="1">
        <v>0</v>
      </c>
      <c r="Z309" s="1">
        <v>0</v>
      </c>
      <c r="AA309" s="1">
        <v>0</v>
      </c>
      <c r="AB309" s="1">
        <v>0</v>
      </c>
      <c r="AC309" s="1">
        <v>1</v>
      </c>
      <c r="AM309" t="s">
        <v>197</v>
      </c>
      <c r="AN309" s="1">
        <v>0</v>
      </c>
      <c r="AO309" s="1">
        <v>0</v>
      </c>
      <c r="AP309" s="1">
        <v>0</v>
      </c>
      <c r="AQ309" s="1">
        <v>0</v>
      </c>
      <c r="AR309" s="1">
        <v>1</v>
      </c>
    </row>
    <row r="310" spans="1:44">
      <c r="A310" s="9">
        <f>IF(RIGHT(A303,2)="12",(VALUE(LEFT(A303,4))+1)*100+1,A303+1)</f>
        <v>202309</v>
      </c>
      <c r="H310">
        <f>A310</f>
        <v>202309</v>
      </c>
      <c r="P310" s="9">
        <f>IF(RIGHT(P303,2)="12",(VALUE(LEFT(P303,4))+1)*100+1,P303+1)</f>
        <v>202309</v>
      </c>
      <c r="W310">
        <f>P310</f>
        <v>202309</v>
      </c>
      <c r="AE310" s="9">
        <f>IF(RIGHT(AE303,2)="12",(VALUE(LEFT(AE303,4))+1)*100+1,AE303+1)</f>
        <v>202309</v>
      </c>
      <c r="AL310">
        <f>AE310</f>
        <v>202309</v>
      </c>
    </row>
    <row r="311" spans="1:44">
      <c r="A311" s="36">
        <f ca="1">VLOOKUP(A310,A$24:C$83,3,0)</f>
        <v>-4.2891917019661715E-4</v>
      </c>
      <c r="C311" t="s">
        <v>198</v>
      </c>
      <c r="D311" t="s">
        <v>199</v>
      </c>
      <c r="E311" t="s">
        <v>200</v>
      </c>
      <c r="F311" t="s">
        <v>196</v>
      </c>
      <c r="G311" t="s">
        <v>197</v>
      </c>
      <c r="J311" t="s">
        <v>198</v>
      </c>
      <c r="K311" t="s">
        <v>199</v>
      </c>
      <c r="L311" t="s">
        <v>200</v>
      </c>
      <c r="M311" t="s">
        <v>196</v>
      </c>
      <c r="N311" t="s">
        <v>197</v>
      </c>
      <c r="P311" s="36">
        <f ca="1">VLOOKUP(P310,F$24:H$83,3,0)</f>
        <v>2.0054913492424846E-3</v>
      </c>
      <c r="R311" t="s">
        <v>198</v>
      </c>
      <c r="S311" t="s">
        <v>199</v>
      </c>
      <c r="T311" t="s">
        <v>200</v>
      </c>
      <c r="U311" t="s">
        <v>196</v>
      </c>
      <c r="V311" t="s">
        <v>197</v>
      </c>
      <c r="Y311" t="s">
        <v>198</v>
      </c>
      <c r="Z311" t="s">
        <v>199</v>
      </c>
      <c r="AA311" t="s">
        <v>200</v>
      </c>
      <c r="AB311" t="s">
        <v>196</v>
      </c>
      <c r="AC311" t="s">
        <v>197</v>
      </c>
      <c r="AE311" s="36">
        <f ca="1">VLOOKUP(AE310,K$24:M$83,3,0)</f>
        <v>-2.8633296896357187E-3</v>
      </c>
      <c r="AG311" t="s">
        <v>198</v>
      </c>
      <c r="AH311" t="s">
        <v>199</v>
      </c>
      <c r="AI311" t="s">
        <v>200</v>
      </c>
      <c r="AJ311" t="s">
        <v>196</v>
      </c>
      <c r="AK311" t="s">
        <v>197</v>
      </c>
      <c r="AN311" t="s">
        <v>198</v>
      </c>
      <c r="AO311" t="s">
        <v>199</v>
      </c>
      <c r="AP311" t="s">
        <v>200</v>
      </c>
      <c r="AQ311" t="s">
        <v>196</v>
      </c>
      <c r="AR311" t="s">
        <v>197</v>
      </c>
    </row>
    <row r="312" spans="1:44">
      <c r="B312" t="s">
        <v>198</v>
      </c>
      <c r="C312" s="10"/>
      <c r="D312" s="10">
        <f ca="1">MAX($U$15+A311,0)</f>
        <v>2.5990903550963105</v>
      </c>
      <c r="E312" s="10"/>
      <c r="F312" s="10"/>
      <c r="G312" s="10"/>
      <c r="I312" t="s">
        <v>198</v>
      </c>
      <c r="J312" s="1">
        <f ca="1">1-K312</f>
        <v>0.99532644167665796</v>
      </c>
      <c r="K312" s="1">
        <f ca="1">_xlfn.NORM.S.DIST(-D312,1)</f>
        <v>4.6735583233419899E-3</v>
      </c>
      <c r="L312" s="1">
        <v>0</v>
      </c>
      <c r="M312" s="1">
        <v>0</v>
      </c>
      <c r="N312" s="1">
        <v>0</v>
      </c>
      <c r="Q312" t="s">
        <v>198</v>
      </c>
      <c r="R312" s="10"/>
      <c r="S312" s="10">
        <f ca="1">MAX($U$15+P311,0)</f>
        <v>2.6015247656157499</v>
      </c>
      <c r="T312" s="10"/>
      <c r="U312" s="10"/>
      <c r="V312" s="10"/>
      <c r="X312" t="s">
        <v>198</v>
      </c>
      <c r="Y312" s="1">
        <f ca="1">1-Z312</f>
        <v>0.99535948181398493</v>
      </c>
      <c r="Z312" s="1">
        <f ca="1">_xlfn.NORM.S.DIST(-S312,1)</f>
        <v>4.640518186015046E-3</v>
      </c>
      <c r="AA312" s="1">
        <v>0</v>
      </c>
      <c r="AB312" s="1">
        <v>0</v>
      </c>
      <c r="AC312" s="1">
        <v>0</v>
      </c>
      <c r="AF312" t="s">
        <v>198</v>
      </c>
      <c r="AG312" s="10"/>
      <c r="AH312" s="10">
        <f ca="1">MAX($U$15+AE311,0)</f>
        <v>2.5966559445768715</v>
      </c>
      <c r="AI312" s="10"/>
      <c r="AJ312" s="10"/>
      <c r="AK312" s="10"/>
      <c r="AM312" t="s">
        <v>198</v>
      </c>
      <c r="AN312" s="1">
        <f ca="1">1-AO312</f>
        <v>0.99529319182336651</v>
      </c>
      <c r="AO312" s="1">
        <f ca="1">_xlfn.NORM.S.DIST(-AH312,1)</f>
        <v>4.7068081766334481E-3</v>
      </c>
      <c r="AP312" s="1">
        <v>0</v>
      </c>
      <c r="AQ312" s="1">
        <v>0</v>
      </c>
      <c r="AR312" s="1">
        <v>0</v>
      </c>
    </row>
    <row r="313" spans="1:44">
      <c r="B313" t="s">
        <v>199</v>
      </c>
      <c r="C313" s="10">
        <f ca="1">MIN($T$16+A311,0)</f>
        <v>-1.6389875917605023</v>
      </c>
      <c r="D313" s="10"/>
      <c r="E313" s="10">
        <f ca="1">MAX($V$16+A311,0)</f>
        <v>6.3097405693144717E-2</v>
      </c>
      <c r="F313" s="10"/>
      <c r="G313" s="10"/>
      <c r="I313" t="s">
        <v>199</v>
      </c>
      <c r="J313" s="1">
        <f ca="1">_xlfn.NORM.S.DIST(C313,1)</f>
        <v>5.0607921950759208E-2</v>
      </c>
      <c r="K313" s="1">
        <f ca="1">1-J313-L313</f>
        <v>0.47454760797849294</v>
      </c>
      <c r="L313" s="1">
        <f ca="1">_xlfn.NORM.S.DIST(-E313,1)</f>
        <v>0.47484447007074781</v>
      </c>
      <c r="M313" s="1">
        <v>0</v>
      </c>
      <c r="N313" s="1">
        <v>0</v>
      </c>
      <c r="Q313" t="s">
        <v>199</v>
      </c>
      <c r="R313" s="10">
        <f ca="1">MIN($T$16+P311,0)</f>
        <v>-1.6365531812410632</v>
      </c>
      <c r="S313" s="10"/>
      <c r="T313" s="10">
        <f ca="1">MAX($V$16+P311,0)</f>
        <v>6.5531816212583818E-2</v>
      </c>
      <c r="U313" s="10"/>
      <c r="V313" s="10"/>
      <c r="X313" t="s">
        <v>199</v>
      </c>
      <c r="Y313" s="1">
        <f ca="1">_xlfn.NORM.S.DIST(R313,1)</f>
        <v>5.0861932521309612E-2</v>
      </c>
      <c r="Z313" s="1">
        <f ca="1">1-Y313-AA313</f>
        <v>0.47526277993060206</v>
      </c>
      <c r="AA313" s="1">
        <f ca="1">_xlfn.NORM.S.DIST(-T313,1)</f>
        <v>0.47387528754808828</v>
      </c>
      <c r="AB313" s="1">
        <v>0</v>
      </c>
      <c r="AC313" s="1">
        <v>0</v>
      </c>
      <c r="AF313" t="s">
        <v>199</v>
      </c>
      <c r="AG313" s="10">
        <f ca="1">MIN($T$16+AE311,0)</f>
        <v>-1.6414220022799413</v>
      </c>
      <c r="AH313" s="10"/>
      <c r="AI313" s="10">
        <f ca="1">MAX($V$16+AE311,0)</f>
        <v>6.0662995173705617E-2</v>
      </c>
      <c r="AJ313" s="10"/>
      <c r="AK313" s="10"/>
      <c r="AM313" t="s">
        <v>199</v>
      </c>
      <c r="AN313" s="1">
        <f ca="1">_xlfn.NORM.S.DIST(AG313,1)</f>
        <v>5.0354922854701001E-2</v>
      </c>
      <c r="AO313" s="1">
        <f ca="1">1-AN313-AP313</f>
        <v>0.47383127566926092</v>
      </c>
      <c r="AP313" s="1">
        <f ca="1">_xlfn.NORM.S.DIST(-AI313,1)</f>
        <v>0.47581380147603808</v>
      </c>
      <c r="AQ313" s="1">
        <v>0</v>
      </c>
      <c r="AR313" s="1">
        <v>0</v>
      </c>
    </row>
    <row r="314" spans="1:44">
      <c r="B314" t="s">
        <v>200</v>
      </c>
      <c r="C314" s="10"/>
      <c r="D314" s="10">
        <f ca="1">MIN($U$17+A311,0)</f>
        <v>-1.5577005141800064</v>
      </c>
      <c r="E314" s="10"/>
      <c r="F314" s="10">
        <f ca="1">MAX($W$17+A311,0)</f>
        <v>7.446766821897173E-2</v>
      </c>
      <c r="G314" s="10"/>
      <c r="I314" t="s">
        <v>200</v>
      </c>
      <c r="J314" s="1">
        <v>0</v>
      </c>
      <c r="K314" s="1">
        <f ca="1">_xlfn.NORM.S.DIST(D314,1)</f>
        <v>5.9652129285123812E-2</v>
      </c>
      <c r="L314" s="1">
        <f ca="1">1-K314-M314</f>
        <v>0.47002873734605521</v>
      </c>
      <c r="M314" s="1">
        <f ca="1">_xlfn.NORM.S.DIST(-F314,1)</f>
        <v>0.47031913336882103</v>
      </c>
      <c r="N314" s="1">
        <v>0</v>
      </c>
      <c r="Q314" t="s">
        <v>200</v>
      </c>
      <c r="R314" s="10"/>
      <c r="S314" s="10">
        <f ca="1">MIN($U$17+P311,0)</f>
        <v>-1.5552661036605673</v>
      </c>
      <c r="T314" s="10"/>
      <c r="U314" s="10">
        <f ca="1">MAX($W$17+P311,0)</f>
        <v>7.6902078738410831E-2</v>
      </c>
      <c r="V314" s="10"/>
      <c r="X314" t="s">
        <v>200</v>
      </c>
      <c r="Y314" s="1">
        <v>0</v>
      </c>
      <c r="Z314" s="1">
        <f ca="1">_xlfn.NORM.S.DIST(S314,1)</f>
        <v>5.9941353319240429E-2</v>
      </c>
      <c r="AA314" s="1">
        <f ca="1">1-Z314-AB314</f>
        <v>0.47070792475453732</v>
      </c>
      <c r="AB314" s="1">
        <f ca="1">_xlfn.NORM.S.DIST(-U314,1)</f>
        <v>0.46935072192622224</v>
      </c>
      <c r="AC314" s="1">
        <v>0</v>
      </c>
      <c r="AF314" t="s">
        <v>200</v>
      </c>
      <c r="AG314" s="10"/>
      <c r="AH314" s="10">
        <f ca="1">MIN($U$17+AE311,0)</f>
        <v>-1.5601349246994454</v>
      </c>
      <c r="AI314" s="10"/>
      <c r="AJ314" s="10">
        <f ca="1">MAX($W$17+AE311,0)</f>
        <v>7.203325769953263E-2</v>
      </c>
      <c r="AK314" s="10"/>
      <c r="AM314" t="s">
        <v>200</v>
      </c>
      <c r="AN314" s="1">
        <v>0</v>
      </c>
      <c r="AO314" s="1">
        <f ca="1">_xlfn.NORM.S.DIST(AH314,1)</f>
        <v>5.9363999934992244E-2</v>
      </c>
      <c r="AP314" s="1">
        <f ca="1">1-AO314-AQ314</f>
        <v>0.46934827967941345</v>
      </c>
      <c r="AQ314" s="1">
        <f ca="1">_xlfn.NORM.S.DIST(-AJ314,1)</f>
        <v>0.47128772038559436</v>
      </c>
      <c r="AR314" s="1">
        <v>0</v>
      </c>
    </row>
    <row r="315" spans="1:44">
      <c r="B315" t="s">
        <v>196</v>
      </c>
      <c r="C315" s="10"/>
      <c r="D315" s="10"/>
      <c r="E315" s="10">
        <f ca="1">MIN($V$18+A311,0)</f>
        <v>-1.9011579684292967</v>
      </c>
      <c r="F315" s="10"/>
      <c r="G315" s="10">
        <f ca="1">MAX($X$18+A311,0)</f>
        <v>3.5509772583962942E-2</v>
      </c>
      <c r="I315" t="s">
        <v>196</v>
      </c>
      <c r="J315" s="1">
        <v>0</v>
      </c>
      <c r="K315" s="1">
        <v>0</v>
      </c>
      <c r="L315" s="1">
        <f ca="1">_xlfn.NORM.S.DIST(E315,1)</f>
        <v>2.8640662314182469E-2</v>
      </c>
      <c r="M315" s="1">
        <f ca="1">1-L315-N315</f>
        <v>0.48552271073787534</v>
      </c>
      <c r="N315" s="1">
        <f ca="1">_xlfn.NORM.S.DIST(-G315,1)</f>
        <v>0.48583662694794216</v>
      </c>
      <c r="Q315" t="s">
        <v>196</v>
      </c>
      <c r="R315" s="10"/>
      <c r="S315" s="10"/>
      <c r="T315" s="10">
        <f ca="1">MIN($V$18+P311,0)</f>
        <v>-1.8987235579098576</v>
      </c>
      <c r="U315" s="10"/>
      <c r="V315" s="10">
        <f ca="1">MAX($X$18+P311,0)</f>
        <v>3.794418310340205E-2</v>
      </c>
      <c r="X315" t="s">
        <v>196</v>
      </c>
      <c r="Y315" s="1">
        <v>0</v>
      </c>
      <c r="Z315" s="1">
        <v>0</v>
      </c>
      <c r="AA315" s="1">
        <f ca="1">_xlfn.NORM.S.DIST(T315,1)</f>
        <v>2.8800416225858098E-2</v>
      </c>
      <c r="AB315" s="1">
        <f ca="1">1-AA315-AC315</f>
        <v>0.48633349108727281</v>
      </c>
      <c r="AC315" s="1">
        <f ca="1">_xlfn.NORM.S.DIST(-V315,1)</f>
        <v>0.48486609268686914</v>
      </c>
      <c r="AF315" t="s">
        <v>196</v>
      </c>
      <c r="AG315" s="10"/>
      <c r="AH315" s="10"/>
      <c r="AI315" s="10">
        <f ca="1">MIN($V$18+AE311,0)</f>
        <v>-1.9035923789487357</v>
      </c>
      <c r="AJ315" s="10"/>
      <c r="AK315" s="10">
        <f ca="1">MAX($X$18+AE311,0)</f>
        <v>3.3075362064523842E-2</v>
      </c>
      <c r="AM315" t="s">
        <v>196</v>
      </c>
      <c r="AN315" s="1">
        <v>0</v>
      </c>
      <c r="AO315" s="1">
        <v>0</v>
      </c>
      <c r="AP315" s="1">
        <f ca="1">_xlfn.NORM.S.DIST(AI315,1)</f>
        <v>2.8481646066685011E-2</v>
      </c>
      <c r="AQ315" s="1">
        <f ca="1">1-AP315-AR315</f>
        <v>0.48471110882252749</v>
      </c>
      <c r="AR315" s="1">
        <f ca="1">_xlfn.NORM.S.DIST(-AK315,1)</f>
        <v>0.48680724511078749</v>
      </c>
    </row>
    <row r="316" spans="1:44">
      <c r="I316" t="s">
        <v>197</v>
      </c>
      <c r="J316" s="1">
        <v>0</v>
      </c>
      <c r="K316" s="1">
        <v>0</v>
      </c>
      <c r="L316" s="1">
        <v>0</v>
      </c>
      <c r="M316" s="1">
        <v>0</v>
      </c>
      <c r="N316" s="1">
        <v>1</v>
      </c>
      <c r="X316" t="s">
        <v>197</v>
      </c>
      <c r="Y316" s="1">
        <v>0</v>
      </c>
      <c r="Z316" s="1">
        <v>0</v>
      </c>
      <c r="AA316" s="1">
        <v>0</v>
      </c>
      <c r="AB316" s="1">
        <v>0</v>
      </c>
      <c r="AC316" s="1">
        <v>1</v>
      </c>
      <c r="AM316" t="s">
        <v>197</v>
      </c>
      <c r="AN316" s="1">
        <v>0</v>
      </c>
      <c r="AO316" s="1">
        <v>0</v>
      </c>
      <c r="AP316" s="1">
        <v>0</v>
      </c>
      <c r="AQ316" s="1">
        <v>0</v>
      </c>
      <c r="AR316" s="1">
        <v>1</v>
      </c>
    </row>
    <row r="317" spans="1:44">
      <c r="A317" s="9">
        <f>IF(RIGHT(A310,2)="12",(VALUE(LEFT(A310,4))+1)*100+1,A310+1)</f>
        <v>202310</v>
      </c>
      <c r="H317">
        <f>A317</f>
        <v>202310</v>
      </c>
      <c r="P317" s="9">
        <f>IF(RIGHT(P310,2)="12",(VALUE(LEFT(P310,4))+1)*100+1,P310+1)</f>
        <v>202310</v>
      </c>
      <c r="W317">
        <f>P317</f>
        <v>202310</v>
      </c>
      <c r="AE317" s="9">
        <f>IF(RIGHT(AE310,2)="12",(VALUE(LEFT(AE310,4))+1)*100+1,AE310+1)</f>
        <v>202310</v>
      </c>
      <c r="AL317">
        <f>AE317</f>
        <v>202310</v>
      </c>
    </row>
    <row r="318" spans="1:44">
      <c r="A318" s="36">
        <f ca="1">VLOOKUP(A317,A$24:C$83,3,0)</f>
        <v>-4.3870544844260435E-4</v>
      </c>
      <c r="C318" t="s">
        <v>198</v>
      </c>
      <c r="D318" t="s">
        <v>199</v>
      </c>
      <c r="E318" t="s">
        <v>200</v>
      </c>
      <c r="F318" t="s">
        <v>196</v>
      </c>
      <c r="G318" t="s">
        <v>197</v>
      </c>
      <c r="J318" t="s">
        <v>198</v>
      </c>
      <c r="K318" t="s">
        <v>199</v>
      </c>
      <c r="L318" t="s">
        <v>200</v>
      </c>
      <c r="M318" t="s">
        <v>196</v>
      </c>
      <c r="N318" t="s">
        <v>197</v>
      </c>
      <c r="P318" s="36">
        <f ca="1">VLOOKUP(P317,F$24:H$83,3,0)</f>
        <v>2.0489107719645341E-3</v>
      </c>
      <c r="R318" t="s">
        <v>198</v>
      </c>
      <c r="S318" t="s">
        <v>199</v>
      </c>
      <c r="T318" t="s">
        <v>200</v>
      </c>
      <c r="U318" t="s">
        <v>196</v>
      </c>
      <c r="V318" t="s">
        <v>197</v>
      </c>
      <c r="Y318" t="s">
        <v>198</v>
      </c>
      <c r="Z318" t="s">
        <v>199</v>
      </c>
      <c r="AA318" t="s">
        <v>200</v>
      </c>
      <c r="AB318" t="s">
        <v>196</v>
      </c>
      <c r="AC318" t="s">
        <v>197</v>
      </c>
      <c r="AE318" s="36">
        <f ca="1">VLOOKUP(AE317,K$24:M$83,3,0)</f>
        <v>-2.9263216688497433E-3</v>
      </c>
      <c r="AG318" t="s">
        <v>198</v>
      </c>
      <c r="AH318" t="s">
        <v>199</v>
      </c>
      <c r="AI318" t="s">
        <v>200</v>
      </c>
      <c r="AJ318" t="s">
        <v>196</v>
      </c>
      <c r="AK318" t="s">
        <v>197</v>
      </c>
      <c r="AN318" t="s">
        <v>198</v>
      </c>
      <c r="AO318" t="s">
        <v>199</v>
      </c>
      <c r="AP318" t="s">
        <v>200</v>
      </c>
      <c r="AQ318" t="s">
        <v>196</v>
      </c>
      <c r="AR318" t="s">
        <v>197</v>
      </c>
    </row>
    <row r="319" spans="1:44">
      <c r="B319" t="s">
        <v>198</v>
      </c>
      <c r="C319" s="10"/>
      <c r="D319" s="10">
        <f ca="1">MAX($U$15+A318,0)</f>
        <v>2.5990805688180645</v>
      </c>
      <c r="E319" s="10"/>
      <c r="F319" s="10"/>
      <c r="G319" s="10"/>
      <c r="I319" t="s">
        <v>198</v>
      </c>
      <c r="J319" s="1">
        <f ca="1">1-K319</f>
        <v>0.9953263084335483</v>
      </c>
      <c r="K319" s="1">
        <f ca="1">_xlfn.NORM.S.DIST(-D319,1)</f>
        <v>4.6736915664516787E-3</v>
      </c>
      <c r="L319" s="1">
        <v>0</v>
      </c>
      <c r="M319" s="1">
        <v>0</v>
      </c>
      <c r="N319" s="1">
        <v>0</v>
      </c>
      <c r="Q319" t="s">
        <v>198</v>
      </c>
      <c r="R319" s="10"/>
      <c r="S319" s="10">
        <f ca="1">MAX($U$15+P318,0)</f>
        <v>2.6015681850384715</v>
      </c>
      <c r="T319" s="10"/>
      <c r="U319" s="10"/>
      <c r="V319" s="10"/>
      <c r="X319" t="s">
        <v>198</v>
      </c>
      <c r="Y319" s="1">
        <f ca="1">1-Z319</f>
        <v>0.99536006921137987</v>
      </c>
      <c r="Z319" s="1">
        <f ca="1">_xlfn.NORM.S.DIST(-S319,1)</f>
        <v>4.6399307886201818E-3</v>
      </c>
      <c r="AA319" s="1">
        <v>0</v>
      </c>
      <c r="AB319" s="1">
        <v>0</v>
      </c>
      <c r="AC319" s="1">
        <v>0</v>
      </c>
      <c r="AF319" t="s">
        <v>198</v>
      </c>
      <c r="AG319" s="10"/>
      <c r="AH319" s="10">
        <f ca="1">MAX($U$15+AE318,0)</f>
        <v>2.5965929525976574</v>
      </c>
      <c r="AI319" s="10"/>
      <c r="AJ319" s="10"/>
      <c r="AK319" s="10"/>
      <c r="AM319" t="s">
        <v>198</v>
      </c>
      <c r="AN319" s="1">
        <f ca="1">1-AO319</f>
        <v>0.99529232866784312</v>
      </c>
      <c r="AO319" s="1">
        <f ca="1">_xlfn.NORM.S.DIST(-AH319,1)</f>
        <v>4.7076713321569218E-3</v>
      </c>
      <c r="AP319" s="1">
        <v>0</v>
      </c>
      <c r="AQ319" s="1">
        <v>0</v>
      </c>
      <c r="AR319" s="1">
        <v>0</v>
      </c>
    </row>
    <row r="320" spans="1:44">
      <c r="B320" t="s">
        <v>199</v>
      </c>
      <c r="C320" s="10">
        <f ca="1">MIN($T$16+A318,0)</f>
        <v>-1.6389973780387483</v>
      </c>
      <c r="D320" s="10"/>
      <c r="E320" s="10">
        <f ca="1">MAX($V$16+A318,0)</f>
        <v>6.3087619414898738E-2</v>
      </c>
      <c r="F320" s="10"/>
      <c r="G320" s="10"/>
      <c r="I320" t="s">
        <v>199</v>
      </c>
      <c r="J320" s="1">
        <f ca="1">_xlfn.NORM.S.DIST(C320,1)</f>
        <v>5.0606902876618856E-2</v>
      </c>
      <c r="K320" s="1">
        <f ca="1">1-J320-L320</f>
        <v>0.47454473065532249</v>
      </c>
      <c r="L320" s="1">
        <f ca="1">_xlfn.NORM.S.DIST(-E320,1)</f>
        <v>0.47484836646805867</v>
      </c>
      <c r="M320" s="1">
        <v>0</v>
      </c>
      <c r="N320" s="1">
        <v>0</v>
      </c>
      <c r="Q320" t="s">
        <v>199</v>
      </c>
      <c r="R320" s="10">
        <f ca="1">MIN($T$16+P318,0)</f>
        <v>-1.6365097618183411</v>
      </c>
      <c r="S320" s="10"/>
      <c r="T320" s="10">
        <f ca="1">MAX($V$16+P318,0)</f>
        <v>6.5575235635305873E-2</v>
      </c>
      <c r="U320" s="10"/>
      <c r="V320" s="10"/>
      <c r="X320" t="s">
        <v>199</v>
      </c>
      <c r="Y320" s="1">
        <f ca="1">_xlfn.NORM.S.DIST(R320,1)</f>
        <v>5.0866472174899841E-2</v>
      </c>
      <c r="Z320" s="1">
        <f ca="1">1-Y320-AA320</f>
        <v>0.47527552494220671</v>
      </c>
      <c r="AA320" s="1">
        <f ca="1">_xlfn.NORM.S.DIST(-T320,1)</f>
        <v>0.47385800288289348</v>
      </c>
      <c r="AB320" s="1">
        <v>0</v>
      </c>
      <c r="AC320" s="1">
        <v>0</v>
      </c>
      <c r="AF320" t="s">
        <v>199</v>
      </c>
      <c r="AG320" s="10">
        <f ca="1">MIN($T$16+AE318,0)</f>
        <v>-1.6414849942591554</v>
      </c>
      <c r="AH320" s="10"/>
      <c r="AI320" s="10">
        <f ca="1">MAX($V$16+AE318,0)</f>
        <v>6.0600003194491596E-2</v>
      </c>
      <c r="AJ320" s="10"/>
      <c r="AK320" s="10"/>
      <c r="AM320" t="s">
        <v>199</v>
      </c>
      <c r="AN320" s="1">
        <f ca="1">_xlfn.NORM.S.DIST(AG320,1)</f>
        <v>5.0348389738269175E-2</v>
      </c>
      <c r="AO320" s="1">
        <f ca="1">1-AN320-AP320</f>
        <v>0.47381272477092262</v>
      </c>
      <c r="AP320" s="1">
        <f ca="1">_xlfn.NORM.S.DIST(-AI320,1)</f>
        <v>0.47583888549080822</v>
      </c>
      <c r="AQ320" s="1">
        <v>0</v>
      </c>
      <c r="AR320" s="1">
        <v>0</v>
      </c>
    </row>
    <row r="321" spans="1:44">
      <c r="B321" t="s">
        <v>200</v>
      </c>
      <c r="C321" s="10"/>
      <c r="D321" s="10">
        <f ca="1">MIN($U$17+A318,0)</f>
        <v>-1.5577103004582524</v>
      </c>
      <c r="E321" s="10"/>
      <c r="F321" s="10">
        <f ca="1">MAX($W$17+A318,0)</f>
        <v>7.4457881940725751E-2</v>
      </c>
      <c r="G321" s="10"/>
      <c r="I321" t="s">
        <v>200</v>
      </c>
      <c r="J321" s="1">
        <v>0</v>
      </c>
      <c r="K321" s="1">
        <f ca="1">_xlfn.NORM.S.DIST(D321,1)</f>
        <v>5.9650968821472826E-2</v>
      </c>
      <c r="L321" s="1">
        <f ca="1">1-K321-M321</f>
        <v>0.47002600445826426</v>
      </c>
      <c r="M321" s="1">
        <f ca="1">_xlfn.NORM.S.DIST(-F321,1)</f>
        <v>0.47032302672026294</v>
      </c>
      <c r="N321" s="1">
        <v>0</v>
      </c>
      <c r="Q321" t="s">
        <v>200</v>
      </c>
      <c r="R321" s="10"/>
      <c r="S321" s="10">
        <f ca="1">MIN($U$17+P318,0)</f>
        <v>-1.5552226842378452</v>
      </c>
      <c r="T321" s="10"/>
      <c r="U321" s="10">
        <f ca="1">MAX($W$17+P318,0)</f>
        <v>7.6945498161132886E-2</v>
      </c>
      <c r="V321" s="10"/>
      <c r="X321" t="s">
        <v>200</v>
      </c>
      <c r="Y321" s="1">
        <v>0</v>
      </c>
      <c r="Z321" s="1">
        <f ca="1">_xlfn.NORM.S.DIST(S321,1)</f>
        <v>5.9946521784418186E-2</v>
      </c>
      <c r="AA321" s="1">
        <f ca="1">1-Z321-AB321</f>
        <v>0.47072002695960574</v>
      </c>
      <c r="AB321" s="1">
        <f ca="1">_xlfn.NORM.S.DIST(-U321,1)</f>
        <v>0.46933345125597609</v>
      </c>
      <c r="AC321" s="1">
        <v>0</v>
      </c>
      <c r="AF321" t="s">
        <v>200</v>
      </c>
      <c r="AG321" s="10"/>
      <c r="AH321" s="10">
        <f ca="1">MIN($U$17+AE318,0)</f>
        <v>-1.5601979166786595</v>
      </c>
      <c r="AI321" s="10"/>
      <c r="AJ321" s="10">
        <f ca="1">MAX($W$17+AE318,0)</f>
        <v>7.1970265720318602E-2</v>
      </c>
      <c r="AK321" s="10"/>
      <c r="AM321" t="s">
        <v>200</v>
      </c>
      <c r="AN321" s="1">
        <v>0</v>
      </c>
      <c r="AO321" s="1">
        <f ca="1">_xlfn.NORM.S.DIST(AH321,1)</f>
        <v>5.9356558905282381E-2</v>
      </c>
      <c r="AP321" s="1">
        <f ca="1">1-AO321-AQ321</f>
        <v>0.46933065560151166</v>
      </c>
      <c r="AQ321" s="1">
        <f ca="1">_xlfn.NORM.S.DIST(-AJ321,1)</f>
        <v>0.47131278549320599</v>
      </c>
      <c r="AR321" s="1">
        <v>0</v>
      </c>
    </row>
    <row r="322" spans="1:44">
      <c r="B322" t="s">
        <v>196</v>
      </c>
      <c r="C322" s="10"/>
      <c r="D322" s="10"/>
      <c r="E322" s="10">
        <f ca="1">MIN($V$18+A318,0)</f>
        <v>-1.9011677547075427</v>
      </c>
      <c r="F322" s="10"/>
      <c r="G322" s="10">
        <f ca="1">MAX($X$18+A318,0)</f>
        <v>3.5499986305716956E-2</v>
      </c>
      <c r="I322" t="s">
        <v>196</v>
      </c>
      <c r="J322" s="1">
        <v>0</v>
      </c>
      <c r="K322" s="1">
        <v>0</v>
      </c>
      <c r="L322" s="1">
        <f ca="1">_xlfn.NORM.S.DIST(E322,1)</f>
        <v>2.8640021597184758E-2</v>
      </c>
      <c r="M322" s="1">
        <f ca="1">1-L322-N322</f>
        <v>0.48551944975472294</v>
      </c>
      <c r="N322" s="1">
        <f ca="1">_xlfn.NORM.S.DIST(-G322,1)</f>
        <v>0.48584052864809235</v>
      </c>
      <c r="Q322" t="s">
        <v>196</v>
      </c>
      <c r="R322" s="10"/>
      <c r="S322" s="10"/>
      <c r="T322" s="10">
        <f ca="1">MIN($V$18+P318,0)</f>
        <v>-1.8986801384871355</v>
      </c>
      <c r="U322" s="10"/>
      <c r="V322" s="10">
        <f ca="1">MAX($X$18+P318,0)</f>
        <v>3.7987602526124098E-2</v>
      </c>
      <c r="X322" t="s">
        <v>196</v>
      </c>
      <c r="Y322" s="1">
        <v>0</v>
      </c>
      <c r="Z322" s="1">
        <v>0</v>
      </c>
      <c r="AA322" s="1">
        <f ca="1">_xlfn.NORM.S.DIST(T322,1)</f>
        <v>2.8803272259951818E-2</v>
      </c>
      <c r="AB322" s="1">
        <f ca="1">1-AA322-AC322</f>
        <v>0.48634794441725893</v>
      </c>
      <c r="AC322" s="1">
        <f ca="1">_xlfn.NORM.S.DIST(-V322,1)</f>
        <v>0.48484878332278925</v>
      </c>
      <c r="AF322" t="s">
        <v>196</v>
      </c>
      <c r="AG322" s="10"/>
      <c r="AH322" s="10"/>
      <c r="AI322" s="10">
        <f ca="1">MIN($V$18+AE318,0)</f>
        <v>-1.9036553709279498</v>
      </c>
      <c r="AJ322" s="10"/>
      <c r="AK322" s="10">
        <f ca="1">MAX($X$18+AE318,0)</f>
        <v>3.3012370085309821E-2</v>
      </c>
      <c r="AM322" t="s">
        <v>196</v>
      </c>
      <c r="AN322" s="1">
        <v>0</v>
      </c>
      <c r="AO322" s="1">
        <v>0</v>
      </c>
      <c r="AP322" s="1">
        <f ca="1">_xlfn.NORM.S.DIST(AI322,1)</f>
        <v>2.8477541184907577E-2</v>
      </c>
      <c r="AQ322" s="1">
        <f ca="1">1-AP322-AR322</f>
        <v>0.4846900972565063</v>
      </c>
      <c r="AR322" s="1">
        <f ca="1">_xlfn.NORM.S.DIST(-AK322,1)</f>
        <v>0.48683236155858617</v>
      </c>
    </row>
    <row r="323" spans="1:44">
      <c r="I323" t="s">
        <v>197</v>
      </c>
      <c r="J323" s="1">
        <v>0</v>
      </c>
      <c r="K323" s="1">
        <v>0</v>
      </c>
      <c r="L323" s="1">
        <v>0</v>
      </c>
      <c r="M323" s="1">
        <v>0</v>
      </c>
      <c r="N323" s="1">
        <v>1</v>
      </c>
      <c r="X323" t="s">
        <v>197</v>
      </c>
      <c r="Y323" s="1">
        <v>0</v>
      </c>
      <c r="Z323" s="1">
        <v>0</v>
      </c>
      <c r="AA323" s="1">
        <v>0</v>
      </c>
      <c r="AB323" s="1">
        <v>0</v>
      </c>
      <c r="AC323" s="1">
        <v>1</v>
      </c>
      <c r="AM323" t="s">
        <v>197</v>
      </c>
      <c r="AN323" s="1">
        <v>0</v>
      </c>
      <c r="AO323" s="1">
        <v>0</v>
      </c>
      <c r="AP323" s="1">
        <v>0</v>
      </c>
      <c r="AQ323" s="1">
        <v>0</v>
      </c>
      <c r="AR323" s="1">
        <v>1</v>
      </c>
    </row>
    <row r="324" spans="1:44">
      <c r="A324" s="9">
        <f>IF(RIGHT(A317,2)="12",(VALUE(LEFT(A317,4))+1)*100+1,A317+1)</f>
        <v>202311</v>
      </c>
      <c r="H324">
        <f>A324</f>
        <v>202311</v>
      </c>
      <c r="P324" s="9">
        <f>IF(RIGHT(P317,2)="12",(VALUE(LEFT(P317,4))+1)*100+1,P317+1)</f>
        <v>202311</v>
      </c>
      <c r="W324">
        <f>P324</f>
        <v>202311</v>
      </c>
      <c r="AE324" s="9">
        <f>IF(RIGHT(AE317,2)="12",(VALUE(LEFT(AE317,4))+1)*100+1,AE317+1)</f>
        <v>202311</v>
      </c>
      <c r="AL324">
        <f>AE324</f>
        <v>202311</v>
      </c>
    </row>
    <row r="325" spans="1:44">
      <c r="A325" s="36">
        <f ca="1">VLOOKUP(A324,A$24:C$83,3,0)</f>
        <v>-4.48491726688589E-4</v>
      </c>
      <c r="C325" t="s">
        <v>198</v>
      </c>
      <c r="D325" t="s">
        <v>199</v>
      </c>
      <c r="E325" t="s">
        <v>200</v>
      </c>
      <c r="F325" t="s">
        <v>196</v>
      </c>
      <c r="G325" t="s">
        <v>197</v>
      </c>
      <c r="J325" t="s">
        <v>198</v>
      </c>
      <c r="K325" t="s">
        <v>199</v>
      </c>
      <c r="L325" t="s">
        <v>200</v>
      </c>
      <c r="M325" t="s">
        <v>196</v>
      </c>
      <c r="N325" t="s">
        <v>197</v>
      </c>
      <c r="P325" s="36">
        <f ca="1">VLOOKUP(P324,F$24:H$83,3,0)</f>
        <v>2.0913275786964849E-3</v>
      </c>
      <c r="R325" t="s">
        <v>198</v>
      </c>
      <c r="S325" t="s">
        <v>199</v>
      </c>
      <c r="T325" t="s">
        <v>200</v>
      </c>
      <c r="U325" t="s">
        <v>196</v>
      </c>
      <c r="V325" t="s">
        <v>197</v>
      </c>
      <c r="Y325" t="s">
        <v>198</v>
      </c>
      <c r="Z325" t="s">
        <v>199</v>
      </c>
      <c r="AA325" t="s">
        <v>200</v>
      </c>
      <c r="AB325" t="s">
        <v>196</v>
      </c>
      <c r="AC325" t="s">
        <v>197</v>
      </c>
      <c r="AE325" s="36">
        <f ca="1">VLOOKUP(AE324,K$24:M$83,3,0)</f>
        <v>-2.9883110320736632E-3</v>
      </c>
      <c r="AG325" t="s">
        <v>198</v>
      </c>
      <c r="AH325" t="s">
        <v>199</v>
      </c>
      <c r="AI325" t="s">
        <v>200</v>
      </c>
      <c r="AJ325" t="s">
        <v>196</v>
      </c>
      <c r="AK325" t="s">
        <v>197</v>
      </c>
      <c r="AN325" t="s">
        <v>198</v>
      </c>
      <c r="AO325" t="s">
        <v>199</v>
      </c>
      <c r="AP325" t="s">
        <v>200</v>
      </c>
      <c r="AQ325" t="s">
        <v>196</v>
      </c>
      <c r="AR325" t="s">
        <v>197</v>
      </c>
    </row>
    <row r="326" spans="1:44">
      <c r="B326" t="s">
        <v>198</v>
      </c>
      <c r="C326" s="10"/>
      <c r="D326" s="10">
        <f ca="1">MAX($U$15+A325,0)</f>
        <v>2.5990707825398185</v>
      </c>
      <c r="E326" s="10"/>
      <c r="F326" s="10"/>
      <c r="G326" s="10"/>
      <c r="I326" t="s">
        <v>198</v>
      </c>
      <c r="J326" s="1">
        <f ca="1">1-K326</f>
        <v>0.99532617518704947</v>
      </c>
      <c r="K326" s="1">
        <f ca="1">_xlfn.NORM.S.DIST(-D326,1)</f>
        <v>4.6738248129504925E-3</v>
      </c>
      <c r="L326" s="1">
        <v>0</v>
      </c>
      <c r="M326" s="1">
        <v>0</v>
      </c>
      <c r="N326" s="1">
        <v>0</v>
      </c>
      <c r="Q326" t="s">
        <v>198</v>
      </c>
      <c r="R326" s="10"/>
      <c r="S326" s="10">
        <f ca="1">MAX($U$15+P325,0)</f>
        <v>2.6016106018452039</v>
      </c>
      <c r="T326" s="10"/>
      <c r="U326" s="10"/>
      <c r="V326" s="10"/>
      <c r="X326" t="s">
        <v>198</v>
      </c>
      <c r="Y326" s="1">
        <f ca="1">1-Z326</f>
        <v>0.99536064298086913</v>
      </c>
      <c r="Z326" s="1">
        <f ca="1">_xlfn.NORM.S.DIST(-S326,1)</f>
        <v>4.6393570191308863E-3</v>
      </c>
      <c r="AA326" s="1">
        <v>0</v>
      </c>
      <c r="AB326" s="1">
        <v>0</v>
      </c>
      <c r="AC326" s="1">
        <v>0</v>
      </c>
      <c r="AF326" t="s">
        <v>198</v>
      </c>
      <c r="AG326" s="10"/>
      <c r="AH326" s="10">
        <f ca="1">MAX($U$15+AE325,0)</f>
        <v>2.5965309632344336</v>
      </c>
      <c r="AI326" s="10"/>
      <c r="AJ326" s="10"/>
      <c r="AK326" s="10"/>
      <c r="AM326" t="s">
        <v>198</v>
      </c>
      <c r="AN326" s="1">
        <f ca="1">1-AO326</f>
        <v>0.99529147911295146</v>
      </c>
      <c r="AO326" s="1">
        <f ca="1">_xlfn.NORM.S.DIST(-AH326,1)</f>
        <v>4.7085208870485925E-3</v>
      </c>
      <c r="AP326" s="1">
        <v>0</v>
      </c>
      <c r="AQ326" s="1">
        <v>0</v>
      </c>
      <c r="AR326" s="1">
        <v>0</v>
      </c>
    </row>
    <row r="327" spans="1:44">
      <c r="B327" t="s">
        <v>199</v>
      </c>
      <c r="C327" s="10">
        <f ca="1">MIN($T$16+A325,0)</f>
        <v>-1.6390071643169941</v>
      </c>
      <c r="D327" s="10"/>
      <c r="E327" s="10">
        <f ca="1">MAX($V$16+A325,0)</f>
        <v>6.3077833136652744E-2</v>
      </c>
      <c r="F327" s="10"/>
      <c r="G327" s="10"/>
      <c r="I327" t="s">
        <v>199</v>
      </c>
      <c r="J327" s="1">
        <f ca="1">_xlfn.NORM.S.DIST(C327,1)</f>
        <v>5.0605883818823999E-2</v>
      </c>
      <c r="K327" s="1">
        <f ca="1">1-J327-L327</f>
        <v>0.47454185331340082</v>
      </c>
      <c r="L327" s="1">
        <f ca="1">_xlfn.NORM.S.DIST(-E327,1)</f>
        <v>0.47485226286777515</v>
      </c>
      <c r="M327" s="1">
        <v>0</v>
      </c>
      <c r="N327" s="1">
        <v>0</v>
      </c>
      <c r="Q327" t="s">
        <v>199</v>
      </c>
      <c r="R327" s="10">
        <f ca="1">MIN($T$16+P325,0)</f>
        <v>-1.6364673450116092</v>
      </c>
      <c r="S327" s="10"/>
      <c r="T327" s="10">
        <f ca="1">MAX($V$16+P325,0)</f>
        <v>6.5617652442037822E-2</v>
      </c>
      <c r="U327" s="10"/>
      <c r="V327" s="10"/>
      <c r="X327" t="s">
        <v>199</v>
      </c>
      <c r="Y327" s="1">
        <f ca="1">_xlfn.NORM.S.DIST(R327,1)</f>
        <v>5.0870907312951651E-2</v>
      </c>
      <c r="Z327" s="1">
        <f ca="1">1-Y327-AA327</f>
        <v>0.47528797529441857</v>
      </c>
      <c r="AA327" s="1">
        <f ca="1">_xlfn.NORM.S.DIST(-T327,1)</f>
        <v>0.4738411173926298</v>
      </c>
      <c r="AB327" s="1">
        <v>0</v>
      </c>
      <c r="AC327" s="1">
        <v>0</v>
      </c>
      <c r="AF327" t="s">
        <v>199</v>
      </c>
      <c r="AG327" s="10">
        <f ca="1">MIN($T$16+AE325,0)</f>
        <v>-1.6415469836223793</v>
      </c>
      <c r="AH327" s="10"/>
      <c r="AI327" s="10">
        <f ca="1">MAX($V$16+AE325,0)</f>
        <v>6.0538013831267674E-2</v>
      </c>
      <c r="AJ327" s="10"/>
      <c r="AK327" s="10"/>
      <c r="AM327" t="s">
        <v>199</v>
      </c>
      <c r="AN327" s="1">
        <f ca="1">_xlfn.NORM.S.DIST(AG327,1)</f>
        <v>5.0341961266066125E-2</v>
      </c>
      <c r="AO327" s="1">
        <f ca="1">1-AN327-AP327</f>
        <v>0.47379446838625006</v>
      </c>
      <c r="AP327" s="1">
        <f ca="1">_xlfn.NORM.S.DIST(-AI327,1)</f>
        <v>0.47586357034768378</v>
      </c>
      <c r="AQ327" s="1">
        <v>0</v>
      </c>
      <c r="AR327" s="1">
        <v>0</v>
      </c>
    </row>
    <row r="328" spans="1:44">
      <c r="B328" t="s">
        <v>200</v>
      </c>
      <c r="C328" s="10"/>
      <c r="D328" s="10">
        <f ca="1">MIN($U$17+A325,0)</f>
        <v>-1.5577200867364982</v>
      </c>
      <c r="E328" s="10"/>
      <c r="F328" s="10">
        <f ca="1">MAX($W$17+A325,0)</f>
        <v>7.4448095662479757E-2</v>
      </c>
      <c r="G328" s="10"/>
      <c r="I328" t="s">
        <v>200</v>
      </c>
      <c r="J328" s="1">
        <v>0</v>
      </c>
      <c r="K328" s="1">
        <f ca="1">_xlfn.NORM.S.DIST(D328,1)</f>
        <v>5.9649808375512141E-2</v>
      </c>
      <c r="L328" s="1">
        <f ca="1">1-K328-M328</f>
        <v>0.47002327154994611</v>
      </c>
      <c r="M328" s="1">
        <f ca="1">_xlfn.NORM.S.DIST(-F328,1)</f>
        <v>0.47032692007454174</v>
      </c>
      <c r="N328" s="1">
        <v>0</v>
      </c>
      <c r="Q328" t="s">
        <v>200</v>
      </c>
      <c r="R328" s="10"/>
      <c r="S328" s="10">
        <f ca="1">MIN($U$17+P325,0)</f>
        <v>-1.5551802674311133</v>
      </c>
      <c r="T328" s="10"/>
      <c r="U328" s="10">
        <f ca="1">MAX($W$17+P325,0)</f>
        <v>7.6987914967864834E-2</v>
      </c>
      <c r="V328" s="10"/>
      <c r="X328" t="s">
        <v>200</v>
      </c>
      <c r="Y328" s="1">
        <v>0</v>
      </c>
      <c r="Z328" s="1">
        <f ca="1">_xlfn.NORM.S.DIST(S328,1)</f>
        <v>5.9951571239437861E-2</v>
      </c>
      <c r="AA328" s="1">
        <f ca="1">1-Z328-AB328</f>
        <v>0.47073184931486944</v>
      </c>
      <c r="AB328" s="1">
        <f ca="1">_xlfn.NORM.S.DIST(-U328,1)</f>
        <v>0.46931657944569272</v>
      </c>
      <c r="AC328" s="1">
        <v>0</v>
      </c>
      <c r="AF328" t="s">
        <v>200</v>
      </c>
      <c r="AG328" s="10"/>
      <c r="AH328" s="10">
        <f ca="1">MIN($U$17+AE325,0)</f>
        <v>-1.5602599060418834</v>
      </c>
      <c r="AI328" s="10"/>
      <c r="AJ328" s="10">
        <f ca="1">MAX($W$17+AE325,0)</f>
        <v>7.1908276357094694E-2</v>
      </c>
      <c r="AK328" s="10"/>
      <c r="AM328" t="s">
        <v>200</v>
      </c>
      <c r="AN328" s="1">
        <v>0</v>
      </c>
      <c r="AO328" s="1">
        <f ca="1">_xlfn.NORM.S.DIST(AH328,1)</f>
        <v>5.9349237025114521E-2</v>
      </c>
      <c r="AP328" s="1">
        <f ca="1">1-AO328-AQ328</f>
        <v>0.46931331121356956</v>
      </c>
      <c r="AQ328" s="1">
        <f ca="1">_xlfn.NORM.S.DIST(-AJ328,1)</f>
        <v>0.47133745176131592</v>
      </c>
      <c r="AR328" s="1">
        <v>0</v>
      </c>
    </row>
    <row r="329" spans="1:44">
      <c r="B329" t="s">
        <v>196</v>
      </c>
      <c r="C329" s="10"/>
      <c r="D329" s="10"/>
      <c r="E329" s="10">
        <f ca="1">MIN($V$18+A325,0)</f>
        <v>-1.9011775409857885</v>
      </c>
      <c r="F329" s="10"/>
      <c r="G329" s="10">
        <f ca="1">MAX($X$18+A325,0)</f>
        <v>3.5490200027470976E-2</v>
      </c>
      <c r="I329" t="s">
        <v>196</v>
      </c>
      <c r="J329" s="1">
        <v>0</v>
      </c>
      <c r="K329" s="1">
        <v>0</v>
      </c>
      <c r="L329" s="1">
        <f ca="1">_xlfn.NORM.S.DIST(E329,1)</f>
        <v>2.8639380892107713E-2</v>
      </c>
      <c r="M329" s="1">
        <f ca="1">1-L329-N329</f>
        <v>0.48551618875829428</v>
      </c>
      <c r="N329" s="1">
        <f ca="1">_xlfn.NORM.S.DIST(-G329,1)</f>
        <v>0.48584443034959801</v>
      </c>
      <c r="Q329" t="s">
        <v>196</v>
      </c>
      <c r="R329" s="10"/>
      <c r="S329" s="10"/>
      <c r="T329" s="10">
        <f ca="1">MIN($V$18+P325,0)</f>
        <v>-1.8986377216804036</v>
      </c>
      <c r="U329" s="10"/>
      <c r="V329" s="10">
        <f ca="1">MAX($X$18+P325,0)</f>
        <v>3.8030019332856047E-2</v>
      </c>
      <c r="X329" t="s">
        <v>196</v>
      </c>
      <c r="Y329" s="1">
        <v>0</v>
      </c>
      <c r="Z329" s="1">
        <v>0</v>
      </c>
      <c r="AA329" s="1">
        <f ca="1">_xlfn.NORM.S.DIST(T329,1)</f>
        <v>2.8806062571538667E-2</v>
      </c>
      <c r="AB329" s="1">
        <f ca="1">1-AA329-AC329</f>
        <v>0.48636206374444191</v>
      </c>
      <c r="AC329" s="1">
        <f ca="1">_xlfn.NORM.S.DIST(-V329,1)</f>
        <v>0.48483187368401948</v>
      </c>
      <c r="AF329" t="s">
        <v>196</v>
      </c>
      <c r="AG329" s="10"/>
      <c r="AH329" s="10"/>
      <c r="AI329" s="10">
        <f ca="1">MIN($V$18+AE325,0)</f>
        <v>-1.9037173602911737</v>
      </c>
      <c r="AJ329" s="10"/>
      <c r="AK329" s="10">
        <f ca="1">MAX($X$18+AE325,0)</f>
        <v>3.2950380722085899E-2</v>
      </c>
      <c r="AM329" t="s">
        <v>196</v>
      </c>
      <c r="AN329" s="1">
        <v>0</v>
      </c>
      <c r="AO329" s="1">
        <v>0</v>
      </c>
      <c r="AP329" s="1">
        <f ca="1">_xlfn.NORM.S.DIST(AI329,1)</f>
        <v>2.8473502119270258E-2</v>
      </c>
      <c r="AQ329" s="1">
        <f ca="1">1-AP329-AR329</f>
        <v>0.484669419590952</v>
      </c>
      <c r="AR329" s="1">
        <f ca="1">_xlfn.NORM.S.DIST(-AK329,1)</f>
        <v>0.48685707828977776</v>
      </c>
    </row>
    <row r="330" spans="1:44">
      <c r="I330" t="s">
        <v>197</v>
      </c>
      <c r="J330" s="1">
        <v>0</v>
      </c>
      <c r="K330" s="1">
        <v>0</v>
      </c>
      <c r="L330" s="1">
        <v>0</v>
      </c>
      <c r="M330" s="1">
        <v>0</v>
      </c>
      <c r="N330" s="1">
        <v>1</v>
      </c>
      <c r="X330" t="s">
        <v>197</v>
      </c>
      <c r="Y330" s="1">
        <v>0</v>
      </c>
      <c r="Z330" s="1">
        <v>0</v>
      </c>
      <c r="AA330" s="1">
        <v>0</v>
      </c>
      <c r="AB330" s="1">
        <v>0</v>
      </c>
      <c r="AC330" s="1">
        <v>1</v>
      </c>
      <c r="AM330" t="s">
        <v>197</v>
      </c>
      <c r="AN330" s="1">
        <v>0</v>
      </c>
      <c r="AO330" s="1">
        <v>0</v>
      </c>
      <c r="AP330" s="1">
        <v>0</v>
      </c>
      <c r="AQ330" s="1">
        <v>0</v>
      </c>
      <c r="AR330" s="1">
        <v>1</v>
      </c>
    </row>
    <row r="331" spans="1:44">
      <c r="A331" s="9">
        <f>IF(RIGHT(A324,2)="12",(VALUE(LEFT(A324,4))+1)*100+1,A324+1)</f>
        <v>202312</v>
      </c>
      <c r="H331">
        <f>A331</f>
        <v>202312</v>
      </c>
      <c r="P331" s="9">
        <f>IF(RIGHT(P324,2)="12",(VALUE(LEFT(P324,4))+1)*100+1,P324+1)</f>
        <v>202312</v>
      </c>
      <c r="W331">
        <f>P331</f>
        <v>202312</v>
      </c>
      <c r="AE331" s="9">
        <f>IF(RIGHT(AE324,2)="12",(VALUE(LEFT(AE324,4))+1)*100+1,AE324+1)</f>
        <v>202312</v>
      </c>
      <c r="AL331">
        <f>AE331</f>
        <v>202312</v>
      </c>
    </row>
    <row r="332" spans="1:44">
      <c r="A332" s="36">
        <f ca="1">VLOOKUP(A331,A$24:C$83,3,0)</f>
        <v>-4.5827800493457619E-4</v>
      </c>
      <c r="C332" t="s">
        <v>198</v>
      </c>
      <c r="D332" t="s">
        <v>199</v>
      </c>
      <c r="E332" t="s">
        <v>200</v>
      </c>
      <c r="F332" t="s">
        <v>196</v>
      </c>
      <c r="G332" t="s">
        <v>197</v>
      </c>
      <c r="J332" t="s">
        <v>198</v>
      </c>
      <c r="K332" t="s">
        <v>199</v>
      </c>
      <c r="L332" t="s">
        <v>200</v>
      </c>
      <c r="M332" t="s">
        <v>196</v>
      </c>
      <c r="N332" t="s">
        <v>197</v>
      </c>
      <c r="P332" s="36">
        <f ca="1">VLOOKUP(P331,F$24:H$83,3,0)</f>
        <v>2.1328024885797726E-3</v>
      </c>
      <c r="R332" t="s">
        <v>198</v>
      </c>
      <c r="S332" t="s">
        <v>199</v>
      </c>
      <c r="T332" t="s">
        <v>200</v>
      </c>
      <c r="U332" t="s">
        <v>196</v>
      </c>
      <c r="V332" t="s">
        <v>197</v>
      </c>
      <c r="Y332" t="s">
        <v>198</v>
      </c>
      <c r="Z332" t="s">
        <v>199</v>
      </c>
      <c r="AA332" t="s">
        <v>200</v>
      </c>
      <c r="AB332" t="s">
        <v>196</v>
      </c>
      <c r="AC332" t="s">
        <v>197</v>
      </c>
      <c r="AE332" s="36">
        <f ca="1">VLOOKUP(AE331,K$24:M$83,3,0)</f>
        <v>-3.0493584984489252E-3</v>
      </c>
      <c r="AG332" t="s">
        <v>198</v>
      </c>
      <c r="AH332" t="s">
        <v>199</v>
      </c>
      <c r="AI332" t="s">
        <v>200</v>
      </c>
      <c r="AJ332" t="s">
        <v>196</v>
      </c>
      <c r="AK332" t="s">
        <v>197</v>
      </c>
      <c r="AN332" t="s">
        <v>198</v>
      </c>
      <c r="AO332" t="s">
        <v>199</v>
      </c>
      <c r="AP332" t="s">
        <v>200</v>
      </c>
      <c r="AQ332" t="s">
        <v>196</v>
      </c>
      <c r="AR332" t="s">
        <v>197</v>
      </c>
    </row>
    <row r="333" spans="1:44">
      <c r="B333" t="s">
        <v>198</v>
      </c>
      <c r="C333" s="10"/>
      <c r="D333" s="10">
        <f ca="1">MAX($U$15+A332,0)</f>
        <v>2.5990609962615725</v>
      </c>
      <c r="E333" s="10"/>
      <c r="F333" s="10"/>
      <c r="G333" s="10"/>
      <c r="I333" t="s">
        <v>198</v>
      </c>
      <c r="J333" s="1">
        <f ca="1">1-K333</f>
        <v>0.99532604193716145</v>
      </c>
      <c r="K333" s="1">
        <f ca="1">_xlfn.NORM.S.DIST(-D333,1)</f>
        <v>4.6739580628385041E-3</v>
      </c>
      <c r="L333" s="1">
        <v>0</v>
      </c>
      <c r="M333" s="1">
        <v>0</v>
      </c>
      <c r="N333" s="1">
        <v>0</v>
      </c>
      <c r="Q333" t="s">
        <v>198</v>
      </c>
      <c r="R333" s="10"/>
      <c r="S333" s="10">
        <f ca="1">MAX($U$15+P332,0)</f>
        <v>2.6016520767550868</v>
      </c>
      <c r="T333" s="10"/>
      <c r="U333" s="10"/>
      <c r="V333" s="10"/>
      <c r="X333" t="s">
        <v>198</v>
      </c>
      <c r="Y333" s="1">
        <f ca="1">1-Z333</f>
        <v>0.99536120394815875</v>
      </c>
      <c r="Z333" s="1">
        <f ca="1">_xlfn.NORM.S.DIST(-S333,1)</f>
        <v>4.638796051841209E-3</v>
      </c>
      <c r="AA333" s="1">
        <v>0</v>
      </c>
      <c r="AB333" s="1">
        <v>0</v>
      </c>
      <c r="AC333" s="1">
        <v>0</v>
      </c>
      <c r="AF333" t="s">
        <v>198</v>
      </c>
      <c r="AG333" s="10"/>
      <c r="AH333" s="10">
        <f ca="1">MAX($U$15+AE332,0)</f>
        <v>2.5964699157680582</v>
      </c>
      <c r="AI333" s="10"/>
      <c r="AJ333" s="10"/>
      <c r="AK333" s="10"/>
      <c r="AM333" t="s">
        <v>198</v>
      </c>
      <c r="AN333" s="1">
        <f ca="1">1-AO333</f>
        <v>0.99529064233296238</v>
      </c>
      <c r="AO333" s="1">
        <f ca="1">_xlfn.NORM.S.DIST(-AH333,1)</f>
        <v>4.709357667037662E-3</v>
      </c>
      <c r="AP333" s="1">
        <v>0</v>
      </c>
      <c r="AQ333" s="1">
        <v>0</v>
      </c>
      <c r="AR333" s="1">
        <v>0</v>
      </c>
    </row>
    <row r="334" spans="1:44">
      <c r="B334" t="s">
        <v>199</v>
      </c>
      <c r="C334" s="10">
        <f ca="1">MIN($T$16+A332,0)</f>
        <v>-1.6390169505952401</v>
      </c>
      <c r="D334" s="10"/>
      <c r="E334" s="10">
        <f ca="1">MAX($V$16+A332,0)</f>
        <v>6.3068046858406765E-2</v>
      </c>
      <c r="F334" s="10"/>
      <c r="G334" s="10"/>
      <c r="I334" t="s">
        <v>199</v>
      </c>
      <c r="J334" s="1">
        <f ca="1">_xlfn.NORM.S.DIST(C334,1)</f>
        <v>5.060486477737447E-2</v>
      </c>
      <c r="K334" s="1">
        <f ca="1">1-J334-L334</f>
        <v>0.4745389759527287</v>
      </c>
      <c r="L334" s="1">
        <f ca="1">_xlfn.NORM.S.DIST(-E334,1)</f>
        <v>0.47485615926989683</v>
      </c>
      <c r="M334" s="1">
        <v>0</v>
      </c>
      <c r="N334" s="1">
        <v>0</v>
      </c>
      <c r="Q334" t="s">
        <v>199</v>
      </c>
      <c r="R334" s="10">
        <f ca="1">MIN($T$16+P332,0)</f>
        <v>-1.6364258701017258</v>
      </c>
      <c r="S334" s="10"/>
      <c r="T334" s="10">
        <f ca="1">MAX($V$16+P332,0)</f>
        <v>6.5659127351921115E-2</v>
      </c>
      <c r="U334" s="10"/>
      <c r="V334" s="10"/>
      <c r="X334" t="s">
        <v>199</v>
      </c>
      <c r="Y334" s="1">
        <f ca="1">_xlfn.NORM.S.DIST(R334,1)</f>
        <v>5.0875244263144284E-2</v>
      </c>
      <c r="Z334" s="1">
        <f ca="1">1-Y334-AA334</f>
        <v>0.47530014883413368</v>
      </c>
      <c r="AA334" s="1">
        <f ca="1">_xlfn.NORM.S.DIST(-T334,1)</f>
        <v>0.47382460690272205</v>
      </c>
      <c r="AB334" s="1">
        <v>0</v>
      </c>
      <c r="AC334" s="1">
        <v>0</v>
      </c>
      <c r="AF334" t="s">
        <v>199</v>
      </c>
      <c r="AG334" s="10">
        <f ca="1">MIN($T$16+AE332,0)</f>
        <v>-1.6416080310887546</v>
      </c>
      <c r="AH334" s="10"/>
      <c r="AI334" s="10">
        <f ca="1">MAX($V$16+AE332,0)</f>
        <v>6.0476966364892415E-2</v>
      </c>
      <c r="AJ334" s="10"/>
      <c r="AK334" s="10"/>
      <c r="AM334" t="s">
        <v>199</v>
      </c>
      <c r="AN334" s="1">
        <f ca="1">_xlfn.NORM.S.DIST(AG334,1)</f>
        <v>5.0335631110514215E-2</v>
      </c>
      <c r="AO334" s="1">
        <f ca="1">1-AN334-AP334</f>
        <v>0.47377648866823763</v>
      </c>
      <c r="AP334" s="1">
        <f ca="1">_xlfn.NORM.S.DIST(-AI334,1)</f>
        <v>0.47588788022124817</v>
      </c>
      <c r="AQ334" s="1">
        <v>0</v>
      </c>
      <c r="AR334" s="1">
        <v>0</v>
      </c>
    </row>
    <row r="335" spans="1:44">
      <c r="B335" t="s">
        <v>200</v>
      </c>
      <c r="C335" s="10"/>
      <c r="D335" s="10">
        <f ca="1">MIN($U$17+A332,0)</f>
        <v>-1.5577298730147442</v>
      </c>
      <c r="E335" s="10"/>
      <c r="F335" s="10">
        <f ca="1">MAX($W$17+A332,0)</f>
        <v>7.4438309384233778E-2</v>
      </c>
      <c r="G335" s="10"/>
      <c r="I335" t="s">
        <v>200</v>
      </c>
      <c r="J335" s="1">
        <v>0</v>
      </c>
      <c r="K335" s="1">
        <f ca="1">_xlfn.NORM.S.DIST(D335,1)</f>
        <v>5.9648647947241444E-2</v>
      </c>
      <c r="L335" s="1">
        <f ca="1">1-K335-M335</f>
        <v>0.47002053862110144</v>
      </c>
      <c r="M335" s="1">
        <f ca="1">_xlfn.NORM.S.DIST(-F335,1)</f>
        <v>0.47033081343165711</v>
      </c>
      <c r="N335" s="1">
        <v>0</v>
      </c>
      <c r="Q335" t="s">
        <v>200</v>
      </c>
      <c r="R335" s="10"/>
      <c r="S335" s="10">
        <f ca="1">MIN($U$17+P332,0)</f>
        <v>-1.5551387925212299</v>
      </c>
      <c r="T335" s="10"/>
      <c r="U335" s="10">
        <f ca="1">MAX($W$17+P332,0)</f>
        <v>7.7029389877748128E-2</v>
      </c>
      <c r="V335" s="10"/>
      <c r="X335" t="s">
        <v>200</v>
      </c>
      <c r="Y335" s="1">
        <v>0</v>
      </c>
      <c r="Z335" s="1">
        <f ca="1">_xlfn.NORM.S.DIST(S335,1)</f>
        <v>5.9956508889629577E-2</v>
      </c>
      <c r="AA335" s="1">
        <f ca="1">1-Z335-AB335</f>
        <v>0.4707434087705481</v>
      </c>
      <c r="AB335" s="1">
        <f ca="1">_xlfn.NORM.S.DIST(-U335,1)</f>
        <v>0.46930008233982234</v>
      </c>
      <c r="AC335" s="1">
        <v>0</v>
      </c>
      <c r="AF335" t="s">
        <v>200</v>
      </c>
      <c r="AG335" s="10"/>
      <c r="AH335" s="10">
        <f ca="1">MIN($U$17+AE332,0)</f>
        <v>-1.5603209535082587</v>
      </c>
      <c r="AI335" s="10"/>
      <c r="AJ335" s="10">
        <f ca="1">MAX($W$17+AE332,0)</f>
        <v>7.1847228890719428E-2</v>
      </c>
      <c r="AK335" s="10"/>
      <c r="AM335" t="s">
        <v>200</v>
      </c>
      <c r="AN335" s="1">
        <v>0</v>
      </c>
      <c r="AO335" s="1">
        <f ca="1">_xlfn.NORM.S.DIST(AH335,1)</f>
        <v>5.9342027089268952E-2</v>
      </c>
      <c r="AP335" s="1">
        <f ca="1">1-AO335-AQ335</f>
        <v>0.46929622956524625</v>
      </c>
      <c r="AQ335" s="1">
        <f ca="1">_xlfn.NORM.S.DIST(-AJ335,1)</f>
        <v>0.47136174334548481</v>
      </c>
      <c r="AR335" s="1">
        <v>0</v>
      </c>
    </row>
    <row r="336" spans="1:44">
      <c r="B336" t="s">
        <v>196</v>
      </c>
      <c r="C336" s="10"/>
      <c r="D336" s="10"/>
      <c r="E336" s="10">
        <f ca="1">MIN($V$18+A332,0)</f>
        <v>-1.9011873272640345</v>
      </c>
      <c r="F336" s="10"/>
      <c r="G336" s="10">
        <f ca="1">MAX($X$18+A332,0)</f>
        <v>3.548041374922499E-2</v>
      </c>
      <c r="I336" t="s">
        <v>196</v>
      </c>
      <c r="J336" s="1">
        <v>0</v>
      </c>
      <c r="K336" s="1">
        <v>0</v>
      </c>
      <c r="L336" s="1">
        <f ca="1">_xlfn.NORM.S.DIST(E336,1)</f>
        <v>2.8638740198951133E-2</v>
      </c>
      <c r="M336" s="1">
        <f ca="1">1-L336-N336</f>
        <v>0.48551292774859001</v>
      </c>
      <c r="N336" s="1">
        <f ca="1">_xlfn.NORM.S.DIST(-G336,1)</f>
        <v>0.48584833205245881</v>
      </c>
      <c r="Q336" t="s">
        <v>196</v>
      </c>
      <c r="R336" s="10"/>
      <c r="S336" s="10"/>
      <c r="T336" s="10">
        <f ca="1">MIN($V$18+P332,0)</f>
        <v>-1.8985962467705202</v>
      </c>
      <c r="U336" s="10"/>
      <c r="V336" s="10">
        <f ca="1">MAX($X$18+P332,0)</f>
        <v>3.8071494242739333E-2</v>
      </c>
      <c r="X336" t="s">
        <v>196</v>
      </c>
      <c r="Y336" s="1">
        <v>0</v>
      </c>
      <c r="Z336" s="1">
        <v>0</v>
      </c>
      <c r="AA336" s="1">
        <f ca="1">_xlfn.NORM.S.DIST(T336,1)</f>
        <v>2.8808791139468881E-2</v>
      </c>
      <c r="AB336" s="1">
        <f ca="1">1-AA336-AC336</f>
        <v>0.486375869297758</v>
      </c>
      <c r="AC336" s="1">
        <f ca="1">_xlfn.NORM.S.DIST(-V336,1)</f>
        <v>0.48481533956277312</v>
      </c>
      <c r="AF336" t="s">
        <v>196</v>
      </c>
      <c r="AG336" s="10"/>
      <c r="AH336" s="10"/>
      <c r="AI336" s="10">
        <f ca="1">MIN($V$18+AE332,0)</f>
        <v>-1.903778407757549</v>
      </c>
      <c r="AJ336" s="10"/>
      <c r="AK336" s="10">
        <f ca="1">MAX($X$18+AE332,0)</f>
        <v>3.288933325571064E-2</v>
      </c>
      <c r="AM336" t="s">
        <v>196</v>
      </c>
      <c r="AN336" s="1">
        <v>0</v>
      </c>
      <c r="AO336" s="1">
        <v>0</v>
      </c>
      <c r="AP336" s="1">
        <f ca="1">_xlfn.NORM.S.DIST(AI336,1)</f>
        <v>2.8469524890996269E-2</v>
      </c>
      <c r="AQ336" s="1">
        <f ca="1">1-AP336-AR336</f>
        <v>0.4846490555968534</v>
      </c>
      <c r="AR336" s="1">
        <f ca="1">_xlfn.NORM.S.DIST(-AK336,1)</f>
        <v>0.4868814195121503</v>
      </c>
    </row>
    <row r="337" spans="1:44">
      <c r="I337" t="s">
        <v>197</v>
      </c>
      <c r="J337" s="1">
        <v>0</v>
      </c>
      <c r="K337" s="1">
        <v>0</v>
      </c>
      <c r="L337" s="1">
        <v>0</v>
      </c>
      <c r="M337" s="1">
        <v>0</v>
      </c>
      <c r="N337" s="1">
        <v>1</v>
      </c>
      <c r="X337" t="s">
        <v>197</v>
      </c>
      <c r="Y337" s="1">
        <v>0</v>
      </c>
      <c r="Z337" s="1">
        <v>0</v>
      </c>
      <c r="AA337" s="1">
        <v>0</v>
      </c>
      <c r="AB337" s="1">
        <v>0</v>
      </c>
      <c r="AC337" s="1">
        <v>1</v>
      </c>
      <c r="AM337" t="s">
        <v>197</v>
      </c>
      <c r="AN337" s="1">
        <v>0</v>
      </c>
      <c r="AO337" s="1">
        <v>0</v>
      </c>
      <c r="AP337" s="1">
        <v>0</v>
      </c>
      <c r="AQ337" s="1">
        <v>0</v>
      </c>
      <c r="AR337" s="1">
        <v>1</v>
      </c>
    </row>
    <row r="338" spans="1:44">
      <c r="A338" s="9">
        <f>IF(RIGHT(A331,2)="12",(VALUE(LEFT(A331,4))+1)*100+1,A331+1)</f>
        <v>202401</v>
      </c>
      <c r="H338">
        <f>A338</f>
        <v>202401</v>
      </c>
      <c r="P338" s="9">
        <f>IF(RIGHT(P331,2)="12",(VALUE(LEFT(P331,4))+1)*100+1,P331+1)</f>
        <v>202401</v>
      </c>
      <c r="W338">
        <f>P338</f>
        <v>202401</v>
      </c>
      <c r="AE338" s="9">
        <f>IF(RIGHT(AE331,2)="12",(VALUE(LEFT(AE331,4))+1)*100+1,AE331+1)</f>
        <v>202401</v>
      </c>
      <c r="AL338">
        <f>AE338</f>
        <v>202401</v>
      </c>
    </row>
    <row r="339" spans="1:44">
      <c r="A339" s="36">
        <f ca="1">VLOOKUP(A338,A$24:C$83,3,0)</f>
        <v>-4.6806428318056078E-4</v>
      </c>
      <c r="C339" t="s">
        <v>198</v>
      </c>
      <c r="D339" t="s">
        <v>199</v>
      </c>
      <c r="E339" t="s">
        <v>200</v>
      </c>
      <c r="F339" t="s">
        <v>196</v>
      </c>
      <c r="G339" t="s">
        <v>197</v>
      </c>
      <c r="J339" t="s">
        <v>198</v>
      </c>
      <c r="K339" t="s">
        <v>199</v>
      </c>
      <c r="L339" t="s">
        <v>200</v>
      </c>
      <c r="M339" t="s">
        <v>196</v>
      </c>
      <c r="N339" t="s">
        <v>197</v>
      </c>
      <c r="P339" s="36">
        <f ca="1">VLOOKUP(P338,F$24:H$83,3,0)</f>
        <v>2.1733904551060842E-3</v>
      </c>
      <c r="R339" t="s">
        <v>198</v>
      </c>
      <c r="S339" t="s">
        <v>199</v>
      </c>
      <c r="T339" t="s">
        <v>200</v>
      </c>
      <c r="U339" t="s">
        <v>196</v>
      </c>
      <c r="V339" t="s">
        <v>197</v>
      </c>
      <c r="Y339" t="s">
        <v>198</v>
      </c>
      <c r="Z339" t="s">
        <v>199</v>
      </c>
      <c r="AA339" t="s">
        <v>200</v>
      </c>
      <c r="AB339" t="s">
        <v>196</v>
      </c>
      <c r="AC339" t="s">
        <v>197</v>
      </c>
      <c r="AE339" s="36">
        <f ca="1">VLOOKUP(AE338,K$24:M$83,3,0)</f>
        <v>-3.1095190214672059E-3</v>
      </c>
      <c r="AG339" t="s">
        <v>198</v>
      </c>
      <c r="AH339" t="s">
        <v>199</v>
      </c>
      <c r="AI339" t="s">
        <v>200</v>
      </c>
      <c r="AJ339" t="s">
        <v>196</v>
      </c>
      <c r="AK339" t="s">
        <v>197</v>
      </c>
      <c r="AN339" t="s">
        <v>198</v>
      </c>
      <c r="AO339" t="s">
        <v>199</v>
      </c>
      <c r="AP339" t="s">
        <v>200</v>
      </c>
      <c r="AQ339" t="s">
        <v>196</v>
      </c>
      <c r="AR339" t="s">
        <v>197</v>
      </c>
    </row>
    <row r="340" spans="1:44">
      <c r="B340" t="s">
        <v>198</v>
      </c>
      <c r="C340" s="10"/>
      <c r="D340" s="10">
        <f ca="1">MAX($U$15+A339,0)</f>
        <v>2.5990512099833265</v>
      </c>
      <c r="E340" s="10"/>
      <c r="F340" s="10"/>
      <c r="G340" s="10"/>
      <c r="I340" t="s">
        <v>198</v>
      </c>
      <c r="J340" s="1">
        <f ca="1">1-K340</f>
        <v>0.99532590868388426</v>
      </c>
      <c r="K340" s="1">
        <f ca="1">_xlfn.NORM.S.DIST(-D340,1)</f>
        <v>4.6740913161157872E-3</v>
      </c>
      <c r="L340" s="1">
        <v>0</v>
      </c>
      <c r="M340" s="1">
        <v>0</v>
      </c>
      <c r="N340" s="1">
        <v>0</v>
      </c>
      <c r="Q340" t="s">
        <v>198</v>
      </c>
      <c r="R340" s="10"/>
      <c r="S340" s="10">
        <f ca="1">MAX($U$15+P339,0)</f>
        <v>2.6016926647216132</v>
      </c>
      <c r="T340" s="10"/>
      <c r="U340" s="10"/>
      <c r="V340" s="10"/>
      <c r="X340" t="s">
        <v>198</v>
      </c>
      <c r="Y340" s="1">
        <f ca="1">1-Z340</f>
        <v>0.99536175286053108</v>
      </c>
      <c r="Z340" s="1">
        <f ca="1">_xlfn.NORM.S.DIST(-S340,1)</f>
        <v>4.6382471394688712E-3</v>
      </c>
      <c r="AA340" s="1">
        <v>0</v>
      </c>
      <c r="AB340" s="1">
        <v>0</v>
      </c>
      <c r="AC340" s="1">
        <v>0</v>
      </c>
      <c r="AF340" t="s">
        <v>198</v>
      </c>
      <c r="AG340" s="10"/>
      <c r="AH340" s="10">
        <f ca="1">MAX($U$15+AE339,0)</f>
        <v>2.5964097552450398</v>
      </c>
      <c r="AI340" s="10"/>
      <c r="AJ340" s="10"/>
      <c r="AK340" s="10"/>
      <c r="AM340" t="s">
        <v>198</v>
      </c>
      <c r="AN340" s="1">
        <f ca="1">1-AO340</f>
        <v>0.99528981758057034</v>
      </c>
      <c r="AO340" s="1">
        <f ca="1">_xlfn.NORM.S.DIST(-AH340,1)</f>
        <v>4.7101824194296267E-3</v>
      </c>
      <c r="AP340" s="1">
        <v>0</v>
      </c>
      <c r="AQ340" s="1">
        <v>0</v>
      </c>
      <c r="AR340" s="1">
        <v>0</v>
      </c>
    </row>
    <row r="341" spans="1:44">
      <c r="B341" t="s">
        <v>199</v>
      </c>
      <c r="C341" s="10">
        <f ca="1">MIN($T$16+A339,0)</f>
        <v>-1.6390267368734861</v>
      </c>
      <c r="D341" s="10"/>
      <c r="E341" s="10">
        <f ca="1">MAX($V$16+A339,0)</f>
        <v>6.3058260580160772E-2</v>
      </c>
      <c r="F341" s="10"/>
      <c r="G341" s="10"/>
      <c r="I341" t="s">
        <v>199</v>
      </c>
      <c r="J341" s="1">
        <f ca="1">_xlfn.NORM.S.DIST(C341,1)</f>
        <v>5.0603845752270123E-2</v>
      </c>
      <c r="K341" s="1">
        <f ca="1">1-J341-L341</f>
        <v>0.47453609857330648</v>
      </c>
      <c r="L341" s="1">
        <f ca="1">_xlfn.NORM.S.DIST(-E341,1)</f>
        <v>0.47486005567442335</v>
      </c>
      <c r="M341" s="1">
        <v>0</v>
      </c>
      <c r="N341" s="1">
        <v>0</v>
      </c>
      <c r="Q341" t="s">
        <v>199</v>
      </c>
      <c r="R341" s="10">
        <f ca="1">MIN($T$16+P339,0)</f>
        <v>-1.6363852821351996</v>
      </c>
      <c r="S341" s="10"/>
      <c r="T341" s="10">
        <f ca="1">MAX($V$16+P339,0)</f>
        <v>6.5699715318447427E-2</v>
      </c>
      <c r="U341" s="10"/>
      <c r="V341" s="10"/>
      <c r="X341" t="s">
        <v>199</v>
      </c>
      <c r="Y341" s="1">
        <f ca="1">_xlfn.NORM.S.DIST(R341,1)</f>
        <v>5.0879488752391414E-2</v>
      </c>
      <c r="Z341" s="1">
        <f ca="1">1-Y341-AA341</f>
        <v>0.47531206171347934</v>
      </c>
      <c r="AA341" s="1">
        <f ca="1">_xlfn.NORM.S.DIST(-T341,1)</f>
        <v>0.47380844953412921</v>
      </c>
      <c r="AB341" s="1">
        <v>0</v>
      </c>
      <c r="AC341" s="1">
        <v>0</v>
      </c>
      <c r="AF341" t="s">
        <v>199</v>
      </c>
      <c r="AG341" s="10">
        <f ca="1">MIN($T$16+AE339,0)</f>
        <v>-1.6416681916117728</v>
      </c>
      <c r="AH341" s="10"/>
      <c r="AI341" s="10">
        <f ca="1">MAX($V$16+AE339,0)</f>
        <v>6.041680584187413E-2</v>
      </c>
      <c r="AJ341" s="10"/>
      <c r="AK341" s="10"/>
      <c r="AM341" t="s">
        <v>199</v>
      </c>
      <c r="AN341" s="1">
        <f ca="1">_xlfn.NORM.S.DIST(AG341,1)</f>
        <v>5.0329393544801544E-2</v>
      </c>
      <c r="AO341" s="1">
        <f ca="1">1-AN341-AP341</f>
        <v>0.47375876946464812</v>
      </c>
      <c r="AP341" s="1">
        <f ca="1">_xlfn.NORM.S.DIST(-AI341,1)</f>
        <v>0.47591183699055029</v>
      </c>
      <c r="AQ341" s="1">
        <v>0</v>
      </c>
      <c r="AR341" s="1">
        <v>0</v>
      </c>
    </row>
    <row r="342" spans="1:44">
      <c r="B342" t="s">
        <v>200</v>
      </c>
      <c r="C342" s="10"/>
      <c r="D342" s="10">
        <f ca="1">MIN($U$17+A339,0)</f>
        <v>-1.5577396592929902</v>
      </c>
      <c r="E342" s="10"/>
      <c r="F342" s="10">
        <f ca="1">MAX($W$17+A339,0)</f>
        <v>7.4428523105987784E-2</v>
      </c>
      <c r="G342" s="10"/>
      <c r="I342" t="s">
        <v>200</v>
      </c>
      <c r="J342" s="1">
        <v>0</v>
      </c>
      <c r="K342" s="1">
        <f ca="1">_xlfn.NORM.S.DIST(D342,1)</f>
        <v>5.9647487536660604E-2</v>
      </c>
      <c r="L342" s="1">
        <f ca="1">1-K342-M342</f>
        <v>0.47001780567173068</v>
      </c>
      <c r="M342" s="1">
        <f ca="1">_xlfn.NORM.S.DIST(-F342,1)</f>
        <v>0.47033470679160871</v>
      </c>
      <c r="N342" s="1">
        <v>0</v>
      </c>
      <c r="Q342" t="s">
        <v>200</v>
      </c>
      <c r="R342" s="10"/>
      <c r="S342" s="10">
        <f ca="1">MIN($U$17+P339,0)</f>
        <v>-1.5550982045547037</v>
      </c>
      <c r="T342" s="10"/>
      <c r="U342" s="10">
        <f ca="1">MAX($W$17+P339,0)</f>
        <v>7.706997784427444E-2</v>
      </c>
      <c r="V342" s="10"/>
      <c r="X342" t="s">
        <v>200</v>
      </c>
      <c r="Y342" s="1">
        <v>0</v>
      </c>
      <c r="Z342" s="1">
        <f ca="1">_xlfn.NORM.S.DIST(S342,1)</f>
        <v>5.996134125622659E-2</v>
      </c>
      <c r="AA342" s="1">
        <f ca="1">1-Z342-AB342</f>
        <v>0.47075472066722834</v>
      </c>
      <c r="AB342" s="1">
        <f ca="1">_xlfn.NORM.S.DIST(-U342,1)</f>
        <v>0.46928393807654512</v>
      </c>
      <c r="AC342" s="1">
        <v>0</v>
      </c>
      <c r="AF342" t="s">
        <v>200</v>
      </c>
      <c r="AG342" s="10"/>
      <c r="AH342" s="10">
        <f ca="1">MIN($U$17+AE339,0)</f>
        <v>-1.5603811140312769</v>
      </c>
      <c r="AI342" s="10"/>
      <c r="AJ342" s="10">
        <f ca="1">MAX($W$17+AE339,0)</f>
        <v>7.1787068367701143E-2</v>
      </c>
      <c r="AK342" s="10"/>
      <c r="AM342" t="s">
        <v>200</v>
      </c>
      <c r="AN342" s="1">
        <v>0</v>
      </c>
      <c r="AO342" s="1">
        <f ca="1">_xlfn.NORM.S.DIST(AH342,1)</f>
        <v>5.9334922576622866E-2</v>
      </c>
      <c r="AP342" s="1">
        <f ca="1">1-AO342-AQ342</f>
        <v>0.4692793953158339</v>
      </c>
      <c r="AQ342" s="1">
        <f ca="1">_xlfn.NORM.S.DIST(-AJ342,1)</f>
        <v>0.47138568210754322</v>
      </c>
      <c r="AR342" s="1">
        <v>0</v>
      </c>
    </row>
    <row r="343" spans="1:44">
      <c r="B343" t="s">
        <v>196</v>
      </c>
      <c r="C343" s="10"/>
      <c r="D343" s="10"/>
      <c r="E343" s="10">
        <f ca="1">MIN($V$18+A339,0)</f>
        <v>-1.9011971135422805</v>
      </c>
      <c r="F343" s="10"/>
      <c r="G343" s="10">
        <f ca="1">MAX($X$18+A339,0)</f>
        <v>3.5470627470979003E-2</v>
      </c>
      <c r="I343" t="s">
        <v>196</v>
      </c>
      <c r="J343" s="1">
        <v>0</v>
      </c>
      <c r="K343" s="1">
        <v>0</v>
      </c>
      <c r="L343" s="1">
        <f ca="1">_xlfn.NORM.S.DIST(E343,1)</f>
        <v>2.8638099517714913E-2</v>
      </c>
      <c r="M343" s="1">
        <f ca="1">1-L343-N343</f>
        <v>0.48550966672561069</v>
      </c>
      <c r="N343" s="1">
        <f ca="1">_xlfn.NORM.S.DIST(-G343,1)</f>
        <v>0.48585223375667441</v>
      </c>
      <c r="Q343" t="s">
        <v>196</v>
      </c>
      <c r="R343" s="10"/>
      <c r="S343" s="10"/>
      <c r="T343" s="10">
        <f ca="1">MIN($V$18+P339,0)</f>
        <v>-1.898555658803994</v>
      </c>
      <c r="U343" s="10"/>
      <c r="V343" s="10">
        <f ca="1">MAX($X$18+P339,0)</f>
        <v>3.8112082209265645E-2</v>
      </c>
      <c r="X343" t="s">
        <v>196</v>
      </c>
      <c r="Y343" s="1">
        <v>0</v>
      </c>
      <c r="Z343" s="1">
        <v>0</v>
      </c>
      <c r="AA343" s="1">
        <f ca="1">_xlfn.NORM.S.DIST(T343,1)</f>
        <v>2.8811461564839113E-2</v>
      </c>
      <c r="AB343" s="1">
        <f ca="1">1-AA343-AC343</f>
        <v>0.48638937938521493</v>
      </c>
      <c r="AC343" s="1">
        <f ca="1">_xlfn.NORM.S.DIST(-V343,1)</f>
        <v>0.48479915904994592</v>
      </c>
      <c r="AF343" t="s">
        <v>196</v>
      </c>
      <c r="AG343" s="10"/>
      <c r="AH343" s="10"/>
      <c r="AI343" s="10">
        <f ca="1">MIN($V$18+AE339,0)</f>
        <v>-1.9038385682805672</v>
      </c>
      <c r="AJ343" s="10"/>
      <c r="AK343" s="10">
        <f ca="1">MAX($X$18+AE339,0)</f>
        <v>3.2829172732692355E-2</v>
      </c>
      <c r="AM343" t="s">
        <v>196</v>
      </c>
      <c r="AN343" s="1">
        <v>0</v>
      </c>
      <c r="AO343" s="1">
        <v>0</v>
      </c>
      <c r="AP343" s="1">
        <f ca="1">_xlfn.NORM.S.DIST(AI343,1)</f>
        <v>2.8465605899062191E-2</v>
      </c>
      <c r="AQ343" s="1">
        <f ca="1">1-AP343-AR343</f>
        <v>0.48462898696612827</v>
      </c>
      <c r="AR343" s="1">
        <f ca="1">_xlfn.NORM.S.DIST(-AK343,1)</f>
        <v>0.48690540713480951</v>
      </c>
    </row>
    <row r="344" spans="1:44">
      <c r="I344" t="s">
        <v>197</v>
      </c>
      <c r="J344" s="1">
        <v>0</v>
      </c>
      <c r="K344" s="1">
        <v>0</v>
      </c>
      <c r="L344" s="1">
        <v>0</v>
      </c>
      <c r="M344" s="1">
        <v>0</v>
      </c>
      <c r="N344" s="1">
        <v>1</v>
      </c>
      <c r="X344" t="s">
        <v>197</v>
      </c>
      <c r="Y344" s="1">
        <v>0</v>
      </c>
      <c r="Z344" s="1">
        <v>0</v>
      </c>
      <c r="AA344" s="1">
        <v>0</v>
      </c>
      <c r="AB344" s="1">
        <v>0</v>
      </c>
      <c r="AC344" s="1">
        <v>1</v>
      </c>
      <c r="AM344" t="s">
        <v>197</v>
      </c>
      <c r="AN344" s="1">
        <v>0</v>
      </c>
      <c r="AO344" s="1">
        <v>0</v>
      </c>
      <c r="AP344" s="1">
        <v>0</v>
      </c>
      <c r="AQ344" s="1">
        <v>0</v>
      </c>
      <c r="AR344" s="1">
        <v>1</v>
      </c>
    </row>
    <row r="345" spans="1:44">
      <c r="A345" s="9">
        <f>IF(RIGHT(A338,2)="12",(VALUE(LEFT(A338,4))+1)*100+1,A338+1)</f>
        <v>202402</v>
      </c>
      <c r="H345">
        <f>A345</f>
        <v>202402</v>
      </c>
      <c r="P345" s="9">
        <f>IF(RIGHT(P338,2)="12",(VALUE(LEFT(P338,4))+1)*100+1,P338+1)</f>
        <v>202402</v>
      </c>
      <c r="W345">
        <f>P345</f>
        <v>202402</v>
      </c>
      <c r="AE345" s="9">
        <f>IF(RIGHT(AE338,2)="12",(VALUE(LEFT(AE338,4))+1)*100+1,AE338+1)</f>
        <v>202402</v>
      </c>
      <c r="AL345">
        <f>AE345</f>
        <v>202402</v>
      </c>
    </row>
    <row r="346" spans="1:44">
      <c r="A346" s="36">
        <f ca="1">VLOOKUP(A345,A$24:C$83,3,0)</f>
        <v>-4.7785056142654809E-4</v>
      </c>
      <c r="C346" t="s">
        <v>198</v>
      </c>
      <c r="D346" t="s">
        <v>199</v>
      </c>
      <c r="E346" t="s">
        <v>200</v>
      </c>
      <c r="F346" t="s">
        <v>196</v>
      </c>
      <c r="G346" t="s">
        <v>197</v>
      </c>
      <c r="J346" t="s">
        <v>198</v>
      </c>
      <c r="K346" t="s">
        <v>199</v>
      </c>
      <c r="L346" t="s">
        <v>200</v>
      </c>
      <c r="M346" t="s">
        <v>196</v>
      </c>
      <c r="N346" t="s">
        <v>197</v>
      </c>
      <c r="P346" s="36">
        <f ca="1">VLOOKUP(P345,F$24:H$83,3,0)</f>
        <v>2.2131414025968817E-3</v>
      </c>
      <c r="R346" t="s">
        <v>198</v>
      </c>
      <c r="S346" t="s">
        <v>199</v>
      </c>
      <c r="T346" t="s">
        <v>200</v>
      </c>
      <c r="U346" t="s">
        <v>196</v>
      </c>
      <c r="V346" t="s">
        <v>197</v>
      </c>
      <c r="Y346" t="s">
        <v>198</v>
      </c>
      <c r="Z346" t="s">
        <v>199</v>
      </c>
      <c r="AA346" t="s">
        <v>200</v>
      </c>
      <c r="AB346" t="s">
        <v>196</v>
      </c>
      <c r="AC346" t="s">
        <v>197</v>
      </c>
      <c r="AE346" s="36">
        <f ca="1">VLOOKUP(AE345,K$24:M$83,3,0)</f>
        <v>-3.1688425254499781E-3</v>
      </c>
      <c r="AG346" t="s">
        <v>198</v>
      </c>
      <c r="AH346" t="s">
        <v>199</v>
      </c>
      <c r="AI346" t="s">
        <v>200</v>
      </c>
      <c r="AJ346" t="s">
        <v>196</v>
      </c>
      <c r="AK346" t="s">
        <v>197</v>
      </c>
      <c r="AN346" t="s">
        <v>198</v>
      </c>
      <c r="AO346" t="s">
        <v>199</v>
      </c>
      <c r="AP346" t="s">
        <v>200</v>
      </c>
      <c r="AQ346" t="s">
        <v>196</v>
      </c>
      <c r="AR346" t="s">
        <v>197</v>
      </c>
    </row>
    <row r="347" spans="1:44">
      <c r="B347" t="s">
        <v>198</v>
      </c>
      <c r="C347" s="10"/>
      <c r="D347" s="10">
        <f ca="1">MAX($U$15+A346,0)</f>
        <v>2.5990414237050805</v>
      </c>
      <c r="E347" s="10"/>
      <c r="F347" s="10"/>
      <c r="G347" s="10"/>
      <c r="I347" t="s">
        <v>198</v>
      </c>
      <c r="J347" s="1">
        <f ca="1">1-K347</f>
        <v>0.99532577542721756</v>
      </c>
      <c r="K347" s="1">
        <f ca="1">_xlfn.NORM.S.DIST(-D347,1)</f>
        <v>4.674224572782412E-3</v>
      </c>
      <c r="L347" s="1">
        <v>0</v>
      </c>
      <c r="M347" s="1">
        <v>0</v>
      </c>
      <c r="N347" s="1">
        <v>0</v>
      </c>
      <c r="Q347" t="s">
        <v>198</v>
      </c>
      <c r="R347" s="10"/>
      <c r="S347" s="10">
        <f ca="1">MAX($U$15+P346,0)</f>
        <v>2.6017324156691042</v>
      </c>
      <c r="T347" s="10"/>
      <c r="U347" s="10"/>
      <c r="V347" s="10"/>
      <c r="X347" t="s">
        <v>198</v>
      </c>
      <c r="Y347" s="1">
        <f ca="1">1-Z347</f>
        <v>0.99536229039686319</v>
      </c>
      <c r="Z347" s="1">
        <f ca="1">_xlfn.NORM.S.DIST(-S347,1)</f>
        <v>4.6377096031367717E-3</v>
      </c>
      <c r="AA347" s="1">
        <v>0</v>
      </c>
      <c r="AB347" s="1">
        <v>0</v>
      </c>
      <c r="AC347" s="1">
        <v>0</v>
      </c>
      <c r="AF347" t="s">
        <v>198</v>
      </c>
      <c r="AG347" s="10"/>
      <c r="AH347" s="10">
        <f ca="1">MAX($U$15+AE346,0)</f>
        <v>2.5963504317410573</v>
      </c>
      <c r="AI347" s="10"/>
      <c r="AJ347" s="10"/>
      <c r="AK347" s="10"/>
      <c r="AM347" t="s">
        <v>198</v>
      </c>
      <c r="AN347" s="1">
        <f ca="1">1-AO347</f>
        <v>0.99528900417687516</v>
      </c>
      <c r="AO347" s="1">
        <f ca="1">_xlfn.NORM.S.DIST(-AH347,1)</f>
        <v>4.7109958231248174E-3</v>
      </c>
      <c r="AP347" s="1">
        <v>0</v>
      </c>
      <c r="AQ347" s="1">
        <v>0</v>
      </c>
      <c r="AR347" s="1">
        <v>0</v>
      </c>
    </row>
    <row r="348" spans="1:44">
      <c r="B348" t="s">
        <v>199</v>
      </c>
      <c r="C348" s="10">
        <f ca="1">MIN($T$16+A346,0)</f>
        <v>-1.6390365231517321</v>
      </c>
      <c r="D348" s="10"/>
      <c r="E348" s="10">
        <f ca="1">MAX($V$16+A346,0)</f>
        <v>6.3048474301914792E-2</v>
      </c>
      <c r="F348" s="10"/>
      <c r="G348" s="10"/>
      <c r="I348" t="s">
        <v>199</v>
      </c>
      <c r="J348" s="1">
        <f ca="1">_xlfn.NORM.S.DIST(C348,1)</f>
        <v>5.0602826743510722E-2</v>
      </c>
      <c r="K348" s="1">
        <f ca="1">1-J348-L348</f>
        <v>0.47453322117513486</v>
      </c>
      <c r="L348" s="1">
        <f ca="1">_xlfn.NORM.S.DIST(-E348,1)</f>
        <v>0.47486395208135446</v>
      </c>
      <c r="M348" s="1">
        <v>0</v>
      </c>
      <c r="N348" s="1">
        <v>0</v>
      </c>
      <c r="Q348" t="s">
        <v>199</v>
      </c>
      <c r="R348" s="10">
        <f ca="1">MIN($T$16+P346,0)</f>
        <v>-1.6363455311877086</v>
      </c>
      <c r="S348" s="10"/>
      <c r="T348" s="10">
        <f ca="1">MAX($V$16+P346,0)</f>
        <v>6.5739466265938226E-2</v>
      </c>
      <c r="U348" s="10"/>
      <c r="V348" s="10"/>
      <c r="X348" t="s">
        <v>199</v>
      </c>
      <c r="Y348" s="1">
        <f ca="1">_xlfn.NORM.S.DIST(R348,1)</f>
        <v>5.0883645983575462E-2</v>
      </c>
      <c r="Z348" s="1">
        <f ca="1">1-Y348-AA348</f>
        <v>0.47532372860630229</v>
      </c>
      <c r="AA348" s="1">
        <f ca="1">_xlfn.NORM.S.DIST(-T348,1)</f>
        <v>0.47379262541012229</v>
      </c>
      <c r="AB348" s="1">
        <v>0</v>
      </c>
      <c r="AC348" s="1">
        <v>0</v>
      </c>
      <c r="AF348" t="s">
        <v>199</v>
      </c>
      <c r="AG348" s="10">
        <f ca="1">MIN($T$16+AE346,0)</f>
        <v>-1.6417275151157555</v>
      </c>
      <c r="AH348" s="10"/>
      <c r="AI348" s="10">
        <f ca="1">MAX($V$16+AE346,0)</f>
        <v>6.0357482337891358E-2</v>
      </c>
      <c r="AJ348" s="10"/>
      <c r="AK348" s="10"/>
      <c r="AM348" t="s">
        <v>199</v>
      </c>
      <c r="AN348" s="1">
        <f ca="1">_xlfn.NORM.S.DIST(AG348,1)</f>
        <v>5.0323243366147331E-2</v>
      </c>
      <c r="AO348" s="1">
        <f ca="1">1-AN348-AP348</f>
        <v>0.47374129610152527</v>
      </c>
      <c r="AP348" s="1">
        <f ca="1">_xlfn.NORM.S.DIST(-AI348,1)</f>
        <v>0.47593546053232738</v>
      </c>
      <c r="AQ348" s="1">
        <v>0</v>
      </c>
      <c r="AR348" s="1">
        <v>0</v>
      </c>
    </row>
    <row r="349" spans="1:44">
      <c r="B349" t="s">
        <v>200</v>
      </c>
      <c r="C349" s="10"/>
      <c r="D349" s="10">
        <f ca="1">MIN($U$17+A346,0)</f>
        <v>-1.5577494455712362</v>
      </c>
      <c r="E349" s="10"/>
      <c r="F349" s="10">
        <f ca="1">MAX($W$17+A346,0)</f>
        <v>7.4418736827741805E-2</v>
      </c>
      <c r="G349" s="10"/>
      <c r="I349" t="s">
        <v>200</v>
      </c>
      <c r="J349" s="1">
        <v>0</v>
      </c>
      <c r="K349" s="1">
        <f ca="1">_xlfn.NORM.S.DIST(D349,1)</f>
        <v>5.9646327143769468E-2</v>
      </c>
      <c r="L349" s="1">
        <f ca="1">1-K349-M349</f>
        <v>0.47001507270183435</v>
      </c>
      <c r="M349" s="1">
        <f ca="1">_xlfn.NORM.S.DIST(-F349,1)</f>
        <v>0.47033860015439616</v>
      </c>
      <c r="N349" s="1">
        <v>0</v>
      </c>
      <c r="Q349" t="s">
        <v>200</v>
      </c>
      <c r="R349" s="10"/>
      <c r="S349" s="10">
        <f ca="1">MIN($U$17+P346,0)</f>
        <v>-1.5550584536072127</v>
      </c>
      <c r="T349" s="10"/>
      <c r="U349" s="10">
        <f ca="1">MAX($W$17+P346,0)</f>
        <v>7.7109728791765239E-2</v>
      </c>
      <c r="V349" s="10"/>
      <c r="X349" t="s">
        <v>200</v>
      </c>
      <c r="Y349" s="1">
        <v>0</v>
      </c>
      <c r="Z349" s="1">
        <f ca="1">_xlfn.NORM.S.DIST(S349,1)</f>
        <v>5.9966074263743736E-2</v>
      </c>
      <c r="AA349" s="1">
        <f ca="1">1-Z349-AB349</f>
        <v>0.47076579894147708</v>
      </c>
      <c r="AB349" s="1">
        <f ca="1">_xlfn.NORM.S.DIST(-U349,1)</f>
        <v>0.46926812679477914</v>
      </c>
      <c r="AC349" s="1">
        <v>0</v>
      </c>
      <c r="AF349" t="s">
        <v>200</v>
      </c>
      <c r="AG349" s="10"/>
      <c r="AH349" s="10">
        <f ca="1">MIN($U$17+AE346,0)</f>
        <v>-1.5604404375352596</v>
      </c>
      <c r="AI349" s="10"/>
      <c r="AJ349" s="10">
        <f ca="1">MAX($W$17+AE346,0)</f>
        <v>7.1727744863718371E-2</v>
      </c>
      <c r="AK349" s="10"/>
      <c r="AM349" t="s">
        <v>200</v>
      </c>
      <c r="AN349" s="1">
        <v>0</v>
      </c>
      <c r="AO349" s="1">
        <f ca="1">_xlfn.NORM.S.DIST(AH349,1)</f>
        <v>5.9327917562771747E-2</v>
      </c>
      <c r="AP349" s="1">
        <f ca="1">1-AO349-AQ349</f>
        <v>0.46926279452864428</v>
      </c>
      <c r="AQ349" s="1">
        <f ca="1">_xlfn.NORM.S.DIST(-AJ349,1)</f>
        <v>0.47140928790858394</v>
      </c>
      <c r="AR349" s="1">
        <v>0</v>
      </c>
    </row>
    <row r="350" spans="1:44">
      <c r="B350" t="s">
        <v>196</v>
      </c>
      <c r="C350" s="10"/>
      <c r="D350" s="10"/>
      <c r="E350" s="10">
        <f ca="1">MIN($V$18+A346,0)</f>
        <v>-1.9012068998205265</v>
      </c>
      <c r="F350" s="10"/>
      <c r="G350" s="10">
        <f ca="1">MAX($X$18+A346,0)</f>
        <v>3.5460841192733017E-2</v>
      </c>
      <c r="I350" t="s">
        <v>196</v>
      </c>
      <c r="J350" s="1">
        <v>0</v>
      </c>
      <c r="K350" s="1">
        <v>0</v>
      </c>
      <c r="L350" s="1">
        <f ca="1">_xlfn.NORM.S.DIST(E350,1)</f>
        <v>2.8637458848398866E-2</v>
      </c>
      <c r="M350" s="1">
        <f ca="1">1-L350-N350</f>
        <v>0.48550640568935682</v>
      </c>
      <c r="N350" s="1">
        <f ca="1">_xlfn.NORM.S.DIST(-G350,1)</f>
        <v>0.48585613546224432</v>
      </c>
      <c r="Q350" t="s">
        <v>196</v>
      </c>
      <c r="R350" s="10"/>
      <c r="S350" s="10"/>
      <c r="T350" s="10">
        <f ca="1">MIN($V$18+P346,0)</f>
        <v>-1.898515907856503</v>
      </c>
      <c r="U350" s="10"/>
      <c r="V350" s="10">
        <f ca="1">MAX($X$18+P346,0)</f>
        <v>3.8151833156756444E-2</v>
      </c>
      <c r="X350" t="s">
        <v>196</v>
      </c>
      <c r="Y350" s="1">
        <v>0</v>
      </c>
      <c r="Z350" s="1">
        <v>0</v>
      </c>
      <c r="AA350" s="1">
        <f ca="1">_xlfn.NORM.S.DIST(T350,1)</f>
        <v>2.8814077119241832E-2</v>
      </c>
      <c r="AB350" s="1">
        <f ca="1">1-AA350-AC350</f>
        <v>0.48640261063926654</v>
      </c>
      <c r="AC350" s="1">
        <f ca="1">_xlfn.NORM.S.DIST(-V350,1)</f>
        <v>0.48478331224149168</v>
      </c>
      <c r="AF350" t="s">
        <v>196</v>
      </c>
      <c r="AG350" s="10"/>
      <c r="AH350" s="10"/>
      <c r="AI350" s="10">
        <f ca="1">MIN($V$18+AE346,0)</f>
        <v>-1.9038978917845499</v>
      </c>
      <c r="AJ350" s="10"/>
      <c r="AK350" s="10">
        <f ca="1">MAX($X$18+AE346,0)</f>
        <v>3.2769849228709583E-2</v>
      </c>
      <c r="AM350" t="s">
        <v>196</v>
      </c>
      <c r="AN350" s="1">
        <v>0</v>
      </c>
      <c r="AO350" s="1">
        <v>0</v>
      </c>
      <c r="AP350" s="1">
        <f ca="1">_xlfn.NORM.S.DIST(AI350,1)</f>
        <v>2.846174187194897E-2</v>
      </c>
      <c r="AQ350" s="1">
        <f ca="1">1-AP350-AR350</f>
        <v>0.48460919706624839</v>
      </c>
      <c r="AR350" s="1">
        <f ca="1">_xlfn.NORM.S.DIST(-AK350,1)</f>
        <v>0.48692906106180267</v>
      </c>
    </row>
    <row r="351" spans="1:44">
      <c r="I351" t="s">
        <v>197</v>
      </c>
      <c r="J351" s="1">
        <v>0</v>
      </c>
      <c r="K351" s="1">
        <v>0</v>
      </c>
      <c r="L351" s="1">
        <v>0</v>
      </c>
      <c r="M351" s="1">
        <v>0</v>
      </c>
      <c r="N351" s="1">
        <v>1</v>
      </c>
      <c r="X351" t="s">
        <v>197</v>
      </c>
      <c r="Y351" s="1">
        <v>0</v>
      </c>
      <c r="Z351" s="1">
        <v>0</v>
      </c>
      <c r="AA351" s="1">
        <v>0</v>
      </c>
      <c r="AB351" s="1">
        <v>0</v>
      </c>
      <c r="AC351" s="1">
        <v>1</v>
      </c>
      <c r="AM351" t="s">
        <v>197</v>
      </c>
      <c r="AN351" s="1">
        <v>0</v>
      </c>
      <c r="AO351" s="1">
        <v>0</v>
      </c>
      <c r="AP351" s="1">
        <v>0</v>
      </c>
      <c r="AQ351" s="1">
        <v>0</v>
      </c>
      <c r="AR351" s="1">
        <v>1</v>
      </c>
    </row>
    <row r="352" spans="1:44">
      <c r="A352" s="9">
        <f>IF(RIGHT(A345,2)="12",(VALUE(LEFT(A345,4))+1)*100+1,A345+1)</f>
        <v>202403</v>
      </c>
      <c r="H352">
        <f>A352</f>
        <v>202403</v>
      </c>
      <c r="P352" s="9">
        <f>IF(RIGHT(P345,2)="12",(VALUE(LEFT(P345,4))+1)*100+1,P345+1)</f>
        <v>202403</v>
      </c>
      <c r="W352">
        <f>P352</f>
        <v>202403</v>
      </c>
      <c r="AE352" s="9">
        <f>IF(RIGHT(AE345,2)="12",(VALUE(LEFT(AE345,4))+1)*100+1,AE345+1)</f>
        <v>202403</v>
      </c>
      <c r="AL352">
        <f>AE352</f>
        <v>202403</v>
      </c>
    </row>
    <row r="353" spans="1:44">
      <c r="A353" s="36">
        <f ca="1">VLOOKUP(A352,A$24:C$83,3,0)</f>
        <v>-4.8763683967253263E-4</v>
      </c>
      <c r="C353" t="s">
        <v>198</v>
      </c>
      <c r="D353" t="s">
        <v>199</v>
      </c>
      <c r="E353" t="s">
        <v>200</v>
      </c>
      <c r="F353" t="s">
        <v>196</v>
      </c>
      <c r="G353" t="s">
        <v>197</v>
      </c>
      <c r="J353" t="s">
        <v>198</v>
      </c>
      <c r="K353" t="s">
        <v>199</v>
      </c>
      <c r="L353" t="s">
        <v>200</v>
      </c>
      <c r="M353" t="s">
        <v>196</v>
      </c>
      <c r="N353" t="s">
        <v>197</v>
      </c>
      <c r="P353" s="36">
        <f ca="1">VLOOKUP(P352,F$24:H$83,3,0)</f>
        <v>2.2521008460792322E-3</v>
      </c>
      <c r="R353" t="s">
        <v>198</v>
      </c>
      <c r="S353" t="s">
        <v>199</v>
      </c>
      <c r="T353" t="s">
        <v>200</v>
      </c>
      <c r="U353" t="s">
        <v>196</v>
      </c>
      <c r="V353" t="s">
        <v>197</v>
      </c>
      <c r="Y353" t="s">
        <v>198</v>
      </c>
      <c r="Z353" t="s">
        <v>199</v>
      </c>
      <c r="AA353" t="s">
        <v>200</v>
      </c>
      <c r="AB353" t="s">
        <v>196</v>
      </c>
      <c r="AC353" t="s">
        <v>197</v>
      </c>
      <c r="AE353" s="36">
        <f ca="1">VLOOKUP(AE352,K$24:M$83,3,0)</f>
        <v>-3.2273745254242973E-3</v>
      </c>
      <c r="AG353" t="s">
        <v>198</v>
      </c>
      <c r="AH353" t="s">
        <v>199</v>
      </c>
      <c r="AI353" t="s">
        <v>200</v>
      </c>
      <c r="AJ353" t="s">
        <v>196</v>
      </c>
      <c r="AK353" t="s">
        <v>197</v>
      </c>
      <c r="AN353" t="s">
        <v>198</v>
      </c>
      <c r="AO353" t="s">
        <v>199</v>
      </c>
      <c r="AP353" t="s">
        <v>200</v>
      </c>
      <c r="AQ353" t="s">
        <v>196</v>
      </c>
      <c r="AR353" t="s">
        <v>197</v>
      </c>
    </row>
    <row r="354" spans="1:44">
      <c r="B354" t="s">
        <v>198</v>
      </c>
      <c r="C354" s="10"/>
      <c r="D354" s="10">
        <f ca="1">MAX($U$15+A353,0)</f>
        <v>2.5990316374268345</v>
      </c>
      <c r="E354" s="10"/>
      <c r="F354" s="10"/>
      <c r="G354" s="10"/>
      <c r="I354" t="s">
        <v>198</v>
      </c>
      <c r="J354" s="1">
        <f ca="1">1-K354</f>
        <v>0.99532564216716157</v>
      </c>
      <c r="K354" s="1">
        <f ca="1">_xlfn.NORM.S.DIST(-D354,1)</f>
        <v>4.6743578328384654E-3</v>
      </c>
      <c r="L354" s="1">
        <v>0</v>
      </c>
      <c r="M354" s="1">
        <v>0</v>
      </c>
      <c r="N354" s="1">
        <v>0</v>
      </c>
      <c r="Q354" t="s">
        <v>198</v>
      </c>
      <c r="R354" s="10"/>
      <c r="S354" s="10">
        <f ca="1">MAX($U$15+P353,0)</f>
        <v>2.6017713751125866</v>
      </c>
      <c r="T354" s="10"/>
      <c r="U354" s="10"/>
      <c r="V354" s="10"/>
      <c r="X354" t="s">
        <v>198</v>
      </c>
      <c r="Y354" s="1">
        <f ca="1">1-Z354</f>
        <v>0.99536281717605923</v>
      </c>
      <c r="Z354" s="1">
        <f ca="1">_xlfn.NORM.S.DIST(-S354,1)</f>
        <v>4.6371828239407317E-3</v>
      </c>
      <c r="AA354" s="1">
        <v>0</v>
      </c>
      <c r="AB354" s="1">
        <v>0</v>
      </c>
      <c r="AC354" s="1">
        <v>0</v>
      </c>
      <c r="AF354" t="s">
        <v>198</v>
      </c>
      <c r="AG354" s="10"/>
      <c r="AH354" s="10">
        <f ca="1">MAX($U$15+AE353,0)</f>
        <v>2.5962918997410829</v>
      </c>
      <c r="AI354" s="10"/>
      <c r="AJ354" s="10"/>
      <c r="AK354" s="10"/>
      <c r="AM354" t="s">
        <v>198</v>
      </c>
      <c r="AN354" s="1">
        <f ca="1">1-AO354</f>
        <v>0.99528820150294928</v>
      </c>
      <c r="AO354" s="1">
        <f ca="1">_xlfn.NORM.S.DIST(-AH354,1)</f>
        <v>4.7117984970506711E-3</v>
      </c>
      <c r="AP354" s="1">
        <v>0</v>
      </c>
      <c r="AQ354" s="1">
        <v>0</v>
      </c>
      <c r="AR354" s="1">
        <v>0</v>
      </c>
    </row>
    <row r="355" spans="1:44">
      <c r="B355" t="s">
        <v>199</v>
      </c>
      <c r="C355" s="10">
        <f ca="1">MIN($T$16+A353,0)</f>
        <v>-1.6390463094299781</v>
      </c>
      <c r="D355" s="10"/>
      <c r="E355" s="10">
        <f ca="1">MAX($V$16+A353,0)</f>
        <v>6.3038688023668799E-2</v>
      </c>
      <c r="F355" s="10"/>
      <c r="G355" s="10"/>
      <c r="I355" t="s">
        <v>199</v>
      </c>
      <c r="J355" s="1">
        <f ca="1">_xlfn.NORM.S.DIST(C355,1)</f>
        <v>5.0601807751096198E-2</v>
      </c>
      <c r="K355" s="1">
        <f ca="1">1-J355-L355</f>
        <v>0.47453034375821418</v>
      </c>
      <c r="L355" s="1">
        <f ca="1">_xlfn.NORM.S.DIST(-E355,1)</f>
        <v>0.47486784849068958</v>
      </c>
      <c r="M355" s="1">
        <v>0</v>
      </c>
      <c r="N355" s="1">
        <v>0</v>
      </c>
      <c r="Q355" t="s">
        <v>199</v>
      </c>
      <c r="R355" s="10">
        <f ca="1">MIN($T$16+P353,0)</f>
        <v>-1.6363065717442264</v>
      </c>
      <c r="S355" s="10"/>
      <c r="T355" s="10">
        <f ca="1">MAX($V$16+P353,0)</f>
        <v>6.5778425709420565E-2</v>
      </c>
      <c r="U355" s="10"/>
      <c r="V355" s="10"/>
      <c r="X355" t="s">
        <v>199</v>
      </c>
      <c r="Y355" s="1">
        <f ca="1">_xlfn.NORM.S.DIST(R355,1)</f>
        <v>5.0887720700133157E-2</v>
      </c>
      <c r="Z355" s="1">
        <f ca="1">1-Y355-AA355</f>
        <v>0.47533516289038052</v>
      </c>
      <c r="AA355" s="1">
        <f ca="1">_xlfn.NORM.S.DIST(-T355,1)</f>
        <v>0.47377711640948633</v>
      </c>
      <c r="AB355" s="1">
        <v>0</v>
      </c>
      <c r="AC355" s="1">
        <v>0</v>
      </c>
      <c r="AF355" t="s">
        <v>199</v>
      </c>
      <c r="AG355" s="10">
        <f ca="1">MIN($T$16+AE353,0)</f>
        <v>-1.64178604711573</v>
      </c>
      <c r="AH355" s="10"/>
      <c r="AI355" s="10">
        <f ca="1">MAX($V$16+AE353,0)</f>
        <v>6.0298950337917039E-2</v>
      </c>
      <c r="AJ355" s="10"/>
      <c r="AK355" s="10"/>
      <c r="AM355" t="s">
        <v>199</v>
      </c>
      <c r="AN355" s="1">
        <f ca="1">_xlfn.NORM.S.DIST(AG355,1)</f>
        <v>5.0317175831216365E-2</v>
      </c>
      <c r="AO355" s="1">
        <f ca="1">1-AN355-AP355</f>
        <v>0.47372405520098132</v>
      </c>
      <c r="AP355" s="1">
        <f ca="1">_xlfn.NORM.S.DIST(-AI355,1)</f>
        <v>0.47595876896780226</v>
      </c>
      <c r="AQ355" s="1">
        <v>0</v>
      </c>
      <c r="AR355" s="1">
        <v>0</v>
      </c>
    </row>
    <row r="356" spans="1:44">
      <c r="B356" t="s">
        <v>200</v>
      </c>
      <c r="C356" s="10"/>
      <c r="D356" s="10">
        <f ca="1">MIN($U$17+A353,0)</f>
        <v>-1.5577592318494822</v>
      </c>
      <c r="E356" s="10"/>
      <c r="F356" s="10">
        <f ca="1">MAX($W$17+A353,0)</f>
        <v>7.4408950549495811E-2</v>
      </c>
      <c r="G356" s="10"/>
      <c r="I356" t="s">
        <v>200</v>
      </c>
      <c r="J356" s="1">
        <v>0</v>
      </c>
      <c r="K356" s="1">
        <f ca="1">_xlfn.NORM.S.DIST(D356,1)</f>
        <v>5.964516676856791E-2</v>
      </c>
      <c r="L356" s="1">
        <f ca="1">1-K356-M356</f>
        <v>0.47001233971141299</v>
      </c>
      <c r="M356" s="1">
        <f ca="1">_xlfn.NORM.S.DIST(-F356,1)</f>
        <v>0.47034249352001911</v>
      </c>
      <c r="N356" s="1">
        <v>0</v>
      </c>
      <c r="Q356" t="s">
        <v>200</v>
      </c>
      <c r="R356" s="10"/>
      <c r="S356" s="10">
        <f ca="1">MIN($U$17+P353,0)</f>
        <v>-1.5550194941637305</v>
      </c>
      <c r="T356" s="10"/>
      <c r="U356" s="10">
        <f ca="1">MAX($W$17+P353,0)</f>
        <v>7.7148688235247578E-2</v>
      </c>
      <c r="V356" s="10"/>
      <c r="X356" t="s">
        <v>200</v>
      </c>
      <c r="Y356" s="1">
        <v>0</v>
      </c>
      <c r="Z356" s="1">
        <f ca="1">_xlfn.NORM.S.DIST(S356,1)</f>
        <v>5.9970713313521835E-2</v>
      </c>
      <c r="AA356" s="1">
        <f ca="1">1-Z356-AB356</f>
        <v>0.47077665629890142</v>
      </c>
      <c r="AB356" s="1">
        <f ca="1">_xlfn.NORM.S.DIST(-U356,1)</f>
        <v>0.4692526303875767</v>
      </c>
      <c r="AC356" s="1">
        <v>0</v>
      </c>
      <c r="AF356" t="s">
        <v>200</v>
      </c>
      <c r="AG356" s="10"/>
      <c r="AH356" s="10">
        <f ca="1">MIN($U$17+AE353,0)</f>
        <v>-1.560498969535234</v>
      </c>
      <c r="AI356" s="10"/>
      <c r="AJ356" s="10">
        <f ca="1">MAX($W$17+AE353,0)</f>
        <v>7.1669212863744058E-2</v>
      </c>
      <c r="AK356" s="10"/>
      <c r="AM356" t="s">
        <v>200</v>
      </c>
      <c r="AN356" s="1">
        <v>0</v>
      </c>
      <c r="AO356" s="1">
        <f ca="1">_xlfn.NORM.S.DIST(AH356,1)</f>
        <v>5.9321006646485139E-2</v>
      </c>
      <c r="AP356" s="1">
        <f ca="1">1-AO356-AQ356</f>
        <v>0.46924641449794935</v>
      </c>
      <c r="AQ356" s="1">
        <f ca="1">_xlfn.NORM.S.DIST(-AJ356,1)</f>
        <v>0.47143257885556555</v>
      </c>
      <c r="AR356" s="1">
        <v>0</v>
      </c>
    </row>
    <row r="357" spans="1:44">
      <c r="B357" t="s">
        <v>196</v>
      </c>
      <c r="C357" s="10"/>
      <c r="D357" s="10"/>
      <c r="E357" s="10">
        <f ca="1">MIN($V$18+A353,0)</f>
        <v>-1.9012166860987725</v>
      </c>
      <c r="F357" s="10"/>
      <c r="G357" s="10">
        <f ca="1">MAX($X$18+A353,0)</f>
        <v>3.545105491448703E-2</v>
      </c>
      <c r="I357" t="s">
        <v>196</v>
      </c>
      <c r="J357" s="1">
        <v>0</v>
      </c>
      <c r="K357" s="1">
        <v>0</v>
      </c>
      <c r="L357" s="1">
        <f ca="1">_xlfn.NORM.S.DIST(E357,1)</f>
        <v>2.8636818191002833E-2</v>
      </c>
      <c r="M357" s="1">
        <f ca="1">1-L357-N357</f>
        <v>0.48550314463982885</v>
      </c>
      <c r="N357" s="1">
        <f ca="1">_xlfn.NORM.S.DIST(-G357,1)</f>
        <v>0.48586003716916831</v>
      </c>
      <c r="Q357" t="s">
        <v>196</v>
      </c>
      <c r="R357" s="10"/>
      <c r="S357" s="10"/>
      <c r="T357" s="10">
        <f ca="1">MIN($V$18+P353,0)</f>
        <v>-1.8984769484130208</v>
      </c>
      <c r="U357" s="10"/>
      <c r="V357" s="10">
        <f ca="1">MAX($X$18+P353,0)</f>
        <v>3.8190792600238797E-2</v>
      </c>
      <c r="X357" t="s">
        <v>196</v>
      </c>
      <c r="Y357" s="1">
        <v>0</v>
      </c>
      <c r="Z357" s="1">
        <v>0</v>
      </c>
      <c r="AA357" s="1">
        <f ca="1">_xlfn.NORM.S.DIST(T357,1)</f>
        <v>2.8816640785375446E-2</v>
      </c>
      <c r="AB357" s="1">
        <f ca="1">1-AA357-AC357</f>
        <v>0.48641557822333803</v>
      </c>
      <c r="AC357" s="1">
        <f ca="1">_xlfn.NORM.S.DIST(-V357,1)</f>
        <v>0.48476778099128648</v>
      </c>
      <c r="AF357" t="s">
        <v>196</v>
      </c>
      <c r="AG357" s="10"/>
      <c r="AH357" s="10"/>
      <c r="AI357" s="10">
        <f ca="1">MIN($V$18+AE353,0)</f>
        <v>-1.9039564237845243</v>
      </c>
      <c r="AJ357" s="10"/>
      <c r="AK357" s="10">
        <f ca="1">MAX($X$18+AE353,0)</f>
        <v>3.2711317228735264E-2</v>
      </c>
      <c r="AM357" t="s">
        <v>196</v>
      </c>
      <c r="AN357" s="1">
        <v>0</v>
      </c>
      <c r="AO357" s="1">
        <v>0</v>
      </c>
      <c r="AP357" s="1">
        <f ca="1">_xlfn.NORM.S.DIST(AI357,1)</f>
        <v>2.8457929827031547E-2</v>
      </c>
      <c r="AQ357" s="1">
        <f ca="1">1-AP357-AR357</f>
        <v>0.4845896707337134</v>
      </c>
      <c r="AR357" s="1">
        <f ca="1">_xlfn.NORM.S.DIST(-AK357,1)</f>
        <v>0.48695239943925506</v>
      </c>
    </row>
    <row r="358" spans="1:44">
      <c r="I358" t="s">
        <v>197</v>
      </c>
      <c r="J358" s="1">
        <v>0</v>
      </c>
      <c r="K358" s="1">
        <v>0</v>
      </c>
      <c r="L358" s="1">
        <v>0</v>
      </c>
      <c r="M358" s="1">
        <v>0</v>
      </c>
      <c r="N358" s="1">
        <v>1</v>
      </c>
      <c r="X358" t="s">
        <v>197</v>
      </c>
      <c r="Y358" s="1">
        <v>0</v>
      </c>
      <c r="Z358" s="1">
        <v>0</v>
      </c>
      <c r="AA358" s="1">
        <v>0</v>
      </c>
      <c r="AB358" s="1">
        <v>0</v>
      </c>
      <c r="AC358" s="1">
        <v>1</v>
      </c>
      <c r="AM358" t="s">
        <v>197</v>
      </c>
      <c r="AN358" s="1">
        <v>0</v>
      </c>
      <c r="AO358" s="1">
        <v>0</v>
      </c>
      <c r="AP358" s="1">
        <v>0</v>
      </c>
      <c r="AQ358" s="1">
        <v>0</v>
      </c>
      <c r="AR358" s="1">
        <v>1</v>
      </c>
    </row>
    <row r="359" spans="1:44">
      <c r="A359" s="9">
        <f>IF(RIGHT(A352,2)="12",(VALUE(LEFT(A352,4))+1)*100+1,A352+1)</f>
        <v>202404</v>
      </c>
      <c r="H359">
        <f>A359</f>
        <v>202404</v>
      </c>
      <c r="P359" s="9">
        <f>IF(RIGHT(P352,2)="12",(VALUE(LEFT(P352,4))+1)*100+1,P352+1)</f>
        <v>202404</v>
      </c>
      <c r="W359">
        <f>P359</f>
        <v>202404</v>
      </c>
      <c r="AE359" s="9">
        <f>IF(RIGHT(AE352,2)="12",(VALUE(LEFT(AE352,4))+1)*100+1,AE352+1)</f>
        <v>202404</v>
      </c>
      <c r="AL359">
        <f>AE359</f>
        <v>202404</v>
      </c>
    </row>
    <row r="360" spans="1:44">
      <c r="A360" s="36">
        <f ca="1">VLOOKUP(A359,A$24:C$83,3,0)</f>
        <v>-4.9742311791851988E-4</v>
      </c>
      <c r="C360" t="s">
        <v>198</v>
      </c>
      <c r="D360" t="s">
        <v>199</v>
      </c>
      <c r="E360" t="s">
        <v>200</v>
      </c>
      <c r="F360" t="s">
        <v>196</v>
      </c>
      <c r="G360" t="s">
        <v>197</v>
      </c>
      <c r="J360" t="s">
        <v>198</v>
      </c>
      <c r="K360" t="s">
        <v>199</v>
      </c>
      <c r="L360" t="s">
        <v>200</v>
      </c>
      <c r="M360" t="s">
        <v>196</v>
      </c>
      <c r="N360" t="s">
        <v>197</v>
      </c>
      <c r="P360" s="36">
        <f ca="1">VLOOKUP(P359,F$24:H$83,3,0)</f>
        <v>2.2903104163488753E-3</v>
      </c>
      <c r="R360" t="s">
        <v>198</v>
      </c>
      <c r="S360" t="s">
        <v>199</v>
      </c>
      <c r="T360" t="s">
        <v>200</v>
      </c>
      <c r="U360" t="s">
        <v>196</v>
      </c>
      <c r="V360" t="s">
        <v>197</v>
      </c>
      <c r="Y360" t="s">
        <v>198</v>
      </c>
      <c r="Z360" t="s">
        <v>199</v>
      </c>
      <c r="AA360" t="s">
        <v>200</v>
      </c>
      <c r="AB360" t="s">
        <v>196</v>
      </c>
      <c r="AC360" t="s">
        <v>197</v>
      </c>
      <c r="AE360" s="36">
        <f ca="1">VLOOKUP(AE359,K$24:M$83,3,0)</f>
        <v>-3.2851566521859151E-3</v>
      </c>
      <c r="AG360" t="s">
        <v>198</v>
      </c>
      <c r="AH360" t="s">
        <v>199</v>
      </c>
      <c r="AI360" t="s">
        <v>200</v>
      </c>
      <c r="AJ360" t="s">
        <v>196</v>
      </c>
      <c r="AK360" t="s">
        <v>197</v>
      </c>
      <c r="AN360" t="s">
        <v>198</v>
      </c>
      <c r="AO360" t="s">
        <v>199</v>
      </c>
      <c r="AP360" t="s">
        <v>200</v>
      </c>
      <c r="AQ360" t="s">
        <v>196</v>
      </c>
      <c r="AR360" t="s">
        <v>197</v>
      </c>
    </row>
    <row r="361" spans="1:44">
      <c r="B361" t="s">
        <v>198</v>
      </c>
      <c r="C361" s="10"/>
      <c r="D361" s="10">
        <f ca="1">MAX($U$15+A360,0)</f>
        <v>2.5990218511485885</v>
      </c>
      <c r="E361" s="10"/>
      <c r="F361" s="10"/>
      <c r="G361" s="10"/>
      <c r="I361" t="s">
        <v>198</v>
      </c>
      <c r="J361" s="1">
        <f ca="1">1-K361</f>
        <v>0.99532550890371596</v>
      </c>
      <c r="K361" s="1">
        <f ca="1">_xlfn.NORM.S.DIST(-D361,1)</f>
        <v>4.6744910962840044E-3</v>
      </c>
      <c r="L361" s="1">
        <v>0</v>
      </c>
      <c r="M361" s="1">
        <v>0</v>
      </c>
      <c r="N361" s="1">
        <v>0</v>
      </c>
      <c r="Q361" t="s">
        <v>198</v>
      </c>
      <c r="R361" s="10"/>
      <c r="S361" s="10">
        <f ca="1">MAX($U$15+P360,0)</f>
        <v>2.6018095846828562</v>
      </c>
      <c r="T361" s="10"/>
      <c r="U361" s="10"/>
      <c r="V361" s="10"/>
      <c r="X361" t="s">
        <v>198</v>
      </c>
      <c r="Y361" s="1">
        <f ca="1">1-Z361</f>
        <v>0.99536333376419295</v>
      </c>
      <c r="Z361" s="1">
        <f ca="1">_xlfn.NORM.S.DIST(-S361,1)</f>
        <v>4.6366662358070659E-3</v>
      </c>
      <c r="AA361" s="1">
        <v>0</v>
      </c>
      <c r="AB361" s="1">
        <v>0</v>
      </c>
      <c r="AC361" s="1">
        <v>0</v>
      </c>
      <c r="AF361" t="s">
        <v>198</v>
      </c>
      <c r="AG361" s="10"/>
      <c r="AH361" s="10">
        <f ca="1">MAX($U$15+AE360,0)</f>
        <v>2.5962341176143213</v>
      </c>
      <c r="AI361" s="10"/>
      <c r="AJ361" s="10"/>
      <c r="AK361" s="10"/>
      <c r="AM361" t="s">
        <v>198</v>
      </c>
      <c r="AN361" s="1">
        <f ca="1">1-AO361</f>
        <v>0.99528740899269585</v>
      </c>
      <c r="AO361" s="1">
        <f ca="1">_xlfn.NORM.S.DIST(-AH361,1)</f>
        <v>4.7125910073040926E-3</v>
      </c>
      <c r="AP361" s="1">
        <v>0</v>
      </c>
      <c r="AQ361" s="1">
        <v>0</v>
      </c>
      <c r="AR361" s="1">
        <v>0</v>
      </c>
    </row>
    <row r="362" spans="1:44">
      <c r="B362" t="s">
        <v>199</v>
      </c>
      <c r="C362" s="10">
        <f ca="1">MIN($T$16+A360,0)</f>
        <v>-1.6390560957082241</v>
      </c>
      <c r="D362" s="10"/>
      <c r="E362" s="10">
        <f ca="1">MAX($V$16+A360,0)</f>
        <v>6.3028901745422819E-2</v>
      </c>
      <c r="F362" s="10"/>
      <c r="G362" s="10"/>
      <c r="I362" t="s">
        <v>199</v>
      </c>
      <c r="J362" s="1">
        <f ca="1">_xlfn.NORM.S.DIST(C362,1)</f>
        <v>5.0600788775026356E-2</v>
      </c>
      <c r="K362" s="1">
        <f ca="1">1-J362-L362</f>
        <v>0.47452746632254511</v>
      </c>
      <c r="L362" s="1">
        <f ca="1">_xlfn.NORM.S.DIST(-E362,1)</f>
        <v>0.47487174490242851</v>
      </c>
      <c r="M362" s="1">
        <v>0</v>
      </c>
      <c r="N362" s="1">
        <v>0</v>
      </c>
      <c r="Q362" t="s">
        <v>199</v>
      </c>
      <c r="R362" s="10">
        <f ca="1">MIN($T$16+P360,0)</f>
        <v>-1.6362683621739567</v>
      </c>
      <c r="S362" s="10"/>
      <c r="T362" s="10">
        <f ca="1">MAX($V$16+P360,0)</f>
        <v>6.5816635279690214E-2</v>
      </c>
      <c r="U362" s="10"/>
      <c r="V362" s="10"/>
      <c r="X362" t="s">
        <v>199</v>
      </c>
      <c r="Y362" s="1">
        <f ca="1">_xlfn.NORM.S.DIST(R362,1)</f>
        <v>5.0891717240763426E-2</v>
      </c>
      <c r="Z362" s="1">
        <f ca="1">1-Y362-AA362</f>
        <v>0.47534637680176478</v>
      </c>
      <c r="AA362" s="1">
        <f ca="1">_xlfn.NORM.S.DIST(-T362,1)</f>
        <v>0.47376190595747175</v>
      </c>
      <c r="AB362" s="1">
        <v>0</v>
      </c>
      <c r="AC362" s="1">
        <v>0</v>
      </c>
      <c r="AF362" t="s">
        <v>199</v>
      </c>
      <c r="AG362" s="10">
        <f ca="1">MIN($T$16+AE360,0)</f>
        <v>-1.6418438292424915</v>
      </c>
      <c r="AH362" s="10"/>
      <c r="AI362" s="10">
        <f ca="1">MAX($V$16+AE360,0)</f>
        <v>6.0241168211155424E-2</v>
      </c>
      <c r="AJ362" s="10"/>
      <c r="AK362" s="10"/>
      <c r="AM362" t="s">
        <v>199</v>
      </c>
      <c r="AN362" s="1">
        <f ca="1">_xlfn.NORM.S.DIST(AG362,1)</f>
        <v>5.0311186601411553E-2</v>
      </c>
      <c r="AO362" s="1">
        <f ca="1">1-AN362-AP362</f>
        <v>0.47370703452685581</v>
      </c>
      <c r="AP362" s="1">
        <f ca="1">_xlfn.NORM.S.DIST(-AI362,1)</f>
        <v>0.47598177887173265</v>
      </c>
      <c r="AQ362" s="1">
        <v>0</v>
      </c>
      <c r="AR362" s="1">
        <v>0</v>
      </c>
    </row>
    <row r="363" spans="1:44">
      <c r="B363" t="s">
        <v>200</v>
      </c>
      <c r="C363" s="10"/>
      <c r="D363" s="10">
        <f ca="1">MIN($U$17+A360,0)</f>
        <v>-1.5577690181277282</v>
      </c>
      <c r="E363" s="10"/>
      <c r="F363" s="10">
        <f ca="1">MAX($W$17+A360,0)</f>
        <v>7.4399164271249832E-2</v>
      </c>
      <c r="G363" s="10"/>
      <c r="I363" t="s">
        <v>200</v>
      </c>
      <c r="J363" s="1">
        <v>0</v>
      </c>
      <c r="K363" s="1">
        <f ca="1">_xlfn.NORM.S.DIST(D363,1)</f>
        <v>5.9644006411055744E-2</v>
      </c>
      <c r="L363" s="1">
        <f ca="1">1-K363-M363</f>
        <v>0.47000960670046721</v>
      </c>
      <c r="M363" s="1">
        <f ca="1">_xlfn.NORM.S.DIST(-F363,1)</f>
        <v>0.47034638688847707</v>
      </c>
      <c r="N363" s="1">
        <v>0</v>
      </c>
      <c r="Q363" t="s">
        <v>200</v>
      </c>
      <c r="R363" s="10"/>
      <c r="S363" s="10">
        <f ca="1">MIN($U$17+P360,0)</f>
        <v>-1.5549812845934607</v>
      </c>
      <c r="T363" s="10"/>
      <c r="U363" s="10">
        <f ca="1">MAX($W$17+P360,0)</f>
        <v>7.7186897805517227E-2</v>
      </c>
      <c r="V363" s="10"/>
      <c r="X363" t="s">
        <v>200</v>
      </c>
      <c r="Y363" s="1">
        <v>0</v>
      </c>
      <c r="Z363" s="1">
        <f ca="1">_xlfn.NORM.S.DIST(S363,1)</f>
        <v>5.9975263346023967E-2</v>
      </c>
      <c r="AA363" s="1">
        <f ca="1">1-Z363-AB363</f>
        <v>0.47078730436073668</v>
      </c>
      <c r="AB363" s="1">
        <f ca="1">_xlfn.NORM.S.DIST(-U363,1)</f>
        <v>0.46923743229323933</v>
      </c>
      <c r="AC363" s="1">
        <v>0</v>
      </c>
      <c r="AF363" t="s">
        <v>200</v>
      </c>
      <c r="AG363" s="10"/>
      <c r="AH363" s="10">
        <f ca="1">MIN($U$17+AE360,0)</f>
        <v>-1.5605567516619956</v>
      </c>
      <c r="AI363" s="10"/>
      <c r="AJ363" s="10">
        <f ca="1">MAX($W$17+AE360,0)</f>
        <v>7.1611430736982437E-2</v>
      </c>
      <c r="AK363" s="10"/>
      <c r="AM363" t="s">
        <v>200</v>
      </c>
      <c r="AN363" s="1">
        <v>0</v>
      </c>
      <c r="AO363" s="1">
        <f ca="1">_xlfn.NORM.S.DIST(AH363,1)</f>
        <v>5.9314184887410575E-2</v>
      </c>
      <c r="AP363" s="1">
        <f ca="1">1-AO363-AQ363</f>
        <v>0.46923024360239213</v>
      </c>
      <c r="AQ363" s="1">
        <f ca="1">_xlfn.NORM.S.DIST(-AJ363,1)</f>
        <v>0.47145557151019729</v>
      </c>
      <c r="AR363" s="1">
        <v>0</v>
      </c>
    </row>
    <row r="364" spans="1:44">
      <c r="B364" t="s">
        <v>196</v>
      </c>
      <c r="C364" s="10"/>
      <c r="D364" s="10"/>
      <c r="E364" s="10">
        <f ca="1">MIN($V$18+A360,0)</f>
        <v>-1.9012264723770185</v>
      </c>
      <c r="F364" s="10"/>
      <c r="G364" s="10">
        <f ca="1">MAX($X$18+A360,0)</f>
        <v>3.5441268636241044E-2</v>
      </c>
      <c r="I364" t="s">
        <v>196</v>
      </c>
      <c r="J364" s="1">
        <v>0</v>
      </c>
      <c r="K364" s="1">
        <v>0</v>
      </c>
      <c r="L364" s="1">
        <f ca="1">_xlfn.NORM.S.DIST(E364,1)</f>
        <v>2.863617754552665E-2</v>
      </c>
      <c r="M364" s="1">
        <f ca="1">1-L364-N364</f>
        <v>0.4854998835770275</v>
      </c>
      <c r="N364" s="1">
        <f ca="1">_xlfn.NORM.S.DIST(-G364,1)</f>
        <v>0.48586393887744589</v>
      </c>
      <c r="Q364" t="s">
        <v>196</v>
      </c>
      <c r="R364" s="10"/>
      <c r="S364" s="10"/>
      <c r="T364" s="10">
        <f ca="1">MIN($V$18+P360,0)</f>
        <v>-1.8984387388427511</v>
      </c>
      <c r="U364" s="10"/>
      <c r="V364" s="10">
        <f ca="1">MAX($X$18+P360,0)</f>
        <v>3.8229002170508439E-2</v>
      </c>
      <c r="X364" t="s">
        <v>196</v>
      </c>
      <c r="Y364" s="1">
        <v>0</v>
      </c>
      <c r="Z364" s="1">
        <v>0</v>
      </c>
      <c r="AA364" s="1">
        <f ca="1">_xlfn.NORM.S.DIST(T364,1)</f>
        <v>2.8819155291443355E-2</v>
      </c>
      <c r="AB364" s="1">
        <f ca="1">1-AA364-AC364</f>
        <v>0.48642829600676324</v>
      </c>
      <c r="AC364" s="1">
        <f ca="1">_xlfn.NORM.S.DIST(-V364,1)</f>
        <v>0.48475254870179335</v>
      </c>
      <c r="AF364" t="s">
        <v>196</v>
      </c>
      <c r="AG364" s="10"/>
      <c r="AH364" s="10"/>
      <c r="AI364" s="10">
        <f ca="1">MIN($V$18+AE360,0)</f>
        <v>-1.9040142059112859</v>
      </c>
      <c r="AJ364" s="10"/>
      <c r="AK364" s="10">
        <f ca="1">MAX($X$18+AE360,0)</f>
        <v>3.2653535101973649E-2</v>
      </c>
      <c r="AM364" t="s">
        <v>196</v>
      </c>
      <c r="AN364" s="1">
        <v>0</v>
      </c>
      <c r="AO364" s="1">
        <v>0</v>
      </c>
      <c r="AP364" s="1">
        <f ca="1">_xlfn.NORM.S.DIST(AI364,1)</f>
        <v>2.8454167036179874E-2</v>
      </c>
      <c r="AQ364" s="1">
        <f ca="1">1-AP364-AR364</f>
        <v>0.48457039409911518</v>
      </c>
      <c r="AR364" s="1">
        <f ca="1">_xlfn.NORM.S.DIST(-AK364,1)</f>
        <v>0.48697543886470496</v>
      </c>
    </row>
    <row r="365" spans="1:44">
      <c r="I365" t="s">
        <v>197</v>
      </c>
      <c r="J365" s="1">
        <v>0</v>
      </c>
      <c r="K365" s="1">
        <v>0</v>
      </c>
      <c r="L365" s="1">
        <v>0</v>
      </c>
      <c r="M365" s="1">
        <v>0</v>
      </c>
      <c r="N365" s="1">
        <v>1</v>
      </c>
      <c r="X365" t="s">
        <v>197</v>
      </c>
      <c r="Y365" s="1">
        <v>0</v>
      </c>
      <c r="Z365" s="1">
        <v>0</v>
      </c>
      <c r="AA365" s="1">
        <v>0</v>
      </c>
      <c r="AB365" s="1">
        <v>0</v>
      </c>
      <c r="AC365" s="1">
        <v>1</v>
      </c>
      <c r="AM365" t="s">
        <v>197</v>
      </c>
      <c r="AN365" s="1">
        <v>0</v>
      </c>
      <c r="AO365" s="1">
        <v>0</v>
      </c>
      <c r="AP365" s="1">
        <v>0</v>
      </c>
      <c r="AQ365" s="1">
        <v>0</v>
      </c>
      <c r="AR365" s="1">
        <v>1</v>
      </c>
    </row>
    <row r="366" spans="1:44">
      <c r="A366" s="9">
        <f>IF(RIGHT(A359,2)="12",(VALUE(LEFT(A359,4))+1)*100+1,A359+1)</f>
        <v>202405</v>
      </c>
      <c r="H366">
        <f>A366</f>
        <v>202405</v>
      </c>
      <c r="P366" s="9">
        <f>IF(RIGHT(P359,2)="12",(VALUE(LEFT(P359,4))+1)*100+1,P359+1)</f>
        <v>202405</v>
      </c>
      <c r="W366">
        <f>P366</f>
        <v>202405</v>
      </c>
      <c r="AE366" s="9">
        <f>IF(RIGHT(AE359,2)="12",(VALUE(LEFT(AE359,4))+1)*100+1,AE359+1)</f>
        <v>202405</v>
      </c>
      <c r="AL366">
        <f>AE366</f>
        <v>202405</v>
      </c>
    </row>
    <row r="367" spans="1:44">
      <c r="A367" s="36">
        <f ca="1">VLOOKUP(A366,A$24:C$83,3,0)</f>
        <v>-5.0720939616450452E-4</v>
      </c>
      <c r="C367" t="s">
        <v>198</v>
      </c>
      <c r="D367" t="s">
        <v>199</v>
      </c>
      <c r="E367" t="s">
        <v>200</v>
      </c>
      <c r="F367" t="s">
        <v>196</v>
      </c>
      <c r="G367" t="s">
        <v>197</v>
      </c>
      <c r="J367" t="s">
        <v>198</v>
      </c>
      <c r="K367" t="s">
        <v>199</v>
      </c>
      <c r="L367" t="s">
        <v>200</v>
      </c>
      <c r="M367" t="s">
        <v>196</v>
      </c>
      <c r="N367" t="s">
        <v>197</v>
      </c>
      <c r="P367" s="36">
        <f ca="1">VLOOKUP(P366,F$24:H$83,3,0)</f>
        <v>2.3278083073574787E-3</v>
      </c>
      <c r="R367" t="s">
        <v>198</v>
      </c>
      <c r="S367" t="s">
        <v>199</v>
      </c>
      <c r="T367" t="s">
        <v>200</v>
      </c>
      <c r="U367" t="s">
        <v>196</v>
      </c>
      <c r="V367" t="s">
        <v>197</v>
      </c>
      <c r="Y367" t="s">
        <v>198</v>
      </c>
      <c r="Z367" t="s">
        <v>199</v>
      </c>
      <c r="AA367" t="s">
        <v>200</v>
      </c>
      <c r="AB367" t="s">
        <v>196</v>
      </c>
      <c r="AC367" t="s">
        <v>197</v>
      </c>
      <c r="AE367" s="36">
        <f ca="1">VLOOKUP(AE366,K$24:M$83,3,0)</f>
        <v>-3.3422270996864875E-3</v>
      </c>
      <c r="AG367" t="s">
        <v>198</v>
      </c>
      <c r="AH367" t="s">
        <v>199</v>
      </c>
      <c r="AI367" t="s">
        <v>200</v>
      </c>
      <c r="AJ367" t="s">
        <v>196</v>
      </c>
      <c r="AK367" t="s">
        <v>197</v>
      </c>
      <c r="AN367" t="s">
        <v>198</v>
      </c>
      <c r="AO367" t="s">
        <v>199</v>
      </c>
      <c r="AP367" t="s">
        <v>200</v>
      </c>
      <c r="AQ367" t="s">
        <v>196</v>
      </c>
      <c r="AR367" t="s">
        <v>197</v>
      </c>
    </row>
    <row r="368" spans="1:44">
      <c r="B368" t="s">
        <v>198</v>
      </c>
      <c r="C368" s="10"/>
      <c r="D368" s="10">
        <f ca="1">MAX($U$15+A367,0)</f>
        <v>2.5990120648703425</v>
      </c>
      <c r="E368" s="10"/>
      <c r="F368" s="10"/>
      <c r="G368" s="10"/>
      <c r="I368" t="s">
        <v>198</v>
      </c>
      <c r="J368" s="1">
        <f ca="1">1-K368</f>
        <v>0.99532537563688095</v>
      </c>
      <c r="K368" s="1">
        <f ca="1">_xlfn.NORM.S.DIST(-D368,1)</f>
        <v>4.6746243631191056E-3</v>
      </c>
      <c r="L368" s="1">
        <v>0</v>
      </c>
      <c r="M368" s="1">
        <v>0</v>
      </c>
      <c r="N368" s="1">
        <v>0</v>
      </c>
      <c r="Q368" t="s">
        <v>198</v>
      </c>
      <c r="R368" s="10"/>
      <c r="S368" s="10">
        <f ca="1">MAX($U$15+P367,0)</f>
        <v>2.6018470825738649</v>
      </c>
      <c r="T368" s="10"/>
      <c r="U368" s="10"/>
      <c r="V368" s="10"/>
      <c r="X368" t="s">
        <v>198</v>
      </c>
      <c r="Y368" s="1">
        <f ca="1">1-Z368</f>
        <v>0.99536384068059314</v>
      </c>
      <c r="Z368" s="1">
        <f ca="1">_xlfn.NORM.S.DIST(-S368,1)</f>
        <v>4.6361593194068464E-3</v>
      </c>
      <c r="AA368" s="1">
        <v>0</v>
      </c>
      <c r="AB368" s="1">
        <v>0</v>
      </c>
      <c r="AC368" s="1">
        <v>0</v>
      </c>
      <c r="AF368" t="s">
        <v>198</v>
      </c>
      <c r="AG368" s="10"/>
      <c r="AH368" s="10">
        <f ca="1">MAX($U$15+AE367,0)</f>
        <v>2.5961770471668206</v>
      </c>
      <c r="AI368" s="10"/>
      <c r="AJ368" s="10"/>
      <c r="AK368" s="10"/>
      <c r="AM368" t="s">
        <v>198</v>
      </c>
      <c r="AN368" s="1">
        <f ca="1">1-AO368</f>
        <v>0.99528662612676277</v>
      </c>
      <c r="AO368" s="1">
        <f ca="1">_xlfn.NORM.S.DIST(-AH368,1)</f>
        <v>4.7133738732372541E-3</v>
      </c>
      <c r="AP368" s="1">
        <v>0</v>
      </c>
      <c r="AQ368" s="1">
        <v>0</v>
      </c>
      <c r="AR368" s="1">
        <v>0</v>
      </c>
    </row>
    <row r="369" spans="1:44">
      <c r="B369" t="s">
        <v>199</v>
      </c>
      <c r="C369" s="10">
        <f ca="1">MIN($T$16+A367,0)</f>
        <v>-1.6390658819864701</v>
      </c>
      <c r="D369" s="10"/>
      <c r="E369" s="10">
        <f ca="1">MAX($V$16+A367,0)</f>
        <v>6.3019115467176839E-2</v>
      </c>
      <c r="F369" s="10"/>
      <c r="G369" s="10"/>
      <c r="I369" t="s">
        <v>199</v>
      </c>
      <c r="J369" s="1">
        <f ca="1">_xlfn.NORM.S.DIST(C369,1)</f>
        <v>5.0599769815301045E-2</v>
      </c>
      <c r="K369" s="1">
        <f ca="1">1-J369-L369</f>
        <v>0.47452458886812815</v>
      </c>
      <c r="L369" s="1">
        <f ca="1">_xlfn.NORM.S.DIST(-E369,1)</f>
        <v>0.47487564131657084</v>
      </c>
      <c r="M369" s="1">
        <v>0</v>
      </c>
      <c r="N369" s="1">
        <v>0</v>
      </c>
      <c r="Q369" t="s">
        <v>199</v>
      </c>
      <c r="R369" s="10">
        <f ca="1">MIN($T$16+P367,0)</f>
        <v>-1.6362308642829482</v>
      </c>
      <c r="S369" s="10"/>
      <c r="T369" s="10">
        <f ca="1">MAX($V$16+P367,0)</f>
        <v>6.5854133170698811E-2</v>
      </c>
      <c r="U369" s="10"/>
      <c r="V369" s="10"/>
      <c r="X369" t="s">
        <v>199</v>
      </c>
      <c r="Y369" s="1">
        <f ca="1">_xlfn.NORM.S.DIST(R369,1)</f>
        <v>5.0895639586041472E-2</v>
      </c>
      <c r="Z369" s="1">
        <f ca="1">1-Y369-AA369</f>
        <v>0.47535738156628721</v>
      </c>
      <c r="AA369" s="1">
        <f ca="1">_xlfn.NORM.S.DIST(-T369,1)</f>
        <v>0.47374697884767131</v>
      </c>
      <c r="AB369" s="1">
        <v>0</v>
      </c>
      <c r="AC369" s="1">
        <v>0</v>
      </c>
      <c r="AF369" t="s">
        <v>199</v>
      </c>
      <c r="AG369" s="10">
        <f ca="1">MIN($T$16+AE367,0)</f>
        <v>-1.6419008996899922</v>
      </c>
      <c r="AH369" s="10"/>
      <c r="AI369" s="10">
        <f ca="1">MAX($V$16+AE367,0)</f>
        <v>6.0184097763654854E-2</v>
      </c>
      <c r="AJ369" s="10"/>
      <c r="AK369" s="10"/>
      <c r="AM369" t="s">
        <v>199</v>
      </c>
      <c r="AN369" s="1">
        <f ca="1">_xlfn.NORM.S.DIST(AG369,1)</f>
        <v>5.0305271696259167E-2</v>
      </c>
      <c r="AO369" s="1">
        <f ca="1">1-AN369-AP369</f>
        <v>0.47369022285320694</v>
      </c>
      <c r="AP369" s="1">
        <f ca="1">_xlfn.NORM.S.DIST(-AI369,1)</f>
        <v>0.47600450545053385</v>
      </c>
      <c r="AQ369" s="1">
        <v>0</v>
      </c>
      <c r="AR369" s="1">
        <v>0</v>
      </c>
    </row>
    <row r="370" spans="1:44">
      <c r="B370" t="s">
        <v>200</v>
      </c>
      <c r="C370" s="10"/>
      <c r="D370" s="10">
        <f ca="1">MIN($U$17+A367,0)</f>
        <v>-1.5577788044059742</v>
      </c>
      <c r="E370" s="10"/>
      <c r="F370" s="10">
        <f ca="1">MAX($W$17+A367,0)</f>
        <v>7.4389377993003852E-2</v>
      </c>
      <c r="G370" s="10"/>
      <c r="I370" t="s">
        <v>200</v>
      </c>
      <c r="J370" s="1">
        <v>0</v>
      </c>
      <c r="K370" s="1">
        <f ca="1">_xlfn.NORM.S.DIST(D370,1)</f>
        <v>5.9642846071232838E-2</v>
      </c>
      <c r="L370" s="1">
        <f ca="1">1-K370-M370</f>
        <v>0.47000687366899735</v>
      </c>
      <c r="M370" s="1">
        <f ca="1">_xlfn.NORM.S.DIST(-F370,1)</f>
        <v>0.47035028025976983</v>
      </c>
      <c r="N370" s="1">
        <v>0</v>
      </c>
      <c r="Q370" t="s">
        <v>200</v>
      </c>
      <c r="R370" s="10"/>
      <c r="S370" s="10">
        <f ca="1">MIN($U$17+P367,0)</f>
        <v>-1.5549437867024523</v>
      </c>
      <c r="T370" s="10"/>
      <c r="U370" s="10">
        <f ca="1">MAX($W$17+P367,0)</f>
        <v>7.7224395696525824E-2</v>
      </c>
      <c r="V370" s="10"/>
      <c r="X370" t="s">
        <v>200</v>
      </c>
      <c r="Y370" s="1">
        <v>0</v>
      </c>
      <c r="Z370" s="1">
        <f ca="1">_xlfn.NORM.S.DIST(S370,1)</f>
        <v>5.9979728893915472E-2</v>
      </c>
      <c r="AA370" s="1">
        <f ca="1">1-Z370-AB370</f>
        <v>0.47079775378874927</v>
      </c>
      <c r="AB370" s="1">
        <f ca="1">_xlfn.NORM.S.DIST(-U370,1)</f>
        <v>0.46922251731733527</v>
      </c>
      <c r="AC370" s="1">
        <v>0</v>
      </c>
      <c r="AF370" t="s">
        <v>200</v>
      </c>
      <c r="AG370" s="10"/>
      <c r="AH370" s="10">
        <f ca="1">MIN($U$17+AE367,0)</f>
        <v>-1.5606138221094963</v>
      </c>
      <c r="AI370" s="10"/>
      <c r="AJ370" s="10">
        <f ca="1">MAX($W$17+AE367,0)</f>
        <v>7.1554360289481866E-2</v>
      </c>
      <c r="AK370" s="10"/>
      <c r="AM370" t="s">
        <v>200</v>
      </c>
      <c r="AN370" s="1">
        <v>0</v>
      </c>
      <c r="AO370" s="1">
        <f ca="1">_xlfn.NORM.S.DIST(AH370,1)</f>
        <v>5.9307447752992848E-2</v>
      </c>
      <c r="AP370" s="1">
        <f ca="1">1-AO370-AQ370</f>
        <v>0.4692142711800853</v>
      </c>
      <c r="AQ370" s="1">
        <f ca="1">_xlfn.NORM.S.DIST(-AJ370,1)</f>
        <v>0.4714782810669218</v>
      </c>
      <c r="AR370" s="1">
        <v>0</v>
      </c>
    </row>
    <row r="371" spans="1:44">
      <c r="B371" t="s">
        <v>196</v>
      </c>
      <c r="C371" s="10"/>
      <c r="D371" s="10"/>
      <c r="E371" s="10">
        <f ca="1">MIN($V$18+A367,0)</f>
        <v>-1.9012362586552645</v>
      </c>
      <c r="F371" s="10"/>
      <c r="G371" s="10">
        <f ca="1">MAX($X$18+A367,0)</f>
        <v>3.5431482357995057E-2</v>
      </c>
      <c r="I371" t="s">
        <v>196</v>
      </c>
      <c r="J371" s="1">
        <v>0</v>
      </c>
      <c r="K371" s="1">
        <v>0</v>
      </c>
      <c r="L371" s="1">
        <f ca="1">_xlfn.NORM.S.DIST(E371,1)</f>
        <v>2.8635536911970141E-2</v>
      </c>
      <c r="M371" s="1">
        <f ca="1">1-L371-N371</f>
        <v>0.4854966225009531</v>
      </c>
      <c r="N371" s="1">
        <f ca="1">_xlfn.NORM.S.DIST(-G371,1)</f>
        <v>0.48586784058707672</v>
      </c>
      <c r="Q371" t="s">
        <v>196</v>
      </c>
      <c r="R371" s="10"/>
      <c r="S371" s="10"/>
      <c r="T371" s="10">
        <f ca="1">MIN($V$18+P367,0)</f>
        <v>-1.8984012409517426</v>
      </c>
      <c r="U371" s="10"/>
      <c r="V371" s="10">
        <f ca="1">MAX($X$18+P367,0)</f>
        <v>3.8266500061517043E-2</v>
      </c>
      <c r="X371" t="s">
        <v>196</v>
      </c>
      <c r="Y371" s="1">
        <v>0</v>
      </c>
      <c r="Z371" s="1">
        <v>0</v>
      </c>
      <c r="AA371" s="1">
        <f ca="1">_xlfn.NORM.S.DIST(T371,1)</f>
        <v>2.8821623140464395E-2</v>
      </c>
      <c r="AB371" s="1">
        <f ca="1">1-AA371-AC371</f>
        <v>0.48644077671384067</v>
      </c>
      <c r="AC371" s="1">
        <f ca="1">_xlfn.NORM.S.DIST(-V371,1)</f>
        <v>0.48473760014569489</v>
      </c>
      <c r="AF371" t="s">
        <v>196</v>
      </c>
      <c r="AG371" s="10"/>
      <c r="AH371" s="10"/>
      <c r="AI371" s="10">
        <f ca="1">MIN($V$18+AE367,0)</f>
        <v>-1.9040712763587866</v>
      </c>
      <c r="AJ371" s="10"/>
      <c r="AK371" s="10">
        <f ca="1">MAX($X$18+AE367,0)</f>
        <v>3.2596464654473079E-2</v>
      </c>
      <c r="AM371" t="s">
        <v>196</v>
      </c>
      <c r="AN371" s="1">
        <v>0</v>
      </c>
      <c r="AO371" s="1">
        <v>0</v>
      </c>
      <c r="AP371" s="1">
        <f ca="1">_xlfn.NORM.S.DIST(AI371,1)</f>
        <v>2.845045099644837E-2</v>
      </c>
      <c r="AQ371" s="1">
        <f ca="1">1-AP371-AR371</f>
        <v>0.48455135443808067</v>
      </c>
      <c r="AR371" s="1">
        <f ca="1">_xlfn.NORM.S.DIST(-AK371,1)</f>
        <v>0.48699819456547094</v>
      </c>
    </row>
    <row r="372" spans="1:44">
      <c r="I372" t="s">
        <v>197</v>
      </c>
      <c r="J372" s="1">
        <v>0</v>
      </c>
      <c r="K372" s="1">
        <v>0</v>
      </c>
      <c r="L372" s="1">
        <v>0</v>
      </c>
      <c r="M372" s="1">
        <v>0</v>
      </c>
      <c r="N372" s="1">
        <v>1</v>
      </c>
      <c r="X372" t="s">
        <v>197</v>
      </c>
      <c r="Y372" s="1">
        <v>0</v>
      </c>
      <c r="Z372" s="1">
        <v>0</v>
      </c>
      <c r="AA372" s="1">
        <v>0</v>
      </c>
      <c r="AB372" s="1">
        <v>0</v>
      </c>
      <c r="AC372" s="1">
        <v>1</v>
      </c>
      <c r="AM372" t="s">
        <v>197</v>
      </c>
      <c r="AN372" s="1">
        <v>0</v>
      </c>
      <c r="AO372" s="1">
        <v>0</v>
      </c>
      <c r="AP372" s="1">
        <v>0</v>
      </c>
      <c r="AQ372" s="1">
        <v>0</v>
      </c>
      <c r="AR372" s="1">
        <v>1</v>
      </c>
    </row>
    <row r="373" spans="1:44">
      <c r="A373" s="9">
        <f>IF(RIGHT(A366,2)="12",(VALUE(LEFT(A366,4))+1)*100+1,A366+1)</f>
        <v>202406</v>
      </c>
      <c r="H373">
        <f>A373</f>
        <v>202406</v>
      </c>
      <c r="P373" s="9">
        <f>IF(RIGHT(P366,2)="12",(VALUE(LEFT(P366,4))+1)*100+1,P366+1)</f>
        <v>202406</v>
      </c>
      <c r="W373">
        <f>P373</f>
        <v>202406</v>
      </c>
      <c r="AE373" s="9">
        <f>IF(RIGHT(AE366,2)="12",(VALUE(LEFT(AE366,4))+1)*100+1,AE366+1)</f>
        <v>202406</v>
      </c>
      <c r="AL373">
        <f>AE373</f>
        <v>202406</v>
      </c>
    </row>
    <row r="374" spans="1:44">
      <c r="A374" s="36">
        <f ca="1">VLOOKUP(A373,A$24:C$83,3,0)</f>
        <v>-5.1699567441049166E-4</v>
      </c>
      <c r="C374" t="s">
        <v>198</v>
      </c>
      <c r="D374" t="s">
        <v>199</v>
      </c>
      <c r="E374" t="s">
        <v>200</v>
      </c>
      <c r="F374" t="s">
        <v>196</v>
      </c>
      <c r="G374" t="s">
        <v>197</v>
      </c>
      <c r="J374" t="s">
        <v>198</v>
      </c>
      <c r="K374" t="s">
        <v>199</v>
      </c>
      <c r="L374" t="s">
        <v>200</v>
      </c>
      <c r="M374" t="s">
        <v>196</v>
      </c>
      <c r="N374" t="s">
        <v>197</v>
      </c>
      <c r="P374" s="36">
        <f ca="1">VLOOKUP(P373,F$24:H$83,3,0)</f>
        <v>2.3646296595171176E-3</v>
      </c>
      <c r="R374" t="s">
        <v>198</v>
      </c>
      <c r="S374" t="s">
        <v>199</v>
      </c>
      <c r="T374" t="s">
        <v>200</v>
      </c>
      <c r="U374" t="s">
        <v>196</v>
      </c>
      <c r="V374" t="s">
        <v>197</v>
      </c>
      <c r="Y374" t="s">
        <v>198</v>
      </c>
      <c r="Z374" t="s">
        <v>199</v>
      </c>
      <c r="AA374" t="s">
        <v>200</v>
      </c>
      <c r="AB374" t="s">
        <v>196</v>
      </c>
      <c r="AC374" t="s">
        <v>197</v>
      </c>
      <c r="AE374" s="36">
        <f ca="1">VLOOKUP(AE373,K$24:M$83,3,0)</f>
        <v>-3.3986210083381012E-3</v>
      </c>
      <c r="AG374" t="s">
        <v>198</v>
      </c>
      <c r="AH374" t="s">
        <v>199</v>
      </c>
      <c r="AI374" t="s">
        <v>200</v>
      </c>
      <c r="AJ374" t="s">
        <v>196</v>
      </c>
      <c r="AK374" t="s">
        <v>197</v>
      </c>
      <c r="AN374" t="s">
        <v>198</v>
      </c>
      <c r="AO374" t="s">
        <v>199</v>
      </c>
      <c r="AP374" t="s">
        <v>200</v>
      </c>
      <c r="AQ374" t="s">
        <v>196</v>
      </c>
      <c r="AR374" t="s">
        <v>197</v>
      </c>
    </row>
    <row r="375" spans="1:44">
      <c r="B375" t="s">
        <v>198</v>
      </c>
      <c r="C375" s="10"/>
      <c r="D375" s="10">
        <f ca="1">MAX($U$15+A374,0)</f>
        <v>2.5990022785920965</v>
      </c>
      <c r="E375" s="10"/>
      <c r="F375" s="10"/>
      <c r="G375" s="10"/>
      <c r="I375" t="s">
        <v>198</v>
      </c>
      <c r="J375" s="1">
        <f ca="1">1-K375</f>
        <v>0.99532524236665609</v>
      </c>
      <c r="K375" s="1">
        <f ca="1">_xlfn.NORM.S.DIST(-D375,1)</f>
        <v>4.6747576333438521E-3</v>
      </c>
      <c r="L375" s="1">
        <v>0</v>
      </c>
      <c r="M375" s="1">
        <v>0</v>
      </c>
      <c r="N375" s="1">
        <v>0</v>
      </c>
      <c r="Q375" t="s">
        <v>198</v>
      </c>
      <c r="R375" s="10"/>
      <c r="S375" s="10">
        <f ca="1">MAX($U$15+P374,0)</f>
        <v>2.6018839039260242</v>
      </c>
      <c r="T375" s="10"/>
      <c r="U375" s="10"/>
      <c r="V375" s="10"/>
      <c r="X375" t="s">
        <v>198</v>
      </c>
      <c r="Y375" s="1">
        <f ca="1">1-Z375</f>
        <v>0.99536433840305805</v>
      </c>
      <c r="Z375" s="1">
        <f ca="1">_xlfn.NORM.S.DIST(-S375,1)</f>
        <v>4.6356615969419587E-3</v>
      </c>
      <c r="AA375" s="1">
        <v>0</v>
      </c>
      <c r="AB375" s="1">
        <v>0</v>
      </c>
      <c r="AC375" s="1">
        <v>0</v>
      </c>
      <c r="AF375" t="s">
        <v>198</v>
      </c>
      <c r="AG375" s="10"/>
      <c r="AH375" s="10">
        <f ca="1">MAX($U$15+AE374,0)</f>
        <v>2.5961206532581689</v>
      </c>
      <c r="AI375" s="10"/>
      <c r="AJ375" s="10"/>
      <c r="AK375" s="10"/>
      <c r="AM375" t="s">
        <v>198</v>
      </c>
      <c r="AN375" s="1">
        <f ca="1">1-AO375</f>
        <v>0.99528585242732848</v>
      </c>
      <c r="AO375" s="1">
        <f ca="1">_xlfn.NORM.S.DIST(-AH375,1)</f>
        <v>4.7141475726715223E-3</v>
      </c>
      <c r="AP375" s="1">
        <v>0</v>
      </c>
      <c r="AQ375" s="1">
        <v>0</v>
      </c>
      <c r="AR375" s="1">
        <v>0</v>
      </c>
    </row>
    <row r="376" spans="1:44">
      <c r="B376" t="s">
        <v>199</v>
      </c>
      <c r="C376" s="10">
        <f ca="1">MIN($T$16+A374,0)</f>
        <v>-1.6390756682647161</v>
      </c>
      <c r="D376" s="10"/>
      <c r="E376" s="10">
        <f ca="1">MAX($V$16+A374,0)</f>
        <v>6.3009329188930846E-2</v>
      </c>
      <c r="F376" s="10"/>
      <c r="G376" s="10"/>
      <c r="I376" t="s">
        <v>199</v>
      </c>
      <c r="J376" s="1">
        <f ca="1">_xlfn.NORM.S.DIST(C376,1)</f>
        <v>5.0598750871920055E-2</v>
      </c>
      <c r="K376" s="1">
        <f ca="1">1-J376-L376</f>
        <v>0.47452171139496385</v>
      </c>
      <c r="L376" s="1">
        <f ca="1">_xlfn.NORM.S.DIST(-E376,1)</f>
        <v>0.47487953773311614</v>
      </c>
      <c r="M376" s="1">
        <v>0</v>
      </c>
      <c r="N376" s="1">
        <v>0</v>
      </c>
      <c r="Q376" t="s">
        <v>199</v>
      </c>
      <c r="R376" s="10">
        <f ca="1">MIN($T$16+P374,0)</f>
        <v>-1.6361940429307884</v>
      </c>
      <c r="S376" s="10"/>
      <c r="T376" s="10">
        <f ca="1">MAX($V$16+P374,0)</f>
        <v>6.5890954522858453E-2</v>
      </c>
      <c r="U376" s="10"/>
      <c r="V376" s="10"/>
      <c r="X376" t="s">
        <v>199</v>
      </c>
      <c r="Y376" s="1">
        <f ca="1">_xlfn.NORM.S.DIST(R376,1)</f>
        <v>5.0899491398357068E-2</v>
      </c>
      <c r="Z376" s="1">
        <f ca="1">1-Y376-AA376</f>
        <v>0.47536818751223187</v>
      </c>
      <c r="AA376" s="1">
        <f ca="1">_xlfn.NORM.S.DIST(-T376,1)</f>
        <v>0.4737323210894111</v>
      </c>
      <c r="AB376" s="1">
        <v>0</v>
      </c>
      <c r="AC376" s="1">
        <v>0</v>
      </c>
      <c r="AF376" t="s">
        <v>199</v>
      </c>
      <c r="AG376" s="10">
        <f ca="1">MIN($T$16+AE374,0)</f>
        <v>-1.6419572935986437</v>
      </c>
      <c r="AH376" s="10"/>
      <c r="AI376" s="10">
        <f ca="1">MAX($V$16+AE374,0)</f>
        <v>6.0127703855003239E-2</v>
      </c>
      <c r="AJ376" s="10"/>
      <c r="AK376" s="10"/>
      <c r="AM376" t="s">
        <v>199</v>
      </c>
      <c r="AN376" s="1">
        <f ca="1">_xlfn.NORM.S.DIST(AG376,1)</f>
        <v>5.0299427453471157E-2</v>
      </c>
      <c r="AO376" s="1">
        <f ca="1">1-AN376-AP376</f>
        <v>0.47367360985164114</v>
      </c>
      <c r="AP376" s="1">
        <f ca="1">_xlfn.NORM.S.DIST(-AI376,1)</f>
        <v>0.4760269626948877</v>
      </c>
      <c r="AQ376" s="1">
        <v>0</v>
      </c>
      <c r="AR376" s="1">
        <v>0</v>
      </c>
    </row>
    <row r="377" spans="1:44">
      <c r="B377" t="s">
        <v>200</v>
      </c>
      <c r="C377" s="10"/>
      <c r="D377" s="10">
        <f ca="1">MIN($U$17+A374,0)</f>
        <v>-1.5577885906842202</v>
      </c>
      <c r="E377" s="10"/>
      <c r="F377" s="10">
        <f ca="1">MAX($W$17+A374,0)</f>
        <v>7.4379591714757859E-2</v>
      </c>
      <c r="G377" s="10"/>
      <c r="I377" t="s">
        <v>200</v>
      </c>
      <c r="J377" s="1">
        <v>0</v>
      </c>
      <c r="K377" s="1">
        <f ca="1">_xlfn.NORM.S.DIST(D377,1)</f>
        <v>5.9641685749098942E-2</v>
      </c>
      <c r="L377" s="1">
        <f ca="1">1-K377-M377</f>
        <v>0.47000414061700418</v>
      </c>
      <c r="M377" s="1">
        <f ca="1">_xlfn.NORM.S.DIST(-F377,1)</f>
        <v>0.47035417363389692</v>
      </c>
      <c r="N377" s="1">
        <v>0</v>
      </c>
      <c r="Q377" t="s">
        <v>200</v>
      </c>
      <c r="R377" s="10"/>
      <c r="S377" s="10">
        <f ca="1">MIN($U$17+P374,0)</f>
        <v>-1.5549069653502925</v>
      </c>
      <c r="T377" s="10"/>
      <c r="U377" s="10">
        <f ca="1">MAX($W$17+P374,0)</f>
        <v>7.7261217048685465E-2</v>
      </c>
      <c r="V377" s="10"/>
      <c r="X377" t="s">
        <v>200</v>
      </c>
      <c r="Y377" s="1">
        <v>0</v>
      </c>
      <c r="Z377" s="1">
        <f ca="1">_xlfn.NORM.S.DIST(S377,1)</f>
        <v>5.9984114127542169E-2</v>
      </c>
      <c r="AA377" s="1">
        <f ca="1">1-Z377-AB377</f>
        <v>0.4708080143922479</v>
      </c>
      <c r="AB377" s="1">
        <f ca="1">_xlfn.NORM.S.DIST(-U377,1)</f>
        <v>0.46920787148020998</v>
      </c>
      <c r="AC377" s="1">
        <v>0</v>
      </c>
      <c r="AF377" t="s">
        <v>200</v>
      </c>
      <c r="AG377" s="10"/>
      <c r="AH377" s="10">
        <f ca="1">MIN($U$17+AE374,0)</f>
        <v>-1.5606702160181478</v>
      </c>
      <c r="AI377" s="10"/>
      <c r="AJ377" s="10">
        <f ca="1">MAX($W$17+AE374,0)</f>
        <v>7.1497966380830252E-2</v>
      </c>
      <c r="AK377" s="10"/>
      <c r="AM377" t="s">
        <v>200</v>
      </c>
      <c r="AN377" s="1">
        <v>0</v>
      </c>
      <c r="AO377" s="1">
        <f ca="1">_xlfn.NORM.S.DIST(AH377,1)</f>
        <v>5.9300791072996656E-2</v>
      </c>
      <c r="AP377" s="1">
        <f ca="1">1-AO377-AQ377</f>
        <v>0.46919848742159898</v>
      </c>
      <c r="AQ377" s="1">
        <f ca="1">_xlfn.NORM.S.DIST(-AJ377,1)</f>
        <v>0.47150072150540434</v>
      </c>
      <c r="AR377" s="1">
        <v>0</v>
      </c>
    </row>
    <row r="378" spans="1:44">
      <c r="B378" t="s">
        <v>196</v>
      </c>
      <c r="C378" s="10"/>
      <c r="D378" s="10"/>
      <c r="E378" s="10">
        <f ca="1">MIN($V$18+A374,0)</f>
        <v>-1.9012460449335105</v>
      </c>
      <c r="F378" s="10"/>
      <c r="G378" s="10">
        <f ca="1">MAX($X$18+A374,0)</f>
        <v>3.5421696079749071E-2</v>
      </c>
      <c r="I378" t="s">
        <v>196</v>
      </c>
      <c r="J378" s="1">
        <v>0</v>
      </c>
      <c r="K378" s="1">
        <v>0</v>
      </c>
      <c r="L378" s="1">
        <f ca="1">_xlfn.NORM.S.DIST(E378,1)</f>
        <v>2.8634896290333195E-2</v>
      </c>
      <c r="M378" s="1">
        <f ca="1">1-L378-N378</f>
        <v>0.48549336141160632</v>
      </c>
      <c r="N378" s="1">
        <f ca="1">_xlfn.NORM.S.DIST(-G378,1)</f>
        <v>0.48587174229806046</v>
      </c>
      <c r="Q378" t="s">
        <v>196</v>
      </c>
      <c r="R378" s="10"/>
      <c r="S378" s="10"/>
      <c r="T378" s="10">
        <f ca="1">MIN($V$18+P374,0)</f>
        <v>-1.8983644195995828</v>
      </c>
      <c r="U378" s="10"/>
      <c r="V378" s="10">
        <f ca="1">MAX($X$18+P374,0)</f>
        <v>3.8303321413676678E-2</v>
      </c>
      <c r="X378" t="s">
        <v>196</v>
      </c>
      <c r="Y378" s="1">
        <v>0</v>
      </c>
      <c r="Z378" s="1">
        <v>0</v>
      </c>
      <c r="AA378" s="1">
        <f ca="1">_xlfn.NORM.S.DIST(T378,1)</f>
        <v>2.8824046635385056E-2</v>
      </c>
      <c r="AB378" s="1">
        <f ca="1">1-AA378-AC378</f>
        <v>0.48645303205153945</v>
      </c>
      <c r="AC378" s="1">
        <f ca="1">_xlfn.NORM.S.DIST(-V378,1)</f>
        <v>0.48472292131307548</v>
      </c>
      <c r="AF378" t="s">
        <v>196</v>
      </c>
      <c r="AG378" s="10"/>
      <c r="AH378" s="10"/>
      <c r="AI378" s="10">
        <f ca="1">MIN($V$18+AE374,0)</f>
        <v>-1.9041276702674381</v>
      </c>
      <c r="AJ378" s="10"/>
      <c r="AK378" s="10">
        <f ca="1">MAX($X$18+AE374,0)</f>
        <v>3.2540070745821464E-2</v>
      </c>
      <c r="AM378" t="s">
        <v>196</v>
      </c>
      <c r="AN378" s="1">
        <v>0</v>
      </c>
      <c r="AO378" s="1">
        <v>0</v>
      </c>
      <c r="AP378" s="1">
        <f ca="1">_xlfn.NORM.S.DIST(AI378,1)</f>
        <v>2.8446779404963981E-2</v>
      </c>
      <c r="AQ378" s="1">
        <f ca="1">1-AP378-AR378</f>
        <v>0.48453254004356605</v>
      </c>
      <c r="AR378" s="1">
        <f ca="1">_xlfn.NORM.S.DIST(-AK378,1)</f>
        <v>0.48702068055146996</v>
      </c>
    </row>
    <row r="379" spans="1:44">
      <c r="I379" t="s">
        <v>197</v>
      </c>
      <c r="J379" s="1">
        <v>0</v>
      </c>
      <c r="K379" s="1">
        <v>0</v>
      </c>
      <c r="L379" s="1">
        <v>0</v>
      </c>
      <c r="M379" s="1">
        <v>0</v>
      </c>
      <c r="N379" s="1">
        <v>1</v>
      </c>
      <c r="X379" t="s">
        <v>197</v>
      </c>
      <c r="Y379" s="1">
        <v>0</v>
      </c>
      <c r="Z379" s="1">
        <v>0</v>
      </c>
      <c r="AA379" s="1">
        <v>0</v>
      </c>
      <c r="AB379" s="1">
        <v>0</v>
      </c>
      <c r="AC379" s="1">
        <v>1</v>
      </c>
      <c r="AM379" t="s">
        <v>197</v>
      </c>
      <c r="AN379" s="1">
        <v>0</v>
      </c>
      <c r="AO379" s="1">
        <v>0</v>
      </c>
      <c r="AP379" s="1">
        <v>0</v>
      </c>
      <c r="AQ379" s="1">
        <v>0</v>
      </c>
      <c r="AR379" s="1">
        <v>1</v>
      </c>
    </row>
    <row r="380" spans="1:44">
      <c r="A380" s="9">
        <f>IF(RIGHT(A373,2)="12",(VALUE(LEFT(A373,4))+1)*100+1,A373+1)</f>
        <v>202407</v>
      </c>
      <c r="H380">
        <f>A380</f>
        <v>202407</v>
      </c>
      <c r="P380" s="9">
        <f>IF(RIGHT(P373,2)="12",(VALUE(LEFT(P373,4))+1)*100+1,P373+1)</f>
        <v>202407</v>
      </c>
      <c r="W380">
        <f>P380</f>
        <v>202407</v>
      </c>
      <c r="AE380" s="9">
        <f>IF(RIGHT(AE373,2)="12",(VALUE(LEFT(AE373,4))+1)*100+1,AE373+1)</f>
        <v>202407</v>
      </c>
      <c r="AL380">
        <f>AE380</f>
        <v>202407</v>
      </c>
    </row>
    <row r="381" spans="1:44">
      <c r="A381" s="36">
        <f ca="1">VLOOKUP(A380,A$24:C$83,3,0)</f>
        <v>-5.2678195265647631E-4</v>
      </c>
      <c r="C381" t="s">
        <v>198</v>
      </c>
      <c r="D381" t="s">
        <v>199</v>
      </c>
      <c r="E381" t="s">
        <v>200</v>
      </c>
      <c r="F381" t="s">
        <v>196</v>
      </c>
      <c r="G381" t="s">
        <v>197</v>
      </c>
      <c r="J381" t="s">
        <v>198</v>
      </c>
      <c r="K381" t="s">
        <v>199</v>
      </c>
      <c r="L381" t="s">
        <v>200</v>
      </c>
      <c r="M381" t="s">
        <v>196</v>
      </c>
      <c r="N381" t="s">
        <v>197</v>
      </c>
      <c r="P381" s="36">
        <f ca="1">VLOOKUP(P380,F$24:H$83,3,0)</f>
        <v>2.400806889790968E-3</v>
      </c>
      <c r="R381" t="s">
        <v>198</v>
      </c>
      <c r="S381" t="s">
        <v>199</v>
      </c>
      <c r="T381" t="s">
        <v>200</v>
      </c>
      <c r="U381" t="s">
        <v>196</v>
      </c>
      <c r="V381" t="s">
        <v>197</v>
      </c>
      <c r="Y381" t="s">
        <v>198</v>
      </c>
      <c r="Z381" t="s">
        <v>199</v>
      </c>
      <c r="AA381" t="s">
        <v>200</v>
      </c>
      <c r="AB381" t="s">
        <v>196</v>
      </c>
      <c r="AC381" t="s">
        <v>197</v>
      </c>
      <c r="AE381" s="36">
        <f ca="1">VLOOKUP(AE380,K$24:M$83,3,0)</f>
        <v>-3.4543707951039202E-3</v>
      </c>
      <c r="AG381" t="s">
        <v>198</v>
      </c>
      <c r="AH381" t="s">
        <v>199</v>
      </c>
      <c r="AI381" t="s">
        <v>200</v>
      </c>
      <c r="AJ381" t="s">
        <v>196</v>
      </c>
      <c r="AK381" t="s">
        <v>197</v>
      </c>
      <c r="AN381" t="s">
        <v>198</v>
      </c>
      <c r="AO381" t="s">
        <v>199</v>
      </c>
      <c r="AP381" t="s">
        <v>200</v>
      </c>
      <c r="AQ381" t="s">
        <v>196</v>
      </c>
      <c r="AR381" t="s">
        <v>197</v>
      </c>
    </row>
    <row r="382" spans="1:44">
      <c r="B382" t="s">
        <v>198</v>
      </c>
      <c r="C382" s="10"/>
      <c r="D382" s="10">
        <f ca="1">MAX($U$15+A381,0)</f>
        <v>2.5989924923138505</v>
      </c>
      <c r="E382" s="10"/>
      <c r="F382" s="10"/>
      <c r="G382" s="10"/>
      <c r="I382" t="s">
        <v>198</v>
      </c>
      <c r="J382" s="1">
        <f ca="1">1-K382</f>
        <v>0.99532510909304173</v>
      </c>
      <c r="K382" s="1">
        <f ca="1">_xlfn.NORM.S.DIST(-D382,1)</f>
        <v>4.6748909069583063E-3</v>
      </c>
      <c r="L382" s="1">
        <v>0</v>
      </c>
      <c r="M382" s="1">
        <v>0</v>
      </c>
      <c r="N382" s="1">
        <v>0</v>
      </c>
      <c r="Q382" t="s">
        <v>198</v>
      </c>
      <c r="R382" s="10"/>
      <c r="S382" s="10">
        <f ca="1">MAX($U$15+P381,0)</f>
        <v>2.6019200811562984</v>
      </c>
      <c r="T382" s="10"/>
      <c r="U382" s="10"/>
      <c r="V382" s="10"/>
      <c r="X382" t="s">
        <v>198</v>
      </c>
      <c r="Y382" s="1">
        <f ca="1">1-Z382</f>
        <v>0.995364827372345</v>
      </c>
      <c r="Z382" s="1">
        <f ca="1">_xlfn.NORM.S.DIST(-S382,1)</f>
        <v>4.6351726276549869E-3</v>
      </c>
      <c r="AA382" s="1">
        <v>0</v>
      </c>
      <c r="AB382" s="1">
        <v>0</v>
      </c>
      <c r="AC382" s="1">
        <v>0</v>
      </c>
      <c r="AF382" t="s">
        <v>198</v>
      </c>
      <c r="AG382" s="10"/>
      <c r="AH382" s="10">
        <f ca="1">MAX($U$15+AE381,0)</f>
        <v>2.5960649034714032</v>
      </c>
      <c r="AI382" s="10"/>
      <c r="AJ382" s="10"/>
      <c r="AK382" s="10"/>
      <c r="AM382" t="s">
        <v>198</v>
      </c>
      <c r="AN382" s="1">
        <f ca="1">1-AO382</f>
        <v>0.99528508745361244</v>
      </c>
      <c r="AO382" s="1">
        <f ca="1">_xlfn.NORM.S.DIST(-AH382,1)</f>
        <v>4.7149125463875367E-3</v>
      </c>
      <c r="AP382" s="1">
        <v>0</v>
      </c>
      <c r="AQ382" s="1">
        <v>0</v>
      </c>
      <c r="AR382" s="1">
        <v>0</v>
      </c>
    </row>
    <row r="383" spans="1:44">
      <c r="B383" t="s">
        <v>199</v>
      </c>
      <c r="C383" s="10">
        <f ca="1">MIN($T$16+A381,0)</f>
        <v>-1.6390854545429621</v>
      </c>
      <c r="D383" s="10"/>
      <c r="E383" s="10">
        <f ca="1">MAX($V$16+A381,0)</f>
        <v>6.2999542910684866E-2</v>
      </c>
      <c r="F383" s="10"/>
      <c r="G383" s="10"/>
      <c r="I383" t="s">
        <v>199</v>
      </c>
      <c r="J383" s="1">
        <f ca="1">_xlfn.NORM.S.DIST(C383,1)</f>
        <v>5.0597731944883186E-2</v>
      </c>
      <c r="K383" s="1">
        <f ca="1">1-J383-L383</f>
        <v>0.47451883390305277</v>
      </c>
      <c r="L383" s="1">
        <f ca="1">_xlfn.NORM.S.DIST(-E383,1)</f>
        <v>0.47488343415206408</v>
      </c>
      <c r="M383" s="1">
        <v>0</v>
      </c>
      <c r="N383" s="1">
        <v>0</v>
      </c>
      <c r="Q383" t="s">
        <v>199</v>
      </c>
      <c r="R383" s="10">
        <f ca="1">MIN($T$16+P381,0)</f>
        <v>-1.6361578657005147</v>
      </c>
      <c r="S383" s="10"/>
      <c r="T383" s="10">
        <f ca="1">MAX($V$16+P381,0)</f>
        <v>6.5927131753132306E-2</v>
      </c>
      <c r="U383" s="10"/>
      <c r="V383" s="10"/>
      <c r="X383" t="s">
        <v>199</v>
      </c>
      <c r="Y383" s="1">
        <f ca="1">_xlfn.NORM.S.DIST(R383,1)</f>
        <v>5.0903276056307789E-2</v>
      </c>
      <c r="Z383" s="1">
        <f ca="1">1-Y383-AA383</f>
        <v>0.47537880416736389</v>
      </c>
      <c r="AA383" s="1">
        <f ca="1">_xlfn.NORM.S.DIST(-T383,1)</f>
        <v>0.47371791977632838</v>
      </c>
      <c r="AB383" s="1">
        <v>0</v>
      </c>
      <c r="AC383" s="1">
        <v>0</v>
      </c>
      <c r="AF383" t="s">
        <v>199</v>
      </c>
      <c r="AG383" s="10">
        <f ca="1">MIN($T$16+AE381,0)</f>
        <v>-1.6420130433854097</v>
      </c>
      <c r="AH383" s="10"/>
      <c r="AI383" s="10">
        <f ca="1">MAX($V$16+AE381,0)</f>
        <v>6.007195406823742E-2</v>
      </c>
      <c r="AJ383" s="10"/>
      <c r="AK383" s="10"/>
      <c r="AM383" t="s">
        <v>199</v>
      </c>
      <c r="AN383" s="1">
        <f ca="1">_xlfn.NORM.S.DIST(AG383,1)</f>
        <v>5.0293650494551582E-2</v>
      </c>
      <c r="AO383" s="1">
        <f ca="1">1-AN383-AP383</f>
        <v>0.47365718599428341</v>
      </c>
      <c r="AP383" s="1">
        <f ca="1">_xlfn.NORM.S.DIST(-AI383,1)</f>
        <v>0.476049163511165</v>
      </c>
      <c r="AQ383" s="1">
        <v>0</v>
      </c>
      <c r="AR383" s="1">
        <v>0</v>
      </c>
    </row>
    <row r="384" spans="1:44">
      <c r="B384" t="s">
        <v>200</v>
      </c>
      <c r="C384" s="10"/>
      <c r="D384" s="10">
        <f ca="1">MIN($U$17+A381,0)</f>
        <v>-1.5577983769624661</v>
      </c>
      <c r="E384" s="10"/>
      <c r="F384" s="10">
        <f ca="1">MAX($W$17+A381,0)</f>
        <v>7.4369805436511879E-2</v>
      </c>
      <c r="G384" s="10"/>
      <c r="I384" t="s">
        <v>200</v>
      </c>
      <c r="J384" s="1">
        <v>0</v>
      </c>
      <c r="K384" s="1">
        <f ca="1">_xlfn.NORM.S.DIST(D384,1)</f>
        <v>5.9640525444654008E-2</v>
      </c>
      <c r="L384" s="1">
        <f ca="1">1-K384-M384</f>
        <v>0.47000140754448794</v>
      </c>
      <c r="M384" s="1">
        <f ca="1">_xlfn.NORM.S.DIST(-F384,1)</f>
        <v>0.47035806701085803</v>
      </c>
      <c r="N384" s="1">
        <v>0</v>
      </c>
      <c r="Q384" t="s">
        <v>200</v>
      </c>
      <c r="R384" s="10"/>
      <c r="S384" s="10">
        <f ca="1">MIN($U$17+P381,0)</f>
        <v>-1.5548707881200188</v>
      </c>
      <c r="T384" s="10"/>
      <c r="U384" s="10">
        <f ca="1">MAX($W$17+P381,0)</f>
        <v>7.7297394278959319E-2</v>
      </c>
      <c r="V384" s="10"/>
      <c r="X384" t="s">
        <v>200</v>
      </c>
      <c r="Y384" s="1">
        <v>0</v>
      </c>
      <c r="Z384" s="1">
        <f ca="1">_xlfn.NORM.S.DIST(S384,1)</f>
        <v>5.9988422894094236E-2</v>
      </c>
      <c r="AA384" s="1">
        <f ca="1">1-Z384-AB384</f>
        <v>0.47081809522023838</v>
      </c>
      <c r="AB384" s="1">
        <f ca="1">_xlfn.NORM.S.DIST(-U384,1)</f>
        <v>0.4691934818856674</v>
      </c>
      <c r="AC384" s="1">
        <v>0</v>
      </c>
      <c r="AF384" t="s">
        <v>200</v>
      </c>
      <c r="AG384" s="10"/>
      <c r="AH384" s="10">
        <f ca="1">MIN($U$17+AE381,0)</f>
        <v>-1.5607259658049137</v>
      </c>
      <c r="AI384" s="10"/>
      <c r="AJ384" s="10">
        <f ca="1">MAX($W$17+AE381,0)</f>
        <v>7.1442216594064425E-2</v>
      </c>
      <c r="AK384" s="10"/>
      <c r="AM384" t="s">
        <v>200</v>
      </c>
      <c r="AN384" s="1">
        <v>0</v>
      </c>
      <c r="AO384" s="1">
        <f ca="1">_xlfn.NORM.S.DIST(AH384,1)</f>
        <v>5.9294211000342101E-2</v>
      </c>
      <c r="AP384" s="1">
        <f ca="1">1-AO384-AQ384</f>
        <v>0.46918288327780622</v>
      </c>
      <c r="AQ384" s="1">
        <f ca="1">_xlfn.NORM.S.DIST(-AJ384,1)</f>
        <v>0.47152290572185174</v>
      </c>
      <c r="AR384" s="1">
        <v>0</v>
      </c>
    </row>
    <row r="385" spans="1:44">
      <c r="B385" t="s">
        <v>196</v>
      </c>
      <c r="C385" s="10"/>
      <c r="D385" s="10"/>
      <c r="E385" s="10">
        <f ca="1">MIN($V$18+A381,0)</f>
        <v>-1.9012558312117565</v>
      </c>
      <c r="F385" s="10"/>
      <c r="G385" s="10">
        <f ca="1">MAX($X$18+A381,0)</f>
        <v>3.5411909801503084E-2</v>
      </c>
      <c r="I385" t="s">
        <v>196</v>
      </c>
      <c r="J385" s="1">
        <v>0</v>
      </c>
      <c r="K385" s="1">
        <v>0</v>
      </c>
      <c r="L385" s="1">
        <f ca="1">_xlfn.NORM.S.DIST(E385,1)</f>
        <v>2.8634255680615624E-2</v>
      </c>
      <c r="M385" s="1">
        <f ca="1">1-L385-N385</f>
        <v>0.48549010030898765</v>
      </c>
      <c r="N385" s="1">
        <f ca="1">_xlfn.NORM.S.DIST(-G385,1)</f>
        <v>0.48587564401039673</v>
      </c>
      <c r="Q385" t="s">
        <v>196</v>
      </c>
      <c r="R385" s="10"/>
      <c r="S385" s="10"/>
      <c r="T385" s="10">
        <f ca="1">MIN($V$18+P381,0)</f>
        <v>-1.8983282423693091</v>
      </c>
      <c r="U385" s="10"/>
      <c r="V385" s="10">
        <f ca="1">MAX($X$18+P381,0)</f>
        <v>3.8339498643950531E-2</v>
      </c>
      <c r="X385" t="s">
        <v>196</v>
      </c>
      <c r="Y385" s="1">
        <v>0</v>
      </c>
      <c r="Z385" s="1">
        <v>0</v>
      </c>
      <c r="AA385" s="1">
        <f ca="1">_xlfn.NORM.S.DIST(T385,1)</f>
        <v>2.8826427900705682E-2</v>
      </c>
      <c r="AB385" s="1">
        <f ca="1">1-AA385-AC385</f>
        <v>0.48646507281947576</v>
      </c>
      <c r="AC385" s="1">
        <f ca="1">_xlfn.NORM.S.DIST(-V385,1)</f>
        <v>0.48470849927981857</v>
      </c>
      <c r="AF385" t="s">
        <v>196</v>
      </c>
      <c r="AG385" s="10"/>
      <c r="AH385" s="10"/>
      <c r="AI385" s="10">
        <f ca="1">MIN($V$18+AE381,0)</f>
        <v>-1.904183420054204</v>
      </c>
      <c r="AJ385" s="10"/>
      <c r="AK385" s="10">
        <f ca="1">MAX($X$18+AE381,0)</f>
        <v>3.2484320959055644E-2</v>
      </c>
      <c r="AM385" t="s">
        <v>196</v>
      </c>
      <c r="AN385" s="1">
        <v>0</v>
      </c>
      <c r="AO385" s="1">
        <v>0</v>
      </c>
      <c r="AP385" s="1">
        <f ca="1">_xlfn.NORM.S.DIST(AI385,1)</f>
        <v>2.8443150137299651E-2</v>
      </c>
      <c r="AQ385" s="1">
        <f ca="1">1-AP385-AR385</f>
        <v>0.48451394011588056</v>
      </c>
      <c r="AR385" s="1">
        <f ca="1">_xlfn.NORM.S.DIST(-AK385,1)</f>
        <v>0.48704290974681974</v>
      </c>
    </row>
    <row r="386" spans="1:44">
      <c r="I386" t="s">
        <v>197</v>
      </c>
      <c r="J386" s="1">
        <v>0</v>
      </c>
      <c r="K386" s="1">
        <v>0</v>
      </c>
      <c r="L386" s="1">
        <v>0</v>
      </c>
      <c r="M386" s="1">
        <v>0</v>
      </c>
      <c r="N386" s="1">
        <v>1</v>
      </c>
      <c r="X386" t="s">
        <v>197</v>
      </c>
      <c r="Y386" s="1">
        <v>0</v>
      </c>
      <c r="Z386" s="1">
        <v>0</v>
      </c>
      <c r="AA386" s="1">
        <v>0</v>
      </c>
      <c r="AB386" s="1">
        <v>0</v>
      </c>
      <c r="AC386" s="1">
        <v>1</v>
      </c>
      <c r="AM386" t="s">
        <v>197</v>
      </c>
      <c r="AN386" s="1">
        <v>0</v>
      </c>
      <c r="AO386" s="1">
        <v>0</v>
      </c>
      <c r="AP386" s="1">
        <v>0</v>
      </c>
      <c r="AQ386" s="1">
        <v>0</v>
      </c>
      <c r="AR386" s="1">
        <v>1</v>
      </c>
    </row>
    <row r="387" spans="1:44">
      <c r="A387" s="9">
        <f>IF(RIGHT(A380,2)="12",(VALUE(LEFT(A380,4))+1)*100+1,A380+1)</f>
        <v>202408</v>
      </c>
      <c r="H387">
        <f>A387</f>
        <v>202408</v>
      </c>
      <c r="P387" s="9">
        <f>IF(RIGHT(P380,2)="12",(VALUE(LEFT(P380,4))+1)*100+1,P380+1)</f>
        <v>202408</v>
      </c>
      <c r="W387">
        <f>P387</f>
        <v>202408</v>
      </c>
      <c r="AE387" s="9">
        <f>IF(RIGHT(AE380,2)="12",(VALUE(LEFT(AE380,4))+1)*100+1,AE380+1)</f>
        <v>202408</v>
      </c>
      <c r="AL387">
        <f>AE387</f>
        <v>202408</v>
      </c>
    </row>
    <row r="388" spans="1:44">
      <c r="A388" s="36">
        <f ca="1">VLOOKUP(A387,A$24:C$83,3,0)</f>
        <v>-5.3656823090246356E-4</v>
      </c>
      <c r="C388" t="s">
        <v>198</v>
      </c>
      <c r="D388" t="s">
        <v>199</v>
      </c>
      <c r="E388" t="s">
        <v>200</v>
      </c>
      <c r="F388" t="s">
        <v>196</v>
      </c>
      <c r="G388" t="s">
        <v>197</v>
      </c>
      <c r="J388" t="s">
        <v>198</v>
      </c>
      <c r="K388" t="s">
        <v>199</v>
      </c>
      <c r="L388" t="s">
        <v>200</v>
      </c>
      <c r="M388" t="s">
        <v>196</v>
      </c>
      <c r="N388" t="s">
        <v>197</v>
      </c>
      <c r="P388" s="36">
        <f ca="1">VLOOKUP(P387,F$24:H$83,3,0)</f>
        <v>2.4363699773258685E-3</v>
      </c>
      <c r="R388" t="s">
        <v>198</v>
      </c>
      <c r="S388" t="s">
        <v>199</v>
      </c>
      <c r="T388" t="s">
        <v>200</v>
      </c>
      <c r="U388" t="s">
        <v>196</v>
      </c>
      <c r="V388" t="s">
        <v>197</v>
      </c>
      <c r="Y388" t="s">
        <v>198</v>
      </c>
      <c r="Z388" t="s">
        <v>199</v>
      </c>
      <c r="AA388" t="s">
        <v>200</v>
      </c>
      <c r="AB388" t="s">
        <v>196</v>
      </c>
      <c r="AC388" t="s">
        <v>197</v>
      </c>
      <c r="AE388" s="36">
        <f ca="1">VLOOKUP(AE387,K$24:M$83,3,0)</f>
        <v>-3.5095064391307954E-3</v>
      </c>
      <c r="AG388" t="s">
        <v>198</v>
      </c>
      <c r="AH388" t="s">
        <v>199</v>
      </c>
      <c r="AI388" t="s">
        <v>200</v>
      </c>
      <c r="AJ388" t="s">
        <v>196</v>
      </c>
      <c r="AK388" t="s">
        <v>197</v>
      </c>
      <c r="AN388" t="s">
        <v>198</v>
      </c>
      <c r="AO388" t="s">
        <v>199</v>
      </c>
      <c r="AP388" t="s">
        <v>200</v>
      </c>
      <c r="AQ388" t="s">
        <v>196</v>
      </c>
      <c r="AR388" t="s">
        <v>197</v>
      </c>
    </row>
    <row r="389" spans="1:44">
      <c r="B389" t="s">
        <v>198</v>
      </c>
      <c r="C389" s="10"/>
      <c r="D389" s="10">
        <f ca="1">MAX($U$15+A388,0)</f>
        <v>2.5989827060356046</v>
      </c>
      <c r="E389" s="10"/>
      <c r="F389" s="10"/>
      <c r="G389" s="10"/>
      <c r="I389" t="s">
        <v>198</v>
      </c>
      <c r="J389" s="1">
        <f ca="1">1-K389</f>
        <v>0.9953249758160374</v>
      </c>
      <c r="K389" s="1">
        <f ca="1">_xlfn.NORM.S.DIST(-D389,1)</f>
        <v>4.6750241839625542E-3</v>
      </c>
      <c r="L389" s="1">
        <v>0</v>
      </c>
      <c r="M389" s="1">
        <v>0</v>
      </c>
      <c r="N389" s="1">
        <v>0</v>
      </c>
      <c r="Q389" t="s">
        <v>198</v>
      </c>
      <c r="R389" s="10"/>
      <c r="S389" s="10">
        <f ca="1">MAX($U$15+P388,0)</f>
        <v>2.6019556442438332</v>
      </c>
      <c r="T389" s="10"/>
      <c r="U389" s="10"/>
      <c r="V389" s="10"/>
      <c r="X389" t="s">
        <v>198</v>
      </c>
      <c r="Y389" s="1">
        <f ca="1">1-Z389</f>
        <v>0.99536530799605605</v>
      </c>
      <c r="Z389" s="1">
        <f ca="1">_xlfn.NORM.S.DIST(-S389,1)</f>
        <v>4.6346920039439824E-3</v>
      </c>
      <c r="AA389" s="1">
        <v>0</v>
      </c>
      <c r="AB389" s="1">
        <v>0</v>
      </c>
      <c r="AC389" s="1">
        <v>0</v>
      </c>
      <c r="AF389" t="s">
        <v>198</v>
      </c>
      <c r="AG389" s="10"/>
      <c r="AH389" s="10">
        <f ca="1">MAX($U$15+AE388,0)</f>
        <v>2.5960097678273764</v>
      </c>
      <c r="AI389" s="10"/>
      <c r="AJ389" s="10"/>
      <c r="AK389" s="10"/>
      <c r="AM389" t="s">
        <v>198</v>
      </c>
      <c r="AN389" s="1">
        <f ca="1">1-AO389</f>
        <v>0.9952843307979895</v>
      </c>
      <c r="AO389" s="1">
        <f ca="1">_xlfn.NORM.S.DIST(-AH389,1)</f>
        <v>4.715669202010506E-3</v>
      </c>
      <c r="AP389" s="1">
        <v>0</v>
      </c>
      <c r="AQ389" s="1">
        <v>0</v>
      </c>
      <c r="AR389" s="1">
        <v>0</v>
      </c>
    </row>
    <row r="390" spans="1:44">
      <c r="B390" t="s">
        <v>199</v>
      </c>
      <c r="C390" s="10">
        <f ca="1">MIN($T$16+A388,0)</f>
        <v>-1.6390952408212081</v>
      </c>
      <c r="D390" s="10"/>
      <c r="E390" s="10">
        <f ca="1">MAX($V$16+A388,0)</f>
        <v>6.2989756632438873E-2</v>
      </c>
      <c r="F390" s="10"/>
      <c r="G390" s="10"/>
      <c r="I390" t="s">
        <v>199</v>
      </c>
      <c r="J390" s="1">
        <f ca="1">_xlfn.NORM.S.DIST(C390,1)</f>
        <v>5.0596713034190402E-2</v>
      </c>
      <c r="K390" s="1">
        <f ca="1">1-J390-L390</f>
        <v>0.47451595639239524</v>
      </c>
      <c r="L390" s="1">
        <f ca="1">_xlfn.NORM.S.DIST(-E390,1)</f>
        <v>0.47488733057341431</v>
      </c>
      <c r="M390" s="1">
        <v>0</v>
      </c>
      <c r="N390" s="1">
        <v>0</v>
      </c>
      <c r="Q390" t="s">
        <v>199</v>
      </c>
      <c r="R390" s="10">
        <f ca="1">MIN($T$16+P388,0)</f>
        <v>-1.6361223026129799</v>
      </c>
      <c r="S390" s="10"/>
      <c r="T390" s="10">
        <f ca="1">MAX($V$16+P388,0)</f>
        <v>6.5962694840667205E-2</v>
      </c>
      <c r="U390" s="10"/>
      <c r="V390" s="10"/>
      <c r="X390" t="s">
        <v>199</v>
      </c>
      <c r="Y390" s="1">
        <f ca="1">_xlfn.NORM.S.DIST(R390,1)</f>
        <v>5.0906996684460658E-2</v>
      </c>
      <c r="Z390" s="1">
        <f ca="1">1-Y390-AA390</f>
        <v>0.47538924034288987</v>
      </c>
      <c r="AA390" s="1">
        <f ca="1">_xlfn.NORM.S.DIST(-T390,1)</f>
        <v>0.47370376297264949</v>
      </c>
      <c r="AB390" s="1">
        <v>0</v>
      </c>
      <c r="AC390" s="1">
        <v>0</v>
      </c>
      <c r="AF390" t="s">
        <v>199</v>
      </c>
      <c r="AG390" s="10">
        <f ca="1">MIN($T$16+AE388,0)</f>
        <v>-1.6420681790294365</v>
      </c>
      <c r="AH390" s="10"/>
      <c r="AI390" s="10">
        <f ca="1">MAX($V$16+AE388,0)</f>
        <v>6.0016818424210541E-2</v>
      </c>
      <c r="AJ390" s="10"/>
      <c r="AK390" s="10"/>
      <c r="AM390" t="s">
        <v>199</v>
      </c>
      <c r="AN390" s="1">
        <f ca="1">_xlfn.NORM.S.DIST(AG390,1)</f>
        <v>5.0287937695035007E-2</v>
      </c>
      <c r="AO390" s="1">
        <f ca="1">1-AN390-AP390</f>
        <v>0.47364094246981764</v>
      </c>
      <c r="AP390" s="1">
        <f ca="1">_xlfn.NORM.S.DIST(-AI390,1)</f>
        <v>0.47607111983514733</v>
      </c>
      <c r="AQ390" s="1">
        <v>0</v>
      </c>
      <c r="AR390" s="1">
        <v>0</v>
      </c>
    </row>
    <row r="391" spans="1:44">
      <c r="B391" t="s">
        <v>200</v>
      </c>
      <c r="C391" s="10"/>
      <c r="D391" s="10">
        <f ca="1">MIN($U$17+A388,0)</f>
        <v>-1.5578081632407121</v>
      </c>
      <c r="E391" s="10"/>
      <c r="F391" s="10">
        <f ca="1">MAX($W$17+A388,0)</f>
        <v>7.4360019158265886E-2</v>
      </c>
      <c r="G391" s="10"/>
      <c r="I391" t="s">
        <v>200</v>
      </c>
      <c r="J391" s="1">
        <v>0</v>
      </c>
      <c r="K391" s="1">
        <f ca="1">_xlfn.NORM.S.DIST(D391,1)</f>
        <v>5.9639365157897861E-2</v>
      </c>
      <c r="L391" s="1">
        <f ca="1">1-K391-M391</f>
        <v>0.46999867445144938</v>
      </c>
      <c r="M391" s="1">
        <f ca="1">_xlfn.NORM.S.DIST(-F391,1)</f>
        <v>0.4703619603906527</v>
      </c>
      <c r="N391" s="1">
        <v>0</v>
      </c>
      <c r="Q391" t="s">
        <v>200</v>
      </c>
      <c r="R391" s="10"/>
      <c r="S391" s="10">
        <f ca="1">MIN($U$17+P388,0)</f>
        <v>-1.5548352250324839</v>
      </c>
      <c r="T391" s="10"/>
      <c r="U391" s="10">
        <f ca="1">MAX($W$17+P388,0)</f>
        <v>7.7332957366494218E-2</v>
      </c>
      <c r="V391" s="10"/>
      <c r="X391" t="s">
        <v>200</v>
      </c>
      <c r="Y391" s="1">
        <v>0</v>
      </c>
      <c r="Z391" s="1">
        <f ca="1">_xlfn.NORM.S.DIST(S391,1)</f>
        <v>5.9992658751496106E-2</v>
      </c>
      <c r="AA391" s="1">
        <f ca="1">1-Z391-AB391</f>
        <v>0.47082800464116653</v>
      </c>
      <c r="AB391" s="1">
        <f ca="1">_xlfn.NORM.S.DIST(-U391,1)</f>
        <v>0.4691793366073374</v>
      </c>
      <c r="AC391" s="1">
        <v>0</v>
      </c>
      <c r="AF391" t="s">
        <v>200</v>
      </c>
      <c r="AG391" s="10"/>
      <c r="AH391" s="10">
        <f ca="1">MIN($U$17+AE388,0)</f>
        <v>-1.5607811014489406</v>
      </c>
      <c r="AI391" s="10"/>
      <c r="AJ391" s="10">
        <f ca="1">MAX($W$17+AE388,0)</f>
        <v>7.1387080950037554E-2</v>
      </c>
      <c r="AK391" s="10"/>
      <c r="AM391" t="s">
        <v>200</v>
      </c>
      <c r="AN391" s="1">
        <v>0</v>
      </c>
      <c r="AO391" s="1">
        <f ca="1">_xlfn.NORM.S.DIST(AH391,1)</f>
        <v>5.9287703977215181E-2</v>
      </c>
      <c r="AP391" s="1">
        <f ca="1">1-AO391-AQ391</f>
        <v>0.46916745038013979</v>
      </c>
      <c r="AQ391" s="1">
        <f ca="1">_xlfn.NORM.S.DIST(-AJ391,1)</f>
        <v>0.47154484564264504</v>
      </c>
      <c r="AR391" s="1">
        <v>0</v>
      </c>
    </row>
    <row r="392" spans="1:44">
      <c r="B392" t="s">
        <v>196</v>
      </c>
      <c r="C392" s="10"/>
      <c r="D392" s="10"/>
      <c r="E392" s="10">
        <f ca="1">MIN($V$18+A388,0)</f>
        <v>-1.9012656174900024</v>
      </c>
      <c r="F392" s="10"/>
      <c r="G392" s="10">
        <f ca="1">MAX($X$18+A388,0)</f>
        <v>3.5402123523257098E-2</v>
      </c>
      <c r="I392" t="s">
        <v>196</v>
      </c>
      <c r="J392" s="1">
        <v>0</v>
      </c>
      <c r="K392" s="1">
        <v>0</v>
      </c>
      <c r="L392" s="1">
        <f ca="1">_xlfn.NORM.S.DIST(E392,1)</f>
        <v>2.8633615082817258E-2</v>
      </c>
      <c r="M392" s="1">
        <f ca="1">1-L392-N392</f>
        <v>0.4854868391930976</v>
      </c>
      <c r="N392" s="1">
        <f ca="1">_xlfn.NORM.S.DIST(-G392,1)</f>
        <v>0.48587954572408515</v>
      </c>
      <c r="Q392" t="s">
        <v>196</v>
      </c>
      <c r="R392" s="10"/>
      <c r="S392" s="10"/>
      <c r="T392" s="10">
        <f ca="1">MIN($V$18+P388,0)</f>
        <v>-1.8982926792817743</v>
      </c>
      <c r="U392" s="10"/>
      <c r="V392" s="10">
        <f ca="1">MAX($X$18+P388,0)</f>
        <v>3.837506173148543E-2</v>
      </c>
      <c r="X392" t="s">
        <v>196</v>
      </c>
      <c r="Y392" s="1">
        <v>0</v>
      </c>
      <c r="Z392" s="1">
        <v>0</v>
      </c>
      <c r="AA392" s="1">
        <f ca="1">_xlfn.NORM.S.DIST(T392,1)</f>
        <v>2.8828768901193826E-2</v>
      </c>
      <c r="AB392" s="1">
        <f ca="1">1-AA392-AC392</f>
        <v>0.48647690900507728</v>
      </c>
      <c r="AC392" s="1">
        <f ca="1">_xlfn.NORM.S.DIST(-V392,1)</f>
        <v>0.48469432209372892</v>
      </c>
      <c r="AF392" t="s">
        <v>196</v>
      </c>
      <c r="AG392" s="10"/>
      <c r="AH392" s="10"/>
      <c r="AI392" s="10">
        <f ca="1">MIN($V$18+AE388,0)</f>
        <v>-1.9042385556982309</v>
      </c>
      <c r="AJ392" s="10"/>
      <c r="AK392" s="10">
        <f ca="1">MAX($X$18+AE388,0)</f>
        <v>3.2429185315028766E-2</v>
      </c>
      <c r="AM392" t="s">
        <v>196</v>
      </c>
      <c r="AN392" s="1">
        <v>0</v>
      </c>
      <c r="AO392" s="1">
        <v>0</v>
      </c>
      <c r="AP392" s="1">
        <f ca="1">_xlfn.NORM.S.DIST(AI392,1)</f>
        <v>2.8439561228761137E-2</v>
      </c>
      <c r="AQ392" s="1">
        <f ca="1">1-AP392-AR392</f>
        <v>0.48449554466752209</v>
      </c>
      <c r="AR392" s="1">
        <f ca="1">_xlfn.NORM.S.DIST(-AK392,1)</f>
        <v>0.48706489410371678</v>
      </c>
    </row>
    <row r="393" spans="1:44">
      <c r="I393" t="s">
        <v>197</v>
      </c>
      <c r="J393" s="1">
        <v>0</v>
      </c>
      <c r="K393" s="1">
        <v>0</v>
      </c>
      <c r="L393" s="1">
        <v>0</v>
      </c>
      <c r="M393" s="1">
        <v>0</v>
      </c>
      <c r="N393" s="1">
        <v>1</v>
      </c>
      <c r="X393" t="s">
        <v>197</v>
      </c>
      <c r="Y393" s="1">
        <v>0</v>
      </c>
      <c r="Z393" s="1">
        <v>0</v>
      </c>
      <c r="AA393" s="1">
        <v>0</v>
      </c>
      <c r="AB393" s="1">
        <v>0</v>
      </c>
      <c r="AC393" s="1">
        <v>1</v>
      </c>
      <c r="AM393" t="s">
        <v>197</v>
      </c>
      <c r="AN393" s="1">
        <v>0</v>
      </c>
      <c r="AO393" s="1">
        <v>0</v>
      </c>
      <c r="AP393" s="1">
        <v>0</v>
      </c>
      <c r="AQ393" s="1">
        <v>0</v>
      </c>
      <c r="AR393" s="1">
        <v>1</v>
      </c>
    </row>
    <row r="394" spans="1:44">
      <c r="A394" s="9">
        <f>IF(RIGHT(A387,2)="12",(VALUE(LEFT(A387,4))+1)*100+1,A387+1)</f>
        <v>202409</v>
      </c>
      <c r="H394">
        <f>A394</f>
        <v>202409</v>
      </c>
      <c r="P394" s="9">
        <f>IF(RIGHT(P387,2)="12",(VALUE(LEFT(P387,4))+1)*100+1,P387+1)</f>
        <v>202409</v>
      </c>
      <c r="W394">
        <f>P394</f>
        <v>202409</v>
      </c>
      <c r="AE394" s="9">
        <f>IF(RIGHT(AE387,2)="12",(VALUE(LEFT(AE387,4))+1)*100+1,AE387+1)</f>
        <v>202409</v>
      </c>
      <c r="AL394">
        <f>AE394</f>
        <v>202409</v>
      </c>
    </row>
    <row r="395" spans="1:44">
      <c r="A395" s="36">
        <f ca="1">VLOOKUP(A394,A$24:C$83,3,0)</f>
        <v>-5.4635450914844821E-4</v>
      </c>
      <c r="C395" t="s">
        <v>198</v>
      </c>
      <c r="D395" t="s">
        <v>199</v>
      </c>
      <c r="E395" t="s">
        <v>200</v>
      </c>
      <c r="F395" t="s">
        <v>196</v>
      </c>
      <c r="G395" t="s">
        <v>197</v>
      </c>
      <c r="J395" t="s">
        <v>198</v>
      </c>
      <c r="K395" t="s">
        <v>199</v>
      </c>
      <c r="L395" t="s">
        <v>200</v>
      </c>
      <c r="M395" t="s">
        <v>196</v>
      </c>
      <c r="N395" t="s">
        <v>197</v>
      </c>
      <c r="P395" s="36">
        <f ca="1">VLOOKUP(P394,F$24:H$83,3,0)</f>
        <v>2.4713467117297057E-3</v>
      </c>
      <c r="R395" t="s">
        <v>198</v>
      </c>
      <c r="S395" t="s">
        <v>199</v>
      </c>
      <c r="T395" t="s">
        <v>200</v>
      </c>
      <c r="U395" t="s">
        <v>196</v>
      </c>
      <c r="V395" t="s">
        <v>197</v>
      </c>
      <c r="Y395" t="s">
        <v>198</v>
      </c>
      <c r="Z395" t="s">
        <v>199</v>
      </c>
      <c r="AA395" t="s">
        <v>200</v>
      </c>
      <c r="AB395" t="s">
        <v>196</v>
      </c>
      <c r="AC395" t="s">
        <v>197</v>
      </c>
      <c r="AE395" s="36">
        <f ca="1">VLOOKUP(AE394,K$24:M$83,3,0)</f>
        <v>-3.5640557300266017E-3</v>
      </c>
      <c r="AG395" t="s">
        <v>198</v>
      </c>
      <c r="AH395" t="s">
        <v>199</v>
      </c>
      <c r="AI395" t="s">
        <v>200</v>
      </c>
      <c r="AJ395" t="s">
        <v>196</v>
      </c>
      <c r="AK395" t="s">
        <v>197</v>
      </c>
      <c r="AN395" t="s">
        <v>198</v>
      </c>
      <c r="AO395" t="s">
        <v>199</v>
      </c>
      <c r="AP395" t="s">
        <v>200</v>
      </c>
      <c r="AQ395" t="s">
        <v>196</v>
      </c>
      <c r="AR395" t="s">
        <v>197</v>
      </c>
    </row>
    <row r="396" spans="1:44">
      <c r="B396" t="s">
        <v>198</v>
      </c>
      <c r="C396" s="10"/>
      <c r="D396" s="10">
        <f ca="1">MAX($U$15+A395,0)</f>
        <v>2.5989729197573586</v>
      </c>
      <c r="E396" s="10"/>
      <c r="F396" s="10"/>
      <c r="G396" s="10"/>
      <c r="I396" t="s">
        <v>198</v>
      </c>
      <c r="J396" s="1">
        <f ca="1">1-K396</f>
        <v>0.99532484253564335</v>
      </c>
      <c r="K396" s="1">
        <f ca="1">_xlfn.NORM.S.DIST(-D396,1)</f>
        <v>4.6751574643566548E-3</v>
      </c>
      <c r="L396" s="1">
        <v>0</v>
      </c>
      <c r="M396" s="1">
        <v>0</v>
      </c>
      <c r="N396" s="1">
        <v>0</v>
      </c>
      <c r="Q396" t="s">
        <v>198</v>
      </c>
      <c r="R396" s="10"/>
      <c r="S396" s="10">
        <f ca="1">MAX($U$15+P395,0)</f>
        <v>2.6019906209782371</v>
      </c>
      <c r="T396" s="10"/>
      <c r="U396" s="10"/>
      <c r="V396" s="10"/>
      <c r="X396" t="s">
        <v>198</v>
      </c>
      <c r="Y396" s="1">
        <f ca="1">1-Z396</f>
        <v>0.99536578065201475</v>
      </c>
      <c r="Z396" s="1">
        <f ca="1">_xlfn.NORM.S.DIST(-S396,1)</f>
        <v>4.6342193479852788E-3</v>
      </c>
      <c r="AA396" s="1">
        <v>0</v>
      </c>
      <c r="AB396" s="1">
        <v>0</v>
      </c>
      <c r="AC396" s="1">
        <v>0</v>
      </c>
      <c r="AF396" t="s">
        <v>198</v>
      </c>
      <c r="AG396" s="10"/>
      <c r="AH396" s="10">
        <f ca="1">MAX($U$15+AE395,0)</f>
        <v>2.5959552185364805</v>
      </c>
      <c r="AI396" s="10"/>
      <c r="AJ396" s="10"/>
      <c r="AK396" s="10"/>
      <c r="AM396" t="s">
        <v>198</v>
      </c>
      <c r="AN396" s="1">
        <f ca="1">1-AO396</f>
        <v>0.99528358208261269</v>
      </c>
      <c r="AO396" s="1">
        <f ca="1">_xlfn.NORM.S.DIST(-AH396,1)</f>
        <v>4.716417917387342E-3</v>
      </c>
      <c r="AP396" s="1">
        <v>0</v>
      </c>
      <c r="AQ396" s="1">
        <v>0</v>
      </c>
      <c r="AR396" s="1">
        <v>0</v>
      </c>
    </row>
    <row r="397" spans="1:44">
      <c r="B397" t="s">
        <v>199</v>
      </c>
      <c r="C397" s="10">
        <f ca="1">MIN($T$16+A395,0)</f>
        <v>-1.639105027099454</v>
      </c>
      <c r="D397" s="10"/>
      <c r="E397" s="10">
        <f ca="1">MAX($V$16+A395,0)</f>
        <v>6.2979970354192893E-2</v>
      </c>
      <c r="F397" s="10"/>
      <c r="G397" s="10"/>
      <c r="I397" t="s">
        <v>199</v>
      </c>
      <c r="J397" s="1">
        <f ca="1">_xlfn.NORM.S.DIST(C397,1)</f>
        <v>5.0595694139841461E-2</v>
      </c>
      <c r="K397" s="1">
        <f ca="1">1-J397-L397</f>
        <v>0.47451307886299215</v>
      </c>
      <c r="L397" s="1">
        <f ca="1">_xlfn.NORM.S.DIST(-E397,1)</f>
        <v>0.4748912269971664</v>
      </c>
      <c r="M397" s="1">
        <v>0</v>
      </c>
      <c r="N397" s="1">
        <v>0</v>
      </c>
      <c r="Q397" t="s">
        <v>199</v>
      </c>
      <c r="R397" s="10">
        <f ca="1">MIN($T$16+P395,0)</f>
        <v>-1.636087325878576</v>
      </c>
      <c r="S397" s="10"/>
      <c r="T397" s="10">
        <f ca="1">MAX($V$16+P395,0)</f>
        <v>6.599767157507104E-2</v>
      </c>
      <c r="U397" s="10"/>
      <c r="V397" s="10"/>
      <c r="X397" t="s">
        <v>199</v>
      </c>
      <c r="Y397" s="1">
        <f ca="1">_xlfn.NORM.S.DIST(R397,1)</f>
        <v>5.0910656179221594E-2</v>
      </c>
      <c r="Z397" s="1">
        <f ca="1">1-Y397-AA397</f>
        <v>0.47539950420643728</v>
      </c>
      <c r="AA397" s="1">
        <f ca="1">_xlfn.NORM.S.DIST(-T397,1)</f>
        <v>0.47368983961434108</v>
      </c>
      <c r="AB397" s="1">
        <v>0</v>
      </c>
      <c r="AC397" s="1">
        <v>0</v>
      </c>
      <c r="AF397" t="s">
        <v>199</v>
      </c>
      <c r="AG397" s="10">
        <f ca="1">MIN($T$16+AE395,0)</f>
        <v>-1.6421227283203321</v>
      </c>
      <c r="AH397" s="10"/>
      <c r="AI397" s="10">
        <f ca="1">MAX($V$16+AE395,0)</f>
        <v>5.9962269133314733E-2</v>
      </c>
      <c r="AJ397" s="10"/>
      <c r="AK397" s="10"/>
      <c r="AM397" t="s">
        <v>199</v>
      </c>
      <c r="AN397" s="1">
        <f ca="1">_xlfn.NORM.S.DIST(AG397,1)</f>
        <v>5.0282286158617191E-2</v>
      </c>
      <c r="AO397" s="1">
        <f ca="1">1-AN397-AP397</f>
        <v>0.47362487111050672</v>
      </c>
      <c r="AP397" s="1">
        <f ca="1">_xlfn.NORM.S.DIST(-AI397,1)</f>
        <v>0.4760928427308761</v>
      </c>
      <c r="AQ397" s="1">
        <v>0</v>
      </c>
      <c r="AR397" s="1">
        <v>0</v>
      </c>
    </row>
    <row r="398" spans="1:44">
      <c r="B398" t="s">
        <v>200</v>
      </c>
      <c r="C398" s="10"/>
      <c r="D398" s="10">
        <f ca="1">MIN($U$17+A395,0)</f>
        <v>-1.5578179495189581</v>
      </c>
      <c r="E398" s="10"/>
      <c r="F398" s="10">
        <f ca="1">MAX($W$17+A395,0)</f>
        <v>7.4350232880019906E-2</v>
      </c>
      <c r="G398" s="10"/>
      <c r="I398" t="s">
        <v>200</v>
      </c>
      <c r="J398" s="1">
        <v>0</v>
      </c>
      <c r="K398" s="1">
        <f ca="1">_xlfn.NORM.S.DIST(D398,1)</f>
        <v>5.9638204888830308E-2</v>
      </c>
      <c r="L398" s="1">
        <f ca="1">1-K398-M398</f>
        <v>0.46999594133788902</v>
      </c>
      <c r="M398" s="1">
        <f ca="1">_xlfn.NORM.S.DIST(-F398,1)</f>
        <v>0.47036585377328066</v>
      </c>
      <c r="N398" s="1">
        <v>0</v>
      </c>
      <c r="Q398" t="s">
        <v>200</v>
      </c>
      <c r="R398" s="10"/>
      <c r="S398" s="10">
        <f ca="1">MIN($U$17+P395,0)</f>
        <v>-1.5548002482980801</v>
      </c>
      <c r="T398" s="10"/>
      <c r="U398" s="10">
        <f ca="1">MAX($W$17+P395,0)</f>
        <v>7.7367934100898053E-2</v>
      </c>
      <c r="V398" s="10"/>
      <c r="X398" t="s">
        <v>200</v>
      </c>
      <c r="Y398" s="1">
        <v>0</v>
      </c>
      <c r="Z398" s="1">
        <f ca="1">_xlfn.NORM.S.DIST(S398,1)</f>
        <v>5.9996824997864136E-2</v>
      </c>
      <c r="AA398" s="1">
        <f ca="1">1-Z398-AB398</f>
        <v>0.47083775041223158</v>
      </c>
      <c r="AB398" s="1">
        <f ca="1">_xlfn.NORM.S.DIST(-U398,1)</f>
        <v>0.46916542458990423</v>
      </c>
      <c r="AC398" s="1">
        <v>0</v>
      </c>
      <c r="AF398" t="s">
        <v>200</v>
      </c>
      <c r="AG398" s="10"/>
      <c r="AH398" s="10">
        <f ca="1">MIN($U$17+AE395,0)</f>
        <v>-1.5608356507398362</v>
      </c>
      <c r="AI398" s="10"/>
      <c r="AJ398" s="10">
        <f ca="1">MAX($W$17+AE395,0)</f>
        <v>7.1332531659141746E-2</v>
      </c>
      <c r="AK398" s="10"/>
      <c r="AM398" t="s">
        <v>200</v>
      </c>
      <c r="AN398" s="1">
        <v>0</v>
      </c>
      <c r="AO398" s="1">
        <f ca="1">_xlfn.NORM.S.DIST(AH398,1)</f>
        <v>5.9281266705609938E-2</v>
      </c>
      <c r="AP398" s="1">
        <f ca="1">1-AO398-AQ398</f>
        <v>0.46915218097127931</v>
      </c>
      <c r="AQ398" s="1">
        <f ca="1">_xlfn.NORM.S.DIST(-AJ398,1)</f>
        <v>0.47156655232311073</v>
      </c>
      <c r="AR398" s="1">
        <v>0</v>
      </c>
    </row>
    <row r="399" spans="1:44">
      <c r="B399" t="s">
        <v>196</v>
      </c>
      <c r="C399" s="10"/>
      <c r="D399" s="10"/>
      <c r="E399" s="10">
        <f ca="1">MIN($V$18+A395,0)</f>
        <v>-1.9012754037682484</v>
      </c>
      <c r="F399" s="10"/>
      <c r="G399" s="10">
        <f ca="1">MAX($X$18+A395,0)</f>
        <v>3.5392337245011112E-2</v>
      </c>
      <c r="I399" t="s">
        <v>196</v>
      </c>
      <c r="J399" s="1">
        <v>0</v>
      </c>
      <c r="K399" s="1">
        <v>0</v>
      </c>
      <c r="L399" s="1">
        <f ca="1">_xlfn.NORM.S.DIST(E399,1)</f>
        <v>2.863297449693793E-2</v>
      </c>
      <c r="M399" s="1">
        <f ca="1">1-L399-N399</f>
        <v>0.48548357806393677</v>
      </c>
      <c r="N399" s="1">
        <f ca="1">_xlfn.NORM.S.DIST(-G399,1)</f>
        <v>0.48588344743912532</v>
      </c>
      <c r="Q399" t="s">
        <v>196</v>
      </c>
      <c r="R399" s="10"/>
      <c r="S399" s="10"/>
      <c r="T399" s="10">
        <f ca="1">MIN($V$18+P395,0)</f>
        <v>-1.8982577025473704</v>
      </c>
      <c r="U399" s="10"/>
      <c r="V399" s="10">
        <f ca="1">MAX($X$18+P395,0)</f>
        <v>3.8410038465889265E-2</v>
      </c>
      <c r="X399" t="s">
        <v>196</v>
      </c>
      <c r="Y399" s="1">
        <v>0</v>
      </c>
      <c r="Z399" s="1">
        <v>0</v>
      </c>
      <c r="AA399" s="1">
        <f ca="1">_xlfn.NORM.S.DIST(T399,1)</f>
        <v>2.8831071458150795E-2</v>
      </c>
      <c r="AB399" s="1">
        <f ca="1">1-AA399-AC399</f>
        <v>0.48648854986630108</v>
      </c>
      <c r="AC399" s="1">
        <f ca="1">_xlfn.NORM.S.DIST(-V399,1)</f>
        <v>0.48468037867554814</v>
      </c>
      <c r="AF399" t="s">
        <v>196</v>
      </c>
      <c r="AG399" s="10"/>
      <c r="AH399" s="10"/>
      <c r="AI399" s="10">
        <f ca="1">MIN($V$18+AE395,0)</f>
        <v>-1.9042931049891265</v>
      </c>
      <c r="AJ399" s="10"/>
      <c r="AK399" s="10">
        <f ca="1">MAX($X$18+AE395,0)</f>
        <v>3.2374636024132958E-2</v>
      </c>
      <c r="AM399" t="s">
        <v>196</v>
      </c>
      <c r="AN399" s="1">
        <v>0</v>
      </c>
      <c r="AO399" s="1">
        <v>0</v>
      </c>
      <c r="AP399" s="1">
        <f ca="1">_xlfn.NORM.S.DIST(AI399,1)</f>
        <v>2.843601085812052E-2</v>
      </c>
      <c r="AQ399" s="1">
        <f ca="1">1-AP399-AR399</f>
        <v>0.48447734444045876</v>
      </c>
      <c r="AR399" s="1">
        <f ca="1">_xlfn.NORM.S.DIST(-AK399,1)</f>
        <v>0.48708664470142071</v>
      </c>
    </row>
    <row r="400" spans="1:44">
      <c r="I400" t="s">
        <v>197</v>
      </c>
      <c r="J400" s="1">
        <v>0</v>
      </c>
      <c r="K400" s="1">
        <v>0</v>
      </c>
      <c r="L400" s="1">
        <v>0</v>
      </c>
      <c r="M400" s="1">
        <v>0</v>
      </c>
      <c r="N400" s="1">
        <v>1</v>
      </c>
      <c r="X400" t="s">
        <v>197</v>
      </c>
      <c r="Y400" s="1">
        <v>0</v>
      </c>
      <c r="Z400" s="1">
        <v>0</v>
      </c>
      <c r="AA400" s="1">
        <v>0</v>
      </c>
      <c r="AB400" s="1">
        <v>0</v>
      </c>
      <c r="AC400" s="1">
        <v>1</v>
      </c>
      <c r="AM400" t="s">
        <v>197</v>
      </c>
      <c r="AN400" s="1">
        <v>0</v>
      </c>
      <c r="AO400" s="1">
        <v>0</v>
      </c>
      <c r="AP400" s="1">
        <v>0</v>
      </c>
      <c r="AQ400" s="1">
        <v>0</v>
      </c>
      <c r="AR400" s="1">
        <v>1</v>
      </c>
    </row>
    <row r="401" spans="1:44">
      <c r="A401" s="9">
        <f>IF(RIGHT(A394,2)="12",(VALUE(LEFT(A394,4))+1)*100+1,A394+1)</f>
        <v>202410</v>
      </c>
      <c r="H401">
        <f>A401</f>
        <v>202410</v>
      </c>
      <c r="P401" s="9">
        <f>IF(RIGHT(P394,2)="12",(VALUE(LEFT(P394,4))+1)*100+1,P394+1)</f>
        <v>202410</v>
      </c>
      <c r="W401">
        <f>P401</f>
        <v>202410</v>
      </c>
      <c r="AE401" s="9">
        <f>IF(RIGHT(AE394,2)="12",(VALUE(LEFT(AE394,4))+1)*100+1,AE394+1)</f>
        <v>202410</v>
      </c>
      <c r="AL401">
        <f>AE401</f>
        <v>202410</v>
      </c>
    </row>
    <row r="402" spans="1:44">
      <c r="A402" s="36">
        <f ca="1">VLOOKUP(A401,A$24:C$83,3,0)</f>
        <v>-5.5614078739443535E-4</v>
      </c>
      <c r="C402" t="s">
        <v>198</v>
      </c>
      <c r="D402" t="s">
        <v>199</v>
      </c>
      <c r="E402" t="s">
        <v>200</v>
      </c>
      <c r="F402" t="s">
        <v>196</v>
      </c>
      <c r="G402" t="s">
        <v>197</v>
      </c>
      <c r="J402" t="s">
        <v>198</v>
      </c>
      <c r="K402" t="s">
        <v>199</v>
      </c>
      <c r="L402" t="s">
        <v>200</v>
      </c>
      <c r="M402" t="s">
        <v>196</v>
      </c>
      <c r="N402" t="s">
        <v>197</v>
      </c>
      <c r="P402" s="36">
        <f ca="1">VLOOKUP(P401,F$24:H$83,3,0)</f>
        <v>2.5057629097933708E-3</v>
      </c>
      <c r="R402" t="s">
        <v>198</v>
      </c>
      <c r="S402" t="s">
        <v>199</v>
      </c>
      <c r="T402" t="s">
        <v>200</v>
      </c>
      <c r="U402" t="s">
        <v>196</v>
      </c>
      <c r="V402" t="s">
        <v>197</v>
      </c>
      <c r="Y402" t="s">
        <v>198</v>
      </c>
      <c r="Z402" t="s">
        <v>199</v>
      </c>
      <c r="AA402" t="s">
        <v>200</v>
      </c>
      <c r="AB402" t="s">
        <v>196</v>
      </c>
      <c r="AC402" t="s">
        <v>197</v>
      </c>
      <c r="AE402" s="36">
        <f ca="1">VLOOKUP(AE401,K$24:M$83,3,0)</f>
        <v>-3.6180444845822415E-3</v>
      </c>
      <c r="AG402" t="s">
        <v>198</v>
      </c>
      <c r="AH402" t="s">
        <v>199</v>
      </c>
      <c r="AI402" t="s">
        <v>200</v>
      </c>
      <c r="AJ402" t="s">
        <v>196</v>
      </c>
      <c r="AK402" t="s">
        <v>197</v>
      </c>
      <c r="AN402" t="s">
        <v>198</v>
      </c>
      <c r="AO402" t="s">
        <v>199</v>
      </c>
      <c r="AP402" t="s">
        <v>200</v>
      </c>
      <c r="AQ402" t="s">
        <v>196</v>
      </c>
      <c r="AR402" t="s">
        <v>197</v>
      </c>
    </row>
    <row r="403" spans="1:44">
      <c r="B403" t="s">
        <v>198</v>
      </c>
      <c r="C403" s="10"/>
      <c r="D403" s="10">
        <f ca="1">MAX($U$15+A402,0)</f>
        <v>2.5989631334791126</v>
      </c>
      <c r="E403" s="10"/>
      <c r="F403" s="10"/>
      <c r="G403" s="10"/>
      <c r="I403" t="s">
        <v>198</v>
      </c>
      <c r="J403" s="1">
        <f ca="1">1-K403</f>
        <v>0.99532470925185934</v>
      </c>
      <c r="K403" s="1">
        <f ca="1">_xlfn.NORM.S.DIST(-D403,1)</f>
        <v>4.6752907481406895E-3</v>
      </c>
      <c r="L403" s="1">
        <v>0</v>
      </c>
      <c r="M403" s="1">
        <v>0</v>
      </c>
      <c r="N403" s="1">
        <v>0</v>
      </c>
      <c r="Q403" t="s">
        <v>198</v>
      </c>
      <c r="R403" s="10"/>
      <c r="S403" s="10">
        <f ca="1">MAX($U$15+P402,0)</f>
        <v>2.6020250371763005</v>
      </c>
      <c r="T403" s="10"/>
      <c r="U403" s="10"/>
      <c r="V403" s="10"/>
      <c r="X403" t="s">
        <v>198</v>
      </c>
      <c r="Y403" s="1">
        <f ca="1">1-Z403</f>
        <v>0.99536624569121435</v>
      </c>
      <c r="Z403" s="1">
        <f ca="1">_xlfn.NORM.S.DIST(-S403,1)</f>
        <v>4.633754308785671E-3</v>
      </c>
      <c r="AA403" s="1">
        <v>0</v>
      </c>
      <c r="AB403" s="1">
        <v>0</v>
      </c>
      <c r="AC403" s="1">
        <v>0</v>
      </c>
      <c r="AF403" t="s">
        <v>198</v>
      </c>
      <c r="AG403" s="10"/>
      <c r="AH403" s="10">
        <f ca="1">MAX($U$15+AE402,0)</f>
        <v>2.5959012297819251</v>
      </c>
      <c r="AI403" s="10"/>
      <c r="AJ403" s="10"/>
      <c r="AK403" s="10"/>
      <c r="AM403" t="s">
        <v>198</v>
      </c>
      <c r="AN403" s="1">
        <f ca="1">1-AO403</f>
        <v>0.99528284095646546</v>
      </c>
      <c r="AO403" s="1">
        <f ca="1">_xlfn.NORM.S.DIST(-AH403,1)</f>
        <v>4.7171590435345009E-3</v>
      </c>
      <c r="AP403" s="1">
        <v>0</v>
      </c>
      <c r="AQ403" s="1">
        <v>0</v>
      </c>
      <c r="AR403" s="1">
        <v>0</v>
      </c>
    </row>
    <row r="404" spans="1:44">
      <c r="B404" t="s">
        <v>199</v>
      </c>
      <c r="C404" s="10">
        <f ca="1">MIN($T$16+A402,0)</f>
        <v>-1.6391148133777</v>
      </c>
      <c r="D404" s="10"/>
      <c r="E404" s="10">
        <f ca="1">MAX($V$16+A402,0)</f>
        <v>6.29701840759469E-2</v>
      </c>
      <c r="F404" s="10"/>
      <c r="G404" s="10"/>
      <c r="I404" t="s">
        <v>199</v>
      </c>
      <c r="J404" s="1">
        <f ca="1">_xlfn.NORM.S.DIST(C404,1)</f>
        <v>5.0594675261836211E-2</v>
      </c>
      <c r="K404" s="1">
        <f ca="1">1-J404-L404</f>
        <v>0.47451020131484373</v>
      </c>
      <c r="L404" s="1">
        <f ca="1">_xlfn.NORM.S.DIST(-E404,1)</f>
        <v>0.47489512342332002</v>
      </c>
      <c r="M404" s="1">
        <v>0</v>
      </c>
      <c r="N404" s="1">
        <v>0</v>
      </c>
      <c r="Q404" t="s">
        <v>199</v>
      </c>
      <c r="R404" s="10">
        <f ca="1">MIN($T$16+P402,0)</f>
        <v>-1.6360529096805123</v>
      </c>
      <c r="S404" s="10"/>
      <c r="T404" s="10">
        <f ca="1">MAX($V$16+P402,0)</f>
        <v>6.6032087773134712E-2</v>
      </c>
      <c r="U404" s="10"/>
      <c r="V404" s="10"/>
      <c r="X404" t="s">
        <v>199</v>
      </c>
      <c r="Y404" s="1">
        <f ca="1">_xlfn.NORM.S.DIST(R404,1)</f>
        <v>5.0914257231416897E-2</v>
      </c>
      <c r="Z404" s="1">
        <f ca="1">1-Y404-AA404</f>
        <v>0.47540960334575899</v>
      </c>
      <c r="AA404" s="1">
        <f ca="1">_xlfn.NORM.S.DIST(-T404,1)</f>
        <v>0.47367613942282416</v>
      </c>
      <c r="AB404" s="1">
        <v>0</v>
      </c>
      <c r="AC404" s="1">
        <v>0</v>
      </c>
      <c r="AF404" t="s">
        <v>199</v>
      </c>
      <c r="AG404" s="10">
        <f ca="1">MIN($T$16+AE402,0)</f>
        <v>-1.6421767170748878</v>
      </c>
      <c r="AH404" s="10"/>
      <c r="AI404" s="10">
        <f ca="1">MAX($V$16+AE402,0)</f>
        <v>5.9908280378759095E-2</v>
      </c>
      <c r="AJ404" s="10"/>
      <c r="AK404" s="10"/>
      <c r="AM404" t="s">
        <v>199</v>
      </c>
      <c r="AN404" s="1">
        <f ca="1">_xlfn.NORM.S.DIST(AG404,1)</f>
        <v>5.0276693194573362E-2</v>
      </c>
      <c r="AO404" s="1">
        <f ca="1">1-AN404-AP404</f>
        <v>0.47360896432848837</v>
      </c>
      <c r="AP404" s="1">
        <f ca="1">_xlfn.NORM.S.DIST(-AI404,1)</f>
        <v>0.47611434247693823</v>
      </c>
      <c r="AQ404" s="1">
        <v>0</v>
      </c>
      <c r="AR404" s="1">
        <v>0</v>
      </c>
    </row>
    <row r="405" spans="1:44">
      <c r="B405" t="s">
        <v>200</v>
      </c>
      <c r="C405" s="10"/>
      <c r="D405" s="10">
        <f ca="1">MIN($U$17+A402,0)</f>
        <v>-1.5578277357972041</v>
      </c>
      <c r="E405" s="10"/>
      <c r="F405" s="10">
        <f ca="1">MAX($W$17+A402,0)</f>
        <v>7.4340446601773913E-2</v>
      </c>
      <c r="G405" s="10"/>
      <c r="I405" t="s">
        <v>200</v>
      </c>
      <c r="J405" s="1">
        <v>0</v>
      </c>
      <c r="K405" s="1">
        <f ca="1">_xlfn.NORM.S.DIST(D405,1)</f>
        <v>5.9637044637451189E-2</v>
      </c>
      <c r="L405" s="1">
        <f ca="1">1-K405-M405</f>
        <v>0.4699932082038073</v>
      </c>
      <c r="M405" s="1">
        <f ca="1">_xlfn.NORM.S.DIST(-F405,1)</f>
        <v>0.47036974715874147</v>
      </c>
      <c r="N405" s="1">
        <v>0</v>
      </c>
      <c r="Q405" t="s">
        <v>200</v>
      </c>
      <c r="R405" s="10"/>
      <c r="S405" s="10">
        <f ca="1">MIN($U$17+P402,0)</f>
        <v>-1.5547658321000164</v>
      </c>
      <c r="T405" s="10"/>
      <c r="U405" s="10">
        <f ca="1">MAX($W$17+P402,0)</f>
        <v>7.7402350298961725E-2</v>
      </c>
      <c r="V405" s="10"/>
      <c r="X405" t="s">
        <v>200</v>
      </c>
      <c r="Y405" s="1">
        <v>0</v>
      </c>
      <c r="Z405" s="1">
        <f ca="1">_xlfn.NORM.S.DIST(S405,1)</f>
        <v>6.0000924697220556E-2</v>
      </c>
      <c r="AA405" s="1">
        <f ca="1">1-Z405-AB405</f>
        <v>0.47084733973989074</v>
      </c>
      <c r="AB405" s="1">
        <f ca="1">_xlfn.NORM.S.DIST(-U405,1)</f>
        <v>0.46915173556288875</v>
      </c>
      <c r="AC405" s="1">
        <v>0</v>
      </c>
      <c r="AF405" t="s">
        <v>200</v>
      </c>
      <c r="AG405" s="10"/>
      <c r="AH405" s="10">
        <f ca="1">MIN($U$17+AE402,0)</f>
        <v>-1.5608896394943919</v>
      </c>
      <c r="AI405" s="10"/>
      <c r="AJ405" s="10">
        <f ca="1">MAX($W$17+AE402,0)</f>
        <v>7.1278542904586115E-2</v>
      </c>
      <c r="AK405" s="10"/>
      <c r="AM405" t="s">
        <v>200</v>
      </c>
      <c r="AN405" s="1">
        <v>0</v>
      </c>
      <c r="AO405" s="1">
        <f ca="1">_xlfn.NORM.S.DIST(AH405,1)</f>
        <v>5.9274896121614511E-2</v>
      </c>
      <c r="AP405" s="1">
        <f ca="1">1-AO405-AQ405</f>
        <v>0.46913706784464693</v>
      </c>
      <c r="AQ405" s="1">
        <f ca="1">_xlfn.NORM.S.DIST(-AJ405,1)</f>
        <v>0.47158803603373856</v>
      </c>
      <c r="AR405" s="1">
        <v>0</v>
      </c>
    </row>
    <row r="406" spans="1:44">
      <c r="B406" t="s">
        <v>196</v>
      </c>
      <c r="C406" s="10"/>
      <c r="D406" s="10"/>
      <c r="E406" s="10">
        <f ca="1">MIN($V$18+A402,0)</f>
        <v>-1.9012851900464944</v>
      </c>
      <c r="F406" s="10"/>
      <c r="G406" s="10">
        <f ca="1">MAX($X$18+A402,0)</f>
        <v>3.5382550966765125E-2</v>
      </c>
      <c r="I406" t="s">
        <v>196</v>
      </c>
      <c r="J406" s="1">
        <v>0</v>
      </c>
      <c r="K406" s="1">
        <v>0</v>
      </c>
      <c r="L406" s="1">
        <f ca="1">_xlfn.NORM.S.DIST(E406,1)</f>
        <v>2.8632333922977524E-2</v>
      </c>
      <c r="M406" s="1">
        <f ca="1">1-L406-N406</f>
        <v>0.48548031692150567</v>
      </c>
      <c r="N406" s="1">
        <f ca="1">_xlfn.NORM.S.DIST(-G406,1)</f>
        <v>0.48588734915551685</v>
      </c>
      <c r="Q406" t="s">
        <v>196</v>
      </c>
      <c r="R406" s="10"/>
      <c r="S406" s="10"/>
      <c r="T406" s="10">
        <f ca="1">MIN($V$18+P402,0)</f>
        <v>-1.8982232863493067</v>
      </c>
      <c r="U406" s="10"/>
      <c r="V406" s="10">
        <f ca="1">MAX($X$18+P402,0)</f>
        <v>3.8444454663952937E-2</v>
      </c>
      <c r="X406" t="s">
        <v>196</v>
      </c>
      <c r="Y406" s="1">
        <v>0</v>
      </c>
      <c r="Z406" s="1">
        <v>0</v>
      </c>
      <c r="AA406" s="1">
        <f ca="1">_xlfn.NORM.S.DIST(T406,1)</f>
        <v>2.8833337263610419E-2</v>
      </c>
      <c r="AB406" s="1">
        <f ca="1">1-AA406-AC406</f>
        <v>0.48650000400383919</v>
      </c>
      <c r="AC406" s="1">
        <f ca="1">_xlfn.NORM.S.DIST(-V406,1)</f>
        <v>0.48466665873255044</v>
      </c>
      <c r="AF406" t="s">
        <v>196</v>
      </c>
      <c r="AG406" s="10"/>
      <c r="AH406" s="10"/>
      <c r="AI406" s="10">
        <f ca="1">MIN($V$18+AE402,0)</f>
        <v>-1.9043470937436822</v>
      </c>
      <c r="AJ406" s="10"/>
      <c r="AK406" s="10">
        <f ca="1">MAX($X$18+AE402,0)</f>
        <v>3.232064726957732E-2</v>
      </c>
      <c r="AM406" t="s">
        <v>196</v>
      </c>
      <c r="AN406" s="1">
        <v>0</v>
      </c>
      <c r="AO406" s="1">
        <v>0</v>
      </c>
      <c r="AP406" s="1">
        <f ca="1">_xlfn.NORM.S.DIST(AI406,1)</f>
        <v>2.8432497333417198E-2</v>
      </c>
      <c r="AQ406" s="1">
        <f ca="1">1-AP406-AR406</f>
        <v>0.48445933083392423</v>
      </c>
      <c r="AR406" s="1">
        <f ca="1">_xlfn.NORM.S.DIST(-AK406,1)</f>
        <v>0.48710817183265853</v>
      </c>
    </row>
    <row r="407" spans="1:44">
      <c r="I407" t="s">
        <v>197</v>
      </c>
      <c r="J407" s="1">
        <v>0</v>
      </c>
      <c r="K407" s="1">
        <v>0</v>
      </c>
      <c r="L407" s="1">
        <v>0</v>
      </c>
      <c r="M407" s="1">
        <v>0</v>
      </c>
      <c r="N407" s="1">
        <v>1</v>
      </c>
      <c r="X407" t="s">
        <v>197</v>
      </c>
      <c r="Y407" s="1">
        <v>0</v>
      </c>
      <c r="Z407" s="1">
        <v>0</v>
      </c>
      <c r="AA407" s="1">
        <v>0</v>
      </c>
      <c r="AB407" s="1">
        <v>0</v>
      </c>
      <c r="AC407" s="1">
        <v>1</v>
      </c>
      <c r="AM407" t="s">
        <v>197</v>
      </c>
      <c r="AN407" s="1">
        <v>0</v>
      </c>
      <c r="AO407" s="1">
        <v>0</v>
      </c>
      <c r="AP407" s="1">
        <v>0</v>
      </c>
      <c r="AQ407" s="1">
        <v>0</v>
      </c>
      <c r="AR407" s="1">
        <v>1</v>
      </c>
    </row>
    <row r="408" spans="1:44">
      <c r="A408" s="9">
        <f>IF(RIGHT(A401,2)="12",(VALUE(LEFT(A401,4))+1)*100+1,A401+1)</f>
        <v>202411</v>
      </c>
      <c r="H408">
        <f>A408</f>
        <v>202411</v>
      </c>
      <c r="P408" s="9">
        <f>IF(RIGHT(P401,2)="12",(VALUE(LEFT(P401,4))+1)*100+1,P401+1)</f>
        <v>202411</v>
      </c>
      <c r="W408">
        <f>P408</f>
        <v>202411</v>
      </c>
      <c r="AE408" s="9">
        <f>IF(RIGHT(AE401,2)="12",(VALUE(LEFT(AE401,4))+1)*100+1,AE401+1)</f>
        <v>202411</v>
      </c>
      <c r="AL408">
        <f>AE408</f>
        <v>202411</v>
      </c>
    </row>
    <row r="409" spans="1:44">
      <c r="A409" s="36">
        <f ca="1">VLOOKUP(A408,A$24:C$83,3,0)</f>
        <v>-5.6592706564042011E-4</v>
      </c>
      <c r="C409" t="s">
        <v>198</v>
      </c>
      <c r="D409" t="s">
        <v>199</v>
      </c>
      <c r="E409" t="s">
        <v>200</v>
      </c>
      <c r="F409" t="s">
        <v>196</v>
      </c>
      <c r="G409" t="s">
        <v>197</v>
      </c>
      <c r="J409" t="s">
        <v>198</v>
      </c>
      <c r="K409" t="s">
        <v>199</v>
      </c>
      <c r="L409" t="s">
        <v>200</v>
      </c>
      <c r="M409" t="s">
        <v>196</v>
      </c>
      <c r="N409" t="s">
        <v>197</v>
      </c>
      <c r="P409" s="36">
        <f ca="1">VLOOKUP(P408,F$24:H$83,3,0)</f>
        <v>2.5396426054223931E-3</v>
      </c>
      <c r="R409" t="s">
        <v>198</v>
      </c>
      <c r="S409" t="s">
        <v>199</v>
      </c>
      <c r="T409" t="s">
        <v>200</v>
      </c>
      <c r="U409" t="s">
        <v>196</v>
      </c>
      <c r="V409" t="s">
        <v>197</v>
      </c>
      <c r="Y409" t="s">
        <v>198</v>
      </c>
      <c r="Z409" t="s">
        <v>199</v>
      </c>
      <c r="AA409" t="s">
        <v>200</v>
      </c>
      <c r="AB409" t="s">
        <v>196</v>
      </c>
      <c r="AC409" t="s">
        <v>197</v>
      </c>
      <c r="AE409" s="36">
        <f ca="1">VLOOKUP(AE408,K$24:M$83,3,0)</f>
        <v>-3.6714967367032334E-3</v>
      </c>
      <c r="AG409" t="s">
        <v>198</v>
      </c>
      <c r="AH409" t="s">
        <v>199</v>
      </c>
      <c r="AI409" t="s">
        <v>200</v>
      </c>
      <c r="AJ409" t="s">
        <v>196</v>
      </c>
      <c r="AK409" t="s">
        <v>197</v>
      </c>
      <c r="AN409" t="s">
        <v>198</v>
      </c>
      <c r="AO409" t="s">
        <v>199</v>
      </c>
      <c r="AP409" t="s">
        <v>200</v>
      </c>
      <c r="AQ409" t="s">
        <v>196</v>
      </c>
      <c r="AR409" t="s">
        <v>197</v>
      </c>
    </row>
    <row r="410" spans="1:44">
      <c r="B410" t="s">
        <v>198</v>
      </c>
      <c r="C410" s="10"/>
      <c r="D410" s="10">
        <f ca="1">MAX($U$15+A409,0)</f>
        <v>2.5989533472008666</v>
      </c>
      <c r="E410" s="10"/>
      <c r="F410" s="10"/>
      <c r="G410" s="10"/>
      <c r="I410" t="s">
        <v>198</v>
      </c>
      <c r="J410" s="1">
        <f ca="1">1-K410</f>
        <v>0.99532457596468527</v>
      </c>
      <c r="K410" s="1">
        <f ca="1">_xlfn.NORM.S.DIST(-D410,1)</f>
        <v>4.675424035314733E-3</v>
      </c>
      <c r="L410" s="1">
        <v>0</v>
      </c>
      <c r="M410" s="1">
        <v>0</v>
      </c>
      <c r="N410" s="1">
        <v>0</v>
      </c>
      <c r="Q410" t="s">
        <v>198</v>
      </c>
      <c r="R410" s="10"/>
      <c r="S410" s="10">
        <f ca="1">MAX($U$15+P409,0)</f>
        <v>2.6020589168719295</v>
      </c>
      <c r="T410" s="10"/>
      <c r="U410" s="10"/>
      <c r="V410" s="10"/>
      <c r="X410" t="s">
        <v>198</v>
      </c>
      <c r="Y410" s="1">
        <f ca="1">1-Z410</f>
        <v>0.99536670344040101</v>
      </c>
      <c r="Z410" s="1">
        <f ca="1">_xlfn.NORM.S.DIST(-S410,1)</f>
        <v>4.6332965595989352E-3</v>
      </c>
      <c r="AA410" s="1">
        <v>0</v>
      </c>
      <c r="AB410" s="1">
        <v>0</v>
      </c>
      <c r="AC410" s="1">
        <v>0</v>
      </c>
      <c r="AF410" t="s">
        <v>198</v>
      </c>
      <c r="AG410" s="10"/>
      <c r="AH410" s="10">
        <f ca="1">MAX($U$15+AE409,0)</f>
        <v>2.5958477775298041</v>
      </c>
      <c r="AI410" s="10"/>
      <c r="AJ410" s="10"/>
      <c r="AK410" s="10"/>
      <c r="AM410" t="s">
        <v>198</v>
      </c>
      <c r="AN410" s="1">
        <f ca="1">1-AO410</f>
        <v>0.99528210709277853</v>
      </c>
      <c r="AO410" s="1">
        <f ca="1">_xlfn.NORM.S.DIST(-AH410,1)</f>
        <v>4.717892907221459E-3</v>
      </c>
      <c r="AP410" s="1">
        <v>0</v>
      </c>
      <c r="AQ410" s="1">
        <v>0</v>
      </c>
      <c r="AR410" s="1">
        <v>0</v>
      </c>
    </row>
    <row r="411" spans="1:44">
      <c r="B411" t="s">
        <v>199</v>
      </c>
      <c r="C411" s="10">
        <f ca="1">MIN($T$16+A409,0)</f>
        <v>-1.639124599655946</v>
      </c>
      <c r="D411" s="10"/>
      <c r="E411" s="10">
        <f ca="1">MAX($V$16+A409,0)</f>
        <v>6.296039779770092E-2</v>
      </c>
      <c r="F411" s="10"/>
      <c r="G411" s="10"/>
      <c r="I411" t="s">
        <v>199</v>
      </c>
      <c r="J411" s="1">
        <f ca="1">_xlfn.NORM.S.DIST(C411,1)</f>
        <v>5.0593656400174422E-2</v>
      </c>
      <c r="K411" s="1">
        <f ca="1">1-J411-L411</f>
        <v>0.47450732374795079</v>
      </c>
      <c r="L411" s="1">
        <f ca="1">_xlfn.NORM.S.DIST(-E411,1)</f>
        <v>0.47489901985187477</v>
      </c>
      <c r="M411" s="1">
        <v>0</v>
      </c>
      <c r="N411" s="1">
        <v>0</v>
      </c>
      <c r="Q411" t="s">
        <v>199</v>
      </c>
      <c r="R411" s="10">
        <f ca="1">MIN($T$16+P409,0)</f>
        <v>-1.6360190299848831</v>
      </c>
      <c r="S411" s="10"/>
      <c r="T411" s="10">
        <f ca="1">MAX($V$16+P409,0)</f>
        <v>6.6065967468763726E-2</v>
      </c>
      <c r="U411" s="10"/>
      <c r="V411" s="10"/>
      <c r="X411" t="s">
        <v>199</v>
      </c>
      <c r="Y411" s="1">
        <f ca="1">_xlfn.NORM.S.DIST(R411,1)</f>
        <v>5.0917802346083736E-2</v>
      </c>
      <c r="Z411" s="1">
        <f ca="1">1-Y411-AA411</f>
        <v>0.47541954482456134</v>
      </c>
      <c r="AA411" s="1">
        <f ca="1">_xlfn.NORM.S.DIST(-T411,1)</f>
        <v>0.47366265282935488</v>
      </c>
      <c r="AB411" s="1">
        <v>0</v>
      </c>
      <c r="AC411" s="1">
        <v>0</v>
      </c>
      <c r="AF411" t="s">
        <v>199</v>
      </c>
      <c r="AG411" s="10">
        <f ca="1">MIN($T$16+AE409,0)</f>
        <v>-1.6422301693270089</v>
      </c>
      <c r="AH411" s="10"/>
      <c r="AI411" s="10">
        <f ca="1">MAX($V$16+AE409,0)</f>
        <v>5.9854828126638102E-2</v>
      </c>
      <c r="AJ411" s="10"/>
      <c r="AK411" s="10"/>
      <c r="AM411" t="s">
        <v>199</v>
      </c>
      <c r="AN411" s="1">
        <f ca="1">_xlfn.NORM.S.DIST(AG411,1)</f>
        <v>5.0271156297968071E-2</v>
      </c>
      <c r="AO411" s="1">
        <f ca="1">1-AN411-AP411</f>
        <v>0.47359321505994623</v>
      </c>
      <c r="AP411" s="1">
        <f ca="1">_xlfn.NORM.S.DIST(-AI411,1)</f>
        <v>0.4761356286420857</v>
      </c>
      <c r="AQ411" s="1">
        <v>0</v>
      </c>
      <c r="AR411" s="1">
        <v>0</v>
      </c>
    </row>
    <row r="412" spans="1:44">
      <c r="B412" t="s">
        <v>200</v>
      </c>
      <c r="C412" s="10"/>
      <c r="D412" s="10">
        <f ca="1">MIN($U$17+A409,0)</f>
        <v>-1.5578375220754501</v>
      </c>
      <c r="E412" s="10"/>
      <c r="F412" s="10">
        <f ca="1">MAX($W$17+A409,0)</f>
        <v>7.4330660323527933E-2</v>
      </c>
      <c r="G412" s="10"/>
      <c r="I412" t="s">
        <v>200</v>
      </c>
      <c r="J412" s="1">
        <v>0</v>
      </c>
      <c r="K412" s="1">
        <f ca="1">_xlfn.NORM.S.DIST(D412,1)</f>
        <v>5.9635884403760352E-2</v>
      </c>
      <c r="L412" s="1">
        <f ca="1">1-K412-M412</f>
        <v>0.46999047504920488</v>
      </c>
      <c r="M412" s="1">
        <f ca="1">_xlfn.NORM.S.DIST(-F412,1)</f>
        <v>0.47037364054703479</v>
      </c>
      <c r="N412" s="1">
        <v>0</v>
      </c>
      <c r="Q412" t="s">
        <v>200</v>
      </c>
      <c r="R412" s="10"/>
      <c r="S412" s="10">
        <f ca="1">MIN($U$17+P409,0)</f>
        <v>-1.5547319524043872</v>
      </c>
      <c r="T412" s="10"/>
      <c r="U412" s="10">
        <f ca="1">MAX($W$17+P409,0)</f>
        <v>7.7436229994590738E-2</v>
      </c>
      <c r="V412" s="10"/>
      <c r="X412" t="s">
        <v>200</v>
      </c>
      <c r="Y412" s="1">
        <v>0</v>
      </c>
      <c r="Z412" s="1">
        <f ca="1">_xlfn.NORM.S.DIST(S412,1)</f>
        <v>6.0004960702028841E-2</v>
      </c>
      <c r="AA412" s="1">
        <f ca="1">1-Z412-AB412</f>
        <v>0.47085677933288245</v>
      </c>
      <c r="AB412" s="1">
        <f ca="1">_xlfn.NORM.S.DIST(-U412,1)</f>
        <v>0.46913825996508868</v>
      </c>
      <c r="AC412" s="1">
        <v>0</v>
      </c>
      <c r="AF412" t="s">
        <v>200</v>
      </c>
      <c r="AG412" s="10"/>
      <c r="AH412" s="10">
        <f ca="1">MIN($U$17+AE409,0)</f>
        <v>-1.560943091746513</v>
      </c>
      <c r="AI412" s="10"/>
      <c r="AJ412" s="10">
        <f ca="1">MAX($W$17+AE409,0)</f>
        <v>7.1225090652465115E-2</v>
      </c>
      <c r="AK412" s="10"/>
      <c r="AM412" t="s">
        <v>200</v>
      </c>
      <c r="AN412" s="1">
        <v>0</v>
      </c>
      <c r="AO412" s="1">
        <f ca="1">_xlfn.NORM.S.DIST(AH412,1)</f>
        <v>5.9268589372875727E-2</v>
      </c>
      <c r="AP412" s="1">
        <f ca="1">1-AO412-AQ412</f>
        <v>0.46912210429138257</v>
      </c>
      <c r="AQ412" s="1">
        <f ca="1">_xlfn.NORM.S.DIST(-AJ412,1)</f>
        <v>0.47160930633574172</v>
      </c>
      <c r="AR412" s="1">
        <v>0</v>
      </c>
    </row>
    <row r="413" spans="1:44">
      <c r="B413" t="s">
        <v>196</v>
      </c>
      <c r="C413" s="10"/>
      <c r="D413" s="10"/>
      <c r="E413" s="10">
        <f ca="1">MIN($V$18+A409,0)</f>
        <v>-1.9012949763247404</v>
      </c>
      <c r="F413" s="10"/>
      <c r="G413" s="10">
        <f ca="1">MAX($X$18+A409,0)</f>
        <v>3.5372764688519145E-2</v>
      </c>
      <c r="I413" t="s">
        <v>196</v>
      </c>
      <c r="J413" s="1">
        <v>0</v>
      </c>
      <c r="K413" s="1">
        <v>0</v>
      </c>
      <c r="L413" s="1">
        <f ca="1">_xlfn.NORM.S.DIST(E413,1)</f>
        <v>2.8631693360935833E-2</v>
      </c>
      <c r="M413" s="1">
        <f ca="1">1-L413-N413</f>
        <v>0.48547705576580469</v>
      </c>
      <c r="N413" s="1">
        <f ca="1">_xlfn.NORM.S.DIST(-G413,1)</f>
        <v>0.48589125087325946</v>
      </c>
      <c r="Q413" t="s">
        <v>196</v>
      </c>
      <c r="R413" s="10"/>
      <c r="S413" s="10"/>
      <c r="T413" s="10">
        <f ca="1">MIN($V$18+P409,0)</f>
        <v>-1.8981894066536775</v>
      </c>
      <c r="U413" s="10"/>
      <c r="V413" s="10">
        <f ca="1">MAX($X$18+P409,0)</f>
        <v>3.8478334359581957E-2</v>
      </c>
      <c r="X413" t="s">
        <v>196</v>
      </c>
      <c r="Y413" s="1">
        <v>0</v>
      </c>
      <c r="Z413" s="1">
        <v>0</v>
      </c>
      <c r="AA413" s="1">
        <f ca="1">_xlfn.NORM.S.DIST(T413,1)</f>
        <v>2.8835567892783166E-2</v>
      </c>
      <c r="AB413" s="1">
        <f ca="1">1-AA413-AC413</f>
        <v>0.48651127942439704</v>
      </c>
      <c r="AC413" s="1">
        <f ca="1">_xlfn.NORM.S.DIST(-V413,1)</f>
        <v>0.48465315268281978</v>
      </c>
      <c r="AF413" t="s">
        <v>196</v>
      </c>
      <c r="AG413" s="10"/>
      <c r="AH413" s="10"/>
      <c r="AI413" s="10">
        <f ca="1">MIN($V$18+AE409,0)</f>
        <v>-1.9044005459958033</v>
      </c>
      <c r="AJ413" s="10"/>
      <c r="AK413" s="10">
        <f ca="1">MAX($X$18+AE409,0)</f>
        <v>3.2267195017456327E-2</v>
      </c>
      <c r="AM413" t="s">
        <v>196</v>
      </c>
      <c r="AN413" s="1">
        <v>0</v>
      </c>
      <c r="AO413" s="1">
        <v>0</v>
      </c>
      <c r="AP413" s="1">
        <f ca="1">_xlfn.NORM.S.DIST(AI413,1)</f>
        <v>2.842901907951409E-2</v>
      </c>
      <c r="AQ413" s="1">
        <f ca="1">1-AP413-AR413</f>
        <v>0.48444149584113844</v>
      </c>
      <c r="AR413" s="1">
        <f ca="1">_xlfn.NORM.S.DIST(-AK413,1)</f>
        <v>0.48712948507934745</v>
      </c>
    </row>
    <row r="414" spans="1:44">
      <c r="I414" t="s">
        <v>197</v>
      </c>
      <c r="J414" s="1">
        <v>0</v>
      </c>
      <c r="K414" s="1">
        <v>0</v>
      </c>
      <c r="L414" s="1">
        <v>0</v>
      </c>
      <c r="M414" s="1">
        <v>0</v>
      </c>
      <c r="N414" s="1">
        <v>1</v>
      </c>
      <c r="X414" t="s">
        <v>197</v>
      </c>
      <c r="Y414" s="1">
        <v>0</v>
      </c>
      <c r="Z414" s="1">
        <v>0</v>
      </c>
      <c r="AA414" s="1">
        <v>0</v>
      </c>
      <c r="AB414" s="1">
        <v>0</v>
      </c>
      <c r="AC414" s="1">
        <v>1</v>
      </c>
      <c r="AM414" t="s">
        <v>197</v>
      </c>
      <c r="AN414" s="1">
        <v>0</v>
      </c>
      <c r="AO414" s="1">
        <v>0</v>
      </c>
      <c r="AP414" s="1">
        <v>0</v>
      </c>
      <c r="AQ414" s="1">
        <v>0</v>
      </c>
      <c r="AR414" s="1">
        <v>1</v>
      </c>
    </row>
    <row r="415" spans="1:44">
      <c r="A415" s="9">
        <f>IF(RIGHT(A408,2)="12",(VALUE(LEFT(A408,4))+1)*100+1,A408+1)</f>
        <v>202412</v>
      </c>
      <c r="H415">
        <f>A415</f>
        <v>202412</v>
      </c>
      <c r="P415" s="9">
        <f>IF(RIGHT(P408,2)="12",(VALUE(LEFT(P408,4))+1)*100+1,P408+1)</f>
        <v>202412</v>
      </c>
      <c r="W415">
        <f>P415</f>
        <v>202412</v>
      </c>
      <c r="AE415" s="9">
        <f>IF(RIGHT(AE408,2)="12",(VALUE(LEFT(AE408,4))+1)*100+1,AE408+1)</f>
        <v>202412</v>
      </c>
      <c r="AL415">
        <f>AE415</f>
        <v>202412</v>
      </c>
    </row>
    <row r="416" spans="1:44">
      <c r="A416" s="36">
        <f ca="1">VLOOKUP(A415,A$24:C$83,3,0)</f>
        <v>-5.7571334388640714E-4</v>
      </c>
      <c r="C416" t="s">
        <v>198</v>
      </c>
      <c r="D416" t="s">
        <v>199</v>
      </c>
      <c r="E416" t="s">
        <v>200</v>
      </c>
      <c r="F416" t="s">
        <v>196</v>
      </c>
      <c r="G416" t="s">
        <v>197</v>
      </c>
      <c r="J416" t="s">
        <v>198</v>
      </c>
      <c r="K416" t="s">
        <v>199</v>
      </c>
      <c r="L416" t="s">
        <v>200</v>
      </c>
      <c r="M416" t="s">
        <v>196</v>
      </c>
      <c r="N416" t="s">
        <v>197</v>
      </c>
      <c r="P416" s="36">
        <f ca="1">VLOOKUP(P415,F$24:H$83,3,0)</f>
        <v>2.5730082167157286E-3</v>
      </c>
      <c r="R416" t="s">
        <v>198</v>
      </c>
      <c r="S416" t="s">
        <v>199</v>
      </c>
      <c r="T416" t="s">
        <v>200</v>
      </c>
      <c r="U416" t="s">
        <v>196</v>
      </c>
      <c r="V416" t="s">
        <v>197</v>
      </c>
      <c r="Y416" t="s">
        <v>198</v>
      </c>
      <c r="Z416" t="s">
        <v>199</v>
      </c>
      <c r="AA416" t="s">
        <v>200</v>
      </c>
      <c r="AB416" t="s">
        <v>196</v>
      </c>
      <c r="AC416" t="s">
        <v>197</v>
      </c>
      <c r="AE416" s="36">
        <f ca="1">VLOOKUP(AE415,K$24:M$83,3,0)</f>
        <v>-3.7244349044885435E-3</v>
      </c>
      <c r="AG416" t="s">
        <v>198</v>
      </c>
      <c r="AH416" t="s">
        <v>199</v>
      </c>
      <c r="AI416" t="s">
        <v>200</v>
      </c>
      <c r="AJ416" t="s">
        <v>196</v>
      </c>
      <c r="AK416" t="s">
        <v>197</v>
      </c>
      <c r="AN416" t="s">
        <v>198</v>
      </c>
      <c r="AO416" t="s">
        <v>199</v>
      </c>
      <c r="AP416" t="s">
        <v>200</v>
      </c>
      <c r="AQ416" t="s">
        <v>196</v>
      </c>
      <c r="AR416" t="s">
        <v>197</v>
      </c>
    </row>
    <row r="417" spans="1:44">
      <c r="B417" t="s">
        <v>198</v>
      </c>
      <c r="C417" s="10"/>
      <c r="D417" s="10">
        <f ca="1">MAX($U$15+A416,0)</f>
        <v>2.5989435609226206</v>
      </c>
      <c r="E417" s="10"/>
      <c r="F417" s="10"/>
      <c r="G417" s="10"/>
      <c r="I417" t="s">
        <v>198</v>
      </c>
      <c r="J417" s="1">
        <f ca="1">1-K417</f>
        <v>0.99532444267412112</v>
      </c>
      <c r="K417" s="1">
        <f ca="1">_xlfn.NORM.S.DIST(-D417,1)</f>
        <v>4.6755573258788537E-3</v>
      </c>
      <c r="L417" s="1">
        <v>0</v>
      </c>
      <c r="M417" s="1">
        <v>0</v>
      </c>
      <c r="N417" s="1">
        <v>0</v>
      </c>
      <c r="Q417" t="s">
        <v>198</v>
      </c>
      <c r="R417" s="10"/>
      <c r="S417" s="10">
        <f ca="1">MAX($U$15+P416,0)</f>
        <v>2.6020922824832229</v>
      </c>
      <c r="T417" s="10"/>
      <c r="U417" s="10"/>
      <c r="V417" s="10"/>
      <c r="X417" t="s">
        <v>198</v>
      </c>
      <c r="Y417" s="1">
        <f ca="1">1-Z417</f>
        <v>0.99536715420434674</v>
      </c>
      <c r="Z417" s="1">
        <f ca="1">_xlfn.NORM.S.DIST(-S417,1)</f>
        <v>4.6328457956532699E-3</v>
      </c>
      <c r="AA417" s="1">
        <v>0</v>
      </c>
      <c r="AB417" s="1">
        <v>0</v>
      </c>
      <c r="AC417" s="1">
        <v>0</v>
      </c>
      <c r="AF417" t="s">
        <v>198</v>
      </c>
      <c r="AG417" s="10"/>
      <c r="AH417" s="10">
        <f ca="1">MAX($U$15+AE416,0)</f>
        <v>2.5957948393620187</v>
      </c>
      <c r="AI417" s="10"/>
      <c r="AJ417" s="10"/>
      <c r="AK417" s="10"/>
      <c r="AM417" t="s">
        <v>198</v>
      </c>
      <c r="AN417" s="1">
        <f ca="1">1-AO417</f>
        <v>0.99528138018675671</v>
      </c>
      <c r="AO417" s="1">
        <f ca="1">_xlfn.NORM.S.DIST(-AH417,1)</f>
        <v>4.7186198132432664E-3</v>
      </c>
      <c r="AP417" s="1">
        <v>0</v>
      </c>
      <c r="AQ417" s="1">
        <v>0</v>
      </c>
      <c r="AR417" s="1">
        <v>0</v>
      </c>
    </row>
    <row r="418" spans="1:44">
      <c r="B418" t="s">
        <v>199</v>
      </c>
      <c r="C418" s="10">
        <f ca="1">MIN($T$16+A416,0)</f>
        <v>-1.639134385934192</v>
      </c>
      <c r="D418" s="10"/>
      <c r="E418" s="10">
        <f ca="1">MAX($V$16+A416,0)</f>
        <v>6.2950611519454927E-2</v>
      </c>
      <c r="F418" s="10"/>
      <c r="G418" s="10"/>
      <c r="I418" t="s">
        <v>199</v>
      </c>
      <c r="J418" s="1">
        <f ca="1">_xlfn.NORM.S.DIST(C418,1)</f>
        <v>5.0592637554856074E-2</v>
      </c>
      <c r="K418" s="1">
        <f ca="1">1-J418-L418</f>
        <v>0.47450444616231358</v>
      </c>
      <c r="L418" s="1">
        <f ca="1">_xlfn.NORM.S.DIST(-E418,1)</f>
        <v>0.47490291628283032</v>
      </c>
      <c r="M418" s="1">
        <v>0</v>
      </c>
      <c r="N418" s="1">
        <v>0</v>
      </c>
      <c r="Q418" t="s">
        <v>199</v>
      </c>
      <c r="R418" s="10">
        <f ca="1">MIN($T$16+P416,0)</f>
        <v>-1.6359856643735899</v>
      </c>
      <c r="S418" s="10"/>
      <c r="T418" s="10">
        <f ca="1">MAX($V$16+P416,0)</f>
        <v>6.6099333080057068E-2</v>
      </c>
      <c r="U418" s="10"/>
      <c r="V418" s="10"/>
      <c r="X418" t="s">
        <v>199</v>
      </c>
      <c r="Y418" s="1">
        <f ca="1">_xlfn.NORM.S.DIST(R418,1)</f>
        <v>5.0921293859879244E-2</v>
      </c>
      <c r="Z418" s="1">
        <f ca="1">1-Y418-AA418</f>
        <v>0.47542933523161712</v>
      </c>
      <c r="AA418" s="1">
        <f ca="1">_xlfn.NORM.S.DIST(-T418,1)</f>
        <v>0.47364937090850368</v>
      </c>
      <c r="AB418" s="1">
        <v>0</v>
      </c>
      <c r="AC418" s="1">
        <v>0</v>
      </c>
      <c r="AF418" t="s">
        <v>199</v>
      </c>
      <c r="AG418" s="10">
        <f ca="1">MIN($T$16+AE416,0)</f>
        <v>-1.6422831074947941</v>
      </c>
      <c r="AH418" s="10"/>
      <c r="AI418" s="10">
        <f ca="1">MAX($V$16+AE416,0)</f>
        <v>5.9801889958852793E-2</v>
      </c>
      <c r="AJ418" s="10"/>
      <c r="AK418" s="10"/>
      <c r="AM418" t="s">
        <v>199</v>
      </c>
      <c r="AN418" s="1">
        <f ca="1">_xlfn.NORM.S.DIST(AG418,1)</f>
        <v>5.0265673132245753E-2</v>
      </c>
      <c r="AO418" s="1">
        <f ca="1">1-AN418-AP418</f>
        <v>0.47357761671599852</v>
      </c>
      <c r="AP418" s="1">
        <f ca="1">_xlfn.NORM.S.DIST(-AI418,1)</f>
        <v>0.47615671015175576</v>
      </c>
      <c r="AQ418" s="1">
        <v>0</v>
      </c>
      <c r="AR418" s="1">
        <v>0</v>
      </c>
    </row>
    <row r="419" spans="1:44">
      <c r="B419" t="s">
        <v>200</v>
      </c>
      <c r="C419" s="10"/>
      <c r="D419" s="10">
        <f ca="1">MIN($U$17+A416,0)</f>
        <v>-1.5578473083536961</v>
      </c>
      <c r="E419" s="10"/>
      <c r="F419" s="10">
        <f ca="1">MAX($W$17+A416,0)</f>
        <v>7.432087404528194E-2</v>
      </c>
      <c r="G419" s="10"/>
      <c r="I419" t="s">
        <v>200</v>
      </c>
      <c r="J419" s="1">
        <v>0</v>
      </c>
      <c r="K419" s="1">
        <f ca="1">_xlfn.NORM.S.DIST(D419,1)</f>
        <v>5.9634724187757622E-2</v>
      </c>
      <c r="L419" s="1">
        <f ca="1">1-K419-M419</f>
        <v>0.46998774187408215</v>
      </c>
      <c r="M419" s="1">
        <f ca="1">_xlfn.NORM.S.DIST(-F419,1)</f>
        <v>0.47037753393816023</v>
      </c>
      <c r="N419" s="1">
        <v>0</v>
      </c>
      <c r="Q419" t="s">
        <v>200</v>
      </c>
      <c r="R419" s="10"/>
      <c r="S419" s="10">
        <f ca="1">MIN($U$17+P416,0)</f>
        <v>-1.554698586793094</v>
      </c>
      <c r="T419" s="10"/>
      <c r="U419" s="10">
        <f ca="1">MAX($W$17+P416,0)</f>
        <v>7.7469595605884081E-2</v>
      </c>
      <c r="V419" s="10"/>
      <c r="X419" t="s">
        <v>200</v>
      </c>
      <c r="Y419" s="1">
        <v>0</v>
      </c>
      <c r="Z419" s="1">
        <f ca="1">_xlfn.NORM.S.DIST(S419,1)</f>
        <v>6.0008935673017662E-2</v>
      </c>
      <c r="AA419" s="1">
        <f ca="1">1-Z419-AB419</f>
        <v>0.47086607544887238</v>
      </c>
      <c r="AB419" s="1">
        <f ca="1">_xlfn.NORM.S.DIST(-U419,1)</f>
        <v>0.46912498887810994</v>
      </c>
      <c r="AC419" s="1">
        <v>0</v>
      </c>
      <c r="AF419" t="s">
        <v>200</v>
      </c>
      <c r="AG419" s="10"/>
      <c r="AH419" s="10">
        <f ca="1">MIN($U$17+AE416,0)</f>
        <v>-1.5609960299142982</v>
      </c>
      <c r="AI419" s="10"/>
      <c r="AJ419" s="10">
        <f ca="1">MAX($W$17+AE416,0)</f>
        <v>7.1172152484679813E-2</v>
      </c>
      <c r="AK419" s="10"/>
      <c r="AM419" t="s">
        <v>200</v>
      </c>
      <c r="AN419" s="1">
        <v>0</v>
      </c>
      <c r="AO419" s="1">
        <f ca="1">_xlfn.NORM.S.DIST(AH419,1)</f>
        <v>5.9262343798775256E-2</v>
      </c>
      <c r="AP419" s="1">
        <f ca="1">1-AO419-AQ419</f>
        <v>0.46910728405369978</v>
      </c>
      <c r="AQ419" s="1">
        <f ca="1">_xlfn.NORM.S.DIST(-AJ419,1)</f>
        <v>0.47163037214752496</v>
      </c>
      <c r="AR419" s="1">
        <v>0</v>
      </c>
    </row>
    <row r="420" spans="1:44">
      <c r="B420" t="s">
        <v>196</v>
      </c>
      <c r="C420" s="10"/>
      <c r="D420" s="10"/>
      <c r="E420" s="10">
        <f ca="1">MIN($V$18+A416,0)</f>
        <v>-1.9013047626029864</v>
      </c>
      <c r="F420" s="10"/>
      <c r="G420" s="10">
        <f ca="1">MAX($X$18+A416,0)</f>
        <v>3.5362978410273159E-2</v>
      </c>
      <c r="I420" t="s">
        <v>196</v>
      </c>
      <c r="J420" s="1">
        <v>0</v>
      </c>
      <c r="K420" s="1">
        <v>0</v>
      </c>
      <c r="L420" s="1">
        <f ca="1">_xlfn.NORM.S.DIST(E420,1)</f>
        <v>2.863105281081272E-2</v>
      </c>
      <c r="M420" s="1">
        <f ca="1">1-L420-N420</f>
        <v>0.48547379459683465</v>
      </c>
      <c r="N420" s="1">
        <f ca="1">_xlfn.NORM.S.DIST(-G420,1)</f>
        <v>0.48589515259235266</v>
      </c>
      <c r="Q420" t="s">
        <v>196</v>
      </c>
      <c r="R420" s="10"/>
      <c r="S420" s="10"/>
      <c r="T420" s="10">
        <f ca="1">MIN($V$18+P416,0)</f>
        <v>-1.8981560410423843</v>
      </c>
      <c r="U420" s="10"/>
      <c r="V420" s="10">
        <f ca="1">MAX($X$18+P416,0)</f>
        <v>3.8511699970875293E-2</v>
      </c>
      <c r="X420" t="s">
        <v>196</v>
      </c>
      <c r="Y420" s="1">
        <v>0</v>
      </c>
      <c r="Z420" s="1">
        <v>0</v>
      </c>
      <c r="AA420" s="1">
        <f ca="1">_xlfn.NORM.S.DIST(T420,1)</f>
        <v>2.8837764815002644E-2</v>
      </c>
      <c r="AB420" s="1">
        <f ca="1">1-AA420-AC420</f>
        <v>0.48652238359635946</v>
      </c>
      <c r="AC420" s="1">
        <f ca="1">_xlfn.NORM.S.DIST(-V420,1)</f>
        <v>0.48463985158863787</v>
      </c>
      <c r="AF420" t="s">
        <v>196</v>
      </c>
      <c r="AG420" s="10"/>
      <c r="AH420" s="10"/>
      <c r="AI420" s="10">
        <f ca="1">MIN($V$18+AE416,0)</f>
        <v>-1.9044534841635885</v>
      </c>
      <c r="AJ420" s="10"/>
      <c r="AK420" s="10">
        <f ca="1">MAX($X$18+AE416,0)</f>
        <v>3.2214256849671018E-2</v>
      </c>
      <c r="AM420" t="s">
        <v>196</v>
      </c>
      <c r="AN420" s="1">
        <v>0</v>
      </c>
      <c r="AO420" s="1">
        <v>0</v>
      </c>
      <c r="AP420" s="1">
        <f ca="1">_xlfn.NORM.S.DIST(AI420,1)</f>
        <v>2.8425574627150844E-2</v>
      </c>
      <c r="AQ420" s="1">
        <f ca="1">1-AP420-AR420</f>
        <v>0.4844238319936422</v>
      </c>
      <c r="AR420" s="1">
        <f ca="1">_xlfn.NORM.S.DIST(-AK420,1)</f>
        <v>0.48715059337920691</v>
      </c>
    </row>
    <row r="421" spans="1:44">
      <c r="I421" t="s">
        <v>197</v>
      </c>
      <c r="J421" s="1">
        <v>0</v>
      </c>
      <c r="K421" s="1">
        <v>0</v>
      </c>
      <c r="L421" s="1">
        <v>0</v>
      </c>
      <c r="M421" s="1">
        <v>0</v>
      </c>
      <c r="N421" s="1">
        <v>1</v>
      </c>
      <c r="X421" t="s">
        <v>197</v>
      </c>
      <c r="Y421" s="1">
        <v>0</v>
      </c>
      <c r="Z421" s="1">
        <v>0</v>
      </c>
      <c r="AA421" s="1">
        <v>0</v>
      </c>
      <c r="AB421" s="1">
        <v>0</v>
      </c>
      <c r="AC421" s="1">
        <v>1</v>
      </c>
      <c r="AM421" t="s">
        <v>197</v>
      </c>
      <c r="AN421" s="1">
        <v>0</v>
      </c>
      <c r="AO421" s="1">
        <v>0</v>
      </c>
      <c r="AP421" s="1">
        <v>0</v>
      </c>
      <c r="AQ421" s="1">
        <v>0</v>
      </c>
      <c r="AR421" s="1">
        <v>1</v>
      </c>
    </row>
    <row r="422" spans="1:44">
      <c r="A422" s="9">
        <f>IF(RIGHT(A415,2)="12",(VALUE(LEFT(A415,4))+1)*100+1,A415+1)</f>
        <v>202501</v>
      </c>
      <c r="H422">
        <f>A422</f>
        <v>202501</v>
      </c>
      <c r="P422" s="9">
        <f>IF(RIGHT(P415,2)="12",(VALUE(LEFT(P415,4))+1)*100+1,P415+1)</f>
        <v>202501</v>
      </c>
      <c r="W422">
        <f>P422</f>
        <v>202501</v>
      </c>
      <c r="AE422" s="9">
        <f>IF(RIGHT(AE415,2)="12",(VALUE(LEFT(AE415,4))+1)*100+1,AE415+1)</f>
        <v>202501</v>
      </c>
      <c r="AL422">
        <f>AE422</f>
        <v>202501</v>
      </c>
    </row>
    <row r="423" spans="1:44">
      <c r="A423" s="36">
        <f ca="1">VLOOKUP(A422,A$24:C$83,3,0)</f>
        <v>-5.8549962213239189E-4</v>
      </c>
      <c r="C423" t="s">
        <v>198</v>
      </c>
      <c r="D423" t="s">
        <v>199</v>
      </c>
      <c r="E423" t="s">
        <v>200</v>
      </c>
      <c r="F423" t="s">
        <v>196</v>
      </c>
      <c r="G423" t="s">
        <v>197</v>
      </c>
      <c r="J423" t="s">
        <v>198</v>
      </c>
      <c r="K423" t="s">
        <v>199</v>
      </c>
      <c r="L423" t="s">
        <v>200</v>
      </c>
      <c r="M423" t="s">
        <v>196</v>
      </c>
      <c r="N423" t="s">
        <v>197</v>
      </c>
      <c r="P423" s="36">
        <f ca="1">VLOOKUP(P422,F$24:H$83,3,0)</f>
        <v>2.605880693463319E-3</v>
      </c>
      <c r="R423" t="s">
        <v>198</v>
      </c>
      <c r="S423" t="s">
        <v>199</v>
      </c>
      <c r="T423" t="s">
        <v>200</v>
      </c>
      <c r="U423" t="s">
        <v>196</v>
      </c>
      <c r="V423" t="s">
        <v>197</v>
      </c>
      <c r="Y423" t="s">
        <v>198</v>
      </c>
      <c r="Z423" t="s">
        <v>199</v>
      </c>
      <c r="AA423" t="s">
        <v>200</v>
      </c>
      <c r="AB423" t="s">
        <v>196</v>
      </c>
      <c r="AC423" t="s">
        <v>197</v>
      </c>
      <c r="AE423" s="36">
        <f ca="1">VLOOKUP(AE422,K$24:M$83,3,0)</f>
        <v>-3.776879937728103E-3</v>
      </c>
      <c r="AG423" t="s">
        <v>198</v>
      </c>
      <c r="AH423" t="s">
        <v>199</v>
      </c>
      <c r="AI423" t="s">
        <v>200</v>
      </c>
      <c r="AJ423" t="s">
        <v>196</v>
      </c>
      <c r="AK423" t="s">
        <v>197</v>
      </c>
      <c r="AN423" t="s">
        <v>198</v>
      </c>
      <c r="AO423" t="s">
        <v>199</v>
      </c>
      <c r="AP423" t="s">
        <v>200</v>
      </c>
      <c r="AQ423" t="s">
        <v>196</v>
      </c>
      <c r="AR423" t="s">
        <v>197</v>
      </c>
    </row>
    <row r="424" spans="1:44">
      <c r="B424" t="s">
        <v>198</v>
      </c>
      <c r="C424" s="10"/>
      <c r="D424" s="10">
        <f ca="1">MAX($U$15+A423,0)</f>
        <v>2.5989337746443746</v>
      </c>
      <c r="E424" s="10"/>
      <c r="F424" s="10"/>
      <c r="G424" s="10"/>
      <c r="I424" t="s">
        <v>198</v>
      </c>
      <c r="J424" s="1">
        <f ca="1">1-K424</f>
        <v>0.99532430938016692</v>
      </c>
      <c r="K424" s="1">
        <f ca="1">_xlfn.NORM.S.DIST(-D424,1)</f>
        <v>4.6756906198331298E-3</v>
      </c>
      <c r="L424" s="1">
        <v>0</v>
      </c>
      <c r="M424" s="1">
        <v>0</v>
      </c>
      <c r="N424" s="1">
        <v>0</v>
      </c>
      <c r="Q424" t="s">
        <v>198</v>
      </c>
      <c r="R424" s="10"/>
      <c r="S424" s="10">
        <f ca="1">MAX($U$15+P423,0)</f>
        <v>2.6021251549599707</v>
      </c>
      <c r="T424" s="10"/>
      <c r="U424" s="10"/>
      <c r="V424" s="10"/>
      <c r="X424" t="s">
        <v>198</v>
      </c>
      <c r="Y424" s="1">
        <f ca="1">1-Z424</f>
        <v>0.99536759826785492</v>
      </c>
      <c r="Z424" s="1">
        <f ca="1">_xlfn.NORM.S.DIST(-S424,1)</f>
        <v>4.6324017321450863E-3</v>
      </c>
      <c r="AA424" s="1">
        <v>0</v>
      </c>
      <c r="AB424" s="1">
        <v>0</v>
      </c>
      <c r="AC424" s="1">
        <v>0</v>
      </c>
      <c r="AF424" t="s">
        <v>198</v>
      </c>
      <c r="AG424" s="10"/>
      <c r="AH424" s="10">
        <f ca="1">MAX($U$15+AE423,0)</f>
        <v>2.595742394328779</v>
      </c>
      <c r="AI424" s="10"/>
      <c r="AJ424" s="10"/>
      <c r="AK424" s="10"/>
      <c r="AM424" t="s">
        <v>198</v>
      </c>
      <c r="AN424" s="1">
        <f ca="1">1-AO424</f>
        <v>0.99528065995357318</v>
      </c>
      <c r="AO424" s="1">
        <f ca="1">_xlfn.NORM.S.DIST(-AH424,1)</f>
        <v>4.7193400464267685E-3</v>
      </c>
      <c r="AP424" s="1">
        <v>0</v>
      </c>
      <c r="AQ424" s="1">
        <v>0</v>
      </c>
      <c r="AR424" s="1">
        <v>0</v>
      </c>
    </row>
    <row r="425" spans="1:44">
      <c r="B425" t="s">
        <v>199</v>
      </c>
      <c r="C425" s="10">
        <f ca="1">MIN($T$16+A423,0)</f>
        <v>-1.639144172212438</v>
      </c>
      <c r="D425" s="10"/>
      <c r="E425" s="10">
        <f ca="1">MAX($V$16+A423,0)</f>
        <v>6.2940825241208948E-2</v>
      </c>
      <c r="F425" s="10"/>
      <c r="G425" s="10"/>
      <c r="I425" t="s">
        <v>199</v>
      </c>
      <c r="J425" s="1">
        <f ca="1">_xlfn.NORM.S.DIST(C425,1)</f>
        <v>5.059161872588086E-2</v>
      </c>
      <c r="K425" s="1">
        <f ca="1">1-J425-L425</f>
        <v>0.47450156855793291</v>
      </c>
      <c r="L425" s="1">
        <f ca="1">_xlfn.NORM.S.DIST(-E425,1)</f>
        <v>0.47490681271618629</v>
      </c>
      <c r="M425" s="1">
        <v>0</v>
      </c>
      <c r="N425" s="1">
        <v>0</v>
      </c>
      <c r="Q425" t="s">
        <v>199</v>
      </c>
      <c r="R425" s="10">
        <f ca="1">MIN($T$16+P423,0)</f>
        <v>-1.6359527918968424</v>
      </c>
      <c r="S425" s="10"/>
      <c r="T425" s="10">
        <f ca="1">MAX($V$16+P423,0)</f>
        <v>6.6132205556804657E-2</v>
      </c>
      <c r="U425" s="10"/>
      <c r="V425" s="10"/>
      <c r="X425" t="s">
        <v>199</v>
      </c>
      <c r="Y425" s="1">
        <f ca="1">_xlfn.NORM.S.DIST(R425,1)</f>
        <v>5.0924733956449662E-2</v>
      </c>
      <c r="Z425" s="1">
        <f ca="1">1-Y425-AA425</f>
        <v>0.47543898072411939</v>
      </c>
      <c r="AA425" s="1">
        <f ca="1">_xlfn.NORM.S.DIST(-T425,1)</f>
        <v>0.47363628531943092</v>
      </c>
      <c r="AB425" s="1">
        <v>0</v>
      </c>
      <c r="AC425" s="1">
        <v>0</v>
      </c>
      <c r="AF425" t="s">
        <v>199</v>
      </c>
      <c r="AG425" s="10">
        <f ca="1">MIN($T$16+AE423,0)</f>
        <v>-1.6423355525280336</v>
      </c>
      <c r="AH425" s="10"/>
      <c r="AI425" s="10">
        <f ca="1">MAX($V$16+AE423,0)</f>
        <v>5.9749444925613238E-2</v>
      </c>
      <c r="AJ425" s="10"/>
      <c r="AK425" s="10"/>
      <c r="AM425" t="s">
        <v>199</v>
      </c>
      <c r="AN425" s="1">
        <f ca="1">_xlfn.NORM.S.DIST(AG425,1)</f>
        <v>5.0260241513861714E-2</v>
      </c>
      <c r="AO425" s="1">
        <f ca="1">1-AN425-AP425</f>
        <v>0.47356216313934207</v>
      </c>
      <c r="AP425" s="1">
        <f ca="1">_xlfn.NORM.S.DIST(-AI425,1)</f>
        <v>0.47617759534679616</v>
      </c>
      <c r="AQ425" s="1">
        <v>0</v>
      </c>
      <c r="AR425" s="1">
        <v>0</v>
      </c>
    </row>
    <row r="426" spans="1:44">
      <c r="B426" t="s">
        <v>200</v>
      </c>
      <c r="C426" s="10"/>
      <c r="D426" s="10">
        <f ca="1">MIN($U$17+A423,0)</f>
        <v>-1.5578570946319421</v>
      </c>
      <c r="E426" s="10"/>
      <c r="F426" s="10">
        <f ca="1">MAX($W$17+A423,0)</f>
        <v>7.431108776703596E-2</v>
      </c>
      <c r="G426" s="10"/>
      <c r="I426" t="s">
        <v>200</v>
      </c>
      <c r="J426" s="1">
        <v>0</v>
      </c>
      <c r="K426" s="1">
        <f ca="1">_xlfn.NORM.S.DIST(D426,1)</f>
        <v>5.9633563989442917E-2</v>
      </c>
      <c r="L426" s="1">
        <f ca="1">1-K426-M426</f>
        <v>0.46998500867843962</v>
      </c>
      <c r="M426" s="1">
        <f ca="1">_xlfn.NORM.S.DIST(-F426,1)</f>
        <v>0.47038142733211741</v>
      </c>
      <c r="N426" s="1">
        <v>0</v>
      </c>
      <c r="Q426" t="s">
        <v>200</v>
      </c>
      <c r="R426" s="10"/>
      <c r="S426" s="10">
        <f ca="1">MIN($U$17+P423,0)</f>
        <v>-1.5546657143163465</v>
      </c>
      <c r="T426" s="10"/>
      <c r="U426" s="10">
        <f ca="1">MAX($W$17+P423,0)</f>
        <v>7.750246808263167E-2</v>
      </c>
      <c r="V426" s="10"/>
      <c r="X426" t="s">
        <v>200</v>
      </c>
      <c r="Y426" s="1">
        <v>0</v>
      </c>
      <c r="Z426" s="1">
        <f ca="1">_xlfn.NORM.S.DIST(S426,1)</f>
        <v>6.0012852096682043E-2</v>
      </c>
      <c r="AA426" s="1">
        <f ca="1">1-Z426-AB426</f>
        <v>0.47087523393562969</v>
      </c>
      <c r="AB426" s="1">
        <f ca="1">_xlfn.NORM.S.DIST(-U426,1)</f>
        <v>0.46911191396768825</v>
      </c>
      <c r="AC426" s="1">
        <v>0</v>
      </c>
      <c r="AF426" t="s">
        <v>200</v>
      </c>
      <c r="AG426" s="10"/>
      <c r="AH426" s="10">
        <f ca="1">MIN($U$17+AE423,0)</f>
        <v>-1.5610484749475377</v>
      </c>
      <c r="AI426" s="10"/>
      <c r="AJ426" s="10">
        <f ca="1">MAX($W$17+AE423,0)</f>
        <v>7.1119707451440251E-2</v>
      </c>
      <c r="AK426" s="10"/>
      <c r="AM426" t="s">
        <v>200</v>
      </c>
      <c r="AN426" s="1">
        <v>0</v>
      </c>
      <c r="AO426" s="1">
        <f ca="1">_xlfn.NORM.S.DIST(AH426,1)</f>
        <v>5.9256156912928508E-2</v>
      </c>
      <c r="AP426" s="1">
        <f ca="1">1-AO426-AQ426</f>
        <v>0.46909260128370817</v>
      </c>
      <c r="AQ426" s="1">
        <f ca="1">_xlfn.NORM.S.DIST(-AJ426,1)</f>
        <v>0.47165124180336332</v>
      </c>
      <c r="AR426" s="1">
        <v>0</v>
      </c>
    </row>
    <row r="427" spans="1:44">
      <c r="B427" t="s">
        <v>196</v>
      </c>
      <c r="C427" s="10"/>
      <c r="D427" s="10"/>
      <c r="E427" s="10">
        <f ca="1">MIN($V$18+A423,0)</f>
        <v>-1.9013145488812324</v>
      </c>
      <c r="F427" s="10"/>
      <c r="G427" s="10">
        <f ca="1">MAX($X$18+A423,0)</f>
        <v>3.5353192132027172E-2</v>
      </c>
      <c r="I427" t="s">
        <v>196</v>
      </c>
      <c r="J427" s="1">
        <v>0</v>
      </c>
      <c r="K427" s="1">
        <v>0</v>
      </c>
      <c r="L427" s="1">
        <f ca="1">_xlfn.NORM.S.DIST(E427,1)</f>
        <v>2.8630412272608017E-2</v>
      </c>
      <c r="M427" s="1">
        <f ca="1">1-L427-N427</f>
        <v>0.48547053341459584</v>
      </c>
      <c r="N427" s="1">
        <f ca="1">_xlfn.NORM.S.DIST(-G427,1)</f>
        <v>0.48589905431279617</v>
      </c>
      <c r="Q427" t="s">
        <v>196</v>
      </c>
      <c r="R427" s="10"/>
      <c r="S427" s="10"/>
      <c r="T427" s="10">
        <f ca="1">MIN($V$18+P423,0)</f>
        <v>-1.8981231685656368</v>
      </c>
      <c r="U427" s="10"/>
      <c r="V427" s="10">
        <f ca="1">MAX($X$18+P423,0)</f>
        <v>3.8544572447622882E-2</v>
      </c>
      <c r="X427" t="s">
        <v>196</v>
      </c>
      <c r="Y427" s="1">
        <v>0</v>
      </c>
      <c r="Z427" s="1">
        <v>0</v>
      </c>
      <c r="AA427" s="1">
        <f ca="1">_xlfn.NORM.S.DIST(T427,1)</f>
        <v>2.88399294033896E-2</v>
      </c>
      <c r="AB427" s="1">
        <f ca="1">1-AA427-AC427</f>
        <v>0.48653332349893125</v>
      </c>
      <c r="AC427" s="1">
        <f ca="1">_xlfn.NORM.S.DIST(-V427,1)</f>
        <v>0.48462674709767911</v>
      </c>
      <c r="AF427" t="s">
        <v>196</v>
      </c>
      <c r="AG427" s="10"/>
      <c r="AH427" s="10"/>
      <c r="AI427" s="10">
        <f ca="1">MIN($V$18+AE423,0)</f>
        <v>-1.904505929196828</v>
      </c>
      <c r="AJ427" s="10"/>
      <c r="AK427" s="10">
        <f ca="1">MAX($X$18+AE423,0)</f>
        <v>3.2161811816431463E-2</v>
      </c>
      <c r="AM427" t="s">
        <v>196</v>
      </c>
      <c r="AN427" s="1">
        <v>0</v>
      </c>
      <c r="AO427" s="1">
        <v>0</v>
      </c>
      <c r="AP427" s="1">
        <f ca="1">_xlfn.NORM.S.DIST(AI427,1)</f>
        <v>2.8422162603280073E-2</v>
      </c>
      <c r="AQ427" s="1">
        <f ca="1">1-AP427-AR427</f>
        <v>0.48440633231215607</v>
      </c>
      <c r="AR427" s="1">
        <f ca="1">_xlfn.NORM.S.DIST(-AK427,1)</f>
        <v>0.48717150508456381</v>
      </c>
    </row>
    <row r="428" spans="1:44">
      <c r="I428" t="s">
        <v>197</v>
      </c>
      <c r="J428" s="1">
        <v>0</v>
      </c>
      <c r="K428" s="1">
        <v>0</v>
      </c>
      <c r="L428" s="1">
        <v>0</v>
      </c>
      <c r="M428" s="1">
        <v>0</v>
      </c>
      <c r="N428" s="1">
        <v>1</v>
      </c>
      <c r="X428" t="s">
        <v>197</v>
      </c>
      <c r="Y428" s="1">
        <v>0</v>
      </c>
      <c r="Z428" s="1">
        <v>0</v>
      </c>
      <c r="AA428" s="1">
        <v>0</v>
      </c>
      <c r="AB428" s="1">
        <v>0</v>
      </c>
      <c r="AC428" s="1">
        <v>1</v>
      </c>
      <c r="AM428" t="s">
        <v>197</v>
      </c>
      <c r="AN428" s="1">
        <v>0</v>
      </c>
      <c r="AO428" s="1">
        <v>0</v>
      </c>
      <c r="AP428" s="1">
        <v>0</v>
      </c>
      <c r="AQ428" s="1">
        <v>0</v>
      </c>
      <c r="AR428" s="1">
        <v>1</v>
      </c>
    </row>
    <row r="429" spans="1:44">
      <c r="A429" s="9">
        <f>IF(RIGHT(A422,2)="12",(VALUE(LEFT(A422,4))+1)*100+1,A422+1)</f>
        <v>202502</v>
      </c>
      <c r="H429">
        <f>A429</f>
        <v>202502</v>
      </c>
      <c r="P429" s="9">
        <f>IF(RIGHT(P422,2)="12",(VALUE(LEFT(P422,4))+1)*100+1,P422+1)</f>
        <v>202502</v>
      </c>
      <c r="W429">
        <f>P429</f>
        <v>202502</v>
      </c>
      <c r="AE429" s="9">
        <f>IF(RIGHT(AE422,2)="12",(VALUE(LEFT(AE422,4))+1)*100+1,AE422+1)</f>
        <v>202502</v>
      </c>
      <c r="AL429">
        <f>AE429</f>
        <v>202502</v>
      </c>
    </row>
    <row r="430" spans="1:44">
      <c r="A430" s="36">
        <f ca="1">VLOOKUP(A429,A$24:C$83,3,0)</f>
        <v>-5.9528590037837904E-4</v>
      </c>
      <c r="C430" t="s">
        <v>198</v>
      </c>
      <c r="D430" t="s">
        <v>199</v>
      </c>
      <c r="E430" t="s">
        <v>200</v>
      </c>
      <c r="F430" t="s">
        <v>196</v>
      </c>
      <c r="G430" t="s">
        <v>197</v>
      </c>
      <c r="J430" t="s">
        <v>198</v>
      </c>
      <c r="K430" t="s">
        <v>199</v>
      </c>
      <c r="L430" t="s">
        <v>200</v>
      </c>
      <c r="M430" t="s">
        <v>196</v>
      </c>
      <c r="N430" t="s">
        <v>197</v>
      </c>
      <c r="P430" s="36">
        <f ca="1">VLOOKUP(P429,F$24:H$83,3,0)</f>
        <v>2.638279647794567E-3</v>
      </c>
      <c r="R430" t="s">
        <v>198</v>
      </c>
      <c r="S430" t="s">
        <v>199</v>
      </c>
      <c r="T430" t="s">
        <v>200</v>
      </c>
      <c r="U430" t="s">
        <v>196</v>
      </c>
      <c r="V430" t="s">
        <v>197</v>
      </c>
      <c r="Y430" t="s">
        <v>198</v>
      </c>
      <c r="Z430" t="s">
        <v>199</v>
      </c>
      <c r="AA430" t="s">
        <v>200</v>
      </c>
      <c r="AB430" t="s">
        <v>196</v>
      </c>
      <c r="AC430" t="s">
        <v>197</v>
      </c>
      <c r="AE430" s="36">
        <f ca="1">VLOOKUP(AE429,K$24:M$83,3,0)</f>
        <v>-3.8288514485513253E-3</v>
      </c>
      <c r="AG430" t="s">
        <v>198</v>
      </c>
      <c r="AH430" t="s">
        <v>199</v>
      </c>
      <c r="AI430" t="s">
        <v>200</v>
      </c>
      <c r="AJ430" t="s">
        <v>196</v>
      </c>
      <c r="AK430" t="s">
        <v>197</v>
      </c>
      <c r="AN430" t="s">
        <v>198</v>
      </c>
      <c r="AO430" t="s">
        <v>199</v>
      </c>
      <c r="AP430" t="s">
        <v>200</v>
      </c>
      <c r="AQ430" t="s">
        <v>196</v>
      </c>
      <c r="AR430" t="s">
        <v>197</v>
      </c>
    </row>
    <row r="431" spans="1:44">
      <c r="B431" t="s">
        <v>198</v>
      </c>
      <c r="C431" s="10"/>
      <c r="D431" s="10">
        <f ca="1">MAX($U$15+A430,0)</f>
        <v>2.598923988366129</v>
      </c>
      <c r="E431" s="10"/>
      <c r="F431" s="10"/>
      <c r="G431" s="10"/>
      <c r="I431" t="s">
        <v>198</v>
      </c>
      <c r="J431" s="1">
        <f ca="1">1-K431</f>
        <v>0.99532417608282242</v>
      </c>
      <c r="K431" s="1">
        <f ca="1">_xlfn.NORM.S.DIST(-D431,1)</f>
        <v>4.6758239171776255E-3</v>
      </c>
      <c r="L431" s="1">
        <v>0</v>
      </c>
      <c r="M431" s="1">
        <v>0</v>
      </c>
      <c r="N431" s="1">
        <v>0</v>
      </c>
      <c r="Q431" t="s">
        <v>198</v>
      </c>
      <c r="R431" s="10"/>
      <c r="S431" s="10">
        <f ca="1">MAX($U$15+P430,0)</f>
        <v>2.6021575539143016</v>
      </c>
      <c r="T431" s="10"/>
      <c r="U431" s="10"/>
      <c r="V431" s="10"/>
      <c r="X431" t="s">
        <v>198</v>
      </c>
      <c r="Y431" s="1">
        <f ca="1">1-Z431</f>
        <v>0.99536803589753797</v>
      </c>
      <c r="Z431" s="1">
        <f ca="1">_xlfn.NORM.S.DIST(-S431,1)</f>
        <v>4.6319641024620134E-3</v>
      </c>
      <c r="AA431" s="1">
        <v>0</v>
      </c>
      <c r="AB431" s="1">
        <v>0</v>
      </c>
      <c r="AC431" s="1">
        <v>0</v>
      </c>
      <c r="AF431" t="s">
        <v>198</v>
      </c>
      <c r="AG431" s="10"/>
      <c r="AH431" s="10">
        <f ca="1">MAX($U$15+AE430,0)</f>
        <v>2.595690422817956</v>
      </c>
      <c r="AI431" s="10"/>
      <c r="AJ431" s="10"/>
      <c r="AK431" s="10"/>
      <c r="AM431" t="s">
        <v>198</v>
      </c>
      <c r="AN431" s="1">
        <f ca="1">1-AO431</f>
        <v>0.99527994612659243</v>
      </c>
      <c r="AO431" s="1">
        <f ca="1">_xlfn.NORM.S.DIST(-AH431,1)</f>
        <v>4.7200538734076033E-3</v>
      </c>
      <c r="AP431" s="1">
        <v>0</v>
      </c>
      <c r="AQ431" s="1">
        <v>0</v>
      </c>
      <c r="AR431" s="1">
        <v>0</v>
      </c>
    </row>
    <row r="432" spans="1:44">
      <c r="B432" t="s">
        <v>199</v>
      </c>
      <c r="C432" s="10">
        <f ca="1">MIN($T$16+A430,0)</f>
        <v>-1.639153958490684</v>
      </c>
      <c r="D432" s="10"/>
      <c r="E432" s="10">
        <f ca="1">MAX($V$16+A430,0)</f>
        <v>6.2931038962962954E-2</v>
      </c>
      <c r="F432" s="10"/>
      <c r="G432" s="10"/>
      <c r="I432" t="s">
        <v>199</v>
      </c>
      <c r="J432" s="1">
        <f ca="1">_xlfn.NORM.S.DIST(C432,1)</f>
        <v>5.059059991324872E-2</v>
      </c>
      <c r="K432" s="1">
        <f ca="1">1-J432-L432</f>
        <v>0.47449869093480895</v>
      </c>
      <c r="L432" s="1">
        <f ca="1">_xlfn.NORM.S.DIST(-E432,1)</f>
        <v>0.47491070915194228</v>
      </c>
      <c r="M432" s="1">
        <v>0</v>
      </c>
      <c r="N432" s="1">
        <v>0</v>
      </c>
      <c r="Q432" t="s">
        <v>199</v>
      </c>
      <c r="R432" s="10">
        <f ca="1">MIN($T$16+P430,0)</f>
        <v>-1.635920392942511</v>
      </c>
      <c r="S432" s="10"/>
      <c r="T432" s="10">
        <f ca="1">MAX($V$16+P430,0)</f>
        <v>6.6164604511135899E-2</v>
      </c>
      <c r="U432" s="10"/>
      <c r="V432" s="10"/>
      <c r="X432" t="s">
        <v>199</v>
      </c>
      <c r="Y432" s="1">
        <f ca="1">_xlfn.NORM.S.DIST(R432,1)</f>
        <v>5.092812468004379E-2</v>
      </c>
      <c r="Z432" s="1">
        <f ca="1">1-Y432-AA432</f>
        <v>0.47544848706608572</v>
      </c>
      <c r="AA432" s="1">
        <f ca="1">_xlfn.NORM.S.DIST(-T432,1)</f>
        <v>0.47362338825387046</v>
      </c>
      <c r="AB432" s="1">
        <v>0</v>
      </c>
      <c r="AC432" s="1">
        <v>0</v>
      </c>
      <c r="AF432" t="s">
        <v>199</v>
      </c>
      <c r="AG432" s="10">
        <f ca="1">MIN($T$16+AE430,0)</f>
        <v>-1.642387524038857</v>
      </c>
      <c r="AH432" s="10"/>
      <c r="AI432" s="10">
        <f ca="1">MAX($V$16+AE430,0)</f>
        <v>5.9697473414790016E-2</v>
      </c>
      <c r="AJ432" s="10"/>
      <c r="AK432" s="10"/>
      <c r="AM432" t="s">
        <v>199</v>
      </c>
      <c r="AN432" s="1">
        <f ca="1">_xlfn.NORM.S.DIST(AG432,1)</f>
        <v>5.0254859398668833E-2</v>
      </c>
      <c r="AO432" s="1">
        <f ca="1">1-AN432-AP432</f>
        <v>0.47354684856585022</v>
      </c>
      <c r="AP432" s="1">
        <f ca="1">_xlfn.NORM.S.DIST(-AI432,1)</f>
        <v>0.47619829203548097</v>
      </c>
      <c r="AQ432" s="1">
        <v>0</v>
      </c>
      <c r="AR432" s="1">
        <v>0</v>
      </c>
    </row>
    <row r="433" spans="1:44">
      <c r="B433" t="s">
        <v>200</v>
      </c>
      <c r="C433" s="10"/>
      <c r="D433" s="10">
        <f ca="1">MIN($U$17+A430,0)</f>
        <v>-1.5578668809101881</v>
      </c>
      <c r="E433" s="10"/>
      <c r="F433" s="10">
        <f ca="1">MAX($W$17+A430,0)</f>
        <v>7.4301301488789967E-2</v>
      </c>
      <c r="G433" s="10"/>
      <c r="I433" t="s">
        <v>200</v>
      </c>
      <c r="J433" s="1">
        <v>0</v>
      </c>
      <c r="K433" s="1">
        <f ca="1">_xlfn.NORM.S.DIST(D433,1)</f>
        <v>5.9632403808816022E-2</v>
      </c>
      <c r="L433" s="1">
        <f ca="1">1-K433-M433</f>
        <v>0.46998227546227789</v>
      </c>
      <c r="M433" s="1">
        <f ca="1">_xlfn.NORM.S.DIST(-F433,1)</f>
        <v>0.47038532072890604</v>
      </c>
      <c r="N433" s="1">
        <v>0</v>
      </c>
      <c r="Q433" t="s">
        <v>200</v>
      </c>
      <c r="R433" s="10"/>
      <c r="S433" s="10">
        <f ca="1">MIN($U$17+P430,0)</f>
        <v>-1.5546333153620151</v>
      </c>
      <c r="T433" s="10"/>
      <c r="U433" s="10">
        <f ca="1">MAX($W$17+P430,0)</f>
        <v>7.7534867036962912E-2</v>
      </c>
      <c r="V433" s="10"/>
      <c r="X433" t="s">
        <v>200</v>
      </c>
      <c r="Y433" s="1">
        <v>0</v>
      </c>
      <c r="Z433" s="1">
        <f ca="1">_xlfn.NORM.S.DIST(S433,1)</f>
        <v>6.0016712300784716E-2</v>
      </c>
      <c r="AA433" s="1">
        <f ca="1">1-Z433-AB433</f>
        <v>0.47088426026750135</v>
      </c>
      <c r="AB433" s="1">
        <f ca="1">_xlfn.NORM.S.DIST(-U433,1)</f>
        <v>0.46909902743171389</v>
      </c>
      <c r="AC433" s="1">
        <v>0</v>
      </c>
      <c r="AF433" t="s">
        <v>200</v>
      </c>
      <c r="AG433" s="10"/>
      <c r="AH433" s="10">
        <f ca="1">MIN($U$17+AE430,0)</f>
        <v>-1.5611004464583611</v>
      </c>
      <c r="AI433" s="10"/>
      <c r="AJ433" s="10">
        <f ca="1">MAX($W$17+AE430,0)</f>
        <v>7.1067735940617022E-2</v>
      </c>
      <c r="AK433" s="10"/>
      <c r="AM433" t="s">
        <v>200</v>
      </c>
      <c r="AN433" s="1">
        <v>0</v>
      </c>
      <c r="AO433" s="1">
        <f ca="1">_xlfn.NORM.S.DIST(AH433,1)</f>
        <v>5.9250026387683022E-2</v>
      </c>
      <c r="AP433" s="1">
        <f ca="1">1-AO433-AQ433</f>
        <v>0.46907805050693968</v>
      </c>
      <c r="AQ433" s="1">
        <f ca="1">_xlfn.NORM.S.DIST(-AJ433,1)</f>
        <v>0.47167192310537726</v>
      </c>
      <c r="AR433" s="1">
        <v>0</v>
      </c>
    </row>
    <row r="434" spans="1:44">
      <c r="B434" t="s">
        <v>196</v>
      </c>
      <c r="C434" s="10"/>
      <c r="D434" s="10"/>
      <c r="E434" s="10">
        <f ca="1">MIN($V$18+A430,0)</f>
        <v>-1.9013243351594784</v>
      </c>
      <c r="F434" s="10"/>
      <c r="G434" s="10">
        <f ca="1">MAX($X$18+A430,0)</f>
        <v>3.5343405853781186E-2</v>
      </c>
      <c r="I434" t="s">
        <v>196</v>
      </c>
      <c r="J434" s="1">
        <v>0</v>
      </c>
      <c r="K434" s="1">
        <v>0</v>
      </c>
      <c r="L434" s="1">
        <f ca="1">_xlfn.NORM.S.DIST(E434,1)</f>
        <v>2.8629771746321551E-2</v>
      </c>
      <c r="M434" s="1">
        <f ca="1">1-L434-N434</f>
        <v>0.48546727221908886</v>
      </c>
      <c r="N434" s="1">
        <f ca="1">_xlfn.NORM.S.DIST(-G434,1)</f>
        <v>0.48590295603458961</v>
      </c>
      <c r="Q434" t="s">
        <v>196</v>
      </c>
      <c r="R434" s="10"/>
      <c r="S434" s="10"/>
      <c r="T434" s="10">
        <f ca="1">MIN($V$18+P430,0)</f>
        <v>-1.8980907696113054</v>
      </c>
      <c r="U434" s="10"/>
      <c r="V434" s="10">
        <f ca="1">MAX($X$18+P430,0)</f>
        <v>3.8576971401954131E-2</v>
      </c>
      <c r="X434" t="s">
        <v>196</v>
      </c>
      <c r="Y434" s="1">
        <v>0</v>
      </c>
      <c r="Z434" s="1">
        <v>0</v>
      </c>
      <c r="AA434" s="1">
        <f ca="1">_xlfn.NORM.S.DIST(T434,1)</f>
        <v>2.8842062943411798E-2</v>
      </c>
      <c r="AB434" s="1">
        <f ca="1">1-AA434-AC434</f>
        <v>0.48654410566566542</v>
      </c>
      <c r="AC434" s="1">
        <f ca="1">_xlfn.NORM.S.DIST(-V434,1)</f>
        <v>0.48461383139092273</v>
      </c>
      <c r="AF434" t="s">
        <v>196</v>
      </c>
      <c r="AG434" s="10"/>
      <c r="AH434" s="10"/>
      <c r="AI434" s="10">
        <f ca="1">MIN($V$18+AE430,0)</f>
        <v>-1.9045579007076514</v>
      </c>
      <c r="AJ434" s="10"/>
      <c r="AK434" s="10">
        <f ca="1">MAX($X$18+AE430,0)</f>
        <v>3.2109840305608241E-2</v>
      </c>
      <c r="AM434" t="s">
        <v>196</v>
      </c>
      <c r="AN434" s="1">
        <v>0</v>
      </c>
      <c r="AO434" s="1">
        <v>0</v>
      </c>
      <c r="AP434" s="1">
        <f ca="1">_xlfn.NORM.S.DIST(AI434,1)</f>
        <v>2.8418781722507277E-2</v>
      </c>
      <c r="AQ434" s="1">
        <f ca="1">1-AP434-AR434</f>
        <v>0.48438899026305277</v>
      </c>
      <c r="AR434" s="1">
        <f ca="1">_xlfn.NORM.S.DIST(-AK434,1)</f>
        <v>0.48719222801444001</v>
      </c>
    </row>
    <row r="435" spans="1:44">
      <c r="I435" t="s">
        <v>197</v>
      </c>
      <c r="J435" s="1">
        <v>0</v>
      </c>
      <c r="K435" s="1">
        <v>0</v>
      </c>
      <c r="L435" s="1">
        <v>0</v>
      </c>
      <c r="M435" s="1">
        <v>0</v>
      </c>
      <c r="N435" s="1">
        <v>1</v>
      </c>
      <c r="X435" t="s">
        <v>197</v>
      </c>
      <c r="Y435" s="1">
        <v>0</v>
      </c>
      <c r="Z435" s="1">
        <v>0</v>
      </c>
      <c r="AA435" s="1">
        <v>0</v>
      </c>
      <c r="AB435" s="1">
        <v>0</v>
      </c>
      <c r="AC435" s="1">
        <v>1</v>
      </c>
      <c r="AM435" t="s">
        <v>197</v>
      </c>
      <c r="AN435" s="1">
        <v>0</v>
      </c>
      <c r="AO435" s="1">
        <v>0</v>
      </c>
      <c r="AP435" s="1">
        <v>0</v>
      </c>
      <c r="AQ435" s="1">
        <v>0</v>
      </c>
      <c r="AR435" s="1">
        <v>1</v>
      </c>
    </row>
    <row r="436" spans="1:44">
      <c r="A436" s="9">
        <f>IF(RIGHT(A429,2)="12",(VALUE(LEFT(A429,4))+1)*100+1,A429+1)</f>
        <v>202503</v>
      </c>
      <c r="H436">
        <f>A436</f>
        <v>202503</v>
      </c>
      <c r="P436" s="9">
        <f>IF(RIGHT(P429,2)="12",(VALUE(LEFT(P429,4))+1)*100+1,P429+1)</f>
        <v>202503</v>
      </c>
      <c r="W436">
        <f>P436</f>
        <v>202503</v>
      </c>
      <c r="AE436" s="9">
        <f>IF(RIGHT(AE429,2)="12",(VALUE(LEFT(AE429,4))+1)*100+1,AE429+1)</f>
        <v>202503</v>
      </c>
      <c r="AL436">
        <f>AE436</f>
        <v>202503</v>
      </c>
    </row>
    <row r="437" spans="1:44">
      <c r="A437" s="36">
        <f ca="1">VLOOKUP(A436,A$24:C$83,3,0)</f>
        <v>-6.0507217862436379E-4</v>
      </c>
      <c r="C437" t="s">
        <v>198</v>
      </c>
      <c r="D437" t="s">
        <v>199</v>
      </c>
      <c r="E437" t="s">
        <v>200</v>
      </c>
      <c r="F437" t="s">
        <v>196</v>
      </c>
      <c r="G437" t="s">
        <v>197</v>
      </c>
      <c r="J437" t="s">
        <v>198</v>
      </c>
      <c r="K437" t="s">
        <v>199</v>
      </c>
      <c r="L437" t="s">
        <v>200</v>
      </c>
      <c r="M437" t="s">
        <v>196</v>
      </c>
      <c r="N437" t="s">
        <v>197</v>
      </c>
      <c r="P437" s="36">
        <f ca="1">VLOOKUP(P436,F$24:H$83,3,0)</f>
        <v>2.6702234702707379E-3</v>
      </c>
      <c r="R437" t="s">
        <v>198</v>
      </c>
      <c r="S437" t="s">
        <v>199</v>
      </c>
      <c r="T437" t="s">
        <v>200</v>
      </c>
      <c r="U437" t="s">
        <v>196</v>
      </c>
      <c r="V437" t="s">
        <v>197</v>
      </c>
      <c r="Y437" t="s">
        <v>198</v>
      </c>
      <c r="Z437" t="s">
        <v>199</v>
      </c>
      <c r="AA437" t="s">
        <v>200</v>
      </c>
      <c r="AB437" t="s">
        <v>196</v>
      </c>
      <c r="AC437" t="s">
        <v>197</v>
      </c>
      <c r="AE437" s="36">
        <f ca="1">VLOOKUP(AE436,K$24:M$83,3,0)</f>
        <v>-3.8803678275194657E-3</v>
      </c>
      <c r="AG437" t="s">
        <v>198</v>
      </c>
      <c r="AH437" t="s">
        <v>199</v>
      </c>
      <c r="AI437" t="s">
        <v>200</v>
      </c>
      <c r="AJ437" t="s">
        <v>196</v>
      </c>
      <c r="AK437" t="s">
        <v>197</v>
      </c>
      <c r="AN437" t="s">
        <v>198</v>
      </c>
      <c r="AO437" t="s">
        <v>199</v>
      </c>
      <c r="AP437" t="s">
        <v>200</v>
      </c>
      <c r="AQ437" t="s">
        <v>196</v>
      </c>
      <c r="AR437" t="s">
        <v>197</v>
      </c>
    </row>
    <row r="438" spans="1:44">
      <c r="B438" t="s">
        <v>198</v>
      </c>
      <c r="C438" s="10"/>
      <c r="D438" s="10">
        <f ca="1">MAX($U$15+A437,0)</f>
        <v>2.598914202087883</v>
      </c>
      <c r="E438" s="10"/>
      <c r="F438" s="10"/>
      <c r="G438" s="10"/>
      <c r="I438" t="s">
        <v>198</v>
      </c>
      <c r="J438" s="1">
        <f ca="1">1-K438</f>
        <v>0.99532404278208753</v>
      </c>
      <c r="K438" s="1">
        <f ca="1">_xlfn.NORM.S.DIST(-D438,1)</f>
        <v>4.6759572179124291E-3</v>
      </c>
      <c r="L438" s="1">
        <v>0</v>
      </c>
      <c r="M438" s="1">
        <v>0</v>
      </c>
      <c r="N438" s="1">
        <v>0</v>
      </c>
      <c r="Q438" t="s">
        <v>198</v>
      </c>
      <c r="R438" s="10"/>
      <c r="S438" s="10">
        <f ca="1">MAX($U$15+P437,0)</f>
        <v>2.6021894977367781</v>
      </c>
      <c r="T438" s="10"/>
      <c r="U438" s="10"/>
      <c r="V438" s="10"/>
      <c r="X438" t="s">
        <v>198</v>
      </c>
      <c r="Y438" s="1">
        <f ca="1">1-Z438</f>
        <v>0.99536846734339623</v>
      </c>
      <c r="Z438" s="1">
        <f ca="1">_xlfn.NORM.S.DIST(-S438,1)</f>
        <v>4.6315326566038146E-3</v>
      </c>
      <c r="AA438" s="1">
        <v>0</v>
      </c>
      <c r="AB438" s="1">
        <v>0</v>
      </c>
      <c r="AC438" s="1">
        <v>0</v>
      </c>
      <c r="AF438" t="s">
        <v>198</v>
      </c>
      <c r="AG438" s="10"/>
      <c r="AH438" s="10">
        <f ca="1">MAX($U$15+AE437,0)</f>
        <v>2.5956389064389875</v>
      </c>
      <c r="AI438" s="10"/>
      <c r="AJ438" s="10"/>
      <c r="AK438" s="10"/>
      <c r="AM438" t="s">
        <v>198</v>
      </c>
      <c r="AN438" s="1">
        <f ca="1">1-AO438</f>
        <v>0.99527923845579069</v>
      </c>
      <c r="AO438" s="1">
        <f ca="1">_xlfn.NORM.S.DIST(-AH438,1)</f>
        <v>4.7207615442092518E-3</v>
      </c>
      <c r="AP438" s="1">
        <v>0</v>
      </c>
      <c r="AQ438" s="1">
        <v>0</v>
      </c>
      <c r="AR438" s="1">
        <v>0</v>
      </c>
    </row>
    <row r="439" spans="1:44">
      <c r="B439" t="s">
        <v>199</v>
      </c>
      <c r="C439" s="10">
        <f ca="1">MIN($T$16+A437,0)</f>
        <v>-1.63916374476893</v>
      </c>
      <c r="D439" s="10"/>
      <c r="E439" s="10">
        <f ca="1">MAX($V$16+A437,0)</f>
        <v>6.2921252684716975E-2</v>
      </c>
      <c r="F439" s="10"/>
      <c r="G439" s="10"/>
      <c r="I439" t="s">
        <v>199</v>
      </c>
      <c r="J439" s="1">
        <f ca="1">_xlfn.NORM.S.DIST(C439,1)</f>
        <v>5.0589581116959402E-2</v>
      </c>
      <c r="K439" s="1">
        <f ca="1">1-J439-L439</f>
        <v>0.47449581329294266</v>
      </c>
      <c r="L439" s="1">
        <f ca="1">_xlfn.NORM.S.DIST(-E439,1)</f>
        <v>0.4749146055900979</v>
      </c>
      <c r="M439" s="1">
        <v>0</v>
      </c>
      <c r="N439" s="1">
        <v>0</v>
      </c>
      <c r="Q439" t="s">
        <v>199</v>
      </c>
      <c r="R439" s="10">
        <f ca="1">MIN($T$16+P437,0)</f>
        <v>-1.6358884491200349</v>
      </c>
      <c r="S439" s="10"/>
      <c r="T439" s="10">
        <f ca="1">MAX($V$16+P437,0)</f>
        <v>6.6196548333612076E-2</v>
      </c>
      <c r="U439" s="10"/>
      <c r="V439" s="10"/>
      <c r="X439" t="s">
        <v>199</v>
      </c>
      <c r="Y439" s="1">
        <f ca="1">_xlfn.NORM.S.DIST(R439,1)</f>
        <v>5.0931467947609679E-2</v>
      </c>
      <c r="Z439" s="1">
        <f ca="1">1-Y439-AA439</f>
        <v>0.47545785966248166</v>
      </c>
      <c r="AA439" s="1">
        <f ca="1">_xlfn.NORM.S.DIST(-T439,1)</f>
        <v>0.47361067238990862</v>
      </c>
      <c r="AB439" s="1">
        <v>0</v>
      </c>
      <c r="AC439" s="1">
        <v>0</v>
      </c>
      <c r="AF439" t="s">
        <v>199</v>
      </c>
      <c r="AG439" s="10">
        <f ca="1">MIN($T$16+AE437,0)</f>
        <v>-1.6424390404178251</v>
      </c>
      <c r="AH439" s="10"/>
      <c r="AI439" s="10">
        <f ca="1">MAX($V$16+AE437,0)</f>
        <v>5.9645957035821873E-2</v>
      </c>
      <c r="AJ439" s="10"/>
      <c r="AK439" s="10"/>
      <c r="AM439" t="s">
        <v>199</v>
      </c>
      <c r="AN439" s="1">
        <f ca="1">_xlfn.NORM.S.DIST(AG439,1)</f>
        <v>5.0249524869820671E-2</v>
      </c>
      <c r="AO439" s="1">
        <f ca="1">1-AN439-AP439</f>
        <v>0.47353166759044751</v>
      </c>
      <c r="AP439" s="1">
        <f ca="1">_xlfn.NORM.S.DIST(-AI439,1)</f>
        <v>0.47621880753973178</v>
      </c>
      <c r="AQ439" s="1">
        <v>0</v>
      </c>
      <c r="AR439" s="1">
        <v>0</v>
      </c>
    </row>
    <row r="440" spans="1:44">
      <c r="B440" t="s">
        <v>200</v>
      </c>
      <c r="C440" s="10"/>
      <c r="D440" s="10">
        <f ca="1">MIN($U$17+A437,0)</f>
        <v>-1.5578766671884341</v>
      </c>
      <c r="E440" s="10"/>
      <c r="F440" s="10">
        <f ca="1">MAX($W$17+A437,0)</f>
        <v>7.4291515210543987E-2</v>
      </c>
      <c r="G440" s="10"/>
      <c r="I440" t="s">
        <v>200</v>
      </c>
      <c r="J440" s="1">
        <v>0</v>
      </c>
      <c r="K440" s="1">
        <f ca="1">_xlfn.NORM.S.DIST(D440,1)</f>
        <v>5.96312436458767E-2</v>
      </c>
      <c r="L440" s="1">
        <f ca="1">1-K440-M440</f>
        <v>0.46997954222559768</v>
      </c>
      <c r="M440" s="1">
        <f ca="1">_xlfn.NORM.S.DIST(-F440,1)</f>
        <v>0.47038921412852563</v>
      </c>
      <c r="N440" s="1">
        <v>0</v>
      </c>
      <c r="Q440" t="s">
        <v>200</v>
      </c>
      <c r="R440" s="10"/>
      <c r="S440" s="10">
        <f ca="1">MIN($U$17+P437,0)</f>
        <v>-1.554601371539539</v>
      </c>
      <c r="T440" s="10"/>
      <c r="U440" s="10">
        <f ca="1">MAX($W$17+P437,0)</f>
        <v>7.7566810859439089E-2</v>
      </c>
      <c r="V440" s="10"/>
      <c r="X440" t="s">
        <v>200</v>
      </c>
      <c r="Y440" s="1">
        <v>0</v>
      </c>
      <c r="Z440" s="1">
        <f ca="1">_xlfn.NORM.S.DIST(S440,1)</f>
        <v>6.0020518468130966E-2</v>
      </c>
      <c r="AA440" s="1">
        <f ca="1">1-Z440-AB440</f>
        <v>0.47089315957782224</v>
      </c>
      <c r="AB440" s="1">
        <f ca="1">_xlfn.NORM.S.DIST(-U440,1)</f>
        <v>0.46908632195404681</v>
      </c>
      <c r="AC440" s="1">
        <v>0</v>
      </c>
      <c r="AF440" t="s">
        <v>200</v>
      </c>
      <c r="AG440" s="10"/>
      <c r="AH440" s="10">
        <f ca="1">MIN($U$17+AE437,0)</f>
        <v>-1.5611519628373292</v>
      </c>
      <c r="AI440" s="10"/>
      <c r="AJ440" s="10">
        <f ca="1">MAX($W$17+AE437,0)</f>
        <v>7.1016219561648886E-2</v>
      </c>
      <c r="AK440" s="10"/>
      <c r="AM440" t="s">
        <v>200</v>
      </c>
      <c r="AN440" s="1">
        <v>0</v>
      </c>
      <c r="AO440" s="1">
        <f ca="1">_xlfn.NORM.S.DIST(AH440,1)</f>
        <v>5.9243950040343905E-2</v>
      </c>
      <c r="AP440" s="1">
        <f ca="1">1-AO440-AQ440</f>
        <v>0.46906362658993861</v>
      </c>
      <c r="AQ440" s="1">
        <f ca="1">_xlfn.NORM.S.DIST(-AJ440,1)</f>
        <v>0.47169242336971751</v>
      </c>
      <c r="AR440" s="1">
        <v>0</v>
      </c>
    </row>
    <row r="441" spans="1:44">
      <c r="B441" t="s">
        <v>196</v>
      </c>
      <c r="C441" s="10"/>
      <c r="D441" s="10"/>
      <c r="E441" s="10">
        <f ca="1">MIN($V$18+A437,0)</f>
        <v>-1.9013341214377244</v>
      </c>
      <c r="F441" s="10"/>
      <c r="G441" s="10">
        <f ca="1">MAX($X$18+A437,0)</f>
        <v>3.5333619575535199E-2</v>
      </c>
      <c r="I441" t="s">
        <v>196</v>
      </c>
      <c r="J441" s="1">
        <v>0</v>
      </c>
      <c r="K441" s="1">
        <v>0</v>
      </c>
      <c r="L441" s="1">
        <f ca="1">_xlfn.NORM.S.DIST(E441,1)</f>
        <v>2.8629131231953195E-2</v>
      </c>
      <c r="M441" s="1">
        <f ca="1">1-L441-N441</f>
        <v>0.48546401101031428</v>
      </c>
      <c r="N441" s="1">
        <f ca="1">_xlfn.NORM.S.DIST(-G441,1)</f>
        <v>0.48590685775773251</v>
      </c>
      <c r="Q441" t="s">
        <v>196</v>
      </c>
      <c r="R441" s="10"/>
      <c r="S441" s="10"/>
      <c r="T441" s="10">
        <f ca="1">MIN($V$18+P437,0)</f>
        <v>-1.8980588257888293</v>
      </c>
      <c r="U441" s="10"/>
      <c r="V441" s="10">
        <f ca="1">MAX($X$18+P437,0)</f>
        <v>3.8608915224430301E-2</v>
      </c>
      <c r="X441" t="s">
        <v>196</v>
      </c>
      <c r="Y441" s="1">
        <v>0</v>
      </c>
      <c r="Z441" s="1">
        <v>0</v>
      </c>
      <c r="AA441" s="1">
        <f ca="1">_xlfn.NORM.S.DIST(T441,1)</f>
        <v>2.8844166640490426E-2</v>
      </c>
      <c r="AB441" s="1">
        <f ca="1">1-AA441-AC441</f>
        <v>0.4865547362231411</v>
      </c>
      <c r="AC441" s="1">
        <f ca="1">_xlfn.NORM.S.DIST(-V441,1)</f>
        <v>0.48460109713636851</v>
      </c>
      <c r="AF441" t="s">
        <v>196</v>
      </c>
      <c r="AG441" s="10"/>
      <c r="AH441" s="10"/>
      <c r="AI441" s="10">
        <f ca="1">MIN($V$18+AE437,0)</f>
        <v>-1.9046094170866195</v>
      </c>
      <c r="AJ441" s="10"/>
      <c r="AK441" s="10">
        <f ca="1">MAX($X$18+AE437,0)</f>
        <v>3.2058323926640098E-2</v>
      </c>
      <c r="AM441" t="s">
        <v>196</v>
      </c>
      <c r="AN441" s="1">
        <v>0</v>
      </c>
      <c r="AO441" s="1">
        <v>0</v>
      </c>
      <c r="AP441" s="1">
        <f ca="1">_xlfn.NORM.S.DIST(AI441,1)</f>
        <v>2.8415430779484566E-2</v>
      </c>
      <c r="AQ441" s="1">
        <f ca="1">1-AP441-AR441</f>
        <v>0.48437179971967853</v>
      </c>
      <c r="AR441" s="1">
        <f ca="1">_xlfn.NORM.S.DIST(-AK441,1)</f>
        <v>0.48721276950083686</v>
      </c>
    </row>
    <row r="442" spans="1:44">
      <c r="I442" t="s">
        <v>197</v>
      </c>
      <c r="J442" s="1">
        <v>0</v>
      </c>
      <c r="K442" s="1">
        <v>0</v>
      </c>
      <c r="L442" s="1">
        <v>0</v>
      </c>
      <c r="M442" s="1">
        <v>0</v>
      </c>
      <c r="N442" s="1">
        <v>1</v>
      </c>
      <c r="X442" t="s">
        <v>197</v>
      </c>
      <c r="Y442" s="1">
        <v>0</v>
      </c>
      <c r="Z442" s="1">
        <v>0</v>
      </c>
      <c r="AA442" s="1">
        <v>0</v>
      </c>
      <c r="AB442" s="1">
        <v>0</v>
      </c>
      <c r="AC442" s="1">
        <v>1</v>
      </c>
      <c r="AM442" t="s">
        <v>197</v>
      </c>
      <c r="AN442" s="1">
        <v>0</v>
      </c>
      <c r="AO442" s="1">
        <v>0</v>
      </c>
      <c r="AP442" s="1">
        <v>0</v>
      </c>
      <c r="AQ442" s="1">
        <v>0</v>
      </c>
      <c r="AR442" s="1">
        <v>1</v>
      </c>
    </row>
    <row r="443" spans="1:44">
      <c r="A443" s="9">
        <f>IF(RIGHT(A436,2)="12",(VALUE(LEFT(A436,4))+1)*100+1,A436+1)</f>
        <v>202504</v>
      </c>
      <c r="H443">
        <f>A443</f>
        <v>202504</v>
      </c>
      <c r="P443" s="9">
        <f>IF(RIGHT(P436,2)="12",(VALUE(LEFT(P436,4))+1)*100+1,P436+1)</f>
        <v>202504</v>
      </c>
      <c r="W443">
        <f>P443</f>
        <v>202504</v>
      </c>
      <c r="AE443" s="9">
        <f>IF(RIGHT(AE436,2)="12",(VALUE(LEFT(AE436,4))+1)*100+1,AE436+1)</f>
        <v>202504</v>
      </c>
      <c r="AL443">
        <f>AE443</f>
        <v>202504</v>
      </c>
    </row>
    <row r="444" spans="1:44">
      <c r="A444" s="36">
        <f ca="1">VLOOKUP(A443,A$24:C$83,3,0)</f>
        <v>-6.1485845687035093E-4</v>
      </c>
      <c r="C444" t="s">
        <v>198</v>
      </c>
      <c r="D444" t="s">
        <v>199</v>
      </c>
      <c r="E444" t="s">
        <v>200</v>
      </c>
      <c r="F444" t="s">
        <v>196</v>
      </c>
      <c r="G444" t="s">
        <v>197</v>
      </c>
      <c r="J444" t="s">
        <v>198</v>
      </c>
      <c r="K444" t="s">
        <v>199</v>
      </c>
      <c r="L444" t="s">
        <v>200</v>
      </c>
      <c r="M444" t="s">
        <v>196</v>
      </c>
      <c r="N444" t="s">
        <v>197</v>
      </c>
      <c r="P444" s="36">
        <f ca="1">VLOOKUP(P443,F$24:H$83,3,0)</f>
        <v>2.7017294333543389E-3</v>
      </c>
      <c r="R444" t="s">
        <v>198</v>
      </c>
      <c r="S444" t="s">
        <v>199</v>
      </c>
      <c r="T444" t="s">
        <v>200</v>
      </c>
      <c r="U444" t="s">
        <v>196</v>
      </c>
      <c r="V444" t="s">
        <v>197</v>
      </c>
      <c r="Y444" t="s">
        <v>198</v>
      </c>
      <c r="Z444" t="s">
        <v>199</v>
      </c>
      <c r="AA444" t="s">
        <v>200</v>
      </c>
      <c r="AB444" t="s">
        <v>196</v>
      </c>
      <c r="AC444" t="s">
        <v>197</v>
      </c>
      <c r="AE444" s="36">
        <f ca="1">VLOOKUP(AE443,K$24:M$83,3,0)</f>
        <v>-3.9314463470950401E-3</v>
      </c>
      <c r="AG444" t="s">
        <v>198</v>
      </c>
      <c r="AH444" t="s">
        <v>199</v>
      </c>
      <c r="AI444" t="s">
        <v>200</v>
      </c>
      <c r="AJ444" t="s">
        <v>196</v>
      </c>
      <c r="AK444" t="s">
        <v>197</v>
      </c>
      <c r="AN444" t="s">
        <v>198</v>
      </c>
      <c r="AO444" t="s">
        <v>199</v>
      </c>
      <c r="AP444" t="s">
        <v>200</v>
      </c>
      <c r="AQ444" t="s">
        <v>196</v>
      </c>
      <c r="AR444" t="s">
        <v>197</v>
      </c>
    </row>
    <row r="445" spans="1:44">
      <c r="B445" t="s">
        <v>198</v>
      </c>
      <c r="C445" s="10"/>
      <c r="D445" s="10">
        <f ca="1">MAX($U$15+A444,0)</f>
        <v>2.598904415809637</v>
      </c>
      <c r="E445" s="10"/>
      <c r="F445" s="10"/>
      <c r="G445" s="10"/>
      <c r="I445" t="s">
        <v>198</v>
      </c>
      <c r="J445" s="1">
        <f ca="1">1-K445</f>
        <v>0.99532390947796245</v>
      </c>
      <c r="K445" s="1">
        <f ca="1">_xlfn.NORM.S.DIST(-D445,1)</f>
        <v>4.6760905220376006E-3</v>
      </c>
      <c r="L445" s="1">
        <v>0</v>
      </c>
      <c r="M445" s="1">
        <v>0</v>
      </c>
      <c r="N445" s="1">
        <v>0</v>
      </c>
      <c r="Q445" t="s">
        <v>198</v>
      </c>
      <c r="R445" s="10"/>
      <c r="S445" s="10">
        <f ca="1">MAX($U$15+P444,0)</f>
        <v>2.6022210036998614</v>
      </c>
      <c r="T445" s="10"/>
      <c r="U445" s="10"/>
      <c r="V445" s="10"/>
      <c r="X445" t="s">
        <v>198</v>
      </c>
      <c r="Y445" s="1">
        <f ca="1">1-Z445</f>
        <v>0.99536889284022478</v>
      </c>
      <c r="Z445" s="1">
        <f ca="1">_xlfn.NORM.S.DIST(-S445,1)</f>
        <v>4.6311071597751772E-3</v>
      </c>
      <c r="AA445" s="1">
        <v>0</v>
      </c>
      <c r="AB445" s="1">
        <v>0</v>
      </c>
      <c r="AC445" s="1">
        <v>0</v>
      </c>
      <c r="AF445" t="s">
        <v>198</v>
      </c>
      <c r="AG445" s="10"/>
      <c r="AH445" s="10">
        <f ca="1">MAX($U$15+AE444,0)</f>
        <v>2.5955878279194122</v>
      </c>
      <c r="AI445" s="10"/>
      <c r="AJ445" s="10"/>
      <c r="AK445" s="10"/>
      <c r="AM445" t="s">
        <v>198</v>
      </c>
      <c r="AN445" s="1">
        <f ca="1">1-AO445</f>
        <v>0.99527853670634969</v>
      </c>
      <c r="AO445" s="1">
        <f ca="1">_xlfn.NORM.S.DIST(-AH445,1)</f>
        <v>4.7214632936503041E-3</v>
      </c>
      <c r="AP445" s="1">
        <v>0</v>
      </c>
      <c r="AQ445" s="1">
        <v>0</v>
      </c>
      <c r="AR445" s="1">
        <v>0</v>
      </c>
    </row>
    <row r="446" spans="1:44">
      <c r="B446" t="s">
        <v>199</v>
      </c>
      <c r="C446" s="10">
        <f ca="1">MIN($T$16+A444,0)</f>
        <v>-1.639173531047176</v>
      </c>
      <c r="D446" s="10"/>
      <c r="E446" s="10">
        <f ca="1">MAX($V$16+A444,0)</f>
        <v>6.2911466406470981E-2</v>
      </c>
      <c r="F446" s="10"/>
      <c r="G446" s="10"/>
      <c r="I446" t="s">
        <v>199</v>
      </c>
      <c r="J446" s="1">
        <f ca="1">_xlfn.NORM.S.DIST(C446,1)</f>
        <v>5.0588562337012782E-2</v>
      </c>
      <c r="K446" s="1">
        <f ca="1">1-J446-L446</f>
        <v>0.4744929356323343</v>
      </c>
      <c r="L446" s="1">
        <f ca="1">_xlfn.NORM.S.DIST(-E446,1)</f>
        <v>0.47491850203065289</v>
      </c>
      <c r="M446" s="1">
        <v>0</v>
      </c>
      <c r="N446" s="1">
        <v>0</v>
      </c>
      <c r="Q446" t="s">
        <v>199</v>
      </c>
      <c r="R446" s="10">
        <f ca="1">MIN($T$16+P444,0)</f>
        <v>-1.6358569431569512</v>
      </c>
      <c r="S446" s="10"/>
      <c r="T446" s="10">
        <f ca="1">MAX($V$16+P444,0)</f>
        <v>6.6228054296695676E-2</v>
      </c>
      <c r="U446" s="10"/>
      <c r="V446" s="10"/>
      <c r="X446" t="s">
        <v>199</v>
      </c>
      <c r="Y446" s="1">
        <f ca="1">_xlfn.NORM.S.DIST(R446,1)</f>
        <v>5.0934765559576337E-2</v>
      </c>
      <c r="Z446" s="1">
        <f ca="1">1-Y446-AA446</f>
        <v>0.47546710358963473</v>
      </c>
      <c r="AA446" s="1">
        <f ca="1">_xlfn.NORM.S.DIST(-T446,1)</f>
        <v>0.47359813085078895</v>
      </c>
      <c r="AB446" s="1">
        <v>0</v>
      </c>
      <c r="AC446" s="1">
        <v>0</v>
      </c>
      <c r="AF446" t="s">
        <v>199</v>
      </c>
      <c r="AG446" s="10">
        <f ca="1">MIN($T$16+AE444,0)</f>
        <v>-1.6424901189374006</v>
      </c>
      <c r="AH446" s="10"/>
      <c r="AI446" s="10">
        <f ca="1">MAX($V$16+AE444,0)</f>
        <v>5.95948785162463E-2</v>
      </c>
      <c r="AJ446" s="10"/>
      <c r="AK446" s="10"/>
      <c r="AM446" t="s">
        <v>199</v>
      </c>
      <c r="AN446" s="1">
        <f ca="1">_xlfn.NORM.S.DIST(AG446,1)</f>
        <v>5.0244236126989791E-2</v>
      </c>
      <c r="AO446" s="1">
        <f ca="1">1-AN446-AP446</f>
        <v>0.47351661513669724</v>
      </c>
      <c r="AP446" s="1">
        <f ca="1">_xlfn.NORM.S.DIST(-AI446,1)</f>
        <v>0.47623914873631296</v>
      </c>
      <c r="AQ446" s="1">
        <v>0</v>
      </c>
      <c r="AR446" s="1">
        <v>0</v>
      </c>
    </row>
    <row r="447" spans="1:44">
      <c r="B447" t="s">
        <v>200</v>
      </c>
      <c r="C447" s="10"/>
      <c r="D447" s="10">
        <f ca="1">MIN($U$17+A444,0)</f>
        <v>-1.5578864534666801</v>
      </c>
      <c r="E447" s="10"/>
      <c r="F447" s="10">
        <f ca="1">MAX($W$17+A444,0)</f>
        <v>7.4281728932297994E-2</v>
      </c>
      <c r="G447" s="10"/>
      <c r="I447" t="s">
        <v>200</v>
      </c>
      <c r="J447" s="1">
        <v>0</v>
      </c>
      <c r="K447" s="1">
        <f ca="1">_xlfn.NORM.S.DIST(D447,1)</f>
        <v>5.9630083500624938E-2</v>
      </c>
      <c r="L447" s="1">
        <f ca="1">1-K447-M447</f>
        <v>0.46997680896839916</v>
      </c>
      <c r="M447" s="1">
        <f ca="1">_xlfn.NORM.S.DIST(-F447,1)</f>
        <v>0.47039310753097591</v>
      </c>
      <c r="N447" s="1">
        <v>0</v>
      </c>
      <c r="Q447" t="s">
        <v>200</v>
      </c>
      <c r="R447" s="10"/>
      <c r="S447" s="10">
        <f ca="1">MIN($U$17+P444,0)</f>
        <v>-1.5545698655764553</v>
      </c>
      <c r="T447" s="10"/>
      <c r="U447" s="10">
        <f ca="1">MAX($W$17+P444,0)</f>
        <v>7.7598316822522689E-2</v>
      </c>
      <c r="V447" s="10"/>
      <c r="X447" t="s">
        <v>200</v>
      </c>
      <c r="Y447" s="1">
        <v>0</v>
      </c>
      <c r="Z447" s="1">
        <f ca="1">_xlfn.NORM.S.DIST(S447,1)</f>
        <v>6.0024272648845911E-2</v>
      </c>
      <c r="AA447" s="1">
        <f ca="1">1-Z447-AB447</f>
        <v>0.4709019366878</v>
      </c>
      <c r="AB447" s="1">
        <f ca="1">_xlfn.NORM.S.DIST(-U447,1)</f>
        <v>0.46907379066335408</v>
      </c>
      <c r="AC447" s="1">
        <v>0</v>
      </c>
      <c r="AF447" t="s">
        <v>200</v>
      </c>
      <c r="AG447" s="10"/>
      <c r="AH447" s="10">
        <f ca="1">MIN($U$17+AE444,0)</f>
        <v>-1.5612030413569047</v>
      </c>
      <c r="AI447" s="10"/>
      <c r="AJ447" s="10">
        <f ca="1">MAX($W$17+AE444,0)</f>
        <v>7.0965141042073313E-2</v>
      </c>
      <c r="AK447" s="10"/>
      <c r="AM447" t="s">
        <v>200</v>
      </c>
      <c r="AN447" s="1">
        <v>0</v>
      </c>
      <c r="AO447" s="1">
        <f ca="1">_xlfn.NORM.S.DIST(AH447,1)</f>
        <v>5.9237925820896389E-2</v>
      </c>
      <c r="AP447" s="1">
        <f ca="1">1-AO447-AQ447</f>
        <v>0.46904932471137589</v>
      </c>
      <c r="AQ447" s="1">
        <f ca="1">_xlfn.NORM.S.DIST(-AJ447,1)</f>
        <v>0.47171274946772773</v>
      </c>
      <c r="AR447" s="1">
        <v>0</v>
      </c>
    </row>
    <row r="448" spans="1:44">
      <c r="B448" t="s">
        <v>196</v>
      </c>
      <c r="C448" s="10"/>
      <c r="D448" s="10"/>
      <c r="E448" s="10">
        <f ca="1">MIN($V$18+A444,0)</f>
        <v>-1.9013439077159704</v>
      </c>
      <c r="F448" s="10"/>
      <c r="G448" s="10">
        <f ca="1">MAX($X$18+A444,0)</f>
        <v>3.5323833297289213E-2</v>
      </c>
      <c r="I448" t="s">
        <v>196</v>
      </c>
      <c r="J448" s="1">
        <v>0</v>
      </c>
      <c r="K448" s="1">
        <v>0</v>
      </c>
      <c r="L448" s="1">
        <f ca="1">_xlfn.NORM.S.DIST(E448,1)</f>
        <v>2.8628490729502774E-2</v>
      </c>
      <c r="M448" s="1">
        <f ca="1">1-L448-N448</f>
        <v>0.48546074978827258</v>
      </c>
      <c r="N448" s="1">
        <f ca="1">_xlfn.NORM.S.DIST(-G448,1)</f>
        <v>0.48591075948222462</v>
      </c>
      <c r="Q448" t="s">
        <v>196</v>
      </c>
      <c r="R448" s="10"/>
      <c r="S448" s="10"/>
      <c r="T448" s="10">
        <f ca="1">MIN($V$18+P444,0)</f>
        <v>-1.8980273198257456</v>
      </c>
      <c r="U448" s="10"/>
      <c r="V448" s="10">
        <f ca="1">MAX($X$18+P444,0)</f>
        <v>3.8640421187513901E-2</v>
      </c>
      <c r="X448" t="s">
        <v>196</v>
      </c>
      <c r="Y448" s="1">
        <v>0</v>
      </c>
      <c r="Z448" s="1">
        <v>0</v>
      </c>
      <c r="AA448" s="1">
        <f ca="1">_xlfn.NORM.S.DIST(T448,1)</f>
        <v>2.8846241626779401E-2</v>
      </c>
      <c r="AB448" s="1">
        <f ca="1">1-AA448-AC448</f>
        <v>0.48656522092543547</v>
      </c>
      <c r="AC448" s="1">
        <f ca="1">_xlfn.NORM.S.DIST(-V448,1)</f>
        <v>0.48458853744778513</v>
      </c>
      <c r="AF448" t="s">
        <v>196</v>
      </c>
      <c r="AG448" s="10"/>
      <c r="AH448" s="10"/>
      <c r="AI448" s="10">
        <f ca="1">MIN($V$18+AE444,0)</f>
        <v>-1.904660495606195</v>
      </c>
      <c r="AJ448" s="10"/>
      <c r="AK448" s="10">
        <f ca="1">MAX($X$18+AE444,0)</f>
        <v>3.2007245407064525E-2</v>
      </c>
      <c r="AM448" t="s">
        <v>196</v>
      </c>
      <c r="AN448" s="1">
        <v>0</v>
      </c>
      <c r="AO448" s="1">
        <v>0</v>
      </c>
      <c r="AP448" s="1">
        <f ca="1">_xlfn.NORM.S.DIST(AI448,1)</f>
        <v>2.8412108642131326E-2</v>
      </c>
      <c r="AQ448" s="1">
        <f ca="1">1-AP448-AR448</f>
        <v>0.48435475492788183</v>
      </c>
      <c r="AR448" s="1">
        <f ca="1">_xlfn.NORM.S.DIST(-AK448,1)</f>
        <v>0.48723313642998689</v>
      </c>
    </row>
    <row r="449" spans="1:44">
      <c r="I449" t="s">
        <v>197</v>
      </c>
      <c r="J449" s="1">
        <v>0</v>
      </c>
      <c r="K449" s="1">
        <v>0</v>
      </c>
      <c r="L449" s="1">
        <v>0</v>
      </c>
      <c r="M449" s="1">
        <v>0</v>
      </c>
      <c r="N449" s="1">
        <v>1</v>
      </c>
      <c r="X449" t="s">
        <v>197</v>
      </c>
      <c r="Y449" s="1">
        <v>0</v>
      </c>
      <c r="Z449" s="1">
        <v>0</v>
      </c>
      <c r="AA449" s="1">
        <v>0</v>
      </c>
      <c r="AB449" s="1">
        <v>0</v>
      </c>
      <c r="AC449" s="1">
        <v>1</v>
      </c>
      <c r="AM449" t="s">
        <v>197</v>
      </c>
      <c r="AN449" s="1">
        <v>0</v>
      </c>
      <c r="AO449" s="1">
        <v>0</v>
      </c>
      <c r="AP449" s="1">
        <v>0</v>
      </c>
      <c r="AQ449" s="1">
        <v>0</v>
      </c>
      <c r="AR449" s="1">
        <v>1</v>
      </c>
    </row>
    <row r="450" spans="1:44">
      <c r="A450" s="9">
        <f>IF(RIGHT(A443,2)="12",(VALUE(LEFT(A443,4))+1)*100+1,A443+1)</f>
        <v>202505</v>
      </c>
      <c r="H450">
        <f>A450</f>
        <v>202505</v>
      </c>
      <c r="P450" s="9">
        <f>IF(RIGHT(P443,2)="12",(VALUE(LEFT(P443,4))+1)*100+1,P443+1)</f>
        <v>202505</v>
      </c>
      <c r="W450">
        <f>P450</f>
        <v>202505</v>
      </c>
      <c r="AE450" s="9">
        <f>IF(RIGHT(AE443,2)="12",(VALUE(LEFT(AE443,4))+1)*100+1,AE443+1)</f>
        <v>202505</v>
      </c>
      <c r="AL450">
        <f>AE450</f>
        <v>202505</v>
      </c>
    </row>
    <row r="451" spans="1:44">
      <c r="A451" s="36">
        <f ca="1">VLOOKUP(A450,A$24:C$83,3,0)</f>
        <v>-6.2464473511633547E-4</v>
      </c>
      <c r="C451" t="s">
        <v>198</v>
      </c>
      <c r="D451" t="s">
        <v>199</v>
      </c>
      <c r="E451" t="s">
        <v>200</v>
      </c>
      <c r="F451" t="s">
        <v>196</v>
      </c>
      <c r="G451" t="s">
        <v>197</v>
      </c>
      <c r="J451" t="s">
        <v>198</v>
      </c>
      <c r="K451" t="s">
        <v>199</v>
      </c>
      <c r="L451" t="s">
        <v>200</v>
      </c>
      <c r="M451" t="s">
        <v>196</v>
      </c>
      <c r="N451" t="s">
        <v>197</v>
      </c>
      <c r="P451" s="36">
        <f ca="1">VLOOKUP(P450,F$24:H$83,3,0)</f>
        <v>2.7328137838925535E-3</v>
      </c>
      <c r="R451" t="s">
        <v>198</v>
      </c>
      <c r="S451" t="s">
        <v>199</v>
      </c>
      <c r="T451" t="s">
        <v>200</v>
      </c>
      <c r="U451" t="s">
        <v>196</v>
      </c>
      <c r="V451" t="s">
        <v>197</v>
      </c>
      <c r="Y451" t="s">
        <v>198</v>
      </c>
      <c r="Z451" t="s">
        <v>199</v>
      </c>
      <c r="AA451" t="s">
        <v>200</v>
      </c>
      <c r="AB451" t="s">
        <v>196</v>
      </c>
      <c r="AC451" t="s">
        <v>197</v>
      </c>
      <c r="AE451" s="36">
        <f ca="1">VLOOKUP(AE450,K$24:M$83,3,0)</f>
        <v>-3.9821032541252242E-3</v>
      </c>
      <c r="AG451" t="s">
        <v>198</v>
      </c>
      <c r="AH451" t="s">
        <v>199</v>
      </c>
      <c r="AI451" t="s">
        <v>200</v>
      </c>
      <c r="AJ451" t="s">
        <v>196</v>
      </c>
      <c r="AK451" t="s">
        <v>197</v>
      </c>
      <c r="AN451" t="s">
        <v>198</v>
      </c>
      <c r="AO451" t="s">
        <v>199</v>
      </c>
      <c r="AP451" t="s">
        <v>200</v>
      </c>
      <c r="AQ451" t="s">
        <v>196</v>
      </c>
      <c r="AR451" t="s">
        <v>197</v>
      </c>
    </row>
    <row r="452" spans="1:44">
      <c r="B452" t="s">
        <v>198</v>
      </c>
      <c r="C452" s="10"/>
      <c r="D452" s="10">
        <f ca="1">MAX($U$15+A451,0)</f>
        <v>2.5988946295313911</v>
      </c>
      <c r="E452" s="10"/>
      <c r="F452" s="10"/>
      <c r="G452" s="10"/>
      <c r="I452" t="s">
        <v>198</v>
      </c>
      <c r="J452" s="1">
        <f ca="1">1-K452</f>
        <v>0.99532377617044676</v>
      </c>
      <c r="K452" s="1">
        <f ca="1">_xlfn.NORM.S.DIST(-D452,1)</f>
        <v>4.676223829553224E-3</v>
      </c>
      <c r="L452" s="1">
        <v>0</v>
      </c>
      <c r="M452" s="1">
        <v>0</v>
      </c>
      <c r="N452" s="1">
        <v>0</v>
      </c>
      <c r="Q452" t="s">
        <v>198</v>
      </c>
      <c r="R452" s="10"/>
      <c r="S452" s="10">
        <f ca="1">MAX($U$15+P451,0)</f>
        <v>2.6022520880503999</v>
      </c>
      <c r="T452" s="10"/>
      <c r="U452" s="10"/>
      <c r="V452" s="10"/>
      <c r="X452" t="s">
        <v>198</v>
      </c>
      <c r="Y452" s="1">
        <f ca="1">1-Z452</f>
        <v>0.99536931260887229</v>
      </c>
      <c r="Z452" s="1">
        <f ca="1">_xlfn.NORM.S.DIST(-S452,1)</f>
        <v>4.6306873911277349E-3</v>
      </c>
      <c r="AA452" s="1">
        <v>0</v>
      </c>
      <c r="AB452" s="1">
        <v>0</v>
      </c>
      <c r="AC452" s="1">
        <v>0</v>
      </c>
      <c r="AF452" t="s">
        <v>198</v>
      </c>
      <c r="AG452" s="10"/>
      <c r="AH452" s="10">
        <f ca="1">MAX($U$15+AE451,0)</f>
        <v>2.5955371710123818</v>
      </c>
      <c r="AI452" s="10"/>
      <c r="AJ452" s="10"/>
      <c r="AK452" s="10"/>
      <c r="AM452" t="s">
        <v>198</v>
      </c>
      <c r="AN452" s="1">
        <f ca="1">1-AO452</f>
        <v>0.99527784065739766</v>
      </c>
      <c r="AO452" s="1">
        <f ca="1">_xlfn.NORM.S.DIST(-AH452,1)</f>
        <v>4.7221593426023719E-3</v>
      </c>
      <c r="AP452" s="1">
        <v>0</v>
      </c>
      <c r="AQ452" s="1">
        <v>0</v>
      </c>
      <c r="AR452" s="1">
        <v>0</v>
      </c>
    </row>
    <row r="453" spans="1:44">
      <c r="B453" t="s">
        <v>199</v>
      </c>
      <c r="C453" s="10">
        <f ca="1">MIN($T$16+A451,0)</f>
        <v>-1.639183317325422</v>
      </c>
      <c r="D453" s="10"/>
      <c r="E453" s="10">
        <f ca="1">MAX($V$16+A451,0)</f>
        <v>6.2901680128225002E-2</v>
      </c>
      <c r="F453" s="10"/>
      <c r="G453" s="10"/>
      <c r="I453" t="s">
        <v>199</v>
      </c>
      <c r="J453" s="1">
        <f ca="1">_xlfn.NORM.S.DIST(C453,1)</f>
        <v>5.0587543573408736E-2</v>
      </c>
      <c r="K453" s="1">
        <f ca="1">1-J453-L453</f>
        <v>0.47449005795298449</v>
      </c>
      <c r="L453" s="1">
        <f ca="1">_xlfn.NORM.S.DIST(-E453,1)</f>
        <v>0.47492239847360673</v>
      </c>
      <c r="M453" s="1">
        <v>0</v>
      </c>
      <c r="N453" s="1">
        <v>0</v>
      </c>
      <c r="Q453" t="s">
        <v>199</v>
      </c>
      <c r="R453" s="10">
        <f ca="1">MIN($T$16+P451,0)</f>
        <v>-1.6358258588064132</v>
      </c>
      <c r="S453" s="10"/>
      <c r="T453" s="10">
        <f ca="1">MAX($V$16+P451,0)</f>
        <v>6.6259138647233887E-2</v>
      </c>
      <c r="U453" s="10"/>
      <c r="V453" s="10"/>
      <c r="X453" t="s">
        <v>199</v>
      </c>
      <c r="Y453" s="1">
        <f ca="1">_xlfn.NORM.S.DIST(R453,1)</f>
        <v>5.0938019209490433E-2</v>
      </c>
      <c r="Z453" s="1">
        <f ca="1">1-Y453-AA453</f>
        <v>0.47547622362241843</v>
      </c>
      <c r="AA453" s="1">
        <f ca="1">_xlfn.NORM.S.DIST(-T453,1)</f>
        <v>0.47358575716809109</v>
      </c>
      <c r="AB453" s="1">
        <v>0</v>
      </c>
      <c r="AC453" s="1">
        <v>0</v>
      </c>
      <c r="AF453" t="s">
        <v>199</v>
      </c>
      <c r="AG453" s="10">
        <f ca="1">MIN($T$16+AE451,0)</f>
        <v>-1.6425407758444308</v>
      </c>
      <c r="AH453" s="10"/>
      <c r="AI453" s="10">
        <f ca="1">MAX($V$16+AE451,0)</f>
        <v>5.9544221609216116E-2</v>
      </c>
      <c r="AJ453" s="10"/>
      <c r="AK453" s="10"/>
      <c r="AM453" t="s">
        <v>199</v>
      </c>
      <c r="AN453" s="1">
        <f ca="1">_xlfn.NORM.S.DIST(AG453,1)</f>
        <v>5.0238991476731054E-2</v>
      </c>
      <c r="AO453" s="1">
        <f ca="1">1-AN453-AP453</f>
        <v>0.47350168642961621</v>
      </c>
      <c r="AP453" s="1">
        <f ca="1">_xlfn.NORM.S.DIST(-AI453,1)</f>
        <v>0.47625932209365274</v>
      </c>
      <c r="AQ453" s="1">
        <v>0</v>
      </c>
      <c r="AR453" s="1">
        <v>0</v>
      </c>
    </row>
    <row r="454" spans="1:44">
      <c r="B454" t="s">
        <v>200</v>
      </c>
      <c r="C454" s="10"/>
      <c r="D454" s="10">
        <f ca="1">MIN($U$17+A451,0)</f>
        <v>-1.5578962397449261</v>
      </c>
      <c r="E454" s="10"/>
      <c r="F454" s="10">
        <f ca="1">MAX($W$17+A451,0)</f>
        <v>7.4271942654052014E-2</v>
      </c>
      <c r="G454" s="10"/>
      <c r="I454" t="s">
        <v>200</v>
      </c>
      <c r="J454" s="1">
        <v>0</v>
      </c>
      <c r="K454" s="1">
        <f ca="1">_xlfn.NORM.S.DIST(D454,1)</f>
        <v>5.96289233730605E-2</v>
      </c>
      <c r="L454" s="1">
        <f ca="1">1-K454-M454</f>
        <v>0.46997407569068306</v>
      </c>
      <c r="M454" s="1">
        <f ca="1">_xlfn.NORM.S.DIST(-F454,1)</f>
        <v>0.47039700093625647</v>
      </c>
      <c r="N454" s="1">
        <v>0</v>
      </c>
      <c r="Q454" t="s">
        <v>200</v>
      </c>
      <c r="R454" s="10"/>
      <c r="S454" s="10">
        <f ca="1">MIN($U$17+P451,0)</f>
        <v>-1.5545387812259173</v>
      </c>
      <c r="T454" s="10"/>
      <c r="U454" s="10">
        <f ca="1">MAX($W$17+P451,0)</f>
        <v>7.76294011730609E-2</v>
      </c>
      <c r="V454" s="10"/>
      <c r="X454" t="s">
        <v>200</v>
      </c>
      <c r="Y454" s="1">
        <v>0</v>
      </c>
      <c r="Z454" s="1">
        <f ca="1">_xlfn.NORM.S.DIST(S454,1)</f>
        <v>6.0027976771347615E-2</v>
      </c>
      <c r="AA454" s="1">
        <f ca="1">1-Z454-AB454</f>
        <v>0.47091059613233521</v>
      </c>
      <c r="AB454" s="1">
        <f ca="1">_xlfn.NORM.S.DIST(-U454,1)</f>
        <v>0.46906142709631715</v>
      </c>
      <c r="AC454" s="1">
        <v>0</v>
      </c>
      <c r="AF454" t="s">
        <v>200</v>
      </c>
      <c r="AG454" s="10"/>
      <c r="AH454" s="10">
        <f ca="1">MIN($U$17+AE451,0)</f>
        <v>-1.5612536982639349</v>
      </c>
      <c r="AI454" s="10"/>
      <c r="AJ454" s="10">
        <f ca="1">MAX($W$17+AE451,0)</f>
        <v>7.0914484135043129E-2</v>
      </c>
      <c r="AK454" s="10"/>
      <c r="AM454" t="s">
        <v>200</v>
      </c>
      <c r="AN454" s="1">
        <v>0</v>
      </c>
      <c r="AO454" s="1">
        <f ca="1">_xlfn.NORM.S.DIST(AH454,1)</f>
        <v>5.9231951801032655E-2</v>
      </c>
      <c r="AP454" s="1">
        <f ca="1">1-AO454-AQ454</f>
        <v>0.46903514033623017</v>
      </c>
      <c r="AQ454" s="1">
        <f ca="1">_xlfn.NORM.S.DIST(-AJ454,1)</f>
        <v>0.47173290786273714</v>
      </c>
      <c r="AR454" s="1">
        <v>0</v>
      </c>
    </row>
    <row r="455" spans="1:44">
      <c r="B455" t="s">
        <v>196</v>
      </c>
      <c r="C455" s="10"/>
      <c r="D455" s="10"/>
      <c r="E455" s="10">
        <f ca="1">MIN($V$18+A451,0)</f>
        <v>-1.9013536939942164</v>
      </c>
      <c r="F455" s="10"/>
      <c r="G455" s="10">
        <f ca="1">MAX($X$18+A451,0)</f>
        <v>3.5314047019043227E-2</v>
      </c>
      <c r="I455" t="s">
        <v>196</v>
      </c>
      <c r="J455" s="1">
        <v>0</v>
      </c>
      <c r="K455" s="1">
        <v>0</v>
      </c>
      <c r="L455" s="1">
        <f ca="1">_xlfn.NORM.S.DIST(E455,1)</f>
        <v>2.8627850238970111E-2</v>
      </c>
      <c r="M455" s="1">
        <f ca="1">1-L455-N455</f>
        <v>0.48545748855296444</v>
      </c>
      <c r="N455" s="1">
        <f ca="1">_xlfn.NORM.S.DIST(-G455,1)</f>
        <v>0.48591466120806548</v>
      </c>
      <c r="Q455" t="s">
        <v>196</v>
      </c>
      <c r="R455" s="10"/>
      <c r="S455" s="10"/>
      <c r="T455" s="10">
        <f ca="1">MIN($V$18+P451,0)</f>
        <v>-1.8979962354752076</v>
      </c>
      <c r="U455" s="10"/>
      <c r="V455" s="10">
        <f ca="1">MAX($X$18+P451,0)</f>
        <v>3.8671505538052119E-2</v>
      </c>
      <c r="X455" t="s">
        <v>196</v>
      </c>
      <c r="Y455" s="1">
        <v>0</v>
      </c>
      <c r="Z455" s="1">
        <v>0</v>
      </c>
      <c r="AA455" s="1">
        <f ca="1">_xlfn.NORM.S.DIST(T455,1)</f>
        <v>2.8848288967224991E-2</v>
      </c>
      <c r="AB455" s="1">
        <f ca="1">1-AA455-AC455</f>
        <v>0.48657556518493666</v>
      </c>
      <c r="AC455" s="1">
        <f ca="1">_xlfn.NORM.S.DIST(-V455,1)</f>
        <v>0.48457614584783831</v>
      </c>
      <c r="AF455" t="s">
        <v>196</v>
      </c>
      <c r="AG455" s="10"/>
      <c r="AH455" s="10"/>
      <c r="AI455" s="10">
        <f ca="1">MIN($V$18+AE451,0)</f>
        <v>-1.9047111525132252</v>
      </c>
      <c r="AJ455" s="10"/>
      <c r="AK455" s="10">
        <f ca="1">MAX($X$18+AE451,0)</f>
        <v>3.1956588500034341E-2</v>
      </c>
      <c r="AM455" t="s">
        <v>196</v>
      </c>
      <c r="AN455" s="1">
        <v>0</v>
      </c>
      <c r="AO455" s="1">
        <v>0</v>
      </c>
      <c r="AP455" s="1">
        <f ca="1">_xlfn.NORM.S.DIST(AI455,1)</f>
        <v>2.8408814245574565E-2</v>
      </c>
      <c r="AQ455" s="1">
        <f ca="1">1-AP455-AR455</f>
        <v>0.48433785047519989</v>
      </c>
      <c r="AR455" s="1">
        <f ca="1">_xlfn.NORM.S.DIST(-AK455,1)</f>
        <v>0.4872533352792256</v>
      </c>
    </row>
    <row r="456" spans="1:44">
      <c r="I456" t="s">
        <v>197</v>
      </c>
      <c r="J456" s="1">
        <v>0</v>
      </c>
      <c r="K456" s="1">
        <v>0</v>
      </c>
      <c r="L456" s="1">
        <v>0</v>
      </c>
      <c r="M456" s="1">
        <v>0</v>
      </c>
      <c r="N456" s="1">
        <v>1</v>
      </c>
      <c r="X456" t="s">
        <v>197</v>
      </c>
      <c r="Y456" s="1">
        <v>0</v>
      </c>
      <c r="Z456" s="1">
        <v>0</v>
      </c>
      <c r="AA456" s="1">
        <v>0</v>
      </c>
      <c r="AB456" s="1">
        <v>0</v>
      </c>
      <c r="AC456" s="1">
        <v>1</v>
      </c>
      <c r="AM456" t="s">
        <v>197</v>
      </c>
      <c r="AN456" s="1">
        <v>0</v>
      </c>
      <c r="AO456" s="1">
        <v>0</v>
      </c>
      <c r="AP456" s="1">
        <v>0</v>
      </c>
      <c r="AQ456" s="1">
        <v>0</v>
      </c>
      <c r="AR456" s="1">
        <v>1</v>
      </c>
    </row>
    <row r="457" spans="1:44">
      <c r="A457" s="9">
        <f>IF(RIGHT(A450,2)="12",(VALUE(LEFT(A450,4))+1)*100+1,A450+1)</f>
        <v>202506</v>
      </c>
      <c r="H457">
        <f>A457</f>
        <v>202506</v>
      </c>
      <c r="P457" s="9">
        <f>IF(RIGHT(P450,2)="12",(VALUE(LEFT(P450,4))+1)*100+1,P450+1)</f>
        <v>202506</v>
      </c>
      <c r="W457">
        <f>P457</f>
        <v>202506</v>
      </c>
      <c r="AE457" s="9">
        <f>IF(RIGHT(AE450,2)="12",(VALUE(LEFT(AE450,4))+1)*100+1,AE450+1)</f>
        <v>202506</v>
      </c>
      <c r="AL457">
        <f>AE457</f>
        <v>202506</v>
      </c>
    </row>
    <row r="458" spans="1:44">
      <c r="A458" s="36">
        <f ca="1">VLOOKUP(A457,A$24:C$83,3,0)</f>
        <v>-6.3443101336232272E-4</v>
      </c>
      <c r="C458" t="s">
        <v>198</v>
      </c>
      <c r="D458" t="s">
        <v>199</v>
      </c>
      <c r="E458" t="s">
        <v>200</v>
      </c>
      <c r="F458" t="s">
        <v>196</v>
      </c>
      <c r="G458" t="s">
        <v>197</v>
      </c>
      <c r="J458" t="s">
        <v>198</v>
      </c>
      <c r="K458" t="s">
        <v>199</v>
      </c>
      <c r="L458" t="s">
        <v>200</v>
      </c>
      <c r="M458" t="s">
        <v>196</v>
      </c>
      <c r="N458" t="s">
        <v>197</v>
      </c>
      <c r="P458" s="36">
        <f ca="1">VLOOKUP(P457,F$24:H$83,3,0)</f>
        <v>2.7634918260065807E-3</v>
      </c>
      <c r="R458" t="s">
        <v>198</v>
      </c>
      <c r="S458" t="s">
        <v>199</v>
      </c>
      <c r="T458" t="s">
        <v>200</v>
      </c>
      <c r="U458" t="s">
        <v>196</v>
      </c>
      <c r="V458" t="s">
        <v>197</v>
      </c>
      <c r="Y458" t="s">
        <v>198</v>
      </c>
      <c r="Z458" t="s">
        <v>199</v>
      </c>
      <c r="AA458" t="s">
        <v>200</v>
      </c>
      <c r="AB458" t="s">
        <v>196</v>
      </c>
      <c r="AC458" t="s">
        <v>197</v>
      </c>
      <c r="AE458" s="36">
        <f ca="1">VLOOKUP(AE457,K$24:M$83,3,0)</f>
        <v>-4.0323538527312266E-3</v>
      </c>
      <c r="AG458" t="s">
        <v>198</v>
      </c>
      <c r="AH458" t="s">
        <v>199</v>
      </c>
      <c r="AI458" t="s">
        <v>200</v>
      </c>
      <c r="AJ458" t="s">
        <v>196</v>
      </c>
      <c r="AK458" t="s">
        <v>197</v>
      </c>
      <c r="AN458" t="s">
        <v>198</v>
      </c>
      <c r="AO458" t="s">
        <v>199</v>
      </c>
      <c r="AP458" t="s">
        <v>200</v>
      </c>
      <c r="AQ458" t="s">
        <v>196</v>
      </c>
      <c r="AR458" t="s">
        <v>197</v>
      </c>
    </row>
    <row r="459" spans="1:44">
      <c r="B459" t="s">
        <v>198</v>
      </c>
      <c r="C459" s="10"/>
      <c r="D459" s="10">
        <f ca="1">MAX($U$15+A458,0)</f>
        <v>2.5988848432531451</v>
      </c>
      <c r="E459" s="10"/>
      <c r="F459" s="10"/>
      <c r="G459" s="10"/>
      <c r="I459" t="s">
        <v>198</v>
      </c>
      <c r="J459" s="1">
        <f ca="1">1-K459</f>
        <v>0.99532364285954067</v>
      </c>
      <c r="K459" s="1">
        <f ca="1">_xlfn.NORM.S.DIST(-D459,1)</f>
        <v>4.6763571404593706E-3</v>
      </c>
      <c r="L459" s="1">
        <v>0</v>
      </c>
      <c r="M459" s="1">
        <v>0</v>
      </c>
      <c r="N459" s="1">
        <v>0</v>
      </c>
      <c r="Q459" t="s">
        <v>198</v>
      </c>
      <c r="R459" s="10"/>
      <c r="S459" s="10">
        <f ca="1">MAX($U$15+P458,0)</f>
        <v>2.6022827660925136</v>
      </c>
      <c r="T459" s="10"/>
      <c r="U459" s="10"/>
      <c r="V459" s="10"/>
      <c r="X459" t="s">
        <v>198</v>
      </c>
      <c r="Y459" s="1">
        <f ca="1">1-Z459</f>
        <v>0.99536972685736724</v>
      </c>
      <c r="Z459" s="1">
        <f ca="1">_xlfn.NORM.S.DIST(-S459,1)</f>
        <v>4.63027314263279E-3</v>
      </c>
      <c r="AA459" s="1">
        <v>0</v>
      </c>
      <c r="AB459" s="1">
        <v>0</v>
      </c>
      <c r="AC459" s="1">
        <v>0</v>
      </c>
      <c r="AF459" t="s">
        <v>198</v>
      </c>
      <c r="AG459" s="10"/>
      <c r="AH459" s="10">
        <f ca="1">MAX($U$15+AE458,0)</f>
        <v>2.595486920413776</v>
      </c>
      <c r="AI459" s="10"/>
      <c r="AJ459" s="10"/>
      <c r="AK459" s="10"/>
      <c r="AM459" t="s">
        <v>198</v>
      </c>
      <c r="AN459" s="1">
        <f ca="1">1-AO459</f>
        <v>0.99527715010088258</v>
      </c>
      <c r="AO459" s="1">
        <f ca="1">_xlfn.NORM.S.DIST(-AH459,1)</f>
        <v>4.7228498991174379E-3</v>
      </c>
      <c r="AP459" s="1">
        <v>0</v>
      </c>
      <c r="AQ459" s="1">
        <v>0</v>
      </c>
      <c r="AR459" s="1">
        <v>0</v>
      </c>
    </row>
    <row r="460" spans="1:44">
      <c r="B460" t="s">
        <v>199</v>
      </c>
      <c r="C460" s="10">
        <f ca="1">MIN($T$16+A458,0)</f>
        <v>-1.639193103603668</v>
      </c>
      <c r="D460" s="10"/>
      <c r="E460" s="10">
        <f ca="1">MAX($V$16+A458,0)</f>
        <v>6.2891893849979022E-2</v>
      </c>
      <c r="F460" s="10"/>
      <c r="G460" s="10"/>
      <c r="I460" t="s">
        <v>199</v>
      </c>
      <c r="J460" s="1">
        <f ca="1">_xlfn.NORM.S.DIST(C460,1)</f>
        <v>5.0586524826147027E-2</v>
      </c>
      <c r="K460" s="1">
        <f ca="1">1-J460-L460</f>
        <v>0.47448718025489384</v>
      </c>
      <c r="L460" s="1">
        <f ca="1">_xlfn.NORM.S.DIST(-E460,1)</f>
        <v>0.47492629491895916</v>
      </c>
      <c r="M460" s="1">
        <v>0</v>
      </c>
      <c r="N460" s="1">
        <v>0</v>
      </c>
      <c r="Q460" t="s">
        <v>199</v>
      </c>
      <c r="R460" s="10">
        <f ca="1">MIN($T$16+P458,0)</f>
        <v>-1.635795180764299</v>
      </c>
      <c r="S460" s="10"/>
      <c r="T460" s="10">
        <f ca="1">MAX($V$16+P458,0)</f>
        <v>6.6289816689347913E-2</v>
      </c>
      <c r="U460" s="10"/>
      <c r="V460" s="10"/>
      <c r="X460" t="s">
        <v>199</v>
      </c>
      <c r="Y460" s="1">
        <f ca="1">_xlfn.NORM.S.DIST(R460,1)</f>
        <v>5.0941230492653825E-2</v>
      </c>
      <c r="Z460" s="1">
        <f ca="1">1-Y460-AA460</f>
        <v>0.47548522425861689</v>
      </c>
      <c r="AA460" s="1">
        <f ca="1">_xlfn.NORM.S.DIST(-T460,1)</f>
        <v>0.47357354524872924</v>
      </c>
      <c r="AB460" s="1">
        <v>0</v>
      </c>
      <c r="AC460" s="1">
        <v>0</v>
      </c>
      <c r="AF460" t="s">
        <v>199</v>
      </c>
      <c r="AG460" s="10">
        <f ca="1">MIN($T$16+AE458,0)</f>
        <v>-1.6425910264430368</v>
      </c>
      <c r="AH460" s="10"/>
      <c r="AI460" s="10">
        <f ca="1">MAX($V$16+AE458,0)</f>
        <v>5.949397101061011E-2</v>
      </c>
      <c r="AJ460" s="10"/>
      <c r="AK460" s="10"/>
      <c r="AM460" t="s">
        <v>199</v>
      </c>
      <c r="AN460" s="1">
        <f ca="1">_xlfn.NORM.S.DIST(AG460,1)</f>
        <v>5.0233789323844223E-2</v>
      </c>
      <c r="AO460" s="1">
        <f ca="1">1-AN460-AP460</f>
        <v>0.47348687697131081</v>
      </c>
      <c r="AP460" s="1">
        <f ca="1">_xlfn.NORM.S.DIST(-AI460,1)</f>
        <v>0.47627933370484493</v>
      </c>
      <c r="AQ460" s="1">
        <v>0</v>
      </c>
      <c r="AR460" s="1">
        <v>0</v>
      </c>
    </row>
    <row r="461" spans="1:44">
      <c r="B461" t="s">
        <v>200</v>
      </c>
      <c r="C461" s="10"/>
      <c r="D461" s="10">
        <f ca="1">MIN($U$17+A458,0)</f>
        <v>-1.5579060260231721</v>
      </c>
      <c r="E461" s="10"/>
      <c r="F461" s="10">
        <f ca="1">MAX($W$17+A458,0)</f>
        <v>7.4262156375806035E-2</v>
      </c>
      <c r="G461" s="10"/>
      <c r="I461" t="s">
        <v>200</v>
      </c>
      <c r="J461" s="1">
        <v>0</v>
      </c>
      <c r="K461" s="1">
        <f ca="1">_xlfn.NORM.S.DIST(D461,1)</f>
        <v>5.9627763263183246E-2</v>
      </c>
      <c r="L461" s="1">
        <f ca="1">1-K461-M461</f>
        <v>0.46997134239244992</v>
      </c>
      <c r="M461" s="1">
        <f ca="1">_xlfn.NORM.S.DIST(-F461,1)</f>
        <v>0.47040089434436688</v>
      </c>
      <c r="N461" s="1">
        <v>0</v>
      </c>
      <c r="Q461" t="s">
        <v>200</v>
      </c>
      <c r="R461" s="10"/>
      <c r="S461" s="10">
        <f ca="1">MIN($U$17+P458,0)</f>
        <v>-1.5545081031838031</v>
      </c>
      <c r="T461" s="10"/>
      <c r="U461" s="10">
        <f ca="1">MAX($W$17+P458,0)</f>
        <v>7.7660079215174926E-2</v>
      </c>
      <c r="V461" s="10"/>
      <c r="X461" t="s">
        <v>200</v>
      </c>
      <c r="Y461" s="1">
        <v>0</v>
      </c>
      <c r="Z461" s="1">
        <f ca="1">_xlfn.NORM.S.DIST(S461,1)</f>
        <v>6.0031632652182906E-2</v>
      </c>
      <c r="AA461" s="1">
        <f ca="1">1-Z461-AB461</f>
        <v>0.47091914218316022</v>
      </c>
      <c r="AB461" s="1">
        <f ca="1">_xlfn.NORM.S.DIST(-U461,1)</f>
        <v>0.46904922516465686</v>
      </c>
      <c r="AC461" s="1">
        <v>0</v>
      </c>
      <c r="AF461" t="s">
        <v>200</v>
      </c>
      <c r="AG461" s="10"/>
      <c r="AH461" s="10">
        <f ca="1">MIN($U$17+AE458,0)</f>
        <v>-1.5613039488625409</v>
      </c>
      <c r="AI461" s="10"/>
      <c r="AJ461" s="10">
        <f ca="1">MAX($W$17+AE458,0)</f>
        <v>7.086423353643713E-2</v>
      </c>
      <c r="AK461" s="10"/>
      <c r="AM461" t="s">
        <v>200</v>
      </c>
      <c r="AN461" s="1">
        <v>0</v>
      </c>
      <c r="AO461" s="1">
        <f ca="1">_xlfn.NORM.S.DIST(AH461,1)</f>
        <v>5.9226026164316353E-2</v>
      </c>
      <c r="AP461" s="1">
        <f ca="1">1-AO461-AQ461</f>
        <v>0.46902106919264802</v>
      </c>
      <c r="AQ461" s="1">
        <f ca="1">_xlfn.NORM.S.DIST(-AJ461,1)</f>
        <v>0.4717529046430356</v>
      </c>
      <c r="AR461" s="1">
        <v>0</v>
      </c>
    </row>
    <row r="462" spans="1:44">
      <c r="B462" t="s">
        <v>196</v>
      </c>
      <c r="C462" s="10"/>
      <c r="D462" s="10"/>
      <c r="E462" s="10">
        <f ca="1">MIN($V$18+A458,0)</f>
        <v>-1.9013634802724624</v>
      </c>
      <c r="F462" s="10"/>
      <c r="G462" s="10">
        <f ca="1">MAX($X$18+A458,0)</f>
        <v>3.530426074079724E-2</v>
      </c>
      <c r="I462" t="s">
        <v>196</v>
      </c>
      <c r="J462" s="1">
        <v>0</v>
      </c>
      <c r="K462" s="1">
        <v>0</v>
      </c>
      <c r="L462" s="1">
        <f ca="1">_xlfn.NORM.S.DIST(E462,1)</f>
        <v>2.8627209760355037E-2</v>
      </c>
      <c r="M462" s="1">
        <f ca="1">1-L462-N462</f>
        <v>0.48545422730439014</v>
      </c>
      <c r="N462" s="1">
        <f ca="1">_xlfn.NORM.S.DIST(-G462,1)</f>
        <v>0.48591856293525482</v>
      </c>
      <c r="Q462" t="s">
        <v>196</v>
      </c>
      <c r="R462" s="10"/>
      <c r="S462" s="10"/>
      <c r="T462" s="10">
        <f ca="1">MIN($V$18+P458,0)</f>
        <v>-1.8979655574330934</v>
      </c>
      <c r="U462" s="10"/>
      <c r="V462" s="10">
        <f ca="1">MAX($X$18+P458,0)</f>
        <v>3.8702183580166145E-2</v>
      </c>
      <c r="X462" t="s">
        <v>196</v>
      </c>
      <c r="Y462" s="1">
        <v>0</v>
      </c>
      <c r="Z462" s="1">
        <v>0</v>
      </c>
      <c r="AA462" s="1">
        <f ca="1">_xlfn.NORM.S.DIST(T462,1)</f>
        <v>2.8850309664996802E-2</v>
      </c>
      <c r="AB462" s="1">
        <f ca="1">1-AA462-AC462</f>
        <v>0.48658577409995929</v>
      </c>
      <c r="AC462" s="1">
        <f ca="1">_xlfn.NORM.S.DIST(-V462,1)</f>
        <v>0.48456391623504391</v>
      </c>
      <c r="AF462" t="s">
        <v>196</v>
      </c>
      <c r="AG462" s="10"/>
      <c r="AH462" s="10"/>
      <c r="AI462" s="10">
        <f ca="1">MIN($V$18+AE458,0)</f>
        <v>-1.9047614031118312</v>
      </c>
      <c r="AJ462" s="10"/>
      <c r="AK462" s="10">
        <f ca="1">MAX($X$18+AE458,0)</f>
        <v>3.1906337901428335E-2</v>
      </c>
      <c r="AM462" t="s">
        <v>196</v>
      </c>
      <c r="AN462" s="1">
        <v>0</v>
      </c>
      <c r="AO462" s="1">
        <v>0</v>
      </c>
      <c r="AP462" s="1">
        <f ca="1">_xlfn.NORM.S.DIST(AI462,1)</f>
        <v>2.8405546586718022E-2</v>
      </c>
      <c r="AQ462" s="1">
        <f ca="1">1-AP462-AR462</f>
        <v>0.48432108126324386</v>
      </c>
      <c r="AR462" s="1">
        <f ca="1">_xlfn.NORM.S.DIST(-AK462,1)</f>
        <v>0.48727337215003813</v>
      </c>
    </row>
    <row r="463" spans="1:44">
      <c r="I463" t="s">
        <v>197</v>
      </c>
      <c r="J463" s="1">
        <v>0</v>
      </c>
      <c r="K463" s="1">
        <v>0</v>
      </c>
      <c r="L463" s="1">
        <v>0</v>
      </c>
      <c r="M463" s="1">
        <v>0</v>
      </c>
      <c r="N463" s="1">
        <v>1</v>
      </c>
      <c r="X463" t="s">
        <v>197</v>
      </c>
      <c r="Y463" s="1">
        <v>0</v>
      </c>
      <c r="Z463" s="1">
        <v>0</v>
      </c>
      <c r="AA463" s="1">
        <v>0</v>
      </c>
      <c r="AB463" s="1">
        <v>0</v>
      </c>
      <c r="AC463" s="1">
        <v>1</v>
      </c>
      <c r="AM463" t="s">
        <v>197</v>
      </c>
      <c r="AN463" s="1">
        <v>0</v>
      </c>
      <c r="AO463" s="1">
        <v>0</v>
      </c>
      <c r="AP463" s="1">
        <v>0</v>
      </c>
      <c r="AQ463" s="1">
        <v>0</v>
      </c>
      <c r="AR463" s="1">
        <v>1</v>
      </c>
    </row>
    <row r="464" spans="1:44">
      <c r="A464" s="9">
        <f>IF(RIGHT(A457,2)="12",(VALUE(LEFT(A457,4))+1)*100+1,A457+1)</f>
        <v>202507</v>
      </c>
      <c r="H464">
        <f>A464</f>
        <v>202507</v>
      </c>
      <c r="P464" s="9">
        <f>IF(RIGHT(P457,2)="12",(VALUE(LEFT(P457,4))+1)*100+1,P457+1)</f>
        <v>202507</v>
      </c>
      <c r="W464">
        <f>P464</f>
        <v>202507</v>
      </c>
      <c r="AE464" s="9">
        <f>IF(RIGHT(AE457,2)="12",(VALUE(LEFT(AE457,4))+1)*100+1,AE457+1)</f>
        <v>202507</v>
      </c>
      <c r="AL464">
        <f>AE464</f>
        <v>202507</v>
      </c>
    </row>
    <row r="465" spans="1:44">
      <c r="A465" s="36">
        <f ca="1">VLOOKUP(A464,A$24:C$83,3,0)</f>
        <v>-6.4421729160830737E-4</v>
      </c>
      <c r="C465" t="s">
        <v>198</v>
      </c>
      <c r="D465" t="s">
        <v>199</v>
      </c>
      <c r="E465" t="s">
        <v>200</v>
      </c>
      <c r="F465" t="s">
        <v>196</v>
      </c>
      <c r="G465" t="s">
        <v>197</v>
      </c>
      <c r="J465" t="s">
        <v>198</v>
      </c>
      <c r="K465" t="s">
        <v>199</v>
      </c>
      <c r="L465" t="s">
        <v>200</v>
      </c>
      <c r="M465" t="s">
        <v>196</v>
      </c>
      <c r="N465" t="s">
        <v>197</v>
      </c>
      <c r="P465" s="36">
        <f ca="1">VLOOKUP(P464,F$24:H$83,3,0)</f>
        <v>2.793777995575232E-3</v>
      </c>
      <c r="R465" t="s">
        <v>198</v>
      </c>
      <c r="S465" t="s">
        <v>199</v>
      </c>
      <c r="T465" t="s">
        <v>200</v>
      </c>
      <c r="U465" t="s">
        <v>196</v>
      </c>
      <c r="V465" t="s">
        <v>197</v>
      </c>
      <c r="Y465" t="s">
        <v>198</v>
      </c>
      <c r="Z465" t="s">
        <v>199</v>
      </c>
      <c r="AA465" t="s">
        <v>200</v>
      </c>
      <c r="AB465" t="s">
        <v>196</v>
      </c>
      <c r="AC465" t="s">
        <v>197</v>
      </c>
      <c r="AE465" s="36">
        <f ca="1">VLOOKUP(AE464,K$24:M$83,3,0)</f>
        <v>-4.0822125787918469E-3</v>
      </c>
      <c r="AG465" t="s">
        <v>198</v>
      </c>
      <c r="AH465" t="s">
        <v>199</v>
      </c>
      <c r="AI465" t="s">
        <v>200</v>
      </c>
      <c r="AJ465" t="s">
        <v>196</v>
      </c>
      <c r="AK465" t="s">
        <v>197</v>
      </c>
      <c r="AN465" t="s">
        <v>198</v>
      </c>
      <c r="AO465" t="s">
        <v>199</v>
      </c>
      <c r="AP465" t="s">
        <v>200</v>
      </c>
      <c r="AQ465" t="s">
        <v>196</v>
      </c>
      <c r="AR465" t="s">
        <v>197</v>
      </c>
    </row>
    <row r="466" spans="1:44">
      <c r="B466" t="s">
        <v>198</v>
      </c>
      <c r="C466" s="10"/>
      <c r="D466" s="10">
        <f ca="1">MAX($U$15+A465,0)</f>
        <v>2.5988750569748991</v>
      </c>
      <c r="E466" s="10"/>
      <c r="F466" s="10"/>
      <c r="G466" s="10"/>
      <c r="I466" t="s">
        <v>198</v>
      </c>
      <c r="J466" s="1">
        <f ca="1">1-K466</f>
        <v>0.99532350954524385</v>
      </c>
      <c r="K466" s="1">
        <f ca="1">_xlfn.NORM.S.DIST(-D466,1)</f>
        <v>4.6764904547561071E-3</v>
      </c>
      <c r="L466" s="1">
        <v>0</v>
      </c>
      <c r="M466" s="1">
        <v>0</v>
      </c>
      <c r="N466" s="1">
        <v>0</v>
      </c>
      <c r="Q466" t="s">
        <v>198</v>
      </c>
      <c r="R466" s="10"/>
      <c r="S466" s="10">
        <f ca="1">MAX($U$15+P465,0)</f>
        <v>2.6023130522620823</v>
      </c>
      <c r="T466" s="10"/>
      <c r="U466" s="10"/>
      <c r="V466" s="10"/>
      <c r="X466" t="s">
        <v>198</v>
      </c>
      <c r="Y466" s="1">
        <f ca="1">1-Z466</f>
        <v>0.99537013578193179</v>
      </c>
      <c r="Z466" s="1">
        <f ca="1">_xlfn.NORM.S.DIST(-S466,1)</f>
        <v>4.6298642180681989E-3</v>
      </c>
      <c r="AA466" s="1">
        <v>0</v>
      </c>
      <c r="AB466" s="1">
        <v>0</v>
      </c>
      <c r="AC466" s="1">
        <v>0</v>
      </c>
      <c r="AF466" t="s">
        <v>198</v>
      </c>
      <c r="AG466" s="10"/>
      <c r="AH466" s="10">
        <f ca="1">MAX($U$15+AE465,0)</f>
        <v>2.5954370616877154</v>
      </c>
      <c r="AI466" s="10"/>
      <c r="AJ466" s="10"/>
      <c r="AK466" s="10"/>
      <c r="AM466" t="s">
        <v>198</v>
      </c>
      <c r="AN466" s="1">
        <f ca="1">1-AO466</f>
        <v>0.99527646484055909</v>
      </c>
      <c r="AO466" s="1">
        <f ca="1">_xlfn.NORM.S.DIST(-AH466,1)</f>
        <v>4.7235351594408989E-3</v>
      </c>
      <c r="AP466" s="1">
        <v>0</v>
      </c>
      <c r="AQ466" s="1">
        <v>0</v>
      </c>
      <c r="AR466" s="1">
        <v>0</v>
      </c>
    </row>
    <row r="467" spans="1:44">
      <c r="B467" t="s">
        <v>199</v>
      </c>
      <c r="C467" s="10">
        <f ca="1">MIN($T$16+A465,0)</f>
        <v>-1.639202889881914</v>
      </c>
      <c r="D467" s="10"/>
      <c r="E467" s="10">
        <f ca="1">MAX($V$16+A465,0)</f>
        <v>6.2882107571733029E-2</v>
      </c>
      <c r="F467" s="10"/>
      <c r="G467" s="10"/>
      <c r="I467" t="s">
        <v>199</v>
      </c>
      <c r="J467" s="1">
        <f ca="1">_xlfn.NORM.S.DIST(C467,1)</f>
        <v>5.058550609522755E-2</v>
      </c>
      <c r="K467" s="1">
        <f ca="1">1-J467-L467</f>
        <v>0.47448430253806267</v>
      </c>
      <c r="L467" s="1">
        <f ca="1">_xlfn.NORM.S.DIST(-E467,1)</f>
        <v>0.47493019136670972</v>
      </c>
      <c r="M467" s="1">
        <v>0</v>
      </c>
      <c r="N467" s="1">
        <v>0</v>
      </c>
      <c r="Q467" t="s">
        <v>199</v>
      </c>
      <c r="R467" s="10">
        <f ca="1">MIN($T$16+P465,0)</f>
        <v>-1.6357648945947303</v>
      </c>
      <c r="S467" s="10"/>
      <c r="T467" s="10">
        <f ca="1">MAX($V$16+P465,0)</f>
        <v>6.6320102858916569E-2</v>
      </c>
      <c r="U467" s="10"/>
      <c r="V467" s="10"/>
      <c r="X467" t="s">
        <v>199</v>
      </c>
      <c r="Y467" s="1">
        <f ca="1">_xlfn.NORM.S.DIST(R467,1)</f>
        <v>5.0944400913884677E-2</v>
      </c>
      <c r="Z467" s="1">
        <f ca="1">1-Y467-AA467</f>
        <v>0.47549410974081818</v>
      </c>
      <c r="AA467" s="1">
        <f ca="1">_xlfn.NORM.S.DIST(-T467,1)</f>
        <v>0.47356148934529718</v>
      </c>
      <c r="AB467" s="1">
        <v>0</v>
      </c>
      <c r="AC467" s="1">
        <v>0</v>
      </c>
      <c r="AF467" t="s">
        <v>199</v>
      </c>
      <c r="AG467" s="10">
        <f ca="1">MIN($T$16+AE465,0)</f>
        <v>-1.6426408851690975</v>
      </c>
      <c r="AH467" s="10"/>
      <c r="AI467" s="10">
        <f ca="1">MAX($V$16+AE465,0)</f>
        <v>5.9444112284549488E-2</v>
      </c>
      <c r="AJ467" s="10"/>
      <c r="AK467" s="10"/>
      <c r="AM467" t="s">
        <v>199</v>
      </c>
      <c r="AN467" s="1">
        <f ca="1">_xlfn.NORM.S.DIST(AG467,1)</f>
        <v>5.0228628163612794E-2</v>
      </c>
      <c r="AO467" s="1">
        <f ca="1">1-AN467-AP467</f>
        <v>0.47347218251908363</v>
      </c>
      <c r="AP467" s="1">
        <f ca="1">_xlfn.NORM.S.DIST(-AI467,1)</f>
        <v>0.47629918931730353</v>
      </c>
      <c r="AQ467" s="1">
        <v>0</v>
      </c>
      <c r="AR467" s="1">
        <v>0</v>
      </c>
    </row>
    <row r="468" spans="1:44">
      <c r="B468" t="s">
        <v>200</v>
      </c>
      <c r="C468" s="10"/>
      <c r="D468" s="10">
        <f ca="1">MIN($U$17+A465,0)</f>
        <v>-1.5579158123014181</v>
      </c>
      <c r="E468" s="10"/>
      <c r="F468" s="10">
        <f ca="1">MAX($W$17+A465,0)</f>
        <v>7.4252370097560041E-2</v>
      </c>
      <c r="G468" s="10"/>
      <c r="I468" t="s">
        <v>200</v>
      </c>
      <c r="J468" s="1">
        <v>0</v>
      </c>
      <c r="K468" s="1">
        <f ca="1">_xlfn.NORM.S.DIST(D468,1)</f>
        <v>5.9626603170992998E-2</v>
      </c>
      <c r="L468" s="1">
        <f ca="1">1-K468-M468</f>
        <v>0.46996860907370014</v>
      </c>
      <c r="M468" s="1">
        <f ca="1">_xlfn.NORM.S.DIST(-F468,1)</f>
        <v>0.47040478775530686</v>
      </c>
      <c r="N468" s="1">
        <v>0</v>
      </c>
      <c r="Q468" t="s">
        <v>200</v>
      </c>
      <c r="R468" s="10"/>
      <c r="S468" s="10">
        <f ca="1">MIN($U$17+P465,0)</f>
        <v>-1.5544778170142344</v>
      </c>
      <c r="T468" s="10"/>
      <c r="U468" s="10">
        <f ca="1">MAX($W$17+P465,0)</f>
        <v>7.7690365384743582E-2</v>
      </c>
      <c r="V468" s="10"/>
      <c r="X468" t="s">
        <v>200</v>
      </c>
      <c r="Y468" s="1">
        <v>0</v>
      </c>
      <c r="Z468" s="1">
        <f ca="1">_xlfn.NORM.S.DIST(S468,1)</f>
        <v>6.0035242004864826E-2</v>
      </c>
      <c r="AA468" s="1">
        <f ca="1">1-Z468-AB468</f>
        <v>0.47092757886963366</v>
      </c>
      <c r="AB468" s="1">
        <f ca="1">_xlfn.NORM.S.DIST(-U468,1)</f>
        <v>0.46903717912550147</v>
      </c>
      <c r="AC468" s="1">
        <v>0</v>
      </c>
      <c r="AF468" t="s">
        <v>200</v>
      </c>
      <c r="AG468" s="10"/>
      <c r="AH468" s="10">
        <f ca="1">MIN($U$17+AE465,0)</f>
        <v>-1.5613538075886015</v>
      </c>
      <c r="AI468" s="10"/>
      <c r="AJ468" s="10">
        <f ca="1">MAX($W$17+AE465,0)</f>
        <v>7.0814374810376501E-2</v>
      </c>
      <c r="AK468" s="10"/>
      <c r="AM468" t="s">
        <v>200</v>
      </c>
      <c r="AN468" s="1">
        <v>0</v>
      </c>
      <c r="AO468" s="1">
        <f ca="1">_xlfn.NORM.S.DIST(AH468,1)</f>
        <v>5.9220147197344634E-2</v>
      </c>
      <c r="AP468" s="1">
        <f ca="1">1-AO468-AQ468</f>
        <v>0.46900710725114986</v>
      </c>
      <c r="AQ468" s="1">
        <f ca="1">_xlfn.NORM.S.DIST(-AJ468,1)</f>
        <v>0.47177274555150556</v>
      </c>
      <c r="AR468" s="1">
        <v>0</v>
      </c>
    </row>
    <row r="469" spans="1:44">
      <c r="B469" t="s">
        <v>196</v>
      </c>
      <c r="C469" s="10"/>
      <c r="D469" s="10"/>
      <c r="E469" s="10">
        <f ca="1">MIN($V$18+A465,0)</f>
        <v>-1.9013732665507084</v>
      </c>
      <c r="F469" s="10"/>
      <c r="G469" s="10">
        <f ca="1">MAX($X$18+A465,0)</f>
        <v>3.5294474462551254E-2</v>
      </c>
      <c r="I469" t="s">
        <v>196</v>
      </c>
      <c r="J469" s="1">
        <v>0</v>
      </c>
      <c r="K469" s="1">
        <v>0</v>
      </c>
      <c r="L469" s="1">
        <f ca="1">_xlfn.NORM.S.DIST(E469,1)</f>
        <v>2.8626569293657433E-2</v>
      </c>
      <c r="M469" s="1">
        <f ca="1">1-L469-N469</f>
        <v>0.48545096604255039</v>
      </c>
      <c r="N469" s="1">
        <f ca="1">_xlfn.NORM.S.DIST(-G469,1)</f>
        <v>0.48592246466379213</v>
      </c>
      <c r="Q469" t="s">
        <v>196</v>
      </c>
      <c r="R469" s="10"/>
      <c r="S469" s="10"/>
      <c r="T469" s="10">
        <f ca="1">MIN($V$18+P465,0)</f>
        <v>-1.8979352712635247</v>
      </c>
      <c r="U469" s="10"/>
      <c r="V469" s="10">
        <f ca="1">MAX($X$18+P465,0)</f>
        <v>3.8732469749734794E-2</v>
      </c>
      <c r="X469" t="s">
        <v>196</v>
      </c>
      <c r="Y469" s="1">
        <v>0</v>
      </c>
      <c r="Z469" s="1">
        <v>0</v>
      </c>
      <c r="AA469" s="1">
        <f ca="1">_xlfn.NORM.S.DIST(T469,1)</f>
        <v>2.8852304666368019E-2</v>
      </c>
      <c r="AB469" s="1">
        <f ca="1">1-AA469-AC469</f>
        <v>0.48659585247955933</v>
      </c>
      <c r="AC469" s="1">
        <f ca="1">_xlfn.NORM.S.DIST(-V469,1)</f>
        <v>0.48455184285407266</v>
      </c>
      <c r="AF469" t="s">
        <v>196</v>
      </c>
      <c r="AG469" s="10"/>
      <c r="AH469" s="10"/>
      <c r="AI469" s="10">
        <f ca="1">MIN($V$18+AE465,0)</f>
        <v>-1.9048112618378918</v>
      </c>
      <c r="AJ469" s="10"/>
      <c r="AK469" s="10">
        <f ca="1">MAX($X$18+AE465,0)</f>
        <v>3.1856479175367713E-2</v>
      </c>
      <c r="AM469" t="s">
        <v>196</v>
      </c>
      <c r="AN469" s="1">
        <v>0</v>
      </c>
      <c r="AO469" s="1">
        <v>0</v>
      </c>
      <c r="AP469" s="1">
        <f ca="1">_xlfn.NORM.S.DIST(AI469,1)</f>
        <v>2.8402304719361705E-2</v>
      </c>
      <c r="AQ469" s="1">
        <f ca="1">1-AP469-AR469</f>
        <v>0.4843044424828834</v>
      </c>
      <c r="AR469" s="1">
        <f ca="1">_xlfn.NORM.S.DIST(-AK469,1)</f>
        <v>0.48729325279775493</v>
      </c>
    </row>
    <row r="470" spans="1:44">
      <c r="I470" t="s">
        <v>197</v>
      </c>
      <c r="J470" s="1">
        <v>0</v>
      </c>
      <c r="K470" s="1">
        <v>0</v>
      </c>
      <c r="L470" s="1">
        <v>0</v>
      </c>
      <c r="M470" s="1">
        <v>0</v>
      </c>
      <c r="N470" s="1">
        <v>1</v>
      </c>
      <c r="X470" t="s">
        <v>197</v>
      </c>
      <c r="Y470" s="1">
        <v>0</v>
      </c>
      <c r="Z470" s="1">
        <v>0</v>
      </c>
      <c r="AA470" s="1">
        <v>0</v>
      </c>
      <c r="AB470" s="1">
        <v>0</v>
      </c>
      <c r="AC470" s="1">
        <v>1</v>
      </c>
      <c r="AM470" t="s">
        <v>197</v>
      </c>
      <c r="AN470" s="1">
        <v>0</v>
      </c>
      <c r="AO470" s="1">
        <v>0</v>
      </c>
      <c r="AP470" s="1">
        <v>0</v>
      </c>
      <c r="AQ470" s="1">
        <v>0</v>
      </c>
      <c r="AR470" s="1">
        <v>1</v>
      </c>
    </row>
    <row r="471" spans="1:44">
      <c r="A471" s="9">
        <f>IF(RIGHT(A464,2)="12",(VALUE(LEFT(A464,4))+1)*100+1,A464+1)</f>
        <v>202508</v>
      </c>
      <c r="H471">
        <f>A471</f>
        <v>202508</v>
      </c>
      <c r="P471" s="9">
        <f>IF(RIGHT(P464,2)="12",(VALUE(LEFT(P464,4))+1)*100+1,P464+1)</f>
        <v>202508</v>
      </c>
      <c r="W471">
        <f>P471</f>
        <v>202508</v>
      </c>
      <c r="AE471" s="9">
        <f>IF(RIGHT(AE464,2)="12",(VALUE(LEFT(AE464,4))+1)*100+1,AE464+1)</f>
        <v>202508</v>
      </c>
      <c r="AL471">
        <f>AE471</f>
        <v>202508</v>
      </c>
    </row>
    <row r="472" spans="1:44">
      <c r="A472" s="36">
        <f ca="1">VLOOKUP(A471,A$24:C$83,3,0)</f>
        <v>-6.5400356985429462E-4</v>
      </c>
      <c r="C472" t="s">
        <v>198</v>
      </c>
      <c r="D472" t="s">
        <v>199</v>
      </c>
      <c r="E472" t="s">
        <v>200</v>
      </c>
      <c r="F472" t="s">
        <v>196</v>
      </c>
      <c r="G472" t="s">
        <v>197</v>
      </c>
      <c r="J472" t="s">
        <v>198</v>
      </c>
      <c r="K472" t="s">
        <v>199</v>
      </c>
      <c r="L472" t="s">
        <v>200</v>
      </c>
      <c r="M472" t="s">
        <v>196</v>
      </c>
      <c r="N472" t="s">
        <v>197</v>
      </c>
      <c r="P472" s="36">
        <f ca="1">VLOOKUP(P471,F$24:H$83,3,0)</f>
        <v>2.8236859273309089E-3</v>
      </c>
      <c r="R472" t="s">
        <v>198</v>
      </c>
      <c r="S472" t="s">
        <v>199</v>
      </c>
      <c r="T472" t="s">
        <v>200</v>
      </c>
      <c r="U472" t="s">
        <v>196</v>
      </c>
      <c r="V472" t="s">
        <v>197</v>
      </c>
      <c r="Y472" t="s">
        <v>198</v>
      </c>
      <c r="Z472" t="s">
        <v>199</v>
      </c>
      <c r="AA472" t="s">
        <v>200</v>
      </c>
      <c r="AB472" t="s">
        <v>196</v>
      </c>
      <c r="AC472" t="s">
        <v>197</v>
      </c>
      <c r="AE472" s="36">
        <f ca="1">VLOOKUP(AE471,K$24:M$83,3,0)</f>
        <v>-4.1316930670394986E-3</v>
      </c>
      <c r="AG472" t="s">
        <v>198</v>
      </c>
      <c r="AH472" t="s">
        <v>199</v>
      </c>
      <c r="AI472" t="s">
        <v>200</v>
      </c>
      <c r="AJ472" t="s">
        <v>196</v>
      </c>
      <c r="AK472" t="s">
        <v>197</v>
      </c>
      <c r="AN472" t="s">
        <v>198</v>
      </c>
      <c r="AO472" t="s">
        <v>199</v>
      </c>
      <c r="AP472" t="s">
        <v>200</v>
      </c>
      <c r="AQ472" t="s">
        <v>196</v>
      </c>
      <c r="AR472" t="s">
        <v>197</v>
      </c>
    </row>
    <row r="473" spans="1:44">
      <c r="B473" t="s">
        <v>198</v>
      </c>
      <c r="C473" s="10"/>
      <c r="D473" s="10">
        <f ca="1">MAX($U$15+A472,0)</f>
        <v>2.5988652706966531</v>
      </c>
      <c r="E473" s="10"/>
      <c r="F473" s="10"/>
      <c r="G473" s="10"/>
      <c r="I473" t="s">
        <v>198</v>
      </c>
      <c r="J473" s="1">
        <f ca="1">1-K473</f>
        <v>0.99532337622755651</v>
      </c>
      <c r="K473" s="1">
        <f ca="1">_xlfn.NORM.S.DIST(-D473,1)</f>
        <v>4.6766237724435123E-3</v>
      </c>
      <c r="L473" s="1">
        <v>0</v>
      </c>
      <c r="M473" s="1">
        <v>0</v>
      </c>
      <c r="N473" s="1">
        <v>0</v>
      </c>
      <c r="Q473" t="s">
        <v>198</v>
      </c>
      <c r="R473" s="10"/>
      <c r="S473" s="10">
        <f ca="1">MAX($U$15+P472,0)</f>
        <v>2.6023429601938379</v>
      </c>
      <c r="T473" s="10"/>
      <c r="U473" s="10"/>
      <c r="V473" s="10"/>
      <c r="X473" t="s">
        <v>198</v>
      </c>
      <c r="Y473" s="1">
        <f ca="1">1-Z473</f>
        <v>0.99537053956789412</v>
      </c>
      <c r="Z473" s="1">
        <f ca="1">_xlfn.NORM.S.DIST(-S473,1)</f>
        <v>4.6294604321058834E-3</v>
      </c>
      <c r="AA473" s="1">
        <v>0</v>
      </c>
      <c r="AB473" s="1">
        <v>0</v>
      </c>
      <c r="AC473" s="1">
        <v>0</v>
      </c>
      <c r="AF473" t="s">
        <v>198</v>
      </c>
      <c r="AG473" s="10"/>
      <c r="AH473" s="10">
        <f ca="1">MAX($U$15+AE472,0)</f>
        <v>2.5953875811994678</v>
      </c>
      <c r="AI473" s="10"/>
      <c r="AJ473" s="10"/>
      <c r="AK473" s="10"/>
      <c r="AM473" t="s">
        <v>198</v>
      </c>
      <c r="AN473" s="1">
        <f ca="1">1-AO473</f>
        <v>0.99527578469107592</v>
      </c>
      <c r="AO473" s="1">
        <f ca="1">_xlfn.NORM.S.DIST(-AH473,1)</f>
        <v>4.7242153089241115E-3</v>
      </c>
      <c r="AP473" s="1">
        <v>0</v>
      </c>
      <c r="AQ473" s="1">
        <v>0</v>
      </c>
      <c r="AR473" s="1">
        <v>0</v>
      </c>
    </row>
    <row r="474" spans="1:44">
      <c r="B474" t="s">
        <v>199</v>
      </c>
      <c r="C474" s="10">
        <f ca="1">MIN($T$16+A472,0)</f>
        <v>-1.63921267616016</v>
      </c>
      <c r="D474" s="10"/>
      <c r="E474" s="10">
        <f ca="1">MAX($V$16+A472,0)</f>
        <v>6.2872321293487049E-2</v>
      </c>
      <c r="F474" s="10"/>
      <c r="G474" s="10"/>
      <c r="I474" t="s">
        <v>199</v>
      </c>
      <c r="J474" s="1">
        <f ca="1">_xlfn.NORM.S.DIST(C474,1)</f>
        <v>5.0584487380650064E-2</v>
      </c>
      <c r="K474" s="1">
        <f ca="1">1-J474-L474</f>
        <v>0.47448142480249189</v>
      </c>
      <c r="L474" s="1">
        <f ca="1">_xlfn.NORM.S.DIST(-E474,1)</f>
        <v>0.47493408781685809</v>
      </c>
      <c r="M474" s="1">
        <v>0</v>
      </c>
      <c r="N474" s="1">
        <v>0</v>
      </c>
      <c r="Q474" t="s">
        <v>199</v>
      </c>
      <c r="R474" s="10">
        <f ca="1">MIN($T$16+P472,0)</f>
        <v>-1.6357349866629747</v>
      </c>
      <c r="S474" s="10"/>
      <c r="T474" s="10">
        <f ca="1">MAX($V$16+P472,0)</f>
        <v>6.6350010790672251E-2</v>
      </c>
      <c r="U474" s="10"/>
      <c r="V474" s="10"/>
      <c r="X474" t="s">
        <v>199</v>
      </c>
      <c r="Y474" s="1">
        <f ca="1">_xlfn.NORM.S.DIST(R474,1)</f>
        <v>5.0947531894509186E-2</v>
      </c>
      <c r="Z474" s="1">
        <f ca="1">1-Y474-AA474</f>
        <v>0.47550288407613589</v>
      </c>
      <c r="AA474" s="1">
        <f ca="1">_xlfn.NORM.S.DIST(-T474,1)</f>
        <v>0.47354958402935493</v>
      </c>
      <c r="AB474" s="1">
        <v>0</v>
      </c>
      <c r="AC474" s="1">
        <v>0</v>
      </c>
      <c r="AF474" t="s">
        <v>199</v>
      </c>
      <c r="AG474" s="10">
        <f ca="1">MIN($T$16+AE472,0)</f>
        <v>-1.6426903656573451</v>
      </c>
      <c r="AH474" s="10"/>
      <c r="AI474" s="10">
        <f ca="1">MAX($V$16+AE472,0)</f>
        <v>5.939463179630184E-2</v>
      </c>
      <c r="AJ474" s="10"/>
      <c r="AK474" s="10"/>
      <c r="AM474" t="s">
        <v>199</v>
      </c>
      <c r="AN474" s="1">
        <f ca="1">_xlfn.NORM.S.DIST(AG474,1)</f>
        <v>5.0223506574812012E-2</v>
      </c>
      <c r="AO474" s="1">
        <f ca="1">1-AN474-AP474</f>
        <v>0.47345759906571155</v>
      </c>
      <c r="AP474" s="1">
        <f ca="1">_xlfn.NORM.S.DIST(-AI474,1)</f>
        <v>0.47631889435947644</v>
      </c>
      <c r="AQ474" s="1">
        <v>0</v>
      </c>
      <c r="AR474" s="1">
        <v>0</v>
      </c>
    </row>
    <row r="475" spans="1:44">
      <c r="B475" t="s">
        <v>200</v>
      </c>
      <c r="C475" s="10"/>
      <c r="D475" s="10">
        <f ca="1">MIN($U$17+A472,0)</f>
        <v>-1.5579255985796641</v>
      </c>
      <c r="E475" s="10"/>
      <c r="F475" s="10">
        <f ca="1">MAX($W$17+A472,0)</f>
        <v>7.4242583819314062E-2</v>
      </c>
      <c r="G475" s="10"/>
      <c r="I475" t="s">
        <v>200</v>
      </c>
      <c r="J475" s="1">
        <v>0</v>
      </c>
      <c r="K475" s="1">
        <f ca="1">_xlfn.NORM.S.DIST(D475,1)</f>
        <v>5.9625443096489594E-2</v>
      </c>
      <c r="L475" s="1">
        <f ca="1">1-K475-M475</f>
        <v>0.46996587573443444</v>
      </c>
      <c r="M475" s="1">
        <f ca="1">_xlfn.NORM.S.DIST(-F475,1)</f>
        <v>0.47040868116907603</v>
      </c>
      <c r="N475" s="1">
        <v>0</v>
      </c>
      <c r="Q475" t="s">
        <v>200</v>
      </c>
      <c r="R475" s="10"/>
      <c r="S475" s="10">
        <f ca="1">MIN($U$17+P472,0)</f>
        <v>-1.5544479090824788</v>
      </c>
      <c r="T475" s="10"/>
      <c r="U475" s="10">
        <f ca="1">MAX($W$17+P472,0)</f>
        <v>7.7720273316499264E-2</v>
      </c>
      <c r="V475" s="10"/>
      <c r="X475" t="s">
        <v>200</v>
      </c>
      <c r="Y475" s="1">
        <v>0</v>
      </c>
      <c r="Z475" s="1">
        <f ca="1">_xlfn.NORM.S.DIST(S475,1)</f>
        <v>6.0038806447834353E-2</v>
      </c>
      <c r="AA475" s="1">
        <f ca="1">1-Z475-AB475</f>
        <v>0.47093590999747142</v>
      </c>
      <c r="AB475" s="1">
        <f ca="1">_xlfn.NORM.S.DIST(-U475,1)</f>
        <v>0.46902528355469425</v>
      </c>
      <c r="AC475" s="1">
        <v>0</v>
      </c>
      <c r="AF475" t="s">
        <v>200</v>
      </c>
      <c r="AG475" s="10"/>
      <c r="AH475" s="10">
        <f ca="1">MIN($U$17+AE472,0)</f>
        <v>-1.5614032880768491</v>
      </c>
      <c r="AI475" s="10"/>
      <c r="AJ475" s="10">
        <f ca="1">MAX($W$17+AE472,0)</f>
        <v>7.0764894322128846E-2</v>
      </c>
      <c r="AK475" s="10"/>
      <c r="AM475" t="s">
        <v>200</v>
      </c>
      <c r="AN475" s="1">
        <v>0</v>
      </c>
      <c r="AO475" s="1">
        <f ca="1">_xlfn.NORM.S.DIST(AH475,1)</f>
        <v>5.9214313281786883E-2</v>
      </c>
      <c r="AP475" s="1">
        <f ca="1">1-AO475-AQ475</f>
        <v>0.46899325070589887</v>
      </c>
      <c r="AQ475" s="1">
        <f ca="1">_xlfn.NORM.S.DIST(-AJ475,1)</f>
        <v>0.4717924360123143</v>
      </c>
      <c r="AR475" s="1">
        <v>0</v>
      </c>
    </row>
    <row r="476" spans="1:44">
      <c r="B476" t="s">
        <v>196</v>
      </c>
      <c r="C476" s="10"/>
      <c r="D476" s="10"/>
      <c r="E476" s="10">
        <f ca="1">MIN($V$18+A472,0)</f>
        <v>-1.9013830528289544</v>
      </c>
      <c r="F476" s="10"/>
      <c r="G476" s="10">
        <f ca="1">MAX($X$18+A472,0)</f>
        <v>3.5284688184305267E-2</v>
      </c>
      <c r="I476" t="s">
        <v>196</v>
      </c>
      <c r="J476" s="1">
        <v>0</v>
      </c>
      <c r="K476" s="1">
        <v>0</v>
      </c>
      <c r="L476" s="1">
        <f ca="1">_xlfn.NORM.S.DIST(E476,1)</f>
        <v>2.8625928838877129E-2</v>
      </c>
      <c r="M476" s="1">
        <f ca="1">1-L476-N476</f>
        <v>0.48544770476744575</v>
      </c>
      <c r="N476" s="1">
        <f ca="1">_xlfn.NORM.S.DIST(-G476,1)</f>
        <v>0.48592636639367709</v>
      </c>
      <c r="Q476" t="s">
        <v>196</v>
      </c>
      <c r="R476" s="10"/>
      <c r="S476" s="10"/>
      <c r="T476" s="10">
        <f ca="1">MIN($V$18+P472,0)</f>
        <v>-1.8979053633317691</v>
      </c>
      <c r="U476" s="10"/>
      <c r="V476" s="10">
        <f ca="1">MAX($X$18+P472,0)</f>
        <v>3.8762377681490469E-2</v>
      </c>
      <c r="X476" t="s">
        <v>196</v>
      </c>
      <c r="Y476" s="1">
        <v>0</v>
      </c>
      <c r="Z476" s="1">
        <v>0</v>
      </c>
      <c r="AA476" s="1">
        <f ca="1">_xlfn.NORM.S.DIST(T476,1)</f>
        <v>2.885427486511177E-2</v>
      </c>
      <c r="AB476" s="1">
        <f ca="1">1-AA476-AC476</f>
        <v>0.48660580486588861</v>
      </c>
      <c r="AC476" s="1">
        <f ca="1">_xlfn.NORM.S.DIST(-V476,1)</f>
        <v>0.48453992026899967</v>
      </c>
      <c r="AF476" t="s">
        <v>196</v>
      </c>
      <c r="AG476" s="10"/>
      <c r="AH476" s="10"/>
      <c r="AI476" s="10">
        <f ca="1">MIN($V$18+AE472,0)</f>
        <v>-1.9048607423261394</v>
      </c>
      <c r="AJ476" s="10"/>
      <c r="AK476" s="10">
        <f ca="1">MAX($X$18+AE472,0)</f>
        <v>3.1806998687120065E-2</v>
      </c>
      <c r="AM476" t="s">
        <v>196</v>
      </c>
      <c r="AN476" s="1">
        <v>0</v>
      </c>
      <c r="AO476" s="1">
        <v>0</v>
      </c>
      <c r="AP476" s="1">
        <f ca="1">_xlfn.NORM.S.DIST(AI476,1)</f>
        <v>2.8399087749805835E-2</v>
      </c>
      <c r="AQ476" s="1">
        <f ca="1">1-AP476-AR476</f>
        <v>0.48428792959189221</v>
      </c>
      <c r="AR476" s="1">
        <f ca="1">_xlfn.NORM.S.DIST(-AK476,1)</f>
        <v>0.48731298265830197</v>
      </c>
    </row>
    <row r="477" spans="1:44">
      <c r="I477" t="s">
        <v>197</v>
      </c>
      <c r="J477" s="1">
        <v>0</v>
      </c>
      <c r="K477" s="1">
        <v>0</v>
      </c>
      <c r="L477" s="1">
        <v>0</v>
      </c>
      <c r="M477" s="1">
        <v>0</v>
      </c>
      <c r="N477" s="1">
        <v>1</v>
      </c>
      <c r="X477" t="s">
        <v>197</v>
      </c>
      <c r="Y477" s="1">
        <v>0</v>
      </c>
      <c r="Z477" s="1">
        <v>0</v>
      </c>
      <c r="AA477" s="1">
        <v>0</v>
      </c>
      <c r="AB477" s="1">
        <v>0</v>
      </c>
      <c r="AC477" s="1">
        <v>1</v>
      </c>
      <c r="AM477" t="s">
        <v>197</v>
      </c>
      <c r="AN477" s="1">
        <v>0</v>
      </c>
      <c r="AO477" s="1">
        <v>0</v>
      </c>
      <c r="AP477" s="1">
        <v>0</v>
      </c>
      <c r="AQ477" s="1">
        <v>0</v>
      </c>
      <c r="AR477" s="1">
        <v>1</v>
      </c>
    </row>
    <row r="478" spans="1:44">
      <c r="A478" s="9">
        <f>IF(RIGHT(A471,2)="12",(VALUE(LEFT(A471,4))+1)*100+1,A471+1)</f>
        <v>202509</v>
      </c>
      <c r="H478">
        <f>A478</f>
        <v>202509</v>
      </c>
      <c r="P478" s="9">
        <f>IF(RIGHT(P471,2)="12",(VALUE(LEFT(P471,4))+1)*100+1,P471+1)</f>
        <v>202509</v>
      </c>
      <c r="W478">
        <f>P478</f>
        <v>202509</v>
      </c>
      <c r="AE478" s="9">
        <f>IF(RIGHT(AE471,2)="12",(VALUE(LEFT(AE471,4))+1)*100+1,AE471+1)</f>
        <v>202509</v>
      </c>
      <c r="AL478">
        <f>AE478</f>
        <v>202509</v>
      </c>
    </row>
    <row r="479" spans="1:44">
      <c r="A479" s="36">
        <f ca="1">VLOOKUP(A478,A$24:C$83,3,0)</f>
        <v>-6.6378984810027916E-4</v>
      </c>
      <c r="C479" t="s">
        <v>198</v>
      </c>
      <c r="D479" t="s">
        <v>199</v>
      </c>
      <c r="E479" t="s">
        <v>200</v>
      </c>
      <c r="F479" t="s">
        <v>196</v>
      </c>
      <c r="G479" t="s">
        <v>197</v>
      </c>
      <c r="J479" t="s">
        <v>198</v>
      </c>
      <c r="K479" t="s">
        <v>199</v>
      </c>
      <c r="L479" t="s">
        <v>200</v>
      </c>
      <c r="M479" t="s">
        <v>196</v>
      </c>
      <c r="N479" t="s">
        <v>197</v>
      </c>
      <c r="P479" s="36">
        <f ca="1">VLOOKUP(P478,F$24:H$83,3,0)</f>
        <v>2.8532285154437226E-3</v>
      </c>
      <c r="R479" t="s">
        <v>198</v>
      </c>
      <c r="S479" t="s">
        <v>199</v>
      </c>
      <c r="T479" t="s">
        <v>200</v>
      </c>
      <c r="U479" t="s">
        <v>196</v>
      </c>
      <c r="V479" t="s">
        <v>197</v>
      </c>
      <c r="Y479" t="s">
        <v>198</v>
      </c>
      <c r="Z479" t="s">
        <v>199</v>
      </c>
      <c r="AA479" t="s">
        <v>200</v>
      </c>
      <c r="AB479" t="s">
        <v>196</v>
      </c>
      <c r="AC479" t="s">
        <v>197</v>
      </c>
      <c r="AE479" s="36">
        <f ca="1">VLOOKUP(AE478,K$24:M$83,3,0)</f>
        <v>-4.1808082116442805E-3</v>
      </c>
      <c r="AG479" t="s">
        <v>198</v>
      </c>
      <c r="AH479" t="s">
        <v>199</v>
      </c>
      <c r="AI479" t="s">
        <v>200</v>
      </c>
      <c r="AJ479" t="s">
        <v>196</v>
      </c>
      <c r="AK479" t="s">
        <v>197</v>
      </c>
      <c r="AN479" t="s">
        <v>198</v>
      </c>
      <c r="AO479" t="s">
        <v>199</v>
      </c>
      <c r="AP479" t="s">
        <v>200</v>
      </c>
      <c r="AQ479" t="s">
        <v>196</v>
      </c>
      <c r="AR479" t="s">
        <v>197</v>
      </c>
    </row>
    <row r="480" spans="1:44">
      <c r="B480" t="s">
        <v>198</v>
      </c>
      <c r="C480" s="10"/>
      <c r="D480" s="10">
        <f ca="1">MAX($U$15+A479,0)</f>
        <v>2.5988554844184071</v>
      </c>
      <c r="E480" s="10"/>
      <c r="F480" s="10"/>
      <c r="G480" s="10"/>
      <c r="I480" t="s">
        <v>198</v>
      </c>
      <c r="J480" s="1">
        <f ca="1">1-K480</f>
        <v>0.99532324290647833</v>
      </c>
      <c r="K480" s="1">
        <f ca="1">_xlfn.NORM.S.DIST(-D480,1)</f>
        <v>4.6767570935216567E-3</v>
      </c>
      <c r="L480" s="1">
        <v>0</v>
      </c>
      <c r="M480" s="1">
        <v>0</v>
      </c>
      <c r="N480" s="1">
        <v>0</v>
      </c>
      <c r="Q480" t="s">
        <v>198</v>
      </c>
      <c r="R480" s="10"/>
      <c r="S480" s="10">
        <f ca="1">MAX($U$15+P479,0)</f>
        <v>2.6023725027819511</v>
      </c>
      <c r="T480" s="10"/>
      <c r="U480" s="10"/>
      <c r="V480" s="10"/>
      <c r="X480" t="s">
        <v>198</v>
      </c>
      <c r="Y480" s="1">
        <f ca="1">1-Z480</f>
        <v>0.99537093839051216</v>
      </c>
      <c r="Z480" s="1">
        <f ca="1">_xlfn.NORM.S.DIST(-S480,1)</f>
        <v>4.629061609487819E-3</v>
      </c>
      <c r="AA480" s="1">
        <v>0</v>
      </c>
      <c r="AB480" s="1">
        <v>0</v>
      </c>
      <c r="AC480" s="1">
        <v>0</v>
      </c>
      <c r="AF480" t="s">
        <v>198</v>
      </c>
      <c r="AG480" s="10"/>
      <c r="AH480" s="10">
        <f ca="1">MAX($U$15+AE479,0)</f>
        <v>2.5953384660548631</v>
      </c>
      <c r="AI480" s="10"/>
      <c r="AJ480" s="10"/>
      <c r="AK480" s="10"/>
      <c r="AM480" t="s">
        <v>198</v>
      </c>
      <c r="AN480" s="1">
        <f ca="1">1-AO480</f>
        <v>0.99527510947715159</v>
      </c>
      <c r="AO480" s="1">
        <f ca="1">_xlfn.NORM.S.DIST(-AH480,1)</f>
        <v>4.7248905228483599E-3</v>
      </c>
      <c r="AP480" s="1">
        <v>0</v>
      </c>
      <c r="AQ480" s="1">
        <v>0</v>
      </c>
      <c r="AR480" s="1">
        <v>0</v>
      </c>
    </row>
    <row r="481" spans="1:44">
      <c r="B481" t="s">
        <v>199</v>
      </c>
      <c r="C481" s="10">
        <f ca="1">MIN($T$16+A479,0)</f>
        <v>-1.639222462438406</v>
      </c>
      <c r="D481" s="10"/>
      <c r="E481" s="10">
        <f ca="1">MAX($V$16+A479,0)</f>
        <v>6.2862535015241056E-2</v>
      </c>
      <c r="F481" s="10"/>
      <c r="G481" s="10"/>
      <c r="I481" t="s">
        <v>199</v>
      </c>
      <c r="J481" s="1">
        <f ca="1">_xlfn.NORM.S.DIST(C481,1)</f>
        <v>5.0583468682414465E-2</v>
      </c>
      <c r="K481" s="1">
        <f ca="1">1-J481-L481</f>
        <v>0.4744785470481816</v>
      </c>
      <c r="L481" s="1">
        <f ca="1">_xlfn.NORM.S.DIST(-E481,1)</f>
        <v>0.47493798426940392</v>
      </c>
      <c r="M481" s="1">
        <v>0</v>
      </c>
      <c r="N481" s="1">
        <v>0</v>
      </c>
      <c r="Q481" t="s">
        <v>199</v>
      </c>
      <c r="R481" s="10">
        <f ca="1">MIN($T$16+P479,0)</f>
        <v>-1.635705444074862</v>
      </c>
      <c r="S481" s="10"/>
      <c r="T481" s="10">
        <f ca="1">MAX($V$16+P479,0)</f>
        <v>6.6379553378785067E-2</v>
      </c>
      <c r="U481" s="10"/>
      <c r="V481" s="10"/>
      <c r="X481" t="s">
        <v>199</v>
      </c>
      <c r="Y481" s="1">
        <f ca="1">_xlfn.NORM.S.DIST(R481,1)</f>
        <v>5.0950624778674722E-2</v>
      </c>
      <c r="Z481" s="1">
        <f ca="1">1-Y481-AA481</f>
        <v>0.47551155105401743</v>
      </c>
      <c r="AA481" s="1">
        <f ca="1">_xlfn.NORM.S.DIST(-T481,1)</f>
        <v>0.47353782416730783</v>
      </c>
      <c r="AB481" s="1">
        <v>0</v>
      </c>
      <c r="AC481" s="1">
        <v>0</v>
      </c>
      <c r="AF481" t="s">
        <v>199</v>
      </c>
      <c r="AG481" s="10">
        <f ca="1">MIN($T$16+AE479,0)</f>
        <v>-1.64273948080195</v>
      </c>
      <c r="AH481" s="10"/>
      <c r="AI481" s="10">
        <f ca="1">MAX($V$16+AE479,0)</f>
        <v>5.9345516651697058E-2</v>
      </c>
      <c r="AJ481" s="10"/>
      <c r="AK481" s="10"/>
      <c r="AM481" t="s">
        <v>199</v>
      </c>
      <c r="AN481" s="1">
        <f ca="1">_xlfn.NORM.S.DIST(AG481,1)</f>
        <v>5.0218423213396174E-2</v>
      </c>
      <c r="AO481" s="1">
        <f ca="1">1-AN481-AP481</f>
        <v>0.47344312282163759</v>
      </c>
      <c r="AP481" s="1">
        <f ca="1">_xlfn.NORM.S.DIST(-AI481,1)</f>
        <v>0.47633845396496621</v>
      </c>
      <c r="AQ481" s="1">
        <v>0</v>
      </c>
      <c r="AR481" s="1">
        <v>0</v>
      </c>
    </row>
    <row r="482" spans="1:44">
      <c r="B482" t="s">
        <v>200</v>
      </c>
      <c r="C482" s="10"/>
      <c r="D482" s="10">
        <f ca="1">MIN($U$17+A479,0)</f>
        <v>-1.5579353848579101</v>
      </c>
      <c r="E482" s="10"/>
      <c r="F482" s="10">
        <f ca="1">MAX($W$17+A479,0)</f>
        <v>7.4232797541068068E-2</v>
      </c>
      <c r="G482" s="10"/>
      <c r="I482" t="s">
        <v>200</v>
      </c>
      <c r="J482" s="1">
        <v>0</v>
      </c>
      <c r="K482" s="1">
        <f ca="1">_xlfn.NORM.S.DIST(D482,1)</f>
        <v>5.9624283039672939E-2</v>
      </c>
      <c r="L482" s="1">
        <f ca="1">1-K482-M482</f>
        <v>0.46996314237465309</v>
      </c>
      <c r="M482" s="1">
        <f ca="1">_xlfn.NORM.S.DIST(-F482,1)</f>
        <v>0.47041257458567398</v>
      </c>
      <c r="N482" s="1">
        <v>0</v>
      </c>
      <c r="Q482" t="s">
        <v>200</v>
      </c>
      <c r="R482" s="10"/>
      <c r="S482" s="10">
        <f ca="1">MIN($U$17+P479,0)</f>
        <v>-1.554418366494366</v>
      </c>
      <c r="T482" s="10"/>
      <c r="U482" s="10">
        <f ca="1">MAX($W$17+P479,0)</f>
        <v>7.774981590461208E-2</v>
      </c>
      <c r="V482" s="10"/>
      <c r="X482" t="s">
        <v>200</v>
      </c>
      <c r="Y482" s="1">
        <v>0</v>
      </c>
      <c r="Z482" s="1">
        <f ca="1">_xlfn.NORM.S.DIST(S482,1)</f>
        <v>6.0042327511649E-2</v>
      </c>
      <c r="AA482" s="1">
        <f ca="1">1-Z482-AB482</f>
        <v>0.47094413916565925</v>
      </c>
      <c r="AB482" s="1">
        <f ca="1">_xlfn.NORM.S.DIST(-U482,1)</f>
        <v>0.4690135333226918</v>
      </c>
      <c r="AC482" s="1">
        <v>0</v>
      </c>
      <c r="AF482" t="s">
        <v>200</v>
      </c>
      <c r="AG482" s="10"/>
      <c r="AH482" s="10">
        <f ca="1">MIN($U$17+AE479,0)</f>
        <v>-1.5614524032214541</v>
      </c>
      <c r="AI482" s="10"/>
      <c r="AJ482" s="10">
        <f ca="1">MAX($W$17+AE479,0)</f>
        <v>7.0715779177524071E-2</v>
      </c>
      <c r="AK482" s="10"/>
      <c r="AM482" t="s">
        <v>200</v>
      </c>
      <c r="AN482" s="1">
        <v>0</v>
      </c>
      <c r="AO482" s="1">
        <f ca="1">_xlfn.NORM.S.DIST(AH482,1)</f>
        <v>5.920852288719592E-2</v>
      </c>
      <c r="AP482" s="1">
        <f ca="1">1-AO482-AQ482</f>
        <v>0.4689794959577881</v>
      </c>
      <c r="AQ482" s="1">
        <f ca="1">_xlfn.NORM.S.DIST(-AJ482,1)</f>
        <v>0.47181198115501599</v>
      </c>
      <c r="AR482" s="1">
        <v>0</v>
      </c>
    </row>
    <row r="483" spans="1:44">
      <c r="B483" t="s">
        <v>196</v>
      </c>
      <c r="C483" s="10"/>
      <c r="D483" s="10"/>
      <c r="E483" s="10">
        <f ca="1">MIN($V$18+A479,0)</f>
        <v>-1.9013928391072004</v>
      </c>
      <c r="F483" s="10"/>
      <c r="G483" s="10">
        <f ca="1">MAX($X$18+A479,0)</f>
        <v>3.5274901906059281E-2</v>
      </c>
      <c r="I483" t="s">
        <v>196</v>
      </c>
      <c r="J483" s="1">
        <v>0</v>
      </c>
      <c r="K483" s="1">
        <v>0</v>
      </c>
      <c r="L483" s="1">
        <f ca="1">_xlfn.NORM.S.DIST(E483,1)</f>
        <v>2.862528839601395E-2</v>
      </c>
      <c r="M483" s="1">
        <f ca="1">1-L483-N483</f>
        <v>0.48544444347907661</v>
      </c>
      <c r="N483" s="1">
        <f ca="1">_xlfn.NORM.S.DIST(-G483,1)</f>
        <v>0.48593026812490941</v>
      </c>
      <c r="Q483" t="s">
        <v>196</v>
      </c>
      <c r="R483" s="10"/>
      <c r="S483" s="10"/>
      <c r="T483" s="10">
        <f ca="1">MIN($V$18+P479,0)</f>
        <v>-1.8978758207436563</v>
      </c>
      <c r="U483" s="10"/>
      <c r="V483" s="10">
        <f ca="1">MAX($X$18+P479,0)</f>
        <v>3.8791920269603285E-2</v>
      </c>
      <c r="X483" t="s">
        <v>196</v>
      </c>
      <c r="Y483" s="1">
        <v>0</v>
      </c>
      <c r="Z483" s="1">
        <v>0</v>
      </c>
      <c r="AA483" s="1">
        <f ca="1">_xlfn.NORM.S.DIST(T483,1)</f>
        <v>2.8856221106470729E-2</v>
      </c>
      <c r="AB483" s="1">
        <f ca="1">1-AA483-AC483</f>
        <v>0.48661563555437853</v>
      </c>
      <c r="AC483" s="1">
        <f ca="1">_xlfn.NORM.S.DIST(-V483,1)</f>
        <v>0.48452814333915079</v>
      </c>
      <c r="AF483" t="s">
        <v>196</v>
      </c>
      <c r="AG483" s="10"/>
      <c r="AH483" s="10"/>
      <c r="AI483" s="10">
        <f ca="1">MIN($V$18+AE479,0)</f>
        <v>-1.9049098574707444</v>
      </c>
      <c r="AJ483" s="10"/>
      <c r="AK483" s="10">
        <f ca="1">MAX($X$18+AE479,0)</f>
        <v>3.1757883542515283E-2</v>
      </c>
      <c r="AM483" t="s">
        <v>196</v>
      </c>
      <c r="AN483" s="1">
        <v>0</v>
      </c>
      <c r="AO483" s="1">
        <v>0</v>
      </c>
      <c r="AP483" s="1">
        <f ca="1">_xlfn.NORM.S.DIST(AI483,1)</f>
        <v>2.8395894832880943E-2</v>
      </c>
      <c r="AQ483" s="1">
        <f ca="1">1-AP483-AR483</f>
        <v>0.48427153829476444</v>
      </c>
      <c r="AR483" s="1">
        <f ca="1">_xlfn.NORM.S.DIST(-AK483,1)</f>
        <v>0.4873325668723546</v>
      </c>
    </row>
    <row r="484" spans="1:44">
      <c r="I484" t="s">
        <v>197</v>
      </c>
      <c r="J484" s="1">
        <v>0</v>
      </c>
      <c r="K484" s="1">
        <v>0</v>
      </c>
      <c r="L484" s="1">
        <v>0</v>
      </c>
      <c r="M484" s="1">
        <v>0</v>
      </c>
      <c r="N484" s="1">
        <v>1</v>
      </c>
      <c r="X484" t="s">
        <v>197</v>
      </c>
      <c r="Y484" s="1">
        <v>0</v>
      </c>
      <c r="Z484" s="1">
        <v>0</v>
      </c>
      <c r="AA484" s="1">
        <v>0</v>
      </c>
      <c r="AB484" s="1">
        <v>0</v>
      </c>
      <c r="AC484" s="1">
        <v>1</v>
      </c>
      <c r="AM484" t="s">
        <v>197</v>
      </c>
      <c r="AN484" s="1">
        <v>0</v>
      </c>
      <c r="AO484" s="1">
        <v>0</v>
      </c>
      <c r="AP484" s="1">
        <v>0</v>
      </c>
      <c r="AQ484" s="1">
        <v>0</v>
      </c>
      <c r="AR484" s="1">
        <v>1</v>
      </c>
    </row>
    <row r="485" spans="1:44">
      <c r="A485" s="9">
        <f>IF(RIGHT(A478,2)="12",(VALUE(LEFT(A478,4))+1)*100+1,A478+1)</f>
        <v>202510</v>
      </c>
      <c r="H485">
        <f>A485</f>
        <v>202510</v>
      </c>
      <c r="P485" s="9">
        <f>IF(RIGHT(P478,2)="12",(VALUE(LEFT(P478,4))+1)*100+1,P478+1)</f>
        <v>202510</v>
      </c>
      <c r="W485">
        <f>P485</f>
        <v>202510</v>
      </c>
      <c r="AE485" s="9">
        <f>IF(RIGHT(AE478,2)="12",(VALUE(LEFT(AE478,4))+1)*100+1,AE478+1)</f>
        <v>202510</v>
      </c>
      <c r="AL485">
        <f>AE485</f>
        <v>202510</v>
      </c>
    </row>
    <row r="486" spans="1:44">
      <c r="A486" s="36">
        <f ca="1">VLOOKUP(A485,A$24:C$83,3,0)</f>
        <v>-6.7357612634626651E-4</v>
      </c>
      <c r="C486" t="s">
        <v>198</v>
      </c>
      <c r="D486" t="s">
        <v>199</v>
      </c>
      <c r="E486" t="s">
        <v>200</v>
      </c>
      <c r="F486" t="s">
        <v>196</v>
      </c>
      <c r="G486" t="s">
        <v>197</v>
      </c>
      <c r="J486" t="s">
        <v>198</v>
      </c>
      <c r="K486" t="s">
        <v>199</v>
      </c>
      <c r="L486" t="s">
        <v>200</v>
      </c>
      <c r="M486" t="s">
        <v>196</v>
      </c>
      <c r="N486" t="s">
        <v>197</v>
      </c>
      <c r="P486" s="36">
        <f ca="1">VLOOKUP(P485,F$24:H$83,3,0)</f>
        <v>2.882417968349241E-3</v>
      </c>
      <c r="R486" t="s">
        <v>198</v>
      </c>
      <c r="S486" t="s">
        <v>199</v>
      </c>
      <c r="T486" t="s">
        <v>200</v>
      </c>
      <c r="U486" t="s">
        <v>196</v>
      </c>
      <c r="V486" t="s">
        <v>197</v>
      </c>
      <c r="Y486" t="s">
        <v>198</v>
      </c>
      <c r="Z486" t="s">
        <v>199</v>
      </c>
      <c r="AA486" t="s">
        <v>200</v>
      </c>
      <c r="AB486" t="s">
        <v>196</v>
      </c>
      <c r="AC486" t="s">
        <v>197</v>
      </c>
      <c r="AE486" s="36">
        <f ca="1">VLOOKUP(AE485,K$24:M$83,3,0)</f>
        <v>-4.2295702210417736E-3</v>
      </c>
      <c r="AG486" t="s">
        <v>198</v>
      </c>
      <c r="AH486" t="s">
        <v>199</v>
      </c>
      <c r="AI486" t="s">
        <v>200</v>
      </c>
      <c r="AJ486" t="s">
        <v>196</v>
      </c>
      <c r="AK486" t="s">
        <v>197</v>
      </c>
      <c r="AN486" t="s">
        <v>198</v>
      </c>
      <c r="AO486" t="s">
        <v>199</v>
      </c>
      <c r="AP486" t="s">
        <v>200</v>
      </c>
      <c r="AQ486" t="s">
        <v>196</v>
      </c>
      <c r="AR486" t="s">
        <v>197</v>
      </c>
    </row>
    <row r="487" spans="1:44">
      <c r="B487" t="s">
        <v>198</v>
      </c>
      <c r="C487" s="10"/>
      <c r="D487" s="10">
        <f ca="1">MAX($U$15+A486,0)</f>
        <v>2.5988456981401611</v>
      </c>
      <c r="E487" s="10"/>
      <c r="F487" s="10"/>
      <c r="G487" s="10"/>
      <c r="I487" t="s">
        <v>198</v>
      </c>
      <c r="J487" s="1">
        <f ca="1">1-K487</f>
        <v>0.99532310958200942</v>
      </c>
      <c r="K487" s="1">
        <f ca="1">_xlfn.NORM.S.DIST(-D487,1)</f>
        <v>4.6768904179906165E-3</v>
      </c>
      <c r="L487" s="1">
        <v>0</v>
      </c>
      <c r="M487" s="1">
        <v>0</v>
      </c>
      <c r="N487" s="1">
        <v>0</v>
      </c>
      <c r="Q487" t="s">
        <v>198</v>
      </c>
      <c r="R487" s="10"/>
      <c r="S487" s="10">
        <f ca="1">MAX($U$15+P486,0)</f>
        <v>2.6024016922348565</v>
      </c>
      <c r="T487" s="10"/>
      <c r="U487" s="10"/>
      <c r="V487" s="10"/>
      <c r="X487" t="s">
        <v>198</v>
      </c>
      <c r="Y487" s="1">
        <f ca="1">1-Z487</f>
        <v>0.99537133241571962</v>
      </c>
      <c r="Z487" s="1">
        <f ca="1">_xlfn.NORM.S.DIST(-S487,1)</f>
        <v>4.6286675842803909E-3</v>
      </c>
      <c r="AA487" s="1">
        <v>0</v>
      </c>
      <c r="AB487" s="1">
        <v>0</v>
      </c>
      <c r="AC487" s="1">
        <v>0</v>
      </c>
      <c r="AF487" t="s">
        <v>198</v>
      </c>
      <c r="AG487" s="10"/>
      <c r="AH487" s="10">
        <f ca="1">MAX($U$15+AE486,0)</f>
        <v>2.5952897040454652</v>
      </c>
      <c r="AI487" s="10"/>
      <c r="AJ487" s="10"/>
      <c r="AK487" s="10"/>
      <c r="AM487" t="s">
        <v>198</v>
      </c>
      <c r="AN487" s="1">
        <f ca="1">1-AO487</f>
        <v>0.99527443903282942</v>
      </c>
      <c r="AO487" s="1">
        <f ca="1">_xlfn.NORM.S.DIST(-AH487,1)</f>
        <v>4.7255609671705591E-3</v>
      </c>
      <c r="AP487" s="1">
        <v>0</v>
      </c>
      <c r="AQ487" s="1">
        <v>0</v>
      </c>
      <c r="AR487" s="1">
        <v>0</v>
      </c>
    </row>
    <row r="488" spans="1:44">
      <c r="B488" t="s">
        <v>199</v>
      </c>
      <c r="C488" s="10">
        <f ca="1">MIN($T$16+A486,0)</f>
        <v>-1.639232248716652</v>
      </c>
      <c r="D488" s="10"/>
      <c r="E488" s="10">
        <f ca="1">MAX($V$16+A486,0)</f>
        <v>6.2852748736995076E-2</v>
      </c>
      <c r="F488" s="10"/>
      <c r="G488" s="10"/>
      <c r="I488" t="s">
        <v>199</v>
      </c>
      <c r="J488" s="1">
        <f ca="1">_xlfn.NORM.S.DIST(C488,1)</f>
        <v>5.0582450000520619E-2</v>
      </c>
      <c r="K488" s="1">
        <f ca="1">1-J488-L488</f>
        <v>0.47447566927513257</v>
      </c>
      <c r="L488" s="1">
        <f ca="1">_xlfn.NORM.S.DIST(-E488,1)</f>
        <v>0.47494188072434679</v>
      </c>
      <c r="M488" s="1">
        <v>0</v>
      </c>
      <c r="N488" s="1">
        <v>0</v>
      </c>
      <c r="Q488" t="s">
        <v>199</v>
      </c>
      <c r="R488" s="10">
        <f ca="1">MIN($T$16+P486,0)</f>
        <v>-1.6356762546219563</v>
      </c>
      <c r="S488" s="10"/>
      <c r="T488" s="10">
        <f ca="1">MAX($V$16+P486,0)</f>
        <v>6.6408742831690584E-2</v>
      </c>
      <c r="U488" s="10"/>
      <c r="V488" s="10"/>
      <c r="X488" t="s">
        <v>199</v>
      </c>
      <c r="Y488" s="1">
        <f ca="1">_xlfn.NORM.S.DIST(R488,1)</f>
        <v>5.0953680839063049E-2</v>
      </c>
      <c r="Z488" s="1">
        <f ca="1">1-Y488-AA488</f>
        <v>0.47552011426235957</v>
      </c>
      <c r="AA488" s="1">
        <f ca="1">_xlfn.NORM.S.DIST(-T488,1)</f>
        <v>0.47352620489857739</v>
      </c>
      <c r="AB488" s="1">
        <v>0</v>
      </c>
      <c r="AC488" s="1">
        <v>0</v>
      </c>
      <c r="AF488" t="s">
        <v>199</v>
      </c>
      <c r="AG488" s="10">
        <f ca="1">MIN($T$16+AE486,0)</f>
        <v>-1.6427882428113474</v>
      </c>
      <c r="AH488" s="10"/>
      <c r="AI488" s="10">
        <f ca="1">MAX($V$16+AE486,0)</f>
        <v>5.9296754642299568E-2</v>
      </c>
      <c r="AJ488" s="10"/>
      <c r="AK488" s="10"/>
      <c r="AM488" t="s">
        <v>199</v>
      </c>
      <c r="AN488" s="1">
        <f ca="1">_xlfn.NORM.S.DIST(AG488,1)</f>
        <v>5.0213376806785046E-2</v>
      </c>
      <c r="AO488" s="1">
        <f ca="1">1-AN488-AP488</f>
        <v>0.47342875019885572</v>
      </c>
      <c r="AP488" s="1">
        <f ca="1">_xlfn.NORM.S.DIST(-AI488,1)</f>
        <v>0.47635787299435922</v>
      </c>
      <c r="AQ488" s="1">
        <v>0</v>
      </c>
      <c r="AR488" s="1">
        <v>0</v>
      </c>
    </row>
    <row r="489" spans="1:44">
      <c r="B489" t="s">
        <v>200</v>
      </c>
      <c r="C489" s="10"/>
      <c r="D489" s="10">
        <f ca="1">MIN($U$17+A486,0)</f>
        <v>-1.557945171136156</v>
      </c>
      <c r="E489" s="10"/>
      <c r="F489" s="10">
        <f ca="1">MAX($W$17+A486,0)</f>
        <v>7.4223011262822089E-2</v>
      </c>
      <c r="G489" s="10"/>
      <c r="I489" t="s">
        <v>200</v>
      </c>
      <c r="J489" s="1">
        <v>0</v>
      </c>
      <c r="K489" s="1">
        <f ca="1">_xlfn.NORM.S.DIST(D489,1)</f>
        <v>5.9623123000542795E-2</v>
      </c>
      <c r="L489" s="1">
        <f ca="1">1-K489-M489</f>
        <v>0.46996040899435682</v>
      </c>
      <c r="M489" s="1">
        <f ca="1">_xlfn.NORM.S.DIST(-F489,1)</f>
        <v>0.47041646800510034</v>
      </c>
      <c r="N489" s="1">
        <v>0</v>
      </c>
      <c r="Q489" t="s">
        <v>200</v>
      </c>
      <c r="R489" s="10"/>
      <c r="S489" s="10">
        <f ca="1">MIN($U$17+P486,0)</f>
        <v>-1.5543891770414604</v>
      </c>
      <c r="T489" s="10"/>
      <c r="U489" s="10">
        <f ca="1">MAX($W$17+P486,0)</f>
        <v>7.7779005357517597E-2</v>
      </c>
      <c r="V489" s="10"/>
      <c r="X489" t="s">
        <v>200</v>
      </c>
      <c r="Y489" s="1">
        <v>0</v>
      </c>
      <c r="Z489" s="1">
        <f ca="1">_xlfn.NORM.S.DIST(S489,1)</f>
        <v>6.0045806645488684E-2</v>
      </c>
      <c r="AA489" s="1">
        <f ca="1">1-Z489-AB489</f>
        <v>0.47095226978175941</v>
      </c>
      <c r="AB489" s="1">
        <f ca="1">_xlfn.NORM.S.DIST(-U489,1)</f>
        <v>0.46900192357275194</v>
      </c>
      <c r="AC489" s="1">
        <v>0</v>
      </c>
      <c r="AF489" t="s">
        <v>200</v>
      </c>
      <c r="AG489" s="10"/>
      <c r="AH489" s="10">
        <f ca="1">MIN($U$17+AE486,0)</f>
        <v>-1.5615011652308515</v>
      </c>
      <c r="AI489" s="10"/>
      <c r="AJ489" s="10">
        <f ca="1">MAX($W$17+AE486,0)</f>
        <v>7.0667017168126581E-2</v>
      </c>
      <c r="AK489" s="10"/>
      <c r="AM489" t="s">
        <v>200</v>
      </c>
      <c r="AN489" s="1">
        <v>0</v>
      </c>
      <c r="AO489" s="1">
        <f ca="1">_xlfn.NORM.S.DIST(AH489,1)</f>
        <v>5.9202774564502202E-2</v>
      </c>
      <c r="AP489" s="1">
        <f ca="1">1-AO489-AQ489</f>
        <v>0.4689658395991344</v>
      </c>
      <c r="AQ489" s="1">
        <f ca="1">_xlfn.NORM.S.DIST(-AJ489,1)</f>
        <v>0.47183138583636342</v>
      </c>
      <c r="AR489" s="1">
        <v>0</v>
      </c>
    </row>
    <row r="490" spans="1:44">
      <c r="B490" t="s">
        <v>196</v>
      </c>
      <c r="C490" s="10"/>
      <c r="D490" s="10"/>
      <c r="E490" s="10">
        <f ca="1">MIN($V$18+A486,0)</f>
        <v>-1.9014026253854464</v>
      </c>
      <c r="F490" s="10"/>
      <c r="G490" s="10">
        <f ca="1">MAX($X$18+A486,0)</f>
        <v>3.5265115627813294E-2</v>
      </c>
      <c r="I490" t="s">
        <v>196</v>
      </c>
      <c r="J490" s="1">
        <v>0</v>
      </c>
      <c r="K490" s="1">
        <v>0</v>
      </c>
      <c r="L490" s="1">
        <f ca="1">_xlfn.NORM.S.DIST(E490,1)</f>
        <v>2.862464796506773E-2</v>
      </c>
      <c r="M490" s="1">
        <f ca="1">1-L490-N490</f>
        <v>0.4854411821774437</v>
      </c>
      <c r="N490" s="1">
        <f ca="1">_xlfn.NORM.S.DIST(-G490,1)</f>
        <v>0.48593416985748861</v>
      </c>
      <c r="Q490" t="s">
        <v>196</v>
      </c>
      <c r="R490" s="10"/>
      <c r="S490" s="10"/>
      <c r="T490" s="10">
        <f ca="1">MIN($V$18+P486,0)</f>
        <v>-1.8978466312907507</v>
      </c>
      <c r="U490" s="10"/>
      <c r="V490" s="10">
        <f ca="1">MAX($X$18+P486,0)</f>
        <v>3.8821109722508802E-2</v>
      </c>
      <c r="X490" t="s">
        <v>196</v>
      </c>
      <c r="Y490" s="1">
        <v>0</v>
      </c>
      <c r="Z490" s="1">
        <v>0</v>
      </c>
      <c r="AA490" s="1">
        <f ca="1">_xlfn.NORM.S.DIST(T490,1)</f>
        <v>2.8858144190749651E-2</v>
      </c>
      <c r="AB490" s="1">
        <f ca="1">1-AA490-AC490</f>
        <v>0.48662534861200712</v>
      </c>
      <c r="AC490" s="1">
        <f ca="1">_xlfn.NORM.S.DIST(-V490,1)</f>
        <v>0.48451650719724326</v>
      </c>
      <c r="AF490" t="s">
        <v>196</v>
      </c>
      <c r="AG490" s="10"/>
      <c r="AH490" s="10"/>
      <c r="AI490" s="10">
        <f ca="1">MIN($V$18+AE486,0)</f>
        <v>-1.9049586194801418</v>
      </c>
      <c r="AJ490" s="10"/>
      <c r="AK490" s="10">
        <f ca="1">MAX($X$18+AE486,0)</f>
        <v>3.1709121533117793E-2</v>
      </c>
      <c r="AM490" t="s">
        <v>196</v>
      </c>
      <c r="AN490" s="1">
        <v>0</v>
      </c>
      <c r="AO490" s="1">
        <v>0</v>
      </c>
      <c r="AP490" s="1">
        <f ca="1">_xlfn.NORM.S.DIST(AI490,1)</f>
        <v>2.8392725168355611E-2</v>
      </c>
      <c r="AQ490" s="1">
        <f ca="1">1-AP490-AR490</f>
        <v>0.48425526452444789</v>
      </c>
      <c r="AR490" s="1">
        <f ca="1">_xlfn.NORM.S.DIST(-AK490,1)</f>
        <v>0.48735201030719655</v>
      </c>
    </row>
    <row r="491" spans="1:44">
      <c r="I491" t="s">
        <v>197</v>
      </c>
      <c r="J491" s="1">
        <v>0</v>
      </c>
      <c r="K491" s="1">
        <v>0</v>
      </c>
      <c r="L491" s="1">
        <v>0</v>
      </c>
      <c r="M491" s="1">
        <v>0</v>
      </c>
      <c r="N491" s="1">
        <v>1</v>
      </c>
      <c r="X491" t="s">
        <v>197</v>
      </c>
      <c r="Y491" s="1">
        <v>0</v>
      </c>
      <c r="Z491" s="1">
        <v>0</v>
      </c>
      <c r="AA491" s="1">
        <v>0</v>
      </c>
      <c r="AB491" s="1">
        <v>0</v>
      </c>
      <c r="AC491" s="1">
        <v>1</v>
      </c>
      <c r="AM491" t="s">
        <v>197</v>
      </c>
      <c r="AN491" s="1">
        <v>0</v>
      </c>
      <c r="AO491" s="1">
        <v>0</v>
      </c>
      <c r="AP491" s="1">
        <v>0</v>
      </c>
      <c r="AQ491" s="1">
        <v>0</v>
      </c>
      <c r="AR491" s="1">
        <v>1</v>
      </c>
    </row>
    <row r="492" spans="1:44">
      <c r="A492" s="9">
        <f>IF(RIGHT(A485,2)="12",(VALUE(LEFT(A485,4))+1)*100+1,A485+1)</f>
        <v>202511</v>
      </c>
      <c r="H492">
        <f>A492</f>
        <v>202511</v>
      </c>
      <c r="P492" s="9">
        <f>IF(RIGHT(P485,2)="12",(VALUE(LEFT(P485,4))+1)*100+1,P485+1)</f>
        <v>202511</v>
      </c>
      <c r="W492">
        <f>P492</f>
        <v>202511</v>
      </c>
      <c r="AE492" s="9">
        <f>IF(RIGHT(AE485,2)="12",(VALUE(LEFT(AE485,4))+1)*100+1,AE485+1)</f>
        <v>202511</v>
      </c>
      <c r="AL492">
        <f>AE492</f>
        <v>202511</v>
      </c>
    </row>
    <row r="493" spans="1:44">
      <c r="A493" s="36">
        <f ca="1">VLOOKUP(A492,A$24:C$83,3,0)</f>
        <v>-6.8336240459225105E-4</v>
      </c>
      <c r="C493" t="s">
        <v>198</v>
      </c>
      <c r="D493" t="s">
        <v>199</v>
      </c>
      <c r="E493" t="s">
        <v>200</v>
      </c>
      <c r="F493" t="s">
        <v>196</v>
      </c>
      <c r="G493" t="s">
        <v>197</v>
      </c>
      <c r="J493" t="s">
        <v>198</v>
      </c>
      <c r="K493" t="s">
        <v>199</v>
      </c>
      <c r="L493" t="s">
        <v>200</v>
      </c>
      <c r="M493" t="s">
        <v>196</v>
      </c>
      <c r="N493" t="s">
        <v>197</v>
      </c>
      <c r="P493" s="36">
        <f ca="1">VLOOKUP(P492,F$24:H$83,3,0)</f>
        <v>2.9112658584741534E-3</v>
      </c>
      <c r="R493" t="s">
        <v>198</v>
      </c>
      <c r="S493" t="s">
        <v>199</v>
      </c>
      <c r="T493" t="s">
        <v>200</v>
      </c>
      <c r="U493" t="s">
        <v>196</v>
      </c>
      <c r="V493" t="s">
        <v>197</v>
      </c>
      <c r="Y493" t="s">
        <v>198</v>
      </c>
      <c r="Z493" t="s">
        <v>199</v>
      </c>
      <c r="AA493" t="s">
        <v>200</v>
      </c>
      <c r="AB493" t="s">
        <v>196</v>
      </c>
      <c r="AC493" t="s">
        <v>197</v>
      </c>
      <c r="AE493" s="36">
        <f ca="1">VLOOKUP(AE492,K$24:M$83,3,0)</f>
        <v>-4.2779906676586547E-3</v>
      </c>
      <c r="AG493" t="s">
        <v>198</v>
      </c>
      <c r="AH493" t="s">
        <v>199</v>
      </c>
      <c r="AI493" t="s">
        <v>200</v>
      </c>
      <c r="AJ493" t="s">
        <v>196</v>
      </c>
      <c r="AK493" t="s">
        <v>197</v>
      </c>
      <c r="AN493" t="s">
        <v>198</v>
      </c>
      <c r="AO493" t="s">
        <v>199</v>
      </c>
      <c r="AP493" t="s">
        <v>200</v>
      </c>
      <c r="AQ493" t="s">
        <v>196</v>
      </c>
      <c r="AR493" t="s">
        <v>197</v>
      </c>
    </row>
    <row r="494" spans="1:44">
      <c r="B494" t="s">
        <v>198</v>
      </c>
      <c r="C494" s="10"/>
      <c r="D494" s="10">
        <f ca="1">MAX($U$15+A493,0)</f>
        <v>2.5988359118619151</v>
      </c>
      <c r="E494" s="10"/>
      <c r="F494" s="10"/>
      <c r="G494" s="10"/>
      <c r="I494" t="s">
        <v>198</v>
      </c>
      <c r="J494" s="1">
        <f ca="1">1-K494</f>
        <v>0.99532297625414956</v>
      </c>
      <c r="K494" s="1">
        <f ca="1">_xlfn.NORM.S.DIST(-D494,1)</f>
        <v>4.6770237458504662E-3</v>
      </c>
      <c r="L494" s="1">
        <v>0</v>
      </c>
      <c r="M494" s="1">
        <v>0</v>
      </c>
      <c r="N494" s="1">
        <v>0</v>
      </c>
      <c r="Q494" t="s">
        <v>198</v>
      </c>
      <c r="R494" s="10"/>
      <c r="S494" s="10">
        <f ca="1">MAX($U$15+P493,0)</f>
        <v>2.6024305401249812</v>
      </c>
      <c r="T494" s="10"/>
      <c r="U494" s="10"/>
      <c r="V494" s="10"/>
      <c r="X494" t="s">
        <v>198</v>
      </c>
      <c r="Y494" s="1">
        <f ca="1">1-Z494</f>
        <v>0.99537172180080191</v>
      </c>
      <c r="Z494" s="1">
        <f ca="1">_xlfn.NORM.S.DIST(-S494,1)</f>
        <v>4.628278199198076E-3</v>
      </c>
      <c r="AA494" s="1">
        <v>0</v>
      </c>
      <c r="AB494" s="1">
        <v>0</v>
      </c>
      <c r="AC494" s="1">
        <v>0</v>
      </c>
      <c r="AF494" t="s">
        <v>198</v>
      </c>
      <c r="AG494" s="10"/>
      <c r="AH494" s="10">
        <f ca="1">MAX($U$15+AE493,0)</f>
        <v>2.5952412835988485</v>
      </c>
      <c r="AI494" s="10"/>
      <c r="AJ494" s="10"/>
      <c r="AK494" s="10"/>
      <c r="AM494" t="s">
        <v>198</v>
      </c>
      <c r="AN494" s="1">
        <f ca="1">1-AO494</f>
        <v>0.99527377320080057</v>
      </c>
      <c r="AO494" s="1">
        <f ca="1">_xlfn.NORM.S.DIST(-AH494,1)</f>
        <v>4.7262267991994775E-3</v>
      </c>
      <c r="AP494" s="1">
        <v>0</v>
      </c>
      <c r="AQ494" s="1">
        <v>0</v>
      </c>
      <c r="AR494" s="1">
        <v>0</v>
      </c>
    </row>
    <row r="495" spans="1:44">
      <c r="B495" t="s">
        <v>199</v>
      </c>
      <c r="C495" s="10">
        <f ca="1">MIN($T$16+A493,0)</f>
        <v>-1.639242034994898</v>
      </c>
      <c r="D495" s="10"/>
      <c r="E495" s="10">
        <f ca="1">MAX($V$16+A493,0)</f>
        <v>6.2842962458749083E-2</v>
      </c>
      <c r="F495" s="10"/>
      <c r="G495" s="10"/>
      <c r="I495" t="s">
        <v>199</v>
      </c>
      <c r="J495" s="1">
        <f ca="1">_xlfn.NORM.S.DIST(C495,1)</f>
        <v>5.0581431334968299E-2</v>
      </c>
      <c r="K495" s="1">
        <f ca="1">1-J495-L495</f>
        <v>0.47447279148334531</v>
      </c>
      <c r="L495" s="1">
        <f ca="1">_xlfn.NORM.S.DIST(-E495,1)</f>
        <v>0.4749457771816864</v>
      </c>
      <c r="M495" s="1">
        <v>0</v>
      </c>
      <c r="N495" s="1">
        <v>0</v>
      </c>
      <c r="Q495" t="s">
        <v>199</v>
      </c>
      <c r="R495" s="10">
        <f ca="1">MIN($T$16+P493,0)</f>
        <v>-1.6356474067318314</v>
      </c>
      <c r="S495" s="10"/>
      <c r="T495" s="10">
        <f ca="1">MAX($V$16+P493,0)</f>
        <v>6.6437590721815487E-2</v>
      </c>
      <c r="U495" s="10"/>
      <c r="V495" s="10"/>
      <c r="X495" t="s">
        <v>199</v>
      </c>
      <c r="Y495" s="1">
        <f ca="1">_xlfn.NORM.S.DIST(R495,1)</f>
        <v>5.095670128207215E-2</v>
      </c>
      <c r="Z495" s="1">
        <f ca="1">1-Y495-AA495</f>
        <v>0.47552857710212415</v>
      </c>
      <c r="AA495" s="1">
        <f ca="1">_xlfn.NORM.S.DIST(-T495,1)</f>
        <v>0.47351472161580366</v>
      </c>
      <c r="AB495" s="1">
        <v>0</v>
      </c>
      <c r="AC495" s="1">
        <v>0</v>
      </c>
      <c r="AF495" t="s">
        <v>199</v>
      </c>
      <c r="AG495" s="10">
        <f ca="1">MIN($T$16+AE493,0)</f>
        <v>-1.6428366632579643</v>
      </c>
      <c r="AH495" s="10"/>
      <c r="AI495" s="10">
        <f ca="1">MAX($V$16+AE493,0)</f>
        <v>5.9248334195682685E-2</v>
      </c>
      <c r="AJ495" s="10"/>
      <c r="AK495" s="10"/>
      <c r="AM495" t="s">
        <v>199</v>
      </c>
      <c r="AN495" s="1">
        <f ca="1">_xlfn.NORM.S.DIST(AG495,1)</f>
        <v>5.0208366148682237E-2</v>
      </c>
      <c r="AO495" s="1">
        <f ca="1">1-AN495-AP495</f>
        <v>0.47341447779629453</v>
      </c>
      <c r="AP495" s="1">
        <f ca="1">_xlfn.NORM.S.DIST(-AI495,1)</f>
        <v>0.47637715605502318</v>
      </c>
      <c r="AQ495" s="1">
        <v>0</v>
      </c>
      <c r="AR495" s="1">
        <v>0</v>
      </c>
    </row>
    <row r="496" spans="1:44">
      <c r="B496" t="s">
        <v>200</v>
      </c>
      <c r="C496" s="10"/>
      <c r="D496" s="10">
        <f ca="1">MIN($U$17+A493,0)</f>
        <v>-1.557954957414402</v>
      </c>
      <c r="E496" s="10"/>
      <c r="F496" s="10">
        <f ca="1">MAX($W$17+A493,0)</f>
        <v>7.4213224984576096E-2</v>
      </c>
      <c r="G496" s="10"/>
      <c r="I496" t="s">
        <v>200</v>
      </c>
      <c r="J496" s="1">
        <v>0</v>
      </c>
      <c r="K496" s="1">
        <f ca="1">_xlfn.NORM.S.DIST(D496,1)</f>
        <v>5.9621962979099059E-2</v>
      </c>
      <c r="L496" s="1">
        <f ca="1">1-K496-M496</f>
        <v>0.46995767559354618</v>
      </c>
      <c r="M496" s="1">
        <f ca="1">_xlfn.NORM.S.DIST(-F496,1)</f>
        <v>0.47042036142735477</v>
      </c>
      <c r="N496" s="1">
        <v>0</v>
      </c>
      <c r="Q496" t="s">
        <v>200</v>
      </c>
      <c r="R496" s="10"/>
      <c r="S496" s="10">
        <f ca="1">MIN($U$17+P493,0)</f>
        <v>-1.5543603291513355</v>
      </c>
      <c r="T496" s="10"/>
      <c r="U496" s="10">
        <f ca="1">MAX($W$17+P493,0)</f>
        <v>7.78078532476425E-2</v>
      </c>
      <c r="V496" s="10"/>
      <c r="X496" t="s">
        <v>200</v>
      </c>
      <c r="Y496" s="1">
        <v>0</v>
      </c>
      <c r="Z496" s="1">
        <f ca="1">_xlfn.NORM.S.DIST(S496,1)</f>
        <v>6.0049245223056061E-2</v>
      </c>
      <c r="AA496" s="1">
        <f ca="1">1-Z496-AB496</f>
        <v>0.4709603050757924</v>
      </c>
      <c r="AB496" s="1">
        <f ca="1">_xlfn.NORM.S.DIST(-U496,1)</f>
        <v>0.4689904497011515</v>
      </c>
      <c r="AC496" s="1">
        <v>0</v>
      </c>
      <c r="AF496" t="s">
        <v>200</v>
      </c>
      <c r="AG496" s="10"/>
      <c r="AH496" s="10">
        <f ca="1">MIN($U$17+AE493,0)</f>
        <v>-1.5615495856774684</v>
      </c>
      <c r="AI496" s="10"/>
      <c r="AJ496" s="10">
        <f ca="1">MAX($W$17+AE493,0)</f>
        <v>7.0618596721509691E-2</v>
      </c>
      <c r="AK496" s="10"/>
      <c r="AM496" t="s">
        <v>200</v>
      </c>
      <c r="AN496" s="1">
        <v>0</v>
      </c>
      <c r="AO496" s="1">
        <f ca="1">_xlfn.NORM.S.DIST(AH496,1)</f>
        <v>5.9197066940113313E-2</v>
      </c>
      <c r="AP496" s="1">
        <f ca="1">1-AO496-AQ496</f>
        <v>0.46895227839979631</v>
      </c>
      <c r="AQ496" s="1">
        <f ca="1">_xlfn.NORM.S.DIST(-AJ496,1)</f>
        <v>0.47185065466009041</v>
      </c>
      <c r="AR496" s="1">
        <v>0</v>
      </c>
    </row>
    <row r="497" spans="1:421">
      <c r="B497" t="s">
        <v>196</v>
      </c>
      <c r="C497" s="10"/>
      <c r="D497" s="10"/>
      <c r="E497" s="10">
        <f ca="1">MIN($V$18+A493,0)</f>
        <v>-1.9014124116636923</v>
      </c>
      <c r="F497" s="10"/>
      <c r="G497" s="10">
        <f ca="1">MAX($X$18+A493,0)</f>
        <v>3.5255329349567315E-2</v>
      </c>
      <c r="I497" t="s">
        <v>196</v>
      </c>
      <c r="J497" s="1">
        <v>0</v>
      </c>
      <c r="K497" s="1">
        <v>0</v>
      </c>
      <c r="L497" s="1">
        <f ca="1">_xlfn.NORM.S.DIST(E497,1)</f>
        <v>2.8624007546038305E-2</v>
      </c>
      <c r="M497" s="1">
        <f ca="1">1-L497-N497</f>
        <v>0.48543792086254733</v>
      </c>
      <c r="N497" s="1">
        <f ca="1">_xlfn.NORM.S.DIST(-G497,1)</f>
        <v>0.48593807159141433</v>
      </c>
      <c r="Q497" t="s">
        <v>196</v>
      </c>
      <c r="R497" s="10"/>
      <c r="S497" s="10"/>
      <c r="T497" s="10">
        <f ca="1">MIN($V$18+P493,0)</f>
        <v>-1.8978177834006258</v>
      </c>
      <c r="U497" s="10"/>
      <c r="V497" s="10">
        <f ca="1">MAX($X$18+P493,0)</f>
        <v>3.8849957612633719E-2</v>
      </c>
      <c r="X497" t="s">
        <v>196</v>
      </c>
      <c r="Y497" s="1">
        <v>0</v>
      </c>
      <c r="Z497" s="1">
        <v>0</v>
      </c>
      <c r="AA497" s="1">
        <f ca="1">_xlfn.NORM.S.DIST(T497,1)</f>
        <v>2.886004487657351E-2</v>
      </c>
      <c r="AB497" s="1">
        <f ca="1">1-AA497-AC497</f>
        <v>0.48663494789386547</v>
      </c>
      <c r="AC497" s="1">
        <f ca="1">_xlfn.NORM.S.DIST(-V497,1)</f>
        <v>0.48450500722956108</v>
      </c>
      <c r="AF497" t="s">
        <v>196</v>
      </c>
      <c r="AG497" s="10"/>
      <c r="AH497" s="10"/>
      <c r="AI497" s="10">
        <f ca="1">MIN($V$18+AE493,0)</f>
        <v>-1.9050070399267587</v>
      </c>
      <c r="AJ497" s="10"/>
      <c r="AK497" s="10">
        <f ca="1">MAX($X$18+AE493,0)</f>
        <v>3.166070108650091E-2</v>
      </c>
      <c r="AM497" t="s">
        <v>196</v>
      </c>
      <c r="AN497" s="1">
        <v>0</v>
      </c>
      <c r="AO497" s="1">
        <v>0</v>
      </c>
      <c r="AP497" s="1">
        <f ca="1">_xlfn.NORM.S.DIST(AI497,1)</f>
        <v>2.8389577997678123E-2</v>
      </c>
      <c r="AQ497" s="1">
        <f ca="1">1-AP497-AR497</f>
        <v>0.48423910442577689</v>
      </c>
      <c r="AR497" s="1">
        <f ca="1">_xlfn.NORM.S.DIST(-AK497,1)</f>
        <v>0.48737131757654495</v>
      </c>
    </row>
    <row r="498" spans="1:421">
      <c r="I498" t="s">
        <v>197</v>
      </c>
      <c r="J498" s="1">
        <v>0</v>
      </c>
      <c r="K498" s="1">
        <v>0</v>
      </c>
      <c r="L498" s="1">
        <v>0</v>
      </c>
      <c r="M498" s="1">
        <v>0</v>
      </c>
      <c r="N498" s="1">
        <v>1</v>
      </c>
      <c r="X498" t="s">
        <v>197</v>
      </c>
      <c r="Y498" s="1">
        <v>0</v>
      </c>
      <c r="Z498" s="1">
        <v>0</v>
      </c>
      <c r="AA498" s="1">
        <v>0</v>
      </c>
      <c r="AB498" s="1">
        <v>0</v>
      </c>
      <c r="AC498" s="1">
        <v>1</v>
      </c>
      <c r="AM498" t="s">
        <v>197</v>
      </c>
      <c r="AN498" s="1">
        <v>0</v>
      </c>
      <c r="AO498" s="1">
        <v>0</v>
      </c>
      <c r="AP498" s="1">
        <v>0</v>
      </c>
      <c r="AQ498" s="1">
        <v>0</v>
      </c>
      <c r="AR498" s="1">
        <v>1</v>
      </c>
    </row>
    <row r="499" spans="1:421">
      <c r="A499" s="9">
        <f>IF(RIGHT(A492,2)="12",(VALUE(LEFT(A492,4))+1)*100+1,A492+1)</f>
        <v>202512</v>
      </c>
      <c r="H499">
        <f>A499</f>
        <v>202512</v>
      </c>
      <c r="P499" s="9">
        <f>IF(RIGHT(P492,2)="12",(VALUE(LEFT(P492,4))+1)*100+1,P492+1)</f>
        <v>202512</v>
      </c>
      <c r="W499">
        <f>P499</f>
        <v>202512</v>
      </c>
      <c r="AE499" s="9">
        <f>IF(RIGHT(AE492,2)="12",(VALUE(LEFT(AE492,4))+1)*100+1,AE492+1)</f>
        <v>202512</v>
      </c>
      <c r="AL499">
        <f>AE499</f>
        <v>202512</v>
      </c>
    </row>
    <row r="500" spans="1:421">
      <c r="A500" s="36">
        <f ca="1">VLOOKUP(A499,A$24:C$83,3,0)</f>
        <v>-6.931486828382383E-4</v>
      </c>
      <c r="C500" t="s">
        <v>198</v>
      </c>
      <c r="D500" t="s">
        <v>199</v>
      </c>
      <c r="E500" t="s">
        <v>200</v>
      </c>
      <c r="F500" t="s">
        <v>196</v>
      </c>
      <c r="G500" t="s">
        <v>197</v>
      </c>
      <c r="J500" t="s">
        <v>198</v>
      </c>
      <c r="K500" t="s">
        <v>199</v>
      </c>
      <c r="L500" t="s">
        <v>200</v>
      </c>
      <c r="M500" t="s">
        <v>196</v>
      </c>
      <c r="N500" t="s">
        <v>197</v>
      </c>
      <c r="P500" s="36">
        <f ca="1">VLOOKUP(P499,F$24:H$83,3,0)</f>
        <v>2.939783167427865E-3</v>
      </c>
      <c r="R500" t="s">
        <v>198</v>
      </c>
      <c r="S500" t="s">
        <v>199</v>
      </c>
      <c r="T500" t="s">
        <v>200</v>
      </c>
      <c r="U500" t="s">
        <v>196</v>
      </c>
      <c r="V500" t="s">
        <v>197</v>
      </c>
      <c r="Y500" t="s">
        <v>198</v>
      </c>
      <c r="Z500" t="s">
        <v>199</v>
      </c>
      <c r="AA500" t="s">
        <v>200</v>
      </c>
      <c r="AB500" t="s">
        <v>196</v>
      </c>
      <c r="AC500" t="s">
        <v>197</v>
      </c>
      <c r="AE500" s="36">
        <f ca="1">VLOOKUP(AE499,K$24:M$83,3,0)</f>
        <v>-4.3260805331043414E-3</v>
      </c>
      <c r="AG500" t="s">
        <v>198</v>
      </c>
      <c r="AH500" t="s">
        <v>199</v>
      </c>
      <c r="AI500" t="s">
        <v>200</v>
      </c>
      <c r="AJ500" t="s">
        <v>196</v>
      </c>
      <c r="AK500" t="s">
        <v>197</v>
      </c>
      <c r="AN500" t="s">
        <v>198</v>
      </c>
      <c r="AO500" t="s">
        <v>199</v>
      </c>
      <c r="AP500" t="s">
        <v>200</v>
      </c>
      <c r="AQ500" t="s">
        <v>196</v>
      </c>
      <c r="AR500" t="s">
        <v>197</v>
      </c>
    </row>
    <row r="501" spans="1:421">
      <c r="B501" t="s">
        <v>198</v>
      </c>
      <c r="C501" s="10"/>
      <c r="D501" s="10">
        <f ca="1">MAX($U$15+A500,0)</f>
        <v>2.5988261255836691</v>
      </c>
      <c r="E501" s="10"/>
      <c r="F501" s="10"/>
      <c r="G501" s="10"/>
      <c r="I501" t="s">
        <v>198</v>
      </c>
      <c r="J501" s="1">
        <f ca="1">1-K501</f>
        <v>0.99532284292289874</v>
      </c>
      <c r="K501" s="1">
        <f ca="1">_xlfn.NORM.S.DIST(-D501,1)</f>
        <v>4.6771570771012771E-3</v>
      </c>
      <c r="L501" s="1">
        <v>0</v>
      </c>
      <c r="M501" s="1">
        <v>0</v>
      </c>
      <c r="N501" s="1">
        <v>0</v>
      </c>
      <c r="Q501" t="s">
        <v>198</v>
      </c>
      <c r="R501" s="10"/>
      <c r="S501" s="10">
        <f ca="1">MAX($U$15+P500,0)</f>
        <v>2.602459057433935</v>
      </c>
      <c r="T501" s="10"/>
      <c r="U501" s="10"/>
      <c r="V501" s="10"/>
      <c r="X501" t="s">
        <v>198</v>
      </c>
      <c r="Y501" s="1">
        <f ca="1">1-Z501</f>
        <v>0.99537210669501108</v>
      </c>
      <c r="Z501" s="1">
        <f ca="1">_xlfn.NORM.S.DIST(-S501,1)</f>
        <v>4.6278933049888641E-3</v>
      </c>
      <c r="AA501" s="1">
        <v>0</v>
      </c>
      <c r="AB501" s="1">
        <v>0</v>
      </c>
      <c r="AC501" s="1">
        <v>0</v>
      </c>
      <c r="AF501" t="s">
        <v>198</v>
      </c>
      <c r="AG501" s="10"/>
      <c r="AH501" s="10">
        <f ca="1">MAX($U$15+AE500,0)</f>
        <v>2.5951931937334027</v>
      </c>
      <c r="AI501" s="10"/>
      <c r="AJ501" s="10"/>
      <c r="AK501" s="10"/>
      <c r="AM501" t="s">
        <v>198</v>
      </c>
      <c r="AN501" s="1">
        <f ca="1">1-AO501</f>
        <v>0.99527311183178957</v>
      </c>
      <c r="AO501" s="1">
        <f ca="1">_xlfn.NORM.S.DIST(-AH501,1)</f>
        <v>4.7268881682104129E-3</v>
      </c>
      <c r="AP501" s="1">
        <v>0</v>
      </c>
      <c r="AQ501" s="1">
        <v>0</v>
      </c>
      <c r="AR501" s="1">
        <v>0</v>
      </c>
    </row>
    <row r="502" spans="1:421">
      <c r="B502" t="s">
        <v>199</v>
      </c>
      <c r="C502" s="10">
        <f ca="1">MIN($T$16+A500,0)</f>
        <v>-1.6392518212731439</v>
      </c>
      <c r="D502" s="10"/>
      <c r="E502" s="10">
        <f ca="1">MAX($V$16+A500,0)</f>
        <v>6.2833176180503103E-2</v>
      </c>
      <c r="F502" s="10"/>
      <c r="G502" s="10"/>
      <c r="I502" t="s">
        <v>199</v>
      </c>
      <c r="J502" s="1">
        <f ca="1">_xlfn.NORM.S.DIST(C502,1)</f>
        <v>5.0580412685757373E-2</v>
      </c>
      <c r="K502" s="1">
        <f ca="1">1-J502-L502</f>
        <v>0.47446991367282032</v>
      </c>
      <c r="L502" s="1">
        <f ca="1">_xlfn.NORM.S.DIST(-E502,1)</f>
        <v>0.47494967364142227</v>
      </c>
      <c r="M502" s="1">
        <v>0</v>
      </c>
      <c r="N502" s="1">
        <v>0</v>
      </c>
      <c r="Q502" t="s">
        <v>199</v>
      </c>
      <c r="R502" s="10">
        <f ca="1">MIN($T$16+P500,0)</f>
        <v>-1.6356188894228778</v>
      </c>
      <c r="S502" s="10"/>
      <c r="T502" s="10">
        <f ca="1">MAX($V$16+P500,0)</f>
        <v>6.6466108030769203E-2</v>
      </c>
      <c r="U502" s="10"/>
      <c r="V502" s="10"/>
      <c r="X502" t="s">
        <v>199</v>
      </c>
      <c r="Y502" s="1">
        <f ca="1">_xlfn.NORM.S.DIST(R502,1)</f>
        <v>5.0959687252525296E-2</v>
      </c>
      <c r="Z502" s="1">
        <f ca="1">1-Y502-AA502</f>
        <v>0.47553694280062192</v>
      </c>
      <c r="AA502" s="1">
        <f ca="1">_xlfn.NORM.S.DIST(-T502,1)</f>
        <v>0.47350336994685277</v>
      </c>
      <c r="AB502" s="1">
        <v>0</v>
      </c>
      <c r="AC502" s="1">
        <v>0</v>
      </c>
      <c r="AF502" t="s">
        <v>199</v>
      </c>
      <c r="AG502" s="10">
        <f ca="1">MIN($T$16+AE500,0)</f>
        <v>-1.6428847531234099</v>
      </c>
      <c r="AH502" s="10"/>
      <c r="AI502" s="10">
        <f ca="1">MAX($V$16+AE500,0)</f>
        <v>5.9200244330236997E-2</v>
      </c>
      <c r="AJ502" s="10"/>
      <c r="AK502" s="10"/>
      <c r="AM502" t="s">
        <v>199</v>
      </c>
      <c r="AN502" s="1">
        <f ca="1">_xlfn.NORM.S.DIST(AG502,1)</f>
        <v>5.0203390094366016E-2</v>
      </c>
      <c r="AO502" s="1">
        <f ca="1">1-AN502-AP502</f>
        <v>0.47340030238653408</v>
      </c>
      <c r="AP502" s="1">
        <f ca="1">_xlfn.NORM.S.DIST(-AI502,1)</f>
        <v>0.47639630751909989</v>
      </c>
      <c r="AQ502" s="1">
        <v>0</v>
      </c>
      <c r="AR502" s="1">
        <v>0</v>
      </c>
    </row>
    <row r="503" spans="1:421">
      <c r="B503" t="s">
        <v>200</v>
      </c>
      <c r="C503" s="10"/>
      <c r="D503" s="10">
        <f ca="1">MIN($U$17+A500,0)</f>
        <v>-1.557964743692648</v>
      </c>
      <c r="E503" s="10"/>
      <c r="F503" s="10">
        <f ca="1">MAX($W$17+A500,0)</f>
        <v>7.4203438706330116E-2</v>
      </c>
      <c r="G503" s="10"/>
      <c r="I503" t="s">
        <v>200</v>
      </c>
      <c r="J503" s="1">
        <v>0</v>
      </c>
      <c r="K503" s="1">
        <f ca="1">_xlfn.NORM.S.DIST(D503,1)</f>
        <v>5.9620802975341523E-2</v>
      </c>
      <c r="L503" s="1">
        <f ca="1">1-K503-M503</f>
        <v>0.46995494217222156</v>
      </c>
      <c r="M503" s="1">
        <f ca="1">_xlfn.NORM.S.DIST(-F503,1)</f>
        <v>0.47042425485243688</v>
      </c>
      <c r="N503" s="1">
        <v>0</v>
      </c>
      <c r="Q503" t="s">
        <v>200</v>
      </c>
      <c r="R503" s="10"/>
      <c r="S503" s="10">
        <f ca="1">MIN($U$17+P500,0)</f>
        <v>-1.5543318118423819</v>
      </c>
      <c r="T503" s="10"/>
      <c r="U503" s="10">
        <f ca="1">MAX($W$17+P500,0)</f>
        <v>7.7836370556596216E-2</v>
      </c>
      <c r="V503" s="10"/>
      <c r="X503" t="s">
        <v>200</v>
      </c>
      <c r="Y503" s="1">
        <v>0</v>
      </c>
      <c r="Z503" s="1">
        <f ca="1">_xlfn.NORM.S.DIST(S503,1)</f>
        <v>6.0052644547938891E-2</v>
      </c>
      <c r="AA503" s="1">
        <f ca="1">1-Z503-AB503</f>
        <v>0.47096824811285276</v>
      </c>
      <c r="AB503" s="1">
        <f ca="1">_xlfn.NORM.S.DIST(-U503,1)</f>
        <v>0.46897910733920833</v>
      </c>
      <c r="AC503" s="1">
        <v>0</v>
      </c>
      <c r="AF503" t="s">
        <v>200</v>
      </c>
      <c r="AG503" s="10"/>
      <c r="AH503" s="10">
        <f ca="1">MIN($U$17+AE500,0)</f>
        <v>-1.561597675542914</v>
      </c>
      <c r="AI503" s="10"/>
      <c r="AJ503" s="10">
        <f ca="1">MAX($W$17+AE500,0)</f>
        <v>7.0570506856064003E-2</v>
      </c>
      <c r="AK503" s="10"/>
      <c r="AM503" t="s">
        <v>200</v>
      </c>
      <c r="AN503" s="1">
        <v>0</v>
      </c>
      <c r="AO503" s="1">
        <f ca="1">_xlfn.NORM.S.DIST(AH503,1)</f>
        <v>5.9191398710551742E-2</v>
      </c>
      <c r="AP503" s="1">
        <f ca="1">1-AO503-AQ503</f>
        <v>0.4689388092945585</v>
      </c>
      <c r="AQ503" s="1">
        <f ca="1">_xlfn.NORM.S.DIST(-AJ503,1)</f>
        <v>0.47186979199488971</v>
      </c>
      <c r="AR503" s="1">
        <v>0</v>
      </c>
    </row>
    <row r="504" spans="1:421">
      <c r="B504" t="s">
        <v>196</v>
      </c>
      <c r="C504" s="10"/>
      <c r="D504" s="10"/>
      <c r="E504" s="10">
        <f ca="1">MIN($V$18+A500,0)</f>
        <v>-1.9014221979419383</v>
      </c>
      <c r="F504" s="10"/>
      <c r="G504" s="10">
        <f ca="1">MAX($X$18+A500,0)</f>
        <v>3.5245543071321328E-2</v>
      </c>
      <c r="I504" t="s">
        <v>196</v>
      </c>
      <c r="J504" s="1">
        <v>0</v>
      </c>
      <c r="K504" s="1">
        <v>0</v>
      </c>
      <c r="L504" s="1">
        <f ca="1">_xlfn.NORM.S.DIST(E504,1)</f>
        <v>2.8623367138925545E-2</v>
      </c>
      <c r="M504" s="1">
        <f ca="1">1-L504-N504</f>
        <v>0.48543465953438825</v>
      </c>
      <c r="N504" s="1">
        <f ca="1">_xlfn.NORM.S.DIST(-G504,1)</f>
        <v>0.48594197332668621</v>
      </c>
      <c r="Q504" t="s">
        <v>196</v>
      </c>
      <c r="R504" s="10"/>
      <c r="S504" s="10"/>
      <c r="T504" s="10">
        <f ca="1">MIN($V$18+P500,0)</f>
        <v>-1.8977892660916722</v>
      </c>
      <c r="U504" s="10"/>
      <c r="V504" s="10">
        <f ca="1">MAX($X$18+P500,0)</f>
        <v>3.8878474921587428E-2</v>
      </c>
      <c r="X504" t="s">
        <v>196</v>
      </c>
      <c r="Y504" s="1">
        <v>0</v>
      </c>
      <c r="Z504" s="1">
        <v>0</v>
      </c>
      <c r="AA504" s="1">
        <f ca="1">_xlfn.NORM.S.DIST(T504,1)</f>
        <v>2.8861923883848634E-2</v>
      </c>
      <c r="AB504" s="1">
        <f ca="1">1-AA504-AC504</f>
        <v>0.48664443705821359</v>
      </c>
      <c r="AC504" s="1">
        <f ca="1">_xlfn.NORM.S.DIST(-V504,1)</f>
        <v>0.48449363905793774</v>
      </c>
      <c r="AF504" t="s">
        <v>196</v>
      </c>
      <c r="AG504" s="10"/>
      <c r="AH504" s="10"/>
      <c r="AI504" s="10">
        <f ca="1">MIN($V$18+AE500,0)</f>
        <v>-1.9050551297922043</v>
      </c>
      <c r="AJ504" s="10"/>
      <c r="AK504" s="10">
        <f ca="1">MAX($X$18+AE500,0)</f>
        <v>3.1612611221055222E-2</v>
      </c>
      <c r="AM504" t="s">
        <v>196</v>
      </c>
      <c r="AN504" s="1">
        <v>0</v>
      </c>
      <c r="AO504" s="1">
        <v>0</v>
      </c>
      <c r="AP504" s="1">
        <f ca="1">_xlfn.NORM.S.DIST(AI504,1)</f>
        <v>2.8386452601015334E-2</v>
      </c>
      <c r="AQ504" s="1">
        <f ca="1">1-AP504-AR504</f>
        <v>0.48422305434041713</v>
      </c>
      <c r="AR504" s="1">
        <f ca="1">_xlfn.NORM.S.DIST(-AK504,1)</f>
        <v>0.48739049305856752</v>
      </c>
    </row>
    <row r="505" spans="1:421">
      <c r="I505" t="s">
        <v>197</v>
      </c>
      <c r="J505" s="1">
        <v>0</v>
      </c>
      <c r="K505" s="1">
        <v>0</v>
      </c>
      <c r="L505" s="1">
        <v>0</v>
      </c>
      <c r="M505" s="1">
        <v>0</v>
      </c>
      <c r="N505" s="1">
        <v>1</v>
      </c>
      <c r="X505" t="s">
        <v>197</v>
      </c>
      <c r="Y505" s="1">
        <v>0</v>
      </c>
      <c r="Z505" s="1">
        <v>0</v>
      </c>
      <c r="AA505" s="1">
        <v>0</v>
      </c>
      <c r="AB505" s="1">
        <v>0</v>
      </c>
      <c r="AC505" s="1">
        <v>1</v>
      </c>
      <c r="AM505" t="s">
        <v>197</v>
      </c>
      <c r="AN505" s="1">
        <v>0</v>
      </c>
      <c r="AO505" s="1">
        <v>0</v>
      </c>
      <c r="AP505" s="1">
        <v>0</v>
      </c>
      <c r="AQ505" s="1">
        <v>0</v>
      </c>
      <c r="AR505" s="1">
        <v>1</v>
      </c>
    </row>
    <row r="506" spans="1:421" s="127" customFormat="1"/>
    <row r="507" spans="1:421" s="127" customFormat="1"/>
    <row r="508" spans="1:421" s="127" customFormat="1"/>
    <row r="509" spans="1:421">
      <c r="A509" s="160" t="str">
        <f>A85</f>
        <v>Base</v>
      </c>
    </row>
    <row r="510" spans="1:421">
      <c r="B510">
        <f>H86</f>
        <v>202101</v>
      </c>
      <c r="D510" s="9">
        <v>3</v>
      </c>
      <c r="E510" s="9">
        <v>4</v>
      </c>
      <c r="F510" s="9">
        <v>5</v>
      </c>
      <c r="G510" s="9">
        <v>6</v>
      </c>
      <c r="H510" s="9">
        <v>7</v>
      </c>
      <c r="I510">
        <f>IF(RIGHT(B510,2)="12",(VALUE(LEFT(B510,4))+1)*100+1,B510+1)</f>
        <v>202102</v>
      </c>
      <c r="K510" s="9">
        <v>3</v>
      </c>
      <c r="L510" s="9">
        <v>4</v>
      </c>
      <c r="M510" s="9">
        <v>5</v>
      </c>
      <c r="N510" s="9">
        <v>6</v>
      </c>
      <c r="O510" s="9">
        <v>7</v>
      </c>
      <c r="P510">
        <f>IF(RIGHT(I510,2)="12",(VALUE(LEFT(I510,4))+1)*100+1,I510+1)</f>
        <v>202103</v>
      </c>
      <c r="R510" s="9">
        <v>3</v>
      </c>
      <c r="S510" s="9">
        <v>4</v>
      </c>
      <c r="T510" s="9">
        <v>5</v>
      </c>
      <c r="U510" s="9">
        <v>6</v>
      </c>
      <c r="V510" s="9">
        <v>7</v>
      </c>
      <c r="W510">
        <f>IF(RIGHT(P510,2)="12",(VALUE(LEFT(P510,4))+1)*100+1,P510+1)</f>
        <v>202104</v>
      </c>
      <c r="Y510" s="9">
        <v>3</v>
      </c>
      <c r="Z510" s="9">
        <v>4</v>
      </c>
      <c r="AA510" s="9">
        <v>5</v>
      </c>
      <c r="AB510" s="9">
        <v>6</v>
      </c>
      <c r="AC510" s="9">
        <v>7</v>
      </c>
      <c r="AD510">
        <f>IF(RIGHT(W510,2)="12",(VALUE(LEFT(W510,4))+1)*100+1,W510+1)</f>
        <v>202105</v>
      </c>
      <c r="AF510" s="9">
        <v>3</v>
      </c>
      <c r="AG510" s="9">
        <v>4</v>
      </c>
      <c r="AH510" s="9">
        <v>5</v>
      </c>
      <c r="AI510" s="9">
        <v>6</v>
      </c>
      <c r="AJ510" s="9">
        <v>7</v>
      </c>
      <c r="AK510">
        <f>IF(RIGHT(AD510,2)="12",(VALUE(LEFT(AD510,4))+1)*100+1,AD510+1)</f>
        <v>202106</v>
      </c>
      <c r="AM510" s="9">
        <v>3</v>
      </c>
      <c r="AN510" s="9">
        <v>4</v>
      </c>
      <c r="AO510" s="9">
        <v>5</v>
      </c>
      <c r="AP510" s="9">
        <v>6</v>
      </c>
      <c r="AQ510" s="9">
        <v>7</v>
      </c>
      <c r="AR510">
        <f>IF(RIGHT(AK510,2)="12",(VALUE(LEFT(AK510,4))+1)*100+1,AK510+1)</f>
        <v>202107</v>
      </c>
      <c r="AT510" s="9">
        <v>3</v>
      </c>
      <c r="AU510" s="9">
        <v>4</v>
      </c>
      <c r="AV510" s="9">
        <v>5</v>
      </c>
      <c r="AW510" s="9">
        <v>6</v>
      </c>
      <c r="AX510" s="9">
        <v>7</v>
      </c>
      <c r="AY510">
        <f>IF(RIGHT(AR510,2)="12",(VALUE(LEFT(AR510,4))+1)*100+1,AR510+1)</f>
        <v>202108</v>
      </c>
      <c r="BA510" s="9">
        <v>3</v>
      </c>
      <c r="BB510" s="9">
        <v>4</v>
      </c>
      <c r="BC510" s="9">
        <v>5</v>
      </c>
      <c r="BD510" s="9">
        <v>6</v>
      </c>
      <c r="BE510" s="9">
        <v>7</v>
      </c>
      <c r="BF510">
        <f>IF(RIGHT(AY510,2)="12",(VALUE(LEFT(AY510,4))+1)*100+1,AY510+1)</f>
        <v>202109</v>
      </c>
      <c r="BH510" s="9">
        <v>3</v>
      </c>
      <c r="BI510" s="9">
        <v>4</v>
      </c>
      <c r="BJ510" s="9">
        <v>5</v>
      </c>
      <c r="BK510" s="9">
        <v>6</v>
      </c>
      <c r="BL510" s="9">
        <v>7</v>
      </c>
      <c r="BM510">
        <f>IF(RIGHT(BF510,2)="12",(VALUE(LEFT(BF510,4))+1)*100+1,BF510+1)</f>
        <v>202110</v>
      </c>
      <c r="BO510" s="9">
        <v>3</v>
      </c>
      <c r="BP510" s="9">
        <v>4</v>
      </c>
      <c r="BQ510" s="9">
        <v>5</v>
      </c>
      <c r="BR510" s="9">
        <v>6</v>
      </c>
      <c r="BS510" s="9">
        <v>7</v>
      </c>
      <c r="BT510">
        <f>IF(RIGHT(BM510,2)="12",(VALUE(LEFT(BM510,4))+1)*100+1,BM510+1)</f>
        <v>202111</v>
      </c>
      <c r="BV510" s="9">
        <v>3</v>
      </c>
      <c r="BW510" s="9">
        <v>4</v>
      </c>
      <c r="BX510" s="9">
        <v>5</v>
      </c>
      <c r="BY510" s="9">
        <v>6</v>
      </c>
      <c r="BZ510" s="9">
        <v>7</v>
      </c>
      <c r="CA510">
        <f>IF(RIGHT(BT510,2)="12",(VALUE(LEFT(BT510,4))+1)*100+1,BT510+1)</f>
        <v>202112</v>
      </c>
      <c r="CC510" s="9">
        <v>3</v>
      </c>
      <c r="CD510" s="9">
        <v>4</v>
      </c>
      <c r="CE510" s="9">
        <v>5</v>
      </c>
      <c r="CF510" s="9">
        <v>6</v>
      </c>
      <c r="CG510" s="9">
        <v>7</v>
      </c>
      <c r="CH510">
        <f>IF(RIGHT(CA510,2)="12",(VALUE(LEFT(CA510,4))+1)*100+1,CA510+1)</f>
        <v>202201</v>
      </c>
      <c r="CJ510" s="9">
        <v>3</v>
      </c>
      <c r="CK510" s="9">
        <v>4</v>
      </c>
      <c r="CL510" s="9">
        <v>5</v>
      </c>
      <c r="CM510" s="9">
        <v>6</v>
      </c>
      <c r="CN510" s="9">
        <v>7</v>
      </c>
      <c r="CO510">
        <f>IF(RIGHT(CH510,2)="12",(VALUE(LEFT(CH510,4))+1)*100+1,CH510+1)</f>
        <v>202202</v>
      </c>
      <c r="CQ510" s="9">
        <v>3</v>
      </c>
      <c r="CR510" s="9">
        <v>4</v>
      </c>
      <c r="CS510" s="9">
        <v>5</v>
      </c>
      <c r="CT510" s="9">
        <v>6</v>
      </c>
      <c r="CU510" s="9">
        <v>7</v>
      </c>
      <c r="CV510">
        <f>IF(RIGHT(CO510,2)="12",(VALUE(LEFT(CO510,4))+1)*100+1,CO510+1)</f>
        <v>202203</v>
      </c>
      <c r="CX510" s="9">
        <v>3</v>
      </c>
      <c r="CY510" s="9">
        <v>4</v>
      </c>
      <c r="CZ510" s="9">
        <v>5</v>
      </c>
      <c r="DA510" s="9">
        <v>6</v>
      </c>
      <c r="DB510" s="9">
        <v>7</v>
      </c>
      <c r="DC510">
        <f>IF(RIGHT(CV510,2)="12",(VALUE(LEFT(CV510,4))+1)*100+1,CV510+1)</f>
        <v>202204</v>
      </c>
      <c r="DE510" s="9">
        <v>3</v>
      </c>
      <c r="DF510" s="9">
        <v>4</v>
      </c>
      <c r="DG510" s="9">
        <v>5</v>
      </c>
      <c r="DH510" s="9">
        <v>6</v>
      </c>
      <c r="DI510" s="9">
        <v>7</v>
      </c>
      <c r="DJ510">
        <f>IF(RIGHT(DC510,2)="12",(VALUE(LEFT(DC510,4))+1)*100+1,DC510+1)</f>
        <v>202205</v>
      </c>
      <c r="DL510" s="9">
        <v>3</v>
      </c>
      <c r="DM510" s="9">
        <v>4</v>
      </c>
      <c r="DN510" s="9">
        <v>5</v>
      </c>
      <c r="DO510" s="9">
        <v>6</v>
      </c>
      <c r="DP510" s="9">
        <v>7</v>
      </c>
      <c r="DQ510">
        <f>IF(RIGHT(DJ510,2)="12",(VALUE(LEFT(DJ510,4))+1)*100+1,DJ510+1)</f>
        <v>202206</v>
      </c>
      <c r="DS510" s="9">
        <v>3</v>
      </c>
      <c r="DT510" s="9">
        <v>4</v>
      </c>
      <c r="DU510" s="9">
        <v>5</v>
      </c>
      <c r="DV510" s="9">
        <v>6</v>
      </c>
      <c r="DW510" s="9">
        <v>7</v>
      </c>
      <c r="DX510">
        <f>IF(RIGHT(DQ510,2)="12",(VALUE(LEFT(DQ510,4))+1)*100+1,DQ510+1)</f>
        <v>202207</v>
      </c>
      <c r="DZ510" s="9">
        <v>3</v>
      </c>
      <c r="EA510" s="9">
        <v>4</v>
      </c>
      <c r="EB510" s="9">
        <v>5</v>
      </c>
      <c r="EC510" s="9">
        <v>6</v>
      </c>
      <c r="ED510" s="9">
        <v>7</v>
      </c>
      <c r="EE510">
        <f>IF(RIGHT(DX510,2)="12",(VALUE(LEFT(DX510,4))+1)*100+1,DX510+1)</f>
        <v>202208</v>
      </c>
      <c r="EG510" s="9">
        <v>3</v>
      </c>
      <c r="EH510" s="9">
        <v>4</v>
      </c>
      <c r="EI510" s="9">
        <v>5</v>
      </c>
      <c r="EJ510" s="9">
        <v>6</v>
      </c>
      <c r="EK510" s="9">
        <v>7</v>
      </c>
      <c r="EL510">
        <f>IF(RIGHT(EE510,2)="12",(VALUE(LEFT(EE510,4))+1)*100+1,EE510+1)</f>
        <v>202209</v>
      </c>
      <c r="EN510" s="9">
        <v>3</v>
      </c>
      <c r="EO510" s="9">
        <v>4</v>
      </c>
      <c r="EP510" s="9">
        <v>5</v>
      </c>
      <c r="EQ510" s="9">
        <v>6</v>
      </c>
      <c r="ER510" s="9">
        <v>7</v>
      </c>
      <c r="ES510">
        <f>IF(RIGHT(EL510,2)="12",(VALUE(LEFT(EL510,4))+1)*100+1,EL510+1)</f>
        <v>202210</v>
      </c>
      <c r="EU510" s="9">
        <v>3</v>
      </c>
      <c r="EV510" s="9">
        <v>4</v>
      </c>
      <c r="EW510" s="9">
        <v>5</v>
      </c>
      <c r="EX510" s="9">
        <v>6</v>
      </c>
      <c r="EY510" s="9">
        <v>7</v>
      </c>
      <c r="EZ510">
        <f>IF(RIGHT(ES510,2)="12",(VALUE(LEFT(ES510,4))+1)*100+1,ES510+1)</f>
        <v>202211</v>
      </c>
      <c r="FB510" s="9">
        <v>3</v>
      </c>
      <c r="FC510" s="9">
        <v>4</v>
      </c>
      <c r="FD510" s="9">
        <v>5</v>
      </c>
      <c r="FE510" s="9">
        <v>6</v>
      </c>
      <c r="FF510" s="9">
        <v>7</v>
      </c>
      <c r="FG510">
        <f>IF(RIGHT(EZ510,2)="12",(VALUE(LEFT(EZ510,4))+1)*100+1,EZ510+1)</f>
        <v>202212</v>
      </c>
      <c r="FI510" s="9">
        <v>3</v>
      </c>
      <c r="FJ510" s="9">
        <v>4</v>
      </c>
      <c r="FK510" s="9">
        <v>5</v>
      </c>
      <c r="FL510" s="9">
        <v>6</v>
      </c>
      <c r="FM510" s="9">
        <v>7</v>
      </c>
      <c r="FN510">
        <f>IF(RIGHT(FG510,2)="12",(VALUE(LEFT(FG510,4))+1)*100+1,FG510+1)</f>
        <v>202301</v>
      </c>
      <c r="FP510" s="9">
        <v>3</v>
      </c>
      <c r="FQ510" s="9">
        <v>4</v>
      </c>
      <c r="FR510" s="9">
        <v>5</v>
      </c>
      <c r="FS510" s="9">
        <v>6</v>
      </c>
      <c r="FT510" s="9">
        <v>7</v>
      </c>
      <c r="FU510">
        <f>IF(RIGHT(FN510,2)="12",(VALUE(LEFT(FN510,4))+1)*100+1,FN510+1)</f>
        <v>202302</v>
      </c>
      <c r="FW510" s="9">
        <v>3</v>
      </c>
      <c r="FX510" s="9">
        <v>4</v>
      </c>
      <c r="FY510" s="9">
        <v>5</v>
      </c>
      <c r="FZ510" s="9">
        <v>6</v>
      </c>
      <c r="GA510" s="9">
        <v>7</v>
      </c>
      <c r="GB510">
        <f>IF(RIGHT(FU510,2)="12",(VALUE(LEFT(FU510,4))+1)*100+1,FU510+1)</f>
        <v>202303</v>
      </c>
      <c r="GD510" s="9">
        <v>3</v>
      </c>
      <c r="GE510" s="9">
        <v>4</v>
      </c>
      <c r="GF510" s="9">
        <v>5</v>
      </c>
      <c r="GG510" s="9">
        <v>6</v>
      </c>
      <c r="GH510" s="9">
        <v>7</v>
      </c>
      <c r="GI510">
        <f>IF(RIGHT(GB510,2)="12",(VALUE(LEFT(GB510,4))+1)*100+1,GB510+1)</f>
        <v>202304</v>
      </c>
      <c r="GK510" s="9">
        <v>3</v>
      </c>
      <c r="GL510" s="9">
        <v>4</v>
      </c>
      <c r="GM510" s="9">
        <v>5</v>
      </c>
      <c r="GN510" s="9">
        <v>6</v>
      </c>
      <c r="GO510" s="9">
        <v>7</v>
      </c>
      <c r="GP510">
        <f>IF(RIGHT(GI510,2)="12",(VALUE(LEFT(GI510,4))+1)*100+1,GI510+1)</f>
        <v>202305</v>
      </c>
      <c r="GR510" s="9">
        <v>3</v>
      </c>
      <c r="GS510" s="9">
        <v>4</v>
      </c>
      <c r="GT510" s="9">
        <v>5</v>
      </c>
      <c r="GU510" s="9">
        <v>6</v>
      </c>
      <c r="GV510" s="9">
        <v>7</v>
      </c>
      <c r="GW510">
        <f>IF(RIGHT(GP510,2)="12",(VALUE(LEFT(GP510,4))+1)*100+1,GP510+1)</f>
        <v>202306</v>
      </c>
      <c r="GY510" s="9">
        <v>3</v>
      </c>
      <c r="GZ510" s="9">
        <v>4</v>
      </c>
      <c r="HA510" s="9">
        <v>5</v>
      </c>
      <c r="HB510" s="9">
        <v>6</v>
      </c>
      <c r="HC510" s="9">
        <v>7</v>
      </c>
      <c r="HD510">
        <f>IF(RIGHT(GW510,2)="12",(VALUE(LEFT(GW510,4))+1)*100+1,GW510+1)</f>
        <v>202307</v>
      </c>
      <c r="HF510" s="9">
        <v>3</v>
      </c>
      <c r="HG510" s="9">
        <v>4</v>
      </c>
      <c r="HH510" s="9">
        <v>5</v>
      </c>
      <c r="HI510" s="9">
        <v>6</v>
      </c>
      <c r="HJ510" s="9">
        <v>7</v>
      </c>
      <c r="HK510">
        <f>IF(RIGHT(HD510,2)="12",(VALUE(LEFT(HD510,4))+1)*100+1,HD510+1)</f>
        <v>202308</v>
      </c>
      <c r="HM510" s="9">
        <v>3</v>
      </c>
      <c r="HN510" s="9">
        <v>4</v>
      </c>
      <c r="HO510" s="9">
        <v>5</v>
      </c>
      <c r="HP510" s="9">
        <v>6</v>
      </c>
      <c r="HQ510" s="9">
        <v>7</v>
      </c>
      <c r="HR510">
        <f>IF(RIGHT(HK510,2)="12",(VALUE(LEFT(HK510,4))+1)*100+1,HK510+1)</f>
        <v>202309</v>
      </c>
      <c r="HT510" s="9">
        <v>3</v>
      </c>
      <c r="HU510" s="9">
        <v>4</v>
      </c>
      <c r="HV510" s="9">
        <v>5</v>
      </c>
      <c r="HW510" s="9">
        <v>6</v>
      </c>
      <c r="HX510" s="9">
        <v>7</v>
      </c>
      <c r="HY510">
        <f>IF(RIGHT(HR510,2)="12",(VALUE(LEFT(HR510,4))+1)*100+1,HR510+1)</f>
        <v>202310</v>
      </c>
      <c r="IA510" s="9">
        <v>3</v>
      </c>
      <c r="IB510" s="9">
        <v>4</v>
      </c>
      <c r="IC510" s="9">
        <v>5</v>
      </c>
      <c r="ID510" s="9">
        <v>6</v>
      </c>
      <c r="IE510" s="9">
        <v>7</v>
      </c>
      <c r="IF510">
        <f>IF(RIGHT(HY510,2)="12",(VALUE(LEFT(HY510,4))+1)*100+1,HY510+1)</f>
        <v>202311</v>
      </c>
      <c r="IH510" s="9">
        <v>3</v>
      </c>
      <c r="II510" s="9">
        <v>4</v>
      </c>
      <c r="IJ510" s="9">
        <v>5</v>
      </c>
      <c r="IK510" s="9">
        <v>6</v>
      </c>
      <c r="IL510" s="9">
        <v>7</v>
      </c>
      <c r="IM510">
        <f>IF(RIGHT(IF510,2)="12",(VALUE(LEFT(IF510,4))+1)*100+1,IF510+1)</f>
        <v>202312</v>
      </c>
      <c r="IO510" s="9">
        <v>3</v>
      </c>
      <c r="IP510" s="9">
        <v>4</v>
      </c>
      <c r="IQ510" s="9">
        <v>5</v>
      </c>
      <c r="IR510" s="9">
        <v>6</v>
      </c>
      <c r="IS510" s="9">
        <v>7</v>
      </c>
      <c r="IT510">
        <f>IF(RIGHT(IM510,2)="12",(VALUE(LEFT(IM510,4))+1)*100+1,IM510+1)</f>
        <v>202401</v>
      </c>
      <c r="IV510" s="9">
        <v>3</v>
      </c>
      <c r="IW510" s="9">
        <v>4</v>
      </c>
      <c r="IX510" s="9">
        <v>5</v>
      </c>
      <c r="IY510" s="9">
        <v>6</v>
      </c>
      <c r="IZ510" s="9">
        <v>7</v>
      </c>
      <c r="JA510">
        <f>IF(RIGHT(IT510,2)="12",(VALUE(LEFT(IT510,4))+1)*100+1,IT510+1)</f>
        <v>202402</v>
      </c>
      <c r="JC510" s="9">
        <v>3</v>
      </c>
      <c r="JD510" s="9">
        <v>4</v>
      </c>
      <c r="JE510" s="9">
        <v>5</v>
      </c>
      <c r="JF510" s="9">
        <v>6</v>
      </c>
      <c r="JG510" s="9">
        <v>7</v>
      </c>
      <c r="JH510">
        <f>IF(RIGHT(JA510,2)="12",(VALUE(LEFT(JA510,4))+1)*100+1,JA510+1)</f>
        <v>202403</v>
      </c>
      <c r="JJ510" s="9">
        <v>3</v>
      </c>
      <c r="JK510" s="9">
        <v>4</v>
      </c>
      <c r="JL510" s="9">
        <v>5</v>
      </c>
      <c r="JM510" s="9">
        <v>6</v>
      </c>
      <c r="JN510" s="9">
        <v>7</v>
      </c>
      <c r="JO510">
        <f>IF(RIGHT(JH510,2)="12",(VALUE(LEFT(JH510,4))+1)*100+1,JH510+1)</f>
        <v>202404</v>
      </c>
      <c r="JQ510" s="9">
        <v>3</v>
      </c>
      <c r="JR510" s="9">
        <v>4</v>
      </c>
      <c r="JS510" s="9">
        <v>5</v>
      </c>
      <c r="JT510" s="9">
        <v>6</v>
      </c>
      <c r="JU510" s="9">
        <v>7</v>
      </c>
      <c r="JV510">
        <f>IF(RIGHT(JO510,2)="12",(VALUE(LEFT(JO510,4))+1)*100+1,JO510+1)</f>
        <v>202405</v>
      </c>
      <c r="JX510" s="9">
        <v>3</v>
      </c>
      <c r="JY510" s="9">
        <v>4</v>
      </c>
      <c r="JZ510" s="9">
        <v>5</v>
      </c>
      <c r="KA510" s="9">
        <v>6</v>
      </c>
      <c r="KB510" s="9">
        <v>7</v>
      </c>
      <c r="KC510">
        <f>IF(RIGHT(JV510,2)="12",(VALUE(LEFT(JV510,4))+1)*100+1,JV510+1)</f>
        <v>202406</v>
      </c>
      <c r="KE510" s="9">
        <v>3</v>
      </c>
      <c r="KF510" s="9">
        <v>4</v>
      </c>
      <c r="KG510" s="9">
        <v>5</v>
      </c>
      <c r="KH510" s="9">
        <v>6</v>
      </c>
      <c r="KI510" s="9">
        <v>7</v>
      </c>
      <c r="KJ510">
        <f>IF(RIGHT(KC510,2)="12",(VALUE(LEFT(KC510,4))+1)*100+1,KC510+1)</f>
        <v>202407</v>
      </c>
      <c r="KL510" s="9">
        <v>3</v>
      </c>
      <c r="KM510" s="9">
        <v>4</v>
      </c>
      <c r="KN510" s="9">
        <v>5</v>
      </c>
      <c r="KO510" s="9">
        <v>6</v>
      </c>
      <c r="KP510" s="9">
        <v>7</v>
      </c>
      <c r="KQ510">
        <f>IF(RIGHT(KJ510,2)="12",(VALUE(LEFT(KJ510,4))+1)*100+1,KJ510+1)</f>
        <v>202408</v>
      </c>
      <c r="KS510" s="9">
        <v>3</v>
      </c>
      <c r="KT510" s="9">
        <v>4</v>
      </c>
      <c r="KU510" s="9">
        <v>5</v>
      </c>
      <c r="KV510" s="9">
        <v>6</v>
      </c>
      <c r="KW510" s="9">
        <v>7</v>
      </c>
      <c r="KX510">
        <f>IF(RIGHT(KQ510,2)="12",(VALUE(LEFT(KQ510,4))+1)*100+1,KQ510+1)</f>
        <v>202409</v>
      </c>
      <c r="KZ510" s="9">
        <v>3</v>
      </c>
      <c r="LA510" s="9">
        <v>4</v>
      </c>
      <c r="LB510" s="9">
        <v>5</v>
      </c>
      <c r="LC510" s="9">
        <v>6</v>
      </c>
      <c r="LD510" s="9">
        <v>7</v>
      </c>
      <c r="LE510">
        <f>IF(RIGHT(KX510,2)="12",(VALUE(LEFT(KX510,4))+1)*100+1,KX510+1)</f>
        <v>202410</v>
      </c>
      <c r="LG510" s="9">
        <v>3</v>
      </c>
      <c r="LH510" s="9">
        <v>4</v>
      </c>
      <c r="LI510" s="9">
        <v>5</v>
      </c>
      <c r="LJ510" s="9">
        <v>6</v>
      </c>
      <c r="LK510" s="9">
        <v>7</v>
      </c>
      <c r="LL510">
        <f>IF(RIGHT(LE510,2)="12",(VALUE(LEFT(LE510,4))+1)*100+1,LE510+1)</f>
        <v>202411</v>
      </c>
      <c r="LN510" s="9">
        <v>3</v>
      </c>
      <c r="LO510" s="9">
        <v>4</v>
      </c>
      <c r="LP510" s="9">
        <v>5</v>
      </c>
      <c r="LQ510" s="9">
        <v>6</v>
      </c>
      <c r="LR510" s="9">
        <v>7</v>
      </c>
      <c r="LS510">
        <f>IF(RIGHT(LL510,2)="12",(VALUE(LEFT(LL510,4))+1)*100+1,LL510+1)</f>
        <v>202412</v>
      </c>
      <c r="LU510" s="9">
        <v>3</v>
      </c>
      <c r="LV510" s="9">
        <v>4</v>
      </c>
      <c r="LW510" s="9">
        <v>5</v>
      </c>
      <c r="LX510" s="9">
        <v>6</v>
      </c>
      <c r="LY510" s="9">
        <v>7</v>
      </c>
      <c r="LZ510">
        <f>IF(RIGHT(LS510,2)="12",(VALUE(LEFT(LS510,4))+1)*100+1,LS510+1)</f>
        <v>202501</v>
      </c>
      <c r="MB510" s="9">
        <v>3</v>
      </c>
      <c r="MC510" s="9">
        <v>4</v>
      </c>
      <c r="MD510" s="9">
        <v>5</v>
      </c>
      <c r="ME510" s="9">
        <v>6</v>
      </c>
      <c r="MF510" s="9">
        <v>7</v>
      </c>
      <c r="MG510">
        <f>IF(RIGHT(LZ510,2)="12",(VALUE(LEFT(LZ510,4))+1)*100+1,LZ510+1)</f>
        <v>202502</v>
      </c>
      <c r="MI510" s="9">
        <v>3</v>
      </c>
      <c r="MJ510" s="9">
        <v>4</v>
      </c>
      <c r="MK510" s="9">
        <v>5</v>
      </c>
      <c r="ML510" s="9">
        <v>6</v>
      </c>
      <c r="MM510" s="9">
        <v>7</v>
      </c>
      <c r="MN510">
        <f>IF(RIGHT(MG510,2)="12",(VALUE(LEFT(MG510,4))+1)*100+1,MG510+1)</f>
        <v>202503</v>
      </c>
      <c r="MP510" s="9">
        <v>3</v>
      </c>
      <c r="MQ510" s="9">
        <v>4</v>
      </c>
      <c r="MR510" s="9">
        <v>5</v>
      </c>
      <c r="MS510" s="9">
        <v>6</v>
      </c>
      <c r="MT510" s="9">
        <v>7</v>
      </c>
      <c r="MU510">
        <f>IF(RIGHT(MN510,2)="12",(VALUE(LEFT(MN510,4))+1)*100+1,MN510+1)</f>
        <v>202504</v>
      </c>
      <c r="MW510" s="9">
        <v>3</v>
      </c>
      <c r="MX510" s="9">
        <v>4</v>
      </c>
      <c r="MY510" s="9">
        <v>5</v>
      </c>
      <c r="MZ510" s="9">
        <v>6</v>
      </c>
      <c r="NA510" s="9">
        <v>7</v>
      </c>
      <c r="NB510">
        <f>IF(RIGHT(MU510,2)="12",(VALUE(LEFT(MU510,4))+1)*100+1,MU510+1)</f>
        <v>202505</v>
      </c>
      <c r="ND510" s="9">
        <v>3</v>
      </c>
      <c r="NE510" s="9">
        <v>4</v>
      </c>
      <c r="NF510" s="9">
        <v>5</v>
      </c>
      <c r="NG510" s="9">
        <v>6</v>
      </c>
      <c r="NH510" s="9">
        <v>7</v>
      </c>
      <c r="NI510">
        <f>IF(RIGHT(NB510,2)="12",(VALUE(LEFT(NB510,4))+1)*100+1,NB510+1)</f>
        <v>202506</v>
      </c>
      <c r="NK510" s="9">
        <v>3</v>
      </c>
      <c r="NL510" s="9">
        <v>4</v>
      </c>
      <c r="NM510" s="9">
        <v>5</v>
      </c>
      <c r="NN510" s="9">
        <v>6</v>
      </c>
      <c r="NO510" s="9">
        <v>7</v>
      </c>
      <c r="NP510">
        <f>IF(RIGHT(NI510,2)="12",(VALUE(LEFT(NI510,4))+1)*100+1,NI510+1)</f>
        <v>202507</v>
      </c>
      <c r="NR510" s="9">
        <v>3</v>
      </c>
      <c r="NS510" s="9">
        <v>4</v>
      </c>
      <c r="NT510" s="9">
        <v>5</v>
      </c>
      <c r="NU510" s="9">
        <v>6</v>
      </c>
      <c r="NV510" s="9">
        <v>7</v>
      </c>
      <c r="NW510">
        <f>IF(RIGHT(NP510,2)="12",(VALUE(LEFT(NP510,4))+1)*100+1,NP510+1)</f>
        <v>202508</v>
      </c>
      <c r="NY510" s="9">
        <v>3</v>
      </c>
      <c r="NZ510" s="9">
        <v>4</v>
      </c>
      <c r="OA510" s="9">
        <v>5</v>
      </c>
      <c r="OB510" s="9">
        <v>6</v>
      </c>
      <c r="OC510" s="9">
        <v>7</v>
      </c>
      <c r="OD510">
        <f>IF(RIGHT(NW510,2)="12",(VALUE(LEFT(NW510,4))+1)*100+1,NW510+1)</f>
        <v>202509</v>
      </c>
      <c r="OF510" s="9">
        <v>3</v>
      </c>
      <c r="OG510" s="9">
        <v>4</v>
      </c>
      <c r="OH510" s="9">
        <v>5</v>
      </c>
      <c r="OI510" s="9">
        <v>6</v>
      </c>
      <c r="OJ510" s="9">
        <v>7</v>
      </c>
      <c r="OK510">
        <f>IF(RIGHT(OD510,2)="12",(VALUE(LEFT(OD510,4))+1)*100+1,OD510+1)</f>
        <v>202510</v>
      </c>
      <c r="OM510" s="9">
        <v>3</v>
      </c>
      <c r="ON510" s="9">
        <v>4</v>
      </c>
      <c r="OO510" s="9">
        <v>5</v>
      </c>
      <c r="OP510" s="9">
        <v>6</v>
      </c>
      <c r="OQ510" s="9">
        <v>7</v>
      </c>
      <c r="OR510">
        <f>IF(RIGHT(OK510,2)="12",(VALUE(LEFT(OK510,4))+1)*100+1,OK510+1)</f>
        <v>202511</v>
      </c>
      <c r="OT510" s="9">
        <v>3</v>
      </c>
      <c r="OU510" s="9">
        <v>4</v>
      </c>
      <c r="OV510" s="9">
        <v>5</v>
      </c>
      <c r="OW510" s="9">
        <v>6</v>
      </c>
      <c r="OX510" s="9">
        <v>7</v>
      </c>
      <c r="PA510" s="9"/>
      <c r="PB510" s="9"/>
      <c r="PC510" s="9"/>
      <c r="PD510" s="9"/>
      <c r="PE510" s="9"/>
    </row>
    <row r="511" spans="1:421">
      <c r="C511" s="9">
        <f>MATCH(B510,$H$86:$H$505,0)</f>
        <v>1</v>
      </c>
      <c r="D511" t="s">
        <v>198</v>
      </c>
      <c r="E511" t="s">
        <v>199</v>
      </c>
      <c r="F511" t="s">
        <v>200</v>
      </c>
      <c r="G511" t="s">
        <v>196</v>
      </c>
      <c r="H511" t="s">
        <v>197</v>
      </c>
      <c r="J511" s="9">
        <f>MATCH(I510,$H$86:$H$505,0)</f>
        <v>8</v>
      </c>
      <c r="K511" t="s">
        <v>198</v>
      </c>
      <c r="L511" t="s">
        <v>199</v>
      </c>
      <c r="M511" t="s">
        <v>200</v>
      </c>
      <c r="N511" t="s">
        <v>196</v>
      </c>
      <c r="O511" t="s">
        <v>197</v>
      </c>
      <c r="Q511" s="9">
        <f>MATCH(P510,$H$86:$H$505,0)</f>
        <v>15</v>
      </c>
      <c r="R511" t="s">
        <v>198</v>
      </c>
      <c r="S511" t="s">
        <v>199</v>
      </c>
      <c r="T511" t="s">
        <v>200</v>
      </c>
      <c r="U511" t="s">
        <v>196</v>
      </c>
      <c r="V511" t="s">
        <v>197</v>
      </c>
      <c r="X511" s="9">
        <f>MATCH(W510,$H$86:$H$505,0)</f>
        <v>22</v>
      </c>
      <c r="Y511" t="s">
        <v>198</v>
      </c>
      <c r="Z511" t="s">
        <v>199</v>
      </c>
      <c r="AA511" t="s">
        <v>200</v>
      </c>
      <c r="AB511" t="s">
        <v>196</v>
      </c>
      <c r="AC511" t="s">
        <v>197</v>
      </c>
      <c r="AE511" s="9">
        <f>MATCH(AD510,$H$86:$H$505,0)</f>
        <v>29</v>
      </c>
      <c r="AF511" t="s">
        <v>198</v>
      </c>
      <c r="AG511" t="s">
        <v>199</v>
      </c>
      <c r="AH511" t="s">
        <v>200</v>
      </c>
      <c r="AI511" t="s">
        <v>196</v>
      </c>
      <c r="AJ511" t="s">
        <v>197</v>
      </c>
      <c r="AL511" s="9">
        <f>MATCH(AK510,$H$86:$H$505,0)</f>
        <v>36</v>
      </c>
      <c r="AM511" t="s">
        <v>198</v>
      </c>
      <c r="AN511" t="s">
        <v>199</v>
      </c>
      <c r="AO511" t="s">
        <v>200</v>
      </c>
      <c r="AP511" t="s">
        <v>196</v>
      </c>
      <c r="AQ511" t="s">
        <v>197</v>
      </c>
      <c r="AS511" s="9">
        <f>MATCH(AR510,$H$86:$H$505,0)</f>
        <v>43</v>
      </c>
      <c r="AT511" t="s">
        <v>198</v>
      </c>
      <c r="AU511" t="s">
        <v>199</v>
      </c>
      <c r="AV511" t="s">
        <v>200</v>
      </c>
      <c r="AW511" t="s">
        <v>196</v>
      </c>
      <c r="AX511" t="s">
        <v>197</v>
      </c>
      <c r="AZ511" s="9">
        <f>MATCH(AY510,$H$86:$H$505,0)</f>
        <v>50</v>
      </c>
      <c r="BA511" t="s">
        <v>198</v>
      </c>
      <c r="BB511" t="s">
        <v>199</v>
      </c>
      <c r="BC511" t="s">
        <v>200</v>
      </c>
      <c r="BD511" t="s">
        <v>196</v>
      </c>
      <c r="BE511" t="s">
        <v>197</v>
      </c>
      <c r="BG511" s="9">
        <f>MATCH(BF510,$H$86:$H$505,0)</f>
        <v>57</v>
      </c>
      <c r="BH511" t="s">
        <v>198</v>
      </c>
      <c r="BI511" t="s">
        <v>199</v>
      </c>
      <c r="BJ511" t="s">
        <v>200</v>
      </c>
      <c r="BK511" t="s">
        <v>196</v>
      </c>
      <c r="BL511" t="s">
        <v>197</v>
      </c>
      <c r="BN511" s="9">
        <f>MATCH(BM510,$H$86:$H$505,0)</f>
        <v>64</v>
      </c>
      <c r="BO511" t="s">
        <v>198</v>
      </c>
      <c r="BP511" t="s">
        <v>199</v>
      </c>
      <c r="BQ511" t="s">
        <v>200</v>
      </c>
      <c r="BR511" t="s">
        <v>196</v>
      </c>
      <c r="BS511" t="s">
        <v>197</v>
      </c>
      <c r="BU511" s="9">
        <f>MATCH(BT510,$H$86:$H$505,0)</f>
        <v>71</v>
      </c>
      <c r="BV511" t="s">
        <v>198</v>
      </c>
      <c r="BW511" t="s">
        <v>199</v>
      </c>
      <c r="BX511" t="s">
        <v>200</v>
      </c>
      <c r="BY511" t="s">
        <v>196</v>
      </c>
      <c r="BZ511" t="s">
        <v>197</v>
      </c>
      <c r="CB511" s="9">
        <f>MATCH(CA510,$H$86:$H$505,0)</f>
        <v>78</v>
      </c>
      <c r="CC511" t="s">
        <v>198</v>
      </c>
      <c r="CD511" t="s">
        <v>199</v>
      </c>
      <c r="CE511" t="s">
        <v>200</v>
      </c>
      <c r="CF511" t="s">
        <v>196</v>
      </c>
      <c r="CG511" t="s">
        <v>197</v>
      </c>
      <c r="CI511" s="9">
        <f>MATCH(CH510,$H$86:$H$505,0)</f>
        <v>85</v>
      </c>
      <c r="CJ511" t="s">
        <v>198</v>
      </c>
      <c r="CK511" t="s">
        <v>199</v>
      </c>
      <c r="CL511" t="s">
        <v>200</v>
      </c>
      <c r="CM511" t="s">
        <v>196</v>
      </c>
      <c r="CN511" t="s">
        <v>197</v>
      </c>
      <c r="CP511" s="9">
        <f>MATCH(CO510,$H$86:$H$505,0)</f>
        <v>92</v>
      </c>
      <c r="CQ511" t="s">
        <v>198</v>
      </c>
      <c r="CR511" t="s">
        <v>199</v>
      </c>
      <c r="CS511" t="s">
        <v>200</v>
      </c>
      <c r="CT511" t="s">
        <v>196</v>
      </c>
      <c r="CU511" t="s">
        <v>197</v>
      </c>
      <c r="CW511" s="9">
        <f>MATCH(CV510,$H$86:$H$505,0)</f>
        <v>99</v>
      </c>
      <c r="CX511" t="s">
        <v>198</v>
      </c>
      <c r="CY511" t="s">
        <v>199</v>
      </c>
      <c r="CZ511" t="s">
        <v>200</v>
      </c>
      <c r="DA511" t="s">
        <v>196</v>
      </c>
      <c r="DB511" t="s">
        <v>197</v>
      </c>
      <c r="DD511" s="9">
        <f>MATCH(DC510,$H$86:$H$505,0)</f>
        <v>106</v>
      </c>
      <c r="DE511" t="s">
        <v>198</v>
      </c>
      <c r="DF511" t="s">
        <v>199</v>
      </c>
      <c r="DG511" t="s">
        <v>200</v>
      </c>
      <c r="DH511" t="s">
        <v>196</v>
      </c>
      <c r="DI511" t="s">
        <v>197</v>
      </c>
      <c r="DK511" s="9">
        <f>MATCH(DJ510,$H$86:$H$505,0)</f>
        <v>113</v>
      </c>
      <c r="DL511" t="s">
        <v>198</v>
      </c>
      <c r="DM511" t="s">
        <v>199</v>
      </c>
      <c r="DN511" t="s">
        <v>200</v>
      </c>
      <c r="DO511" t="s">
        <v>196</v>
      </c>
      <c r="DP511" t="s">
        <v>197</v>
      </c>
      <c r="DR511" s="9">
        <f>MATCH(DQ510,$H$86:$H$505,0)</f>
        <v>120</v>
      </c>
      <c r="DS511" t="s">
        <v>198</v>
      </c>
      <c r="DT511" t="s">
        <v>199</v>
      </c>
      <c r="DU511" t="s">
        <v>200</v>
      </c>
      <c r="DV511" t="s">
        <v>196</v>
      </c>
      <c r="DW511" t="s">
        <v>197</v>
      </c>
      <c r="DY511" s="9">
        <f>MATCH(DX510,$H$86:$H$505,0)</f>
        <v>127</v>
      </c>
      <c r="DZ511" t="s">
        <v>198</v>
      </c>
      <c r="EA511" t="s">
        <v>199</v>
      </c>
      <c r="EB511" t="s">
        <v>200</v>
      </c>
      <c r="EC511" t="s">
        <v>196</v>
      </c>
      <c r="ED511" t="s">
        <v>197</v>
      </c>
      <c r="EF511" s="9">
        <f>MATCH(EE510,$H$86:$H$505,0)</f>
        <v>134</v>
      </c>
      <c r="EG511" t="s">
        <v>198</v>
      </c>
      <c r="EH511" t="s">
        <v>199</v>
      </c>
      <c r="EI511" t="s">
        <v>200</v>
      </c>
      <c r="EJ511" t="s">
        <v>196</v>
      </c>
      <c r="EK511" t="s">
        <v>197</v>
      </c>
      <c r="EM511" s="9">
        <f>MATCH(EL510,$H$86:$H$505,0)</f>
        <v>141</v>
      </c>
      <c r="EN511" t="s">
        <v>198</v>
      </c>
      <c r="EO511" t="s">
        <v>199</v>
      </c>
      <c r="EP511" t="s">
        <v>200</v>
      </c>
      <c r="EQ511" t="s">
        <v>196</v>
      </c>
      <c r="ER511" t="s">
        <v>197</v>
      </c>
      <c r="ET511" s="9">
        <f>MATCH(ES510,$H$86:$H$505,0)</f>
        <v>148</v>
      </c>
      <c r="EU511" t="s">
        <v>198</v>
      </c>
      <c r="EV511" t="s">
        <v>199</v>
      </c>
      <c r="EW511" t="s">
        <v>200</v>
      </c>
      <c r="EX511" t="s">
        <v>196</v>
      </c>
      <c r="EY511" t="s">
        <v>197</v>
      </c>
      <c r="FA511" s="9">
        <f>MATCH(EZ510,$H$86:$H$505,0)</f>
        <v>155</v>
      </c>
      <c r="FB511" t="s">
        <v>198</v>
      </c>
      <c r="FC511" t="s">
        <v>199</v>
      </c>
      <c r="FD511" t="s">
        <v>200</v>
      </c>
      <c r="FE511" t="s">
        <v>196</v>
      </c>
      <c r="FF511" t="s">
        <v>197</v>
      </c>
      <c r="FH511" s="9">
        <f>MATCH(FG510,$H$86:$H$505,0)</f>
        <v>162</v>
      </c>
      <c r="FI511" t="s">
        <v>198</v>
      </c>
      <c r="FJ511" t="s">
        <v>199</v>
      </c>
      <c r="FK511" t="s">
        <v>200</v>
      </c>
      <c r="FL511" t="s">
        <v>196</v>
      </c>
      <c r="FM511" t="s">
        <v>197</v>
      </c>
      <c r="FO511" s="9">
        <f>MATCH(FN510,$H$86:$H$505,0)</f>
        <v>169</v>
      </c>
      <c r="FP511" t="s">
        <v>198</v>
      </c>
      <c r="FQ511" t="s">
        <v>199</v>
      </c>
      <c r="FR511" t="s">
        <v>200</v>
      </c>
      <c r="FS511" t="s">
        <v>196</v>
      </c>
      <c r="FT511" t="s">
        <v>197</v>
      </c>
      <c r="FV511" s="9">
        <f>MATCH(FU510,$H$86:$H$505,0)</f>
        <v>176</v>
      </c>
      <c r="FW511" t="s">
        <v>198</v>
      </c>
      <c r="FX511" t="s">
        <v>199</v>
      </c>
      <c r="FY511" t="s">
        <v>200</v>
      </c>
      <c r="FZ511" t="s">
        <v>196</v>
      </c>
      <c r="GA511" t="s">
        <v>197</v>
      </c>
      <c r="GC511" s="9">
        <f>MATCH(GB510,$H$86:$H$505,0)</f>
        <v>183</v>
      </c>
      <c r="GD511" t="s">
        <v>198</v>
      </c>
      <c r="GE511" t="s">
        <v>199</v>
      </c>
      <c r="GF511" t="s">
        <v>200</v>
      </c>
      <c r="GG511" t="s">
        <v>196</v>
      </c>
      <c r="GH511" t="s">
        <v>197</v>
      </c>
      <c r="GJ511" s="9">
        <f>MATCH(GI510,$H$86:$H$505,0)</f>
        <v>190</v>
      </c>
      <c r="GK511" t="s">
        <v>198</v>
      </c>
      <c r="GL511" t="s">
        <v>199</v>
      </c>
      <c r="GM511" t="s">
        <v>200</v>
      </c>
      <c r="GN511" t="s">
        <v>196</v>
      </c>
      <c r="GO511" t="s">
        <v>197</v>
      </c>
      <c r="GQ511" s="9">
        <f>MATCH(GP510,$H$86:$H$505,0)</f>
        <v>197</v>
      </c>
      <c r="GR511" t="s">
        <v>198</v>
      </c>
      <c r="GS511" t="s">
        <v>199</v>
      </c>
      <c r="GT511" t="s">
        <v>200</v>
      </c>
      <c r="GU511" t="s">
        <v>196</v>
      </c>
      <c r="GV511" t="s">
        <v>197</v>
      </c>
      <c r="GX511" s="9">
        <f>MATCH(GW510,$H$86:$H$505,0)</f>
        <v>204</v>
      </c>
      <c r="GY511" t="s">
        <v>198</v>
      </c>
      <c r="GZ511" t="s">
        <v>199</v>
      </c>
      <c r="HA511" t="s">
        <v>200</v>
      </c>
      <c r="HB511" t="s">
        <v>196</v>
      </c>
      <c r="HC511" t="s">
        <v>197</v>
      </c>
      <c r="HE511" s="9">
        <f>MATCH(HD510,$H$86:$H$505,0)</f>
        <v>211</v>
      </c>
      <c r="HF511" t="s">
        <v>198</v>
      </c>
      <c r="HG511" t="s">
        <v>199</v>
      </c>
      <c r="HH511" t="s">
        <v>200</v>
      </c>
      <c r="HI511" t="s">
        <v>196</v>
      </c>
      <c r="HJ511" t="s">
        <v>197</v>
      </c>
      <c r="HL511" s="9">
        <f>MATCH(HK510,$H$86:$H$505,0)</f>
        <v>218</v>
      </c>
      <c r="HM511" t="s">
        <v>198</v>
      </c>
      <c r="HN511" t="s">
        <v>199</v>
      </c>
      <c r="HO511" t="s">
        <v>200</v>
      </c>
      <c r="HP511" t="s">
        <v>196</v>
      </c>
      <c r="HQ511" t="s">
        <v>197</v>
      </c>
      <c r="HS511" s="9">
        <f>MATCH(HR510,$H$86:$H$505,0)</f>
        <v>225</v>
      </c>
      <c r="HT511" t="s">
        <v>198</v>
      </c>
      <c r="HU511" t="s">
        <v>199</v>
      </c>
      <c r="HV511" t="s">
        <v>200</v>
      </c>
      <c r="HW511" t="s">
        <v>196</v>
      </c>
      <c r="HX511" t="s">
        <v>197</v>
      </c>
      <c r="HZ511" s="9">
        <f>MATCH(HY510,$H$86:$H$505,0)</f>
        <v>232</v>
      </c>
      <c r="IA511" t="s">
        <v>198</v>
      </c>
      <c r="IB511" t="s">
        <v>199</v>
      </c>
      <c r="IC511" t="s">
        <v>200</v>
      </c>
      <c r="ID511" t="s">
        <v>196</v>
      </c>
      <c r="IE511" t="s">
        <v>197</v>
      </c>
      <c r="IG511" s="9">
        <f>MATCH(IF510,$H$86:$H$505,0)</f>
        <v>239</v>
      </c>
      <c r="IH511" t="s">
        <v>198</v>
      </c>
      <c r="II511" t="s">
        <v>199</v>
      </c>
      <c r="IJ511" t="s">
        <v>200</v>
      </c>
      <c r="IK511" t="s">
        <v>196</v>
      </c>
      <c r="IL511" t="s">
        <v>197</v>
      </c>
      <c r="IN511" s="9">
        <f>MATCH(IM510,$H$86:$H$505,0)</f>
        <v>246</v>
      </c>
      <c r="IO511" t="s">
        <v>198</v>
      </c>
      <c r="IP511" t="s">
        <v>199</v>
      </c>
      <c r="IQ511" t="s">
        <v>200</v>
      </c>
      <c r="IR511" t="s">
        <v>196</v>
      </c>
      <c r="IS511" t="s">
        <v>197</v>
      </c>
      <c r="IU511" s="9">
        <f>MATCH(IT510,$H$86:$H$505,0)</f>
        <v>253</v>
      </c>
      <c r="IV511" t="s">
        <v>198</v>
      </c>
      <c r="IW511" t="s">
        <v>199</v>
      </c>
      <c r="IX511" t="s">
        <v>200</v>
      </c>
      <c r="IY511" t="s">
        <v>196</v>
      </c>
      <c r="IZ511" t="s">
        <v>197</v>
      </c>
      <c r="JB511" s="9">
        <f>MATCH(JA510,$H$86:$H$505,0)</f>
        <v>260</v>
      </c>
      <c r="JC511" t="s">
        <v>198</v>
      </c>
      <c r="JD511" t="s">
        <v>199</v>
      </c>
      <c r="JE511" t="s">
        <v>200</v>
      </c>
      <c r="JF511" t="s">
        <v>196</v>
      </c>
      <c r="JG511" t="s">
        <v>197</v>
      </c>
      <c r="JI511" s="9">
        <f>MATCH(JH510,$H$86:$H$505,0)</f>
        <v>267</v>
      </c>
      <c r="JJ511" t="s">
        <v>198</v>
      </c>
      <c r="JK511" t="s">
        <v>199</v>
      </c>
      <c r="JL511" t="s">
        <v>200</v>
      </c>
      <c r="JM511" t="s">
        <v>196</v>
      </c>
      <c r="JN511" t="s">
        <v>197</v>
      </c>
      <c r="JP511" s="9">
        <f>MATCH(JO510,$H$86:$H$505,0)</f>
        <v>274</v>
      </c>
      <c r="JQ511" t="s">
        <v>198</v>
      </c>
      <c r="JR511" t="s">
        <v>199</v>
      </c>
      <c r="JS511" t="s">
        <v>200</v>
      </c>
      <c r="JT511" t="s">
        <v>196</v>
      </c>
      <c r="JU511" t="s">
        <v>197</v>
      </c>
      <c r="JW511" s="9">
        <f>MATCH(JV510,$H$86:$H$505,0)</f>
        <v>281</v>
      </c>
      <c r="JX511" t="s">
        <v>198</v>
      </c>
      <c r="JY511" t="s">
        <v>199</v>
      </c>
      <c r="JZ511" t="s">
        <v>200</v>
      </c>
      <c r="KA511" t="s">
        <v>196</v>
      </c>
      <c r="KB511" t="s">
        <v>197</v>
      </c>
      <c r="KD511" s="9">
        <f>MATCH(KC510,$H$86:$H$505,0)</f>
        <v>288</v>
      </c>
      <c r="KE511" t="s">
        <v>198</v>
      </c>
      <c r="KF511" t="s">
        <v>199</v>
      </c>
      <c r="KG511" t="s">
        <v>200</v>
      </c>
      <c r="KH511" t="s">
        <v>196</v>
      </c>
      <c r="KI511" t="s">
        <v>197</v>
      </c>
      <c r="KK511" s="9">
        <f>MATCH(KJ510,$H$86:$H$505,0)</f>
        <v>295</v>
      </c>
      <c r="KL511" t="s">
        <v>198</v>
      </c>
      <c r="KM511" t="s">
        <v>199</v>
      </c>
      <c r="KN511" t="s">
        <v>200</v>
      </c>
      <c r="KO511" t="s">
        <v>196</v>
      </c>
      <c r="KP511" t="s">
        <v>197</v>
      </c>
      <c r="KR511" s="9">
        <f>MATCH(KQ510,$H$86:$H$505,0)</f>
        <v>302</v>
      </c>
      <c r="KS511" t="s">
        <v>198</v>
      </c>
      <c r="KT511" t="s">
        <v>199</v>
      </c>
      <c r="KU511" t="s">
        <v>200</v>
      </c>
      <c r="KV511" t="s">
        <v>196</v>
      </c>
      <c r="KW511" t="s">
        <v>197</v>
      </c>
      <c r="KY511" s="9">
        <f>MATCH(KX510,$H$86:$H$505,0)</f>
        <v>309</v>
      </c>
      <c r="KZ511" t="s">
        <v>198</v>
      </c>
      <c r="LA511" t="s">
        <v>199</v>
      </c>
      <c r="LB511" t="s">
        <v>200</v>
      </c>
      <c r="LC511" t="s">
        <v>196</v>
      </c>
      <c r="LD511" t="s">
        <v>197</v>
      </c>
      <c r="LF511" s="9">
        <f>MATCH(LE510,$H$86:$H$505,0)</f>
        <v>316</v>
      </c>
      <c r="LG511" t="s">
        <v>198</v>
      </c>
      <c r="LH511" t="s">
        <v>199</v>
      </c>
      <c r="LI511" t="s">
        <v>200</v>
      </c>
      <c r="LJ511" t="s">
        <v>196</v>
      </c>
      <c r="LK511" t="s">
        <v>197</v>
      </c>
      <c r="LM511" s="9">
        <f>MATCH(LL510,$H$86:$H$505,0)</f>
        <v>323</v>
      </c>
      <c r="LN511" t="s">
        <v>198</v>
      </c>
      <c r="LO511" t="s">
        <v>199</v>
      </c>
      <c r="LP511" t="s">
        <v>200</v>
      </c>
      <c r="LQ511" t="s">
        <v>196</v>
      </c>
      <c r="LR511" t="s">
        <v>197</v>
      </c>
      <c r="LT511" s="9">
        <f>MATCH(LS510,$H$86:$H$505,0)</f>
        <v>330</v>
      </c>
      <c r="LU511" t="s">
        <v>198</v>
      </c>
      <c r="LV511" t="s">
        <v>199</v>
      </c>
      <c r="LW511" t="s">
        <v>200</v>
      </c>
      <c r="LX511" t="s">
        <v>196</v>
      </c>
      <c r="LY511" t="s">
        <v>197</v>
      </c>
      <c r="MA511" s="9">
        <f>MATCH(LZ510,$H$86:$H$505,0)</f>
        <v>337</v>
      </c>
      <c r="MB511" t="s">
        <v>198</v>
      </c>
      <c r="MC511" t="s">
        <v>199</v>
      </c>
      <c r="MD511" t="s">
        <v>200</v>
      </c>
      <c r="ME511" t="s">
        <v>196</v>
      </c>
      <c r="MF511" t="s">
        <v>197</v>
      </c>
      <c r="MH511" s="9">
        <f>MATCH(MG510,$H$86:$H$505,0)</f>
        <v>344</v>
      </c>
      <c r="MI511" t="s">
        <v>198</v>
      </c>
      <c r="MJ511" t="s">
        <v>199</v>
      </c>
      <c r="MK511" t="s">
        <v>200</v>
      </c>
      <c r="ML511" t="s">
        <v>196</v>
      </c>
      <c r="MM511" t="s">
        <v>197</v>
      </c>
      <c r="MO511" s="9">
        <f>MATCH(MN510,$H$86:$H$505,0)</f>
        <v>351</v>
      </c>
      <c r="MP511" t="s">
        <v>198</v>
      </c>
      <c r="MQ511" t="s">
        <v>199</v>
      </c>
      <c r="MR511" t="s">
        <v>200</v>
      </c>
      <c r="MS511" t="s">
        <v>196</v>
      </c>
      <c r="MT511" t="s">
        <v>197</v>
      </c>
      <c r="MV511" s="9">
        <f>MATCH(MU510,$H$86:$H$505,0)</f>
        <v>358</v>
      </c>
      <c r="MW511" t="s">
        <v>198</v>
      </c>
      <c r="MX511" t="s">
        <v>199</v>
      </c>
      <c r="MY511" t="s">
        <v>200</v>
      </c>
      <c r="MZ511" t="s">
        <v>196</v>
      </c>
      <c r="NA511" t="s">
        <v>197</v>
      </c>
      <c r="NC511" s="9">
        <f>MATCH(NB510,$H$86:$H$505,0)</f>
        <v>365</v>
      </c>
      <c r="ND511" t="s">
        <v>198</v>
      </c>
      <c r="NE511" t="s">
        <v>199</v>
      </c>
      <c r="NF511" t="s">
        <v>200</v>
      </c>
      <c r="NG511" t="s">
        <v>196</v>
      </c>
      <c r="NH511" t="s">
        <v>197</v>
      </c>
      <c r="NJ511" s="9">
        <f>MATCH(NI510,$H$86:$H$505,0)</f>
        <v>372</v>
      </c>
      <c r="NK511" t="s">
        <v>198</v>
      </c>
      <c r="NL511" t="s">
        <v>199</v>
      </c>
      <c r="NM511" t="s">
        <v>200</v>
      </c>
      <c r="NN511" t="s">
        <v>196</v>
      </c>
      <c r="NO511" t="s">
        <v>197</v>
      </c>
      <c r="NQ511" s="9">
        <f>MATCH(NP510,$H$86:$H$505,0)</f>
        <v>379</v>
      </c>
      <c r="NR511" t="s">
        <v>198</v>
      </c>
      <c r="NS511" t="s">
        <v>199</v>
      </c>
      <c r="NT511" t="s">
        <v>200</v>
      </c>
      <c r="NU511" t="s">
        <v>196</v>
      </c>
      <c r="NV511" t="s">
        <v>197</v>
      </c>
      <c r="NX511" s="9">
        <f>MATCH(NW510,$H$86:$H$505,0)</f>
        <v>386</v>
      </c>
      <c r="NY511" t="s">
        <v>198</v>
      </c>
      <c r="NZ511" t="s">
        <v>199</v>
      </c>
      <c r="OA511" t="s">
        <v>200</v>
      </c>
      <c r="OB511" t="s">
        <v>196</v>
      </c>
      <c r="OC511" t="s">
        <v>197</v>
      </c>
      <c r="OE511" s="9">
        <f>MATCH(OD510,$H$86:$H$505,0)</f>
        <v>393</v>
      </c>
      <c r="OF511" t="s">
        <v>198</v>
      </c>
      <c r="OG511" t="s">
        <v>199</v>
      </c>
      <c r="OH511" t="s">
        <v>200</v>
      </c>
      <c r="OI511" t="s">
        <v>196</v>
      </c>
      <c r="OJ511" t="s">
        <v>197</v>
      </c>
      <c r="OL511" s="9">
        <f>MATCH(OK510,$H$86:$H$505,0)</f>
        <v>400</v>
      </c>
      <c r="OM511" t="s">
        <v>198</v>
      </c>
      <c r="ON511" t="s">
        <v>199</v>
      </c>
      <c r="OO511" t="s">
        <v>200</v>
      </c>
      <c r="OP511" t="s">
        <v>196</v>
      </c>
      <c r="OQ511" t="s">
        <v>197</v>
      </c>
      <c r="OS511" s="9">
        <f>MATCH(OR510,$H$86:$H$505,0)</f>
        <v>407</v>
      </c>
      <c r="OT511" t="s">
        <v>198</v>
      </c>
      <c r="OU511" t="s">
        <v>199</v>
      </c>
      <c r="OV511" t="s">
        <v>200</v>
      </c>
      <c r="OW511" t="s">
        <v>196</v>
      </c>
      <c r="OX511" t="s">
        <v>197</v>
      </c>
      <c r="OZ511" s="9"/>
    </row>
    <row r="512" spans="1:421">
      <c r="B512" s="9">
        <v>2</v>
      </c>
      <c r="C512" t="s">
        <v>198</v>
      </c>
      <c r="D512" s="1" cm="1">
        <f t="array" aca="1" ref="D512" ca="1">INDEX($H$86:$N$505,C511+$B512,D$510)</f>
        <v>0.99534314920742573</v>
      </c>
      <c r="E512" s="1" cm="1">
        <f t="array" aca="1" ref="E512" ca="1">INDEX($H$86:$N$505,C511+$B512,E$510)</f>
        <v>4.6568507925742377E-3</v>
      </c>
      <c r="F512" s="1" cm="1">
        <f t="array" ref="F512">INDEX($H$86:$N$505,C511+$B512,F$510)</f>
        <v>0</v>
      </c>
      <c r="G512" s="1" cm="1">
        <f t="array" ref="G512">INDEX($H$86:$N$505,C511+$B512,G$510)</f>
        <v>0</v>
      </c>
      <c r="H512" s="1" cm="1">
        <f t="array" ref="H512">INDEX($H$86:$N$505,C511+$B512,H$510)</f>
        <v>0</v>
      </c>
      <c r="J512" t="s">
        <v>198</v>
      </c>
      <c r="K512" s="1" cm="1">
        <f t="array" aca="1" ref="K512" ca="1">INDEX($H$86:$N$505,J511+$B512,K$510)</f>
        <v>0.9953681609144811</v>
      </c>
      <c r="L512" s="1" cm="1">
        <f t="array" aca="1" ref="L512" ca="1">INDEX($H$86:$N$505,J511+$B512,L$510)</f>
        <v>4.6318390855188659E-3</v>
      </c>
      <c r="M512" s="1" cm="1">
        <f t="array" ref="M512">INDEX($H$86:$N$505,J511+$B512,M$510)</f>
        <v>0</v>
      </c>
      <c r="N512" s="1" cm="1">
        <f t="array" ref="N512">INDEX($H$86:$N$505,J511+$B512,N$510)</f>
        <v>0</v>
      </c>
      <c r="O512" s="1" cm="1">
        <f t="array" ref="O512">INDEX($H$86:$N$505,J511+$B512,O$510)</f>
        <v>0</v>
      </c>
      <c r="Q512" t="s">
        <v>198</v>
      </c>
      <c r="R512" s="1" cm="1">
        <f t="array" aca="1" ref="R512" ca="1">INDEX($H$86:$N$505,Q511+$B512,R$510)</f>
        <v>0.99535909995871297</v>
      </c>
      <c r="S512" s="1" cm="1">
        <f t="array" aca="1" ref="S512" ca="1">INDEX($H$86:$N$505,Q511+$B512,S$510)</f>
        <v>4.6409000412870405E-3</v>
      </c>
      <c r="T512" s="1" cm="1">
        <f t="array" ref="T512">INDEX($H$86:$N$505,Q511+$B512,T$510)</f>
        <v>0</v>
      </c>
      <c r="U512" s="1" cm="1">
        <f t="array" ref="U512">INDEX($H$86:$N$505,Q511+$B512,U$510)</f>
        <v>0</v>
      </c>
      <c r="V512" s="1" cm="1">
        <f t="array" ref="V512">INDEX($H$86:$N$505,Q511+$B512,V$510)</f>
        <v>0</v>
      </c>
      <c r="X512" t="s">
        <v>198</v>
      </c>
      <c r="Y512" s="1" cm="1">
        <f t="array" aca="1" ref="Y512" ca="1">INDEX($H$86:$N$505,X511+$B512,Y$510)</f>
        <v>0.99536021669330188</v>
      </c>
      <c r="Z512" s="1" cm="1">
        <f t="array" aca="1" ref="Z512" ca="1">INDEX($H$86:$N$505,X511+$B512,Z$510)</f>
        <v>4.6397833066980686E-3</v>
      </c>
      <c r="AA512" s="1" cm="1">
        <f t="array" ref="AA512">INDEX($H$86:$N$505,X511+$B512,AA$510)</f>
        <v>0</v>
      </c>
      <c r="AB512" s="1" cm="1">
        <f t="array" ref="AB512">INDEX($H$86:$N$505,X511+$B512,AB$510)</f>
        <v>0</v>
      </c>
      <c r="AC512" s="1" cm="1">
        <f t="array" ref="AC512">INDEX($H$86:$N$505,X511+$B512,AC$510)</f>
        <v>0</v>
      </c>
      <c r="AE512" t="s">
        <v>198</v>
      </c>
      <c r="AF512" s="1" cm="1">
        <f t="array" aca="1" ref="AF512" ca="1">INDEX($H$86:$N$505,AE511+$B512,AF$510)</f>
        <v>0.99534979942409907</v>
      </c>
      <c r="AG512" s="1" cm="1">
        <f t="array" aca="1" ref="AG512" ca="1">INDEX($H$86:$N$505,AE511+$B512,AG$510)</f>
        <v>4.650200575900894E-3</v>
      </c>
      <c r="AH512" s="1" cm="1">
        <f t="array" ref="AH512">INDEX($H$86:$N$505,AE511+$B512,AH$510)</f>
        <v>0</v>
      </c>
      <c r="AI512" s="1" cm="1">
        <f t="array" ref="AI512">INDEX($H$86:$N$505,AE511+$B512,AI$510)</f>
        <v>0</v>
      </c>
      <c r="AJ512" s="1" cm="1">
        <f t="array" ref="AJ512">INDEX($H$86:$N$505,AE511+$B512,AJ$510)</f>
        <v>0</v>
      </c>
      <c r="AL512" t="s">
        <v>198</v>
      </c>
      <c r="AM512" s="1" cm="1">
        <f t="array" aca="1" ref="AM512" ca="1">INDEX($H$86:$N$505,AL511+$B512,AM$510)</f>
        <v>0.99533666997663162</v>
      </c>
      <c r="AN512" s="1" cm="1">
        <f t="array" aca="1" ref="AN512" ca="1">INDEX($H$86:$N$505,AL511+$B512,AN$510)</f>
        <v>4.6633300233684324E-3</v>
      </c>
      <c r="AO512" s="1" cm="1">
        <f t="array" ref="AO512">INDEX($H$86:$N$505,AL511+$B512,AO$510)</f>
        <v>0</v>
      </c>
      <c r="AP512" s="1" cm="1">
        <f t="array" ref="AP512">INDEX($H$86:$N$505,AL511+$B512,AP$510)</f>
        <v>0</v>
      </c>
      <c r="AQ512" s="1" cm="1">
        <f t="array" ref="AQ512">INDEX($H$86:$N$505,AL511+$B512,AQ$510)</f>
        <v>0</v>
      </c>
      <c r="AS512" t="s">
        <v>198</v>
      </c>
      <c r="AT512" s="1" cm="1">
        <f t="array" aca="1" ref="AT512" ca="1">INDEX($H$86:$N$505,AS511+$B512,AT$510)</f>
        <v>0.99532728440265716</v>
      </c>
      <c r="AU512" s="1" cm="1">
        <f t="array" aca="1" ref="AU512" ca="1">INDEX($H$86:$N$505,AS511+$B512,AU$510)</f>
        <v>4.6727155973428271E-3</v>
      </c>
      <c r="AV512" s="1" cm="1">
        <f t="array" ref="AV512">INDEX($H$86:$N$505,AS511+$B512,AV$510)</f>
        <v>0</v>
      </c>
      <c r="AW512" s="1" cm="1">
        <f t="array" ref="AW512">INDEX($H$86:$N$505,AS511+$B512,AW$510)</f>
        <v>0</v>
      </c>
      <c r="AX512" s="1" cm="1">
        <f t="array" ref="AX512">INDEX($H$86:$N$505,AS511+$B512,AX$510)</f>
        <v>0</v>
      </c>
      <c r="AZ512" t="s">
        <v>198</v>
      </c>
      <c r="BA512" s="1" cm="1">
        <f t="array" aca="1" ref="BA512" ca="1">INDEX($H$86:$N$505,AZ511+$B512,BA$510)</f>
        <v>0.99533514428333136</v>
      </c>
      <c r="BB512" s="1" cm="1">
        <f t="array" aca="1" ref="BB512" ca="1">INDEX($H$86:$N$505,AZ511+$B512,BB$510)</f>
        <v>4.6648557166686071E-3</v>
      </c>
      <c r="BC512" s="1" cm="1">
        <f t="array" ref="BC512">INDEX($H$86:$N$505,AZ511+$B512,BC$510)</f>
        <v>0</v>
      </c>
      <c r="BD512" s="1" cm="1">
        <f t="array" ref="BD512">INDEX($H$86:$N$505,AZ511+$B512,BD$510)</f>
        <v>0</v>
      </c>
      <c r="BE512" s="1" cm="1">
        <f t="array" ref="BE512">INDEX($H$86:$N$505,AZ511+$B512,BE$510)</f>
        <v>0</v>
      </c>
      <c r="BG512" t="s">
        <v>198</v>
      </c>
      <c r="BH512" s="1" cm="1">
        <f t="array" aca="1" ref="BH512" ca="1">INDEX($H$86:$N$505,BG511+$B512,BH$510)</f>
        <v>0.99532975592307793</v>
      </c>
      <c r="BI512" s="1" cm="1">
        <f t="array" aca="1" ref="BI512" ca="1">INDEX($H$86:$N$505,BG511+$B512,BI$510)</f>
        <v>4.6702440769220595E-3</v>
      </c>
      <c r="BJ512" s="1" cm="1">
        <f t="array" ref="BJ512">INDEX($H$86:$N$505,BG511+$B512,BJ$510)</f>
        <v>0</v>
      </c>
      <c r="BK512" s="1" cm="1">
        <f t="array" ref="BK512">INDEX($H$86:$N$505,BG511+$B512,BK$510)</f>
        <v>0</v>
      </c>
      <c r="BL512" s="1" cm="1">
        <f t="array" ref="BL512">INDEX($H$86:$N$505,BG511+$B512,BL$510)</f>
        <v>0</v>
      </c>
      <c r="BN512" t="s">
        <v>198</v>
      </c>
      <c r="BO512" s="1" cm="1">
        <f t="array" aca="1" ref="BO512" ca="1">INDEX($H$86:$N$505,BN511+$B512,BO$510)</f>
        <v>0.99532944143072055</v>
      </c>
      <c r="BP512" s="1" cm="1">
        <f t="array" aca="1" ref="BP512" ca="1">INDEX($H$86:$N$505,BN511+$B512,BP$510)</f>
        <v>4.6705585692794691E-3</v>
      </c>
      <c r="BQ512" s="1" cm="1">
        <f t="array" ref="BQ512">INDEX($H$86:$N$505,BN511+$B512,BQ$510)</f>
        <v>0</v>
      </c>
      <c r="BR512" s="1" cm="1">
        <f t="array" ref="BR512">INDEX($H$86:$N$505,BN511+$B512,BR$510)</f>
        <v>0</v>
      </c>
      <c r="BS512" s="1" cm="1">
        <f t="array" ref="BS512">INDEX($H$86:$N$505,BN511+$B512,BS$510)</f>
        <v>0</v>
      </c>
      <c r="BU512" t="s">
        <v>198</v>
      </c>
      <c r="BV512" s="1" cm="1">
        <f t="array" aca="1" ref="BV512" ca="1">INDEX($H$86:$N$505,BU511+$B512,BV$510)</f>
        <v>0.99532937216777118</v>
      </c>
      <c r="BW512" s="1" cm="1">
        <f t="array" aca="1" ref="BW512" ca="1">INDEX($H$86:$N$505,BU511+$B512,BW$510)</f>
        <v>4.6706278322288398E-3</v>
      </c>
      <c r="BX512" s="1" cm="1">
        <f t="array" ref="BX512">INDEX($H$86:$N$505,BU511+$B512,BX$510)</f>
        <v>0</v>
      </c>
      <c r="BY512" s="1" cm="1">
        <f t="array" ref="BY512">INDEX($H$86:$N$505,BU511+$B512,BY$510)</f>
        <v>0</v>
      </c>
      <c r="BZ512" s="1" cm="1">
        <f t="array" ref="BZ512">INDEX($H$86:$N$505,BU511+$B512,BZ$510)</f>
        <v>0</v>
      </c>
      <c r="CB512" t="s">
        <v>198</v>
      </c>
      <c r="CC512" s="1" cm="1">
        <f t="array" aca="1" ref="CC512" ca="1">INDEX($H$86:$N$505,CB511+$B512,CC$510)</f>
        <v>0.99532923899920367</v>
      </c>
      <c r="CD512" s="1" cm="1">
        <f t="array" aca="1" ref="CD512" ca="1">INDEX($H$86:$N$505,CB511+$B512,CD$510)</f>
        <v>4.6707610007963585E-3</v>
      </c>
      <c r="CE512" s="1" cm="1">
        <f t="array" ref="CE512">INDEX($H$86:$N$505,CB511+$B512,CE$510)</f>
        <v>0</v>
      </c>
      <c r="CF512" s="1" cm="1">
        <f t="array" ref="CF512">INDEX($H$86:$N$505,CB511+$B512,CF$510)</f>
        <v>0</v>
      </c>
      <c r="CG512" s="1" cm="1">
        <f t="array" ref="CG512">INDEX($H$86:$N$505,CB511+$B512,CG$510)</f>
        <v>0</v>
      </c>
      <c r="CI512" t="s">
        <v>198</v>
      </c>
      <c r="CJ512" s="1" cm="1">
        <f t="array" aca="1" ref="CJ512" ca="1">INDEX($H$86:$N$505,CI511+$B512,CJ$510)</f>
        <v>0.99532910582724865</v>
      </c>
      <c r="CK512" s="1" cm="1">
        <f t="array" aca="1" ref="CK512" ca="1">INDEX($H$86:$N$505,CI511+$B512,CK$510)</f>
        <v>4.6708941727513845E-3</v>
      </c>
      <c r="CL512" s="1" cm="1">
        <f t="array" ref="CL512">INDEX($H$86:$N$505,CI511+$B512,CL$510)</f>
        <v>0</v>
      </c>
      <c r="CM512" s="1" cm="1">
        <f t="array" ref="CM512">INDEX($H$86:$N$505,CI511+$B512,CM$510)</f>
        <v>0</v>
      </c>
      <c r="CN512" s="1" cm="1">
        <f t="array" ref="CN512">INDEX($H$86:$N$505,CI511+$B512,CN$510)</f>
        <v>0</v>
      </c>
      <c r="CP512" t="s">
        <v>198</v>
      </c>
      <c r="CQ512" s="1" cm="1">
        <f t="array" aca="1" ref="CQ512" ca="1">INDEX($H$86:$N$505,CP511+$B512,CQ$510)</f>
        <v>0.99532897265190601</v>
      </c>
      <c r="CR512" s="1" cm="1">
        <f t="array" aca="1" ref="CR512" ca="1">INDEX($H$86:$N$505,CP511+$B512,CR$510)</f>
        <v>4.6710273480939932E-3</v>
      </c>
      <c r="CS512" s="1" cm="1">
        <f t="array" ref="CS512">INDEX($H$86:$N$505,CP511+$B512,CS$510)</f>
        <v>0</v>
      </c>
      <c r="CT512" s="1" cm="1">
        <f t="array" ref="CT512">INDEX($H$86:$N$505,CP511+$B512,CT$510)</f>
        <v>0</v>
      </c>
      <c r="CU512" s="1" cm="1">
        <f t="array" ref="CU512">INDEX($H$86:$N$505,CP511+$B512,CU$510)</f>
        <v>0</v>
      </c>
      <c r="CW512" t="s">
        <v>198</v>
      </c>
      <c r="CX512" s="1" cm="1">
        <f t="array" aca="1" ref="CX512" ca="1">INDEX($H$86:$N$505,CW511+$B512,CX$510)</f>
        <v>0.99532883947317574</v>
      </c>
      <c r="CY512" s="1" cm="1">
        <f t="array" aca="1" ref="CY512" ca="1">INDEX($H$86:$N$505,CW511+$B512,CY$510)</f>
        <v>4.6711605268242558E-3</v>
      </c>
      <c r="CZ512" s="1" cm="1">
        <f t="array" ref="CZ512">INDEX($H$86:$N$505,CW511+$B512,CZ$510)</f>
        <v>0</v>
      </c>
      <c r="DA512" s="1" cm="1">
        <f t="array" ref="DA512">INDEX($H$86:$N$505,CW511+$B512,DA$510)</f>
        <v>0</v>
      </c>
      <c r="DB512" s="1" cm="1">
        <f t="array" ref="DB512">INDEX($H$86:$N$505,CW511+$B512,DB$510)</f>
        <v>0</v>
      </c>
      <c r="DD512" t="s">
        <v>198</v>
      </c>
      <c r="DE512" s="1" cm="1">
        <f t="array" aca="1" ref="DE512" ca="1">INDEX($H$86:$N$505,DD511+$B512,DE$510)</f>
        <v>0.99532870629105774</v>
      </c>
      <c r="DF512" s="1" cm="1">
        <f t="array" aca="1" ref="DF512" ca="1">INDEX($H$86:$N$505,DD511+$B512,DF$510)</f>
        <v>4.6712937089422547E-3</v>
      </c>
      <c r="DG512" s="1" cm="1">
        <f t="array" ref="DG512">INDEX($H$86:$N$505,DD511+$B512,DG$510)</f>
        <v>0</v>
      </c>
      <c r="DH512" s="1" cm="1">
        <f t="array" ref="DH512">INDEX($H$86:$N$505,DD511+$B512,DH$510)</f>
        <v>0</v>
      </c>
      <c r="DI512" s="1" cm="1">
        <f t="array" ref="DI512">INDEX($H$86:$N$505,DD511+$B512,DI$510)</f>
        <v>0</v>
      </c>
      <c r="DK512" t="s">
        <v>198</v>
      </c>
      <c r="DL512" s="1" cm="1">
        <f t="array" aca="1" ref="DL512" ca="1">INDEX($H$86:$N$505,DK511+$B512,DL$510)</f>
        <v>0.99532857310555189</v>
      </c>
      <c r="DM512" s="1" cm="1">
        <f t="array" aca="1" ref="DM512" ca="1">INDEX($H$86:$N$505,DK511+$B512,DM$510)</f>
        <v>4.6714268944480549E-3</v>
      </c>
      <c r="DN512" s="1" cm="1">
        <f t="array" ref="DN512">INDEX($H$86:$N$505,DK511+$B512,DN$510)</f>
        <v>0</v>
      </c>
      <c r="DO512" s="1" cm="1">
        <f t="array" ref="DO512">INDEX($H$86:$N$505,DK511+$B512,DO$510)</f>
        <v>0</v>
      </c>
      <c r="DP512" s="1" cm="1">
        <f t="array" ref="DP512">INDEX($H$86:$N$505,DK511+$B512,DP$510)</f>
        <v>0</v>
      </c>
      <c r="DR512" t="s">
        <v>198</v>
      </c>
      <c r="DS512" s="1" cm="1">
        <f t="array" aca="1" ref="DS512" ca="1">INDEX($H$86:$N$505,DR511+$B512,DS$510)</f>
        <v>0.99532843991665831</v>
      </c>
      <c r="DT512" s="1" cm="1">
        <f t="array" aca="1" ref="DT512" ca="1">INDEX($H$86:$N$505,DR511+$B512,DT$510)</f>
        <v>4.671560083341731E-3</v>
      </c>
      <c r="DU512" s="1" cm="1">
        <f t="array" ref="DU512">INDEX($H$86:$N$505,DR511+$B512,DU$510)</f>
        <v>0</v>
      </c>
      <c r="DV512" s="1" cm="1">
        <f t="array" ref="DV512">INDEX($H$86:$N$505,DR511+$B512,DV$510)</f>
        <v>0</v>
      </c>
      <c r="DW512" s="1" cm="1">
        <f t="array" ref="DW512">INDEX($H$86:$N$505,DR511+$B512,DW$510)</f>
        <v>0</v>
      </c>
      <c r="DY512" t="s">
        <v>198</v>
      </c>
      <c r="DZ512" s="1" cm="1">
        <f t="array" aca="1" ref="DZ512" ca="1">INDEX($H$86:$N$505,DY511+$B512,DZ$510)</f>
        <v>0.99532830672437667</v>
      </c>
      <c r="EA512" s="1" cm="1">
        <f t="array" aca="1" ref="EA512" ca="1">INDEX($H$86:$N$505,DY511+$B512,EA$510)</f>
        <v>4.6716932756233551E-3</v>
      </c>
      <c r="EB512" s="1" cm="1">
        <f t="array" ref="EB512">INDEX($H$86:$N$505,DY511+$B512,EB$510)</f>
        <v>0</v>
      </c>
      <c r="EC512" s="1" cm="1">
        <f t="array" ref="EC512">INDEX($H$86:$N$505,DY511+$B512,EC$510)</f>
        <v>0</v>
      </c>
      <c r="ED512" s="1" cm="1">
        <f t="array" ref="ED512">INDEX($H$86:$N$505,DY511+$B512,ED$510)</f>
        <v>0</v>
      </c>
      <c r="EF512" t="s">
        <v>198</v>
      </c>
      <c r="EG512" s="1" cm="1">
        <f t="array" aca="1" ref="EG512" ca="1">INDEX($H$86:$N$505,EF511+$B512,EG$510)</f>
        <v>0.99532817352870695</v>
      </c>
      <c r="EH512" s="1" cm="1">
        <f t="array" aca="1" ref="EH512" ca="1">INDEX($H$86:$N$505,EF511+$B512,EH$510)</f>
        <v>4.6718264712930033E-3</v>
      </c>
      <c r="EI512" s="1" cm="1">
        <f t="array" ref="EI512">INDEX($H$86:$N$505,EF511+$B512,EI$510)</f>
        <v>0</v>
      </c>
      <c r="EJ512" s="1" cm="1">
        <f t="array" ref="EJ512">INDEX($H$86:$N$505,EF511+$B512,EJ$510)</f>
        <v>0</v>
      </c>
      <c r="EK512" s="1" cm="1">
        <f t="array" ref="EK512">INDEX($H$86:$N$505,EF511+$B512,EK$510)</f>
        <v>0</v>
      </c>
      <c r="EM512" t="s">
        <v>198</v>
      </c>
      <c r="EN512" s="1" cm="1">
        <f t="array" aca="1" ref="EN512" ca="1">INDEX($H$86:$N$505,EM511+$B512,EN$510)</f>
        <v>0.99532804032964928</v>
      </c>
      <c r="EO512" s="1" cm="1">
        <f t="array" aca="1" ref="EO512" ca="1">INDEX($H$86:$N$505,EM511+$B512,EO$510)</f>
        <v>4.671959670350753E-3</v>
      </c>
      <c r="EP512" s="1" cm="1">
        <f t="array" ref="EP512">INDEX($H$86:$N$505,EM511+$B512,EP$510)</f>
        <v>0</v>
      </c>
      <c r="EQ512" s="1" cm="1">
        <f t="array" ref="EQ512">INDEX($H$86:$N$505,EM511+$B512,EQ$510)</f>
        <v>0</v>
      </c>
      <c r="ER512" s="1" cm="1">
        <f t="array" ref="ER512">INDEX($H$86:$N$505,EM511+$B512,ER$510)</f>
        <v>0</v>
      </c>
      <c r="ET512" t="s">
        <v>198</v>
      </c>
      <c r="EU512" s="1" cm="1">
        <f t="array" aca="1" ref="EU512" ca="1">INDEX($H$86:$N$505,ET511+$B512,EU$510)</f>
        <v>0.99532790712720332</v>
      </c>
      <c r="EV512" s="1" cm="1">
        <f t="array" aca="1" ref="EV512" ca="1">INDEX($H$86:$N$505,ET511+$B512,EV$510)</f>
        <v>4.6720928727966658E-3</v>
      </c>
      <c r="EW512" s="1" cm="1">
        <f t="array" ref="EW512">INDEX($H$86:$N$505,ET511+$B512,EW$510)</f>
        <v>0</v>
      </c>
      <c r="EX512" s="1" cm="1">
        <f t="array" ref="EX512">INDEX($H$86:$N$505,ET511+$B512,EX$510)</f>
        <v>0</v>
      </c>
      <c r="EY512" s="1" cm="1">
        <f t="array" ref="EY512">INDEX($H$86:$N$505,ET511+$B512,EY$510)</f>
        <v>0</v>
      </c>
      <c r="FA512" t="s">
        <v>198</v>
      </c>
      <c r="FB512" s="1" cm="1">
        <f t="array" aca="1" ref="FB512" ca="1">INDEX($H$86:$N$505,FA511+$B512,FB$510)</f>
        <v>0.99532777392136917</v>
      </c>
      <c r="FC512" s="1" cm="1">
        <f t="array" aca="1" ref="FC512" ca="1">INDEX($H$86:$N$505,FA511+$B512,FC$510)</f>
        <v>4.6722260786308274E-3</v>
      </c>
      <c r="FD512" s="1" cm="1">
        <f t="array" ref="FD512">INDEX($H$86:$N$505,FA511+$B512,FD$510)</f>
        <v>0</v>
      </c>
      <c r="FE512" s="1" cm="1">
        <f t="array" ref="FE512">INDEX($H$86:$N$505,FA511+$B512,FE$510)</f>
        <v>0</v>
      </c>
      <c r="FF512" s="1" cm="1">
        <f t="array" ref="FF512">INDEX($H$86:$N$505,FA511+$B512,FF$510)</f>
        <v>0</v>
      </c>
      <c r="FH512" t="s">
        <v>198</v>
      </c>
      <c r="FI512" s="1" cm="1">
        <f t="array" aca="1" ref="FI512" ca="1">INDEX($H$86:$N$505,FH511+$B512,FI$510)</f>
        <v>0.99532764071214674</v>
      </c>
      <c r="FJ512" s="1" cm="1">
        <f t="array" aca="1" ref="FJ512" ca="1">INDEX($H$86:$N$505,FH511+$B512,FJ$510)</f>
        <v>4.672359287853302E-3</v>
      </c>
      <c r="FK512" s="1" cm="1">
        <f t="array" ref="FK512">INDEX($H$86:$N$505,FH511+$B512,FK$510)</f>
        <v>0</v>
      </c>
      <c r="FL512" s="1" cm="1">
        <f t="array" ref="FL512">INDEX($H$86:$N$505,FH511+$B512,FL$510)</f>
        <v>0</v>
      </c>
      <c r="FM512" s="1" cm="1">
        <f t="array" ref="FM512">INDEX($H$86:$N$505,FH511+$B512,FM$510)</f>
        <v>0</v>
      </c>
      <c r="FO512" t="s">
        <v>198</v>
      </c>
      <c r="FP512" s="1" cm="1">
        <f t="array" aca="1" ref="FP512" ca="1">INDEX($H$86:$N$505,FO511+$B512,FP$510)</f>
        <v>0.9953275074995358</v>
      </c>
      <c r="FQ512" s="1" cm="1">
        <f t="array" aca="1" ref="FQ512" ca="1">INDEX($H$86:$N$505,FO511+$B512,FQ$510)</f>
        <v>4.6724925004641696E-3</v>
      </c>
      <c r="FR512" s="1" cm="1">
        <f t="array" ref="FR512">INDEX($H$86:$N$505,FO511+$B512,FR$510)</f>
        <v>0</v>
      </c>
      <c r="FS512" s="1" cm="1">
        <f t="array" ref="FS512">INDEX($H$86:$N$505,FO511+$B512,FS$510)</f>
        <v>0</v>
      </c>
      <c r="FT512" s="1" cm="1">
        <f t="array" ref="FT512">INDEX($H$86:$N$505,FO511+$B512,FT$510)</f>
        <v>0</v>
      </c>
      <c r="FV512" t="s">
        <v>198</v>
      </c>
      <c r="FW512" s="1" cm="1">
        <f t="array" aca="1" ref="FW512" ca="1">INDEX($H$86:$N$505,FV511+$B512,FW$510)</f>
        <v>0.99532737428353646</v>
      </c>
      <c r="FX512" s="1" cm="1">
        <f t="array" aca="1" ref="FX512" ca="1">INDEX($H$86:$N$505,FV511+$B512,FX$510)</f>
        <v>4.6726257164635071E-3</v>
      </c>
      <c r="FY512" s="1" cm="1">
        <f t="array" ref="FY512">INDEX($H$86:$N$505,FV511+$B512,FY$510)</f>
        <v>0</v>
      </c>
      <c r="FZ512" s="1" cm="1">
        <f t="array" ref="FZ512">INDEX($H$86:$N$505,FV511+$B512,FZ$510)</f>
        <v>0</v>
      </c>
      <c r="GA512" s="1" cm="1">
        <f t="array" ref="GA512">INDEX($H$86:$N$505,FV511+$B512,GA$510)</f>
        <v>0</v>
      </c>
      <c r="GC512" t="s">
        <v>198</v>
      </c>
      <c r="GD512" s="1" cm="1">
        <f t="array" aca="1" ref="GD512" ca="1">INDEX($H$86:$N$505,GC511+$B512,GD$510)</f>
        <v>0.9953272410641486</v>
      </c>
      <c r="GE512" s="1" cm="1">
        <f t="array" aca="1" ref="GE512" ca="1">INDEX($H$86:$N$505,GC511+$B512,GE$510)</f>
        <v>4.6727589358513755E-3</v>
      </c>
      <c r="GF512" s="1" cm="1">
        <f t="array" ref="GF512">INDEX($H$86:$N$505,GC511+$B512,GF$510)</f>
        <v>0</v>
      </c>
      <c r="GG512" s="1" cm="1">
        <f t="array" ref="GG512">INDEX($H$86:$N$505,GC511+$B512,GG$510)</f>
        <v>0</v>
      </c>
      <c r="GH512" s="1" cm="1">
        <f t="array" ref="GH512">INDEX($H$86:$N$505,GC511+$B512,GH$510)</f>
        <v>0</v>
      </c>
      <c r="GJ512" t="s">
        <v>198</v>
      </c>
      <c r="GK512" s="1" cm="1">
        <f t="array" aca="1" ref="GK512" ca="1">INDEX($H$86:$N$505,GJ511+$B512,GK$510)</f>
        <v>0.99532710784137213</v>
      </c>
      <c r="GL512" s="1" cm="1">
        <f t="array" aca="1" ref="GL512" ca="1">INDEX($H$86:$N$505,GJ511+$B512,GL$510)</f>
        <v>4.6728921586278527E-3</v>
      </c>
      <c r="GM512" s="1" cm="1">
        <f t="array" ref="GM512">INDEX($H$86:$N$505,GJ511+$B512,GM$510)</f>
        <v>0</v>
      </c>
      <c r="GN512" s="1" cm="1">
        <f t="array" ref="GN512">INDEX($H$86:$N$505,GJ511+$B512,GN$510)</f>
        <v>0</v>
      </c>
      <c r="GO512" s="1" cm="1">
        <f t="array" ref="GO512">INDEX($H$86:$N$505,GJ511+$B512,GO$510)</f>
        <v>0</v>
      </c>
      <c r="GQ512" t="s">
        <v>198</v>
      </c>
      <c r="GR512" s="1" cm="1">
        <f t="array" aca="1" ref="GR512" ca="1">INDEX($H$86:$N$505,GQ511+$B512,GR$510)</f>
        <v>0.99532697461520703</v>
      </c>
      <c r="GS512" s="1" cm="1">
        <f t="array" aca="1" ref="GS512" ca="1">INDEX($H$86:$N$505,GQ511+$B512,GS$510)</f>
        <v>4.6730253847930177E-3</v>
      </c>
      <c r="GT512" s="1" cm="1">
        <f t="array" ref="GT512">INDEX($H$86:$N$505,GQ511+$B512,GT$510)</f>
        <v>0</v>
      </c>
      <c r="GU512" s="1" cm="1">
        <f t="array" ref="GU512">INDEX($H$86:$N$505,GQ511+$B512,GU$510)</f>
        <v>0</v>
      </c>
      <c r="GV512" s="1" cm="1">
        <f t="array" ref="GV512">INDEX($H$86:$N$505,GQ511+$B512,GV$510)</f>
        <v>0</v>
      </c>
      <c r="GX512" t="s">
        <v>198</v>
      </c>
      <c r="GY512" s="1" cm="1">
        <f t="array" aca="1" ref="GY512" ca="1">INDEX($H$86:$N$505,GX511+$B512,GY$510)</f>
        <v>0.99532684138565308</v>
      </c>
      <c r="GZ512" s="1" cm="1">
        <f t="array" aca="1" ref="GZ512" ca="1">INDEX($H$86:$N$505,GX511+$B512,GZ$510)</f>
        <v>4.6731586143469433E-3</v>
      </c>
      <c r="HA512" s="1" cm="1">
        <f t="array" ref="HA512">INDEX($H$86:$N$505,GX511+$B512,HA$510)</f>
        <v>0</v>
      </c>
      <c r="HB512" s="1" cm="1">
        <f t="array" ref="HB512">INDEX($H$86:$N$505,GX511+$B512,HB$510)</f>
        <v>0</v>
      </c>
      <c r="HC512" s="1" cm="1">
        <f t="array" ref="HC512">INDEX($H$86:$N$505,GX511+$B512,HC$510)</f>
        <v>0</v>
      </c>
      <c r="HE512" t="s">
        <v>198</v>
      </c>
      <c r="HF512" s="1" cm="1">
        <f t="array" aca="1" ref="HF512" ca="1">INDEX($H$86:$N$505,HE511+$B512,HF$510)</f>
        <v>0.99532670815271029</v>
      </c>
      <c r="HG512" s="1" cm="1">
        <f t="array" aca="1" ref="HG512" ca="1">INDEX($H$86:$N$505,HE511+$B512,HG$510)</f>
        <v>4.6732918472896972E-3</v>
      </c>
      <c r="HH512" s="1" cm="1">
        <f t="array" ref="HH512">INDEX($H$86:$N$505,HE511+$B512,HH$510)</f>
        <v>0</v>
      </c>
      <c r="HI512" s="1" cm="1">
        <f t="array" ref="HI512">INDEX($H$86:$N$505,HE511+$B512,HI$510)</f>
        <v>0</v>
      </c>
      <c r="HJ512" s="1" cm="1">
        <f t="array" ref="HJ512">INDEX($H$86:$N$505,HE511+$B512,HJ$510)</f>
        <v>0</v>
      </c>
      <c r="HL512" t="s">
        <v>198</v>
      </c>
      <c r="HM512" s="1" cm="1">
        <f t="array" aca="1" ref="HM512" ca="1">INDEX($H$86:$N$505,HL511+$B512,HM$510)</f>
        <v>0.99532657491637866</v>
      </c>
      <c r="HN512" s="1" cm="1">
        <f t="array" aca="1" ref="HN512" ca="1">INDEX($H$86:$N$505,HL511+$B512,HN$510)</f>
        <v>4.6734250836213548E-3</v>
      </c>
      <c r="HO512" s="1" cm="1">
        <f t="array" ref="HO512">INDEX($H$86:$N$505,HL511+$B512,HO$510)</f>
        <v>0</v>
      </c>
      <c r="HP512" s="1" cm="1">
        <f t="array" ref="HP512">INDEX($H$86:$N$505,HL511+$B512,HP$510)</f>
        <v>0</v>
      </c>
      <c r="HQ512" s="1" cm="1">
        <f t="array" ref="HQ512">INDEX($H$86:$N$505,HL511+$B512,HQ$510)</f>
        <v>0</v>
      </c>
      <c r="HS512" t="s">
        <v>198</v>
      </c>
      <c r="HT512" s="1" cm="1">
        <f t="array" aca="1" ref="HT512" ca="1">INDEX($H$86:$N$505,HS511+$B512,HT$510)</f>
        <v>0.99532644167665796</v>
      </c>
      <c r="HU512" s="1" cm="1">
        <f t="array" aca="1" ref="HU512" ca="1">INDEX($H$86:$N$505,HS511+$B512,HU$510)</f>
        <v>4.6735583233419899E-3</v>
      </c>
      <c r="HV512" s="1" cm="1">
        <f t="array" ref="HV512">INDEX($H$86:$N$505,HS511+$B512,HV$510)</f>
        <v>0</v>
      </c>
      <c r="HW512" s="1" cm="1">
        <f t="array" ref="HW512">INDEX($H$86:$N$505,HS511+$B512,HW$510)</f>
        <v>0</v>
      </c>
      <c r="HX512" s="1" cm="1">
        <f t="array" ref="HX512">INDEX($H$86:$N$505,HS511+$B512,HX$510)</f>
        <v>0</v>
      </c>
      <c r="HZ512" t="s">
        <v>198</v>
      </c>
      <c r="IA512" s="1" cm="1">
        <f t="array" aca="1" ref="IA512" ca="1">INDEX($H$86:$N$505,HZ511+$B512,IA$510)</f>
        <v>0.9953263084335483</v>
      </c>
      <c r="IB512" s="1" cm="1">
        <f t="array" aca="1" ref="IB512" ca="1">INDEX($H$86:$N$505,HZ511+$B512,IB$510)</f>
        <v>4.6736915664516787E-3</v>
      </c>
      <c r="IC512" s="1" cm="1">
        <f t="array" ref="IC512">INDEX($H$86:$N$505,HZ511+$B512,IC$510)</f>
        <v>0</v>
      </c>
      <c r="ID512" s="1" cm="1">
        <f t="array" ref="ID512">INDEX($H$86:$N$505,HZ511+$B512,ID$510)</f>
        <v>0</v>
      </c>
      <c r="IE512" s="1" cm="1">
        <f t="array" ref="IE512">INDEX($H$86:$N$505,HZ511+$B512,IE$510)</f>
        <v>0</v>
      </c>
      <c r="IG512" t="s">
        <v>198</v>
      </c>
      <c r="IH512" s="1" cm="1">
        <f t="array" aca="1" ref="IH512" ca="1">INDEX($H$86:$N$505,IG511+$B512,IH$510)</f>
        <v>0.99532617518704947</v>
      </c>
      <c r="II512" s="1" cm="1">
        <f t="array" aca="1" ref="II512" ca="1">INDEX($H$86:$N$505,IG511+$B512,II$510)</f>
        <v>4.6738248129504925E-3</v>
      </c>
      <c r="IJ512" s="1" cm="1">
        <f t="array" ref="IJ512">INDEX($H$86:$N$505,IG511+$B512,IJ$510)</f>
        <v>0</v>
      </c>
      <c r="IK512" s="1" cm="1">
        <f t="array" ref="IK512">INDEX($H$86:$N$505,IG511+$B512,IK$510)</f>
        <v>0</v>
      </c>
      <c r="IL512" s="1" cm="1">
        <f t="array" ref="IL512">INDEX($H$86:$N$505,IG511+$B512,IL$510)</f>
        <v>0</v>
      </c>
      <c r="IN512" t="s">
        <v>198</v>
      </c>
      <c r="IO512" s="1" cm="1">
        <f t="array" aca="1" ref="IO512" ca="1">INDEX($H$86:$N$505,IN511+$B512,IO$510)</f>
        <v>0.99532604193716145</v>
      </c>
      <c r="IP512" s="1" cm="1">
        <f t="array" aca="1" ref="IP512" ca="1">INDEX($H$86:$N$505,IN511+$B512,IP$510)</f>
        <v>4.6739580628385041E-3</v>
      </c>
      <c r="IQ512" s="1" cm="1">
        <f t="array" ref="IQ512">INDEX($H$86:$N$505,IN511+$B512,IQ$510)</f>
        <v>0</v>
      </c>
      <c r="IR512" s="1" cm="1">
        <f t="array" ref="IR512">INDEX($H$86:$N$505,IN511+$B512,IR$510)</f>
        <v>0</v>
      </c>
      <c r="IS512" s="1" cm="1">
        <f t="array" ref="IS512">INDEX($H$86:$N$505,IN511+$B512,IS$510)</f>
        <v>0</v>
      </c>
      <c r="IU512" t="s">
        <v>198</v>
      </c>
      <c r="IV512" s="1" cm="1">
        <f t="array" aca="1" ref="IV512" ca="1">INDEX($H$86:$N$505,IU511+$B512,IV$510)</f>
        <v>0.99532590868388426</v>
      </c>
      <c r="IW512" s="1" cm="1">
        <f t="array" aca="1" ref="IW512" ca="1">INDEX($H$86:$N$505,IU511+$B512,IW$510)</f>
        <v>4.6740913161157872E-3</v>
      </c>
      <c r="IX512" s="1" cm="1">
        <f t="array" ref="IX512">INDEX($H$86:$N$505,IU511+$B512,IX$510)</f>
        <v>0</v>
      </c>
      <c r="IY512" s="1" cm="1">
        <f t="array" ref="IY512">INDEX($H$86:$N$505,IU511+$B512,IY$510)</f>
        <v>0</v>
      </c>
      <c r="IZ512" s="1" cm="1">
        <f t="array" ref="IZ512">INDEX($H$86:$N$505,IU511+$B512,IZ$510)</f>
        <v>0</v>
      </c>
      <c r="JB512" t="s">
        <v>198</v>
      </c>
      <c r="JC512" s="1" cm="1">
        <f t="array" aca="1" ref="JC512" ca="1">INDEX($H$86:$N$505,JB511+$B512,JC$510)</f>
        <v>0.99532577542721756</v>
      </c>
      <c r="JD512" s="1" cm="1">
        <f t="array" aca="1" ref="JD512" ca="1">INDEX($H$86:$N$505,JB511+$B512,JD$510)</f>
        <v>4.674224572782412E-3</v>
      </c>
      <c r="JE512" s="1" cm="1">
        <f t="array" ref="JE512">INDEX($H$86:$N$505,JB511+$B512,JE$510)</f>
        <v>0</v>
      </c>
      <c r="JF512" s="1" cm="1">
        <f t="array" ref="JF512">INDEX($H$86:$N$505,JB511+$B512,JF$510)</f>
        <v>0</v>
      </c>
      <c r="JG512" s="1" cm="1">
        <f t="array" ref="JG512">INDEX($H$86:$N$505,JB511+$B512,JG$510)</f>
        <v>0</v>
      </c>
      <c r="JI512" t="s">
        <v>198</v>
      </c>
      <c r="JJ512" s="1" cm="1">
        <f t="array" aca="1" ref="JJ512" ca="1">INDEX($H$86:$N$505,JI511+$B512,JJ$510)</f>
        <v>0.99532564216716157</v>
      </c>
      <c r="JK512" s="1" cm="1">
        <f t="array" aca="1" ref="JK512" ca="1">INDEX($H$86:$N$505,JI511+$B512,JK$510)</f>
        <v>4.6743578328384654E-3</v>
      </c>
      <c r="JL512" s="1" cm="1">
        <f t="array" ref="JL512">INDEX($H$86:$N$505,JI511+$B512,JL$510)</f>
        <v>0</v>
      </c>
      <c r="JM512" s="1" cm="1">
        <f t="array" ref="JM512">INDEX($H$86:$N$505,JI511+$B512,JM$510)</f>
        <v>0</v>
      </c>
      <c r="JN512" s="1" cm="1">
        <f t="array" ref="JN512">INDEX($H$86:$N$505,JI511+$B512,JN$510)</f>
        <v>0</v>
      </c>
      <c r="JP512" t="s">
        <v>198</v>
      </c>
      <c r="JQ512" s="1" cm="1">
        <f t="array" aca="1" ref="JQ512" ca="1">INDEX($H$86:$N$505,JP511+$B512,JQ$510)</f>
        <v>0.99532550890371596</v>
      </c>
      <c r="JR512" s="1" cm="1">
        <f t="array" aca="1" ref="JR512" ca="1">INDEX($H$86:$N$505,JP511+$B512,JR$510)</f>
        <v>4.6744910962840044E-3</v>
      </c>
      <c r="JS512" s="1" cm="1">
        <f t="array" ref="JS512">INDEX($H$86:$N$505,JP511+$B512,JS$510)</f>
        <v>0</v>
      </c>
      <c r="JT512" s="1" cm="1">
        <f t="array" ref="JT512">INDEX($H$86:$N$505,JP511+$B512,JT$510)</f>
        <v>0</v>
      </c>
      <c r="JU512" s="1" cm="1">
        <f t="array" ref="JU512">INDEX($H$86:$N$505,JP511+$B512,JU$510)</f>
        <v>0</v>
      </c>
      <c r="JW512" t="s">
        <v>198</v>
      </c>
      <c r="JX512" s="1" cm="1">
        <f t="array" aca="1" ref="JX512" ca="1">INDEX($H$86:$N$505,JW511+$B512,JX$510)</f>
        <v>0.99532537563688095</v>
      </c>
      <c r="JY512" s="1" cm="1">
        <f t="array" aca="1" ref="JY512" ca="1">INDEX($H$86:$N$505,JW511+$B512,JY$510)</f>
        <v>4.6746243631191056E-3</v>
      </c>
      <c r="JZ512" s="1" cm="1">
        <f t="array" ref="JZ512">INDEX($H$86:$N$505,JW511+$B512,JZ$510)</f>
        <v>0</v>
      </c>
      <c r="KA512" s="1" cm="1">
        <f t="array" ref="KA512">INDEX($H$86:$N$505,JW511+$B512,KA$510)</f>
        <v>0</v>
      </c>
      <c r="KB512" s="1" cm="1">
        <f t="array" ref="KB512">INDEX($H$86:$N$505,JW511+$B512,KB$510)</f>
        <v>0</v>
      </c>
      <c r="KD512" t="s">
        <v>198</v>
      </c>
      <c r="KE512" s="1" cm="1">
        <f t="array" aca="1" ref="KE512" ca="1">INDEX($H$86:$N$505,KD511+$B512,KE$510)</f>
        <v>0.99532524236665609</v>
      </c>
      <c r="KF512" s="1" cm="1">
        <f t="array" aca="1" ref="KF512" ca="1">INDEX($H$86:$N$505,KD511+$B512,KF$510)</f>
        <v>4.6747576333438521E-3</v>
      </c>
      <c r="KG512" s="1" cm="1">
        <f t="array" ref="KG512">INDEX($H$86:$N$505,KD511+$B512,KG$510)</f>
        <v>0</v>
      </c>
      <c r="KH512" s="1" cm="1">
        <f t="array" ref="KH512">INDEX($H$86:$N$505,KD511+$B512,KH$510)</f>
        <v>0</v>
      </c>
      <c r="KI512" s="1" cm="1">
        <f t="array" ref="KI512">INDEX($H$86:$N$505,KD511+$B512,KI$510)</f>
        <v>0</v>
      </c>
      <c r="KK512" t="s">
        <v>198</v>
      </c>
      <c r="KL512" s="1" cm="1">
        <f t="array" aca="1" ref="KL512" ca="1">INDEX($H$86:$N$505,KK511+$B512,KL$510)</f>
        <v>0.99532510909304173</v>
      </c>
      <c r="KM512" s="1" cm="1">
        <f t="array" aca="1" ref="KM512" ca="1">INDEX($H$86:$N$505,KK511+$B512,KM$510)</f>
        <v>4.6748909069583063E-3</v>
      </c>
      <c r="KN512" s="1" cm="1">
        <f t="array" ref="KN512">INDEX($H$86:$N$505,KK511+$B512,KN$510)</f>
        <v>0</v>
      </c>
      <c r="KO512" s="1" cm="1">
        <f t="array" ref="KO512">INDEX($H$86:$N$505,KK511+$B512,KO$510)</f>
        <v>0</v>
      </c>
      <c r="KP512" s="1" cm="1">
        <f t="array" ref="KP512">INDEX($H$86:$N$505,KK511+$B512,KP$510)</f>
        <v>0</v>
      </c>
      <c r="KR512" t="s">
        <v>198</v>
      </c>
      <c r="KS512" s="1" cm="1">
        <f t="array" aca="1" ref="KS512" ca="1">INDEX($H$86:$N$505,KR511+$B512,KS$510)</f>
        <v>0.9953249758160374</v>
      </c>
      <c r="KT512" s="1" cm="1">
        <f t="array" aca="1" ref="KT512" ca="1">INDEX($H$86:$N$505,KR511+$B512,KT$510)</f>
        <v>4.6750241839625542E-3</v>
      </c>
      <c r="KU512" s="1" cm="1">
        <f t="array" ref="KU512">INDEX($H$86:$N$505,KR511+$B512,KU$510)</f>
        <v>0</v>
      </c>
      <c r="KV512" s="1" cm="1">
        <f t="array" ref="KV512">INDEX($H$86:$N$505,KR511+$B512,KV$510)</f>
        <v>0</v>
      </c>
      <c r="KW512" s="1" cm="1">
        <f t="array" ref="KW512">INDEX($H$86:$N$505,KR511+$B512,KW$510)</f>
        <v>0</v>
      </c>
      <c r="KY512" t="s">
        <v>198</v>
      </c>
      <c r="KZ512" s="1" cm="1">
        <f t="array" aca="1" ref="KZ512" ca="1">INDEX($H$86:$N$505,KY511+$B512,KZ$510)</f>
        <v>0.99532484253564335</v>
      </c>
      <c r="LA512" s="1" cm="1">
        <f t="array" aca="1" ref="LA512" ca="1">INDEX($H$86:$N$505,KY511+$B512,LA$510)</f>
        <v>4.6751574643566548E-3</v>
      </c>
      <c r="LB512" s="1" cm="1">
        <f t="array" ref="LB512">INDEX($H$86:$N$505,KY511+$B512,LB$510)</f>
        <v>0</v>
      </c>
      <c r="LC512" s="1" cm="1">
        <f t="array" ref="LC512">INDEX($H$86:$N$505,KY511+$B512,LC$510)</f>
        <v>0</v>
      </c>
      <c r="LD512" s="1" cm="1">
        <f t="array" ref="LD512">INDEX($H$86:$N$505,KY511+$B512,LD$510)</f>
        <v>0</v>
      </c>
      <c r="LF512" t="s">
        <v>198</v>
      </c>
      <c r="LG512" s="1" cm="1">
        <f t="array" aca="1" ref="LG512" ca="1">INDEX($H$86:$N$505,LF511+$B512,LG$510)</f>
        <v>0.99532470925185934</v>
      </c>
      <c r="LH512" s="1" cm="1">
        <f t="array" aca="1" ref="LH512" ca="1">INDEX($H$86:$N$505,LF511+$B512,LH$510)</f>
        <v>4.6752907481406895E-3</v>
      </c>
      <c r="LI512" s="1" cm="1">
        <f t="array" ref="LI512">INDEX($H$86:$N$505,LF511+$B512,LI$510)</f>
        <v>0</v>
      </c>
      <c r="LJ512" s="1" cm="1">
        <f t="array" ref="LJ512">INDEX($H$86:$N$505,LF511+$B512,LJ$510)</f>
        <v>0</v>
      </c>
      <c r="LK512" s="1" cm="1">
        <f t="array" ref="LK512">INDEX($H$86:$N$505,LF511+$B512,LK$510)</f>
        <v>0</v>
      </c>
      <c r="LM512" t="s">
        <v>198</v>
      </c>
      <c r="LN512" s="1" cm="1">
        <f t="array" aca="1" ref="LN512" ca="1">INDEX($H$86:$N$505,LM511+$B512,LN$510)</f>
        <v>0.99532457596468527</v>
      </c>
      <c r="LO512" s="1" cm="1">
        <f t="array" aca="1" ref="LO512" ca="1">INDEX($H$86:$N$505,LM511+$B512,LO$510)</f>
        <v>4.675424035314733E-3</v>
      </c>
      <c r="LP512" s="1" cm="1">
        <f t="array" ref="LP512">INDEX($H$86:$N$505,LM511+$B512,LP$510)</f>
        <v>0</v>
      </c>
      <c r="LQ512" s="1" cm="1">
        <f t="array" ref="LQ512">INDEX($H$86:$N$505,LM511+$B512,LQ$510)</f>
        <v>0</v>
      </c>
      <c r="LR512" s="1" cm="1">
        <f t="array" ref="LR512">INDEX($H$86:$N$505,LM511+$B512,LR$510)</f>
        <v>0</v>
      </c>
      <c r="LT512" t="s">
        <v>198</v>
      </c>
      <c r="LU512" s="1" cm="1">
        <f t="array" aca="1" ref="LU512" ca="1">INDEX($H$86:$N$505,LT511+$B512,LU$510)</f>
        <v>0.99532444267412112</v>
      </c>
      <c r="LV512" s="1" cm="1">
        <f t="array" aca="1" ref="LV512" ca="1">INDEX($H$86:$N$505,LT511+$B512,LV$510)</f>
        <v>4.6755573258788537E-3</v>
      </c>
      <c r="LW512" s="1" cm="1">
        <f t="array" ref="LW512">INDEX($H$86:$N$505,LT511+$B512,LW$510)</f>
        <v>0</v>
      </c>
      <c r="LX512" s="1" cm="1">
        <f t="array" ref="LX512">INDEX($H$86:$N$505,LT511+$B512,LX$510)</f>
        <v>0</v>
      </c>
      <c r="LY512" s="1" cm="1">
        <f t="array" ref="LY512">INDEX($H$86:$N$505,LT511+$B512,LY$510)</f>
        <v>0</v>
      </c>
      <c r="MA512" t="s">
        <v>198</v>
      </c>
      <c r="MB512" s="1" cm="1">
        <f t="array" aca="1" ref="MB512" ca="1">INDEX($H$86:$N$505,MA511+$B512,MB$510)</f>
        <v>0.99532430938016692</v>
      </c>
      <c r="MC512" s="1" cm="1">
        <f t="array" aca="1" ref="MC512" ca="1">INDEX($H$86:$N$505,MA511+$B512,MC$510)</f>
        <v>4.6756906198331298E-3</v>
      </c>
      <c r="MD512" s="1" cm="1">
        <f t="array" ref="MD512">INDEX($H$86:$N$505,MA511+$B512,MD$510)</f>
        <v>0</v>
      </c>
      <c r="ME512" s="1" cm="1">
        <f t="array" ref="ME512">INDEX($H$86:$N$505,MA511+$B512,ME$510)</f>
        <v>0</v>
      </c>
      <c r="MF512" s="1" cm="1">
        <f t="array" ref="MF512">INDEX($H$86:$N$505,MA511+$B512,MF$510)</f>
        <v>0</v>
      </c>
      <c r="MH512" t="s">
        <v>198</v>
      </c>
      <c r="MI512" s="1" cm="1">
        <f t="array" aca="1" ref="MI512" ca="1">INDEX($H$86:$N$505,MH511+$B512,MI$510)</f>
        <v>0.99532417608282242</v>
      </c>
      <c r="MJ512" s="1" cm="1">
        <f t="array" aca="1" ref="MJ512" ca="1">INDEX($H$86:$N$505,MH511+$B512,MJ$510)</f>
        <v>4.6758239171776255E-3</v>
      </c>
      <c r="MK512" s="1" cm="1">
        <f t="array" ref="MK512">INDEX($H$86:$N$505,MH511+$B512,MK$510)</f>
        <v>0</v>
      </c>
      <c r="ML512" s="1" cm="1">
        <f t="array" ref="ML512">INDEX($H$86:$N$505,MH511+$B512,ML$510)</f>
        <v>0</v>
      </c>
      <c r="MM512" s="1" cm="1">
        <f t="array" ref="MM512">INDEX($H$86:$N$505,MH511+$B512,MM$510)</f>
        <v>0</v>
      </c>
      <c r="MO512" t="s">
        <v>198</v>
      </c>
      <c r="MP512" s="1" cm="1">
        <f t="array" aca="1" ref="MP512" ca="1">INDEX($H$86:$N$505,MO511+$B512,MP$510)</f>
        <v>0.99532404278208753</v>
      </c>
      <c r="MQ512" s="1" cm="1">
        <f t="array" aca="1" ref="MQ512" ca="1">INDEX($H$86:$N$505,MO511+$B512,MQ$510)</f>
        <v>4.6759572179124291E-3</v>
      </c>
      <c r="MR512" s="1" cm="1">
        <f t="array" ref="MR512">INDEX($H$86:$N$505,MO511+$B512,MR$510)</f>
        <v>0</v>
      </c>
      <c r="MS512" s="1" cm="1">
        <f t="array" ref="MS512">INDEX($H$86:$N$505,MO511+$B512,MS$510)</f>
        <v>0</v>
      </c>
      <c r="MT512" s="1" cm="1">
        <f t="array" ref="MT512">INDEX($H$86:$N$505,MO511+$B512,MT$510)</f>
        <v>0</v>
      </c>
      <c r="MV512" t="s">
        <v>198</v>
      </c>
      <c r="MW512" s="1" cm="1">
        <f t="array" aca="1" ref="MW512" ca="1">INDEX($H$86:$N$505,MV511+$B512,MW$510)</f>
        <v>0.99532390947796245</v>
      </c>
      <c r="MX512" s="1" cm="1">
        <f t="array" aca="1" ref="MX512" ca="1">INDEX($H$86:$N$505,MV511+$B512,MX$510)</f>
        <v>4.6760905220376006E-3</v>
      </c>
      <c r="MY512" s="1" cm="1">
        <f t="array" ref="MY512">INDEX($H$86:$N$505,MV511+$B512,MY$510)</f>
        <v>0</v>
      </c>
      <c r="MZ512" s="1" cm="1">
        <f t="array" ref="MZ512">INDEX($H$86:$N$505,MV511+$B512,MZ$510)</f>
        <v>0</v>
      </c>
      <c r="NA512" s="1" cm="1">
        <f t="array" ref="NA512">INDEX($H$86:$N$505,MV511+$B512,NA$510)</f>
        <v>0</v>
      </c>
      <c r="NC512" t="s">
        <v>198</v>
      </c>
      <c r="ND512" s="1" cm="1">
        <f t="array" aca="1" ref="ND512" ca="1">INDEX($H$86:$N$505,NC511+$B512,ND$510)</f>
        <v>0.99532377617044676</v>
      </c>
      <c r="NE512" s="1" cm="1">
        <f t="array" aca="1" ref="NE512" ca="1">INDEX($H$86:$N$505,NC511+$B512,NE$510)</f>
        <v>4.676223829553224E-3</v>
      </c>
      <c r="NF512" s="1" cm="1">
        <f t="array" ref="NF512">INDEX($H$86:$N$505,NC511+$B512,NF$510)</f>
        <v>0</v>
      </c>
      <c r="NG512" s="1" cm="1">
        <f t="array" ref="NG512">INDEX($H$86:$N$505,NC511+$B512,NG$510)</f>
        <v>0</v>
      </c>
      <c r="NH512" s="1" cm="1">
        <f t="array" ref="NH512">INDEX($H$86:$N$505,NC511+$B512,NH$510)</f>
        <v>0</v>
      </c>
      <c r="NJ512" t="s">
        <v>198</v>
      </c>
      <c r="NK512" s="1" cm="1">
        <f t="array" aca="1" ref="NK512" ca="1">INDEX($H$86:$N$505,NJ511+$B512,NK$510)</f>
        <v>0.99532364285954067</v>
      </c>
      <c r="NL512" s="1" cm="1">
        <f t="array" aca="1" ref="NL512" ca="1">INDEX($H$86:$N$505,NJ511+$B512,NL$510)</f>
        <v>4.6763571404593706E-3</v>
      </c>
      <c r="NM512" s="1" cm="1">
        <f t="array" ref="NM512">INDEX($H$86:$N$505,NJ511+$B512,NM$510)</f>
        <v>0</v>
      </c>
      <c r="NN512" s="1" cm="1">
        <f t="array" ref="NN512">INDEX($H$86:$N$505,NJ511+$B512,NN$510)</f>
        <v>0</v>
      </c>
      <c r="NO512" s="1" cm="1">
        <f t="array" ref="NO512">INDEX($H$86:$N$505,NJ511+$B512,NO$510)</f>
        <v>0</v>
      </c>
      <c r="NQ512" t="s">
        <v>198</v>
      </c>
      <c r="NR512" s="1" cm="1">
        <f t="array" aca="1" ref="NR512" ca="1">INDEX($H$86:$N$505,NQ511+$B512,NR$510)</f>
        <v>0.99532350954524385</v>
      </c>
      <c r="NS512" s="1" cm="1">
        <f t="array" aca="1" ref="NS512" ca="1">INDEX($H$86:$N$505,NQ511+$B512,NS$510)</f>
        <v>4.6764904547561071E-3</v>
      </c>
      <c r="NT512" s="1" cm="1">
        <f t="array" ref="NT512">INDEX($H$86:$N$505,NQ511+$B512,NT$510)</f>
        <v>0</v>
      </c>
      <c r="NU512" s="1" cm="1">
        <f t="array" ref="NU512">INDEX($H$86:$N$505,NQ511+$B512,NU$510)</f>
        <v>0</v>
      </c>
      <c r="NV512" s="1" cm="1">
        <f t="array" ref="NV512">INDEX($H$86:$N$505,NQ511+$B512,NV$510)</f>
        <v>0</v>
      </c>
      <c r="NX512" t="s">
        <v>198</v>
      </c>
      <c r="NY512" s="1" cm="1">
        <f t="array" aca="1" ref="NY512" ca="1">INDEX($H$86:$N$505,NX511+$B512,NY$510)</f>
        <v>0.99532337622755651</v>
      </c>
      <c r="NZ512" s="1" cm="1">
        <f t="array" aca="1" ref="NZ512" ca="1">INDEX($H$86:$N$505,NX511+$B512,NZ$510)</f>
        <v>4.6766237724435123E-3</v>
      </c>
      <c r="OA512" s="1" cm="1">
        <f t="array" ref="OA512">INDEX($H$86:$N$505,NX511+$B512,OA$510)</f>
        <v>0</v>
      </c>
      <c r="OB512" s="1" cm="1">
        <f t="array" ref="OB512">INDEX($H$86:$N$505,NX511+$B512,OB$510)</f>
        <v>0</v>
      </c>
      <c r="OC512" s="1" cm="1">
        <f t="array" ref="OC512">INDEX($H$86:$N$505,NX511+$B512,OC$510)</f>
        <v>0</v>
      </c>
      <c r="OE512" t="s">
        <v>198</v>
      </c>
      <c r="OF512" s="1" cm="1">
        <f t="array" aca="1" ref="OF512" ca="1">INDEX($H$86:$N$505,OE511+$B512,OF$510)</f>
        <v>0.99532324290647833</v>
      </c>
      <c r="OG512" s="1" cm="1">
        <f t="array" aca="1" ref="OG512" ca="1">INDEX($H$86:$N$505,OE511+$B512,OG$510)</f>
        <v>4.6767570935216567E-3</v>
      </c>
      <c r="OH512" s="1" cm="1">
        <f t="array" ref="OH512">INDEX($H$86:$N$505,OE511+$B512,OH$510)</f>
        <v>0</v>
      </c>
      <c r="OI512" s="1" cm="1">
        <f t="array" ref="OI512">INDEX($H$86:$N$505,OE511+$B512,OI$510)</f>
        <v>0</v>
      </c>
      <c r="OJ512" s="1" cm="1">
        <f t="array" ref="OJ512">INDEX($H$86:$N$505,OE511+$B512,OJ$510)</f>
        <v>0</v>
      </c>
      <c r="OL512" t="s">
        <v>198</v>
      </c>
      <c r="OM512" s="1" cm="1">
        <f t="array" aca="1" ref="OM512" ca="1">INDEX($H$86:$N$505,OL511+$B512,OM$510)</f>
        <v>0.99532310958200942</v>
      </c>
      <c r="ON512" s="1" cm="1">
        <f t="array" aca="1" ref="ON512" ca="1">INDEX($H$86:$N$505,OL511+$B512,ON$510)</f>
        <v>4.6768904179906165E-3</v>
      </c>
      <c r="OO512" s="1" cm="1">
        <f t="array" ref="OO512">INDEX($H$86:$N$505,OL511+$B512,OO$510)</f>
        <v>0</v>
      </c>
      <c r="OP512" s="1" cm="1">
        <f t="array" ref="OP512">INDEX($H$86:$N$505,OL511+$B512,OP$510)</f>
        <v>0</v>
      </c>
      <c r="OQ512" s="1" cm="1">
        <f t="array" ref="OQ512">INDEX($H$86:$N$505,OL511+$B512,OQ$510)</f>
        <v>0</v>
      </c>
      <c r="OS512" t="s">
        <v>198</v>
      </c>
      <c r="OT512" s="1" cm="1">
        <f t="array" aca="1" ref="OT512" ca="1">INDEX($H$86:$N$505,OS511+$B512,OT$510)</f>
        <v>0.99532297625414956</v>
      </c>
      <c r="OU512" s="1" cm="1">
        <f t="array" aca="1" ref="OU512" ca="1">INDEX($H$86:$N$505,OS511+$B512,OU$510)</f>
        <v>4.6770237458504662E-3</v>
      </c>
      <c r="OV512" s="1" cm="1">
        <f t="array" ref="OV512">INDEX($H$86:$N$505,OS511+$B512,OV$510)</f>
        <v>0</v>
      </c>
      <c r="OW512" s="1" cm="1">
        <f t="array" ref="OW512">INDEX($H$86:$N$505,OS511+$B512,OW$510)</f>
        <v>0</v>
      </c>
      <c r="OX512" s="1" cm="1">
        <f t="array" ref="OX512">INDEX($H$86:$N$505,OS511+$B512,OX$510)</f>
        <v>0</v>
      </c>
      <c r="PA512" s="1"/>
      <c r="PB512" s="1"/>
      <c r="PC512" s="1"/>
      <c r="PD512" s="1"/>
      <c r="PE512" s="1"/>
    </row>
    <row r="513" spans="1:421">
      <c r="B513" s="9">
        <v>3</v>
      </c>
      <c r="C513" t="s">
        <v>199</v>
      </c>
      <c r="D513" s="1" cm="1">
        <f t="array" aca="1" ref="D513" ca="1">INDEX($H$86:$N$505,C511+$B513,D$510)</f>
        <v>5.0736040880636143E-2</v>
      </c>
      <c r="E513" s="1" cm="1">
        <f t="array" aca="1" ref="E513" ca="1">INDEX($H$86:$N$505,C511+$B513,E$510)</f>
        <v>0.47490883138361201</v>
      </c>
      <c r="F513" s="1" cm="1">
        <f t="array" aca="1" ref="F513" ca="1">INDEX($H$86:$N$505,C511+$B513,F$510)</f>
        <v>0.47435512773575189</v>
      </c>
      <c r="G513" s="1" cm="1">
        <f t="array" ref="G513">INDEX($H$86:$N$505,C511+$B513,G$510)</f>
        <v>0</v>
      </c>
      <c r="H513" s="1" cm="1">
        <f t="array" ref="H513">INDEX($H$86:$N$505,C511+$B513,H$510)</f>
        <v>0</v>
      </c>
      <c r="J513" t="s">
        <v>199</v>
      </c>
      <c r="K513" s="1" cm="1">
        <f t="array" aca="1" ref="K513" ca="1">INDEX($H$86:$N$505,J511+$B513,K$510)</f>
        <v>5.0929093387911628E-2</v>
      </c>
      <c r="L513" s="1" cm="1">
        <f t="array" aca="1" ref="L513" ca="1">INDEX($H$86:$N$505,J511+$B513,L$510)</f>
        <v>0.47545120283607295</v>
      </c>
      <c r="M513" s="1" cm="1">
        <f t="array" aca="1" ref="M513" ca="1">INDEX($H$86:$N$505,J511+$B513,M$510)</f>
        <v>0.47361970377601542</v>
      </c>
      <c r="N513" s="1" cm="1">
        <f t="array" ref="N513">INDEX($H$86:$N$505,J511+$B513,N$510)</f>
        <v>0</v>
      </c>
      <c r="O513" s="1" cm="1">
        <f t="array" ref="O513">INDEX($H$86:$N$505,J511+$B513,O$510)</f>
        <v>0</v>
      </c>
      <c r="Q513" t="s">
        <v>199</v>
      </c>
      <c r="R513" s="1" cm="1">
        <f t="array" aca="1" ref="R513" ca="1">INDEX($H$86:$N$505,Q511+$B513,R$510)</f>
        <v>5.085898183149791E-2</v>
      </c>
      <c r="S513" s="1" cm="1">
        <f t="array" aca="1" ref="S513" ca="1">INDEX($H$86:$N$505,Q511+$B513,S$510)</f>
        <v>0.47525449522674162</v>
      </c>
      <c r="T513" s="1" cm="1">
        <f t="array" aca="1" ref="T513" ca="1">INDEX($H$86:$N$505,Q511+$B513,T$510)</f>
        <v>0.47388652294176042</v>
      </c>
      <c r="U513" s="1" cm="1">
        <f t="array" ref="U513">INDEX($H$86:$N$505,Q511+$B513,U$510)</f>
        <v>0</v>
      </c>
      <c r="V513" s="1" cm="1">
        <f t="array" ref="V513">INDEX($H$86:$N$505,Q511+$B513,V$510)</f>
        <v>0</v>
      </c>
      <c r="X513" t="s">
        <v>199</v>
      </c>
      <c r="Y513" s="1" cm="1">
        <f t="array" aca="1" ref="Y513" ca="1">INDEX($H$86:$N$505,X511+$B513,Y$510)</f>
        <v>5.0867612108300535E-2</v>
      </c>
      <c r="Z513" s="1" cm="1">
        <f t="array" aca="1" ref="Z513" ca="1">INDEX($H$86:$N$505,X511+$B513,Z$510)</f>
        <v>0.47527872508804764</v>
      </c>
      <c r="AA513" s="1" cm="1">
        <f t="array" aca="1" ref="AA513" ca="1">INDEX($H$86:$N$505,X511+$B513,AA$510)</f>
        <v>0.47385366280365188</v>
      </c>
      <c r="AB513" s="1" cm="1">
        <f t="array" ref="AB513">INDEX($H$86:$N$505,X511+$B513,AB$510)</f>
        <v>0</v>
      </c>
      <c r="AC513" s="1" cm="1">
        <f t="array" ref="AC513">INDEX($H$86:$N$505,X511+$B513,AC$510)</f>
        <v>0</v>
      </c>
      <c r="AE513" t="s">
        <v>199</v>
      </c>
      <c r="AF513" s="1" cm="1">
        <f t="array" aca="1" ref="AF513" ca="1">INDEX($H$86:$N$505,AE511+$B513,AF$510)</f>
        <v>5.0787223118749128E-2</v>
      </c>
      <c r="AG513" s="1" cm="1">
        <f t="array" aca="1" ref="AG513" ca="1">INDEX($H$86:$N$505,AE511+$B513,AG$510)</f>
        <v>0.475052850722821</v>
      </c>
      <c r="AH513" s="1" cm="1">
        <f t="array" aca="1" ref="AH513" ca="1">INDEX($H$86:$N$505,AE511+$B513,AH$510)</f>
        <v>0.47415992615842983</v>
      </c>
      <c r="AI513" s="1" cm="1">
        <f t="array" ref="AI513">INDEX($H$86:$N$505,AE511+$B513,AI$510)</f>
        <v>0</v>
      </c>
      <c r="AJ513" s="1" cm="1">
        <f t="array" ref="AJ513">INDEX($H$86:$N$505,AE511+$B513,AJ$510)</f>
        <v>0</v>
      </c>
      <c r="AL513" t="s">
        <v>199</v>
      </c>
      <c r="AM513" s="1" cm="1">
        <f t="array" aca="1" ref="AM513" ca="1">INDEX($H$86:$N$505,AL511+$B513,AM$510)</f>
        <v>5.0686276727854057E-2</v>
      </c>
      <c r="AN513" s="1" cm="1">
        <f t="array" aca="1" ref="AN513" ca="1">INDEX($H$86:$N$505,AL511+$B513,AN$510)</f>
        <v>0.47476864600328988</v>
      </c>
      <c r="AO513" s="1" cm="1">
        <f t="array" aca="1" ref="AO513" ca="1">INDEX($H$86:$N$505,AL511+$B513,AO$510)</f>
        <v>0.47454507726885603</v>
      </c>
      <c r="AP513" s="1" cm="1">
        <f t="array" ref="AP513">INDEX($H$86:$N$505,AL511+$B513,AP$510)</f>
        <v>0</v>
      </c>
      <c r="AQ513" s="1" cm="1">
        <f t="array" ref="AQ513">INDEX($H$86:$N$505,AL511+$B513,AQ$510)</f>
        <v>0</v>
      </c>
      <c r="AS513" t="s">
        <v>199</v>
      </c>
      <c r="AT513" s="1" cm="1">
        <f t="array" aca="1" ref="AT513" ca="1">INDEX($H$86:$N$505,AS511+$B513,AT$510)</f>
        <v>5.0614368293416576E-2</v>
      </c>
      <c r="AU513" s="1" cm="1">
        <f t="array" aca="1" ref="AU513" ca="1">INDEX($H$86:$N$505,AS511+$B513,AU$510)</f>
        <v>0.47456580751667798</v>
      </c>
      <c r="AV513" s="1" cm="1">
        <f t="array" aca="1" ref="AV513" ca="1">INDEX($H$86:$N$505,AS511+$B513,AV$510)</f>
        <v>0.47481982418990543</v>
      </c>
      <c r="AW513" s="1" cm="1">
        <f t="array" ref="AW513">INDEX($H$86:$N$505,AS511+$B513,AW$510)</f>
        <v>0</v>
      </c>
      <c r="AX513" s="1" cm="1">
        <f t="array" ref="AX513">INDEX($H$86:$N$505,AS511+$B513,AX$510)</f>
        <v>0</v>
      </c>
      <c r="AZ513" t="s">
        <v>199</v>
      </c>
      <c r="BA513" s="1" cm="1">
        <f t="array" aca="1" ref="BA513" ca="1">INDEX($H$86:$N$505,AZ511+$B513,BA$510)</f>
        <v>5.0674573166743508E-2</v>
      </c>
      <c r="BB513" s="1" cm="1">
        <f t="array" aca="1" ref="BB513" ca="1">INDEX($H$86:$N$505,AZ511+$B513,BB$510)</f>
        <v>0.47473565471406043</v>
      </c>
      <c r="BC513" s="1" cm="1">
        <f t="array" aca="1" ref="BC513" ca="1">INDEX($H$86:$N$505,AZ511+$B513,BC$510)</f>
        <v>0.47458977211919606</v>
      </c>
      <c r="BD513" s="1" cm="1">
        <f t="array" ref="BD513">INDEX($H$86:$N$505,AZ511+$B513,BD$510)</f>
        <v>0</v>
      </c>
      <c r="BE513" s="1" cm="1">
        <f t="array" ref="BE513">INDEX($H$86:$N$505,AZ511+$B513,BE$510)</f>
        <v>0</v>
      </c>
      <c r="BG513" t="s">
        <v>199</v>
      </c>
      <c r="BH513" s="1" cm="1">
        <f t="array" aca="1" ref="BH513" ca="1">INDEX($H$86:$N$505,BG511+$B513,BH$510)</f>
        <v>5.063328368279827E-2</v>
      </c>
      <c r="BI513" s="1" cm="1">
        <f t="array" aca="1" ref="BI513" ca="1">INDEX($H$86:$N$505,BG511+$B513,BI$510)</f>
        <v>0.47461919511496292</v>
      </c>
      <c r="BJ513" s="1" cm="1">
        <f t="array" aca="1" ref="BJ513" ca="1">INDEX($H$86:$N$505,BG511+$B513,BJ$510)</f>
        <v>0.47474752120223879</v>
      </c>
      <c r="BK513" s="1" cm="1">
        <f t="array" ref="BK513">INDEX($H$86:$N$505,BG511+$B513,BK$510)</f>
        <v>0</v>
      </c>
      <c r="BL513" s="1" cm="1">
        <f t="array" ref="BL513">INDEX($H$86:$N$505,BG511+$B513,BL$510)</f>
        <v>0</v>
      </c>
      <c r="BN513" t="s">
        <v>199</v>
      </c>
      <c r="BO513" s="1" cm="1">
        <f t="array" aca="1" ref="BO513" ca="1">INDEX($H$86:$N$505,BN511+$B513,BO$510)</f>
        <v>5.0630875956953592E-2</v>
      </c>
      <c r="BP513" s="1" cm="1">
        <f t="array" aca="1" ref="BP513" ca="1">INDEX($H$86:$N$505,BN511+$B513,BP$510)</f>
        <v>0.47461240068851662</v>
      </c>
      <c r="BQ513" s="1" cm="1">
        <f t="array" aca="1" ref="BQ513" ca="1">INDEX($H$86:$N$505,BN511+$B513,BQ$510)</f>
        <v>0.47475672335452979</v>
      </c>
      <c r="BR513" s="1" cm="1">
        <f t="array" ref="BR513">INDEX($H$86:$N$505,BN511+$B513,BR$510)</f>
        <v>0</v>
      </c>
      <c r="BS513" s="1" cm="1">
        <f t="array" ref="BS513">INDEX($H$86:$N$505,BN511+$B513,BS$510)</f>
        <v>0</v>
      </c>
      <c r="BU513" t="s">
        <v>199</v>
      </c>
      <c r="BV513" s="1" cm="1">
        <f t="array" aca="1" ref="BV513" ca="1">INDEX($H$86:$N$505,BU511+$B513,BV$510)</f>
        <v>5.0630345717590841E-2</v>
      </c>
      <c r="BW513" s="1" cm="1">
        <f t="array" aca="1" ref="BW513" ca="1">INDEX($H$86:$N$505,BU511+$B513,BW$510)</f>
        <v>0.47461090434312847</v>
      </c>
      <c r="BX513" s="1" cm="1">
        <f t="array" aca="1" ref="BX513" ca="1">INDEX($H$86:$N$505,BU511+$B513,BX$510)</f>
        <v>0.47475874993928069</v>
      </c>
      <c r="BY513" s="1" cm="1">
        <f t="array" ref="BY513">INDEX($H$86:$N$505,BU511+$B513,BY$510)</f>
        <v>0</v>
      </c>
      <c r="BZ513" s="1" cm="1">
        <f t="array" ref="BZ513">INDEX($H$86:$N$505,BU511+$B513,BZ$510)</f>
        <v>0</v>
      </c>
      <c r="CB513" t="s">
        <v>199</v>
      </c>
      <c r="CC513" s="1" cm="1">
        <f t="array" aca="1" ref="CC513" ca="1">INDEX($H$86:$N$505,CB511+$B513,CC$510)</f>
        <v>5.0629326283807938E-2</v>
      </c>
      <c r="CD513" s="1" cm="1">
        <f t="array" aca="1" ref="CD513" ca="1">INDEX($H$86:$N$505,CB511+$B513,CD$510)</f>
        <v>0.47460802743261804</v>
      </c>
      <c r="CE513" s="1" cm="1">
        <f t="array" aca="1" ref="CE513" ca="1">INDEX($H$86:$N$505,CB511+$B513,CE$510)</f>
        <v>0.47476264628357406</v>
      </c>
      <c r="CF513" s="1" cm="1">
        <f t="array" ref="CF513">INDEX($H$86:$N$505,CB511+$B513,CF$510)</f>
        <v>0</v>
      </c>
      <c r="CG513" s="1" cm="1">
        <f t="array" ref="CG513">INDEX($H$86:$N$505,CB511+$B513,CG$510)</f>
        <v>0</v>
      </c>
      <c r="CI513" t="s">
        <v>199</v>
      </c>
      <c r="CJ513" s="1" cm="1">
        <f t="array" aca="1" ref="CJ513" ca="1">INDEX($H$86:$N$505,CI511+$B513,CJ$510)</f>
        <v>5.0628306866374109E-2</v>
      </c>
      <c r="CK513" s="1" cm="1">
        <f t="array" aca="1" ref="CK513" ca="1">INDEX($H$86:$N$505,CI511+$B513,CK$510)</f>
        <v>0.47460515050334462</v>
      </c>
      <c r="CL513" s="1" cm="1">
        <f t="array" aca="1" ref="CL513" ca="1">INDEX($H$86:$N$505,CI511+$B513,CL$510)</f>
        <v>0.47476654263028129</v>
      </c>
      <c r="CM513" s="1" cm="1">
        <f t="array" ref="CM513">INDEX($H$86:$N$505,CI511+$B513,CM$510)</f>
        <v>0</v>
      </c>
      <c r="CN513" s="1" cm="1">
        <f t="array" ref="CN513">INDEX($H$86:$N$505,CI511+$B513,CN$510)</f>
        <v>0</v>
      </c>
      <c r="CP513" t="s">
        <v>199</v>
      </c>
      <c r="CQ513" s="1" cm="1">
        <f t="array" aca="1" ref="CQ513" ca="1">INDEX($H$86:$N$505,CP511+$B513,CQ$510)</f>
        <v>5.0627287465289265E-2</v>
      </c>
      <c r="CR513" s="1" cm="1">
        <f t="array" aca="1" ref="CR513" ca="1">INDEX($H$86:$N$505,CP511+$B513,CR$510)</f>
        <v>0.47460227355530893</v>
      </c>
      <c r="CS513" s="1" cm="1">
        <f t="array" aca="1" ref="CS513" ca="1">INDEX($H$86:$N$505,CP511+$B513,CS$510)</f>
        <v>0.47477043897940185</v>
      </c>
      <c r="CT513" s="1" cm="1">
        <f t="array" ref="CT513">INDEX($H$86:$N$505,CP511+$B513,CT$510)</f>
        <v>0</v>
      </c>
      <c r="CU513" s="1" cm="1">
        <f t="array" ref="CU513">INDEX($H$86:$N$505,CP511+$B513,CU$510)</f>
        <v>0</v>
      </c>
      <c r="CW513" t="s">
        <v>199</v>
      </c>
      <c r="CX513" s="1" cm="1">
        <f t="array" aca="1" ref="CX513" ca="1">INDEX($H$86:$N$505,CW511+$B513,CX$510)</f>
        <v>5.0626268080553212E-2</v>
      </c>
      <c r="CY513" s="1" cm="1">
        <f t="array" aca="1" ref="CY513" ca="1">INDEX($H$86:$N$505,CW511+$B513,CY$510)</f>
        <v>0.47459939658851125</v>
      </c>
      <c r="CZ513" s="1" cm="1">
        <f t="array" aca="1" ref="CZ513" ca="1">INDEX($H$86:$N$505,CW511+$B513,CZ$510)</f>
        <v>0.47477433533093549</v>
      </c>
      <c r="DA513" s="1" cm="1">
        <f t="array" ref="DA513">INDEX($H$86:$N$505,CW511+$B513,DA$510)</f>
        <v>0</v>
      </c>
      <c r="DB513" s="1" cm="1">
        <f t="array" ref="DB513">INDEX($H$86:$N$505,CW511+$B513,DB$510)</f>
        <v>0</v>
      </c>
      <c r="DD513" t="s">
        <v>199</v>
      </c>
      <c r="DE513" s="1" cm="1">
        <f t="array" aca="1" ref="DE513" ca="1">INDEX($H$86:$N$505,DD511+$B513,DE$510)</f>
        <v>5.0625248712165789E-2</v>
      </c>
      <c r="DF513" s="1" cm="1">
        <f t="array" aca="1" ref="DF513" ca="1">INDEX($H$86:$N$505,DD511+$B513,DF$510)</f>
        <v>0.47459651960295235</v>
      </c>
      <c r="DG513" s="1" cm="1">
        <f t="array" aca="1" ref="DG513" ca="1">INDEX($H$86:$N$505,DD511+$B513,DG$510)</f>
        <v>0.47477823168488187</v>
      </c>
      <c r="DH513" s="1" cm="1">
        <f t="array" ref="DH513">INDEX($H$86:$N$505,DD511+$B513,DH$510)</f>
        <v>0</v>
      </c>
      <c r="DI513" s="1" cm="1">
        <f t="array" ref="DI513">INDEX($H$86:$N$505,DD511+$B513,DI$510)</f>
        <v>0</v>
      </c>
      <c r="DK513" t="s">
        <v>199</v>
      </c>
      <c r="DL513" s="1" cm="1">
        <f t="array" aca="1" ref="DL513" ca="1">INDEX($H$86:$N$505,DK511+$B513,DL$510)</f>
        <v>5.0624229360126755E-2</v>
      </c>
      <c r="DM513" s="1" cm="1">
        <f t="array" aca="1" ref="DM513" ca="1">INDEX($H$86:$N$505,DK511+$B513,DM$510)</f>
        <v>0.47459364259863274</v>
      </c>
      <c r="DN513" s="1" cm="1">
        <f t="array" aca="1" ref="DN513" ca="1">INDEX($H$86:$N$505,DK511+$B513,DN$510)</f>
        <v>0.47478212804124048</v>
      </c>
      <c r="DO513" s="1" cm="1">
        <f t="array" ref="DO513">INDEX($H$86:$N$505,DK511+$B513,DO$510)</f>
        <v>0</v>
      </c>
      <c r="DP513" s="1" cm="1">
        <f t="array" ref="DP513">INDEX($H$86:$N$505,DK511+$B513,DP$510)</f>
        <v>0</v>
      </c>
      <c r="DR513" t="s">
        <v>199</v>
      </c>
      <c r="DS513" s="1" cm="1">
        <f t="array" aca="1" ref="DS513" ca="1">INDEX($H$86:$N$505,DR511+$B513,DS$510)</f>
        <v>5.0623210024436101E-2</v>
      </c>
      <c r="DT513" s="1" cm="1">
        <f t="array" aca="1" ref="DT513" ca="1">INDEX($H$86:$N$505,DR511+$B513,DT$510)</f>
        <v>0.47459076557555285</v>
      </c>
      <c r="DU513" s="1" cm="1">
        <f t="array" aca="1" ref="DU513" ca="1">INDEX($H$86:$N$505,DR511+$B513,DU$510)</f>
        <v>0.474786024400011</v>
      </c>
      <c r="DV513" s="1" cm="1">
        <f t="array" ref="DV513">INDEX($H$86:$N$505,DR511+$B513,DV$510)</f>
        <v>0</v>
      </c>
      <c r="DW513" s="1" cm="1">
        <f t="array" ref="DW513">INDEX($H$86:$N$505,DR511+$B513,DW$510)</f>
        <v>0</v>
      </c>
      <c r="DY513" t="s">
        <v>199</v>
      </c>
      <c r="DZ513" s="1" cm="1">
        <f t="array" aca="1" ref="DZ513" ca="1">INDEX($H$86:$N$505,DY511+$B513,DZ$510)</f>
        <v>5.062219070509355E-2</v>
      </c>
      <c r="EA513" s="1" cm="1">
        <f t="array" aca="1" ref="EA513" ca="1">INDEX($H$86:$N$505,DY511+$B513,EA$510)</f>
        <v>0.47458788853371331</v>
      </c>
      <c r="EB513" s="1" cm="1">
        <f t="array" aca="1" ref="EB513" ca="1">INDEX($H$86:$N$505,DY511+$B513,EB$510)</f>
        <v>0.47478992076119314</v>
      </c>
      <c r="EC513" s="1" cm="1">
        <f t="array" ref="EC513">INDEX($H$86:$N$505,DY511+$B513,EC$510)</f>
        <v>0</v>
      </c>
      <c r="ED513" s="1" cm="1">
        <f t="array" ref="ED513">INDEX($H$86:$N$505,DY511+$B513,ED$510)</f>
        <v>0</v>
      </c>
      <c r="EF513" t="s">
        <v>199</v>
      </c>
      <c r="EG513" s="1" cm="1">
        <f t="array" aca="1" ref="EG513" ca="1">INDEX($H$86:$N$505,EF511+$B513,EG$510)</f>
        <v>5.0621171402098951E-2</v>
      </c>
      <c r="EH513" s="1" cm="1">
        <f t="array" aca="1" ref="EH513" ca="1">INDEX($H$86:$N$505,EF511+$B513,EH$510)</f>
        <v>0.4745850114731146</v>
      </c>
      <c r="EI513" s="1" cm="1">
        <f t="array" aca="1" ref="EI513" ca="1">INDEX($H$86:$N$505,EF511+$B513,EI$510)</f>
        <v>0.47479381712478641</v>
      </c>
      <c r="EJ513" s="1" cm="1">
        <f t="array" ref="EJ513">INDEX($H$86:$N$505,EF511+$B513,EJ$510)</f>
        <v>0</v>
      </c>
      <c r="EK513" s="1" cm="1">
        <f t="array" ref="EK513">INDEX($H$86:$N$505,EF511+$B513,EK$510)</f>
        <v>0</v>
      </c>
      <c r="EM513" t="s">
        <v>199</v>
      </c>
      <c r="EN513" s="1" cm="1">
        <f t="array" aca="1" ref="EN513" ca="1">INDEX($H$86:$N$505,EM511+$B513,EN$510)</f>
        <v>5.062015211545217E-2</v>
      </c>
      <c r="EO513" s="1" cm="1">
        <f t="array" aca="1" ref="EO513" ca="1">INDEX($H$86:$N$505,EM511+$B513,EO$510)</f>
        <v>0.47458213439375735</v>
      </c>
      <c r="EP513" s="1" cm="1">
        <f t="array" aca="1" ref="EP513" ca="1">INDEX($H$86:$N$505,EM511+$B513,EP$510)</f>
        <v>0.47479771349079053</v>
      </c>
      <c r="EQ513" s="1" cm="1">
        <f t="array" ref="EQ513">INDEX($H$86:$N$505,EM511+$B513,EQ$510)</f>
        <v>0</v>
      </c>
      <c r="ER513" s="1" cm="1">
        <f t="array" ref="ER513">INDEX($H$86:$N$505,EM511+$B513,ER$510)</f>
        <v>0</v>
      </c>
      <c r="ET513" t="s">
        <v>199</v>
      </c>
      <c r="EU513" s="1" cm="1">
        <f t="array" aca="1" ref="EU513" ca="1">INDEX($H$86:$N$505,ET511+$B513,EU$510)</f>
        <v>5.0619132845153E-2</v>
      </c>
      <c r="EV513" s="1" cm="1">
        <f t="array" aca="1" ref="EV513" ca="1">INDEX($H$86:$N$505,ET511+$B513,EV$510)</f>
        <v>0.47457925729564199</v>
      </c>
      <c r="EW513" s="1" cm="1">
        <f t="array" aca="1" ref="EW513" ca="1">INDEX($H$86:$N$505,ET511+$B513,EW$510)</f>
        <v>0.47480160985920505</v>
      </c>
      <c r="EX513" s="1" cm="1">
        <f t="array" ref="EX513">INDEX($H$86:$N$505,ET511+$B513,EX$510)</f>
        <v>0</v>
      </c>
      <c r="EY513" s="1" cm="1">
        <f t="array" ref="EY513">INDEX($H$86:$N$505,ET511+$B513,EY$510)</f>
        <v>0</v>
      </c>
      <c r="FA513" t="s">
        <v>199</v>
      </c>
      <c r="FB513" s="1" cm="1">
        <f t="array" aca="1" ref="FB513" ca="1">INDEX($H$86:$N$505,FA511+$B513,FB$510)</f>
        <v>5.0618113591201316E-2</v>
      </c>
      <c r="FC513" s="1" cm="1">
        <f t="array" aca="1" ref="FC513" ca="1">INDEX($H$86:$N$505,FA511+$B513,FC$510)</f>
        <v>0.47457638017876907</v>
      </c>
      <c r="FD513" s="1" cm="1">
        <f t="array" aca="1" ref="FD513" ca="1">INDEX($H$86:$N$505,FA511+$B513,FD$510)</f>
        <v>0.47480550623002965</v>
      </c>
      <c r="FE513" s="1" cm="1">
        <f t="array" ref="FE513">INDEX($H$86:$N$505,FA511+$B513,FE$510)</f>
        <v>0</v>
      </c>
      <c r="FF513" s="1" cm="1">
        <f t="array" ref="FF513">INDEX($H$86:$N$505,FA511+$B513,FF$510)</f>
        <v>0</v>
      </c>
      <c r="FH513" t="s">
        <v>199</v>
      </c>
      <c r="FI513" s="1" cm="1">
        <f t="array" aca="1" ref="FI513" ca="1">INDEX($H$86:$N$505,FH511+$B513,FI$510)</f>
        <v>5.0617094353596945E-2</v>
      </c>
      <c r="FJ513" s="1" cm="1">
        <f t="array" aca="1" ref="FJ513" ca="1">INDEX($H$86:$N$505,FH511+$B513,FJ$510)</f>
        <v>0.47457350304313906</v>
      </c>
      <c r="FK513" s="1" cm="1">
        <f t="array" aca="1" ref="FK513" ca="1">INDEX($H$86:$N$505,FH511+$B513,FK$510)</f>
        <v>0.47480940260326399</v>
      </c>
      <c r="FL513" s="1" cm="1">
        <f t="array" ref="FL513">INDEX($H$86:$N$505,FH511+$B513,FL$510)</f>
        <v>0</v>
      </c>
      <c r="FM513" s="1" cm="1">
        <f t="array" ref="FM513">INDEX($H$86:$N$505,FH511+$B513,FM$510)</f>
        <v>0</v>
      </c>
      <c r="FO513" t="s">
        <v>199</v>
      </c>
      <c r="FP513" s="1" cm="1">
        <f t="array" aca="1" ref="FP513" ca="1">INDEX($H$86:$N$505,FO511+$B513,FP$510)</f>
        <v>5.0616075132339705E-2</v>
      </c>
      <c r="FQ513" s="1" cm="1">
        <f t="array" aca="1" ref="FQ513" ca="1">INDEX($H$86:$N$505,FO511+$B513,FQ$510)</f>
        <v>0.47457062588875271</v>
      </c>
      <c r="FR513" s="1" cm="1">
        <f t="array" aca="1" ref="FR513" ca="1">INDEX($H$86:$N$505,FO511+$B513,FR$510)</f>
        <v>0.47481329897890762</v>
      </c>
      <c r="FS513" s="1" cm="1">
        <f t="array" ref="FS513">INDEX($H$86:$N$505,FO511+$B513,FS$510)</f>
        <v>0</v>
      </c>
      <c r="FT513" s="1" cm="1">
        <f t="array" ref="FT513">INDEX($H$86:$N$505,FO511+$B513,FT$510)</f>
        <v>0</v>
      </c>
      <c r="FV513" t="s">
        <v>199</v>
      </c>
      <c r="FW513" s="1" cm="1">
        <f t="array" aca="1" ref="FW513" ca="1">INDEX($H$86:$N$505,FV511+$B513,FW$510)</f>
        <v>5.0615055927429438E-2</v>
      </c>
      <c r="FX513" s="1" cm="1">
        <f t="array" aca="1" ref="FX513" ca="1">INDEX($H$86:$N$505,FV511+$B513,FX$510)</f>
        <v>0.47456774871561036</v>
      </c>
      <c r="FY513" s="1" cm="1">
        <f t="array" aca="1" ref="FY513" ca="1">INDEX($H$86:$N$505,FV511+$B513,FY$510)</f>
        <v>0.47481719535696021</v>
      </c>
      <c r="FZ513" s="1" cm="1">
        <f t="array" ref="FZ513">INDEX($H$86:$N$505,FV511+$B513,FZ$510)</f>
        <v>0</v>
      </c>
      <c r="GA513" s="1" cm="1">
        <f t="array" ref="GA513">INDEX($H$86:$N$505,FV511+$B513,GA$510)</f>
        <v>0</v>
      </c>
      <c r="GC513" t="s">
        <v>199</v>
      </c>
      <c r="GD513" s="1" cm="1">
        <f t="array" aca="1" ref="GD513" ca="1">INDEX($H$86:$N$505,GC511+$B513,GD$510)</f>
        <v>5.0614036738865997E-2</v>
      </c>
      <c r="GE513" s="1" cm="1">
        <f t="array" aca="1" ref="GE513" ca="1">INDEX($H$86:$N$505,GC511+$B513,GE$510)</f>
        <v>0.47456487152371263</v>
      </c>
      <c r="GF513" s="1" cm="1">
        <f t="array" aca="1" ref="GF513" ca="1">INDEX($H$86:$N$505,GC511+$B513,GF$510)</f>
        <v>0.47482109173742137</v>
      </c>
      <c r="GG513" s="1" cm="1">
        <f t="array" ref="GG513">INDEX($H$86:$N$505,GC511+$B513,GG$510)</f>
        <v>0</v>
      </c>
      <c r="GH513" s="1" cm="1">
        <f t="array" ref="GH513">INDEX($H$86:$N$505,GC511+$B513,GH$510)</f>
        <v>0</v>
      </c>
      <c r="GJ513" t="s">
        <v>199</v>
      </c>
      <c r="GK513" s="1" cm="1">
        <f t="array" aca="1" ref="GK513" ca="1">INDEX($H$86:$N$505,GJ511+$B513,GK$510)</f>
        <v>5.0613017566649203E-2</v>
      </c>
      <c r="GL513" s="1" cm="1">
        <f t="array" aca="1" ref="GL513" ca="1">INDEX($H$86:$N$505,GJ511+$B513,GL$510)</f>
        <v>0.47456199431306006</v>
      </c>
      <c r="GM513" s="1" cm="1">
        <f t="array" aca="1" ref="GM513" ca="1">INDEX($H$86:$N$505,GJ511+$B513,GM$510)</f>
        <v>0.47482498812029078</v>
      </c>
      <c r="GN513" s="1" cm="1">
        <f t="array" ref="GN513">INDEX($H$86:$N$505,GJ511+$B513,GN$510)</f>
        <v>0</v>
      </c>
      <c r="GO513" s="1" cm="1">
        <f t="array" ref="GO513">INDEX($H$86:$N$505,GJ511+$B513,GO$510)</f>
        <v>0</v>
      </c>
      <c r="GQ513" t="s">
        <v>199</v>
      </c>
      <c r="GR513" s="1" cm="1">
        <f t="array" aca="1" ref="GR513" ca="1">INDEX($H$86:$N$505,GQ511+$B513,GR$510)</f>
        <v>5.0611998410778895E-2</v>
      </c>
      <c r="GS513" s="1" cm="1">
        <f t="array" aca="1" ref="GS513" ca="1">INDEX($H$86:$N$505,GQ511+$B513,GS$510)</f>
        <v>0.47455911708365311</v>
      </c>
      <c r="GT513" s="1" cm="1">
        <f t="array" aca="1" ref="GT513" ca="1">INDEX($H$86:$N$505,GQ511+$B513,GT$510)</f>
        <v>0.47482888450556798</v>
      </c>
      <c r="GU513" s="1" cm="1">
        <f t="array" ref="GU513">INDEX($H$86:$N$505,GQ511+$B513,GU$510)</f>
        <v>0</v>
      </c>
      <c r="GV513" s="1" cm="1">
        <f t="array" ref="GV513">INDEX($H$86:$N$505,GQ511+$B513,GV$510)</f>
        <v>0</v>
      </c>
      <c r="GX513" t="s">
        <v>199</v>
      </c>
      <c r="GY513" s="1" cm="1">
        <f t="array" aca="1" ref="GY513" ca="1">INDEX($H$86:$N$505,GX511+$B513,GY$510)</f>
        <v>5.0610979271254915E-2</v>
      </c>
      <c r="GZ513" s="1" cm="1">
        <f t="array" aca="1" ref="GZ513" ca="1">INDEX($H$86:$N$505,GX511+$B513,GZ$510)</f>
        <v>0.47455623983549244</v>
      </c>
      <c r="HA513" s="1" cm="1">
        <f t="array" aca="1" ref="HA513" ca="1">INDEX($H$86:$N$505,GX511+$B513,HA$510)</f>
        <v>0.47483278089325265</v>
      </c>
      <c r="HB513" s="1" cm="1">
        <f t="array" ref="HB513">INDEX($H$86:$N$505,GX511+$B513,HB$510)</f>
        <v>0</v>
      </c>
      <c r="HC513" s="1" cm="1">
        <f t="array" ref="HC513">INDEX($H$86:$N$505,GX511+$B513,HC$510)</f>
        <v>0</v>
      </c>
      <c r="HE513" t="s">
        <v>199</v>
      </c>
      <c r="HF513" s="1" cm="1">
        <f t="array" aca="1" ref="HF513" ca="1">INDEX($H$86:$N$505,HE511+$B513,HF$510)</f>
        <v>5.0609960148077046E-2</v>
      </c>
      <c r="HG513" s="1" cm="1">
        <f t="array" aca="1" ref="HG513" ca="1">INDEX($H$86:$N$505,HE511+$B513,HG$510)</f>
        <v>0.4745533625685785</v>
      </c>
      <c r="HH513" s="1" cm="1">
        <f t="array" aca="1" ref="HH513" ca="1">INDEX($H$86:$N$505,HE511+$B513,HH$510)</f>
        <v>0.47483667728334444</v>
      </c>
      <c r="HI513" s="1" cm="1">
        <f t="array" ref="HI513">INDEX($H$86:$N$505,HE511+$B513,HI$510)</f>
        <v>0</v>
      </c>
      <c r="HJ513" s="1" cm="1">
        <f t="array" ref="HJ513">INDEX($H$86:$N$505,HE511+$B513,HJ$510)</f>
        <v>0</v>
      </c>
      <c r="HL513" t="s">
        <v>199</v>
      </c>
      <c r="HM513" s="1" cm="1">
        <f t="array" aca="1" ref="HM513" ca="1">INDEX($H$86:$N$505,HL511+$B513,HM$510)</f>
        <v>5.060894104124522E-2</v>
      </c>
      <c r="HN513" s="1" cm="1">
        <f t="array" aca="1" ref="HN513" ca="1">INDEX($H$86:$N$505,HL511+$B513,HN$510)</f>
        <v>0.47455048528291177</v>
      </c>
      <c r="HO513" s="1" cm="1">
        <f t="array" aca="1" ref="HO513" ca="1">INDEX($H$86:$N$505,HL511+$B513,HO$510)</f>
        <v>0.47484057367584298</v>
      </c>
      <c r="HP513" s="1" cm="1">
        <f t="array" ref="HP513">INDEX($H$86:$N$505,HL511+$B513,HP$510)</f>
        <v>0</v>
      </c>
      <c r="HQ513" s="1" cm="1">
        <f t="array" ref="HQ513">INDEX($H$86:$N$505,HL511+$B513,HQ$510)</f>
        <v>0</v>
      </c>
      <c r="HS513" t="s">
        <v>199</v>
      </c>
      <c r="HT513" s="1" cm="1">
        <f t="array" aca="1" ref="HT513" ca="1">INDEX($H$86:$N$505,HS511+$B513,HT$510)</f>
        <v>5.0607921950759208E-2</v>
      </c>
      <c r="HU513" s="1" cm="1">
        <f t="array" aca="1" ref="HU513" ca="1">INDEX($H$86:$N$505,HS511+$B513,HU$510)</f>
        <v>0.47454760797849294</v>
      </c>
      <c r="HV513" s="1" cm="1">
        <f t="array" aca="1" ref="HV513" ca="1">INDEX($H$86:$N$505,HS511+$B513,HV$510)</f>
        <v>0.47484447007074781</v>
      </c>
      <c r="HW513" s="1" cm="1">
        <f t="array" ref="HW513">INDEX($H$86:$N$505,HS511+$B513,HW$510)</f>
        <v>0</v>
      </c>
      <c r="HX513" s="1" cm="1">
        <f t="array" ref="HX513">INDEX($H$86:$N$505,HS511+$B513,HX$510)</f>
        <v>0</v>
      </c>
      <c r="HZ513" t="s">
        <v>199</v>
      </c>
      <c r="IA513" s="1" cm="1">
        <f t="array" aca="1" ref="IA513" ca="1">INDEX($H$86:$N$505,HZ511+$B513,IA$510)</f>
        <v>5.0606902876618856E-2</v>
      </c>
      <c r="IB513" s="1" cm="1">
        <f t="array" aca="1" ref="IB513" ca="1">INDEX($H$86:$N$505,HZ511+$B513,IB$510)</f>
        <v>0.47454473065532249</v>
      </c>
      <c r="IC513" s="1" cm="1">
        <f t="array" aca="1" ref="IC513" ca="1">INDEX($H$86:$N$505,HZ511+$B513,IC$510)</f>
        <v>0.47484836646805867</v>
      </c>
      <c r="ID513" s="1" cm="1">
        <f t="array" ref="ID513">INDEX($H$86:$N$505,HZ511+$B513,ID$510)</f>
        <v>0</v>
      </c>
      <c r="IE513" s="1" cm="1">
        <f t="array" ref="IE513">INDEX($H$86:$N$505,HZ511+$B513,IE$510)</f>
        <v>0</v>
      </c>
      <c r="IG513" t="s">
        <v>199</v>
      </c>
      <c r="IH513" s="1" cm="1">
        <f t="array" aca="1" ref="IH513" ca="1">INDEX($H$86:$N$505,IG511+$B513,IH$510)</f>
        <v>5.0605883818823999E-2</v>
      </c>
      <c r="II513" s="1" cm="1">
        <f t="array" aca="1" ref="II513" ca="1">INDEX($H$86:$N$505,IG511+$B513,II$510)</f>
        <v>0.47454185331340082</v>
      </c>
      <c r="IJ513" s="1" cm="1">
        <f t="array" aca="1" ref="IJ513" ca="1">INDEX($H$86:$N$505,IG511+$B513,IJ$510)</f>
        <v>0.47485226286777515</v>
      </c>
      <c r="IK513" s="1" cm="1">
        <f t="array" ref="IK513">INDEX($H$86:$N$505,IG511+$B513,IK$510)</f>
        <v>0</v>
      </c>
      <c r="IL513" s="1" cm="1">
        <f t="array" ref="IL513">INDEX($H$86:$N$505,IG511+$B513,IL$510)</f>
        <v>0</v>
      </c>
      <c r="IN513" t="s">
        <v>199</v>
      </c>
      <c r="IO513" s="1" cm="1">
        <f t="array" aca="1" ref="IO513" ca="1">INDEX($H$86:$N$505,IN511+$B513,IO$510)</f>
        <v>5.060486477737447E-2</v>
      </c>
      <c r="IP513" s="1" cm="1">
        <f t="array" aca="1" ref="IP513" ca="1">INDEX($H$86:$N$505,IN511+$B513,IP$510)</f>
        <v>0.4745389759527287</v>
      </c>
      <c r="IQ513" s="1" cm="1">
        <f t="array" aca="1" ref="IQ513" ca="1">INDEX($H$86:$N$505,IN511+$B513,IQ$510)</f>
        <v>0.47485615926989683</v>
      </c>
      <c r="IR513" s="1" cm="1">
        <f t="array" ref="IR513">INDEX($H$86:$N$505,IN511+$B513,IR$510)</f>
        <v>0</v>
      </c>
      <c r="IS513" s="1" cm="1">
        <f t="array" ref="IS513">INDEX($H$86:$N$505,IN511+$B513,IS$510)</f>
        <v>0</v>
      </c>
      <c r="IU513" t="s">
        <v>199</v>
      </c>
      <c r="IV513" s="1" cm="1">
        <f t="array" aca="1" ref="IV513" ca="1">INDEX($H$86:$N$505,IU511+$B513,IV$510)</f>
        <v>5.0603845752270123E-2</v>
      </c>
      <c r="IW513" s="1" cm="1">
        <f t="array" aca="1" ref="IW513" ca="1">INDEX($H$86:$N$505,IU511+$B513,IW$510)</f>
        <v>0.47453609857330648</v>
      </c>
      <c r="IX513" s="1" cm="1">
        <f t="array" aca="1" ref="IX513" ca="1">INDEX($H$86:$N$505,IU511+$B513,IX$510)</f>
        <v>0.47486005567442335</v>
      </c>
      <c r="IY513" s="1" cm="1">
        <f t="array" ref="IY513">INDEX($H$86:$N$505,IU511+$B513,IY$510)</f>
        <v>0</v>
      </c>
      <c r="IZ513" s="1" cm="1">
        <f t="array" ref="IZ513">INDEX($H$86:$N$505,IU511+$B513,IZ$510)</f>
        <v>0</v>
      </c>
      <c r="JB513" t="s">
        <v>199</v>
      </c>
      <c r="JC513" s="1" cm="1">
        <f t="array" aca="1" ref="JC513" ca="1">INDEX($H$86:$N$505,JB511+$B513,JC$510)</f>
        <v>5.0602826743510722E-2</v>
      </c>
      <c r="JD513" s="1" cm="1">
        <f t="array" aca="1" ref="JD513" ca="1">INDEX($H$86:$N$505,JB511+$B513,JD$510)</f>
        <v>0.47453322117513486</v>
      </c>
      <c r="JE513" s="1" cm="1">
        <f t="array" aca="1" ref="JE513" ca="1">INDEX($H$86:$N$505,JB511+$B513,JE$510)</f>
        <v>0.47486395208135446</v>
      </c>
      <c r="JF513" s="1" cm="1">
        <f t="array" ref="JF513">INDEX($H$86:$N$505,JB511+$B513,JF$510)</f>
        <v>0</v>
      </c>
      <c r="JG513" s="1" cm="1">
        <f t="array" ref="JG513">INDEX($H$86:$N$505,JB511+$B513,JG$510)</f>
        <v>0</v>
      </c>
      <c r="JI513" t="s">
        <v>199</v>
      </c>
      <c r="JJ513" s="1" cm="1">
        <f t="array" aca="1" ref="JJ513" ca="1">INDEX($H$86:$N$505,JI511+$B513,JJ$510)</f>
        <v>5.0601807751096198E-2</v>
      </c>
      <c r="JK513" s="1" cm="1">
        <f t="array" aca="1" ref="JK513" ca="1">INDEX($H$86:$N$505,JI511+$B513,JK$510)</f>
        <v>0.47453034375821418</v>
      </c>
      <c r="JL513" s="1" cm="1">
        <f t="array" aca="1" ref="JL513" ca="1">INDEX($H$86:$N$505,JI511+$B513,JL$510)</f>
        <v>0.47486784849068958</v>
      </c>
      <c r="JM513" s="1" cm="1">
        <f t="array" ref="JM513">INDEX($H$86:$N$505,JI511+$B513,JM$510)</f>
        <v>0</v>
      </c>
      <c r="JN513" s="1" cm="1">
        <f t="array" ref="JN513">INDEX($H$86:$N$505,JI511+$B513,JN$510)</f>
        <v>0</v>
      </c>
      <c r="JP513" t="s">
        <v>199</v>
      </c>
      <c r="JQ513" s="1" cm="1">
        <f t="array" aca="1" ref="JQ513" ca="1">INDEX($H$86:$N$505,JP511+$B513,JQ$510)</f>
        <v>5.0600788775026356E-2</v>
      </c>
      <c r="JR513" s="1" cm="1">
        <f t="array" aca="1" ref="JR513" ca="1">INDEX($H$86:$N$505,JP511+$B513,JR$510)</f>
        <v>0.47452746632254511</v>
      </c>
      <c r="JS513" s="1" cm="1">
        <f t="array" aca="1" ref="JS513" ca="1">INDEX($H$86:$N$505,JP511+$B513,JS$510)</f>
        <v>0.47487174490242851</v>
      </c>
      <c r="JT513" s="1" cm="1">
        <f t="array" ref="JT513">INDEX($H$86:$N$505,JP511+$B513,JT$510)</f>
        <v>0</v>
      </c>
      <c r="JU513" s="1" cm="1">
        <f t="array" ref="JU513">INDEX($H$86:$N$505,JP511+$B513,JU$510)</f>
        <v>0</v>
      </c>
      <c r="JW513" t="s">
        <v>199</v>
      </c>
      <c r="JX513" s="1" cm="1">
        <f t="array" aca="1" ref="JX513" ca="1">INDEX($H$86:$N$505,JW511+$B513,JX$510)</f>
        <v>5.0599769815301045E-2</v>
      </c>
      <c r="JY513" s="1" cm="1">
        <f t="array" aca="1" ref="JY513" ca="1">INDEX($H$86:$N$505,JW511+$B513,JY$510)</f>
        <v>0.47452458886812815</v>
      </c>
      <c r="JZ513" s="1" cm="1">
        <f t="array" aca="1" ref="JZ513" ca="1">INDEX($H$86:$N$505,JW511+$B513,JZ$510)</f>
        <v>0.47487564131657084</v>
      </c>
      <c r="KA513" s="1" cm="1">
        <f t="array" ref="KA513">INDEX($H$86:$N$505,JW511+$B513,KA$510)</f>
        <v>0</v>
      </c>
      <c r="KB513" s="1" cm="1">
        <f t="array" ref="KB513">INDEX($H$86:$N$505,JW511+$B513,KB$510)</f>
        <v>0</v>
      </c>
      <c r="KD513" t="s">
        <v>199</v>
      </c>
      <c r="KE513" s="1" cm="1">
        <f t="array" aca="1" ref="KE513" ca="1">INDEX($H$86:$N$505,KD511+$B513,KE$510)</f>
        <v>5.0598750871920055E-2</v>
      </c>
      <c r="KF513" s="1" cm="1">
        <f t="array" aca="1" ref="KF513" ca="1">INDEX($H$86:$N$505,KD511+$B513,KF$510)</f>
        <v>0.47452171139496385</v>
      </c>
      <c r="KG513" s="1" cm="1">
        <f t="array" aca="1" ref="KG513" ca="1">INDEX($H$86:$N$505,KD511+$B513,KG$510)</f>
        <v>0.47487953773311614</v>
      </c>
      <c r="KH513" s="1" cm="1">
        <f t="array" ref="KH513">INDEX($H$86:$N$505,KD511+$B513,KH$510)</f>
        <v>0</v>
      </c>
      <c r="KI513" s="1" cm="1">
        <f t="array" ref="KI513">INDEX($H$86:$N$505,KD511+$B513,KI$510)</f>
        <v>0</v>
      </c>
      <c r="KK513" t="s">
        <v>199</v>
      </c>
      <c r="KL513" s="1" cm="1">
        <f t="array" aca="1" ref="KL513" ca="1">INDEX($H$86:$N$505,KK511+$B513,KL$510)</f>
        <v>5.0597731944883186E-2</v>
      </c>
      <c r="KM513" s="1" cm="1">
        <f t="array" aca="1" ref="KM513" ca="1">INDEX($H$86:$N$505,KK511+$B513,KM$510)</f>
        <v>0.47451883390305277</v>
      </c>
      <c r="KN513" s="1" cm="1">
        <f t="array" aca="1" ref="KN513" ca="1">INDEX($H$86:$N$505,KK511+$B513,KN$510)</f>
        <v>0.47488343415206408</v>
      </c>
      <c r="KO513" s="1" cm="1">
        <f t="array" ref="KO513">INDEX($H$86:$N$505,KK511+$B513,KO$510)</f>
        <v>0</v>
      </c>
      <c r="KP513" s="1" cm="1">
        <f t="array" ref="KP513">INDEX($H$86:$N$505,KK511+$B513,KP$510)</f>
        <v>0</v>
      </c>
      <c r="KR513" t="s">
        <v>199</v>
      </c>
      <c r="KS513" s="1" cm="1">
        <f t="array" aca="1" ref="KS513" ca="1">INDEX($H$86:$N$505,KR511+$B513,KS$510)</f>
        <v>5.0596713034190402E-2</v>
      </c>
      <c r="KT513" s="1" cm="1">
        <f t="array" aca="1" ref="KT513" ca="1">INDEX($H$86:$N$505,KR511+$B513,KT$510)</f>
        <v>0.47451595639239524</v>
      </c>
      <c r="KU513" s="1" cm="1">
        <f t="array" aca="1" ref="KU513" ca="1">INDEX($H$86:$N$505,KR511+$B513,KU$510)</f>
        <v>0.47488733057341431</v>
      </c>
      <c r="KV513" s="1" cm="1">
        <f t="array" ref="KV513">INDEX($H$86:$N$505,KR511+$B513,KV$510)</f>
        <v>0</v>
      </c>
      <c r="KW513" s="1" cm="1">
        <f t="array" ref="KW513">INDEX($H$86:$N$505,KR511+$B513,KW$510)</f>
        <v>0</v>
      </c>
      <c r="KY513" t="s">
        <v>199</v>
      </c>
      <c r="KZ513" s="1" cm="1">
        <f t="array" aca="1" ref="KZ513" ca="1">INDEX($H$86:$N$505,KY511+$B513,KZ$510)</f>
        <v>5.0595694139841461E-2</v>
      </c>
      <c r="LA513" s="1" cm="1">
        <f t="array" aca="1" ref="LA513" ca="1">INDEX($H$86:$N$505,KY511+$B513,LA$510)</f>
        <v>0.47451307886299215</v>
      </c>
      <c r="LB513" s="1" cm="1">
        <f t="array" aca="1" ref="LB513" ca="1">INDEX($H$86:$N$505,KY511+$B513,LB$510)</f>
        <v>0.4748912269971664</v>
      </c>
      <c r="LC513" s="1" cm="1">
        <f t="array" ref="LC513">INDEX($H$86:$N$505,KY511+$B513,LC$510)</f>
        <v>0</v>
      </c>
      <c r="LD513" s="1" cm="1">
        <f t="array" ref="LD513">INDEX($H$86:$N$505,KY511+$B513,LD$510)</f>
        <v>0</v>
      </c>
      <c r="LF513" t="s">
        <v>199</v>
      </c>
      <c r="LG513" s="1" cm="1">
        <f t="array" aca="1" ref="LG513" ca="1">INDEX($H$86:$N$505,LF511+$B513,LG$510)</f>
        <v>5.0594675261836211E-2</v>
      </c>
      <c r="LH513" s="1" cm="1">
        <f t="array" aca="1" ref="LH513" ca="1">INDEX($H$86:$N$505,LF511+$B513,LH$510)</f>
        <v>0.47451020131484373</v>
      </c>
      <c r="LI513" s="1" cm="1">
        <f t="array" aca="1" ref="LI513" ca="1">INDEX($H$86:$N$505,LF511+$B513,LI$510)</f>
        <v>0.47489512342332002</v>
      </c>
      <c r="LJ513" s="1" cm="1">
        <f t="array" ref="LJ513">INDEX($H$86:$N$505,LF511+$B513,LJ$510)</f>
        <v>0</v>
      </c>
      <c r="LK513" s="1" cm="1">
        <f t="array" ref="LK513">INDEX($H$86:$N$505,LF511+$B513,LK$510)</f>
        <v>0</v>
      </c>
      <c r="LM513" t="s">
        <v>199</v>
      </c>
      <c r="LN513" s="1" cm="1">
        <f t="array" aca="1" ref="LN513" ca="1">INDEX($H$86:$N$505,LM511+$B513,LN$510)</f>
        <v>5.0593656400174422E-2</v>
      </c>
      <c r="LO513" s="1" cm="1">
        <f t="array" aca="1" ref="LO513" ca="1">INDEX($H$86:$N$505,LM511+$B513,LO$510)</f>
        <v>0.47450732374795079</v>
      </c>
      <c r="LP513" s="1" cm="1">
        <f t="array" aca="1" ref="LP513" ca="1">INDEX($H$86:$N$505,LM511+$B513,LP$510)</f>
        <v>0.47489901985187477</v>
      </c>
      <c r="LQ513" s="1" cm="1">
        <f t="array" ref="LQ513">INDEX($H$86:$N$505,LM511+$B513,LQ$510)</f>
        <v>0</v>
      </c>
      <c r="LR513" s="1" cm="1">
        <f t="array" ref="LR513">INDEX($H$86:$N$505,LM511+$B513,LR$510)</f>
        <v>0</v>
      </c>
      <c r="LT513" t="s">
        <v>199</v>
      </c>
      <c r="LU513" s="1" cm="1">
        <f t="array" aca="1" ref="LU513" ca="1">INDEX($H$86:$N$505,LT511+$B513,LU$510)</f>
        <v>5.0592637554856074E-2</v>
      </c>
      <c r="LV513" s="1" cm="1">
        <f t="array" aca="1" ref="LV513" ca="1">INDEX($H$86:$N$505,LT511+$B513,LV$510)</f>
        <v>0.47450444616231358</v>
      </c>
      <c r="LW513" s="1" cm="1">
        <f t="array" aca="1" ref="LW513" ca="1">INDEX($H$86:$N$505,LT511+$B513,LW$510)</f>
        <v>0.47490291628283032</v>
      </c>
      <c r="LX513" s="1" cm="1">
        <f t="array" ref="LX513">INDEX($H$86:$N$505,LT511+$B513,LX$510)</f>
        <v>0</v>
      </c>
      <c r="LY513" s="1" cm="1">
        <f t="array" ref="LY513">INDEX($H$86:$N$505,LT511+$B513,LY$510)</f>
        <v>0</v>
      </c>
      <c r="MA513" t="s">
        <v>199</v>
      </c>
      <c r="MB513" s="1" cm="1">
        <f t="array" aca="1" ref="MB513" ca="1">INDEX($H$86:$N$505,MA511+$B513,MB$510)</f>
        <v>5.059161872588086E-2</v>
      </c>
      <c r="MC513" s="1" cm="1">
        <f t="array" aca="1" ref="MC513" ca="1">INDEX($H$86:$N$505,MA511+$B513,MC$510)</f>
        <v>0.47450156855793291</v>
      </c>
      <c r="MD513" s="1" cm="1">
        <f t="array" aca="1" ref="MD513" ca="1">INDEX($H$86:$N$505,MA511+$B513,MD$510)</f>
        <v>0.47490681271618629</v>
      </c>
      <c r="ME513" s="1" cm="1">
        <f t="array" ref="ME513">INDEX($H$86:$N$505,MA511+$B513,ME$510)</f>
        <v>0</v>
      </c>
      <c r="MF513" s="1" cm="1">
        <f t="array" ref="MF513">INDEX($H$86:$N$505,MA511+$B513,MF$510)</f>
        <v>0</v>
      </c>
      <c r="MH513" t="s">
        <v>199</v>
      </c>
      <c r="MI513" s="1" cm="1">
        <f t="array" aca="1" ref="MI513" ca="1">INDEX($H$86:$N$505,MH511+$B513,MI$510)</f>
        <v>5.059059991324872E-2</v>
      </c>
      <c r="MJ513" s="1" cm="1">
        <f t="array" aca="1" ref="MJ513" ca="1">INDEX($H$86:$N$505,MH511+$B513,MJ$510)</f>
        <v>0.47449869093480895</v>
      </c>
      <c r="MK513" s="1" cm="1">
        <f t="array" aca="1" ref="MK513" ca="1">INDEX($H$86:$N$505,MH511+$B513,MK$510)</f>
        <v>0.47491070915194228</v>
      </c>
      <c r="ML513" s="1" cm="1">
        <f t="array" ref="ML513">INDEX($H$86:$N$505,MH511+$B513,ML$510)</f>
        <v>0</v>
      </c>
      <c r="MM513" s="1" cm="1">
        <f t="array" ref="MM513">INDEX($H$86:$N$505,MH511+$B513,MM$510)</f>
        <v>0</v>
      </c>
      <c r="MO513" t="s">
        <v>199</v>
      </c>
      <c r="MP513" s="1" cm="1">
        <f t="array" aca="1" ref="MP513" ca="1">INDEX($H$86:$N$505,MO511+$B513,MP$510)</f>
        <v>5.0589581116959402E-2</v>
      </c>
      <c r="MQ513" s="1" cm="1">
        <f t="array" aca="1" ref="MQ513" ca="1">INDEX($H$86:$N$505,MO511+$B513,MQ$510)</f>
        <v>0.47449581329294266</v>
      </c>
      <c r="MR513" s="1" cm="1">
        <f t="array" aca="1" ref="MR513" ca="1">INDEX($H$86:$N$505,MO511+$B513,MR$510)</f>
        <v>0.4749146055900979</v>
      </c>
      <c r="MS513" s="1" cm="1">
        <f t="array" ref="MS513">INDEX($H$86:$N$505,MO511+$B513,MS$510)</f>
        <v>0</v>
      </c>
      <c r="MT513" s="1" cm="1">
        <f t="array" ref="MT513">INDEX($H$86:$N$505,MO511+$B513,MT$510)</f>
        <v>0</v>
      </c>
      <c r="MV513" t="s">
        <v>199</v>
      </c>
      <c r="MW513" s="1" cm="1">
        <f t="array" aca="1" ref="MW513" ca="1">INDEX($H$86:$N$505,MV511+$B513,MW$510)</f>
        <v>5.0588562337012782E-2</v>
      </c>
      <c r="MX513" s="1" cm="1">
        <f t="array" aca="1" ref="MX513" ca="1">INDEX($H$86:$N$505,MV511+$B513,MX$510)</f>
        <v>0.4744929356323343</v>
      </c>
      <c r="MY513" s="1" cm="1">
        <f t="array" aca="1" ref="MY513" ca="1">INDEX($H$86:$N$505,MV511+$B513,MY$510)</f>
        <v>0.47491850203065289</v>
      </c>
      <c r="MZ513" s="1" cm="1">
        <f t="array" ref="MZ513">INDEX($H$86:$N$505,MV511+$B513,MZ$510)</f>
        <v>0</v>
      </c>
      <c r="NA513" s="1" cm="1">
        <f t="array" ref="NA513">INDEX($H$86:$N$505,MV511+$B513,NA$510)</f>
        <v>0</v>
      </c>
      <c r="NC513" t="s">
        <v>199</v>
      </c>
      <c r="ND513" s="1" cm="1">
        <f t="array" aca="1" ref="ND513" ca="1">INDEX($H$86:$N$505,NC511+$B513,ND$510)</f>
        <v>5.0587543573408736E-2</v>
      </c>
      <c r="NE513" s="1" cm="1">
        <f t="array" aca="1" ref="NE513" ca="1">INDEX($H$86:$N$505,NC511+$B513,NE$510)</f>
        <v>0.47449005795298449</v>
      </c>
      <c r="NF513" s="1" cm="1">
        <f t="array" aca="1" ref="NF513" ca="1">INDEX($H$86:$N$505,NC511+$B513,NF$510)</f>
        <v>0.47492239847360673</v>
      </c>
      <c r="NG513" s="1" cm="1">
        <f t="array" ref="NG513">INDEX($H$86:$N$505,NC511+$B513,NG$510)</f>
        <v>0</v>
      </c>
      <c r="NH513" s="1" cm="1">
        <f t="array" ref="NH513">INDEX($H$86:$N$505,NC511+$B513,NH$510)</f>
        <v>0</v>
      </c>
      <c r="NJ513" t="s">
        <v>199</v>
      </c>
      <c r="NK513" s="1" cm="1">
        <f t="array" aca="1" ref="NK513" ca="1">INDEX($H$86:$N$505,NJ511+$B513,NK$510)</f>
        <v>5.0586524826147027E-2</v>
      </c>
      <c r="NL513" s="1" cm="1">
        <f t="array" aca="1" ref="NL513" ca="1">INDEX($H$86:$N$505,NJ511+$B513,NL$510)</f>
        <v>0.47448718025489384</v>
      </c>
      <c r="NM513" s="1" cm="1">
        <f t="array" aca="1" ref="NM513" ca="1">INDEX($H$86:$N$505,NJ511+$B513,NM$510)</f>
        <v>0.47492629491895916</v>
      </c>
      <c r="NN513" s="1" cm="1">
        <f t="array" ref="NN513">INDEX($H$86:$N$505,NJ511+$B513,NN$510)</f>
        <v>0</v>
      </c>
      <c r="NO513" s="1" cm="1">
        <f t="array" ref="NO513">INDEX($H$86:$N$505,NJ511+$B513,NO$510)</f>
        <v>0</v>
      </c>
      <c r="NQ513" t="s">
        <v>199</v>
      </c>
      <c r="NR513" s="1" cm="1">
        <f t="array" aca="1" ref="NR513" ca="1">INDEX($H$86:$N$505,NQ511+$B513,NR$510)</f>
        <v>5.058550609522755E-2</v>
      </c>
      <c r="NS513" s="1" cm="1">
        <f t="array" aca="1" ref="NS513" ca="1">INDEX($H$86:$N$505,NQ511+$B513,NS$510)</f>
        <v>0.47448430253806267</v>
      </c>
      <c r="NT513" s="1" cm="1">
        <f t="array" aca="1" ref="NT513" ca="1">INDEX($H$86:$N$505,NQ511+$B513,NT$510)</f>
        <v>0.47493019136670972</v>
      </c>
      <c r="NU513" s="1" cm="1">
        <f t="array" ref="NU513">INDEX($H$86:$N$505,NQ511+$B513,NU$510)</f>
        <v>0</v>
      </c>
      <c r="NV513" s="1" cm="1">
        <f t="array" ref="NV513">INDEX($H$86:$N$505,NQ511+$B513,NV$510)</f>
        <v>0</v>
      </c>
      <c r="NX513" t="s">
        <v>199</v>
      </c>
      <c r="NY513" s="1" cm="1">
        <f t="array" aca="1" ref="NY513" ca="1">INDEX($H$86:$N$505,NX511+$B513,NY$510)</f>
        <v>5.0584487380650064E-2</v>
      </c>
      <c r="NZ513" s="1" cm="1">
        <f t="array" aca="1" ref="NZ513" ca="1">INDEX($H$86:$N$505,NX511+$B513,NZ$510)</f>
        <v>0.47448142480249189</v>
      </c>
      <c r="OA513" s="1" cm="1">
        <f t="array" aca="1" ref="OA513" ca="1">INDEX($H$86:$N$505,NX511+$B513,OA$510)</f>
        <v>0.47493408781685809</v>
      </c>
      <c r="OB513" s="1" cm="1">
        <f t="array" ref="OB513">INDEX($H$86:$N$505,NX511+$B513,OB$510)</f>
        <v>0</v>
      </c>
      <c r="OC513" s="1" cm="1">
        <f t="array" ref="OC513">INDEX($H$86:$N$505,NX511+$B513,OC$510)</f>
        <v>0</v>
      </c>
      <c r="OE513" t="s">
        <v>199</v>
      </c>
      <c r="OF513" s="1" cm="1">
        <f t="array" aca="1" ref="OF513" ca="1">INDEX($H$86:$N$505,OE511+$B513,OF$510)</f>
        <v>5.0583468682414465E-2</v>
      </c>
      <c r="OG513" s="1" cm="1">
        <f t="array" aca="1" ref="OG513" ca="1">INDEX($H$86:$N$505,OE511+$B513,OG$510)</f>
        <v>0.4744785470481816</v>
      </c>
      <c r="OH513" s="1" cm="1">
        <f t="array" aca="1" ref="OH513" ca="1">INDEX($H$86:$N$505,OE511+$B513,OH$510)</f>
        <v>0.47493798426940392</v>
      </c>
      <c r="OI513" s="1" cm="1">
        <f t="array" ref="OI513">INDEX($H$86:$N$505,OE511+$B513,OI$510)</f>
        <v>0</v>
      </c>
      <c r="OJ513" s="1" cm="1">
        <f t="array" ref="OJ513">INDEX($H$86:$N$505,OE511+$B513,OJ$510)</f>
        <v>0</v>
      </c>
      <c r="OL513" t="s">
        <v>199</v>
      </c>
      <c r="OM513" s="1" cm="1">
        <f t="array" aca="1" ref="OM513" ca="1">INDEX($H$86:$N$505,OL511+$B513,OM$510)</f>
        <v>5.0582450000520619E-2</v>
      </c>
      <c r="ON513" s="1" cm="1">
        <f t="array" aca="1" ref="ON513" ca="1">INDEX($H$86:$N$505,OL511+$B513,ON$510)</f>
        <v>0.47447566927513257</v>
      </c>
      <c r="OO513" s="1" cm="1">
        <f t="array" aca="1" ref="OO513" ca="1">INDEX($H$86:$N$505,OL511+$B513,OO$510)</f>
        <v>0.47494188072434679</v>
      </c>
      <c r="OP513" s="1" cm="1">
        <f t="array" ref="OP513">INDEX($H$86:$N$505,OL511+$B513,OP$510)</f>
        <v>0</v>
      </c>
      <c r="OQ513" s="1" cm="1">
        <f t="array" ref="OQ513">INDEX($H$86:$N$505,OL511+$B513,OQ$510)</f>
        <v>0</v>
      </c>
      <c r="OS513" t="s">
        <v>199</v>
      </c>
      <c r="OT513" s="1" cm="1">
        <f t="array" aca="1" ref="OT513" ca="1">INDEX($H$86:$N$505,OS511+$B513,OT$510)</f>
        <v>5.0581431334968299E-2</v>
      </c>
      <c r="OU513" s="1" cm="1">
        <f t="array" aca="1" ref="OU513" ca="1">INDEX($H$86:$N$505,OS511+$B513,OU$510)</f>
        <v>0.47447279148334531</v>
      </c>
      <c r="OV513" s="1" cm="1">
        <f t="array" aca="1" ref="OV513" ca="1">INDEX($H$86:$N$505,OS511+$B513,OV$510)</f>
        <v>0.4749457771816864</v>
      </c>
      <c r="OW513" s="1" cm="1">
        <f t="array" ref="OW513">INDEX($H$86:$N$505,OS511+$B513,OW$510)</f>
        <v>0</v>
      </c>
      <c r="OX513" s="1" cm="1">
        <f t="array" ref="OX513">INDEX($H$86:$N$505,OS511+$B513,OX$510)</f>
        <v>0</v>
      </c>
      <c r="PA513" s="1"/>
      <c r="PB513" s="1"/>
      <c r="PC513" s="1"/>
      <c r="PD513" s="1"/>
      <c r="PE513" s="1"/>
    </row>
    <row r="514" spans="1:421">
      <c r="B514" s="9">
        <v>4</v>
      </c>
      <c r="C514" t="s">
        <v>200</v>
      </c>
      <c r="D514" s="1" cm="1">
        <f t="array" ref="D514">INDEX($H$86:$N$505,C511+$B514,D$510)</f>
        <v>0</v>
      </c>
      <c r="E514" s="1" cm="1">
        <f t="array" aca="1" ref="E514" ca="1">INDEX($H$86:$N$505,C511+$B514,E$510)</f>
        <v>5.979801648481757E-2</v>
      </c>
      <c r="F514" s="1" cm="1">
        <f t="array" aca="1" ref="F514" ca="1">INDEX($H$86:$N$505,C511+$B514,F$510)</f>
        <v>0.47037180651174848</v>
      </c>
      <c r="G514" s="1" cm="1">
        <f t="array" aca="1" ref="G514" ca="1">INDEX($H$86:$N$505,C511+$B514,G$510)</f>
        <v>0.46983017700343399</v>
      </c>
      <c r="H514" s="1" cm="1">
        <f t="array" ref="H514">INDEX($H$86:$N$505,C511+$B514,H$510)</f>
        <v>0</v>
      </c>
      <c r="J514" t="s">
        <v>200</v>
      </c>
      <c r="K514" s="1" cm="1">
        <f t="array" ref="K514">INDEX($H$86:$N$505,J511+$B514,K$510)</f>
        <v>0</v>
      </c>
      <c r="L514" s="1" cm="1">
        <f t="array" aca="1" ref="L514" ca="1">INDEX($H$86:$N$505,J511+$B514,L$510)</f>
        <v>6.0017815134339583E-2</v>
      </c>
      <c r="M514" s="1" cm="1">
        <f t="array" aca="1" ref="M514" ca="1">INDEX($H$86:$N$505,J511+$B514,M$510)</f>
        <v>0.47088683890280153</v>
      </c>
      <c r="N514" s="1" cm="1">
        <f t="array" aca="1" ref="N514" ca="1">INDEX($H$86:$N$505,J511+$B514,N$510)</f>
        <v>0.4690953459628589</v>
      </c>
      <c r="O514" s="1" cm="1">
        <f t="array" ref="O514">INDEX($H$86:$N$505,J511+$B514,O$510)</f>
        <v>0</v>
      </c>
      <c r="Q514" t="s">
        <v>200</v>
      </c>
      <c r="R514" s="1" cm="1">
        <f t="array" ref="R514">INDEX($H$86:$N$505,Q511+$B514,R$510)</f>
        <v>0</v>
      </c>
      <c r="S514" s="1" cm="1">
        <f t="array" aca="1" ref="S514" ca="1">INDEX($H$86:$N$505,Q511+$B514,S$510)</f>
        <v>5.9937993903891609E-2</v>
      </c>
      <c r="T514" s="1" cm="1">
        <f t="array" aca="1" ref="T514" ca="1">INDEX($H$86:$N$505,Q511+$B514,T$510)</f>
        <v>0.47070005786865071</v>
      </c>
      <c r="U514" s="1" cm="1">
        <f t="array" aca="1" ref="U514" ca="1">INDEX($H$86:$N$505,Q511+$B514,U$510)</f>
        <v>0.46936194822745764</v>
      </c>
      <c r="V514" s="1" cm="1">
        <f t="array" ref="V514">INDEX($H$86:$N$505,Q511+$B514,V$510)</f>
        <v>0</v>
      </c>
      <c r="X514" t="s">
        <v>200</v>
      </c>
      <c r="Y514" s="1" cm="1">
        <f t="array" ref="Y514">INDEX($H$86:$N$505,X511+$B514,Y$510)</f>
        <v>0</v>
      </c>
      <c r="Z514" s="1" cm="1">
        <f t="array" aca="1" ref="Z514" ca="1">INDEX($H$86:$N$505,X511+$B514,Z$510)</f>
        <v>5.9947819613197777E-2</v>
      </c>
      <c r="AA514" s="1" cm="1">
        <f t="array" aca="1" ref="AA514" ca="1">INDEX($H$86:$N$505,X511+$B514,AA$510)</f>
        <v>0.47072306569467798</v>
      </c>
      <c r="AB514" s="1" cm="1">
        <f t="array" aca="1" ref="AB514" ca="1">INDEX($H$86:$N$505,X511+$B514,AB$510)</f>
        <v>0.46932911469212429</v>
      </c>
      <c r="AC514" s="1" cm="1">
        <f t="array" ref="AC514">INDEX($H$86:$N$505,X511+$B514,AC$510)</f>
        <v>0</v>
      </c>
      <c r="AE514" t="s">
        <v>200</v>
      </c>
      <c r="AF514" s="1" cm="1">
        <f t="array" ref="AF514">INDEX($H$86:$N$505,AE511+$B514,AF$510)</f>
        <v>0</v>
      </c>
      <c r="AG514" s="1" cm="1">
        <f t="array" aca="1" ref="AG514" ca="1">INDEX($H$86:$N$505,AE511+$B514,AG$510)</f>
        <v>5.9856292898118009E-2</v>
      </c>
      <c r="AH514" s="1" cm="1">
        <f t="array" aca="1" ref="AH514" ca="1">INDEX($H$86:$N$505,AE511+$B514,AH$510)</f>
        <v>0.4705085758035783</v>
      </c>
      <c r="AI514" s="1" cm="1">
        <f t="array" aca="1" ref="AI514" ca="1">INDEX($H$86:$N$505,AE511+$B514,AI$510)</f>
        <v>0.4696351312983037</v>
      </c>
      <c r="AJ514" s="1" cm="1">
        <f t="array" ref="AJ514">INDEX($H$86:$N$505,AE511+$B514,AJ$510)</f>
        <v>0</v>
      </c>
      <c r="AL514" t="s">
        <v>200</v>
      </c>
      <c r="AM514" s="1" cm="1">
        <f t="array" ref="AM514">INDEX($H$86:$N$505,AL511+$B514,AM$510)</f>
        <v>0</v>
      </c>
      <c r="AN514" s="1" cm="1">
        <f t="array" aca="1" ref="AN514" ca="1">INDEX($H$86:$N$505,AL511+$B514,AN$510)</f>
        <v>5.9741352484276158E-2</v>
      </c>
      <c r="AO514" s="1" cm="1">
        <f t="array" aca="1" ref="AO514" ca="1">INDEX($H$86:$N$505,AL511+$B514,AO$510)</f>
        <v>0.47023867161363458</v>
      </c>
      <c r="AP514" s="1" cm="1">
        <f t="array" aca="1" ref="AP514" ca="1">INDEX($H$86:$N$505,AL511+$B514,AP$510)</f>
        <v>0.47001997590208927</v>
      </c>
      <c r="AQ514" s="1" cm="1">
        <f t="array" ref="AQ514">INDEX($H$86:$N$505,AL511+$B514,AQ$510)</f>
        <v>0</v>
      </c>
      <c r="AS514" t="s">
        <v>200</v>
      </c>
      <c r="AT514" s="1" cm="1">
        <f t="array" ref="AT514">INDEX($H$86:$N$505,AS511+$B514,AT$510)</f>
        <v>0</v>
      </c>
      <c r="AU514" s="1" cm="1">
        <f t="array" aca="1" ref="AU514" ca="1">INDEX($H$86:$N$505,AS511+$B514,AU$510)</f>
        <v>5.965946999198956E-2</v>
      </c>
      <c r="AV514" s="1" cm="1">
        <f t="array" aca="1" ref="AV514" ca="1">INDEX($H$86:$N$505,AS511+$B514,AV$510)</f>
        <v>0.47004602324396094</v>
      </c>
      <c r="AW514" s="1" cm="1">
        <f t="array" aca="1" ref="AW514" ca="1">INDEX($H$86:$N$505,AS511+$B514,AW$510)</f>
        <v>0.47029450676404949</v>
      </c>
      <c r="AX514" s="1" cm="1">
        <f t="array" ref="AX514">INDEX($H$86:$N$505,AS511+$B514,AX$510)</f>
        <v>0</v>
      </c>
      <c r="AZ514" t="s">
        <v>200</v>
      </c>
      <c r="BA514" s="1" cm="1">
        <f t="array" ref="BA514">INDEX($H$86:$N$505,AZ511+$B514,BA$510)</f>
        <v>0</v>
      </c>
      <c r="BB514" s="1" cm="1">
        <f t="array" aca="1" ref="BB514" ca="1">INDEX($H$86:$N$505,AZ511+$B514,BB$510)</f>
        <v>5.9728025893879384E-2</v>
      </c>
      <c r="BC514" s="1" cm="1">
        <f t="array" aca="1" ref="BC514" ca="1">INDEX($H$86:$N$505,AZ511+$B514,BC$510)</f>
        <v>0.47020733864812086</v>
      </c>
      <c r="BD514" s="1" cm="1">
        <f t="array" aca="1" ref="BD514" ca="1">INDEX($H$86:$N$505,AZ511+$B514,BD$510)</f>
        <v>0.47006463545799976</v>
      </c>
      <c r="BE514" s="1" cm="1">
        <f t="array" ref="BE514">INDEX($H$86:$N$505,AZ511+$B514,BE$510)</f>
        <v>0</v>
      </c>
      <c r="BG514" t="s">
        <v>200</v>
      </c>
      <c r="BH514" s="1" cm="1">
        <f t="array" ref="BH514">INDEX($H$86:$N$505,BG511+$B514,BH$510)</f>
        <v>0</v>
      </c>
      <c r="BI514" s="1" cm="1">
        <f t="array" aca="1" ref="BI514" ca="1">INDEX($H$86:$N$505,BG511+$B514,BI$510)</f>
        <v>5.968100948528994E-2</v>
      </c>
      <c r="BJ514" s="1" cm="1">
        <f t="array" aca="1" ref="BJ514" ca="1">INDEX($H$86:$N$505,BG511+$B514,BJ$510)</f>
        <v>0.47009673008859998</v>
      </c>
      <c r="BK514" s="1" cm="1">
        <f t="array" aca="1" ref="BK514" ca="1">INDEX($H$86:$N$505,BG511+$B514,BK$510)</f>
        <v>0.47022226042611004</v>
      </c>
      <c r="BL514" s="1" cm="1">
        <f t="array" ref="BL514">INDEX($H$86:$N$505,BG511+$B514,BL$510)</f>
        <v>0</v>
      </c>
      <c r="BN514" t="s">
        <v>200</v>
      </c>
      <c r="BO514" s="1" cm="1">
        <f t="array" ref="BO514">INDEX($H$86:$N$505,BN511+$B514,BO$510)</f>
        <v>0</v>
      </c>
      <c r="BP514" s="1" cm="1">
        <f t="array" aca="1" ref="BP514" ca="1">INDEX($H$86:$N$505,BN511+$B514,BP$510)</f>
        <v>5.9678267756869158E-2</v>
      </c>
      <c r="BQ514" s="1" cm="1">
        <f t="array" aca="1" ref="BQ514" ca="1">INDEX($H$86:$N$505,BN511+$B514,BQ$510)</f>
        <v>0.47009027688294375</v>
      </c>
      <c r="BR514" s="1" cm="1">
        <f t="array" aca="1" ref="BR514" ca="1">INDEX($H$86:$N$505,BN511+$B514,BR$510)</f>
        <v>0.47023145536018712</v>
      </c>
      <c r="BS514" s="1" cm="1">
        <f t="array" ref="BS514">INDEX($H$86:$N$505,BN511+$B514,BS$510)</f>
        <v>0</v>
      </c>
      <c r="BU514" t="s">
        <v>200</v>
      </c>
      <c r="BV514" s="1" cm="1">
        <f t="array" ref="BV514">INDEX($H$86:$N$505,BU511+$B514,BV$510)</f>
        <v>0</v>
      </c>
      <c r="BW514" s="1" cm="1">
        <f t="array" aca="1" ref="BW514" ca="1">INDEX($H$86:$N$505,BU511+$B514,BW$510)</f>
        <v>5.9677663961382965E-2</v>
      </c>
      <c r="BX514" s="1" cm="1">
        <f t="array" aca="1" ref="BX514" ca="1">INDEX($H$86:$N$505,BU511+$B514,BX$510)</f>
        <v>0.4700888556830175</v>
      </c>
      <c r="BY514" s="1" cm="1">
        <f t="array" aca="1" ref="BY514" ca="1">INDEX($H$86:$N$505,BU511+$B514,BY$510)</f>
        <v>0.47023348035559953</v>
      </c>
      <c r="BZ514" s="1" cm="1">
        <f t="array" ref="BZ514">INDEX($H$86:$N$505,BU511+$B514,BZ$510)</f>
        <v>0</v>
      </c>
      <c r="CB514" t="s">
        <v>200</v>
      </c>
      <c r="CC514" s="1" cm="1">
        <f t="array" ref="CC514">INDEX($H$86:$N$505,CB511+$B514,CC$510)</f>
        <v>0</v>
      </c>
      <c r="CD514" s="1" cm="1">
        <f t="array" aca="1" ref="CD514" ca="1">INDEX($H$86:$N$505,CB511+$B514,CD$510)</f>
        <v>5.9676503108507736E-2</v>
      </c>
      <c r="CE514" s="1" cm="1">
        <f t="array" aca="1" ref="CE514" ca="1">INDEX($H$86:$N$505,CB511+$B514,CE$510)</f>
        <v>0.4700861232469577</v>
      </c>
      <c r="CF514" s="1" cm="1">
        <f t="array" aca="1" ref="CF514" ca="1">INDEX($H$86:$N$505,CB511+$B514,CF$510)</f>
        <v>0.47023737364453461</v>
      </c>
      <c r="CG514" s="1" cm="1">
        <f t="array" ref="CG514">INDEX($H$86:$N$505,CB511+$B514,CG$510)</f>
        <v>0</v>
      </c>
      <c r="CI514" t="s">
        <v>200</v>
      </c>
      <c r="CJ514" s="1" cm="1">
        <f t="array" ref="CJ514">INDEX($H$86:$N$505,CI511+$B514,CJ$510)</f>
        <v>0</v>
      </c>
      <c r="CK514" s="1" cm="1">
        <f t="array" aca="1" ref="CK514" ca="1">INDEX($H$86:$N$505,CI511+$B514,CK$510)</f>
        <v>5.9675342273326215E-2</v>
      </c>
      <c r="CL514" s="1" cm="1">
        <f t="array" aca="1" ref="CL514" ca="1">INDEX($H$86:$N$505,CI511+$B514,CL$510)</f>
        <v>0.47008339079035893</v>
      </c>
      <c r="CM514" s="1" cm="1">
        <f t="array" aca="1" ref="CM514" ca="1">INDEX($H$86:$N$505,CI511+$B514,CM$510)</f>
        <v>0.47024126693631479</v>
      </c>
      <c r="CN514" s="1" cm="1">
        <f t="array" ref="CN514">INDEX($H$86:$N$505,CI511+$B514,CN$510)</f>
        <v>0</v>
      </c>
      <c r="CP514" t="s">
        <v>200</v>
      </c>
      <c r="CQ514" s="1" cm="1">
        <f t="array" ref="CQ514">INDEX($H$86:$N$505,CP511+$B514,CQ$510)</f>
        <v>0</v>
      </c>
      <c r="CR514" s="1" cm="1">
        <f t="array" aca="1" ref="CR514" ca="1">INDEX($H$86:$N$505,CP511+$B514,CR$510)</f>
        <v>5.9674181455838207E-2</v>
      </c>
      <c r="CS514" s="1" cm="1">
        <f t="array" aca="1" ref="CS514" ca="1">INDEX($H$86:$N$505,CP511+$B514,CS$510)</f>
        <v>0.47008065831322199</v>
      </c>
      <c r="CT514" s="1" cm="1">
        <f t="array" aca="1" ref="CT514" ca="1">INDEX($H$86:$N$505,CP511+$B514,CT$510)</f>
        <v>0.47024516023093976</v>
      </c>
      <c r="CU514" s="1" cm="1">
        <f t="array" ref="CU514">INDEX($H$86:$N$505,CP511+$B514,CU$510)</f>
        <v>0</v>
      </c>
      <c r="CW514" t="s">
        <v>200</v>
      </c>
      <c r="CX514" s="1" cm="1">
        <f t="array" ref="CX514">INDEX($H$86:$N$505,CW511+$B514,CX$510)</f>
        <v>0</v>
      </c>
      <c r="CY514" s="1" cm="1">
        <f t="array" aca="1" ref="CY514" ca="1">INDEX($H$86:$N$505,CW511+$B514,CY$510)</f>
        <v>5.9673020656043581E-2</v>
      </c>
      <c r="CZ514" s="1" cm="1">
        <f t="array" aca="1" ref="CZ514" ca="1">INDEX($H$86:$N$505,CW511+$B514,CZ$510)</f>
        <v>0.4700779258155473</v>
      </c>
      <c r="DA514" s="1" cm="1">
        <f t="array" aca="1" ref="DA514" ca="1">INDEX($H$86:$N$505,CW511+$B514,DA$510)</f>
        <v>0.47024905352840907</v>
      </c>
      <c r="DB514" s="1" cm="1">
        <f t="array" ref="DB514">INDEX($H$86:$N$505,CW511+$B514,DB$510)</f>
        <v>0</v>
      </c>
      <c r="DD514" t="s">
        <v>200</v>
      </c>
      <c r="DE514" s="1" cm="1">
        <f t="array" ref="DE514">INDEX($H$86:$N$505,DD511+$B514,DE$510)</f>
        <v>0</v>
      </c>
      <c r="DF514" s="1" cm="1">
        <f t="array" aca="1" ref="DF514" ca="1">INDEX($H$86:$N$505,DD511+$B514,DF$510)</f>
        <v>5.9671859873942135E-2</v>
      </c>
      <c r="DG514" s="1" cm="1">
        <f t="array" aca="1" ref="DG514" ca="1">INDEX($H$86:$N$505,DD511+$B514,DG$510)</f>
        <v>0.47007519329733555</v>
      </c>
      <c r="DH514" s="1" cm="1">
        <f t="array" aca="1" ref="DH514" ca="1">INDEX($H$86:$N$505,DD511+$B514,DH$510)</f>
        <v>0.47025294682872237</v>
      </c>
      <c r="DI514" s="1" cm="1">
        <f t="array" ref="DI514">INDEX($H$86:$N$505,DD511+$B514,DI$510)</f>
        <v>0</v>
      </c>
      <c r="DK514" t="s">
        <v>200</v>
      </c>
      <c r="DL514" s="1" cm="1">
        <f t="array" ref="DL514">INDEX($H$86:$N$505,DK511+$B514,DL$510)</f>
        <v>0</v>
      </c>
      <c r="DM514" s="1" cm="1">
        <f t="array" aca="1" ref="DM514" ca="1">INDEX($H$86:$N$505,DK511+$B514,DM$510)</f>
        <v>5.9670699109533716E-2</v>
      </c>
      <c r="DN514" s="1" cm="1">
        <f t="array" aca="1" ref="DN514" ca="1">INDEX($H$86:$N$505,DK511+$B514,DN$510)</f>
        <v>0.47007246075858694</v>
      </c>
      <c r="DO514" s="1" cm="1">
        <f t="array" aca="1" ref="DO514" ca="1">INDEX($H$86:$N$505,DK511+$B514,DO$510)</f>
        <v>0.47025684013187935</v>
      </c>
      <c r="DP514" s="1" cm="1">
        <f t="array" ref="DP514">INDEX($H$86:$N$505,DK511+$B514,DP$510)</f>
        <v>0</v>
      </c>
      <c r="DR514" t="s">
        <v>200</v>
      </c>
      <c r="DS514" s="1" cm="1">
        <f t="array" ref="DS514">INDEX($H$86:$N$505,DR511+$B514,DS$510)</f>
        <v>0</v>
      </c>
      <c r="DT514" s="1" cm="1">
        <f t="array" aca="1" ref="DT514" ca="1">INDEX($H$86:$N$505,DR511+$B514,DT$510)</f>
        <v>5.9669538362818207E-2</v>
      </c>
      <c r="DU514" s="1" cm="1">
        <f t="array" aca="1" ref="DU514" ca="1">INDEX($H$86:$N$505,DR511+$B514,DU$510)</f>
        <v>0.47006972819930226</v>
      </c>
      <c r="DV514" s="1" cm="1">
        <f t="array" aca="1" ref="DV514" ca="1">INDEX($H$86:$N$505,DR511+$B514,DV$510)</f>
        <v>0.47026073343787955</v>
      </c>
      <c r="DW514" s="1" cm="1">
        <f t="array" ref="DW514">INDEX($H$86:$N$505,DR511+$B514,DW$510)</f>
        <v>0</v>
      </c>
      <c r="DY514" t="s">
        <v>200</v>
      </c>
      <c r="DZ514" s="1" cm="1">
        <f t="array" ref="DZ514">INDEX($H$86:$N$505,DY511+$B514,DZ$510)</f>
        <v>0</v>
      </c>
      <c r="EA514" s="1" cm="1">
        <f t="array" aca="1" ref="EA514" ca="1">INDEX($H$86:$N$505,DY511+$B514,EA$510)</f>
        <v>5.9668377633795421E-2</v>
      </c>
      <c r="EB514" s="1" cm="1">
        <f t="array" aca="1" ref="EB514" ca="1">INDEX($H$86:$N$505,DY511+$B514,EB$510)</f>
        <v>0.47006699561948195</v>
      </c>
      <c r="EC514" s="1" cm="1">
        <f t="array" aca="1" ref="EC514" ca="1">INDEX($H$86:$N$505,DY511+$B514,EC$510)</f>
        <v>0.47026462674672265</v>
      </c>
      <c r="ED514" s="1" cm="1">
        <f t="array" ref="ED514">INDEX($H$86:$N$505,DY511+$B514,ED$510)</f>
        <v>0</v>
      </c>
      <c r="EF514" t="s">
        <v>200</v>
      </c>
      <c r="EG514" s="1" cm="1">
        <f t="array" ref="EG514">INDEX($H$86:$N$505,EF511+$B514,EG$510)</f>
        <v>0</v>
      </c>
      <c r="EH514" s="1" cm="1">
        <f t="array" aca="1" ref="EH514" ca="1">INDEX($H$86:$N$505,EF511+$B514,EH$510)</f>
        <v>5.9667216922465204E-2</v>
      </c>
      <c r="EI514" s="1" cm="1">
        <f t="array" aca="1" ref="EI514" ca="1">INDEX($H$86:$N$505,EF511+$B514,EI$510)</f>
        <v>0.47006426301912652</v>
      </c>
      <c r="EJ514" s="1" cm="1">
        <f t="array" aca="1" ref="EJ514" ca="1">INDEX($H$86:$N$505,EF511+$B514,EJ$510)</f>
        <v>0.47026852005840825</v>
      </c>
      <c r="EK514" s="1" cm="1">
        <f t="array" ref="EK514">INDEX($H$86:$N$505,EF511+$B514,EK$510)</f>
        <v>0</v>
      </c>
      <c r="EM514" t="s">
        <v>200</v>
      </c>
      <c r="EN514" s="1" cm="1">
        <f t="array" ref="EN514">INDEX($H$86:$N$505,EM511+$B514,EN$510)</f>
        <v>0</v>
      </c>
      <c r="EO514" s="1" cm="1">
        <f t="array" aca="1" ref="EO514" ca="1">INDEX($H$86:$N$505,EM511+$B514,EO$510)</f>
        <v>5.9666056228827362E-2</v>
      </c>
      <c r="EP514" s="1" cm="1">
        <f t="array" aca="1" ref="EP514" ca="1">INDEX($H$86:$N$505,EM511+$B514,EP$510)</f>
        <v>0.47006153039823667</v>
      </c>
      <c r="EQ514" s="1" cm="1">
        <f t="array" aca="1" ref="EQ514" ca="1">INDEX($H$86:$N$505,EM511+$B514,EQ$510)</f>
        <v>0.47027241337293596</v>
      </c>
      <c r="ER514" s="1" cm="1">
        <f t="array" ref="ER514">INDEX($H$86:$N$505,EM511+$B514,ER$510)</f>
        <v>0</v>
      </c>
      <c r="ET514" t="s">
        <v>200</v>
      </c>
      <c r="EU514" s="1" cm="1">
        <f t="array" ref="EU514">INDEX($H$86:$N$505,ET511+$B514,EU$510)</f>
        <v>0</v>
      </c>
      <c r="EV514" s="1" cm="1">
        <f t="array" aca="1" ref="EV514" ca="1">INDEX($H$86:$N$505,ET511+$B514,EV$510)</f>
        <v>5.9664895552881826E-2</v>
      </c>
      <c r="EW514" s="1" cm="1">
        <f t="array" aca="1" ref="EW514" ca="1">INDEX($H$86:$N$505,ET511+$B514,EW$510)</f>
        <v>0.47005879775681275</v>
      </c>
      <c r="EX514" s="1" cm="1">
        <f t="array" aca="1" ref="EX514" ca="1">INDEX($H$86:$N$505,ET511+$B514,EX$510)</f>
        <v>0.47027630669030546</v>
      </c>
      <c r="EY514" s="1" cm="1">
        <f t="array" ref="EY514">INDEX($H$86:$N$505,ET511+$B514,EY$510)</f>
        <v>0</v>
      </c>
      <c r="FA514" t="s">
        <v>200</v>
      </c>
      <c r="FB514" s="1" cm="1">
        <f t="array" ref="FB514">INDEX($H$86:$N$505,FA511+$B514,FB$510)</f>
        <v>0</v>
      </c>
      <c r="FC514" s="1" cm="1">
        <f t="array" aca="1" ref="FC514" ca="1">INDEX($H$86:$N$505,FA511+$B514,FC$510)</f>
        <v>5.966373489462834E-2</v>
      </c>
      <c r="FD514" s="1" cm="1">
        <f t="array" aca="1" ref="FD514" ca="1">INDEX($H$86:$N$505,FA511+$B514,FD$510)</f>
        <v>0.47005606509485531</v>
      </c>
      <c r="FE514" s="1" cm="1">
        <f t="array" aca="1" ref="FE514" ca="1">INDEX($H$86:$N$505,FA511+$B514,FE$510)</f>
        <v>0.4702802000105164</v>
      </c>
      <c r="FF514" s="1" cm="1">
        <f t="array" ref="FF514">INDEX($H$86:$N$505,FA511+$B514,FF$510)</f>
        <v>0</v>
      </c>
      <c r="FH514" t="s">
        <v>200</v>
      </c>
      <c r="FI514" s="1" cm="1">
        <f t="array" ref="FI514">INDEX($H$86:$N$505,FH511+$B514,FI$510)</f>
        <v>0</v>
      </c>
      <c r="FJ514" s="1" cm="1">
        <f t="array" aca="1" ref="FJ514" ca="1">INDEX($H$86:$N$505,FH511+$B514,FJ$510)</f>
        <v>5.9662574254066819E-2</v>
      </c>
      <c r="FK514" s="1" cm="1">
        <f t="array" aca="1" ref="FK514" ca="1">INDEX($H$86:$N$505,FH511+$B514,FK$510)</f>
        <v>0.4700533324123648</v>
      </c>
      <c r="FL514" s="1" cm="1">
        <f t="array" aca="1" ref="FL514" ca="1">INDEX($H$86:$N$505,FH511+$B514,FL$510)</f>
        <v>0.47028409333356835</v>
      </c>
      <c r="FM514" s="1" cm="1">
        <f t="array" ref="FM514">INDEX($H$86:$N$505,FH511+$B514,FM$510)</f>
        <v>0</v>
      </c>
      <c r="FO514" t="s">
        <v>200</v>
      </c>
      <c r="FP514" s="1" cm="1">
        <f t="array" ref="FP514">INDEX($H$86:$N$505,FO511+$B514,FP$510)</f>
        <v>0</v>
      </c>
      <c r="FQ514" s="1" cm="1">
        <f t="array" aca="1" ref="FQ514" ca="1">INDEX($H$86:$N$505,FO511+$B514,FQ$510)</f>
        <v>5.9661413631197049E-2</v>
      </c>
      <c r="FR514" s="1" cm="1">
        <f t="array" aca="1" ref="FR514" ca="1">INDEX($H$86:$N$505,FO511+$B514,FR$510)</f>
        <v>0.47005059970934204</v>
      </c>
      <c r="FS514" s="1" cm="1">
        <f t="array" aca="1" ref="FS514" ca="1">INDEX($H$86:$N$505,FO511+$B514,FS$510)</f>
        <v>0.47028798665946092</v>
      </c>
      <c r="FT514" s="1" cm="1">
        <f t="array" ref="FT514">INDEX($H$86:$N$505,FO511+$B514,FT$510)</f>
        <v>0</v>
      </c>
      <c r="FV514" t="s">
        <v>200</v>
      </c>
      <c r="FW514" s="1" cm="1">
        <f t="array" ref="FW514">INDEX($H$86:$N$505,FV511+$B514,FW$510)</f>
        <v>0</v>
      </c>
      <c r="FX514" s="1" cm="1">
        <f t="array" aca="1" ref="FX514" ca="1">INDEX($H$86:$N$505,FV511+$B514,FX$510)</f>
        <v>5.9660253026018885E-2</v>
      </c>
      <c r="FY514" s="1" cm="1">
        <f t="array" aca="1" ref="FY514" ca="1">INDEX($H$86:$N$505,FV511+$B514,FY$510)</f>
        <v>0.47004786698578732</v>
      </c>
      <c r="FZ514" s="1" cm="1">
        <f t="array" aca="1" ref="FZ514" ca="1">INDEX($H$86:$N$505,FV511+$B514,FZ$510)</f>
        <v>0.47029187998819383</v>
      </c>
      <c r="GA514" s="1" cm="1">
        <f t="array" ref="GA514">INDEX($H$86:$N$505,FV511+$B514,GA$510)</f>
        <v>0</v>
      </c>
      <c r="GC514" t="s">
        <v>200</v>
      </c>
      <c r="GD514" s="1" cm="1">
        <f t="array" ref="GD514">INDEX($H$86:$N$505,GC511+$B514,GD$510)</f>
        <v>0</v>
      </c>
      <c r="GE514" s="1" cm="1">
        <f t="array" aca="1" ref="GE514" ca="1">INDEX($H$86:$N$505,GC511+$B514,GE$510)</f>
        <v>5.9659092438532194E-2</v>
      </c>
      <c r="GF514" s="1" cm="1">
        <f t="array" aca="1" ref="GF514" ca="1">INDEX($H$86:$N$505,GC511+$B514,GF$510)</f>
        <v>0.47004513424170119</v>
      </c>
      <c r="GG514" s="1" cm="1">
        <f t="array" aca="1" ref="GG514" ca="1">INDEX($H$86:$N$505,GC511+$B514,GG$510)</f>
        <v>0.47029577331976663</v>
      </c>
      <c r="GH514" s="1" cm="1">
        <f t="array" ref="GH514">INDEX($H$86:$N$505,GC511+$B514,GH$510)</f>
        <v>0</v>
      </c>
      <c r="GJ514" t="s">
        <v>200</v>
      </c>
      <c r="GK514" s="1" cm="1">
        <f t="array" ref="GK514">INDEX($H$86:$N$505,GJ511+$B514,GK$510)</f>
        <v>0</v>
      </c>
      <c r="GL514" s="1" cm="1">
        <f t="array" aca="1" ref="GL514" ca="1">INDEX($H$86:$N$505,GJ511+$B514,GL$510)</f>
        <v>5.9657931868736802E-2</v>
      </c>
      <c r="GM514" s="1" cm="1">
        <f t="array" aca="1" ref="GM514" ca="1">INDEX($H$86:$N$505,GJ511+$B514,GM$510)</f>
        <v>0.4700424014770842</v>
      </c>
      <c r="GN514" s="1" cm="1">
        <f t="array" aca="1" ref="GN514" ca="1">INDEX($H$86:$N$505,GJ511+$B514,GN$510)</f>
        <v>0.47029966665417899</v>
      </c>
      <c r="GO514" s="1" cm="1">
        <f t="array" ref="GO514">INDEX($H$86:$N$505,GJ511+$B514,GO$510)</f>
        <v>0</v>
      </c>
      <c r="GQ514" t="s">
        <v>200</v>
      </c>
      <c r="GR514" s="1" cm="1">
        <f t="array" ref="GR514">INDEX($H$86:$N$505,GQ511+$B514,GR$510)</f>
        <v>0</v>
      </c>
      <c r="GS514" s="1" cm="1">
        <f t="array" aca="1" ref="GS514" ca="1">INDEX($H$86:$N$505,GQ511+$B514,GS$510)</f>
        <v>5.9656771316632551E-2</v>
      </c>
      <c r="GT514" s="1" cm="1">
        <f t="array" aca="1" ref="GT514" ca="1">INDEX($H$86:$N$505,GQ511+$B514,GT$510)</f>
        <v>0.47003966869193697</v>
      </c>
      <c r="GU514" s="1" cm="1">
        <f t="array" aca="1" ref="GU514" ca="1">INDEX($H$86:$N$505,GQ511+$B514,GU$510)</f>
        <v>0.47030355999143053</v>
      </c>
      <c r="GV514" s="1" cm="1">
        <f t="array" ref="GV514">INDEX($H$86:$N$505,GQ511+$B514,GV$510)</f>
        <v>0</v>
      </c>
      <c r="GX514" t="s">
        <v>200</v>
      </c>
      <c r="GY514" s="1" cm="1">
        <f t="array" ref="GY514">INDEX($H$86:$N$505,GX511+$B514,GY$510)</f>
        <v>0</v>
      </c>
      <c r="GZ514" s="1" cm="1">
        <f t="array" aca="1" ref="GZ514" ca="1">INDEX($H$86:$N$505,GX511+$B514,GZ$510)</f>
        <v>5.9655610782219259E-2</v>
      </c>
      <c r="HA514" s="1" cm="1">
        <f t="array" aca="1" ref="HA514" ca="1">INDEX($H$86:$N$505,GX511+$B514,HA$510)</f>
        <v>0.47003693588625983</v>
      </c>
      <c r="HB514" s="1" cm="1">
        <f t="array" aca="1" ref="HB514" ca="1">INDEX($H$86:$N$505,GX511+$B514,HB$510)</f>
        <v>0.47030745333152091</v>
      </c>
      <c r="HC514" s="1" cm="1">
        <f t="array" ref="HC514">INDEX($H$86:$N$505,GX511+$B514,HC$510)</f>
        <v>0</v>
      </c>
      <c r="HE514" t="s">
        <v>200</v>
      </c>
      <c r="HF514" s="1" cm="1">
        <f t="array" ref="HF514">INDEX($H$86:$N$505,HE511+$B514,HF$510)</f>
        <v>0</v>
      </c>
      <c r="HG514" s="1" cm="1">
        <f t="array" aca="1" ref="HG514" ca="1">INDEX($H$86:$N$505,HE511+$B514,HG$510)</f>
        <v>5.9654450265496824E-2</v>
      </c>
      <c r="HH514" s="1" cm="1">
        <f t="array" aca="1" ref="HH514" ca="1">INDEX($H$86:$N$505,HE511+$B514,HH$510)</f>
        <v>0.47003420306005345</v>
      </c>
      <c r="HI514" s="1" cm="1">
        <f t="array" aca="1" ref="HI514" ca="1">INDEX($H$86:$N$505,HE511+$B514,HI$510)</f>
        <v>0.47031134667444968</v>
      </c>
      <c r="HJ514" s="1" cm="1">
        <f t="array" ref="HJ514">INDEX($H$86:$N$505,HE511+$B514,HJ$510)</f>
        <v>0</v>
      </c>
      <c r="HL514" t="s">
        <v>200</v>
      </c>
      <c r="HM514" s="1" cm="1">
        <f t="array" ref="HM514">INDEX($H$86:$N$505,HL511+$B514,HM$510)</f>
        <v>0</v>
      </c>
      <c r="HN514" s="1" cm="1">
        <f t="array" aca="1" ref="HN514" ca="1">INDEX($H$86:$N$505,HL511+$B514,HN$510)</f>
        <v>5.9653289766465063E-2</v>
      </c>
      <c r="HO514" s="1" cm="1">
        <f t="array" aca="1" ref="HO514" ca="1">INDEX($H$86:$N$505,HL511+$B514,HO$510)</f>
        <v>0.47003147021331837</v>
      </c>
      <c r="HP514" s="1" cm="1">
        <f t="array" aca="1" ref="HP514" ca="1">INDEX($H$86:$N$505,HL511+$B514,HP$510)</f>
        <v>0.47031524002021652</v>
      </c>
      <c r="HQ514" s="1" cm="1">
        <f t="array" ref="HQ514">INDEX($H$86:$N$505,HL511+$B514,HQ$510)</f>
        <v>0</v>
      </c>
      <c r="HS514" t="s">
        <v>200</v>
      </c>
      <c r="HT514" s="1" cm="1">
        <f t="array" ref="HT514">INDEX($H$86:$N$505,HS511+$B514,HT$510)</f>
        <v>0</v>
      </c>
      <c r="HU514" s="1" cm="1">
        <f t="array" aca="1" ref="HU514" ca="1">INDEX($H$86:$N$505,HS511+$B514,HU$510)</f>
        <v>5.9652129285123812E-2</v>
      </c>
      <c r="HV514" s="1" cm="1">
        <f t="array" aca="1" ref="HV514" ca="1">INDEX($H$86:$N$505,HS511+$B514,HV$510)</f>
        <v>0.47002873734605521</v>
      </c>
      <c r="HW514" s="1" cm="1">
        <f t="array" aca="1" ref="HW514" ca="1">INDEX($H$86:$N$505,HS511+$B514,HW$510)</f>
        <v>0.47031913336882103</v>
      </c>
      <c r="HX514" s="1" cm="1">
        <f t="array" ref="HX514">INDEX($H$86:$N$505,HS511+$B514,HX$510)</f>
        <v>0</v>
      </c>
      <c r="HZ514" t="s">
        <v>200</v>
      </c>
      <c r="IA514" s="1" cm="1">
        <f t="array" ref="IA514">INDEX($H$86:$N$505,HZ511+$B514,IA$510)</f>
        <v>0</v>
      </c>
      <c r="IB514" s="1" cm="1">
        <f t="array" aca="1" ref="IB514" ca="1">INDEX($H$86:$N$505,HZ511+$B514,IB$510)</f>
        <v>5.9650968821472826E-2</v>
      </c>
      <c r="IC514" s="1" cm="1">
        <f t="array" aca="1" ref="IC514" ca="1">INDEX($H$86:$N$505,HZ511+$B514,IC$510)</f>
        <v>0.47002600445826426</v>
      </c>
      <c r="ID514" s="1" cm="1">
        <f t="array" aca="1" ref="ID514" ca="1">INDEX($H$86:$N$505,HZ511+$B514,ID$510)</f>
        <v>0.47032302672026294</v>
      </c>
      <c r="IE514" s="1" cm="1">
        <f t="array" ref="IE514">INDEX($H$86:$N$505,HZ511+$B514,IE$510)</f>
        <v>0</v>
      </c>
      <c r="IG514" t="s">
        <v>200</v>
      </c>
      <c r="IH514" s="1" cm="1">
        <f t="array" ref="IH514">INDEX($H$86:$N$505,IG511+$B514,IH$510)</f>
        <v>0</v>
      </c>
      <c r="II514" s="1" cm="1">
        <f t="array" aca="1" ref="II514" ca="1">INDEX($H$86:$N$505,IG511+$B514,II$510)</f>
        <v>5.9649808375512141E-2</v>
      </c>
      <c r="IJ514" s="1" cm="1">
        <f t="array" aca="1" ref="IJ514" ca="1">INDEX($H$86:$N$505,IG511+$B514,IJ$510)</f>
        <v>0.47002327154994611</v>
      </c>
      <c r="IK514" s="1" cm="1">
        <f t="array" aca="1" ref="IK514" ca="1">INDEX($H$86:$N$505,IG511+$B514,IK$510)</f>
        <v>0.47032692007454174</v>
      </c>
      <c r="IL514" s="1" cm="1">
        <f t="array" ref="IL514">INDEX($H$86:$N$505,IG511+$B514,IL$510)</f>
        <v>0</v>
      </c>
      <c r="IN514" t="s">
        <v>200</v>
      </c>
      <c r="IO514" s="1" cm="1">
        <f t="array" ref="IO514">INDEX($H$86:$N$505,IN511+$B514,IO$510)</f>
        <v>0</v>
      </c>
      <c r="IP514" s="1" cm="1">
        <f t="array" aca="1" ref="IP514" ca="1">INDEX($H$86:$N$505,IN511+$B514,IP$510)</f>
        <v>5.9648647947241444E-2</v>
      </c>
      <c r="IQ514" s="1" cm="1">
        <f t="array" aca="1" ref="IQ514" ca="1">INDEX($H$86:$N$505,IN511+$B514,IQ$510)</f>
        <v>0.47002053862110144</v>
      </c>
      <c r="IR514" s="1" cm="1">
        <f t="array" aca="1" ref="IR514" ca="1">INDEX($H$86:$N$505,IN511+$B514,IR$510)</f>
        <v>0.47033081343165711</v>
      </c>
      <c r="IS514" s="1" cm="1">
        <f t="array" ref="IS514">INDEX($H$86:$N$505,IN511+$B514,IS$510)</f>
        <v>0</v>
      </c>
      <c r="IU514" t="s">
        <v>200</v>
      </c>
      <c r="IV514" s="1" cm="1">
        <f t="array" ref="IV514">INDEX($H$86:$N$505,IU511+$B514,IV$510)</f>
        <v>0</v>
      </c>
      <c r="IW514" s="1" cm="1">
        <f t="array" aca="1" ref="IW514" ca="1">INDEX($H$86:$N$505,IU511+$B514,IW$510)</f>
        <v>5.9647487536660604E-2</v>
      </c>
      <c r="IX514" s="1" cm="1">
        <f t="array" aca="1" ref="IX514" ca="1">INDEX($H$86:$N$505,IU511+$B514,IX$510)</f>
        <v>0.47001780567173068</v>
      </c>
      <c r="IY514" s="1" cm="1">
        <f t="array" aca="1" ref="IY514" ca="1">INDEX($H$86:$N$505,IU511+$B514,IY$510)</f>
        <v>0.47033470679160871</v>
      </c>
      <c r="IZ514" s="1" cm="1">
        <f t="array" ref="IZ514">INDEX($H$86:$N$505,IU511+$B514,IZ$510)</f>
        <v>0</v>
      </c>
      <c r="JB514" t="s">
        <v>200</v>
      </c>
      <c r="JC514" s="1" cm="1">
        <f t="array" ref="JC514">INDEX($H$86:$N$505,JB511+$B514,JC$510)</f>
        <v>0</v>
      </c>
      <c r="JD514" s="1" cm="1">
        <f t="array" aca="1" ref="JD514" ca="1">INDEX($H$86:$N$505,JB511+$B514,JD$510)</f>
        <v>5.9646327143769468E-2</v>
      </c>
      <c r="JE514" s="1" cm="1">
        <f t="array" aca="1" ref="JE514" ca="1">INDEX($H$86:$N$505,JB511+$B514,JE$510)</f>
        <v>0.47001507270183435</v>
      </c>
      <c r="JF514" s="1" cm="1">
        <f t="array" aca="1" ref="JF514" ca="1">INDEX($H$86:$N$505,JB511+$B514,JF$510)</f>
        <v>0.47033860015439616</v>
      </c>
      <c r="JG514" s="1" cm="1">
        <f t="array" ref="JG514">INDEX($H$86:$N$505,JB511+$B514,JG$510)</f>
        <v>0</v>
      </c>
      <c r="JI514" t="s">
        <v>200</v>
      </c>
      <c r="JJ514" s="1" cm="1">
        <f t="array" ref="JJ514">INDEX($H$86:$N$505,JI511+$B514,JJ$510)</f>
        <v>0</v>
      </c>
      <c r="JK514" s="1" cm="1">
        <f t="array" aca="1" ref="JK514" ca="1">INDEX($H$86:$N$505,JI511+$B514,JK$510)</f>
        <v>5.964516676856791E-2</v>
      </c>
      <c r="JL514" s="1" cm="1">
        <f t="array" aca="1" ref="JL514" ca="1">INDEX($H$86:$N$505,JI511+$B514,JL$510)</f>
        <v>0.47001233971141299</v>
      </c>
      <c r="JM514" s="1" cm="1">
        <f t="array" aca="1" ref="JM514" ca="1">INDEX($H$86:$N$505,JI511+$B514,JM$510)</f>
        <v>0.47034249352001911</v>
      </c>
      <c r="JN514" s="1" cm="1">
        <f t="array" ref="JN514">INDEX($H$86:$N$505,JI511+$B514,JN$510)</f>
        <v>0</v>
      </c>
      <c r="JP514" t="s">
        <v>200</v>
      </c>
      <c r="JQ514" s="1" cm="1">
        <f t="array" ref="JQ514">INDEX($H$86:$N$505,JP511+$B514,JQ$510)</f>
        <v>0</v>
      </c>
      <c r="JR514" s="1" cm="1">
        <f t="array" aca="1" ref="JR514" ca="1">INDEX($H$86:$N$505,JP511+$B514,JR$510)</f>
        <v>5.9644006411055744E-2</v>
      </c>
      <c r="JS514" s="1" cm="1">
        <f t="array" aca="1" ref="JS514" ca="1">INDEX($H$86:$N$505,JP511+$B514,JS$510)</f>
        <v>0.47000960670046721</v>
      </c>
      <c r="JT514" s="1" cm="1">
        <f t="array" aca="1" ref="JT514" ca="1">INDEX($H$86:$N$505,JP511+$B514,JT$510)</f>
        <v>0.47034638688847707</v>
      </c>
      <c r="JU514" s="1" cm="1">
        <f t="array" ref="JU514">INDEX($H$86:$N$505,JP511+$B514,JU$510)</f>
        <v>0</v>
      </c>
      <c r="JW514" t="s">
        <v>200</v>
      </c>
      <c r="JX514" s="1" cm="1">
        <f t="array" ref="JX514">INDEX($H$86:$N$505,JW511+$B514,JX$510)</f>
        <v>0</v>
      </c>
      <c r="JY514" s="1" cm="1">
        <f t="array" aca="1" ref="JY514" ca="1">INDEX($H$86:$N$505,JW511+$B514,JY$510)</f>
        <v>5.9642846071232838E-2</v>
      </c>
      <c r="JZ514" s="1" cm="1">
        <f t="array" aca="1" ref="JZ514" ca="1">INDEX($H$86:$N$505,JW511+$B514,JZ$510)</f>
        <v>0.47000687366899735</v>
      </c>
      <c r="KA514" s="1" cm="1">
        <f t="array" aca="1" ref="KA514" ca="1">INDEX($H$86:$N$505,JW511+$B514,KA$510)</f>
        <v>0.47035028025976983</v>
      </c>
      <c r="KB514" s="1" cm="1">
        <f t="array" ref="KB514">INDEX($H$86:$N$505,JW511+$B514,KB$510)</f>
        <v>0</v>
      </c>
      <c r="KD514" t="s">
        <v>200</v>
      </c>
      <c r="KE514" s="1" cm="1">
        <f t="array" ref="KE514">INDEX($H$86:$N$505,KD511+$B514,KE$510)</f>
        <v>0</v>
      </c>
      <c r="KF514" s="1" cm="1">
        <f t="array" aca="1" ref="KF514" ca="1">INDEX($H$86:$N$505,KD511+$B514,KF$510)</f>
        <v>5.9641685749098942E-2</v>
      </c>
      <c r="KG514" s="1" cm="1">
        <f t="array" aca="1" ref="KG514" ca="1">INDEX($H$86:$N$505,KD511+$B514,KG$510)</f>
        <v>0.47000414061700418</v>
      </c>
      <c r="KH514" s="1" cm="1">
        <f t="array" aca="1" ref="KH514" ca="1">INDEX($H$86:$N$505,KD511+$B514,KH$510)</f>
        <v>0.47035417363389692</v>
      </c>
      <c r="KI514" s="1" cm="1">
        <f t="array" ref="KI514">INDEX($H$86:$N$505,KD511+$B514,KI$510)</f>
        <v>0</v>
      </c>
      <c r="KK514" t="s">
        <v>200</v>
      </c>
      <c r="KL514" s="1" cm="1">
        <f t="array" ref="KL514">INDEX($H$86:$N$505,KK511+$B514,KL$510)</f>
        <v>0</v>
      </c>
      <c r="KM514" s="1" cm="1">
        <f t="array" aca="1" ref="KM514" ca="1">INDEX($H$86:$N$505,KK511+$B514,KM$510)</f>
        <v>5.9640525444654008E-2</v>
      </c>
      <c r="KN514" s="1" cm="1">
        <f t="array" aca="1" ref="KN514" ca="1">INDEX($H$86:$N$505,KK511+$B514,KN$510)</f>
        <v>0.47000140754448794</v>
      </c>
      <c r="KO514" s="1" cm="1">
        <f t="array" aca="1" ref="KO514" ca="1">INDEX($H$86:$N$505,KK511+$B514,KO$510)</f>
        <v>0.47035806701085803</v>
      </c>
      <c r="KP514" s="1" cm="1">
        <f t="array" ref="KP514">INDEX($H$86:$N$505,KK511+$B514,KP$510)</f>
        <v>0</v>
      </c>
      <c r="KR514" t="s">
        <v>200</v>
      </c>
      <c r="KS514" s="1" cm="1">
        <f t="array" ref="KS514">INDEX($H$86:$N$505,KR511+$B514,KS$510)</f>
        <v>0</v>
      </c>
      <c r="KT514" s="1" cm="1">
        <f t="array" aca="1" ref="KT514" ca="1">INDEX($H$86:$N$505,KR511+$B514,KT$510)</f>
        <v>5.9639365157897861E-2</v>
      </c>
      <c r="KU514" s="1" cm="1">
        <f t="array" aca="1" ref="KU514" ca="1">INDEX($H$86:$N$505,KR511+$B514,KU$510)</f>
        <v>0.46999867445144938</v>
      </c>
      <c r="KV514" s="1" cm="1">
        <f t="array" aca="1" ref="KV514" ca="1">INDEX($H$86:$N$505,KR511+$B514,KV$510)</f>
        <v>0.4703619603906527</v>
      </c>
      <c r="KW514" s="1" cm="1">
        <f t="array" ref="KW514">INDEX($H$86:$N$505,KR511+$B514,KW$510)</f>
        <v>0</v>
      </c>
      <c r="KY514" t="s">
        <v>200</v>
      </c>
      <c r="KZ514" s="1" cm="1">
        <f t="array" ref="KZ514">INDEX($H$86:$N$505,KY511+$B514,KZ$510)</f>
        <v>0</v>
      </c>
      <c r="LA514" s="1" cm="1">
        <f t="array" aca="1" ref="LA514" ca="1">INDEX($H$86:$N$505,KY511+$B514,LA$510)</f>
        <v>5.9638204888830308E-2</v>
      </c>
      <c r="LB514" s="1" cm="1">
        <f t="array" aca="1" ref="LB514" ca="1">INDEX($H$86:$N$505,KY511+$B514,LB$510)</f>
        <v>0.46999594133788902</v>
      </c>
      <c r="LC514" s="1" cm="1">
        <f t="array" aca="1" ref="LC514" ca="1">INDEX($H$86:$N$505,KY511+$B514,LC$510)</f>
        <v>0.47036585377328066</v>
      </c>
      <c r="LD514" s="1" cm="1">
        <f t="array" ref="LD514">INDEX($H$86:$N$505,KY511+$B514,LD$510)</f>
        <v>0</v>
      </c>
      <c r="LF514" t="s">
        <v>200</v>
      </c>
      <c r="LG514" s="1" cm="1">
        <f t="array" ref="LG514">INDEX($H$86:$N$505,LF511+$B514,LG$510)</f>
        <v>0</v>
      </c>
      <c r="LH514" s="1" cm="1">
        <f t="array" aca="1" ref="LH514" ca="1">INDEX($H$86:$N$505,LF511+$B514,LH$510)</f>
        <v>5.9637044637451189E-2</v>
      </c>
      <c r="LI514" s="1" cm="1">
        <f t="array" aca="1" ref="LI514" ca="1">INDEX($H$86:$N$505,LF511+$B514,LI$510)</f>
        <v>0.4699932082038073</v>
      </c>
      <c r="LJ514" s="1" cm="1">
        <f t="array" aca="1" ref="LJ514" ca="1">INDEX($H$86:$N$505,LF511+$B514,LJ$510)</f>
        <v>0.47036974715874147</v>
      </c>
      <c r="LK514" s="1" cm="1">
        <f t="array" ref="LK514">INDEX($H$86:$N$505,LF511+$B514,LK$510)</f>
        <v>0</v>
      </c>
      <c r="LM514" t="s">
        <v>200</v>
      </c>
      <c r="LN514" s="1" cm="1">
        <f t="array" ref="LN514">INDEX($H$86:$N$505,LM511+$B514,LN$510)</f>
        <v>0</v>
      </c>
      <c r="LO514" s="1" cm="1">
        <f t="array" aca="1" ref="LO514" ca="1">INDEX($H$86:$N$505,LM511+$B514,LO$510)</f>
        <v>5.9635884403760352E-2</v>
      </c>
      <c r="LP514" s="1" cm="1">
        <f t="array" aca="1" ref="LP514" ca="1">INDEX($H$86:$N$505,LM511+$B514,LP$510)</f>
        <v>0.46999047504920488</v>
      </c>
      <c r="LQ514" s="1" cm="1">
        <f t="array" aca="1" ref="LQ514" ca="1">INDEX($H$86:$N$505,LM511+$B514,LQ$510)</f>
        <v>0.47037364054703479</v>
      </c>
      <c r="LR514" s="1" cm="1">
        <f t="array" ref="LR514">INDEX($H$86:$N$505,LM511+$B514,LR$510)</f>
        <v>0</v>
      </c>
      <c r="LT514" t="s">
        <v>200</v>
      </c>
      <c r="LU514" s="1" cm="1">
        <f t="array" ref="LU514">INDEX($H$86:$N$505,LT511+$B514,LU$510)</f>
        <v>0</v>
      </c>
      <c r="LV514" s="1" cm="1">
        <f t="array" aca="1" ref="LV514" ca="1">INDEX($H$86:$N$505,LT511+$B514,LV$510)</f>
        <v>5.9634724187757622E-2</v>
      </c>
      <c r="LW514" s="1" cm="1">
        <f t="array" aca="1" ref="LW514" ca="1">INDEX($H$86:$N$505,LT511+$B514,LW$510)</f>
        <v>0.46998774187408215</v>
      </c>
      <c r="LX514" s="1" cm="1">
        <f t="array" aca="1" ref="LX514" ca="1">INDEX($H$86:$N$505,LT511+$B514,LX$510)</f>
        <v>0.47037753393816023</v>
      </c>
      <c r="LY514" s="1" cm="1">
        <f t="array" ref="LY514">INDEX($H$86:$N$505,LT511+$B514,LY$510)</f>
        <v>0</v>
      </c>
      <c r="MA514" t="s">
        <v>200</v>
      </c>
      <c r="MB514" s="1" cm="1">
        <f t="array" ref="MB514">INDEX($H$86:$N$505,MA511+$B514,MB$510)</f>
        <v>0</v>
      </c>
      <c r="MC514" s="1" cm="1">
        <f t="array" aca="1" ref="MC514" ca="1">INDEX($H$86:$N$505,MA511+$B514,MC$510)</f>
        <v>5.9633563989442917E-2</v>
      </c>
      <c r="MD514" s="1" cm="1">
        <f t="array" aca="1" ref="MD514" ca="1">INDEX($H$86:$N$505,MA511+$B514,MD$510)</f>
        <v>0.46998500867843962</v>
      </c>
      <c r="ME514" s="1" cm="1">
        <f t="array" aca="1" ref="ME514" ca="1">INDEX($H$86:$N$505,MA511+$B514,ME$510)</f>
        <v>0.47038142733211741</v>
      </c>
      <c r="MF514" s="1" cm="1">
        <f t="array" ref="MF514">INDEX($H$86:$N$505,MA511+$B514,MF$510)</f>
        <v>0</v>
      </c>
      <c r="MH514" t="s">
        <v>200</v>
      </c>
      <c r="MI514" s="1" cm="1">
        <f t="array" ref="MI514">INDEX($H$86:$N$505,MH511+$B514,MI$510)</f>
        <v>0</v>
      </c>
      <c r="MJ514" s="1" cm="1">
        <f t="array" aca="1" ref="MJ514" ca="1">INDEX($H$86:$N$505,MH511+$B514,MJ$510)</f>
        <v>5.9632403808816022E-2</v>
      </c>
      <c r="MK514" s="1" cm="1">
        <f t="array" aca="1" ref="MK514" ca="1">INDEX($H$86:$N$505,MH511+$B514,MK$510)</f>
        <v>0.46998227546227789</v>
      </c>
      <c r="ML514" s="1" cm="1">
        <f t="array" aca="1" ref="ML514" ca="1">INDEX($H$86:$N$505,MH511+$B514,ML$510)</f>
        <v>0.47038532072890604</v>
      </c>
      <c r="MM514" s="1" cm="1">
        <f t="array" ref="MM514">INDEX($H$86:$N$505,MH511+$B514,MM$510)</f>
        <v>0</v>
      </c>
      <c r="MO514" t="s">
        <v>200</v>
      </c>
      <c r="MP514" s="1" cm="1">
        <f t="array" ref="MP514">INDEX($H$86:$N$505,MO511+$B514,MP$510)</f>
        <v>0</v>
      </c>
      <c r="MQ514" s="1" cm="1">
        <f t="array" aca="1" ref="MQ514" ca="1">INDEX($H$86:$N$505,MO511+$B514,MQ$510)</f>
        <v>5.96312436458767E-2</v>
      </c>
      <c r="MR514" s="1" cm="1">
        <f t="array" aca="1" ref="MR514" ca="1">INDEX($H$86:$N$505,MO511+$B514,MR$510)</f>
        <v>0.46997954222559768</v>
      </c>
      <c r="MS514" s="1" cm="1">
        <f t="array" aca="1" ref="MS514" ca="1">INDEX($H$86:$N$505,MO511+$B514,MS$510)</f>
        <v>0.47038921412852563</v>
      </c>
      <c r="MT514" s="1" cm="1">
        <f t="array" ref="MT514">INDEX($H$86:$N$505,MO511+$B514,MT$510)</f>
        <v>0</v>
      </c>
      <c r="MV514" t="s">
        <v>200</v>
      </c>
      <c r="MW514" s="1" cm="1">
        <f t="array" ref="MW514">INDEX($H$86:$N$505,MV511+$B514,MW$510)</f>
        <v>0</v>
      </c>
      <c r="MX514" s="1" cm="1">
        <f t="array" aca="1" ref="MX514" ca="1">INDEX($H$86:$N$505,MV511+$B514,MX$510)</f>
        <v>5.9630083500624938E-2</v>
      </c>
      <c r="MY514" s="1" cm="1">
        <f t="array" aca="1" ref="MY514" ca="1">INDEX($H$86:$N$505,MV511+$B514,MY$510)</f>
        <v>0.46997680896839916</v>
      </c>
      <c r="MZ514" s="1" cm="1">
        <f t="array" aca="1" ref="MZ514" ca="1">INDEX($H$86:$N$505,MV511+$B514,MZ$510)</f>
        <v>0.47039310753097591</v>
      </c>
      <c r="NA514" s="1" cm="1">
        <f t="array" ref="NA514">INDEX($H$86:$N$505,MV511+$B514,NA$510)</f>
        <v>0</v>
      </c>
      <c r="NC514" t="s">
        <v>200</v>
      </c>
      <c r="ND514" s="1" cm="1">
        <f t="array" ref="ND514">INDEX($H$86:$N$505,NC511+$B514,ND$510)</f>
        <v>0</v>
      </c>
      <c r="NE514" s="1" cm="1">
        <f t="array" aca="1" ref="NE514" ca="1">INDEX($H$86:$N$505,NC511+$B514,NE$510)</f>
        <v>5.96289233730605E-2</v>
      </c>
      <c r="NF514" s="1" cm="1">
        <f t="array" aca="1" ref="NF514" ca="1">INDEX($H$86:$N$505,NC511+$B514,NF$510)</f>
        <v>0.46997407569068306</v>
      </c>
      <c r="NG514" s="1" cm="1">
        <f t="array" aca="1" ref="NG514" ca="1">INDEX($H$86:$N$505,NC511+$B514,NG$510)</f>
        <v>0.47039700093625647</v>
      </c>
      <c r="NH514" s="1" cm="1">
        <f t="array" ref="NH514">INDEX($H$86:$N$505,NC511+$B514,NH$510)</f>
        <v>0</v>
      </c>
      <c r="NJ514" t="s">
        <v>200</v>
      </c>
      <c r="NK514" s="1" cm="1">
        <f t="array" ref="NK514">INDEX($H$86:$N$505,NJ511+$B514,NK$510)</f>
        <v>0</v>
      </c>
      <c r="NL514" s="1" cm="1">
        <f t="array" aca="1" ref="NL514" ca="1">INDEX($H$86:$N$505,NJ511+$B514,NL$510)</f>
        <v>5.9627763263183246E-2</v>
      </c>
      <c r="NM514" s="1" cm="1">
        <f t="array" aca="1" ref="NM514" ca="1">INDEX($H$86:$N$505,NJ511+$B514,NM$510)</f>
        <v>0.46997134239244992</v>
      </c>
      <c r="NN514" s="1" cm="1">
        <f t="array" aca="1" ref="NN514" ca="1">INDEX($H$86:$N$505,NJ511+$B514,NN$510)</f>
        <v>0.47040089434436688</v>
      </c>
      <c r="NO514" s="1" cm="1">
        <f t="array" ref="NO514">INDEX($H$86:$N$505,NJ511+$B514,NO$510)</f>
        <v>0</v>
      </c>
      <c r="NQ514" t="s">
        <v>200</v>
      </c>
      <c r="NR514" s="1" cm="1">
        <f t="array" ref="NR514">INDEX($H$86:$N$505,NQ511+$B514,NR$510)</f>
        <v>0</v>
      </c>
      <c r="NS514" s="1" cm="1">
        <f t="array" aca="1" ref="NS514" ca="1">INDEX($H$86:$N$505,NQ511+$B514,NS$510)</f>
        <v>5.9626603170992998E-2</v>
      </c>
      <c r="NT514" s="1" cm="1">
        <f t="array" aca="1" ref="NT514" ca="1">INDEX($H$86:$N$505,NQ511+$B514,NT$510)</f>
        <v>0.46996860907370014</v>
      </c>
      <c r="NU514" s="1" cm="1">
        <f t="array" aca="1" ref="NU514" ca="1">INDEX($H$86:$N$505,NQ511+$B514,NU$510)</f>
        <v>0.47040478775530686</v>
      </c>
      <c r="NV514" s="1" cm="1">
        <f t="array" ref="NV514">INDEX($H$86:$N$505,NQ511+$B514,NV$510)</f>
        <v>0</v>
      </c>
      <c r="NX514" t="s">
        <v>200</v>
      </c>
      <c r="NY514" s="1" cm="1">
        <f t="array" ref="NY514">INDEX($H$86:$N$505,NX511+$B514,NY$510)</f>
        <v>0</v>
      </c>
      <c r="NZ514" s="1" cm="1">
        <f t="array" aca="1" ref="NZ514" ca="1">INDEX($H$86:$N$505,NX511+$B514,NZ$510)</f>
        <v>5.9625443096489594E-2</v>
      </c>
      <c r="OA514" s="1" cm="1">
        <f t="array" aca="1" ref="OA514" ca="1">INDEX($H$86:$N$505,NX511+$B514,OA$510)</f>
        <v>0.46996587573443444</v>
      </c>
      <c r="OB514" s="1" cm="1">
        <f t="array" aca="1" ref="OB514" ca="1">INDEX($H$86:$N$505,NX511+$B514,OB$510)</f>
        <v>0.47040868116907603</v>
      </c>
      <c r="OC514" s="1" cm="1">
        <f t="array" ref="OC514">INDEX($H$86:$N$505,NX511+$B514,OC$510)</f>
        <v>0</v>
      </c>
      <c r="OE514" t="s">
        <v>200</v>
      </c>
      <c r="OF514" s="1" cm="1">
        <f t="array" ref="OF514">INDEX($H$86:$N$505,OE511+$B514,OF$510)</f>
        <v>0</v>
      </c>
      <c r="OG514" s="1" cm="1">
        <f t="array" aca="1" ref="OG514" ca="1">INDEX($H$86:$N$505,OE511+$B514,OG$510)</f>
        <v>5.9624283039672939E-2</v>
      </c>
      <c r="OH514" s="1" cm="1">
        <f t="array" aca="1" ref="OH514" ca="1">INDEX($H$86:$N$505,OE511+$B514,OH$510)</f>
        <v>0.46996314237465309</v>
      </c>
      <c r="OI514" s="1" cm="1">
        <f t="array" aca="1" ref="OI514" ca="1">INDEX($H$86:$N$505,OE511+$B514,OI$510)</f>
        <v>0.47041257458567398</v>
      </c>
      <c r="OJ514" s="1" cm="1">
        <f t="array" ref="OJ514">INDEX($H$86:$N$505,OE511+$B514,OJ$510)</f>
        <v>0</v>
      </c>
      <c r="OL514" t="s">
        <v>200</v>
      </c>
      <c r="OM514" s="1" cm="1">
        <f t="array" ref="OM514">INDEX($H$86:$N$505,OL511+$B514,OM$510)</f>
        <v>0</v>
      </c>
      <c r="ON514" s="1" cm="1">
        <f t="array" aca="1" ref="ON514" ca="1">INDEX($H$86:$N$505,OL511+$B514,ON$510)</f>
        <v>5.9623123000542795E-2</v>
      </c>
      <c r="OO514" s="1" cm="1">
        <f t="array" aca="1" ref="OO514" ca="1">INDEX($H$86:$N$505,OL511+$B514,OO$510)</f>
        <v>0.46996040899435682</v>
      </c>
      <c r="OP514" s="1" cm="1">
        <f t="array" aca="1" ref="OP514" ca="1">INDEX($H$86:$N$505,OL511+$B514,OP$510)</f>
        <v>0.47041646800510034</v>
      </c>
      <c r="OQ514" s="1" cm="1">
        <f t="array" ref="OQ514">INDEX($H$86:$N$505,OL511+$B514,OQ$510)</f>
        <v>0</v>
      </c>
      <c r="OS514" t="s">
        <v>200</v>
      </c>
      <c r="OT514" s="1" cm="1">
        <f t="array" ref="OT514">INDEX($H$86:$N$505,OS511+$B514,OT$510)</f>
        <v>0</v>
      </c>
      <c r="OU514" s="1" cm="1">
        <f t="array" aca="1" ref="OU514" ca="1">INDEX($H$86:$N$505,OS511+$B514,OU$510)</f>
        <v>5.9621962979099059E-2</v>
      </c>
      <c r="OV514" s="1" cm="1">
        <f t="array" aca="1" ref="OV514" ca="1">INDEX($H$86:$N$505,OS511+$B514,OV$510)</f>
        <v>0.46995767559354618</v>
      </c>
      <c r="OW514" s="1" cm="1">
        <f t="array" aca="1" ref="OW514" ca="1">INDEX($H$86:$N$505,OS511+$B514,OW$510)</f>
        <v>0.47042036142735477</v>
      </c>
      <c r="OX514" s="1" cm="1">
        <f t="array" ref="OX514">INDEX($H$86:$N$505,OS511+$B514,OX$510)</f>
        <v>0</v>
      </c>
      <c r="PA514" s="1"/>
      <c r="PB514" s="1"/>
      <c r="PC514" s="1"/>
      <c r="PD514" s="1"/>
      <c r="PE514" s="1"/>
    </row>
    <row r="515" spans="1:421">
      <c r="B515" s="9">
        <v>5</v>
      </c>
      <c r="C515" t="s">
        <v>196</v>
      </c>
      <c r="D515" s="1" cm="1">
        <f t="array" ref="D515">INDEX($H$86:$N$505,C511+$B515,D$510)</f>
        <v>0</v>
      </c>
      <c r="E515" s="1" cm="1">
        <f t="array" ref="E515">INDEX($H$86:$N$505,C511+$B515,E$510)</f>
        <v>0</v>
      </c>
      <c r="F515" s="1" cm="1">
        <f t="array" aca="1" ref="F515" ca="1">INDEX($H$86:$N$505,C511+$B515,F$510)</f>
        <v>2.8721226926405545E-2</v>
      </c>
      <c r="G515" s="1" cm="1">
        <f t="array" aca="1" ref="G515" ca="1">INDEX($H$86:$N$505,C511+$B515,G$510)</f>
        <v>0.48593216280946494</v>
      </c>
      <c r="H515" s="1" cm="1">
        <f t="array" aca="1" ref="H515" ca="1">INDEX($H$86:$N$505,C511+$B515,H$510)</f>
        <v>0.48534661026412951</v>
      </c>
      <c r="J515" t="s">
        <v>196</v>
      </c>
      <c r="K515" s="1" cm="1">
        <f t="array" ref="K515">INDEX($H$86:$N$505,J511+$B515,K$510)</f>
        <v>0</v>
      </c>
      <c r="L515" s="1" cm="1">
        <f t="array" ref="L515">INDEX($H$86:$N$505,J511+$B515,L$510)</f>
        <v>0</v>
      </c>
      <c r="M515" s="1" cm="1">
        <f t="array" aca="1" ref="M515" ca="1">INDEX($H$86:$N$505,J511+$B515,M$510)</f>
        <v>2.8842672485367558E-2</v>
      </c>
      <c r="N515" s="1" cm="1">
        <f t="array" aca="1" ref="N515" ca="1">INDEX($H$86:$N$505,J511+$B515,N$510)</f>
        <v>0.48654718592916557</v>
      </c>
      <c r="O515" s="1" cm="1">
        <f t="array" aca="1" ref="O515" ca="1">INDEX($H$86:$N$505,J511+$B515,O$510)</f>
        <v>0.48461014158546689</v>
      </c>
      <c r="Q515" t="s">
        <v>196</v>
      </c>
      <c r="R515" s="1" cm="1">
        <f t="array" ref="R515">INDEX($H$86:$N$505,Q511+$B515,R$510)</f>
        <v>0</v>
      </c>
      <c r="S515" s="1" cm="1">
        <f t="array" ref="S515">INDEX($H$86:$N$505,Q511+$B515,S$510)</f>
        <v>0</v>
      </c>
      <c r="T515" s="1" cm="1">
        <f t="array" aca="1" ref="T515" ca="1">INDEX($H$86:$N$505,Q511+$B515,T$510)</f>
        <v>2.8798559874620832E-2</v>
      </c>
      <c r="U515" s="1" cm="1">
        <f t="array" aca="1" ref="U515" ca="1">INDEX($H$86:$N$505,Q511+$B515,U$510)</f>
        <v>0.48632409600116527</v>
      </c>
      <c r="V515" s="1" cm="1">
        <f t="array" aca="1" ref="V515" ca="1">INDEX($H$86:$N$505,Q511+$B515,V$510)</f>
        <v>0.48487734412421385</v>
      </c>
      <c r="X515" t="s">
        <v>196</v>
      </c>
      <c r="Y515" s="1" cm="1">
        <f t="array" ref="Y515">INDEX($H$86:$N$505,X511+$B515,Y$510)</f>
        <v>0</v>
      </c>
      <c r="Z515" s="1" cm="1">
        <f t="array" ref="Z515">INDEX($H$86:$N$505,X511+$B515,Z$510)</f>
        <v>0</v>
      </c>
      <c r="AA515" s="1" cm="1">
        <f t="array" aca="1" ref="AA515" ca="1">INDEX($H$86:$N$505,X511+$B515,AA$510)</f>
        <v>2.88039894318186E-2</v>
      </c>
      <c r="AB515" s="1" cm="1">
        <f t="array" aca="1" ref="AB515" ca="1">INDEX($H$86:$N$505,X511+$B515,AB$510)</f>
        <v>0.48635157352963732</v>
      </c>
      <c r="AC515" s="1" cm="1">
        <f t="array" aca="1" ref="AC515" ca="1">INDEX($H$86:$N$505,X511+$B515,AC$510)</f>
        <v>0.48484443703854407</v>
      </c>
      <c r="AE515" t="s">
        <v>196</v>
      </c>
      <c r="AF515" s="1" cm="1">
        <f t="array" ref="AF515">INDEX($H$86:$N$505,AE511+$B515,AF$510)</f>
        <v>0</v>
      </c>
      <c r="AG515" s="1" cm="1">
        <f t="array" ref="AG515">INDEX($H$86:$N$505,AE511+$B515,AG$510)</f>
        <v>0</v>
      </c>
      <c r="AH515" s="1" cm="1">
        <f t="array" aca="1" ref="AH515" ca="1">INDEX($H$86:$N$505,AE511+$B515,AH$510)</f>
        <v>2.8753418940964191E-2</v>
      </c>
      <c r="AI515" s="1" cm="1">
        <f t="array" aca="1" ref="AI515" ca="1">INDEX($H$86:$N$505,AE511+$B515,AI$510)</f>
        <v>0.48609544601009946</v>
      </c>
      <c r="AJ515" s="1" cm="1">
        <f t="array" aca="1" ref="AJ515" ca="1">INDEX($H$86:$N$505,AE511+$B515,AJ$510)</f>
        <v>0.48515113504893637</v>
      </c>
      <c r="AL515" t="s">
        <v>196</v>
      </c>
      <c r="AM515" s="1" cm="1">
        <f t="array" ref="AM515">INDEX($H$86:$N$505,AL511+$B515,AM$510)</f>
        <v>0</v>
      </c>
      <c r="AN515" s="1" cm="1">
        <f t="array" ref="AN515">INDEX($H$86:$N$505,AL511+$B515,AN$510)</f>
        <v>0</v>
      </c>
      <c r="AO515" s="1" cm="1">
        <f t="array" aca="1" ref="AO515" ca="1">INDEX($H$86:$N$505,AL511+$B515,AO$510)</f>
        <v>2.8689930811932978E-2</v>
      </c>
      <c r="AP515" s="1" cm="1">
        <f t="array" aca="1" ref="AP515" ca="1">INDEX($H$86:$N$505,AL511+$B515,AP$510)</f>
        <v>0.48577324565372265</v>
      </c>
      <c r="AQ515" s="1" cm="1">
        <f t="array" aca="1" ref="AQ515" ca="1">INDEX($H$86:$N$505,AL511+$B515,AQ$510)</f>
        <v>0.48553682353434441</v>
      </c>
      <c r="AS515" t="s">
        <v>196</v>
      </c>
      <c r="AT515" s="1" cm="1">
        <f t="array" ref="AT515">INDEX($H$86:$N$505,AS511+$B515,AT$510)</f>
        <v>0</v>
      </c>
      <c r="AU515" s="1" cm="1">
        <f t="array" ref="AU515">INDEX($H$86:$N$505,AS511+$B515,AU$510)</f>
        <v>0</v>
      </c>
      <c r="AV515" s="1" cm="1">
        <f t="array" aca="1" ref="AV515" ca="1">INDEX($H$86:$N$505,AS511+$B515,AV$510)</f>
        <v>2.8644715326582554E-2</v>
      </c>
      <c r="AW515" s="1" cm="1">
        <f t="array" aca="1" ref="AW515" ca="1">INDEX($H$86:$N$505,AS511+$B515,AW$510)</f>
        <v>0.48554333717277015</v>
      </c>
      <c r="AX515" s="1" cm="1">
        <f t="array" aca="1" ref="AX515" ca="1">INDEX($H$86:$N$505,AS511+$B515,AX$510)</f>
        <v>0.48581194750064732</v>
      </c>
      <c r="AZ515" t="s">
        <v>196</v>
      </c>
      <c r="BA515" s="1" cm="1">
        <f t="array" ref="BA515">INDEX($H$86:$N$505,AZ511+$B515,BA$510)</f>
        <v>0</v>
      </c>
      <c r="BB515" s="1" cm="1">
        <f t="array" ref="BB515">INDEX($H$86:$N$505,AZ511+$B515,BB$510)</f>
        <v>0</v>
      </c>
      <c r="BC515" s="1" cm="1">
        <f t="array" aca="1" ref="BC515" ca="1">INDEX($H$86:$N$505,AZ511+$B515,BC$510)</f>
        <v>2.8682571143013924E-2</v>
      </c>
      <c r="BD515" s="1" cm="1">
        <f t="array" aca="1" ref="BD515" ca="1">INDEX($H$86:$N$505,AZ511+$B515,BD$510)</f>
        <v>0.48573584877919895</v>
      </c>
      <c r="BE515" s="1" cm="1">
        <f t="array" aca="1" ref="BE515" ca="1">INDEX($H$86:$N$505,AZ511+$B515,BE$510)</f>
        <v>0.48558158007778718</v>
      </c>
      <c r="BG515" t="s">
        <v>196</v>
      </c>
      <c r="BH515" s="1" cm="1">
        <f t="array" ref="BH515">INDEX($H$86:$N$505,BG511+$B515,BH$510)</f>
        <v>0</v>
      </c>
      <c r="BI515" s="1" cm="1">
        <f t="array" ref="BI515">INDEX($H$86:$N$505,BG511+$B515,BI$510)</f>
        <v>0</v>
      </c>
      <c r="BJ515" s="1" cm="1">
        <f t="array" aca="1" ref="BJ515" ca="1">INDEX($H$86:$N$505,BG511+$B515,BJ$510)</f>
        <v>2.8656608388895909E-2</v>
      </c>
      <c r="BK515" s="1" cm="1">
        <f t="array" aca="1" ref="BK515" ca="1">INDEX($H$86:$N$505,BG511+$B515,BK$510)</f>
        <v>0.48560384581434524</v>
      </c>
      <c r="BL515" s="1" cm="1">
        <f t="array" aca="1" ref="BL515" ca="1">INDEX($H$86:$N$505,BG511+$B515,BL$510)</f>
        <v>0.48573954579675882</v>
      </c>
      <c r="BN515" t="s">
        <v>196</v>
      </c>
      <c r="BO515" s="1" cm="1">
        <f t="array" ref="BO515">INDEX($H$86:$N$505,BN511+$B515,BO$510)</f>
        <v>0</v>
      </c>
      <c r="BP515" s="1" cm="1">
        <f t="array" ref="BP515">INDEX($H$86:$N$505,BN511+$B515,BP$510)</f>
        <v>0</v>
      </c>
      <c r="BQ515" s="1" cm="1">
        <f t="array" aca="1" ref="BQ515" ca="1">INDEX($H$86:$N$505,BN511+$B515,BQ$510)</f>
        <v>2.865509449839107E-2</v>
      </c>
      <c r="BR515" s="1" cm="1">
        <f t="array" aca="1" ref="BR515" ca="1">INDEX($H$86:$N$505,BN511+$B515,BR$510)</f>
        <v>0.48559614496859455</v>
      </c>
      <c r="BS515" s="1" cm="1">
        <f t="array" aca="1" ref="BS515" ca="1">INDEX($H$86:$N$505,BN511+$B515,BS$510)</f>
        <v>0.48574876053301436</v>
      </c>
      <c r="BU515" t="s">
        <v>196</v>
      </c>
      <c r="BV515" s="1" cm="1">
        <f t="array" ref="BV515">INDEX($H$86:$N$505,BU511+$B515,BV$510)</f>
        <v>0</v>
      </c>
      <c r="BW515" s="1" cm="1">
        <f t="array" ref="BW515">INDEX($H$86:$N$505,BU511+$B515,BW$510)</f>
        <v>0</v>
      </c>
      <c r="BX515" s="1" cm="1">
        <f t="array" aca="1" ref="BX515" ca="1">INDEX($H$86:$N$505,BU511+$B515,BX$510)</f>
        <v>2.865476110438334E-2</v>
      </c>
      <c r="BY515" s="1" cm="1">
        <f t="array" aca="1" ref="BY515" ca="1">INDEX($H$86:$N$505,BU511+$B515,BY$510)</f>
        <v>0.48559444900728155</v>
      </c>
      <c r="BZ515" s="1" cm="1">
        <f t="array" aca="1" ref="BZ515" ca="1">INDEX($H$86:$N$505,BU511+$B515,BZ$510)</f>
        <v>0.48575078988833509</v>
      </c>
      <c r="CB515" t="s">
        <v>196</v>
      </c>
      <c r="CC515" s="1" cm="1">
        <f t="array" ref="CC515">INDEX($H$86:$N$505,CB511+$B515,CC$510)</f>
        <v>0</v>
      </c>
      <c r="CD515" s="1" cm="1">
        <f t="array" ref="CD515">INDEX($H$86:$N$505,CB511+$B515,CD$510)</f>
        <v>0</v>
      </c>
      <c r="CE515" s="1" cm="1">
        <f t="array" aca="1" ref="CE515" ca="1">INDEX($H$86:$N$505,CB511+$B515,CE$510)</f>
        <v>2.8654120125090568E-2</v>
      </c>
      <c r="CF515" s="1" cm="1">
        <f t="array" aca="1" ref="CF515" ca="1">INDEX($H$86:$N$505,CB511+$B515,CF$510)</f>
        <v>0.48559118831633957</v>
      </c>
      <c r="CG515" s="1" cm="1">
        <f t="array" aca="1" ref="CG515" ca="1">INDEX($H$86:$N$505,CB511+$B515,CG$510)</f>
        <v>0.48575469155856982</v>
      </c>
      <c r="CI515" t="s">
        <v>196</v>
      </c>
      <c r="CJ515" s="1" cm="1">
        <f t="array" ref="CJ515">INDEX($H$86:$N$505,CI511+$B515,CJ$510)</f>
        <v>0</v>
      </c>
      <c r="CK515" s="1" cm="1">
        <f t="array" ref="CK515">INDEX($H$86:$N$505,CI511+$B515,CK$510)</f>
        <v>0</v>
      </c>
      <c r="CL515" s="1" cm="1">
        <f t="array" aca="1" ref="CL515" ca="1">INDEX($H$86:$N$505,CI511+$B515,CL$510)</f>
        <v>2.8653479157721994E-2</v>
      </c>
      <c r="CM515" s="1" cm="1">
        <f t="array" aca="1" ref="CM515" ca="1">INDEX($H$86:$N$505,CI511+$B515,CM$510)</f>
        <v>0.48558792761210973</v>
      </c>
      <c r="CN515" s="1" cm="1">
        <f t="array" aca="1" ref="CN515" ca="1">INDEX($H$86:$N$505,CI511+$B515,CN$510)</f>
        <v>0.48575859323016829</v>
      </c>
      <c r="CP515" t="s">
        <v>196</v>
      </c>
      <c r="CQ515" s="1" cm="1">
        <f t="array" ref="CQ515">INDEX($H$86:$N$505,CP511+$B515,CQ$510)</f>
        <v>0</v>
      </c>
      <c r="CR515" s="1" cm="1">
        <f t="array" ref="CR515">INDEX($H$86:$N$505,CP511+$B515,CR$510)</f>
        <v>0</v>
      </c>
      <c r="CS515" s="1" cm="1">
        <f t="array" aca="1" ref="CS515" ca="1">INDEX($H$86:$N$505,CP511+$B515,CS$510)</f>
        <v>2.8652838202277441E-2</v>
      </c>
      <c r="CT515" s="1" cm="1">
        <f t="array" aca="1" ref="CT515" ca="1">INDEX($H$86:$N$505,CP511+$B515,CT$510)</f>
        <v>0.48558466689459245</v>
      </c>
      <c r="CU515" s="1" cm="1">
        <f t="array" aca="1" ref="CU515" ca="1">INDEX($H$86:$N$505,CP511+$B515,CU$510)</f>
        <v>0.48576249490313006</v>
      </c>
      <c r="CW515" t="s">
        <v>196</v>
      </c>
      <c r="CX515" s="1" cm="1">
        <f t="array" ref="CX515">INDEX($H$86:$N$505,CW511+$B515,CX$510)</f>
        <v>0</v>
      </c>
      <c r="CY515" s="1" cm="1">
        <f t="array" ref="CY515">INDEX($H$86:$N$505,CW511+$B515,CY$510)</f>
        <v>0</v>
      </c>
      <c r="CZ515" s="1" cm="1">
        <f t="array" aca="1" ref="CZ515" ca="1">INDEX($H$86:$N$505,CW511+$B515,CZ$510)</f>
        <v>2.8652197258756743E-2</v>
      </c>
      <c r="DA515" s="1" cm="1">
        <f t="array" aca="1" ref="DA515" ca="1">INDEX($H$86:$N$505,CW511+$B515,DA$510)</f>
        <v>0.48558140616378836</v>
      </c>
      <c r="DB515" s="1" cm="1">
        <f t="array" aca="1" ref="DB515" ca="1">INDEX($H$86:$N$505,CW511+$B515,DB$510)</f>
        <v>0.48576639657745485</v>
      </c>
      <c r="DD515" t="s">
        <v>196</v>
      </c>
      <c r="DE515" s="1" cm="1">
        <f t="array" ref="DE515">INDEX($H$86:$N$505,DD511+$B515,DE$510)</f>
        <v>0</v>
      </c>
      <c r="DF515" s="1" cm="1">
        <f t="array" ref="DF515">INDEX($H$86:$N$505,DD511+$B515,DF$510)</f>
        <v>0</v>
      </c>
      <c r="DG515" s="1" cm="1">
        <f t="array" aca="1" ref="DG515" ca="1">INDEX($H$86:$N$505,DD511+$B515,DG$510)</f>
        <v>2.8651556327159738E-2</v>
      </c>
      <c r="DH515" s="1" cm="1">
        <f t="array" aca="1" ref="DH515" ca="1">INDEX($H$86:$N$505,DD511+$B515,DH$510)</f>
        <v>0.48557814541969802</v>
      </c>
      <c r="DI515" s="1" cm="1">
        <f t="array" aca="1" ref="DI515" ca="1">INDEX($H$86:$N$505,DD511+$B515,DI$510)</f>
        <v>0.48577029825314222</v>
      </c>
      <c r="DK515" t="s">
        <v>196</v>
      </c>
      <c r="DL515" s="1" cm="1">
        <f t="array" ref="DL515">INDEX($H$86:$N$505,DK511+$B515,DL$510)</f>
        <v>0</v>
      </c>
      <c r="DM515" s="1" cm="1">
        <f t="array" ref="DM515">INDEX($H$86:$N$505,DK511+$B515,DM$510)</f>
        <v>0</v>
      </c>
      <c r="DN515" s="1" cm="1">
        <f t="array" aca="1" ref="DN515" ca="1">INDEX($H$86:$N$505,DK511+$B515,DN$510)</f>
        <v>2.8650915407486318E-2</v>
      </c>
      <c r="DO515" s="1" cm="1">
        <f t="array" aca="1" ref="DO515" ca="1">INDEX($H$86:$N$505,DK511+$B515,DO$510)</f>
        <v>0.4855748846623219</v>
      </c>
      <c r="DP515" s="1" cm="1">
        <f t="array" aca="1" ref="DP515" ca="1">INDEX($H$86:$N$505,DK511+$B515,DP$510)</f>
        <v>0.48577419993019177</v>
      </c>
      <c r="DR515" t="s">
        <v>196</v>
      </c>
      <c r="DS515" s="1" cm="1">
        <f t="array" ref="DS515">INDEX($H$86:$N$505,DR511+$B515,DS$510)</f>
        <v>0</v>
      </c>
      <c r="DT515" s="1" cm="1">
        <f t="array" ref="DT515">INDEX($H$86:$N$505,DR511+$B515,DT$510)</f>
        <v>0</v>
      </c>
      <c r="DU515" s="1" cm="1">
        <f t="array" aca="1" ref="DU515" ca="1">INDEX($H$86:$N$505,DR511+$B515,DU$510)</f>
        <v>2.8650274499736259E-2</v>
      </c>
      <c r="DV515" s="1" cm="1">
        <f t="array" aca="1" ref="DV515" ca="1">INDEX($H$86:$N$505,DR511+$B515,DV$510)</f>
        <v>0.48557162389166059</v>
      </c>
      <c r="DW515" s="1" cm="1">
        <f t="array" aca="1" ref="DW515" ca="1">INDEX($H$86:$N$505,DR511+$B515,DW$510)</f>
        <v>0.48577810160860319</v>
      </c>
      <c r="DY515" t="s">
        <v>196</v>
      </c>
      <c r="DZ515" s="1" cm="1">
        <f t="array" ref="DZ515">INDEX($H$86:$N$505,DY511+$B515,DZ$510)</f>
        <v>0</v>
      </c>
      <c r="EA515" s="1" cm="1">
        <f t="array" ref="EA515">INDEX($H$86:$N$505,DY511+$B515,EA$510)</f>
        <v>0</v>
      </c>
      <c r="EB515" s="1" cm="1">
        <f t="array" aca="1" ref="EB515" ca="1">INDEX($H$86:$N$505,DY511+$B515,EB$510)</f>
        <v>2.8649633603909441E-2</v>
      </c>
      <c r="EC515" s="1" cm="1">
        <f t="array" aca="1" ref="EC515" ca="1">INDEX($H$86:$N$505,DY511+$B515,EC$510)</f>
        <v>0.4855683631077144</v>
      </c>
      <c r="ED515" s="1" cm="1">
        <f t="array" aca="1" ref="ED515" ca="1">INDEX($H$86:$N$505,DY511+$B515,ED$510)</f>
        <v>0.48578200328837612</v>
      </c>
      <c r="EF515" t="s">
        <v>196</v>
      </c>
      <c r="EG515" s="1" cm="1">
        <f t="array" ref="EG515">INDEX($H$86:$N$505,EF511+$B515,EG$510)</f>
        <v>0</v>
      </c>
      <c r="EH515" s="1" cm="1">
        <f t="array" ref="EH515">INDEX($H$86:$N$505,EF511+$B515,EH$510)</f>
        <v>0</v>
      </c>
      <c r="EI515" s="1" cm="1">
        <f t="array" aca="1" ref="EI515" ca="1">INDEX($H$86:$N$505,EF511+$B515,EI$510)</f>
        <v>2.8648992720005644E-2</v>
      </c>
      <c r="EJ515" s="1" cm="1">
        <f t="array" aca="1" ref="EJ515" ca="1">INDEX($H$86:$N$505,EF511+$B515,EJ$510)</f>
        <v>0.48556510231048428</v>
      </c>
      <c r="EK515" s="1" cm="1">
        <f t="array" aca="1" ref="EK515" ca="1">INDEX($H$86:$N$505,EF511+$B515,EK$510)</f>
        <v>0.48578590496951007</v>
      </c>
      <c r="EM515" t="s">
        <v>196</v>
      </c>
      <c r="EN515" s="1" cm="1">
        <f t="array" ref="EN515">INDEX($H$86:$N$505,EM511+$B515,EN$510)</f>
        <v>0</v>
      </c>
      <c r="EO515" s="1" cm="1">
        <f t="array" ref="EO515">INDEX($H$86:$N$505,EM511+$B515,EO$510)</f>
        <v>0</v>
      </c>
      <c r="EP515" s="1" cm="1">
        <f t="array" aca="1" ref="EP515" ca="1">INDEX($H$86:$N$505,EM511+$B515,EP$510)</f>
        <v>2.8648351848024792E-2</v>
      </c>
      <c r="EQ515" s="1" cm="1">
        <f t="array" aca="1" ref="EQ515" ca="1">INDEX($H$86:$N$505,EM511+$B515,EQ$510)</f>
        <v>0.48556184149997034</v>
      </c>
      <c r="ER515" s="1" cm="1">
        <f t="array" aca="1" ref="ER515" ca="1">INDEX($H$86:$N$505,EM511+$B515,ER$510)</f>
        <v>0.48578980665200483</v>
      </c>
      <c r="ET515" t="s">
        <v>196</v>
      </c>
      <c r="EU515" s="1" cm="1">
        <f t="array" ref="EU515">INDEX($H$86:$N$505,ET511+$B515,EU$510)</f>
        <v>0</v>
      </c>
      <c r="EV515" s="1" cm="1">
        <f t="array" ref="EV515">INDEX($H$86:$N$505,ET511+$B515,EV$510)</f>
        <v>0</v>
      </c>
      <c r="EW515" s="1" cm="1">
        <f t="array" aca="1" ref="EW515" ca="1">INDEX($H$86:$N$505,ET511+$B515,EW$510)</f>
        <v>2.8647710987966677E-2</v>
      </c>
      <c r="EX515" s="1" cm="1">
        <f t="array" aca="1" ref="EX515" ca="1">INDEX($H$86:$N$505,ET511+$B515,EX$510)</f>
        <v>0.48555858067617341</v>
      </c>
      <c r="EY515" s="1" cm="1">
        <f t="array" aca="1" ref="EY515" ca="1">INDEX($H$86:$N$505,ET511+$B515,EY$510)</f>
        <v>0.48579370833585989</v>
      </c>
      <c r="FA515" t="s">
        <v>196</v>
      </c>
      <c r="FB515" s="1" cm="1">
        <f t="array" ref="FB515">INDEX($H$86:$N$505,FA511+$B515,FB$510)</f>
        <v>0</v>
      </c>
      <c r="FC515" s="1" cm="1">
        <f t="array" ref="FC515">INDEX($H$86:$N$505,FA511+$B515,FC$510)</f>
        <v>0</v>
      </c>
      <c r="FD515" s="1" cm="1">
        <f t="array" aca="1" ref="FD515" ca="1">INDEX($H$86:$N$505,FA511+$B515,FD$510)</f>
        <v>2.8647070139831143E-2</v>
      </c>
      <c r="FE515" s="1" cm="1">
        <f t="array" aca="1" ref="FE515" ca="1">INDEX($H$86:$N$505,FA511+$B515,FE$510)</f>
        <v>0.48555531983909395</v>
      </c>
      <c r="FF515" s="1" cm="1">
        <f t="array" aca="1" ref="FF515" ca="1">INDEX($H$86:$N$505,FA511+$B515,FF$510)</f>
        <v>0.48579761002107491</v>
      </c>
      <c r="FH515" t="s">
        <v>196</v>
      </c>
      <c r="FI515" s="1" cm="1">
        <f t="array" ref="FI515">INDEX($H$86:$N$505,FH511+$B515,FI$510)</f>
        <v>0</v>
      </c>
      <c r="FJ515" s="1" cm="1">
        <f t="array" ref="FJ515">INDEX($H$86:$N$505,FH511+$B515,FJ$510)</f>
        <v>0</v>
      </c>
      <c r="FK515" s="1" cm="1">
        <f t="array" aca="1" ref="FK515" ca="1">INDEX($H$86:$N$505,FH511+$B515,FK$510)</f>
        <v>2.8646429303618007E-2</v>
      </c>
      <c r="FL515" s="1" cm="1">
        <f t="array" aca="1" ref="FL515" ca="1">INDEX($H$86:$N$505,FH511+$B515,FL$510)</f>
        <v>0.48555205898873238</v>
      </c>
      <c r="FM515" s="1" cm="1">
        <f t="array" aca="1" ref="FM515" ca="1">INDEX($H$86:$N$505,FH511+$B515,FM$510)</f>
        <v>0.48580151170764957</v>
      </c>
      <c r="FO515" t="s">
        <v>196</v>
      </c>
      <c r="FP515" s="1" cm="1">
        <f t="array" ref="FP515">INDEX($H$86:$N$505,FO511+$B515,FP$510)</f>
        <v>0</v>
      </c>
      <c r="FQ515" s="1" cm="1">
        <f t="array" ref="FQ515">INDEX($H$86:$N$505,FO511+$B515,FQ$510)</f>
        <v>0</v>
      </c>
      <c r="FR515" s="1" cm="1">
        <f t="array" aca="1" ref="FR515" ca="1">INDEX($H$86:$N$505,FO511+$B515,FR$510)</f>
        <v>2.8645788479327156E-2</v>
      </c>
      <c r="FS515" s="1" cm="1">
        <f t="array" aca="1" ref="FS515" ca="1">INDEX($H$86:$N$505,FO511+$B515,FS$510)</f>
        <v>0.48554879812508933</v>
      </c>
      <c r="FT515" s="1" cm="1">
        <f t="array" aca="1" ref="FT515" ca="1">INDEX($H$86:$N$505,FO511+$B515,FT$510)</f>
        <v>0.48580541339558347</v>
      </c>
      <c r="FV515" t="s">
        <v>196</v>
      </c>
      <c r="FW515" s="1" cm="1">
        <f t="array" ref="FW515">INDEX($H$86:$N$505,FV511+$B515,FW$510)</f>
        <v>0</v>
      </c>
      <c r="FX515" s="1" cm="1">
        <f t="array" ref="FX515">INDEX($H$86:$N$505,FV511+$B515,FX$510)</f>
        <v>0</v>
      </c>
      <c r="FY515" s="1" cm="1">
        <f t="array" aca="1" ref="FY515" ca="1">INDEX($H$86:$N$505,FV511+$B515,FY$510)</f>
        <v>2.8645147666958401E-2</v>
      </c>
      <c r="FZ515" s="1" cm="1">
        <f t="array" aca="1" ref="FZ515" ca="1">INDEX($H$86:$N$505,FV511+$B515,FZ$510)</f>
        <v>0.48554553724816546</v>
      </c>
      <c r="GA515" s="1" cm="1">
        <f t="array" aca="1" ref="GA515" ca="1">INDEX($H$86:$N$505,FV511+$B515,GA$510)</f>
        <v>0.48580931508487618</v>
      </c>
      <c r="GC515" t="s">
        <v>196</v>
      </c>
      <c r="GD515" s="1" cm="1">
        <f t="array" ref="GD515">INDEX($H$86:$N$505,GC511+$B515,GD$510)</f>
        <v>0</v>
      </c>
      <c r="GE515" s="1" cm="1">
        <f t="array" ref="GE515">INDEX($H$86:$N$505,GC511+$B515,GE$510)</f>
        <v>0</v>
      </c>
      <c r="GF515" s="1" cm="1">
        <f t="array" aca="1" ref="GF515" ca="1">INDEX($H$86:$N$505,GC511+$B515,GF$510)</f>
        <v>2.8644506866511592E-2</v>
      </c>
      <c r="GG515" s="1" cm="1">
        <f t="array" aca="1" ref="GG515" ca="1">INDEX($H$86:$N$505,GC511+$B515,GG$510)</f>
        <v>0.48554227635796104</v>
      </c>
      <c r="GH515" s="1" cm="1">
        <f t="array" aca="1" ref="GH515" ca="1">INDEX($H$86:$N$505,GC511+$B515,GH$510)</f>
        <v>0.48581321677552741</v>
      </c>
      <c r="GJ515" t="s">
        <v>196</v>
      </c>
      <c r="GK515" s="1" cm="1">
        <f t="array" ref="GK515">INDEX($H$86:$N$505,GJ511+$B515,GK$510)</f>
        <v>0</v>
      </c>
      <c r="GL515" s="1" cm="1">
        <f t="array" ref="GL515">INDEX($H$86:$N$505,GJ511+$B515,GL$510)</f>
        <v>0</v>
      </c>
      <c r="GM515" s="1" cm="1">
        <f t="array" aca="1" ref="GM515" ca="1">INDEX($H$86:$N$505,GJ511+$B515,GM$510)</f>
        <v>2.8643866077986569E-2</v>
      </c>
      <c r="GN515" s="1" cm="1">
        <f t="array" aca="1" ref="GN515" ca="1">INDEX($H$86:$N$505,GJ511+$B515,GN$510)</f>
        <v>0.4855390154544767</v>
      </c>
      <c r="GO515" s="1" cm="1">
        <f t="array" aca="1" ref="GO515" ca="1">INDEX($H$86:$N$505,GJ511+$B515,GO$510)</f>
        <v>0.48581711846753678</v>
      </c>
      <c r="GQ515" t="s">
        <v>196</v>
      </c>
      <c r="GR515" s="1" cm="1">
        <f t="array" ref="GR515">INDEX($H$86:$N$505,GQ511+$B515,GR$510)</f>
        <v>0</v>
      </c>
      <c r="GS515" s="1" cm="1">
        <f t="array" ref="GS515">INDEX($H$86:$N$505,GQ511+$B515,GS$510)</f>
        <v>0</v>
      </c>
      <c r="GT515" s="1" cm="1">
        <f t="array" aca="1" ref="GT515" ca="1">INDEX($H$86:$N$505,GQ511+$B515,GT$510)</f>
        <v>2.8643225301383139E-2</v>
      </c>
      <c r="GU515" s="1" cm="1">
        <f t="array" aca="1" ref="GU515" ca="1">INDEX($H$86:$N$505,GQ511+$B515,GU$510)</f>
        <v>0.48553575453771292</v>
      </c>
      <c r="GV515" s="1" cm="1">
        <f t="array" aca="1" ref="GV515" ca="1">INDEX($H$86:$N$505,GQ511+$B515,GV$510)</f>
        <v>0.48582102016090389</v>
      </c>
      <c r="GX515" t="s">
        <v>196</v>
      </c>
      <c r="GY515" s="1" cm="1">
        <f t="array" ref="GY515">INDEX($H$86:$N$505,GX511+$B515,GY$510)</f>
        <v>0</v>
      </c>
      <c r="GZ515" s="1" cm="1">
        <f t="array" ref="GZ515">INDEX($H$86:$N$505,GX511+$B515,GZ$510)</f>
        <v>0</v>
      </c>
      <c r="HA515" s="1" cm="1">
        <f t="array" aca="1" ref="HA515" ca="1">INDEX($H$86:$N$505,GX511+$B515,HA$510)</f>
        <v>2.8642584536701186E-2</v>
      </c>
      <c r="HB515" s="1" cm="1">
        <f t="array" aca="1" ref="HB515" ca="1">INDEX($H$86:$N$505,GX511+$B515,HB$510)</f>
        <v>0.48553249360767048</v>
      </c>
      <c r="HC515" s="1" cm="1">
        <f t="array" aca="1" ref="HC515" ca="1">INDEX($H$86:$N$505,GX511+$B515,HC$510)</f>
        <v>0.48582492185562831</v>
      </c>
      <c r="HE515" t="s">
        <v>196</v>
      </c>
      <c r="HF515" s="1" cm="1">
        <f t="array" ref="HF515">INDEX($H$86:$N$505,HE511+$B515,HF$510)</f>
        <v>0</v>
      </c>
      <c r="HG515" s="1" cm="1">
        <f t="array" ref="HG515">INDEX($H$86:$N$505,HE511+$B515,HG$510)</f>
        <v>0</v>
      </c>
      <c r="HH515" s="1" cm="1">
        <f t="array" aca="1" ref="HH515" ca="1">INDEX($H$86:$N$505,HE511+$B515,HH$510)</f>
        <v>2.8641943783940541E-2</v>
      </c>
      <c r="HI515" s="1" cm="1">
        <f t="array" aca="1" ref="HI515" ca="1">INDEX($H$86:$N$505,HE511+$B515,HI$510)</f>
        <v>0.48552923266434966</v>
      </c>
      <c r="HJ515" s="1" cm="1">
        <f t="array" aca="1" ref="HJ515" ca="1">INDEX($H$86:$N$505,HE511+$B515,HJ$510)</f>
        <v>0.48582882355170975</v>
      </c>
      <c r="HL515" t="s">
        <v>196</v>
      </c>
      <c r="HM515" s="1" cm="1">
        <f t="array" ref="HM515">INDEX($H$86:$N$505,HL511+$B515,HM$510)</f>
        <v>0</v>
      </c>
      <c r="HN515" s="1" cm="1">
        <f t="array" ref="HN515">INDEX($H$86:$N$505,HL511+$B515,HN$510)</f>
        <v>0</v>
      </c>
      <c r="HO515" s="1" cm="1">
        <f t="array" aca="1" ref="HO515" ca="1">INDEX($H$86:$N$505,HL511+$B515,HO$510)</f>
        <v>2.8641303043101016E-2</v>
      </c>
      <c r="HP515" s="1" cm="1">
        <f t="array" aca="1" ref="HP515" ca="1">INDEX($H$86:$N$505,HL511+$B515,HP$510)</f>
        <v>0.48552597170775119</v>
      </c>
      <c r="HQ515" s="1" cm="1">
        <f t="array" aca="1" ref="HQ515" ca="1">INDEX($H$86:$N$505,HL511+$B515,HQ$510)</f>
        <v>0.48583272524914783</v>
      </c>
      <c r="HS515" t="s">
        <v>196</v>
      </c>
      <c r="HT515" s="1" cm="1">
        <f t="array" ref="HT515">INDEX($H$86:$N$505,HS511+$B515,HT$510)</f>
        <v>0</v>
      </c>
      <c r="HU515" s="1" cm="1">
        <f t="array" ref="HU515">INDEX($H$86:$N$505,HS511+$B515,HU$510)</f>
        <v>0</v>
      </c>
      <c r="HV515" s="1" cm="1">
        <f t="array" aca="1" ref="HV515" ca="1">INDEX($H$86:$N$505,HS511+$B515,HV$510)</f>
        <v>2.8640662314182469E-2</v>
      </c>
      <c r="HW515" s="1" cm="1">
        <f t="array" aca="1" ref="HW515" ca="1">INDEX($H$86:$N$505,HS511+$B515,HW$510)</f>
        <v>0.48552271073787534</v>
      </c>
      <c r="HX515" s="1" cm="1">
        <f t="array" aca="1" ref="HX515" ca="1">INDEX($H$86:$N$505,HS511+$B515,HX$510)</f>
        <v>0.48583662694794216</v>
      </c>
      <c r="HZ515" t="s">
        <v>196</v>
      </c>
      <c r="IA515" s="1" cm="1">
        <f t="array" ref="IA515">INDEX($H$86:$N$505,HZ511+$B515,IA$510)</f>
        <v>0</v>
      </c>
      <c r="IB515" s="1" cm="1">
        <f t="array" ref="IB515">INDEX($H$86:$N$505,HZ511+$B515,IB$510)</f>
        <v>0</v>
      </c>
      <c r="IC515" s="1" cm="1">
        <f t="array" aca="1" ref="IC515" ca="1">INDEX($H$86:$N$505,HZ511+$B515,IC$510)</f>
        <v>2.8640021597184758E-2</v>
      </c>
      <c r="ID515" s="1" cm="1">
        <f t="array" aca="1" ref="ID515" ca="1">INDEX($H$86:$N$505,HZ511+$B515,ID$510)</f>
        <v>0.48551944975472294</v>
      </c>
      <c r="IE515" s="1" cm="1">
        <f t="array" aca="1" ref="IE515" ca="1">INDEX($H$86:$N$505,HZ511+$B515,IE$510)</f>
        <v>0.48584052864809235</v>
      </c>
      <c r="IG515" t="s">
        <v>196</v>
      </c>
      <c r="IH515" s="1" cm="1">
        <f t="array" ref="IH515">INDEX($H$86:$N$505,IG511+$B515,IH$510)</f>
        <v>0</v>
      </c>
      <c r="II515" s="1" cm="1">
        <f t="array" ref="II515">INDEX($H$86:$N$505,IG511+$B515,II$510)</f>
        <v>0</v>
      </c>
      <c r="IJ515" s="1" cm="1">
        <f t="array" aca="1" ref="IJ515" ca="1">INDEX($H$86:$N$505,IG511+$B515,IJ$510)</f>
        <v>2.8639380892107713E-2</v>
      </c>
      <c r="IK515" s="1" cm="1">
        <f t="array" aca="1" ref="IK515" ca="1">INDEX($H$86:$N$505,IG511+$B515,IK$510)</f>
        <v>0.48551618875829428</v>
      </c>
      <c r="IL515" s="1" cm="1">
        <f t="array" aca="1" ref="IL515" ca="1">INDEX($H$86:$N$505,IG511+$B515,IL$510)</f>
        <v>0.48584443034959801</v>
      </c>
      <c r="IN515" t="s">
        <v>196</v>
      </c>
      <c r="IO515" s="1" cm="1">
        <f t="array" ref="IO515">INDEX($H$86:$N$505,IN511+$B515,IO$510)</f>
        <v>0</v>
      </c>
      <c r="IP515" s="1" cm="1">
        <f t="array" ref="IP515">INDEX($H$86:$N$505,IN511+$B515,IP$510)</f>
        <v>0</v>
      </c>
      <c r="IQ515" s="1" cm="1">
        <f t="array" aca="1" ref="IQ515" ca="1">INDEX($H$86:$N$505,IN511+$B515,IQ$510)</f>
        <v>2.8638740198951133E-2</v>
      </c>
      <c r="IR515" s="1" cm="1">
        <f t="array" aca="1" ref="IR515" ca="1">INDEX($H$86:$N$505,IN511+$B515,IR$510)</f>
        <v>0.48551292774859001</v>
      </c>
      <c r="IS515" s="1" cm="1">
        <f t="array" aca="1" ref="IS515" ca="1">INDEX($H$86:$N$505,IN511+$B515,IS$510)</f>
        <v>0.48584833205245881</v>
      </c>
      <c r="IU515" t="s">
        <v>196</v>
      </c>
      <c r="IV515" s="1" cm="1">
        <f t="array" ref="IV515">INDEX($H$86:$N$505,IU511+$B515,IV$510)</f>
        <v>0</v>
      </c>
      <c r="IW515" s="1" cm="1">
        <f t="array" ref="IW515">INDEX($H$86:$N$505,IU511+$B515,IW$510)</f>
        <v>0</v>
      </c>
      <c r="IX515" s="1" cm="1">
        <f t="array" aca="1" ref="IX515" ca="1">INDEX($H$86:$N$505,IU511+$B515,IX$510)</f>
        <v>2.8638099517714913E-2</v>
      </c>
      <c r="IY515" s="1" cm="1">
        <f t="array" aca="1" ref="IY515" ca="1">INDEX($H$86:$N$505,IU511+$B515,IY$510)</f>
        <v>0.48550966672561069</v>
      </c>
      <c r="IZ515" s="1" cm="1">
        <f t="array" aca="1" ref="IZ515" ca="1">INDEX($H$86:$N$505,IU511+$B515,IZ$510)</f>
        <v>0.48585223375667441</v>
      </c>
      <c r="JB515" t="s">
        <v>196</v>
      </c>
      <c r="JC515" s="1" cm="1">
        <f t="array" ref="JC515">INDEX($H$86:$N$505,JB511+$B515,JC$510)</f>
        <v>0</v>
      </c>
      <c r="JD515" s="1" cm="1">
        <f t="array" ref="JD515">INDEX($H$86:$N$505,JB511+$B515,JD$510)</f>
        <v>0</v>
      </c>
      <c r="JE515" s="1" cm="1">
        <f t="array" aca="1" ref="JE515" ca="1">INDEX($H$86:$N$505,JB511+$B515,JE$510)</f>
        <v>2.8637458848398866E-2</v>
      </c>
      <c r="JF515" s="1" cm="1">
        <f t="array" aca="1" ref="JF515" ca="1">INDEX($H$86:$N$505,JB511+$B515,JF$510)</f>
        <v>0.48550640568935682</v>
      </c>
      <c r="JG515" s="1" cm="1">
        <f t="array" aca="1" ref="JG515" ca="1">INDEX($H$86:$N$505,JB511+$B515,JG$510)</f>
        <v>0.48585613546224432</v>
      </c>
      <c r="JI515" t="s">
        <v>196</v>
      </c>
      <c r="JJ515" s="1" cm="1">
        <f t="array" ref="JJ515">INDEX($H$86:$N$505,JI511+$B515,JJ$510)</f>
        <v>0</v>
      </c>
      <c r="JK515" s="1" cm="1">
        <f t="array" ref="JK515">INDEX($H$86:$N$505,JI511+$B515,JK$510)</f>
        <v>0</v>
      </c>
      <c r="JL515" s="1" cm="1">
        <f t="array" aca="1" ref="JL515" ca="1">INDEX($H$86:$N$505,JI511+$B515,JL$510)</f>
        <v>2.8636818191002833E-2</v>
      </c>
      <c r="JM515" s="1" cm="1">
        <f t="array" aca="1" ref="JM515" ca="1">INDEX($H$86:$N$505,JI511+$B515,JM$510)</f>
        <v>0.48550314463982885</v>
      </c>
      <c r="JN515" s="1" cm="1">
        <f t="array" aca="1" ref="JN515" ca="1">INDEX($H$86:$N$505,JI511+$B515,JN$510)</f>
        <v>0.48586003716916831</v>
      </c>
      <c r="JP515" t="s">
        <v>196</v>
      </c>
      <c r="JQ515" s="1" cm="1">
        <f t="array" ref="JQ515">INDEX($H$86:$N$505,JP511+$B515,JQ$510)</f>
        <v>0</v>
      </c>
      <c r="JR515" s="1" cm="1">
        <f t="array" ref="JR515">INDEX($H$86:$N$505,JP511+$B515,JR$510)</f>
        <v>0</v>
      </c>
      <c r="JS515" s="1" cm="1">
        <f t="array" aca="1" ref="JS515" ca="1">INDEX($H$86:$N$505,JP511+$B515,JS$510)</f>
        <v>2.863617754552665E-2</v>
      </c>
      <c r="JT515" s="1" cm="1">
        <f t="array" aca="1" ref="JT515" ca="1">INDEX($H$86:$N$505,JP511+$B515,JT$510)</f>
        <v>0.4854998835770275</v>
      </c>
      <c r="JU515" s="1" cm="1">
        <f t="array" aca="1" ref="JU515" ca="1">INDEX($H$86:$N$505,JP511+$B515,JU$510)</f>
        <v>0.48586393887744589</v>
      </c>
      <c r="JW515" t="s">
        <v>196</v>
      </c>
      <c r="JX515" s="1" cm="1">
        <f t="array" ref="JX515">INDEX($H$86:$N$505,JW511+$B515,JX$510)</f>
        <v>0</v>
      </c>
      <c r="JY515" s="1" cm="1">
        <f t="array" ref="JY515">INDEX($H$86:$N$505,JW511+$B515,JY$510)</f>
        <v>0</v>
      </c>
      <c r="JZ515" s="1" cm="1">
        <f t="array" aca="1" ref="JZ515" ca="1">INDEX($H$86:$N$505,JW511+$B515,JZ$510)</f>
        <v>2.8635536911970141E-2</v>
      </c>
      <c r="KA515" s="1" cm="1">
        <f t="array" aca="1" ref="KA515" ca="1">INDEX($H$86:$N$505,JW511+$B515,KA$510)</f>
        <v>0.4854966225009531</v>
      </c>
      <c r="KB515" s="1" cm="1">
        <f t="array" aca="1" ref="KB515" ca="1">INDEX($H$86:$N$505,JW511+$B515,KB$510)</f>
        <v>0.48586784058707672</v>
      </c>
      <c r="KD515" t="s">
        <v>196</v>
      </c>
      <c r="KE515" s="1" cm="1">
        <f t="array" ref="KE515">INDEX($H$86:$N$505,KD511+$B515,KE$510)</f>
        <v>0</v>
      </c>
      <c r="KF515" s="1" cm="1">
        <f t="array" ref="KF515">INDEX($H$86:$N$505,KD511+$B515,KF$510)</f>
        <v>0</v>
      </c>
      <c r="KG515" s="1" cm="1">
        <f t="array" aca="1" ref="KG515" ca="1">INDEX($H$86:$N$505,KD511+$B515,KG$510)</f>
        <v>2.8634896290333195E-2</v>
      </c>
      <c r="KH515" s="1" cm="1">
        <f t="array" aca="1" ref="KH515" ca="1">INDEX($H$86:$N$505,KD511+$B515,KH$510)</f>
        <v>0.48549336141160632</v>
      </c>
      <c r="KI515" s="1" cm="1">
        <f t="array" aca="1" ref="KI515" ca="1">INDEX($H$86:$N$505,KD511+$B515,KI$510)</f>
        <v>0.48587174229806046</v>
      </c>
      <c r="KK515" t="s">
        <v>196</v>
      </c>
      <c r="KL515" s="1" cm="1">
        <f t="array" ref="KL515">INDEX($H$86:$N$505,KK511+$B515,KL$510)</f>
        <v>0</v>
      </c>
      <c r="KM515" s="1" cm="1">
        <f t="array" ref="KM515">INDEX($H$86:$N$505,KK511+$B515,KM$510)</f>
        <v>0</v>
      </c>
      <c r="KN515" s="1" cm="1">
        <f t="array" aca="1" ref="KN515" ca="1">INDEX($H$86:$N$505,KK511+$B515,KN$510)</f>
        <v>2.8634255680615624E-2</v>
      </c>
      <c r="KO515" s="1" cm="1">
        <f t="array" aca="1" ref="KO515" ca="1">INDEX($H$86:$N$505,KK511+$B515,KO$510)</f>
        <v>0.48549010030898765</v>
      </c>
      <c r="KP515" s="1" cm="1">
        <f t="array" aca="1" ref="KP515" ca="1">INDEX($H$86:$N$505,KK511+$B515,KP$510)</f>
        <v>0.48587564401039673</v>
      </c>
      <c r="KR515" t="s">
        <v>196</v>
      </c>
      <c r="KS515" s="1" cm="1">
        <f t="array" ref="KS515">INDEX($H$86:$N$505,KR511+$B515,KS$510)</f>
        <v>0</v>
      </c>
      <c r="KT515" s="1" cm="1">
        <f t="array" ref="KT515">INDEX($H$86:$N$505,KR511+$B515,KT$510)</f>
        <v>0</v>
      </c>
      <c r="KU515" s="1" cm="1">
        <f t="array" aca="1" ref="KU515" ca="1">INDEX($H$86:$N$505,KR511+$B515,KU$510)</f>
        <v>2.8633615082817258E-2</v>
      </c>
      <c r="KV515" s="1" cm="1">
        <f t="array" aca="1" ref="KV515" ca="1">INDEX($H$86:$N$505,KR511+$B515,KV$510)</f>
        <v>0.4854868391930976</v>
      </c>
      <c r="KW515" s="1" cm="1">
        <f t="array" aca="1" ref="KW515" ca="1">INDEX($H$86:$N$505,KR511+$B515,KW$510)</f>
        <v>0.48587954572408515</v>
      </c>
      <c r="KY515" t="s">
        <v>196</v>
      </c>
      <c r="KZ515" s="1" cm="1">
        <f t="array" ref="KZ515">INDEX($H$86:$N$505,KY511+$B515,KZ$510)</f>
        <v>0</v>
      </c>
      <c r="LA515" s="1" cm="1">
        <f t="array" ref="LA515">INDEX($H$86:$N$505,KY511+$B515,LA$510)</f>
        <v>0</v>
      </c>
      <c r="LB515" s="1" cm="1">
        <f t="array" aca="1" ref="LB515" ca="1">INDEX($H$86:$N$505,KY511+$B515,LB$510)</f>
        <v>2.863297449693793E-2</v>
      </c>
      <c r="LC515" s="1" cm="1">
        <f t="array" aca="1" ref="LC515" ca="1">INDEX($H$86:$N$505,KY511+$B515,LC$510)</f>
        <v>0.48548357806393677</v>
      </c>
      <c r="LD515" s="1" cm="1">
        <f t="array" aca="1" ref="LD515" ca="1">INDEX($H$86:$N$505,KY511+$B515,LD$510)</f>
        <v>0.48588344743912532</v>
      </c>
      <c r="LF515" t="s">
        <v>196</v>
      </c>
      <c r="LG515" s="1" cm="1">
        <f t="array" ref="LG515">INDEX($H$86:$N$505,LF511+$B515,LG$510)</f>
        <v>0</v>
      </c>
      <c r="LH515" s="1" cm="1">
        <f t="array" ref="LH515">INDEX($H$86:$N$505,LF511+$B515,LH$510)</f>
        <v>0</v>
      </c>
      <c r="LI515" s="1" cm="1">
        <f t="array" aca="1" ref="LI515" ca="1">INDEX($H$86:$N$505,LF511+$B515,LI$510)</f>
        <v>2.8632333922977524E-2</v>
      </c>
      <c r="LJ515" s="1" cm="1">
        <f t="array" aca="1" ref="LJ515" ca="1">INDEX($H$86:$N$505,LF511+$B515,LJ$510)</f>
        <v>0.48548031692150567</v>
      </c>
      <c r="LK515" s="1" cm="1">
        <f t="array" aca="1" ref="LK515" ca="1">INDEX($H$86:$N$505,LF511+$B515,LK$510)</f>
        <v>0.48588734915551685</v>
      </c>
      <c r="LM515" t="s">
        <v>196</v>
      </c>
      <c r="LN515" s="1" cm="1">
        <f t="array" ref="LN515">INDEX($H$86:$N$505,LM511+$B515,LN$510)</f>
        <v>0</v>
      </c>
      <c r="LO515" s="1" cm="1">
        <f t="array" ref="LO515">INDEX($H$86:$N$505,LM511+$B515,LO$510)</f>
        <v>0</v>
      </c>
      <c r="LP515" s="1" cm="1">
        <f t="array" aca="1" ref="LP515" ca="1">INDEX($H$86:$N$505,LM511+$B515,LP$510)</f>
        <v>2.8631693360935833E-2</v>
      </c>
      <c r="LQ515" s="1" cm="1">
        <f t="array" aca="1" ref="LQ515" ca="1">INDEX($H$86:$N$505,LM511+$B515,LQ$510)</f>
        <v>0.48547705576580469</v>
      </c>
      <c r="LR515" s="1" cm="1">
        <f t="array" aca="1" ref="LR515" ca="1">INDEX($H$86:$N$505,LM511+$B515,LR$510)</f>
        <v>0.48589125087325946</v>
      </c>
      <c r="LT515" t="s">
        <v>196</v>
      </c>
      <c r="LU515" s="1" cm="1">
        <f t="array" ref="LU515">INDEX($H$86:$N$505,LT511+$B515,LU$510)</f>
        <v>0</v>
      </c>
      <c r="LV515" s="1" cm="1">
        <f t="array" ref="LV515">INDEX($H$86:$N$505,LT511+$B515,LV$510)</f>
        <v>0</v>
      </c>
      <c r="LW515" s="1" cm="1">
        <f t="array" aca="1" ref="LW515" ca="1">INDEX($H$86:$N$505,LT511+$B515,LW$510)</f>
        <v>2.863105281081272E-2</v>
      </c>
      <c r="LX515" s="1" cm="1">
        <f t="array" aca="1" ref="LX515" ca="1">INDEX($H$86:$N$505,LT511+$B515,LX$510)</f>
        <v>0.48547379459683465</v>
      </c>
      <c r="LY515" s="1" cm="1">
        <f t="array" aca="1" ref="LY515" ca="1">INDEX($H$86:$N$505,LT511+$B515,LY$510)</f>
        <v>0.48589515259235266</v>
      </c>
      <c r="MA515" t="s">
        <v>196</v>
      </c>
      <c r="MB515" s="1" cm="1">
        <f t="array" ref="MB515">INDEX($H$86:$N$505,MA511+$B515,MB$510)</f>
        <v>0</v>
      </c>
      <c r="MC515" s="1" cm="1">
        <f t="array" ref="MC515">INDEX($H$86:$N$505,MA511+$B515,MC$510)</f>
        <v>0</v>
      </c>
      <c r="MD515" s="1" cm="1">
        <f t="array" aca="1" ref="MD515" ca="1">INDEX($H$86:$N$505,MA511+$B515,MD$510)</f>
        <v>2.8630412272608017E-2</v>
      </c>
      <c r="ME515" s="1" cm="1">
        <f t="array" aca="1" ref="ME515" ca="1">INDEX($H$86:$N$505,MA511+$B515,ME$510)</f>
        <v>0.48547053341459584</v>
      </c>
      <c r="MF515" s="1" cm="1">
        <f t="array" aca="1" ref="MF515" ca="1">INDEX($H$86:$N$505,MA511+$B515,MF$510)</f>
        <v>0.48589905431279617</v>
      </c>
      <c r="MH515" t="s">
        <v>196</v>
      </c>
      <c r="MI515" s="1" cm="1">
        <f t="array" ref="MI515">INDEX($H$86:$N$505,MH511+$B515,MI$510)</f>
        <v>0</v>
      </c>
      <c r="MJ515" s="1" cm="1">
        <f t="array" ref="MJ515">INDEX($H$86:$N$505,MH511+$B515,MJ$510)</f>
        <v>0</v>
      </c>
      <c r="MK515" s="1" cm="1">
        <f t="array" aca="1" ref="MK515" ca="1">INDEX($H$86:$N$505,MH511+$B515,MK$510)</f>
        <v>2.8629771746321551E-2</v>
      </c>
      <c r="ML515" s="1" cm="1">
        <f t="array" aca="1" ref="ML515" ca="1">INDEX($H$86:$N$505,MH511+$B515,ML$510)</f>
        <v>0.48546727221908886</v>
      </c>
      <c r="MM515" s="1" cm="1">
        <f t="array" aca="1" ref="MM515" ca="1">INDEX($H$86:$N$505,MH511+$B515,MM$510)</f>
        <v>0.48590295603458961</v>
      </c>
      <c r="MO515" t="s">
        <v>196</v>
      </c>
      <c r="MP515" s="1" cm="1">
        <f t="array" ref="MP515">INDEX($H$86:$N$505,MO511+$B515,MP$510)</f>
        <v>0</v>
      </c>
      <c r="MQ515" s="1" cm="1">
        <f t="array" ref="MQ515">INDEX($H$86:$N$505,MO511+$B515,MQ$510)</f>
        <v>0</v>
      </c>
      <c r="MR515" s="1" cm="1">
        <f t="array" aca="1" ref="MR515" ca="1">INDEX($H$86:$N$505,MO511+$B515,MR$510)</f>
        <v>2.8629131231953195E-2</v>
      </c>
      <c r="MS515" s="1" cm="1">
        <f t="array" aca="1" ref="MS515" ca="1">INDEX($H$86:$N$505,MO511+$B515,MS$510)</f>
        <v>0.48546401101031428</v>
      </c>
      <c r="MT515" s="1" cm="1">
        <f t="array" aca="1" ref="MT515" ca="1">INDEX($H$86:$N$505,MO511+$B515,MT$510)</f>
        <v>0.48590685775773251</v>
      </c>
      <c r="MV515" t="s">
        <v>196</v>
      </c>
      <c r="MW515" s="1" cm="1">
        <f t="array" ref="MW515">INDEX($H$86:$N$505,MV511+$B515,MW$510)</f>
        <v>0</v>
      </c>
      <c r="MX515" s="1" cm="1">
        <f t="array" ref="MX515">INDEX($H$86:$N$505,MV511+$B515,MX$510)</f>
        <v>0</v>
      </c>
      <c r="MY515" s="1" cm="1">
        <f t="array" aca="1" ref="MY515" ca="1">INDEX($H$86:$N$505,MV511+$B515,MY$510)</f>
        <v>2.8628490729502774E-2</v>
      </c>
      <c r="MZ515" s="1" cm="1">
        <f t="array" aca="1" ref="MZ515" ca="1">INDEX($H$86:$N$505,MV511+$B515,MZ$510)</f>
        <v>0.48546074978827258</v>
      </c>
      <c r="NA515" s="1" cm="1">
        <f t="array" aca="1" ref="NA515" ca="1">INDEX($H$86:$N$505,MV511+$B515,NA$510)</f>
        <v>0.48591075948222462</v>
      </c>
      <c r="NC515" t="s">
        <v>196</v>
      </c>
      <c r="ND515" s="1" cm="1">
        <f t="array" ref="ND515">INDEX($H$86:$N$505,NC511+$B515,ND$510)</f>
        <v>0</v>
      </c>
      <c r="NE515" s="1" cm="1">
        <f t="array" ref="NE515">INDEX($H$86:$N$505,NC511+$B515,NE$510)</f>
        <v>0</v>
      </c>
      <c r="NF515" s="1" cm="1">
        <f t="array" aca="1" ref="NF515" ca="1">INDEX($H$86:$N$505,NC511+$B515,NF$510)</f>
        <v>2.8627850238970111E-2</v>
      </c>
      <c r="NG515" s="1" cm="1">
        <f t="array" aca="1" ref="NG515" ca="1">INDEX($H$86:$N$505,NC511+$B515,NG$510)</f>
        <v>0.48545748855296444</v>
      </c>
      <c r="NH515" s="1" cm="1">
        <f t="array" aca="1" ref="NH515" ca="1">INDEX($H$86:$N$505,NC511+$B515,NH$510)</f>
        <v>0.48591466120806548</v>
      </c>
      <c r="NJ515" t="s">
        <v>196</v>
      </c>
      <c r="NK515" s="1" cm="1">
        <f t="array" ref="NK515">INDEX($H$86:$N$505,NJ511+$B515,NK$510)</f>
        <v>0</v>
      </c>
      <c r="NL515" s="1" cm="1">
        <f t="array" ref="NL515">INDEX($H$86:$N$505,NJ511+$B515,NL$510)</f>
        <v>0</v>
      </c>
      <c r="NM515" s="1" cm="1">
        <f t="array" aca="1" ref="NM515" ca="1">INDEX($H$86:$N$505,NJ511+$B515,NM$510)</f>
        <v>2.8627209760355037E-2</v>
      </c>
      <c r="NN515" s="1" cm="1">
        <f t="array" aca="1" ref="NN515" ca="1">INDEX($H$86:$N$505,NJ511+$B515,NN$510)</f>
        <v>0.48545422730439014</v>
      </c>
      <c r="NO515" s="1" cm="1">
        <f t="array" aca="1" ref="NO515" ca="1">INDEX($H$86:$N$505,NJ511+$B515,NO$510)</f>
        <v>0.48591856293525482</v>
      </c>
      <c r="NQ515" t="s">
        <v>196</v>
      </c>
      <c r="NR515" s="1" cm="1">
        <f t="array" ref="NR515">INDEX($H$86:$N$505,NQ511+$B515,NR$510)</f>
        <v>0</v>
      </c>
      <c r="NS515" s="1" cm="1">
        <f t="array" ref="NS515">INDEX($H$86:$N$505,NQ511+$B515,NS$510)</f>
        <v>0</v>
      </c>
      <c r="NT515" s="1" cm="1">
        <f t="array" aca="1" ref="NT515" ca="1">INDEX($H$86:$N$505,NQ511+$B515,NT$510)</f>
        <v>2.8626569293657433E-2</v>
      </c>
      <c r="NU515" s="1" cm="1">
        <f t="array" aca="1" ref="NU515" ca="1">INDEX($H$86:$N$505,NQ511+$B515,NU$510)</f>
        <v>0.48545096604255039</v>
      </c>
      <c r="NV515" s="1" cm="1">
        <f t="array" aca="1" ref="NV515" ca="1">INDEX($H$86:$N$505,NQ511+$B515,NV$510)</f>
        <v>0.48592246466379213</v>
      </c>
      <c r="NX515" t="s">
        <v>196</v>
      </c>
      <c r="NY515" s="1" cm="1">
        <f t="array" ref="NY515">INDEX($H$86:$N$505,NX511+$B515,NY$510)</f>
        <v>0</v>
      </c>
      <c r="NZ515" s="1" cm="1">
        <f t="array" ref="NZ515">INDEX($H$86:$N$505,NX511+$B515,NZ$510)</f>
        <v>0</v>
      </c>
      <c r="OA515" s="1" cm="1">
        <f t="array" aca="1" ref="OA515" ca="1">INDEX($H$86:$N$505,NX511+$B515,OA$510)</f>
        <v>2.8625928838877129E-2</v>
      </c>
      <c r="OB515" s="1" cm="1">
        <f t="array" aca="1" ref="OB515" ca="1">INDEX($H$86:$N$505,NX511+$B515,OB$510)</f>
        <v>0.48544770476744575</v>
      </c>
      <c r="OC515" s="1" cm="1">
        <f t="array" aca="1" ref="OC515" ca="1">INDEX($H$86:$N$505,NX511+$B515,OC$510)</f>
        <v>0.48592636639367709</v>
      </c>
      <c r="OE515" t="s">
        <v>196</v>
      </c>
      <c r="OF515" s="1" cm="1">
        <f t="array" ref="OF515">INDEX($H$86:$N$505,OE511+$B515,OF$510)</f>
        <v>0</v>
      </c>
      <c r="OG515" s="1" cm="1">
        <f t="array" ref="OG515">INDEX($H$86:$N$505,OE511+$B515,OG$510)</f>
        <v>0</v>
      </c>
      <c r="OH515" s="1" cm="1">
        <f t="array" aca="1" ref="OH515" ca="1">INDEX($H$86:$N$505,OE511+$B515,OH$510)</f>
        <v>2.862528839601395E-2</v>
      </c>
      <c r="OI515" s="1" cm="1">
        <f t="array" aca="1" ref="OI515" ca="1">INDEX($H$86:$N$505,OE511+$B515,OI$510)</f>
        <v>0.48544444347907661</v>
      </c>
      <c r="OJ515" s="1" cm="1">
        <f t="array" aca="1" ref="OJ515" ca="1">INDEX($H$86:$N$505,OE511+$B515,OJ$510)</f>
        <v>0.48593026812490941</v>
      </c>
      <c r="OL515" t="s">
        <v>196</v>
      </c>
      <c r="OM515" s="1" cm="1">
        <f t="array" ref="OM515">INDEX($H$86:$N$505,OL511+$B515,OM$510)</f>
        <v>0</v>
      </c>
      <c r="ON515" s="1" cm="1">
        <f t="array" ref="ON515">INDEX($H$86:$N$505,OL511+$B515,ON$510)</f>
        <v>0</v>
      </c>
      <c r="OO515" s="1" cm="1">
        <f t="array" aca="1" ref="OO515" ca="1">INDEX($H$86:$N$505,OL511+$B515,OO$510)</f>
        <v>2.862464796506773E-2</v>
      </c>
      <c r="OP515" s="1" cm="1">
        <f t="array" aca="1" ref="OP515" ca="1">INDEX($H$86:$N$505,OL511+$B515,OP$510)</f>
        <v>0.4854411821774437</v>
      </c>
      <c r="OQ515" s="1" cm="1">
        <f t="array" aca="1" ref="OQ515" ca="1">INDEX($H$86:$N$505,OL511+$B515,OQ$510)</f>
        <v>0.48593416985748861</v>
      </c>
      <c r="OS515" t="s">
        <v>196</v>
      </c>
      <c r="OT515" s="1" cm="1">
        <f t="array" ref="OT515">INDEX($H$86:$N$505,OS511+$B515,OT$510)</f>
        <v>0</v>
      </c>
      <c r="OU515" s="1" cm="1">
        <f t="array" ref="OU515">INDEX($H$86:$N$505,OS511+$B515,OU$510)</f>
        <v>0</v>
      </c>
      <c r="OV515" s="1" cm="1">
        <f t="array" aca="1" ref="OV515" ca="1">INDEX($H$86:$N$505,OS511+$B515,OV$510)</f>
        <v>2.8624007546038305E-2</v>
      </c>
      <c r="OW515" s="1" cm="1">
        <f t="array" aca="1" ref="OW515" ca="1">INDEX($H$86:$N$505,OS511+$B515,OW$510)</f>
        <v>0.48543792086254733</v>
      </c>
      <c r="OX515" s="1" cm="1">
        <f t="array" aca="1" ref="OX515" ca="1">INDEX($H$86:$N$505,OS511+$B515,OX$510)</f>
        <v>0.48593807159141433</v>
      </c>
      <c r="PA515" s="1"/>
      <c r="PB515" s="1"/>
      <c r="PC515" s="1"/>
      <c r="PD515" s="1"/>
      <c r="PE515" s="1"/>
    </row>
    <row r="516" spans="1:421">
      <c r="B516" s="9">
        <v>6</v>
      </c>
      <c r="C516" t="s">
        <v>197</v>
      </c>
      <c r="D516" s="1" cm="1">
        <f t="array" ref="D516">INDEX($H$86:$N$505,C511+$B516,D$510)</f>
        <v>0</v>
      </c>
      <c r="E516" s="1" cm="1">
        <f t="array" ref="E516">INDEX($H$86:$N$505,C511+$B516,E$510)</f>
        <v>0</v>
      </c>
      <c r="F516" s="1" cm="1">
        <f t="array" ref="F516">INDEX($H$86:$N$505,C511+$B516,F$510)</f>
        <v>0</v>
      </c>
      <c r="G516" s="1" cm="1">
        <f t="array" ref="G516">INDEX($H$86:$N$505,C511+$B516,G$510)</f>
        <v>0</v>
      </c>
      <c r="H516" s="1" cm="1">
        <f t="array" ref="H516">INDEX($H$86:$N$505,C511+$B516,H$510)</f>
        <v>1</v>
      </c>
      <c r="J516" t="s">
        <v>197</v>
      </c>
      <c r="K516" s="1" cm="1">
        <f t="array" ref="K516">INDEX($H$86:$N$505,J511+$B516,K$510)</f>
        <v>0</v>
      </c>
      <c r="L516" s="1" cm="1">
        <f t="array" ref="L516">INDEX($H$86:$N$505,J511+$B516,L$510)</f>
        <v>0</v>
      </c>
      <c r="M516" s="1" cm="1">
        <f t="array" ref="M516">INDEX($H$86:$N$505,J511+$B516,M$510)</f>
        <v>0</v>
      </c>
      <c r="N516" s="1" cm="1">
        <f t="array" ref="N516">INDEX($H$86:$N$505,J511+$B516,N$510)</f>
        <v>0</v>
      </c>
      <c r="O516" s="1" cm="1">
        <f t="array" ref="O516">INDEX($H$86:$N$505,J511+$B516,O$510)</f>
        <v>1</v>
      </c>
      <c r="Q516" t="s">
        <v>197</v>
      </c>
      <c r="R516" s="1" cm="1">
        <f t="array" ref="R516">INDEX($H$86:$N$505,Q511+$B516,R$510)</f>
        <v>0</v>
      </c>
      <c r="S516" s="1" cm="1">
        <f t="array" ref="S516">INDEX($H$86:$N$505,Q511+$B516,S$510)</f>
        <v>0</v>
      </c>
      <c r="T516" s="1" cm="1">
        <f t="array" ref="T516">INDEX($H$86:$N$505,Q511+$B516,T$510)</f>
        <v>0</v>
      </c>
      <c r="U516" s="1" cm="1">
        <f t="array" ref="U516">INDEX($H$86:$N$505,Q511+$B516,U$510)</f>
        <v>0</v>
      </c>
      <c r="V516" s="1" cm="1">
        <f t="array" ref="V516">INDEX($H$86:$N$505,Q511+$B516,V$510)</f>
        <v>1</v>
      </c>
      <c r="X516" t="s">
        <v>197</v>
      </c>
      <c r="Y516" s="1" cm="1">
        <f t="array" ref="Y516">INDEX($H$86:$N$505,X511+$B516,Y$510)</f>
        <v>0</v>
      </c>
      <c r="Z516" s="1" cm="1">
        <f t="array" ref="Z516">INDEX($H$86:$N$505,X511+$B516,Z$510)</f>
        <v>0</v>
      </c>
      <c r="AA516" s="1" cm="1">
        <f t="array" ref="AA516">INDEX($H$86:$N$505,X511+$B516,AA$510)</f>
        <v>0</v>
      </c>
      <c r="AB516" s="1" cm="1">
        <f t="array" ref="AB516">INDEX($H$86:$N$505,X511+$B516,AB$510)</f>
        <v>0</v>
      </c>
      <c r="AC516" s="1" cm="1">
        <f t="array" ref="AC516">INDEX($H$86:$N$505,X511+$B516,AC$510)</f>
        <v>1</v>
      </c>
      <c r="AE516" t="s">
        <v>197</v>
      </c>
      <c r="AF516" s="1" cm="1">
        <f t="array" ref="AF516">INDEX($H$86:$N$505,AE511+$B516,AF$510)</f>
        <v>0</v>
      </c>
      <c r="AG516" s="1" cm="1">
        <f t="array" ref="AG516">INDEX($H$86:$N$505,AE511+$B516,AG$510)</f>
        <v>0</v>
      </c>
      <c r="AH516" s="1" cm="1">
        <f t="array" ref="AH516">INDEX($H$86:$N$505,AE511+$B516,AH$510)</f>
        <v>0</v>
      </c>
      <c r="AI516" s="1" cm="1">
        <f t="array" ref="AI516">INDEX($H$86:$N$505,AE511+$B516,AI$510)</f>
        <v>0</v>
      </c>
      <c r="AJ516" s="1" cm="1">
        <f t="array" ref="AJ516">INDEX($H$86:$N$505,AE511+$B516,AJ$510)</f>
        <v>1</v>
      </c>
      <c r="AL516" t="s">
        <v>197</v>
      </c>
      <c r="AM516" s="1" cm="1">
        <f t="array" ref="AM516">INDEX($H$86:$N$505,AL511+$B516,AM$510)</f>
        <v>0</v>
      </c>
      <c r="AN516" s="1" cm="1">
        <f t="array" ref="AN516">INDEX($H$86:$N$505,AL511+$B516,AN$510)</f>
        <v>0</v>
      </c>
      <c r="AO516" s="1" cm="1">
        <f t="array" ref="AO516">INDEX($H$86:$N$505,AL511+$B516,AO$510)</f>
        <v>0</v>
      </c>
      <c r="AP516" s="1" cm="1">
        <f t="array" ref="AP516">INDEX($H$86:$N$505,AL511+$B516,AP$510)</f>
        <v>0</v>
      </c>
      <c r="AQ516" s="1" cm="1">
        <f t="array" ref="AQ516">INDEX($H$86:$N$505,AL511+$B516,AQ$510)</f>
        <v>1</v>
      </c>
      <c r="AS516" t="s">
        <v>197</v>
      </c>
      <c r="AT516" s="1" cm="1">
        <f t="array" ref="AT516">INDEX($H$86:$N$505,AS511+$B516,AT$510)</f>
        <v>0</v>
      </c>
      <c r="AU516" s="1" cm="1">
        <f t="array" ref="AU516">INDEX($H$86:$N$505,AS511+$B516,AU$510)</f>
        <v>0</v>
      </c>
      <c r="AV516" s="1" cm="1">
        <f t="array" ref="AV516">INDEX($H$86:$N$505,AS511+$B516,AV$510)</f>
        <v>0</v>
      </c>
      <c r="AW516" s="1" cm="1">
        <f t="array" ref="AW516">INDEX($H$86:$N$505,AS511+$B516,AW$510)</f>
        <v>0</v>
      </c>
      <c r="AX516" s="1" cm="1">
        <f t="array" ref="AX516">INDEX($H$86:$N$505,AS511+$B516,AX$510)</f>
        <v>1</v>
      </c>
      <c r="AZ516" t="s">
        <v>197</v>
      </c>
      <c r="BA516" s="1" cm="1">
        <f t="array" ref="BA516">INDEX($H$86:$N$505,AZ511+$B516,BA$510)</f>
        <v>0</v>
      </c>
      <c r="BB516" s="1" cm="1">
        <f t="array" ref="BB516">INDEX($H$86:$N$505,AZ511+$B516,BB$510)</f>
        <v>0</v>
      </c>
      <c r="BC516" s="1" cm="1">
        <f t="array" ref="BC516">INDEX($H$86:$N$505,AZ511+$B516,BC$510)</f>
        <v>0</v>
      </c>
      <c r="BD516" s="1" cm="1">
        <f t="array" ref="BD516">INDEX($H$86:$N$505,AZ511+$B516,BD$510)</f>
        <v>0</v>
      </c>
      <c r="BE516" s="1" cm="1">
        <f t="array" ref="BE516">INDEX($H$86:$N$505,AZ511+$B516,BE$510)</f>
        <v>1</v>
      </c>
      <c r="BG516" t="s">
        <v>197</v>
      </c>
      <c r="BH516" s="1" cm="1">
        <f t="array" ref="BH516">INDEX($H$86:$N$505,BG511+$B516,BH$510)</f>
        <v>0</v>
      </c>
      <c r="BI516" s="1" cm="1">
        <f t="array" ref="BI516">INDEX($H$86:$N$505,BG511+$B516,BI$510)</f>
        <v>0</v>
      </c>
      <c r="BJ516" s="1" cm="1">
        <f t="array" ref="BJ516">INDEX($H$86:$N$505,BG511+$B516,BJ$510)</f>
        <v>0</v>
      </c>
      <c r="BK516" s="1" cm="1">
        <f t="array" ref="BK516">INDEX($H$86:$N$505,BG511+$B516,BK$510)</f>
        <v>0</v>
      </c>
      <c r="BL516" s="1" cm="1">
        <f t="array" ref="BL516">INDEX($H$86:$N$505,BG511+$B516,BL$510)</f>
        <v>1</v>
      </c>
      <c r="BN516" t="s">
        <v>197</v>
      </c>
      <c r="BO516" s="1" cm="1">
        <f t="array" ref="BO516">INDEX($H$86:$N$505,BN511+$B516,BO$510)</f>
        <v>0</v>
      </c>
      <c r="BP516" s="1" cm="1">
        <f t="array" ref="BP516">INDEX($H$86:$N$505,BN511+$B516,BP$510)</f>
        <v>0</v>
      </c>
      <c r="BQ516" s="1" cm="1">
        <f t="array" ref="BQ516">INDEX($H$86:$N$505,BN511+$B516,BQ$510)</f>
        <v>0</v>
      </c>
      <c r="BR516" s="1" cm="1">
        <f t="array" ref="BR516">INDEX($H$86:$N$505,BN511+$B516,BR$510)</f>
        <v>0</v>
      </c>
      <c r="BS516" s="1" cm="1">
        <f t="array" ref="BS516">INDEX($H$86:$N$505,BN511+$B516,BS$510)</f>
        <v>1</v>
      </c>
      <c r="BU516" t="s">
        <v>197</v>
      </c>
      <c r="BV516" s="1" cm="1">
        <f t="array" ref="BV516">INDEX($H$86:$N$505,BU511+$B516,BV$510)</f>
        <v>0</v>
      </c>
      <c r="BW516" s="1" cm="1">
        <f t="array" ref="BW516">INDEX($H$86:$N$505,BU511+$B516,BW$510)</f>
        <v>0</v>
      </c>
      <c r="BX516" s="1" cm="1">
        <f t="array" ref="BX516">INDEX($H$86:$N$505,BU511+$B516,BX$510)</f>
        <v>0</v>
      </c>
      <c r="BY516" s="1" cm="1">
        <f t="array" ref="BY516">INDEX($H$86:$N$505,BU511+$B516,BY$510)</f>
        <v>0</v>
      </c>
      <c r="BZ516" s="1" cm="1">
        <f t="array" ref="BZ516">INDEX($H$86:$N$505,BU511+$B516,BZ$510)</f>
        <v>1</v>
      </c>
      <c r="CB516" t="s">
        <v>197</v>
      </c>
      <c r="CC516" s="1" cm="1">
        <f t="array" ref="CC516">INDEX($H$86:$N$505,CB511+$B516,CC$510)</f>
        <v>0</v>
      </c>
      <c r="CD516" s="1" cm="1">
        <f t="array" ref="CD516">INDEX($H$86:$N$505,CB511+$B516,CD$510)</f>
        <v>0</v>
      </c>
      <c r="CE516" s="1" cm="1">
        <f t="array" ref="CE516">INDEX($H$86:$N$505,CB511+$B516,CE$510)</f>
        <v>0</v>
      </c>
      <c r="CF516" s="1" cm="1">
        <f t="array" ref="CF516">INDEX($H$86:$N$505,CB511+$B516,CF$510)</f>
        <v>0</v>
      </c>
      <c r="CG516" s="1" cm="1">
        <f t="array" ref="CG516">INDEX($H$86:$N$505,CB511+$B516,CG$510)</f>
        <v>1</v>
      </c>
      <c r="CI516" t="s">
        <v>197</v>
      </c>
      <c r="CJ516" s="1" cm="1">
        <f t="array" ref="CJ516">INDEX($H$86:$N$505,CI511+$B516,CJ$510)</f>
        <v>0</v>
      </c>
      <c r="CK516" s="1" cm="1">
        <f t="array" ref="CK516">INDEX($H$86:$N$505,CI511+$B516,CK$510)</f>
        <v>0</v>
      </c>
      <c r="CL516" s="1" cm="1">
        <f t="array" ref="CL516">INDEX($H$86:$N$505,CI511+$B516,CL$510)</f>
        <v>0</v>
      </c>
      <c r="CM516" s="1" cm="1">
        <f t="array" ref="CM516">INDEX($H$86:$N$505,CI511+$B516,CM$510)</f>
        <v>0</v>
      </c>
      <c r="CN516" s="1" cm="1">
        <f t="array" ref="CN516">INDEX($H$86:$N$505,CI511+$B516,CN$510)</f>
        <v>1</v>
      </c>
      <c r="CP516" t="s">
        <v>197</v>
      </c>
      <c r="CQ516" s="1" cm="1">
        <f t="array" ref="CQ516">INDEX($H$86:$N$505,CP511+$B516,CQ$510)</f>
        <v>0</v>
      </c>
      <c r="CR516" s="1" cm="1">
        <f t="array" ref="CR516">INDEX($H$86:$N$505,CP511+$B516,CR$510)</f>
        <v>0</v>
      </c>
      <c r="CS516" s="1" cm="1">
        <f t="array" ref="CS516">INDEX($H$86:$N$505,CP511+$B516,CS$510)</f>
        <v>0</v>
      </c>
      <c r="CT516" s="1" cm="1">
        <f t="array" ref="CT516">INDEX($H$86:$N$505,CP511+$B516,CT$510)</f>
        <v>0</v>
      </c>
      <c r="CU516" s="1" cm="1">
        <f t="array" ref="CU516">INDEX($H$86:$N$505,CP511+$B516,CU$510)</f>
        <v>1</v>
      </c>
      <c r="CW516" t="s">
        <v>197</v>
      </c>
      <c r="CX516" s="1" cm="1">
        <f t="array" ref="CX516">INDEX($H$86:$N$505,CW511+$B516,CX$510)</f>
        <v>0</v>
      </c>
      <c r="CY516" s="1" cm="1">
        <f t="array" ref="CY516">INDEX($H$86:$N$505,CW511+$B516,CY$510)</f>
        <v>0</v>
      </c>
      <c r="CZ516" s="1" cm="1">
        <f t="array" ref="CZ516">INDEX($H$86:$N$505,CW511+$B516,CZ$510)</f>
        <v>0</v>
      </c>
      <c r="DA516" s="1" cm="1">
        <f t="array" ref="DA516">INDEX($H$86:$N$505,CW511+$B516,DA$510)</f>
        <v>0</v>
      </c>
      <c r="DB516" s="1" cm="1">
        <f t="array" ref="DB516">INDEX($H$86:$N$505,CW511+$B516,DB$510)</f>
        <v>1</v>
      </c>
      <c r="DD516" t="s">
        <v>197</v>
      </c>
      <c r="DE516" s="1" cm="1">
        <f t="array" ref="DE516">INDEX($H$86:$N$505,DD511+$B516,DE$510)</f>
        <v>0</v>
      </c>
      <c r="DF516" s="1" cm="1">
        <f t="array" ref="DF516">INDEX($H$86:$N$505,DD511+$B516,DF$510)</f>
        <v>0</v>
      </c>
      <c r="DG516" s="1" cm="1">
        <f t="array" ref="DG516">INDEX($H$86:$N$505,DD511+$B516,DG$510)</f>
        <v>0</v>
      </c>
      <c r="DH516" s="1" cm="1">
        <f t="array" ref="DH516">INDEX($H$86:$N$505,DD511+$B516,DH$510)</f>
        <v>0</v>
      </c>
      <c r="DI516" s="1" cm="1">
        <f t="array" ref="DI516">INDEX($H$86:$N$505,DD511+$B516,DI$510)</f>
        <v>1</v>
      </c>
      <c r="DK516" t="s">
        <v>197</v>
      </c>
      <c r="DL516" s="1" cm="1">
        <f t="array" ref="DL516">INDEX($H$86:$N$505,DK511+$B516,DL$510)</f>
        <v>0</v>
      </c>
      <c r="DM516" s="1" cm="1">
        <f t="array" ref="DM516">INDEX($H$86:$N$505,DK511+$B516,DM$510)</f>
        <v>0</v>
      </c>
      <c r="DN516" s="1" cm="1">
        <f t="array" ref="DN516">INDEX($H$86:$N$505,DK511+$B516,DN$510)</f>
        <v>0</v>
      </c>
      <c r="DO516" s="1" cm="1">
        <f t="array" ref="DO516">INDEX($H$86:$N$505,DK511+$B516,DO$510)</f>
        <v>0</v>
      </c>
      <c r="DP516" s="1" cm="1">
        <f t="array" ref="DP516">INDEX($H$86:$N$505,DK511+$B516,DP$510)</f>
        <v>1</v>
      </c>
      <c r="DR516" t="s">
        <v>197</v>
      </c>
      <c r="DS516" s="1" cm="1">
        <f t="array" ref="DS516">INDEX($H$86:$N$505,DR511+$B516,DS$510)</f>
        <v>0</v>
      </c>
      <c r="DT516" s="1" cm="1">
        <f t="array" ref="DT516">INDEX($H$86:$N$505,DR511+$B516,DT$510)</f>
        <v>0</v>
      </c>
      <c r="DU516" s="1" cm="1">
        <f t="array" ref="DU516">INDEX($H$86:$N$505,DR511+$B516,DU$510)</f>
        <v>0</v>
      </c>
      <c r="DV516" s="1" cm="1">
        <f t="array" ref="DV516">INDEX($H$86:$N$505,DR511+$B516,DV$510)</f>
        <v>0</v>
      </c>
      <c r="DW516" s="1" cm="1">
        <f t="array" ref="DW516">INDEX($H$86:$N$505,DR511+$B516,DW$510)</f>
        <v>1</v>
      </c>
      <c r="DY516" t="s">
        <v>197</v>
      </c>
      <c r="DZ516" s="1" cm="1">
        <f t="array" ref="DZ516">INDEX($H$86:$N$505,DY511+$B516,DZ$510)</f>
        <v>0</v>
      </c>
      <c r="EA516" s="1" cm="1">
        <f t="array" ref="EA516">INDEX($H$86:$N$505,DY511+$B516,EA$510)</f>
        <v>0</v>
      </c>
      <c r="EB516" s="1" cm="1">
        <f t="array" ref="EB516">INDEX($H$86:$N$505,DY511+$B516,EB$510)</f>
        <v>0</v>
      </c>
      <c r="EC516" s="1" cm="1">
        <f t="array" ref="EC516">INDEX($H$86:$N$505,DY511+$B516,EC$510)</f>
        <v>0</v>
      </c>
      <c r="ED516" s="1" cm="1">
        <f t="array" ref="ED516">INDEX($H$86:$N$505,DY511+$B516,ED$510)</f>
        <v>1</v>
      </c>
      <c r="EF516" t="s">
        <v>197</v>
      </c>
      <c r="EG516" s="1" cm="1">
        <f t="array" ref="EG516">INDEX($H$86:$N$505,EF511+$B516,EG$510)</f>
        <v>0</v>
      </c>
      <c r="EH516" s="1" cm="1">
        <f t="array" ref="EH516">INDEX($H$86:$N$505,EF511+$B516,EH$510)</f>
        <v>0</v>
      </c>
      <c r="EI516" s="1" cm="1">
        <f t="array" ref="EI516">INDEX($H$86:$N$505,EF511+$B516,EI$510)</f>
        <v>0</v>
      </c>
      <c r="EJ516" s="1" cm="1">
        <f t="array" ref="EJ516">INDEX($H$86:$N$505,EF511+$B516,EJ$510)</f>
        <v>0</v>
      </c>
      <c r="EK516" s="1" cm="1">
        <f t="array" ref="EK516">INDEX($H$86:$N$505,EF511+$B516,EK$510)</f>
        <v>1</v>
      </c>
      <c r="EM516" t="s">
        <v>197</v>
      </c>
      <c r="EN516" s="1" cm="1">
        <f t="array" ref="EN516">INDEX($H$86:$N$505,EM511+$B516,EN$510)</f>
        <v>0</v>
      </c>
      <c r="EO516" s="1" cm="1">
        <f t="array" ref="EO516">INDEX($H$86:$N$505,EM511+$B516,EO$510)</f>
        <v>0</v>
      </c>
      <c r="EP516" s="1" cm="1">
        <f t="array" ref="EP516">INDEX($H$86:$N$505,EM511+$B516,EP$510)</f>
        <v>0</v>
      </c>
      <c r="EQ516" s="1" cm="1">
        <f t="array" ref="EQ516">INDEX($H$86:$N$505,EM511+$B516,EQ$510)</f>
        <v>0</v>
      </c>
      <c r="ER516" s="1" cm="1">
        <f t="array" ref="ER516">INDEX($H$86:$N$505,EM511+$B516,ER$510)</f>
        <v>1</v>
      </c>
      <c r="ET516" t="s">
        <v>197</v>
      </c>
      <c r="EU516" s="1" cm="1">
        <f t="array" ref="EU516">INDEX($H$86:$N$505,ET511+$B516,EU$510)</f>
        <v>0</v>
      </c>
      <c r="EV516" s="1" cm="1">
        <f t="array" ref="EV516">INDEX($H$86:$N$505,ET511+$B516,EV$510)</f>
        <v>0</v>
      </c>
      <c r="EW516" s="1" cm="1">
        <f t="array" ref="EW516">INDEX($H$86:$N$505,ET511+$B516,EW$510)</f>
        <v>0</v>
      </c>
      <c r="EX516" s="1" cm="1">
        <f t="array" ref="EX516">INDEX($H$86:$N$505,ET511+$B516,EX$510)</f>
        <v>0</v>
      </c>
      <c r="EY516" s="1" cm="1">
        <f t="array" ref="EY516">INDEX($H$86:$N$505,ET511+$B516,EY$510)</f>
        <v>1</v>
      </c>
      <c r="FA516" t="s">
        <v>197</v>
      </c>
      <c r="FB516" s="1" cm="1">
        <f t="array" ref="FB516">INDEX($H$86:$N$505,FA511+$B516,FB$510)</f>
        <v>0</v>
      </c>
      <c r="FC516" s="1" cm="1">
        <f t="array" ref="FC516">INDEX($H$86:$N$505,FA511+$B516,FC$510)</f>
        <v>0</v>
      </c>
      <c r="FD516" s="1" cm="1">
        <f t="array" ref="FD516">INDEX($H$86:$N$505,FA511+$B516,FD$510)</f>
        <v>0</v>
      </c>
      <c r="FE516" s="1" cm="1">
        <f t="array" ref="FE516">INDEX($H$86:$N$505,FA511+$B516,FE$510)</f>
        <v>0</v>
      </c>
      <c r="FF516" s="1" cm="1">
        <f t="array" ref="FF516">INDEX($H$86:$N$505,FA511+$B516,FF$510)</f>
        <v>1</v>
      </c>
      <c r="FH516" t="s">
        <v>197</v>
      </c>
      <c r="FI516" s="1" cm="1">
        <f t="array" ref="FI516">INDEX($H$86:$N$505,FH511+$B516,FI$510)</f>
        <v>0</v>
      </c>
      <c r="FJ516" s="1" cm="1">
        <f t="array" ref="FJ516">INDEX($H$86:$N$505,FH511+$B516,FJ$510)</f>
        <v>0</v>
      </c>
      <c r="FK516" s="1" cm="1">
        <f t="array" ref="FK516">INDEX($H$86:$N$505,FH511+$B516,FK$510)</f>
        <v>0</v>
      </c>
      <c r="FL516" s="1" cm="1">
        <f t="array" ref="FL516">INDEX($H$86:$N$505,FH511+$B516,FL$510)</f>
        <v>0</v>
      </c>
      <c r="FM516" s="1" cm="1">
        <f t="array" ref="FM516">INDEX($H$86:$N$505,FH511+$B516,FM$510)</f>
        <v>1</v>
      </c>
      <c r="FO516" t="s">
        <v>197</v>
      </c>
      <c r="FP516" s="1" cm="1">
        <f t="array" ref="FP516">INDEX($H$86:$N$505,FO511+$B516,FP$510)</f>
        <v>0</v>
      </c>
      <c r="FQ516" s="1" cm="1">
        <f t="array" ref="FQ516">INDEX($H$86:$N$505,FO511+$B516,FQ$510)</f>
        <v>0</v>
      </c>
      <c r="FR516" s="1" cm="1">
        <f t="array" ref="FR516">INDEX($H$86:$N$505,FO511+$B516,FR$510)</f>
        <v>0</v>
      </c>
      <c r="FS516" s="1" cm="1">
        <f t="array" ref="FS516">INDEX($H$86:$N$505,FO511+$B516,FS$510)</f>
        <v>0</v>
      </c>
      <c r="FT516" s="1" cm="1">
        <f t="array" ref="FT516">INDEX($H$86:$N$505,FO511+$B516,FT$510)</f>
        <v>1</v>
      </c>
      <c r="FV516" t="s">
        <v>197</v>
      </c>
      <c r="FW516" s="1" cm="1">
        <f t="array" ref="FW516">INDEX($H$86:$N$505,FV511+$B516,FW$510)</f>
        <v>0</v>
      </c>
      <c r="FX516" s="1" cm="1">
        <f t="array" ref="FX516">INDEX($H$86:$N$505,FV511+$B516,FX$510)</f>
        <v>0</v>
      </c>
      <c r="FY516" s="1" cm="1">
        <f t="array" ref="FY516">INDEX($H$86:$N$505,FV511+$B516,FY$510)</f>
        <v>0</v>
      </c>
      <c r="FZ516" s="1" cm="1">
        <f t="array" ref="FZ516">INDEX($H$86:$N$505,FV511+$B516,FZ$510)</f>
        <v>0</v>
      </c>
      <c r="GA516" s="1" cm="1">
        <f t="array" ref="GA516">INDEX($H$86:$N$505,FV511+$B516,GA$510)</f>
        <v>1</v>
      </c>
      <c r="GC516" t="s">
        <v>197</v>
      </c>
      <c r="GD516" s="1" cm="1">
        <f t="array" ref="GD516">INDEX($H$86:$N$505,GC511+$B516,GD$510)</f>
        <v>0</v>
      </c>
      <c r="GE516" s="1" cm="1">
        <f t="array" ref="GE516">INDEX($H$86:$N$505,GC511+$B516,GE$510)</f>
        <v>0</v>
      </c>
      <c r="GF516" s="1" cm="1">
        <f t="array" ref="GF516">INDEX($H$86:$N$505,GC511+$B516,GF$510)</f>
        <v>0</v>
      </c>
      <c r="GG516" s="1" cm="1">
        <f t="array" ref="GG516">INDEX($H$86:$N$505,GC511+$B516,GG$510)</f>
        <v>0</v>
      </c>
      <c r="GH516" s="1" cm="1">
        <f t="array" ref="GH516">INDEX($H$86:$N$505,GC511+$B516,GH$510)</f>
        <v>1</v>
      </c>
      <c r="GJ516" t="s">
        <v>197</v>
      </c>
      <c r="GK516" s="1" cm="1">
        <f t="array" ref="GK516">INDEX($H$86:$N$505,GJ511+$B516,GK$510)</f>
        <v>0</v>
      </c>
      <c r="GL516" s="1" cm="1">
        <f t="array" ref="GL516">INDEX($H$86:$N$505,GJ511+$B516,GL$510)</f>
        <v>0</v>
      </c>
      <c r="GM516" s="1" cm="1">
        <f t="array" ref="GM516">INDEX($H$86:$N$505,GJ511+$B516,GM$510)</f>
        <v>0</v>
      </c>
      <c r="GN516" s="1" cm="1">
        <f t="array" ref="GN516">INDEX($H$86:$N$505,GJ511+$B516,GN$510)</f>
        <v>0</v>
      </c>
      <c r="GO516" s="1" cm="1">
        <f t="array" ref="GO516">INDEX($H$86:$N$505,GJ511+$B516,GO$510)</f>
        <v>1</v>
      </c>
      <c r="GQ516" t="s">
        <v>197</v>
      </c>
      <c r="GR516" s="1" cm="1">
        <f t="array" ref="GR516">INDEX($H$86:$N$505,GQ511+$B516,GR$510)</f>
        <v>0</v>
      </c>
      <c r="GS516" s="1" cm="1">
        <f t="array" ref="GS516">INDEX($H$86:$N$505,GQ511+$B516,GS$510)</f>
        <v>0</v>
      </c>
      <c r="GT516" s="1" cm="1">
        <f t="array" ref="GT516">INDEX($H$86:$N$505,GQ511+$B516,GT$510)</f>
        <v>0</v>
      </c>
      <c r="GU516" s="1" cm="1">
        <f t="array" ref="GU516">INDEX($H$86:$N$505,GQ511+$B516,GU$510)</f>
        <v>0</v>
      </c>
      <c r="GV516" s="1" cm="1">
        <f t="array" ref="GV516">INDEX($H$86:$N$505,GQ511+$B516,GV$510)</f>
        <v>1</v>
      </c>
      <c r="GX516" t="s">
        <v>197</v>
      </c>
      <c r="GY516" s="1" cm="1">
        <f t="array" ref="GY516">INDEX($H$86:$N$505,GX511+$B516,GY$510)</f>
        <v>0</v>
      </c>
      <c r="GZ516" s="1" cm="1">
        <f t="array" ref="GZ516">INDEX($H$86:$N$505,GX511+$B516,GZ$510)</f>
        <v>0</v>
      </c>
      <c r="HA516" s="1" cm="1">
        <f t="array" ref="HA516">INDEX($H$86:$N$505,GX511+$B516,HA$510)</f>
        <v>0</v>
      </c>
      <c r="HB516" s="1" cm="1">
        <f t="array" ref="HB516">INDEX($H$86:$N$505,GX511+$B516,HB$510)</f>
        <v>0</v>
      </c>
      <c r="HC516" s="1" cm="1">
        <f t="array" ref="HC516">INDEX($H$86:$N$505,GX511+$B516,HC$510)</f>
        <v>1</v>
      </c>
      <c r="HE516" t="s">
        <v>197</v>
      </c>
      <c r="HF516" s="1" cm="1">
        <f t="array" ref="HF516">INDEX($H$86:$N$505,HE511+$B516,HF$510)</f>
        <v>0</v>
      </c>
      <c r="HG516" s="1" cm="1">
        <f t="array" ref="HG516">INDEX($H$86:$N$505,HE511+$B516,HG$510)</f>
        <v>0</v>
      </c>
      <c r="HH516" s="1" cm="1">
        <f t="array" ref="HH516">INDEX($H$86:$N$505,HE511+$B516,HH$510)</f>
        <v>0</v>
      </c>
      <c r="HI516" s="1" cm="1">
        <f t="array" ref="HI516">INDEX($H$86:$N$505,HE511+$B516,HI$510)</f>
        <v>0</v>
      </c>
      <c r="HJ516" s="1" cm="1">
        <f t="array" ref="HJ516">INDEX($H$86:$N$505,HE511+$B516,HJ$510)</f>
        <v>1</v>
      </c>
      <c r="HL516" t="s">
        <v>197</v>
      </c>
      <c r="HM516" s="1" cm="1">
        <f t="array" ref="HM516">INDEX($H$86:$N$505,HL511+$B516,HM$510)</f>
        <v>0</v>
      </c>
      <c r="HN516" s="1" cm="1">
        <f t="array" ref="HN516">INDEX($H$86:$N$505,HL511+$B516,HN$510)</f>
        <v>0</v>
      </c>
      <c r="HO516" s="1" cm="1">
        <f t="array" ref="HO516">INDEX($H$86:$N$505,HL511+$B516,HO$510)</f>
        <v>0</v>
      </c>
      <c r="HP516" s="1" cm="1">
        <f t="array" ref="HP516">INDEX($H$86:$N$505,HL511+$B516,HP$510)</f>
        <v>0</v>
      </c>
      <c r="HQ516" s="1" cm="1">
        <f t="array" ref="HQ516">INDEX($H$86:$N$505,HL511+$B516,HQ$510)</f>
        <v>1</v>
      </c>
      <c r="HS516" t="s">
        <v>197</v>
      </c>
      <c r="HT516" s="1" cm="1">
        <f t="array" ref="HT516">INDEX($H$86:$N$505,HS511+$B516,HT$510)</f>
        <v>0</v>
      </c>
      <c r="HU516" s="1" cm="1">
        <f t="array" ref="HU516">INDEX($H$86:$N$505,HS511+$B516,HU$510)</f>
        <v>0</v>
      </c>
      <c r="HV516" s="1" cm="1">
        <f t="array" ref="HV516">INDEX($H$86:$N$505,HS511+$B516,HV$510)</f>
        <v>0</v>
      </c>
      <c r="HW516" s="1" cm="1">
        <f t="array" ref="HW516">INDEX($H$86:$N$505,HS511+$B516,HW$510)</f>
        <v>0</v>
      </c>
      <c r="HX516" s="1" cm="1">
        <f t="array" ref="HX516">INDEX($H$86:$N$505,HS511+$B516,HX$510)</f>
        <v>1</v>
      </c>
      <c r="HZ516" t="s">
        <v>197</v>
      </c>
      <c r="IA516" s="1" cm="1">
        <f t="array" ref="IA516">INDEX($H$86:$N$505,HZ511+$B516,IA$510)</f>
        <v>0</v>
      </c>
      <c r="IB516" s="1" cm="1">
        <f t="array" ref="IB516">INDEX($H$86:$N$505,HZ511+$B516,IB$510)</f>
        <v>0</v>
      </c>
      <c r="IC516" s="1" cm="1">
        <f t="array" ref="IC516">INDEX($H$86:$N$505,HZ511+$B516,IC$510)</f>
        <v>0</v>
      </c>
      <c r="ID516" s="1" cm="1">
        <f t="array" ref="ID516">INDEX($H$86:$N$505,HZ511+$B516,ID$510)</f>
        <v>0</v>
      </c>
      <c r="IE516" s="1" cm="1">
        <f t="array" ref="IE516">INDEX($H$86:$N$505,HZ511+$B516,IE$510)</f>
        <v>1</v>
      </c>
      <c r="IG516" t="s">
        <v>197</v>
      </c>
      <c r="IH516" s="1" cm="1">
        <f t="array" ref="IH516">INDEX($H$86:$N$505,IG511+$B516,IH$510)</f>
        <v>0</v>
      </c>
      <c r="II516" s="1" cm="1">
        <f t="array" ref="II516">INDEX($H$86:$N$505,IG511+$B516,II$510)</f>
        <v>0</v>
      </c>
      <c r="IJ516" s="1" cm="1">
        <f t="array" ref="IJ516">INDEX($H$86:$N$505,IG511+$B516,IJ$510)</f>
        <v>0</v>
      </c>
      <c r="IK516" s="1" cm="1">
        <f t="array" ref="IK516">INDEX($H$86:$N$505,IG511+$B516,IK$510)</f>
        <v>0</v>
      </c>
      <c r="IL516" s="1" cm="1">
        <f t="array" ref="IL516">INDEX($H$86:$N$505,IG511+$B516,IL$510)</f>
        <v>1</v>
      </c>
      <c r="IN516" t="s">
        <v>197</v>
      </c>
      <c r="IO516" s="1" cm="1">
        <f t="array" ref="IO516">INDEX($H$86:$N$505,IN511+$B516,IO$510)</f>
        <v>0</v>
      </c>
      <c r="IP516" s="1" cm="1">
        <f t="array" ref="IP516">INDEX($H$86:$N$505,IN511+$B516,IP$510)</f>
        <v>0</v>
      </c>
      <c r="IQ516" s="1" cm="1">
        <f t="array" ref="IQ516">INDEX($H$86:$N$505,IN511+$B516,IQ$510)</f>
        <v>0</v>
      </c>
      <c r="IR516" s="1" cm="1">
        <f t="array" ref="IR516">INDEX($H$86:$N$505,IN511+$B516,IR$510)</f>
        <v>0</v>
      </c>
      <c r="IS516" s="1" cm="1">
        <f t="array" ref="IS516">INDEX($H$86:$N$505,IN511+$B516,IS$510)</f>
        <v>1</v>
      </c>
      <c r="IU516" t="s">
        <v>197</v>
      </c>
      <c r="IV516" s="1" cm="1">
        <f t="array" ref="IV516">INDEX($H$86:$N$505,IU511+$B516,IV$510)</f>
        <v>0</v>
      </c>
      <c r="IW516" s="1" cm="1">
        <f t="array" ref="IW516">INDEX($H$86:$N$505,IU511+$B516,IW$510)</f>
        <v>0</v>
      </c>
      <c r="IX516" s="1" cm="1">
        <f t="array" ref="IX516">INDEX($H$86:$N$505,IU511+$B516,IX$510)</f>
        <v>0</v>
      </c>
      <c r="IY516" s="1" cm="1">
        <f t="array" ref="IY516">INDEX($H$86:$N$505,IU511+$B516,IY$510)</f>
        <v>0</v>
      </c>
      <c r="IZ516" s="1" cm="1">
        <f t="array" ref="IZ516">INDEX($H$86:$N$505,IU511+$B516,IZ$510)</f>
        <v>1</v>
      </c>
      <c r="JB516" t="s">
        <v>197</v>
      </c>
      <c r="JC516" s="1" cm="1">
        <f t="array" ref="JC516">INDEX($H$86:$N$505,JB511+$B516,JC$510)</f>
        <v>0</v>
      </c>
      <c r="JD516" s="1" cm="1">
        <f t="array" ref="JD516">INDEX($H$86:$N$505,JB511+$B516,JD$510)</f>
        <v>0</v>
      </c>
      <c r="JE516" s="1" cm="1">
        <f t="array" ref="JE516">INDEX($H$86:$N$505,JB511+$B516,JE$510)</f>
        <v>0</v>
      </c>
      <c r="JF516" s="1" cm="1">
        <f t="array" ref="JF516">INDEX($H$86:$N$505,JB511+$B516,JF$510)</f>
        <v>0</v>
      </c>
      <c r="JG516" s="1" cm="1">
        <f t="array" ref="JG516">INDEX($H$86:$N$505,JB511+$B516,JG$510)</f>
        <v>1</v>
      </c>
      <c r="JI516" t="s">
        <v>197</v>
      </c>
      <c r="JJ516" s="1" cm="1">
        <f t="array" ref="JJ516">INDEX($H$86:$N$505,JI511+$B516,JJ$510)</f>
        <v>0</v>
      </c>
      <c r="JK516" s="1" cm="1">
        <f t="array" ref="JK516">INDEX($H$86:$N$505,JI511+$B516,JK$510)</f>
        <v>0</v>
      </c>
      <c r="JL516" s="1" cm="1">
        <f t="array" ref="JL516">INDEX($H$86:$N$505,JI511+$B516,JL$510)</f>
        <v>0</v>
      </c>
      <c r="JM516" s="1" cm="1">
        <f t="array" ref="JM516">INDEX($H$86:$N$505,JI511+$B516,JM$510)</f>
        <v>0</v>
      </c>
      <c r="JN516" s="1" cm="1">
        <f t="array" ref="JN516">INDEX($H$86:$N$505,JI511+$B516,JN$510)</f>
        <v>1</v>
      </c>
      <c r="JP516" t="s">
        <v>197</v>
      </c>
      <c r="JQ516" s="1" cm="1">
        <f t="array" ref="JQ516">INDEX($H$86:$N$505,JP511+$B516,JQ$510)</f>
        <v>0</v>
      </c>
      <c r="JR516" s="1" cm="1">
        <f t="array" ref="JR516">INDEX($H$86:$N$505,JP511+$B516,JR$510)</f>
        <v>0</v>
      </c>
      <c r="JS516" s="1" cm="1">
        <f t="array" ref="JS516">INDEX($H$86:$N$505,JP511+$B516,JS$510)</f>
        <v>0</v>
      </c>
      <c r="JT516" s="1" cm="1">
        <f t="array" ref="JT516">INDEX($H$86:$N$505,JP511+$B516,JT$510)</f>
        <v>0</v>
      </c>
      <c r="JU516" s="1" cm="1">
        <f t="array" ref="JU516">INDEX($H$86:$N$505,JP511+$B516,JU$510)</f>
        <v>1</v>
      </c>
      <c r="JW516" t="s">
        <v>197</v>
      </c>
      <c r="JX516" s="1" cm="1">
        <f t="array" ref="JX516">INDEX($H$86:$N$505,JW511+$B516,JX$510)</f>
        <v>0</v>
      </c>
      <c r="JY516" s="1" cm="1">
        <f t="array" ref="JY516">INDEX($H$86:$N$505,JW511+$B516,JY$510)</f>
        <v>0</v>
      </c>
      <c r="JZ516" s="1" cm="1">
        <f t="array" ref="JZ516">INDEX($H$86:$N$505,JW511+$B516,JZ$510)</f>
        <v>0</v>
      </c>
      <c r="KA516" s="1" cm="1">
        <f t="array" ref="KA516">INDEX($H$86:$N$505,JW511+$B516,KA$510)</f>
        <v>0</v>
      </c>
      <c r="KB516" s="1" cm="1">
        <f t="array" ref="KB516">INDEX($H$86:$N$505,JW511+$B516,KB$510)</f>
        <v>1</v>
      </c>
      <c r="KD516" t="s">
        <v>197</v>
      </c>
      <c r="KE516" s="1" cm="1">
        <f t="array" ref="KE516">INDEX($H$86:$N$505,KD511+$B516,KE$510)</f>
        <v>0</v>
      </c>
      <c r="KF516" s="1" cm="1">
        <f t="array" ref="KF516">INDEX($H$86:$N$505,KD511+$B516,KF$510)</f>
        <v>0</v>
      </c>
      <c r="KG516" s="1" cm="1">
        <f t="array" ref="KG516">INDEX($H$86:$N$505,KD511+$B516,KG$510)</f>
        <v>0</v>
      </c>
      <c r="KH516" s="1" cm="1">
        <f t="array" ref="KH516">INDEX($H$86:$N$505,KD511+$B516,KH$510)</f>
        <v>0</v>
      </c>
      <c r="KI516" s="1" cm="1">
        <f t="array" ref="KI516">INDEX($H$86:$N$505,KD511+$B516,KI$510)</f>
        <v>1</v>
      </c>
      <c r="KK516" t="s">
        <v>197</v>
      </c>
      <c r="KL516" s="1" cm="1">
        <f t="array" ref="KL516">INDEX($H$86:$N$505,KK511+$B516,KL$510)</f>
        <v>0</v>
      </c>
      <c r="KM516" s="1" cm="1">
        <f t="array" ref="KM516">INDEX($H$86:$N$505,KK511+$B516,KM$510)</f>
        <v>0</v>
      </c>
      <c r="KN516" s="1" cm="1">
        <f t="array" ref="KN516">INDEX($H$86:$N$505,KK511+$B516,KN$510)</f>
        <v>0</v>
      </c>
      <c r="KO516" s="1" cm="1">
        <f t="array" ref="KO516">INDEX($H$86:$N$505,KK511+$B516,KO$510)</f>
        <v>0</v>
      </c>
      <c r="KP516" s="1" cm="1">
        <f t="array" ref="KP516">INDEX($H$86:$N$505,KK511+$B516,KP$510)</f>
        <v>1</v>
      </c>
      <c r="KR516" t="s">
        <v>197</v>
      </c>
      <c r="KS516" s="1" cm="1">
        <f t="array" ref="KS516">INDEX($H$86:$N$505,KR511+$B516,KS$510)</f>
        <v>0</v>
      </c>
      <c r="KT516" s="1" cm="1">
        <f t="array" ref="KT516">INDEX($H$86:$N$505,KR511+$B516,KT$510)</f>
        <v>0</v>
      </c>
      <c r="KU516" s="1" cm="1">
        <f t="array" ref="KU516">INDEX($H$86:$N$505,KR511+$B516,KU$510)</f>
        <v>0</v>
      </c>
      <c r="KV516" s="1" cm="1">
        <f t="array" ref="KV516">INDEX($H$86:$N$505,KR511+$B516,KV$510)</f>
        <v>0</v>
      </c>
      <c r="KW516" s="1" cm="1">
        <f t="array" ref="KW516">INDEX($H$86:$N$505,KR511+$B516,KW$510)</f>
        <v>1</v>
      </c>
      <c r="KY516" t="s">
        <v>197</v>
      </c>
      <c r="KZ516" s="1" cm="1">
        <f t="array" ref="KZ516">INDEX($H$86:$N$505,KY511+$B516,KZ$510)</f>
        <v>0</v>
      </c>
      <c r="LA516" s="1" cm="1">
        <f t="array" ref="LA516">INDEX($H$86:$N$505,KY511+$B516,LA$510)</f>
        <v>0</v>
      </c>
      <c r="LB516" s="1" cm="1">
        <f t="array" ref="LB516">INDEX($H$86:$N$505,KY511+$B516,LB$510)</f>
        <v>0</v>
      </c>
      <c r="LC516" s="1" cm="1">
        <f t="array" ref="LC516">INDEX($H$86:$N$505,KY511+$B516,LC$510)</f>
        <v>0</v>
      </c>
      <c r="LD516" s="1" cm="1">
        <f t="array" ref="LD516">INDEX($H$86:$N$505,KY511+$B516,LD$510)</f>
        <v>1</v>
      </c>
      <c r="LF516" t="s">
        <v>197</v>
      </c>
      <c r="LG516" s="1" cm="1">
        <f t="array" ref="LG516">INDEX($H$86:$N$505,LF511+$B516,LG$510)</f>
        <v>0</v>
      </c>
      <c r="LH516" s="1" cm="1">
        <f t="array" ref="LH516">INDEX($H$86:$N$505,LF511+$B516,LH$510)</f>
        <v>0</v>
      </c>
      <c r="LI516" s="1" cm="1">
        <f t="array" ref="LI516">INDEX($H$86:$N$505,LF511+$B516,LI$510)</f>
        <v>0</v>
      </c>
      <c r="LJ516" s="1" cm="1">
        <f t="array" ref="LJ516">INDEX($H$86:$N$505,LF511+$B516,LJ$510)</f>
        <v>0</v>
      </c>
      <c r="LK516" s="1" cm="1">
        <f t="array" ref="LK516">INDEX($H$86:$N$505,LF511+$B516,LK$510)</f>
        <v>1</v>
      </c>
      <c r="LM516" t="s">
        <v>197</v>
      </c>
      <c r="LN516" s="1" cm="1">
        <f t="array" ref="LN516">INDEX($H$86:$N$505,LM511+$B516,LN$510)</f>
        <v>0</v>
      </c>
      <c r="LO516" s="1" cm="1">
        <f t="array" ref="LO516">INDEX($H$86:$N$505,LM511+$B516,LO$510)</f>
        <v>0</v>
      </c>
      <c r="LP516" s="1" cm="1">
        <f t="array" ref="LP516">INDEX($H$86:$N$505,LM511+$B516,LP$510)</f>
        <v>0</v>
      </c>
      <c r="LQ516" s="1" cm="1">
        <f t="array" ref="LQ516">INDEX($H$86:$N$505,LM511+$B516,LQ$510)</f>
        <v>0</v>
      </c>
      <c r="LR516" s="1" cm="1">
        <f t="array" ref="LR516">INDEX($H$86:$N$505,LM511+$B516,LR$510)</f>
        <v>1</v>
      </c>
      <c r="LT516" t="s">
        <v>197</v>
      </c>
      <c r="LU516" s="1" cm="1">
        <f t="array" ref="LU516">INDEX($H$86:$N$505,LT511+$B516,LU$510)</f>
        <v>0</v>
      </c>
      <c r="LV516" s="1" cm="1">
        <f t="array" ref="LV516">INDEX($H$86:$N$505,LT511+$B516,LV$510)</f>
        <v>0</v>
      </c>
      <c r="LW516" s="1" cm="1">
        <f t="array" ref="LW516">INDEX($H$86:$N$505,LT511+$B516,LW$510)</f>
        <v>0</v>
      </c>
      <c r="LX516" s="1" cm="1">
        <f t="array" ref="LX516">INDEX($H$86:$N$505,LT511+$B516,LX$510)</f>
        <v>0</v>
      </c>
      <c r="LY516" s="1" cm="1">
        <f t="array" ref="LY516">INDEX($H$86:$N$505,LT511+$B516,LY$510)</f>
        <v>1</v>
      </c>
      <c r="MA516" t="s">
        <v>197</v>
      </c>
      <c r="MB516" s="1" cm="1">
        <f t="array" ref="MB516">INDEX($H$86:$N$505,MA511+$B516,MB$510)</f>
        <v>0</v>
      </c>
      <c r="MC516" s="1" cm="1">
        <f t="array" ref="MC516">INDEX($H$86:$N$505,MA511+$B516,MC$510)</f>
        <v>0</v>
      </c>
      <c r="MD516" s="1" cm="1">
        <f t="array" ref="MD516">INDEX($H$86:$N$505,MA511+$B516,MD$510)</f>
        <v>0</v>
      </c>
      <c r="ME516" s="1" cm="1">
        <f t="array" ref="ME516">INDEX($H$86:$N$505,MA511+$B516,ME$510)</f>
        <v>0</v>
      </c>
      <c r="MF516" s="1" cm="1">
        <f t="array" ref="MF516">INDEX($H$86:$N$505,MA511+$B516,MF$510)</f>
        <v>1</v>
      </c>
      <c r="MH516" t="s">
        <v>197</v>
      </c>
      <c r="MI516" s="1" cm="1">
        <f t="array" ref="MI516">INDEX($H$86:$N$505,MH511+$B516,MI$510)</f>
        <v>0</v>
      </c>
      <c r="MJ516" s="1" cm="1">
        <f t="array" ref="MJ516">INDEX($H$86:$N$505,MH511+$B516,MJ$510)</f>
        <v>0</v>
      </c>
      <c r="MK516" s="1" cm="1">
        <f t="array" ref="MK516">INDEX($H$86:$N$505,MH511+$B516,MK$510)</f>
        <v>0</v>
      </c>
      <c r="ML516" s="1" cm="1">
        <f t="array" ref="ML516">INDEX($H$86:$N$505,MH511+$B516,ML$510)</f>
        <v>0</v>
      </c>
      <c r="MM516" s="1" cm="1">
        <f t="array" ref="MM516">INDEX($H$86:$N$505,MH511+$B516,MM$510)</f>
        <v>1</v>
      </c>
      <c r="MO516" t="s">
        <v>197</v>
      </c>
      <c r="MP516" s="1" cm="1">
        <f t="array" ref="MP516">INDEX($H$86:$N$505,MO511+$B516,MP$510)</f>
        <v>0</v>
      </c>
      <c r="MQ516" s="1" cm="1">
        <f t="array" ref="MQ516">INDEX($H$86:$N$505,MO511+$B516,MQ$510)</f>
        <v>0</v>
      </c>
      <c r="MR516" s="1" cm="1">
        <f t="array" ref="MR516">INDEX($H$86:$N$505,MO511+$B516,MR$510)</f>
        <v>0</v>
      </c>
      <c r="MS516" s="1" cm="1">
        <f t="array" ref="MS516">INDEX($H$86:$N$505,MO511+$B516,MS$510)</f>
        <v>0</v>
      </c>
      <c r="MT516" s="1" cm="1">
        <f t="array" ref="MT516">INDEX($H$86:$N$505,MO511+$B516,MT$510)</f>
        <v>1</v>
      </c>
      <c r="MV516" t="s">
        <v>197</v>
      </c>
      <c r="MW516" s="1" cm="1">
        <f t="array" ref="MW516">INDEX($H$86:$N$505,MV511+$B516,MW$510)</f>
        <v>0</v>
      </c>
      <c r="MX516" s="1" cm="1">
        <f t="array" ref="MX516">INDEX($H$86:$N$505,MV511+$B516,MX$510)</f>
        <v>0</v>
      </c>
      <c r="MY516" s="1" cm="1">
        <f t="array" ref="MY516">INDEX($H$86:$N$505,MV511+$B516,MY$510)</f>
        <v>0</v>
      </c>
      <c r="MZ516" s="1" cm="1">
        <f t="array" ref="MZ516">INDEX($H$86:$N$505,MV511+$B516,MZ$510)</f>
        <v>0</v>
      </c>
      <c r="NA516" s="1" cm="1">
        <f t="array" ref="NA516">INDEX($H$86:$N$505,MV511+$B516,NA$510)</f>
        <v>1</v>
      </c>
      <c r="NC516" t="s">
        <v>197</v>
      </c>
      <c r="ND516" s="1" cm="1">
        <f t="array" ref="ND516">INDEX($H$86:$N$505,NC511+$B516,ND$510)</f>
        <v>0</v>
      </c>
      <c r="NE516" s="1" cm="1">
        <f t="array" ref="NE516">INDEX($H$86:$N$505,NC511+$B516,NE$510)</f>
        <v>0</v>
      </c>
      <c r="NF516" s="1" cm="1">
        <f t="array" ref="NF516">INDEX($H$86:$N$505,NC511+$B516,NF$510)</f>
        <v>0</v>
      </c>
      <c r="NG516" s="1" cm="1">
        <f t="array" ref="NG516">INDEX($H$86:$N$505,NC511+$B516,NG$510)</f>
        <v>0</v>
      </c>
      <c r="NH516" s="1" cm="1">
        <f t="array" ref="NH516">INDEX($H$86:$N$505,NC511+$B516,NH$510)</f>
        <v>1</v>
      </c>
      <c r="NJ516" t="s">
        <v>197</v>
      </c>
      <c r="NK516" s="1" cm="1">
        <f t="array" ref="NK516">INDEX($H$86:$N$505,NJ511+$B516,NK$510)</f>
        <v>0</v>
      </c>
      <c r="NL516" s="1" cm="1">
        <f t="array" ref="NL516">INDEX($H$86:$N$505,NJ511+$B516,NL$510)</f>
        <v>0</v>
      </c>
      <c r="NM516" s="1" cm="1">
        <f t="array" ref="NM516">INDEX($H$86:$N$505,NJ511+$B516,NM$510)</f>
        <v>0</v>
      </c>
      <c r="NN516" s="1" cm="1">
        <f t="array" ref="NN516">INDEX($H$86:$N$505,NJ511+$B516,NN$510)</f>
        <v>0</v>
      </c>
      <c r="NO516" s="1" cm="1">
        <f t="array" ref="NO516">INDEX($H$86:$N$505,NJ511+$B516,NO$510)</f>
        <v>1</v>
      </c>
      <c r="NQ516" t="s">
        <v>197</v>
      </c>
      <c r="NR516" s="1" cm="1">
        <f t="array" ref="NR516">INDEX($H$86:$N$505,NQ511+$B516,NR$510)</f>
        <v>0</v>
      </c>
      <c r="NS516" s="1" cm="1">
        <f t="array" ref="NS516">INDEX($H$86:$N$505,NQ511+$B516,NS$510)</f>
        <v>0</v>
      </c>
      <c r="NT516" s="1" cm="1">
        <f t="array" ref="NT516">INDEX($H$86:$N$505,NQ511+$B516,NT$510)</f>
        <v>0</v>
      </c>
      <c r="NU516" s="1" cm="1">
        <f t="array" ref="NU516">INDEX($H$86:$N$505,NQ511+$B516,NU$510)</f>
        <v>0</v>
      </c>
      <c r="NV516" s="1" cm="1">
        <f t="array" ref="NV516">INDEX($H$86:$N$505,NQ511+$B516,NV$510)</f>
        <v>1</v>
      </c>
      <c r="NX516" t="s">
        <v>197</v>
      </c>
      <c r="NY516" s="1" cm="1">
        <f t="array" ref="NY516">INDEX($H$86:$N$505,NX511+$B516,NY$510)</f>
        <v>0</v>
      </c>
      <c r="NZ516" s="1" cm="1">
        <f t="array" ref="NZ516">INDEX($H$86:$N$505,NX511+$B516,NZ$510)</f>
        <v>0</v>
      </c>
      <c r="OA516" s="1" cm="1">
        <f t="array" ref="OA516">INDEX($H$86:$N$505,NX511+$B516,OA$510)</f>
        <v>0</v>
      </c>
      <c r="OB516" s="1" cm="1">
        <f t="array" ref="OB516">INDEX($H$86:$N$505,NX511+$B516,OB$510)</f>
        <v>0</v>
      </c>
      <c r="OC516" s="1" cm="1">
        <f t="array" ref="OC516">INDEX($H$86:$N$505,NX511+$B516,OC$510)</f>
        <v>1</v>
      </c>
      <c r="OE516" t="s">
        <v>197</v>
      </c>
      <c r="OF516" s="1" cm="1">
        <f t="array" ref="OF516">INDEX($H$86:$N$505,OE511+$B516,OF$510)</f>
        <v>0</v>
      </c>
      <c r="OG516" s="1" cm="1">
        <f t="array" ref="OG516">INDEX($H$86:$N$505,OE511+$B516,OG$510)</f>
        <v>0</v>
      </c>
      <c r="OH516" s="1" cm="1">
        <f t="array" ref="OH516">INDEX($H$86:$N$505,OE511+$B516,OH$510)</f>
        <v>0</v>
      </c>
      <c r="OI516" s="1" cm="1">
        <f t="array" ref="OI516">INDEX($H$86:$N$505,OE511+$B516,OI$510)</f>
        <v>0</v>
      </c>
      <c r="OJ516" s="1" cm="1">
        <f t="array" ref="OJ516">INDEX($H$86:$N$505,OE511+$B516,OJ$510)</f>
        <v>1</v>
      </c>
      <c r="OL516" t="s">
        <v>197</v>
      </c>
      <c r="OM516" s="1" cm="1">
        <f t="array" ref="OM516">INDEX($H$86:$N$505,OL511+$B516,OM$510)</f>
        <v>0</v>
      </c>
      <c r="ON516" s="1" cm="1">
        <f t="array" ref="ON516">INDEX($H$86:$N$505,OL511+$B516,ON$510)</f>
        <v>0</v>
      </c>
      <c r="OO516" s="1" cm="1">
        <f t="array" ref="OO516">INDEX($H$86:$N$505,OL511+$B516,OO$510)</f>
        <v>0</v>
      </c>
      <c r="OP516" s="1" cm="1">
        <f t="array" ref="OP516">INDEX($H$86:$N$505,OL511+$B516,OP$510)</f>
        <v>0</v>
      </c>
      <c r="OQ516" s="1" cm="1">
        <f t="array" ref="OQ516">INDEX($H$86:$N$505,OL511+$B516,OQ$510)</f>
        <v>1</v>
      </c>
      <c r="OS516" t="s">
        <v>197</v>
      </c>
      <c r="OT516" s="1" cm="1">
        <f t="array" ref="OT516">INDEX($H$86:$N$505,OS511+$B516,OT$510)</f>
        <v>0</v>
      </c>
      <c r="OU516" s="1" cm="1">
        <f t="array" ref="OU516">INDEX($H$86:$N$505,OS511+$B516,OU$510)</f>
        <v>0</v>
      </c>
      <c r="OV516" s="1" cm="1">
        <f t="array" ref="OV516">INDEX($H$86:$N$505,OS511+$B516,OV$510)</f>
        <v>0</v>
      </c>
      <c r="OW516" s="1" cm="1">
        <f t="array" ref="OW516">INDEX($H$86:$N$505,OS511+$B516,OW$510)</f>
        <v>0</v>
      </c>
      <c r="OX516" s="1" cm="1">
        <f t="array" ref="OX516">INDEX($H$86:$N$505,OS511+$B516,OX$510)</f>
        <v>1</v>
      </c>
      <c r="PA516" s="1"/>
      <c r="PB516" s="1"/>
      <c r="PC516" s="1"/>
      <c r="PD516" s="1"/>
      <c r="PE516" s="1"/>
    </row>
    <row r="517" spans="1:421">
      <c r="B517" s="9"/>
      <c r="D517" s="1"/>
      <c r="E517" s="1"/>
      <c r="F517" s="1"/>
      <c r="G517" s="1"/>
      <c r="H517" s="1"/>
      <c r="K517" s="1"/>
      <c r="L517" s="1"/>
      <c r="M517" s="1"/>
      <c r="N517" s="1"/>
      <c r="O517" s="1"/>
      <c r="R517" s="1"/>
      <c r="S517" s="1"/>
      <c r="T517" s="1"/>
      <c r="U517" s="1"/>
      <c r="V517" s="1"/>
      <c r="Y517" s="1"/>
      <c r="Z517" s="1"/>
      <c r="AA517" s="1"/>
      <c r="AB517" s="1"/>
      <c r="AC517" s="1"/>
      <c r="AF517" s="1"/>
      <c r="AG517" s="1"/>
      <c r="AH517" s="1"/>
      <c r="AI517" s="1"/>
      <c r="AJ517" s="1"/>
      <c r="AM517" s="1"/>
      <c r="AN517" s="1"/>
      <c r="AO517" s="1"/>
      <c r="AP517" s="1"/>
      <c r="AQ517" s="1"/>
      <c r="AT517" s="1"/>
      <c r="AU517" s="1"/>
      <c r="AV517" s="1"/>
      <c r="AW517" s="1"/>
      <c r="AX517" s="1"/>
      <c r="BA517" s="1"/>
      <c r="BB517" s="1"/>
      <c r="BC517" s="1"/>
      <c r="BD517" s="1"/>
      <c r="BE517" s="1"/>
      <c r="BH517" s="1"/>
      <c r="BI517" s="1"/>
      <c r="BJ517" s="1"/>
      <c r="BK517" s="1"/>
      <c r="BL517" s="1"/>
      <c r="BO517" s="1"/>
      <c r="BP517" s="1"/>
      <c r="BQ517" s="1"/>
      <c r="BR517" s="1"/>
      <c r="BS517" s="1"/>
      <c r="BV517" s="1"/>
      <c r="BW517" s="1"/>
      <c r="BX517" s="1"/>
      <c r="BY517" s="1"/>
      <c r="BZ517" s="1"/>
      <c r="CC517" s="1"/>
      <c r="CD517" s="1"/>
      <c r="CE517" s="1"/>
      <c r="CF517" s="1"/>
      <c r="CG517" s="1"/>
      <c r="CJ517" s="1"/>
      <c r="CK517" s="1"/>
      <c r="CL517" s="1"/>
      <c r="CM517" s="1"/>
      <c r="CN517" s="1"/>
      <c r="CQ517" s="1"/>
      <c r="CR517" s="1"/>
      <c r="CS517" s="1"/>
      <c r="CT517" s="1"/>
      <c r="CU517" s="1"/>
      <c r="CX517" s="1"/>
      <c r="CY517" s="1"/>
      <c r="CZ517" s="1"/>
      <c r="DA517" s="1"/>
      <c r="DB517" s="1"/>
      <c r="DE517" s="1"/>
      <c r="DF517" s="1"/>
      <c r="DG517" s="1"/>
      <c r="DH517" s="1"/>
      <c r="DI517" s="1"/>
      <c r="DL517" s="1"/>
      <c r="DM517" s="1"/>
      <c r="DN517" s="1"/>
      <c r="DO517" s="1"/>
      <c r="DP517" s="1"/>
      <c r="DS517" s="1"/>
      <c r="DT517" s="1"/>
      <c r="DU517" s="1"/>
      <c r="DV517" s="1"/>
      <c r="DW517" s="1"/>
      <c r="DZ517" s="1"/>
      <c r="EA517" s="1"/>
      <c r="EB517" s="1"/>
      <c r="EC517" s="1"/>
      <c r="ED517" s="1"/>
      <c r="EG517" s="1"/>
      <c r="EH517" s="1"/>
      <c r="EI517" s="1"/>
      <c r="EJ517" s="1"/>
      <c r="EK517" s="1"/>
      <c r="EN517" s="1"/>
      <c r="EO517" s="1"/>
      <c r="EP517" s="1"/>
      <c r="EQ517" s="1"/>
      <c r="ER517" s="1"/>
      <c r="EU517" s="1"/>
      <c r="EV517" s="1"/>
      <c r="EW517" s="1"/>
      <c r="EX517" s="1"/>
      <c r="EY517" s="1"/>
      <c r="FB517" s="1"/>
      <c r="FC517" s="1"/>
      <c r="FD517" s="1"/>
      <c r="FE517" s="1"/>
      <c r="FF517" s="1"/>
      <c r="FI517" s="1"/>
      <c r="FJ517" s="1"/>
      <c r="FK517" s="1"/>
      <c r="FL517" s="1"/>
      <c r="FM517" s="1"/>
      <c r="FP517" s="1"/>
      <c r="FQ517" s="1"/>
      <c r="FR517" s="1"/>
      <c r="FS517" s="1"/>
      <c r="FT517" s="1"/>
      <c r="FW517" s="1"/>
      <c r="FX517" s="1"/>
      <c r="FY517" s="1"/>
      <c r="FZ517" s="1"/>
      <c r="GA517" s="1"/>
      <c r="GD517" s="1"/>
      <c r="GE517" s="1"/>
      <c r="GF517" s="1"/>
      <c r="GG517" s="1"/>
      <c r="GH517" s="1"/>
      <c r="GK517" s="1"/>
      <c r="GL517" s="1"/>
      <c r="GM517" s="1"/>
      <c r="GN517" s="1"/>
      <c r="GO517" s="1"/>
      <c r="GR517" s="1"/>
      <c r="GS517" s="1"/>
      <c r="GT517" s="1"/>
      <c r="GU517" s="1"/>
      <c r="GV517" s="1"/>
      <c r="GY517" s="1"/>
      <c r="GZ517" s="1"/>
      <c r="HA517" s="1"/>
      <c r="HB517" s="1"/>
      <c r="HC517" s="1"/>
      <c r="HF517" s="1"/>
      <c r="HG517" s="1"/>
      <c r="HH517" s="1"/>
      <c r="HI517" s="1"/>
      <c r="HJ517" s="1"/>
      <c r="HM517" s="1"/>
      <c r="HN517" s="1"/>
      <c r="HO517" s="1"/>
      <c r="HP517" s="1"/>
      <c r="HQ517" s="1"/>
      <c r="HT517" s="1"/>
      <c r="HU517" s="1"/>
      <c r="HV517" s="1"/>
      <c r="HW517" s="1"/>
      <c r="HX517" s="1"/>
      <c r="IA517" s="1"/>
      <c r="IB517" s="1"/>
      <c r="IC517" s="1"/>
      <c r="ID517" s="1"/>
      <c r="IE517" s="1"/>
      <c r="IH517" s="1"/>
      <c r="II517" s="1"/>
      <c r="IJ517" s="1"/>
      <c r="IK517" s="1"/>
      <c r="IL517" s="1"/>
      <c r="IO517" s="1"/>
      <c r="IP517" s="1"/>
      <c r="IQ517" s="1"/>
      <c r="IR517" s="1"/>
      <c r="IS517" s="1"/>
      <c r="IV517" s="1"/>
      <c r="IW517" s="1"/>
      <c r="IX517" s="1"/>
      <c r="IY517" s="1"/>
      <c r="IZ517" s="1"/>
      <c r="JC517" s="1"/>
      <c r="JD517" s="1"/>
      <c r="JE517" s="1"/>
      <c r="JF517" s="1"/>
      <c r="JG517" s="1"/>
      <c r="JJ517" s="1"/>
      <c r="JK517" s="1"/>
      <c r="JL517" s="1"/>
      <c r="JM517" s="1"/>
      <c r="JN517" s="1"/>
      <c r="JQ517" s="1"/>
      <c r="JR517" s="1"/>
      <c r="JS517" s="1"/>
      <c r="JT517" s="1"/>
      <c r="JU517" s="1"/>
      <c r="JX517" s="1"/>
      <c r="JY517" s="1"/>
      <c r="JZ517" s="1"/>
      <c r="KA517" s="1"/>
      <c r="KB517" s="1"/>
      <c r="KE517" s="1"/>
      <c r="KF517" s="1"/>
      <c r="KG517" s="1"/>
      <c r="KH517" s="1"/>
      <c r="KI517" s="1"/>
      <c r="KL517" s="1"/>
      <c r="KM517" s="1"/>
      <c r="KN517" s="1"/>
      <c r="KO517" s="1"/>
      <c r="KP517" s="1"/>
      <c r="KS517" s="1"/>
      <c r="KT517" s="1"/>
      <c r="KU517" s="1"/>
      <c r="KV517" s="1"/>
      <c r="KW517" s="1"/>
      <c r="KZ517" s="1"/>
      <c r="LA517" s="1"/>
      <c r="LB517" s="1"/>
      <c r="LC517" s="1"/>
      <c r="LD517" s="1"/>
      <c r="LG517" s="1"/>
      <c r="LH517" s="1"/>
      <c r="LI517" s="1"/>
      <c r="LJ517" s="1"/>
      <c r="LK517" s="1"/>
      <c r="LN517" s="1"/>
      <c r="LO517" s="1"/>
      <c r="LP517" s="1"/>
      <c r="LQ517" s="1"/>
      <c r="LR517" s="1"/>
      <c r="LU517" s="1"/>
      <c r="LV517" s="1"/>
      <c r="LW517" s="1"/>
      <c r="LX517" s="1"/>
      <c r="LY517" s="1"/>
      <c r="MB517" s="1"/>
      <c r="MC517" s="1"/>
      <c r="MD517" s="1"/>
      <c r="ME517" s="1"/>
      <c r="MF517" s="1"/>
      <c r="MI517" s="1"/>
      <c r="MJ517" s="1"/>
      <c r="MK517" s="1"/>
      <c r="ML517" s="1"/>
      <c r="MM517" s="1"/>
      <c r="MP517" s="1"/>
      <c r="MQ517" s="1"/>
      <c r="MR517" s="1"/>
      <c r="MS517" s="1"/>
      <c r="MT517" s="1"/>
      <c r="MW517" s="1"/>
      <c r="MX517" s="1"/>
      <c r="MY517" s="1"/>
      <c r="MZ517" s="1"/>
      <c r="NA517" s="1"/>
      <c r="ND517" s="1"/>
      <c r="NE517" s="1"/>
      <c r="NF517" s="1"/>
      <c r="NG517" s="1"/>
      <c r="NH517" s="1"/>
      <c r="NK517" s="1"/>
      <c r="NL517" s="1"/>
      <c r="NM517" s="1"/>
      <c r="NN517" s="1"/>
      <c r="NO517" s="1"/>
      <c r="NR517" s="1"/>
      <c r="NS517" s="1"/>
      <c r="NT517" s="1"/>
      <c r="NU517" s="1"/>
      <c r="NV517" s="1"/>
      <c r="NY517" s="1"/>
      <c r="NZ517" s="1"/>
      <c r="OA517" s="1"/>
      <c r="OB517" s="1"/>
      <c r="OC517" s="1"/>
      <c r="OF517" s="1"/>
      <c r="OG517" s="1"/>
      <c r="OH517" s="1"/>
      <c r="OI517" s="1"/>
      <c r="OJ517" s="1"/>
      <c r="OM517" s="1"/>
      <c r="ON517" s="1"/>
      <c r="OO517" s="1"/>
      <c r="OP517" s="1"/>
      <c r="OQ517" s="1"/>
      <c r="OT517" s="1"/>
      <c r="OU517" s="1"/>
      <c r="OV517" s="1"/>
      <c r="OW517" s="1"/>
      <c r="OX517" s="1"/>
      <c r="PA517" s="1"/>
      <c r="PB517" s="1"/>
      <c r="PC517" s="1"/>
      <c r="PD517" s="1"/>
      <c r="PE517" s="1"/>
    </row>
    <row r="518" spans="1:421">
      <c r="A518" s="9">
        <f>B510</f>
        <v>202101</v>
      </c>
      <c r="B518" s="9">
        <v>1</v>
      </c>
      <c r="I518" s="9">
        <f>B518+1</f>
        <v>2</v>
      </c>
      <c r="P518" s="9">
        <f>I518+1</f>
        <v>3</v>
      </c>
      <c r="W518" s="9">
        <f>P518+1</f>
        <v>4</v>
      </c>
      <c r="AD518" s="9">
        <f>W518+1</f>
        <v>5</v>
      </c>
      <c r="AK518" s="9">
        <f>AD518+1</f>
        <v>6</v>
      </c>
      <c r="AR518" s="9">
        <f>AK518+1</f>
        <v>7</v>
      </c>
      <c r="AY518" s="9">
        <f>AR518+1</f>
        <v>8</v>
      </c>
      <c r="BF518" s="9">
        <f>AY518+1</f>
        <v>9</v>
      </c>
      <c r="BM518" s="9">
        <f>BF518+1</f>
        <v>10</v>
      </c>
      <c r="BT518" s="9">
        <f>BM518+1</f>
        <v>11</v>
      </c>
      <c r="CA518" s="9">
        <f>BT518+1</f>
        <v>12</v>
      </c>
      <c r="CH518" s="9">
        <f>CA518+1</f>
        <v>13</v>
      </c>
      <c r="CO518" s="9">
        <f>CH518+1</f>
        <v>14</v>
      </c>
      <c r="CV518" s="9">
        <f>CO518+1</f>
        <v>15</v>
      </c>
      <c r="DC518" s="9">
        <f>CV518+1</f>
        <v>16</v>
      </c>
      <c r="DJ518" s="9">
        <f>DC518+1</f>
        <v>17</v>
      </c>
      <c r="DQ518" s="9">
        <f>DJ518+1</f>
        <v>18</v>
      </c>
      <c r="DX518" s="9">
        <f>DQ518+1</f>
        <v>19</v>
      </c>
      <c r="EE518" s="9">
        <f>DX518+1</f>
        <v>20</v>
      </c>
      <c r="EL518" s="9">
        <f>EE518+1</f>
        <v>21</v>
      </c>
      <c r="ES518" s="9">
        <f>EL518+1</f>
        <v>22</v>
      </c>
      <c r="EZ518" s="9">
        <f>ES518+1</f>
        <v>23</v>
      </c>
      <c r="FG518" s="9">
        <f>EZ518+1</f>
        <v>24</v>
      </c>
      <c r="FN518" s="9">
        <f>FG518+1</f>
        <v>25</v>
      </c>
      <c r="FU518" s="9">
        <f>FN518+1</f>
        <v>26</v>
      </c>
      <c r="GB518" s="9">
        <f>FU518+1</f>
        <v>27</v>
      </c>
      <c r="GI518" s="9">
        <f>GB518+1</f>
        <v>28</v>
      </c>
      <c r="GP518" s="9">
        <f>GI518+1</f>
        <v>29</v>
      </c>
      <c r="GW518" s="9">
        <f>GP518+1</f>
        <v>30</v>
      </c>
      <c r="HD518" s="9">
        <f>GW518+1</f>
        <v>31</v>
      </c>
      <c r="HK518" s="9">
        <f>HD518+1</f>
        <v>32</v>
      </c>
      <c r="HR518" s="9">
        <f>HK518+1</f>
        <v>33</v>
      </c>
      <c r="HY518" s="9">
        <f>HR518+1</f>
        <v>34</v>
      </c>
      <c r="IF518" s="9">
        <f>HY518+1</f>
        <v>35</v>
      </c>
      <c r="IM518" s="9">
        <f>IF518+1</f>
        <v>36</v>
      </c>
      <c r="IT518" s="9"/>
      <c r="JA518" s="9"/>
      <c r="JH518" s="9"/>
      <c r="JO518" s="9"/>
      <c r="JV518" s="9"/>
      <c r="KC518" s="9"/>
      <c r="KJ518" s="9"/>
      <c r="KQ518" s="9"/>
      <c r="KX518" s="9"/>
      <c r="LE518" s="9"/>
      <c r="LL518" s="9"/>
      <c r="LS518" s="9"/>
      <c r="LZ518" s="9"/>
      <c r="MG518" s="9"/>
      <c r="MN518" s="9"/>
      <c r="MU518" s="9"/>
      <c r="NB518" s="9"/>
      <c r="NI518" s="9"/>
      <c r="NP518" s="9"/>
      <c r="NW518" s="9"/>
      <c r="OD518" s="9"/>
      <c r="OK518" s="9"/>
      <c r="OR518" s="9"/>
      <c r="OY518" s="9"/>
    </row>
    <row r="519" spans="1:421">
      <c r="D519" t="s">
        <v>198</v>
      </c>
      <c r="E519" t="s">
        <v>199</v>
      </c>
      <c r="F519" t="s">
        <v>200</v>
      </c>
      <c r="G519" t="s">
        <v>196</v>
      </c>
      <c r="H519" t="s">
        <v>197</v>
      </c>
      <c r="K519" t="s">
        <v>198</v>
      </c>
      <c r="L519" t="s">
        <v>199</v>
      </c>
      <c r="M519" t="s">
        <v>200</v>
      </c>
      <c r="N519" t="s">
        <v>196</v>
      </c>
      <c r="O519" t="s">
        <v>197</v>
      </c>
      <c r="R519" t="s">
        <v>198</v>
      </c>
      <c r="S519" t="s">
        <v>199</v>
      </c>
      <c r="T519" t="s">
        <v>200</v>
      </c>
      <c r="U519" t="s">
        <v>196</v>
      </c>
      <c r="V519" t="s">
        <v>197</v>
      </c>
      <c r="Y519" t="s">
        <v>198</v>
      </c>
      <c r="Z519" t="s">
        <v>199</v>
      </c>
      <c r="AA519" t="s">
        <v>200</v>
      </c>
      <c r="AB519" t="s">
        <v>196</v>
      </c>
      <c r="AC519" t="s">
        <v>197</v>
      </c>
      <c r="AF519" t="s">
        <v>198</v>
      </c>
      <c r="AG519" t="s">
        <v>199</v>
      </c>
      <c r="AH519" t="s">
        <v>200</v>
      </c>
      <c r="AI519" t="s">
        <v>196</v>
      </c>
      <c r="AJ519" t="s">
        <v>197</v>
      </c>
      <c r="AM519" t="s">
        <v>198</v>
      </c>
      <c r="AN519" t="s">
        <v>199</v>
      </c>
      <c r="AO519" t="s">
        <v>200</v>
      </c>
      <c r="AP519" t="s">
        <v>196</v>
      </c>
      <c r="AQ519" t="s">
        <v>197</v>
      </c>
      <c r="AT519" t="s">
        <v>198</v>
      </c>
      <c r="AU519" t="s">
        <v>199</v>
      </c>
      <c r="AV519" t="s">
        <v>200</v>
      </c>
      <c r="AW519" t="s">
        <v>196</v>
      </c>
      <c r="AX519" t="s">
        <v>197</v>
      </c>
      <c r="BA519" t="s">
        <v>198</v>
      </c>
      <c r="BB519" t="s">
        <v>199</v>
      </c>
      <c r="BC519" t="s">
        <v>200</v>
      </c>
      <c r="BD519" t="s">
        <v>196</v>
      </c>
      <c r="BE519" t="s">
        <v>197</v>
      </c>
      <c r="BH519" t="s">
        <v>198</v>
      </c>
      <c r="BI519" t="s">
        <v>199</v>
      </c>
      <c r="BJ519" t="s">
        <v>200</v>
      </c>
      <c r="BK519" t="s">
        <v>196</v>
      </c>
      <c r="BL519" t="s">
        <v>197</v>
      </c>
      <c r="BO519" t="s">
        <v>198</v>
      </c>
      <c r="BP519" t="s">
        <v>199</v>
      </c>
      <c r="BQ519" t="s">
        <v>200</v>
      </c>
      <c r="BR519" t="s">
        <v>196</v>
      </c>
      <c r="BS519" t="s">
        <v>197</v>
      </c>
      <c r="BV519" t="s">
        <v>198</v>
      </c>
      <c r="BW519" t="s">
        <v>199</v>
      </c>
      <c r="BX519" t="s">
        <v>200</v>
      </c>
      <c r="BY519" t="s">
        <v>196</v>
      </c>
      <c r="BZ519" t="s">
        <v>197</v>
      </c>
      <c r="CC519" t="s">
        <v>198</v>
      </c>
      <c r="CD519" t="s">
        <v>199</v>
      </c>
      <c r="CE519" t="s">
        <v>200</v>
      </c>
      <c r="CF519" t="s">
        <v>196</v>
      </c>
      <c r="CG519" t="s">
        <v>197</v>
      </c>
      <c r="CJ519" t="s">
        <v>198</v>
      </c>
      <c r="CK519" t="s">
        <v>199</v>
      </c>
      <c r="CL519" t="s">
        <v>200</v>
      </c>
      <c r="CM519" t="s">
        <v>196</v>
      </c>
      <c r="CN519" t="s">
        <v>197</v>
      </c>
      <c r="CQ519" t="s">
        <v>198</v>
      </c>
      <c r="CR519" t="s">
        <v>199</v>
      </c>
      <c r="CS519" t="s">
        <v>200</v>
      </c>
      <c r="CT519" t="s">
        <v>196</v>
      </c>
      <c r="CU519" t="s">
        <v>197</v>
      </c>
      <c r="CX519" t="s">
        <v>198</v>
      </c>
      <c r="CY519" t="s">
        <v>199</v>
      </c>
      <c r="CZ519" t="s">
        <v>200</v>
      </c>
      <c r="DA519" t="s">
        <v>196</v>
      </c>
      <c r="DB519" t="s">
        <v>197</v>
      </c>
      <c r="DE519" t="s">
        <v>198</v>
      </c>
      <c r="DF519" t="s">
        <v>199</v>
      </c>
      <c r="DG519" t="s">
        <v>200</v>
      </c>
      <c r="DH519" t="s">
        <v>196</v>
      </c>
      <c r="DI519" t="s">
        <v>197</v>
      </c>
      <c r="DL519" t="s">
        <v>198</v>
      </c>
      <c r="DM519" t="s">
        <v>199</v>
      </c>
      <c r="DN519" t="s">
        <v>200</v>
      </c>
      <c r="DO519" t="s">
        <v>196</v>
      </c>
      <c r="DP519" t="s">
        <v>197</v>
      </c>
      <c r="DS519" t="s">
        <v>198</v>
      </c>
      <c r="DT519" t="s">
        <v>199</v>
      </c>
      <c r="DU519" t="s">
        <v>200</v>
      </c>
      <c r="DV519" t="s">
        <v>196</v>
      </c>
      <c r="DW519" t="s">
        <v>197</v>
      </c>
      <c r="DZ519" t="s">
        <v>198</v>
      </c>
      <c r="EA519" t="s">
        <v>199</v>
      </c>
      <c r="EB519" t="s">
        <v>200</v>
      </c>
      <c r="EC519" t="s">
        <v>196</v>
      </c>
      <c r="ED519" t="s">
        <v>197</v>
      </c>
      <c r="EG519" t="s">
        <v>198</v>
      </c>
      <c r="EH519" t="s">
        <v>199</v>
      </c>
      <c r="EI519" t="s">
        <v>200</v>
      </c>
      <c r="EJ519" t="s">
        <v>196</v>
      </c>
      <c r="EK519" t="s">
        <v>197</v>
      </c>
      <c r="EN519" t="s">
        <v>198</v>
      </c>
      <c r="EO519" t="s">
        <v>199</v>
      </c>
      <c r="EP519" t="s">
        <v>200</v>
      </c>
      <c r="EQ519" t="s">
        <v>196</v>
      </c>
      <c r="ER519" t="s">
        <v>197</v>
      </c>
      <c r="EU519" t="s">
        <v>198</v>
      </c>
      <c r="EV519" t="s">
        <v>199</v>
      </c>
      <c r="EW519" t="s">
        <v>200</v>
      </c>
      <c r="EX519" t="s">
        <v>196</v>
      </c>
      <c r="EY519" t="s">
        <v>197</v>
      </c>
      <c r="FB519" t="s">
        <v>198</v>
      </c>
      <c r="FC519" t="s">
        <v>199</v>
      </c>
      <c r="FD519" t="s">
        <v>200</v>
      </c>
      <c r="FE519" t="s">
        <v>196</v>
      </c>
      <c r="FF519" t="s">
        <v>197</v>
      </c>
      <c r="FI519" t="s">
        <v>198</v>
      </c>
      <c r="FJ519" t="s">
        <v>199</v>
      </c>
      <c r="FK519" t="s">
        <v>200</v>
      </c>
      <c r="FL519" t="s">
        <v>196</v>
      </c>
      <c r="FM519" t="s">
        <v>197</v>
      </c>
      <c r="FP519" t="s">
        <v>198</v>
      </c>
      <c r="FQ519" t="s">
        <v>199</v>
      </c>
      <c r="FR519" t="s">
        <v>200</v>
      </c>
      <c r="FS519" t="s">
        <v>196</v>
      </c>
      <c r="FT519" t="s">
        <v>197</v>
      </c>
      <c r="FW519" t="s">
        <v>198</v>
      </c>
      <c r="FX519" t="s">
        <v>199</v>
      </c>
      <c r="FY519" t="s">
        <v>200</v>
      </c>
      <c r="FZ519" t="s">
        <v>196</v>
      </c>
      <c r="GA519" t="s">
        <v>197</v>
      </c>
      <c r="GD519" t="s">
        <v>198</v>
      </c>
      <c r="GE519" t="s">
        <v>199</v>
      </c>
      <c r="GF519" t="s">
        <v>200</v>
      </c>
      <c r="GG519" t="s">
        <v>196</v>
      </c>
      <c r="GH519" t="s">
        <v>197</v>
      </c>
      <c r="GK519" t="s">
        <v>198</v>
      </c>
      <c r="GL519" t="s">
        <v>199</v>
      </c>
      <c r="GM519" t="s">
        <v>200</v>
      </c>
      <c r="GN519" t="s">
        <v>196</v>
      </c>
      <c r="GO519" t="s">
        <v>197</v>
      </c>
      <c r="GR519" t="s">
        <v>198</v>
      </c>
      <c r="GS519" t="s">
        <v>199</v>
      </c>
      <c r="GT519" t="s">
        <v>200</v>
      </c>
      <c r="GU519" t="s">
        <v>196</v>
      </c>
      <c r="GV519" t="s">
        <v>197</v>
      </c>
      <c r="GY519" t="s">
        <v>198</v>
      </c>
      <c r="GZ519" t="s">
        <v>199</v>
      </c>
      <c r="HA519" t="s">
        <v>200</v>
      </c>
      <c r="HB519" t="s">
        <v>196</v>
      </c>
      <c r="HC519" t="s">
        <v>197</v>
      </c>
      <c r="HF519" t="s">
        <v>198</v>
      </c>
      <c r="HG519" t="s">
        <v>199</v>
      </c>
      <c r="HH519" t="s">
        <v>200</v>
      </c>
      <c r="HI519" t="s">
        <v>196</v>
      </c>
      <c r="HJ519" t="s">
        <v>197</v>
      </c>
      <c r="HM519" t="s">
        <v>198</v>
      </c>
      <c r="HN519" t="s">
        <v>199</v>
      </c>
      <c r="HO519" t="s">
        <v>200</v>
      </c>
      <c r="HP519" t="s">
        <v>196</v>
      </c>
      <c r="HQ519" t="s">
        <v>197</v>
      </c>
      <c r="HT519" t="s">
        <v>198</v>
      </c>
      <c r="HU519" t="s">
        <v>199</v>
      </c>
      <c r="HV519" t="s">
        <v>200</v>
      </c>
      <c r="HW519" t="s">
        <v>196</v>
      </c>
      <c r="HX519" t="s">
        <v>197</v>
      </c>
      <c r="IA519" t="s">
        <v>198</v>
      </c>
      <c r="IB519" t="s">
        <v>199</v>
      </c>
      <c r="IC519" t="s">
        <v>200</v>
      </c>
      <c r="ID519" t="s">
        <v>196</v>
      </c>
      <c r="IE519" t="s">
        <v>197</v>
      </c>
      <c r="IH519" t="s">
        <v>198</v>
      </c>
      <c r="II519" t="s">
        <v>199</v>
      </c>
      <c r="IJ519" t="s">
        <v>200</v>
      </c>
      <c r="IK519" t="s">
        <v>196</v>
      </c>
      <c r="IL519" t="s">
        <v>197</v>
      </c>
      <c r="IO519" t="s">
        <v>198</v>
      </c>
      <c r="IP519" t="s">
        <v>199</v>
      </c>
      <c r="IQ519" t="s">
        <v>200</v>
      </c>
      <c r="IR519" t="s">
        <v>196</v>
      </c>
      <c r="IS519" t="s">
        <v>197</v>
      </c>
    </row>
    <row r="520" spans="1:421">
      <c r="C520" t="s">
        <v>198</v>
      </c>
      <c r="D520" s="1">
        <f ca="1">D512</f>
        <v>0.99534314920742573</v>
      </c>
      <c r="E520" s="1">
        <f t="shared" ref="E520:H520" ca="1" si="13">E512</f>
        <v>4.6568507925742377E-3</v>
      </c>
      <c r="F520" s="1">
        <f t="shared" si="13"/>
        <v>0</v>
      </c>
      <c r="G520" s="1">
        <f t="shared" si="13"/>
        <v>0</v>
      </c>
      <c r="H520" s="1">
        <f t="shared" si="13"/>
        <v>0</v>
      </c>
      <c r="J520" t="s">
        <v>198</v>
      </c>
      <c r="K520" s="1" cm="1">
        <f t="array" aca="1" ref="K520:O524" ca="1">MMULT(D520:H524,K$512:O$516)</f>
        <v>0.99097004909433195</v>
      </c>
      <c r="L520" s="1">
        <f ca="1"/>
        <v>6.8243746127599324E-3</v>
      </c>
      <c r="M520" s="1">
        <f ca="1"/>
        <v>2.205576292908113E-3</v>
      </c>
      <c r="N520" s="1">
        <f ca="1"/>
        <v>0</v>
      </c>
      <c r="O520" s="1">
        <f ca="1"/>
        <v>0</v>
      </c>
      <c r="Q520" t="s">
        <v>198</v>
      </c>
      <c r="R520" s="1" cm="1">
        <f t="array" aca="1" ref="R520:V524" ca="1">MMULT(K520:O524,R$512:V$516)</f>
        <v>0.98671813689701748</v>
      </c>
      <c r="S520" s="1">
        <f ca="1"/>
        <v>7.9745054719804129E-3</v>
      </c>
      <c r="T520" s="1">
        <f ca="1"/>
        <v>4.2721440451984E-3</v>
      </c>
      <c r="U520" s="1">
        <f ca="1"/>
        <v>1.0352135858036457E-3</v>
      </c>
      <c r="V520" s="1">
        <f ca="1"/>
        <v>0</v>
      </c>
      <c r="X520" t="s">
        <v>198</v>
      </c>
      <c r="Y520" s="1" cm="1">
        <f t="array" aca="1" ref="Y520:AC524" ca="1">MMULT(R520:V524,Y$512:AC$516)</f>
        <v>0.98254562260813061</v>
      </c>
      <c r="Z520" s="1">
        <f ca="1"/>
        <v>8.624376854504661E-3</v>
      </c>
      <c r="AA520" s="1">
        <f ca="1"/>
        <v>5.8195636501758999E-3</v>
      </c>
      <c r="AB520" s="1">
        <f ca="1"/>
        <v>2.5085193389650568E-3</v>
      </c>
      <c r="AC520" s="1">
        <f ca="1"/>
        <v>5.0191754822362118E-4</v>
      </c>
      <c r="AE520" t="s">
        <v>198</v>
      </c>
      <c r="AF520" s="1" cm="1">
        <f t="array" aca="1" ref="AF520:AJ524" ca="1">MMULT(Y520:AC524,AF$512:AJ$516)</f>
        <v>0.97841459653959928</v>
      </c>
      <c r="AG520" s="1">
        <f ca="1"/>
        <v>9.0144065369257547E-3</v>
      </c>
      <c r="AH520" s="1">
        <f ca="1"/>
        <v>6.8996170048117112E-3</v>
      </c>
      <c r="AI520" s="1">
        <f ca="1"/>
        <v>3.9524513658483734E-3</v>
      </c>
      <c r="AJ520" s="1">
        <f ca="1"/>
        <v>1.7189285528147261E-3</v>
      </c>
      <c r="AL520" t="s">
        <v>198</v>
      </c>
      <c r="AM520" s="1" cm="1">
        <f t="array" aca="1" ref="AM520:AQ524" ca="1">MMULT(AF520:AJ524,AM$512:AQ$516)</f>
        <v>0.9743088330805223</v>
      </c>
      <c r="AN520" s="1">
        <f ca="1"/>
        <v>9.2546202008954321E-3</v>
      </c>
      <c r="AO520" s="1">
        <f ca="1"/>
        <v>7.6356045378075362E-3</v>
      </c>
      <c r="AP520" s="1">
        <f ca="1"/>
        <v>5.1629529466118993E-3</v>
      </c>
      <c r="AQ520" s="1">
        <f ca="1"/>
        <v>3.637989234162726E-3</v>
      </c>
      <c r="AS520" t="s">
        <v>198</v>
      </c>
      <c r="AT520" s="1" cm="1">
        <f t="array" aca="1" ref="AT520:AX524" ca="1">MMULT(AM520:AQ524,AT$512:AX$516)</f>
        <v>0.97022458175482185</v>
      </c>
      <c r="AU520" s="1">
        <f ca="1"/>
        <v>9.4001305096563757E-3</v>
      </c>
      <c r="AV520" s="1">
        <f ca="1"/>
        <v>8.1312540021937288E-3</v>
      </c>
      <c r="AW520" s="1">
        <f ca="1"/>
        <v>6.0978202733174619E-3</v>
      </c>
      <c r="AX520" s="1">
        <f ca="1"/>
        <v>6.1462134600104579E-3</v>
      </c>
      <c r="AZ520" t="s">
        <v>198</v>
      </c>
      <c r="BA520" s="1" cm="1">
        <f t="array" aca="1" ref="BA520:BE524" ca="1">MMULT(AT520:AX524,BA$512:BE$516)</f>
        <v>0.96617497166945898</v>
      </c>
      <c r="BB520" s="1">
        <f ca="1"/>
        <v>9.4741985481434608E-3</v>
      </c>
      <c r="BC520" s="1">
        <f ca="1"/>
        <v>8.4594822645186578E-3</v>
      </c>
      <c r="BD520" s="1">
        <f ca="1"/>
        <v>6.7841448545204611E-3</v>
      </c>
      <c r="BE520" s="1">
        <f ca="1"/>
        <v>9.1072026633583145E-3</v>
      </c>
      <c r="BG520" t="s">
        <v>198</v>
      </c>
      <c r="BH520" s="1" cm="1">
        <f t="array" aca="1" ref="BH520:BL524" ca="1">MMULT(BA520:BE524,BH$512:BL$516)</f>
        <v>0.96214240851350474</v>
      </c>
      <c r="BI520" s="1">
        <f ca="1"/>
        <v>9.5137798692582088E-3</v>
      </c>
      <c r="BJ520" s="1">
        <f ca="1"/>
        <v>8.6690378092512191E-3</v>
      </c>
      <c r="BK520" s="1">
        <f ca="1"/>
        <v>7.2722437043732891E-3</v>
      </c>
      <c r="BL520" s="1">
        <f ca="1"/>
        <v>1.2402530103612502E-2</v>
      </c>
      <c r="BN520" t="s">
        <v>198</v>
      </c>
      <c r="BO520" s="1" cm="1">
        <f t="array" aca="1" ref="BO520:BS524" ca="1">MMULT(BH520:BL524,BO$512:BS$516)</f>
        <v>0.95813035705099703</v>
      </c>
      <c r="BP520" s="1">
        <f ca="1"/>
        <v>9.5264535338955743E-3</v>
      </c>
      <c r="BQ520" s="1">
        <f ca="1"/>
        <v>8.8003481720690738E-3</v>
      </c>
      <c r="BR520" s="1">
        <f ca="1"/>
        <v>7.6078277737324906E-3</v>
      </c>
      <c r="BS520" s="1">
        <f ca="1"/>
        <v>1.5935013469305846E-2</v>
      </c>
      <c r="BU520" t="s">
        <v>198</v>
      </c>
      <c r="BV520" s="1" cm="1">
        <f t="array" aca="1" ref="BV520:BZ524" ca="1">MMULT(BO520:BS524,BV$512:BZ$516)</f>
        <v>0.95413761437433509</v>
      </c>
      <c r="BW520" s="1">
        <f ca="1"/>
        <v>9.5216132604066233E-3</v>
      </c>
      <c r="BX520" s="1">
        <f ca="1"/>
        <v>8.8777132603065877E-3</v>
      </c>
      <c r="BY520" s="1">
        <f ca="1"/>
        <v>7.8325372852210001E-3</v>
      </c>
      <c r="BZ520" s="1">
        <f ca="1"/>
        <v>1.9630521819730816E-2</v>
      </c>
      <c r="CB520" t="s">
        <v>198</v>
      </c>
      <c r="CC520" s="1" cm="1">
        <f t="array" aca="1" ref="CC520:CG524" ca="1">MMULT(BV520:BZ524,CC$512:CG$516)</f>
        <v>0.95016313848023204</v>
      </c>
      <c r="CD520" s="1">
        <f ca="1"/>
        <v>9.5053737290854909E-3</v>
      </c>
      <c r="CE520" s="1">
        <f ca="1"/>
        <v>8.9182305824900259E-3</v>
      </c>
      <c r="CF520" s="1">
        <f ca="1"/>
        <v>7.9780436553583307E-3</v>
      </c>
      <c r="CG520" s="1">
        <f ca="1"/>
        <v>2.3435213552834341E-2</v>
      </c>
      <c r="CI520" t="s">
        <v>198</v>
      </c>
      <c r="CJ520" s="1" cm="1">
        <f t="array" aca="1" ref="CJ520:CN524" ca="1">MMULT(CC520:CG524,CJ$512:CN$516)</f>
        <v>0.94620626799157725</v>
      </c>
      <c r="CK520" s="1">
        <f ca="1"/>
        <v>9.4816092584561786E-3</v>
      </c>
      <c r="CL520" s="1">
        <f ca="1"/>
        <v>8.9337442014320173E-3</v>
      </c>
      <c r="CM520" s="1">
        <f ca="1"/>
        <v>8.0677617329446907E-3</v>
      </c>
      <c r="CN520" s="1">
        <f ca="1"/>
        <v>2.7310616815590074E-2</v>
      </c>
      <c r="CP520" t="s">
        <v>198</v>
      </c>
      <c r="CQ520" s="1" cm="1">
        <f t="array" aca="1" ref="CQ520:CU524" ca="1">MMULT(CJ520:CN524,CQ$512:CU$516)</f>
        <v>0.94226654079441208</v>
      </c>
      <c r="CR520" s="1">
        <f ca="1"/>
        <v>9.4528625383092767E-3</v>
      </c>
      <c r="CS520" s="1">
        <f ca="1"/>
        <v>8.9323324168680829E-3</v>
      </c>
      <c r="CT520" s="1">
        <f ca="1"/>
        <v>8.1186313671415163E-3</v>
      </c>
      <c r="CU520" s="1">
        <f ca="1"/>
        <v>3.1229632883269288E-2</v>
      </c>
      <c r="CW520" t="s">
        <v>198</v>
      </c>
      <c r="CX520" s="1" cm="1">
        <f t="array" aca="1" ref="CX520:DB524" ca="1">MMULT(CQ520:CU524,CX$512:DB$516)</f>
        <v>0.93834362567629903</v>
      </c>
      <c r="CY520" s="1">
        <f ca="1"/>
        <v>9.4208203846402362E-3</v>
      </c>
      <c r="CZ520" s="1">
        <f ca="1"/>
        <v>8.9194854512192785E-3</v>
      </c>
      <c r="DA520" s="1">
        <f ca="1"/>
        <v>8.1426773002153605E-3</v>
      </c>
      <c r="DB520" s="1">
        <f ca="1"/>
        <v>3.5173391187626316E-2</v>
      </c>
      <c r="DD520" t="s">
        <v>198</v>
      </c>
      <c r="DE520" s="1" cm="1">
        <f t="array" aca="1" ref="DE520:DI524" ca="1">MMULT(CX520:DB524,DE$512:DI$516)</f>
        <v>0.9344372783758963</v>
      </c>
      <c r="DF520" s="1">
        <f ca="1"/>
        <v>9.3866095277953879E-3</v>
      </c>
      <c r="DG520" s="1">
        <f ca="1"/>
        <v>8.8989296681560599E-3</v>
      </c>
      <c r="DH520" s="1">
        <f ca="1"/>
        <v>8.1483204598214315E-3</v>
      </c>
      <c r="DI520" s="1">
        <f ca="1"/>
        <v>3.912886196833102E-2</v>
      </c>
      <c r="DK520" t="s">
        <v>198</v>
      </c>
      <c r="DL520" s="1" cm="1">
        <f t="array" aca="1" ref="DL520:DP524" ca="1">MMULT(DE520:DI524,DL$512:DP$516)</f>
        <v>0.93054731281616532</v>
      </c>
      <c r="DM520" s="1">
        <f ca="1"/>
        <v>9.3509859954528946E-3</v>
      </c>
      <c r="DN520" s="1">
        <f ca="1"/>
        <v>8.8731930541340268E-3</v>
      </c>
      <c r="DO520" s="1">
        <f ca="1"/>
        <v>8.1414023137723335E-3</v>
      </c>
      <c r="DP520" s="1">
        <f ca="1"/>
        <v>4.3087105820475591E-2</v>
      </c>
      <c r="DR520" t="s">
        <v>198</v>
      </c>
      <c r="DS520" s="1" cm="1">
        <f t="array" aca="1" ref="DS520:DW524" ca="1">MMULT(DL520:DP524,DS$512:DW$516)</f>
        <v>0.92667358206193573</v>
      </c>
      <c r="DT520" s="1">
        <f ca="1"/>
        <v>9.3144586180255139E-3</v>
      </c>
      <c r="DU520" s="1">
        <f ca="1"/>
        <v>8.8439903233203422E-3</v>
      </c>
      <c r="DV520" s="1">
        <f ca="1"/>
        <v>8.1259482158267202E-3</v>
      </c>
      <c r="DW520" s="1">
        <f ca="1"/>
        <v>4.7042020780891806E-2</v>
      </c>
      <c r="DY520" t="s">
        <v>198</v>
      </c>
      <c r="DZ520" s="1" cm="1">
        <f t="array" aca="1" ref="DZ520:ED524" ca="1">MMULT(DS520:DW524,DZ$512:ED$516)</f>
        <v>0.92281596562039558</v>
      </c>
      <c r="EA520" s="1">
        <f ca="1"/>
        <v>9.2773705447814405E-3</v>
      </c>
      <c r="EB520" s="1">
        <f ca="1"/>
        <v>8.8124844688244885E-3</v>
      </c>
      <c r="EC520" s="1">
        <f ca="1"/>
        <v>8.1047191822049003E-3</v>
      </c>
      <c r="ED520" s="1">
        <f ca="1"/>
        <v>5.0989460183793717E-2</v>
      </c>
      <c r="EF520" t="s">
        <v>198</v>
      </c>
      <c r="EG520" s="1" cm="1">
        <f t="array" aca="1" ref="EG520:EK524" ca="1">MMULT(DZ520:ED524,EG$512:EK$516)</f>
        <v>0.91897436092858653</v>
      </c>
      <c r="EH520" s="1">
        <f ca="1"/>
        <v>9.2399534851798186E-3</v>
      </c>
      <c r="EI520" s="1">
        <f ca="1"/>
        <v>8.7794642318919994E-3</v>
      </c>
      <c r="EJ520" s="1">
        <f ca="1"/>
        <v>8.0796028280968671E-3</v>
      </c>
      <c r="EK520" s="1">
        <f ca="1"/>
        <v>5.4926618526244871E-2</v>
      </c>
      <c r="EM520" t="s">
        <v>198</v>
      </c>
      <c r="EN520" s="1" cm="1">
        <f t="array" aca="1" ref="EN520:ER524" ca="1">MMULT(EG520:EK524,EN$512:ER$516)</f>
        <v>0.91514867762720131</v>
      </c>
      <c r="EO520" s="1">
        <f ca="1"/>
        <v>9.2023640055594342E-3</v>
      </c>
      <c r="EP520" s="1">
        <f ca="1"/>
        <v>8.7454644850559864E-3</v>
      </c>
      <c r="EQ520" s="1">
        <f ca="1"/>
        <v>8.0518866602523036E-3</v>
      </c>
      <c r="ER520" s="1">
        <f ca="1"/>
        <v>5.8851607221931036E-2</v>
      </c>
      <c r="ET520" t="s">
        <v>198</v>
      </c>
      <c r="EU520" s="1" cm="1">
        <f t="array" aca="1" ref="EU520:EY524" ca="1">MMULT(EN520:ER524,EU$512:EY$516)</f>
        <v>0.91133883369899682</v>
      </c>
      <c r="EV520" s="1">
        <f ca="1"/>
        <v>9.1647079144761903E-3</v>
      </c>
      <c r="EW520" s="1">
        <f ca="1"/>
        <v>8.710847887971114E-3</v>
      </c>
      <c r="EX520" s="1">
        <f ca="1"/>
        <v>8.0224473968408851E-3</v>
      </c>
      <c r="EY520" s="1">
        <f ca="1"/>
        <v>6.276316310171505E-2</v>
      </c>
      <c r="FA520" t="s">
        <v>198</v>
      </c>
      <c r="FB520" s="1" cm="1">
        <f t="array" aca="1" ref="FB520:FF524" ca="1">MMULT(EU520:EY524,FB$512:FF$516)</f>
        <v>0.9075447528599645</v>
      </c>
      <c r="FC520" s="1">
        <f ca="1"/>
        <v>9.1270566918206231E-3</v>
      </c>
      <c r="FD520" s="1">
        <f ca="1"/>
        <v>8.6758602759131661E-3</v>
      </c>
      <c r="FE520" s="1">
        <f ca="1"/>
        <v>7.9918812986816221E-3</v>
      </c>
      <c r="FF520" s="1">
        <f ca="1"/>
        <v>6.6660448873620146E-2</v>
      </c>
      <c r="FH520" t="s">
        <v>198</v>
      </c>
      <c r="FI520" s="1" cm="1">
        <f t="array" aca="1" ref="FI520:FM524" ca="1">MMULT(FB520:FF524,FI$512:FM$516)</f>
        <v>0.90376636279453726</v>
      </c>
      <c r="FJ520" s="1">
        <f ca="1"/>
        <v>9.0894585798080001E-3</v>
      </c>
      <c r="FK520" s="1">
        <f ca="1"/>
        <v>8.6406682322321057E-3</v>
      </c>
      <c r="FL520" s="1">
        <f ca="1"/>
        <v>7.9605935035149521E-3</v>
      </c>
      <c r="FM520" s="1">
        <f ca="1"/>
        <v>7.054291688990777E-2</v>
      </c>
      <c r="FO520" t="s">
        <v>198</v>
      </c>
      <c r="FP520" s="1" cm="1">
        <f t="array" aca="1" ref="FP520:FT524" ca="1">MMULT(FI520:FM524,FP$512:FT$516)</f>
        <v>0.90000359396059582</v>
      </c>
      <c r="FQ520" s="1">
        <f ca="1"/>
        <v>9.0519460809917757E-3</v>
      </c>
      <c r="FR520" s="1">
        <f ca="1"/>
        <v>8.6053845763325292E-3</v>
      </c>
      <c r="FS520" s="1">
        <f ca="1"/>
        <v>7.9288590743228794E-3</v>
      </c>
      <c r="FT520" s="1">
        <f ca="1"/>
        <v>7.4410216307757043E-2</v>
      </c>
      <c r="FV520" t="s">
        <v>198</v>
      </c>
      <c r="FW520" s="1" cm="1">
        <f t="array" aca="1" ref="FW520:GA524" ca="1">MMULT(FP520:FT524,FW$512:GA$516)</f>
        <v>0.89625637877968733</v>
      </c>
      <c r="FX520" s="1">
        <f ca="1"/>
        <v>9.0145410324114182E-3</v>
      </c>
      <c r="FY520" s="1">
        <f ca="1"/>
        <v>8.5700856544109229E-3</v>
      </c>
      <c r="FZ520" s="1">
        <f ca="1"/>
        <v>7.8968646294319267E-3</v>
      </c>
      <c r="GA520" s="1">
        <f ca="1"/>
        <v>7.8262129904058342E-2</v>
      </c>
      <c r="GC520" t="s">
        <v>198</v>
      </c>
      <c r="GD520" s="1" cm="1">
        <f t="array" aca="1" ref="GD520:GH524" ca="1">MMULT(FW520:GA524,GD$512:GH$516)</f>
        <v>0.89252465108792922</v>
      </c>
      <c r="GE520" s="1">
        <f ca="1"/>
        <v>8.9772580419107788E-3</v>
      </c>
      <c r="GF520" s="1">
        <f ca="1"/>
        <v>8.5348230695135065E-3</v>
      </c>
      <c r="GG520" s="1">
        <f ca="1"/>
        <v>7.8647366885228678E-3</v>
      </c>
      <c r="GH520" s="1">
        <f ca="1"/>
        <v>8.2098531112123549E-2</v>
      </c>
      <c r="GJ520" t="s">
        <v>198</v>
      </c>
      <c r="GK520" s="1" cm="1">
        <f t="array" aca="1" ref="GK520:GO524" ca="1">MMULT(GD520:GH524,GK$512:GO$516)</f>
        <v>0.88880834576345391</v>
      </c>
      <c r="GL520" s="1">
        <f ca="1"/>
        <v>8.9401068164757409E-3</v>
      </c>
      <c r="GM520" s="1">
        <f ca="1"/>
        <v>8.4996316393238947E-3</v>
      </c>
      <c r="GN520" s="1">
        <f ca="1"/>
        <v>7.8325609530986925E-3</v>
      </c>
      <c r="GO520" s="1">
        <f ca="1"/>
        <v>8.5919354827647648E-2</v>
      </c>
      <c r="GQ520" t="s">
        <v>198</v>
      </c>
      <c r="GR520" s="1" cm="1">
        <f t="array" aca="1" ref="GR520:GV524" ca="1">MMULT(GK520:GO524,GR$512:GV$516)</f>
        <v>0.88510739847347308</v>
      </c>
      <c r="GS520" s="1">
        <f ca="1"/>
        <v>8.9030937404115471E-3</v>
      </c>
      <c r="GT520" s="1">
        <f ca="1"/>
        <v>8.4645347948455307E-3</v>
      </c>
      <c r="GU520" s="1">
        <f ca="1"/>
        <v>7.800395410915228E-3</v>
      </c>
      <c r="GV520" s="1">
        <f ca="1"/>
        <v>8.9724577580354514E-2</v>
      </c>
      <c r="GX520" t="s">
        <v>198</v>
      </c>
      <c r="GY520" s="1" cm="1">
        <f t="array" aca="1" ref="GY520:HC524" ca="1">MMULT(GR520:GV524,GY$512:HC$516)</f>
        <v>0.88142174550242058</v>
      </c>
      <c r="GZ520" s="1">
        <f ca="1"/>
        <v>8.8662229453249919E-3</v>
      </c>
      <c r="HA520" s="1">
        <f ca="1"/>
        <v>8.4295482429615851E-3</v>
      </c>
      <c r="HB520" s="1">
        <f ca="1"/>
        <v>7.7682792379873498E-3</v>
      </c>
      <c r="HC520" s="1">
        <f ca="1"/>
        <v>9.351420407130541E-2</v>
      </c>
      <c r="HE520" t="s">
        <v>198</v>
      </c>
      <c r="HF520" s="1" cm="1">
        <f t="array" aca="1" ref="HF520:HJ524" ca="1">MMULT(GY520:HC524,HF$512:HJ$516)</f>
        <v>0.87775132363506714</v>
      </c>
      <c r="HG520" s="1">
        <f ca="1"/>
        <v>8.8294970356873354E-3</v>
      </c>
      <c r="HH520" s="1">
        <f ca="1"/>
        <v>8.3946824511805743E-3</v>
      </c>
      <c r="HI520" s="1">
        <f ca="1"/>
        <v>7.736238843546901E-3</v>
      </c>
      <c r="HJ520" s="1">
        <f ca="1"/>
        <v>9.7288258034517974E-2</v>
      </c>
      <c r="HL520" t="s">
        <v>198</v>
      </c>
      <c r="HM520" s="1" cm="1">
        <f t="array" aca="1" ref="HM520:HQ524" ca="1">MMULT(HF520:HJ524,HM$512:HQ$516)</f>
        <v>0.87409607007691215</v>
      </c>
      <c r="HN520" s="1">
        <f ca="1"/>
        <v>8.7929175809051581E-3</v>
      </c>
      <c r="HO520" s="1">
        <f ca="1"/>
        <v>8.3599443333291137E-3</v>
      </c>
      <c r="HP520" s="1">
        <f ca="1"/>
        <v>7.704291973796849E-3</v>
      </c>
      <c r="HQ520" s="1">
        <f ca="1"/>
        <v>0.10104677603505668</v>
      </c>
      <c r="HS520" t="s">
        <v>198</v>
      </c>
      <c r="HT520" s="1" cm="1">
        <f t="array" aca="1" ref="HT520:HX524" ca="1">MMULT(HM520:HQ524,HT$512:HX$516)</f>
        <v>0.87045592239985747</v>
      </c>
      <c r="HU520" s="1">
        <f ca="1"/>
        <v>8.7564854490672413E-3</v>
      </c>
      <c r="HV520" s="1">
        <f ca="1"/>
        <v>8.3253383931500471E-3</v>
      </c>
      <c r="HW520" s="1">
        <f ca="1"/>
        <v>7.6724504972968365E-3</v>
      </c>
      <c r="HX520" s="1">
        <f ca="1"/>
        <v>0.10478980326062826</v>
      </c>
      <c r="HZ520" t="s">
        <v>198</v>
      </c>
      <c r="IA520" s="1" cm="1">
        <f t="array" aca="1" ref="IA520:IE524" ca="1">MMULT(HT520:HX524,IA$512:IE$516)</f>
        <v>0.86683081850503085</v>
      </c>
      <c r="IB520" s="1">
        <f ca="1"/>
        <v>8.7202010333209991E-3</v>
      </c>
      <c r="IC520" s="1">
        <f ca="1"/>
        <v>8.2908675001321201E-3</v>
      </c>
      <c r="ID520" s="1">
        <f ca="1"/>
        <v>7.6407222952546514E-3</v>
      </c>
      <c r="IE520" s="1">
        <f ca="1"/>
        <v>0.10851739066626127</v>
      </c>
      <c r="IG520" t="s">
        <v>198</v>
      </c>
      <c r="IH520" s="1" cm="1">
        <f t="array" aca="1" ref="IH520:IL524" ca="1">MMULT(IA520:IE524,IH$512:IL$516)</f>
        <v>0.86322069659724088</v>
      </c>
      <c r="II520" s="1">
        <f ca="1"/>
        <v>8.6840644054262204E-3</v>
      </c>
      <c r="IJ520" s="1">
        <f ca="1"/>
        <v>8.2565334158382266E-3</v>
      </c>
      <c r="IK520" s="1">
        <f ca="1"/>
        <v>7.6091125442358199E-3</v>
      </c>
      <c r="IL520" s="1">
        <f ca="1"/>
        <v>0.11222959303725874</v>
      </c>
      <c r="IN520" t="s">
        <v>198</v>
      </c>
      <c r="IO520" s="1" cm="1">
        <f t="array" aca="1" ref="IO520:IS524" ca="1">MMULT(IH520:IL524,IO$512:IS$516)</f>
        <v>0.85962549516732578</v>
      </c>
      <c r="IP520" s="1">
        <f ca="1"/>
        <v>8.6480754199142126E-3</v>
      </c>
      <c r="IQ520" s="1">
        <f ca="1"/>
        <v>8.2223371509674709E-3</v>
      </c>
      <c r="IR520" s="1">
        <f ca="1"/>
        <v>7.5776245865173068E-3</v>
      </c>
      <c r="IS520" s="1">
        <f ca="1"/>
        <v>0.11592646767527516</v>
      </c>
      <c r="IV520" s="1"/>
      <c r="IW520" s="1"/>
      <c r="IX520" s="1"/>
      <c r="IY520" s="1"/>
      <c r="IZ520" s="1"/>
      <c r="JC520" s="1"/>
      <c r="JD520" s="1"/>
      <c r="JE520" s="1"/>
      <c r="JF520" s="1"/>
      <c r="JG520" s="1"/>
      <c r="JJ520" s="1"/>
      <c r="JK520" s="1"/>
      <c r="JL520" s="1"/>
      <c r="JM520" s="1"/>
      <c r="JN520" s="1"/>
      <c r="JQ520" s="1"/>
      <c r="JR520" s="1"/>
      <c r="JS520" s="1"/>
      <c r="JT520" s="1"/>
      <c r="JU520" s="1"/>
      <c r="JX520" s="1"/>
      <c r="JY520" s="1"/>
      <c r="JZ520" s="1"/>
      <c r="KA520" s="1"/>
      <c r="KB520" s="1"/>
      <c r="KE520" s="1"/>
      <c r="KF520" s="1"/>
      <c r="KG520" s="1"/>
      <c r="KH520" s="1"/>
      <c r="KI520" s="1"/>
      <c r="KL520" s="1"/>
      <c r="KM520" s="1"/>
      <c r="KN520" s="1"/>
      <c r="KO520" s="1"/>
      <c r="KP520" s="1"/>
      <c r="KS520" s="1"/>
      <c r="KT520" s="1"/>
      <c r="KU520" s="1"/>
      <c r="KV520" s="1"/>
      <c r="KW520" s="1"/>
      <c r="KZ520" s="1"/>
      <c r="LA520" s="1"/>
      <c r="LB520" s="1"/>
      <c r="LC520" s="1"/>
      <c r="LD520" s="1"/>
      <c r="LG520" s="1"/>
      <c r="LH520" s="1"/>
      <c r="LI520" s="1"/>
      <c r="LJ520" s="1"/>
      <c r="LK520" s="1"/>
      <c r="LN520" s="1"/>
      <c r="LO520" s="1"/>
      <c r="LP520" s="1"/>
      <c r="LQ520" s="1"/>
      <c r="LR520" s="1"/>
      <c r="LU520" s="1"/>
      <c r="LV520" s="1"/>
      <c r="LW520" s="1"/>
      <c r="LX520" s="1"/>
      <c r="LY520" s="1"/>
      <c r="MB520" s="1"/>
      <c r="MC520" s="1"/>
      <c r="MD520" s="1"/>
      <c r="ME520" s="1"/>
      <c r="MF520" s="1"/>
      <c r="MI520" s="1"/>
      <c r="MJ520" s="1"/>
      <c r="MK520" s="1"/>
      <c r="ML520" s="1"/>
      <c r="MM520" s="1"/>
      <c r="MP520" s="1"/>
      <c r="MQ520" s="1"/>
      <c r="MR520" s="1"/>
      <c r="MS520" s="1"/>
      <c r="MT520" s="1"/>
      <c r="MW520" s="1"/>
      <c r="MX520" s="1"/>
      <c r="MY520" s="1"/>
      <c r="MZ520" s="1"/>
      <c r="NA520" s="1"/>
      <c r="ND520" s="1"/>
      <c r="NE520" s="1"/>
      <c r="NF520" s="1"/>
      <c r="NG520" s="1"/>
      <c r="NH520" s="1"/>
      <c r="NK520" s="1"/>
      <c r="NL520" s="1"/>
      <c r="NM520" s="1"/>
      <c r="NN520" s="1"/>
      <c r="NO520" s="1"/>
      <c r="NR520" s="1"/>
      <c r="NS520" s="1"/>
      <c r="NT520" s="1"/>
      <c r="NU520" s="1"/>
      <c r="NV520" s="1"/>
      <c r="NY520" s="1"/>
      <c r="NZ520" s="1"/>
      <c r="OA520" s="1"/>
      <c r="OB520" s="1"/>
      <c r="OC520" s="1"/>
      <c r="OF520" s="1"/>
      <c r="OG520" s="1"/>
      <c r="OH520" s="1"/>
      <c r="OI520" s="1"/>
      <c r="OJ520" s="1"/>
      <c r="OM520" s="1"/>
      <c r="ON520" s="1"/>
      <c r="OO520" s="1"/>
      <c r="OP520" s="1"/>
      <c r="OQ520" s="1"/>
      <c r="OT520" s="1"/>
      <c r="OU520" s="1"/>
      <c r="OV520" s="1"/>
      <c r="OW520" s="1"/>
      <c r="OX520" s="1"/>
      <c r="PA520" s="1"/>
      <c r="PB520" s="1"/>
      <c r="PC520" s="1"/>
      <c r="PD520" s="1"/>
      <c r="PE520" s="1"/>
    </row>
    <row r="521" spans="1:421">
      <c r="C521" t="s">
        <v>199</v>
      </c>
      <c r="D521" s="1">
        <f t="shared" ref="D521:H524" ca="1" si="14">D513</f>
        <v>5.0736040880636143E-2</v>
      </c>
      <c r="E521" s="1">
        <f t="shared" ca="1" si="14"/>
        <v>0.47490883138361201</v>
      </c>
      <c r="F521" s="1">
        <f t="shared" ca="1" si="14"/>
        <v>0.47435512773575189</v>
      </c>
      <c r="G521" s="1">
        <f t="shared" si="14"/>
        <v>0</v>
      </c>
      <c r="H521" s="1">
        <f t="shared" si="14"/>
        <v>0</v>
      </c>
      <c r="J521" t="s">
        <v>199</v>
      </c>
      <c r="K521" s="1">
        <f ca="1"/>
        <v>7.468771592772068E-2</v>
      </c>
      <c r="L521" s="1">
        <f ca="1"/>
        <v>0.2545007346604779</v>
      </c>
      <c r="M521" s="1">
        <f ca="1"/>
        <v>0.44829376665734283</v>
      </c>
      <c r="N521" s="1">
        <f ca="1"/>
        <v>0.22251778275445866</v>
      </c>
      <c r="O521" s="1">
        <f ca="1"/>
        <v>0</v>
      </c>
      <c r="Q521" t="s">
        <v>199</v>
      </c>
      <c r="R521" s="1">
        <f ca="1"/>
        <v>8.7284745943988204E-2</v>
      </c>
      <c r="S521" s="1">
        <f ca="1"/>
        <v>0.14816906546289335</v>
      </c>
      <c r="T521" s="1">
        <f ca="1"/>
        <v>0.33802456183196627</v>
      </c>
      <c r="U521" s="1">
        <f ca="1"/>
        <v>0.3186277952387615</v>
      </c>
      <c r="V521" s="1">
        <f ca="1"/>
        <v>0.10789383152239071</v>
      </c>
      <c r="X521" t="s">
        <v>199</v>
      </c>
      <c r="Y521" s="1">
        <f ca="1"/>
        <v>9.4416770185243748E-2</v>
      </c>
      <c r="Z521" s="1">
        <f ca="1"/>
        <v>9.1090422295384652E-2</v>
      </c>
      <c r="AA521" s="1">
        <f ca="1"/>
        <v>0.23850416405617045</v>
      </c>
      <c r="AB521" s="1">
        <f ca="1"/>
        <v>0.31360989793344068</v>
      </c>
      <c r="AC521" s="1">
        <f ca="1"/>
        <v>0.26237874552976054</v>
      </c>
      <c r="AE521" t="s">
        <v>199</v>
      </c>
      <c r="AF521" s="1">
        <f ca="1"/>
        <v>9.8603942867250396E-2</v>
      </c>
      <c r="AG521" s="1">
        <f ca="1"/>
        <v>5.7987796805225138E-2</v>
      </c>
      <c r="AH521" s="1">
        <f ca="1"/>
        <v>0.16442703924192476</v>
      </c>
      <c r="AI521" s="1">
        <f ca="1"/>
        <v>0.26445427761084939</v>
      </c>
      <c r="AJ521" s="1">
        <f ca="1"/>
        <v>0.41452694347475039</v>
      </c>
      <c r="AL521" t="s">
        <v>199</v>
      </c>
      <c r="AM521" s="1">
        <f ca="1"/>
        <v>0.10108330565576326</v>
      </c>
      <c r="AN521" s="1">
        <f ca="1"/>
        <v>3.7813704210423724E-2</v>
      </c>
      <c r="AO521" s="1">
        <f ca="1"/>
        <v>0.11242495095364693</v>
      </c>
      <c r="AP521" s="1">
        <f ca="1"/>
        <v>0.20574880578417426</v>
      </c>
      <c r="AQ521" s="1">
        <f ca="1"/>
        <v>0.54292923339599186</v>
      </c>
      <c r="AS521" t="s">
        <v>199</v>
      </c>
      <c r="AT521" s="1">
        <f ca="1"/>
        <v>0.10252488886823931</v>
      </c>
      <c r="AU521" s="1">
        <f ca="1"/>
        <v>2.5124637600555194E-2</v>
      </c>
      <c r="AV521" s="1">
        <f ca="1"/>
        <v>7.6693213464793575E-2</v>
      </c>
      <c r="AW521" s="1">
        <f ca="1"/>
        <v>0.15277279863647797</v>
      </c>
      <c r="AX521" s="1">
        <f ca="1"/>
        <v>0.64288446142993405</v>
      </c>
      <c r="AZ521" t="s">
        <v>199</v>
      </c>
      <c r="BA521" s="1">
        <f ca="1"/>
        <v>0.10331980534067874</v>
      </c>
      <c r="BB521" s="1">
        <f ca="1"/>
        <v>1.6986559334400901E-2</v>
      </c>
      <c r="BC521" s="1">
        <f ca="1"/>
        <v>5.2367524494685819E-2</v>
      </c>
      <c r="BD521" s="1">
        <f ca="1"/>
        <v>0.11025799244549403</v>
      </c>
      <c r="BE521" s="1">
        <f ca="1"/>
        <v>0.7170681183847406</v>
      </c>
      <c r="BG521" t="s">
        <v>199</v>
      </c>
      <c r="BH521" s="1">
        <f ca="1"/>
        <v>0.1036973619093311</v>
      </c>
      <c r="BI521" s="1">
        <f ca="1"/>
        <v>1.1670022554075458E-2</v>
      </c>
      <c r="BJ521" s="1">
        <f ca="1"/>
        <v>3.5841749076804416E-2</v>
      </c>
      <c r="BK521" s="1">
        <f ca="1"/>
        <v>7.816608090411177E-2</v>
      </c>
      <c r="BL521" s="1">
        <f ca="1"/>
        <v>0.77062478555567737</v>
      </c>
      <c r="BN521" t="s">
        <v>199</v>
      </c>
      <c r="BO521" s="1">
        <f ca="1"/>
        <v>0.10380390077140406</v>
      </c>
      <c r="BP521" s="1">
        <f ca="1"/>
        <v>8.16203552103624E-3</v>
      </c>
      <c r="BQ521" s="1">
        <f ca="1"/>
        <v>2.4629135851606511E-2</v>
      </c>
      <c r="BR521" s="1">
        <f ca="1"/>
        <v>5.4811065385380338E-2</v>
      </c>
      <c r="BS521" s="1">
        <f ca="1"/>
        <v>0.80859386247057297</v>
      </c>
      <c r="BU521" t="s">
        <v>199</v>
      </c>
      <c r="BV521" s="1">
        <f ca="1"/>
        <v>0.10373231806355654</v>
      </c>
      <c r="BW521" s="1">
        <f ca="1"/>
        <v>5.8284297409680113E-3</v>
      </c>
      <c r="BX521" s="1">
        <f ca="1"/>
        <v>1.7023478054365264E-2</v>
      </c>
      <c r="BY521" s="1">
        <f ca="1"/>
        <v>3.8197393364967649E-2</v>
      </c>
      <c r="BZ521" s="1">
        <f ca="1"/>
        <v>0.83521838077614263</v>
      </c>
      <c r="CB521" t="s">
        <v>199</v>
      </c>
      <c r="CC521" s="1">
        <f ca="1"/>
        <v>0.10354289866890079</v>
      </c>
      <c r="CD521" s="1">
        <f ca="1"/>
        <v>4.2666300491528385E-3</v>
      </c>
      <c r="CE521" s="1">
        <f ca="1"/>
        <v>1.1864134228201208E-2</v>
      </c>
      <c r="CF521" s="1">
        <f ca="1"/>
        <v>2.65533932452614E-2</v>
      </c>
      <c r="CG521" s="1">
        <f ca="1"/>
        <v>0.8537729438084839</v>
      </c>
      <c r="CI521" t="s">
        <v>199</v>
      </c>
      <c r="CJ521" s="1">
        <f ca="1"/>
        <v>0.10327527300229224</v>
      </c>
      <c r="CK521" s="1">
        <f ca="1"/>
        <v>3.2165987894872232E-3</v>
      </c>
      <c r="CL521" s="1">
        <f ca="1"/>
        <v>8.3636327438234362E-3</v>
      </c>
      <c r="CM521" s="1">
        <f ca="1"/>
        <v>1.8473012707607709E-2</v>
      </c>
      <c r="CN521" s="1">
        <f ca="1"/>
        <v>0.86667148275678951</v>
      </c>
      <c r="CP521" t="s">
        <v>199</v>
      </c>
      <c r="CQ521" s="1">
        <f ca="1"/>
        <v>0.10295571904929253</v>
      </c>
      <c r="CR521" s="1">
        <f ca="1"/>
        <v>2.5080996611663809E-3</v>
      </c>
      <c r="CS521" s="1">
        <f ca="1"/>
        <v>5.9880322496317006E-3</v>
      </c>
      <c r="CT521" s="1">
        <f ca="1"/>
        <v>1.2903169541895248E-2</v>
      </c>
      <c r="CU521" s="1">
        <f ca="1"/>
        <v>0.87564497949801423</v>
      </c>
      <c r="CW521" t="s">
        <v>199</v>
      </c>
      <c r="CX521" s="1">
        <f ca="1"/>
        <v>0.10260177208427762</v>
      </c>
      <c r="CY521" s="1">
        <f ca="1"/>
        <v>2.0285892487286049E-3</v>
      </c>
      <c r="CZ521" s="1">
        <f ca="1"/>
        <v>4.3753272881750533E-3</v>
      </c>
      <c r="DA521" s="1">
        <f ca="1"/>
        <v>9.0814057080101564E-3</v>
      </c>
      <c r="DB521" s="1">
        <f ca="1"/>
        <v>0.8819129056708086</v>
      </c>
      <c r="DD521" t="s">
        <v>199</v>
      </c>
      <c r="DE521" s="1">
        <f ca="1"/>
        <v>0.10222518690706572</v>
      </c>
      <c r="DF521" s="1">
        <f ca="1"/>
        <v>1.7031283264567938E-3</v>
      </c>
      <c r="DG521" s="1">
        <f ca="1"/>
        <v>3.2800592442271681E-3</v>
      </c>
      <c r="DH521" s="1">
        <f ca="1"/>
        <v>6.4672426921038723E-3</v>
      </c>
      <c r="DI521" s="1">
        <f ca="1"/>
        <v>0.88632438283014647</v>
      </c>
      <c r="DK521" t="s">
        <v>199</v>
      </c>
      <c r="DL521" s="1">
        <f ca="1"/>
        <v>0.10183386897868635</v>
      </c>
      <c r="DM521" s="1">
        <f ca="1"/>
        <v>1.481554791897413E-3</v>
      </c>
      <c r="DN521" s="1">
        <f ca="1"/>
        <v>2.5357728348214411E-3</v>
      </c>
      <c r="DO521" s="1">
        <f ca="1"/>
        <v>4.6828009199372106E-3</v>
      </c>
      <c r="DP521" s="1">
        <f ca="1"/>
        <v>0.88946600247465757</v>
      </c>
      <c r="DR521" t="s">
        <v>199</v>
      </c>
      <c r="DS521" s="1">
        <f ca="1"/>
        <v>0.10143314700062619</v>
      </c>
      <c r="DT521" s="1">
        <f ca="1"/>
        <v>1.3301636548285754E-3</v>
      </c>
      <c r="DU521" s="1">
        <f ca="1"/>
        <v>2.029575088599266E-3</v>
      </c>
      <c r="DV521" s="1">
        <f ca="1"/>
        <v>3.4663096401902553E-3</v>
      </c>
      <c r="DW521" s="1">
        <f ca="1"/>
        <v>0.89174080461575567</v>
      </c>
      <c r="DY521" t="s">
        <v>199</v>
      </c>
      <c r="DZ521" s="1">
        <f ca="1"/>
        <v>0.10102661824806176</v>
      </c>
      <c r="EA521" s="1">
        <f ca="1"/>
        <v>1.2262455639402059E-3</v>
      </c>
      <c r="EB521" s="1">
        <f ca="1"/>
        <v>1.684893061706629E-3</v>
      </c>
      <c r="EC521" s="1">
        <f ca="1"/>
        <v>2.6375676695062529E-3</v>
      </c>
      <c r="ED521" s="1">
        <f ca="1"/>
        <v>0.89342467545678506</v>
      </c>
      <c r="EF521" t="s">
        <v>199</v>
      </c>
      <c r="EG521" s="1">
        <f ca="1"/>
        <v>0.10061671340549853</v>
      </c>
      <c r="EH521" s="1">
        <f ca="1"/>
        <v>1.154469474271932E-3</v>
      </c>
      <c r="EI521" s="1">
        <f ca="1"/>
        <v>1.44978548431488E-3</v>
      </c>
      <c r="EJ521" s="1">
        <f ca="1"/>
        <v>2.073062981880086E-3</v>
      </c>
      <c r="EK521" s="1">
        <f ca="1"/>
        <v>0.89470596865403451</v>
      </c>
      <c r="EM521" t="s">
        <v>199</v>
      </c>
      <c r="EN521" s="1">
        <f ca="1"/>
        <v>0.1002050755987051</v>
      </c>
      <c r="EO521" s="1">
        <f ca="1"/>
        <v>1.1044707966130108E-3</v>
      </c>
      <c r="EP521" s="1">
        <f ca="1"/>
        <v>1.2890176878934457E-3</v>
      </c>
      <c r="EQ521" s="1">
        <f ca="1"/>
        <v>1.6883943976089236E-3</v>
      </c>
      <c r="ER521" s="1">
        <f ca="1"/>
        <v>0.89571304151917952</v>
      </c>
      <c r="ET521" t="s">
        <v>199</v>
      </c>
      <c r="EU521" s="1">
        <f ca="1"/>
        <v>9.9792815533159676E-2</v>
      </c>
      <c r="EV521" s="1">
        <f ca="1"/>
        <v>1.0692354555980697E-3</v>
      </c>
      <c r="EW521" s="1">
        <f ca="1"/>
        <v>1.1786872516691982E-3</v>
      </c>
      <c r="EX521" s="1">
        <f ca="1"/>
        <v>1.4260088648455982E-3</v>
      </c>
      <c r="EY521" s="1">
        <f ca="1"/>
        <v>0.89653325289472741</v>
      </c>
      <c r="FA521" t="s">
        <v>199</v>
      </c>
      <c r="FB521" s="1">
        <f ca="1"/>
        <v>9.9380683619712862E-2</v>
      </c>
      <c r="FC521" s="1">
        <f ca="1"/>
        <v>1.0440133709778221E-3</v>
      </c>
      <c r="FD521" s="1">
        <f ca="1"/>
        <v>1.1025789492426835E-3</v>
      </c>
      <c r="FE521" s="1">
        <f ca="1"/>
        <v>1.2467194669283242E-3</v>
      </c>
      <c r="FF521" s="1">
        <f ca="1"/>
        <v>0.89722600459313828</v>
      </c>
      <c r="FH521" t="s">
        <v>199</v>
      </c>
      <c r="FI521" s="1">
        <f ca="1"/>
        <v>9.8969186282874294E-2</v>
      </c>
      <c r="FJ521" s="1">
        <f ca="1"/>
        <v>1.0255860412627599E-3</v>
      </c>
      <c r="FK521" s="1">
        <f ca="1"/>
        <v>1.049692335393853E-3</v>
      </c>
      <c r="FL521" s="1">
        <f ca="1"/>
        <v>1.1238725456216565E-3</v>
      </c>
      <c r="FM521" s="1">
        <f ca="1"/>
        <v>0.89783166279484738</v>
      </c>
      <c r="FO521" t="s">
        <v>199</v>
      </c>
      <c r="FP521" s="1">
        <f ca="1"/>
        <v>9.8558664642309751E-2</v>
      </c>
      <c r="FQ521" s="1">
        <f ca="1"/>
        <v>1.0117719187960376E-3</v>
      </c>
      <c r="FR521" s="1">
        <f ca="1"/>
        <v>1.0125646186204705E-3</v>
      </c>
      <c r="FS521" s="1">
        <f ca="1"/>
        <v>1.0393526587966226E-3</v>
      </c>
      <c r="FT521" s="1">
        <f ca="1"/>
        <v>0.89837764616147708</v>
      </c>
      <c r="FV521" t="s">
        <v>199</v>
      </c>
      <c r="FW521" s="1">
        <f ca="1"/>
        <v>9.8149347783577451E-2</v>
      </c>
      <c r="FX521" s="1">
        <f ca="1"/>
        <v>1.0010919340567596E-3</v>
      </c>
      <c r="FY521" s="1">
        <f ca="1"/>
        <v>9.861329543807691E-4</v>
      </c>
      <c r="FZ521" s="1">
        <f ca="1"/>
        <v>9.8085396320626503E-4</v>
      </c>
      <c r="GA521" s="1">
        <f ca="1"/>
        <v>0.89888257336477873</v>
      </c>
      <c r="GC521" t="s">
        <v>199</v>
      </c>
      <c r="GD521" s="1">
        <f ca="1"/>
        <v>9.7741388845603086E-2</v>
      </c>
      <c r="GE521" s="1">
        <f ca="1"/>
        <v>9.9254310405485222E-4</v>
      </c>
      <c r="GF521" s="1">
        <f ca="1"/>
        <v>9.6696264006453829E-4</v>
      </c>
      <c r="GG521" s="1">
        <f ca="1"/>
        <v>9.4002022644650767E-4</v>
      </c>
      <c r="GH521" s="1">
        <f ca="1"/>
        <v>0.89935908518383101</v>
      </c>
      <c r="GJ521" t="s">
        <v>199</v>
      </c>
      <c r="GK521" s="1">
        <f ca="1"/>
        <v>9.7334889477654257E-2</v>
      </c>
      <c r="GL521" s="1">
        <f ca="1"/>
        <v>9.8544519571254442E-4</v>
      </c>
      <c r="GM521" s="1">
        <f ca="1"/>
        <v>9.5272352254321111E-4</v>
      </c>
      <c r="GN521" s="1">
        <f ca="1"/>
        <v>9.1117870254552881E-4</v>
      </c>
      <c r="GO521" s="1">
        <f ca="1"/>
        <v>0.89981576310154443</v>
      </c>
      <c r="GQ521" t="s">
        <v>199</v>
      </c>
      <c r="GR521" s="1">
        <f ca="1"/>
        <v>9.6929916418978468E-2</v>
      </c>
      <c r="GS521" s="1">
        <f ca="1"/>
        <v>9.7933682067911096E-4</v>
      </c>
      <c r="GT521" s="1">
        <f ca="1"/>
        <v>9.4183478877961824E-4</v>
      </c>
      <c r="GU521" s="1">
        <f ca="1"/>
        <v>8.9047910319878568E-4</v>
      </c>
      <c r="GV521" s="1">
        <f ca="1"/>
        <v>0.90025843286836393</v>
      </c>
      <c r="GX521" t="s">
        <v>199</v>
      </c>
      <c r="GY521" s="1">
        <f ca="1"/>
        <v>9.6526512740608153E-2</v>
      </c>
      <c r="GZ521" s="1">
        <f ca="1"/>
        <v>9.7390500263579388E-4</v>
      </c>
      <c r="HA521" s="1">
        <f ca="1"/>
        <v>9.332239872148105E-4</v>
      </c>
      <c r="HB521" s="1">
        <f ca="1"/>
        <v>8.7530846045160175E-4</v>
      </c>
      <c r="HC521" s="1">
        <f ca="1"/>
        <v>0.90069104980908954</v>
      </c>
      <c r="HE521" t="s">
        <v>199</v>
      </c>
      <c r="HF521" s="1">
        <f ca="1"/>
        <v>9.6124705468941571E-2</v>
      </c>
      <c r="HG521" s="1">
        <f ca="1"/>
        <v>9.6893742279304006E-4</v>
      </c>
      <c r="HH521" s="1">
        <f ca="1"/>
        <v>9.2616354426610845E-4</v>
      </c>
      <c r="HI521" s="1">
        <f ca="1"/>
        <v>8.6389367532357648E-4</v>
      </c>
      <c r="HJ521" s="1">
        <f ca="1"/>
        <v>0.90111629988867559</v>
      </c>
      <c r="HL521" t="s">
        <v>199</v>
      </c>
      <c r="HM521" s="1">
        <f ca="1"/>
        <v>9.57245107561501E-2</v>
      </c>
      <c r="HN521" s="1">
        <f ca="1"/>
        <v>9.6429003616671982E-4</v>
      </c>
      <c r="HO521" s="1">
        <f ca="1"/>
        <v>9.2015985461637759E-4</v>
      </c>
      <c r="HP521" s="1">
        <f ca="1"/>
        <v>8.550316457831492E-4</v>
      </c>
      <c r="HQ521" s="1">
        <f ca="1"/>
        <v>0.90153600770728359</v>
      </c>
      <c r="HS521" t="s">
        <v>199</v>
      </c>
      <c r="HT521" s="1">
        <f ca="1"/>
        <v>9.5325937387046075E-2</v>
      </c>
      <c r="HU521" s="1">
        <f ca="1"/>
        <v>9.5986510866321337E-4</v>
      </c>
      <c r="HV521" s="1">
        <f ca="1"/>
        <v>9.1487803847476877E-4</v>
      </c>
      <c r="HW521" s="1">
        <f ca="1"/>
        <v>8.4790606781125644E-4</v>
      </c>
      <c r="HX521" s="1">
        <f ca="1"/>
        <v>0.90195141339800466</v>
      </c>
      <c r="HZ521" t="s">
        <v>199</v>
      </c>
      <c r="IA521" s="1">
        <f ca="1"/>
        <v>9.4928989157744906E-2</v>
      </c>
      <c r="IB521" s="1">
        <f ca="1"/>
        <v>9.5559632043447319E-4</v>
      </c>
      <c r="IC521" s="1">
        <f ca="1"/>
        <v>9.1009089596382061E-4</v>
      </c>
      <c r="ID521" s="1">
        <f ca="1"/>
        <v>8.4196309562276236E-4</v>
      </c>
      <c r="IE521" s="1">
        <f ca="1"/>
        <v>0.90236336053023403</v>
      </c>
      <c r="IG521" t="s">
        <v>199</v>
      </c>
      <c r="IH521" s="1">
        <f ca="1"/>
        <v>9.4533666489120732E-2</v>
      </c>
      <c r="II521" s="1">
        <f ca="1"/>
        <v>9.5143866146075778E-4</v>
      </c>
      <c r="IJ521" s="1">
        <f ca="1"/>
        <v>9.0564427726780414E-4</v>
      </c>
      <c r="IK521" s="1">
        <f ca="1"/>
        <v>8.3682696134844284E-4</v>
      </c>
      <c r="IL521" s="1">
        <f ca="1"/>
        <v>0.90277242361080223</v>
      </c>
      <c r="IN521" t="s">
        <v>199</v>
      </c>
      <c r="IO521" s="1">
        <f ca="1"/>
        <v>9.413996752123141E-2</v>
      </c>
      <c r="IP521" s="1">
        <f ca="1"/>
        <v>9.4736157744811599E-4</v>
      </c>
      <c r="IQ521" s="1">
        <f ca="1"/>
        <v>9.0143358950021425E-4</v>
      </c>
      <c r="IR521" s="1">
        <f ca="1"/>
        <v>8.3224271763033012E-4</v>
      </c>
      <c r="IS521" s="1">
        <f ca="1"/>
        <v>0.90317899459418993</v>
      </c>
      <c r="IV521" s="1"/>
      <c r="IW521" s="1"/>
      <c r="IX521" s="1"/>
      <c r="IY521" s="1"/>
      <c r="IZ521" s="1"/>
      <c r="JC521" s="1"/>
      <c r="JD521" s="1"/>
      <c r="JE521" s="1"/>
      <c r="JF521" s="1"/>
      <c r="JG521" s="1"/>
      <c r="JJ521" s="1"/>
      <c r="JK521" s="1"/>
      <c r="JL521" s="1"/>
      <c r="JM521" s="1"/>
      <c r="JN521" s="1"/>
      <c r="JQ521" s="1"/>
      <c r="JR521" s="1"/>
      <c r="JS521" s="1"/>
      <c r="JT521" s="1"/>
      <c r="JU521" s="1"/>
      <c r="JX521" s="1"/>
      <c r="JY521" s="1"/>
      <c r="JZ521" s="1"/>
      <c r="KA521" s="1"/>
      <c r="KB521" s="1"/>
      <c r="KE521" s="1"/>
      <c r="KF521" s="1"/>
      <c r="KG521" s="1"/>
      <c r="KH521" s="1"/>
      <c r="KI521" s="1"/>
      <c r="KL521" s="1"/>
      <c r="KM521" s="1"/>
      <c r="KN521" s="1"/>
      <c r="KO521" s="1"/>
      <c r="KP521" s="1"/>
      <c r="KS521" s="1"/>
      <c r="KT521" s="1"/>
      <c r="KU521" s="1"/>
      <c r="KV521" s="1"/>
      <c r="KW521" s="1"/>
      <c r="KZ521" s="1"/>
      <c r="LA521" s="1"/>
      <c r="LB521" s="1"/>
      <c r="LC521" s="1"/>
      <c r="LD521" s="1"/>
      <c r="LG521" s="1"/>
      <c r="LH521" s="1"/>
      <c r="LI521" s="1"/>
      <c r="LJ521" s="1"/>
      <c r="LK521" s="1"/>
      <c r="LN521" s="1"/>
      <c r="LO521" s="1"/>
      <c r="LP521" s="1"/>
      <c r="LQ521" s="1"/>
      <c r="LR521" s="1"/>
      <c r="LU521" s="1"/>
      <c r="LV521" s="1"/>
      <c r="LW521" s="1"/>
      <c r="LX521" s="1"/>
      <c r="LY521" s="1"/>
      <c r="MB521" s="1"/>
      <c r="MC521" s="1"/>
      <c r="MD521" s="1"/>
      <c r="ME521" s="1"/>
      <c r="MF521" s="1"/>
      <c r="MI521" s="1"/>
      <c r="MJ521" s="1"/>
      <c r="MK521" s="1"/>
      <c r="ML521" s="1"/>
      <c r="MM521" s="1"/>
      <c r="MP521" s="1"/>
      <c r="MQ521" s="1"/>
      <c r="MR521" s="1"/>
      <c r="MS521" s="1"/>
      <c r="MT521" s="1"/>
      <c r="MW521" s="1"/>
      <c r="MX521" s="1"/>
      <c r="MY521" s="1"/>
      <c r="MZ521" s="1"/>
      <c r="NA521" s="1"/>
      <c r="ND521" s="1"/>
      <c r="NE521" s="1"/>
      <c r="NF521" s="1"/>
      <c r="NG521" s="1"/>
      <c r="NH521" s="1"/>
      <c r="NK521" s="1"/>
      <c r="NL521" s="1"/>
      <c r="NM521" s="1"/>
      <c r="NN521" s="1"/>
      <c r="NO521" s="1"/>
      <c r="NR521" s="1"/>
      <c r="NS521" s="1"/>
      <c r="NT521" s="1"/>
      <c r="NU521" s="1"/>
      <c r="NV521" s="1"/>
      <c r="NY521" s="1"/>
      <c r="NZ521" s="1"/>
      <c r="OA521" s="1"/>
      <c r="OB521" s="1"/>
      <c r="OC521" s="1"/>
      <c r="OF521" s="1"/>
      <c r="OG521" s="1"/>
      <c r="OH521" s="1"/>
      <c r="OI521" s="1"/>
      <c r="OJ521" s="1"/>
      <c r="OM521" s="1"/>
      <c r="ON521" s="1"/>
      <c r="OO521" s="1"/>
      <c r="OP521" s="1"/>
      <c r="OQ521" s="1"/>
      <c r="OT521" s="1"/>
      <c r="OU521" s="1"/>
      <c r="OV521" s="1"/>
      <c r="OW521" s="1"/>
      <c r="OX521" s="1"/>
      <c r="PA521" s="1"/>
      <c r="PB521" s="1"/>
      <c r="PC521" s="1"/>
      <c r="PD521" s="1"/>
      <c r="PE521" s="1"/>
    </row>
    <row r="522" spans="1:421">
      <c r="C522" t="s">
        <v>200</v>
      </c>
      <c r="D522" s="1">
        <f t="shared" si="14"/>
        <v>0</v>
      </c>
      <c r="E522" s="1">
        <f t="shared" ca="1" si="14"/>
        <v>5.979801648481757E-2</v>
      </c>
      <c r="F522" s="1">
        <f t="shared" ca="1" si="14"/>
        <v>0.47037180651174848</v>
      </c>
      <c r="G522" s="1">
        <f t="shared" ca="1" si="14"/>
        <v>0.46983017700343399</v>
      </c>
      <c r="H522" s="1">
        <f t="shared" si="14"/>
        <v>0</v>
      </c>
      <c r="J522" t="s">
        <v>200</v>
      </c>
      <c r="K522" s="1">
        <f ca="1"/>
        <v>3.045458765967153E-3</v>
      </c>
      <c r="L522" s="1">
        <f ca="1"/>
        <v>5.6661726992545305E-2</v>
      </c>
      <c r="M522" s="1">
        <f ca="1"/>
        <v>0.26336456985030232</v>
      </c>
      <c r="N522" s="1">
        <f ca="1"/>
        <v>0.44924377579242614</v>
      </c>
      <c r="O522" s="1">
        <f ca="1"/>
        <v>0.22768446859875913</v>
      </c>
      <c r="Q522" t="s">
        <v>200</v>
      </c>
      <c r="R522" s="1">
        <f ca="1"/>
        <v>5.9130828399095951E-3</v>
      </c>
      <c r="S522" s="1">
        <f ca="1"/>
        <v>4.2728418112418731E-2</v>
      </c>
      <c r="T522" s="1">
        <f ca="1"/>
        <v>0.16375452083292111</v>
      </c>
      <c r="U522" s="1">
        <f ca="1"/>
        <v>0.34209138074542611</v>
      </c>
      <c r="V522" s="1">
        <f ca="1"/>
        <v>0.44551259746932448</v>
      </c>
      <c r="X522" t="s">
        <v>200</v>
      </c>
      <c r="Y522" s="1">
        <f ca="1"/>
        <v>8.0591400154016585E-3</v>
      </c>
      <c r="Z522" s="1">
        <f ca="1"/>
        <v>3.0152069984288744E-2</v>
      </c>
      <c r="AA522" s="1">
        <f ca="1"/>
        <v>0.10718364401191864</v>
      </c>
      <c r="AB522" s="1">
        <f ca="1"/>
        <v>0.24323144560581217</v>
      </c>
      <c r="AC522" s="1">
        <f ca="1"/>
        <v>0.61137370038257888</v>
      </c>
      <c r="AE522" t="s">
        <v>200</v>
      </c>
      <c r="AF522" s="1">
        <f ca="1"/>
        <v>9.5530033036449833E-3</v>
      </c>
      <c r="AG522" s="1">
        <f ca="1"/>
        <v>2.0776919008636274E-2</v>
      </c>
      <c r="AH522" s="1">
        <f ca="1"/>
        <v>7.172146262588E-2</v>
      </c>
      <c r="AI522" s="1">
        <f ca="1"/>
        <v>0.16857090276400657</v>
      </c>
      <c r="AJ522" s="1">
        <f ca="1"/>
        <v>0.72937771229783221</v>
      </c>
      <c r="AL522" t="s">
        <v>200</v>
      </c>
      <c r="AM522" s="1">
        <f ca="1"/>
        <v>1.0561559162949707E-2</v>
      </c>
      <c r="AN522" s="1">
        <f ca="1"/>
        <v>1.4193515692390021E-2</v>
      </c>
      <c r="AO522" s="1">
        <f ca="1"/>
        <v>4.8422077484947243E-2</v>
      </c>
      <c r="AP522" s="1">
        <f ca="1"/>
        <v>0.11559775469352829</v>
      </c>
      <c r="AQ522" s="1">
        <f ca="1"/>
        <v>0.81122509296618484</v>
      </c>
      <c r="AS522" t="s">
        <v>200</v>
      </c>
      <c r="AT522" s="1">
        <f ca="1"/>
        <v>1.1230603831349748E-2</v>
      </c>
      <c r="AU522" s="1">
        <f ca="1"/>
        <v>9.6739438769556894E-3</v>
      </c>
      <c r="AV522" s="1">
        <f ca="1"/>
        <v>3.2811232360295921E-2</v>
      </c>
      <c r="AW522" s="1">
        <f ca="1"/>
        <v>7.8900356630848822E-2</v>
      </c>
      <c r="AX522" s="1">
        <f ca="1"/>
        <v>0.86738386330054995</v>
      </c>
      <c r="AZ522" t="s">
        <v>200</v>
      </c>
      <c r="BA522" s="1">
        <f ca="1"/>
        <v>1.1668437661669197E-2</v>
      </c>
      <c r="BB522" s="1">
        <f ca="1"/>
        <v>6.6047053626037949E-3</v>
      </c>
      <c r="BC522" s="1">
        <f ca="1"/>
        <v>2.2282302158231633E-2</v>
      </c>
      <c r="BD522" s="1">
        <f ca="1"/>
        <v>5.3748131675437079E-2</v>
      </c>
      <c r="BE522" s="1">
        <f ca="1"/>
        <v>0.90569642314205845</v>
      </c>
      <c r="BG522" t="s">
        <v>200</v>
      </c>
      <c r="BH522" s="1">
        <f ca="1"/>
        <v>1.1948361130058868E-2</v>
      </c>
      <c r="BI522" s="1">
        <f ca="1"/>
        <v>4.5190446815063564E-3</v>
      </c>
      <c r="BJ522" s="1">
        <f ca="1"/>
        <v>1.5150644043655941E-2</v>
      </c>
      <c r="BK522" s="1">
        <f ca="1"/>
        <v>3.6577933935269341E-2</v>
      </c>
      <c r="BL522" s="1">
        <f ca="1"/>
        <v>0.93180401620950959</v>
      </c>
      <c r="BN522" t="s">
        <v>200</v>
      </c>
      <c r="BO522" s="1">
        <f ca="1"/>
        <v>1.2121358800307305E-2</v>
      </c>
      <c r="BP522" s="1">
        <f ca="1"/>
        <v>3.1047643574995611E-3</v>
      </c>
      <c r="BQ522" s="1">
        <f ca="1"/>
        <v>1.0315761452592866E-2</v>
      </c>
      <c r="BR522" s="1">
        <f ca="1"/>
        <v>2.4886413108175208E-2</v>
      </c>
      <c r="BS522" s="1">
        <f ca="1"/>
        <v>0.94957170228142518</v>
      </c>
      <c r="BU522" t="s">
        <v>200</v>
      </c>
      <c r="BV522" s="1">
        <f ca="1"/>
        <v>1.2221939737322015E-2</v>
      </c>
      <c r="BW522" s="1">
        <f ca="1"/>
        <v>2.145789920735951E-3</v>
      </c>
      <c r="BX522" s="1">
        <f ca="1"/>
        <v>7.0364527643306425E-3</v>
      </c>
      <c r="BY522" s="1">
        <f ca="1"/>
        <v>1.6935520471402808E-2</v>
      </c>
      <c r="BZ522" s="1">
        <f ca="1"/>
        <v>0.96166029710620871</v>
      </c>
      <c r="CB522" t="s">
        <v>200</v>
      </c>
      <c r="CC522" s="1">
        <f ca="1"/>
        <v>1.2273493875876295E-2</v>
      </c>
      <c r="CD522" s="1">
        <f ca="1"/>
        <v>1.495405776307896E-3</v>
      </c>
      <c r="CE522" s="1">
        <f ca="1"/>
        <v>4.811752140500258E-3</v>
      </c>
      <c r="CF522" s="1">
        <f ca="1"/>
        <v>1.1532542578136852E-2</v>
      </c>
      <c r="CG522" s="1">
        <f ca="1"/>
        <v>0.96988680562917884</v>
      </c>
      <c r="CI522" t="s">
        <v>200</v>
      </c>
      <c r="CJ522" s="1">
        <f ca="1"/>
        <v>1.2291875547384831E-2</v>
      </c>
      <c r="CK522" s="1">
        <f ca="1"/>
        <v>1.0541984304710732E-3</v>
      </c>
      <c r="CL522" s="1">
        <f ca="1"/>
        <v>3.3023408604943663E-3</v>
      </c>
      <c r="CM522" s="1">
        <f ca="1"/>
        <v>7.8627478733482581E-3</v>
      </c>
      <c r="CN522" s="1">
        <f ca="1"/>
        <v>0.9754888372883016</v>
      </c>
      <c r="CP522" t="s">
        <v>200</v>
      </c>
      <c r="CQ522" s="1">
        <f ca="1"/>
        <v>1.2287831067528544E-2</v>
      </c>
      <c r="CR522" s="1">
        <f ca="1"/>
        <v>7.5480514645938173E-4</v>
      </c>
      <c r="CS522" s="1">
        <f ca="1"/>
        <v>2.2781588599223401E-3</v>
      </c>
      <c r="CT522" s="1">
        <f ca="1"/>
        <v>5.3709396140363321E-3</v>
      </c>
      <c r="CU522" s="1">
        <f ca="1"/>
        <v>0.97930826531205351</v>
      </c>
      <c r="CW522" t="s">
        <v>200</v>
      </c>
      <c r="CX522" s="1">
        <f ca="1"/>
        <v>1.2268645603778853E-2</v>
      </c>
      <c r="CY522" s="1">
        <f ca="1"/>
        <v>5.5157311920034401E-4</v>
      </c>
      <c r="CZ522" s="1">
        <f ca="1"/>
        <v>1.5831635245514679E-3</v>
      </c>
      <c r="DA522" s="1">
        <f ca="1"/>
        <v>3.6793304578703967E-3</v>
      </c>
      <c r="DB522" s="1">
        <f ca="1"/>
        <v>0.98191728729459904</v>
      </c>
      <c r="DD522" t="s">
        <v>200</v>
      </c>
      <c r="DE522" s="1">
        <f ca="1"/>
        <v>1.2239258683095141E-2</v>
      </c>
      <c r="DF522" s="1">
        <f ca="1"/>
        <v>4.135554416997734E-4</v>
      </c>
      <c r="DG522" s="1">
        <f ca="1"/>
        <v>1.1114993538635842E-3</v>
      </c>
      <c r="DH522" s="1">
        <f ca="1"/>
        <v>2.5310897728509896E-3</v>
      </c>
      <c r="DI522" s="1">
        <f ca="1"/>
        <v>0.98370459674849065</v>
      </c>
      <c r="DK522" t="s">
        <v>200</v>
      </c>
      <c r="DL522" s="1">
        <f ca="1"/>
        <v>1.220301980644856E-2</v>
      </c>
      <c r="DM522" s="1">
        <f ca="1"/>
        <v>3.1976952917793457E-4</v>
      </c>
      <c r="DN522" s="1">
        <f ca="1"/>
        <v>7.9135200804619549E-4</v>
      </c>
      <c r="DO522" s="1">
        <f ca="1"/>
        <v>1.7517237984786165E-3</v>
      </c>
      <c r="DP522" s="1">
        <f ca="1"/>
        <v>0.98493413485784886</v>
      </c>
      <c r="DR522" t="s">
        <v>200</v>
      </c>
      <c r="DS522" s="1">
        <f ca="1"/>
        <v>1.2162200426259515E-2</v>
      </c>
      <c r="DT522" s="1">
        <f ca="1"/>
        <v>2.5598641488692938E-4</v>
      </c>
      <c r="DU522" s="1">
        <f ca="1"/>
        <v>5.7400009448903516E-4</v>
      </c>
      <c r="DV522" s="1">
        <f ca="1"/>
        <v>1.2227291451482724E-3</v>
      </c>
      <c r="DW522" s="1">
        <f ca="1"/>
        <v>0.98578508391921638</v>
      </c>
      <c r="DY522" t="s">
        <v>200</v>
      </c>
      <c r="DZ522" s="1">
        <f ca="1"/>
        <v>1.2118340949423696E-2</v>
      </c>
      <c r="EA522" s="1">
        <f ca="1"/>
        <v>2.1255577648244902E-4</v>
      </c>
      <c r="EB522" s="1">
        <f ca="1"/>
        <v>4.2638901154718606E-4</v>
      </c>
      <c r="EC522" s="1">
        <f ca="1"/>
        <v>8.6365052972121122E-4</v>
      </c>
      <c r="ED522" s="1">
        <f ca="1"/>
        <v>0.98637906373282558</v>
      </c>
      <c r="EF522" t="s">
        <v>200</v>
      </c>
      <c r="EG522" s="1">
        <f ca="1"/>
        <v>1.2072485985781848E-2</v>
      </c>
      <c r="EH522" s="1">
        <f ca="1"/>
        <v>1.8293201730161293E-4</v>
      </c>
      <c r="EI522" s="1">
        <f ca="1"/>
        <v>3.260931226790187E-4</v>
      </c>
      <c r="EJ522" s="1">
        <f ca="1"/>
        <v>6.1987588725404658E-4</v>
      </c>
      <c r="EK522" s="1">
        <f ca="1"/>
        <v>0.98679861298698357</v>
      </c>
      <c r="EM522" t="s">
        <v>200</v>
      </c>
      <c r="EN522" s="1">
        <f ca="1"/>
        <v>1.2025343864677995E-2</v>
      </c>
      <c r="EO522" s="1">
        <f ca="1"/>
        <v>1.6267512546000291E-4</v>
      </c>
      <c r="EP522" s="1">
        <f ca="1"/>
        <v>2.5789795835806347E-4</v>
      </c>
      <c r="EQ522" s="1">
        <f ca="1"/>
        <v>4.5434067710308185E-4</v>
      </c>
      <c r="ER522" s="1">
        <f ca="1"/>
        <v>0.9870997423744009</v>
      </c>
      <c r="ET522" t="s">
        <v>200</v>
      </c>
      <c r="EU522" s="1">
        <f ca="1"/>
        <v>1.1977394815101164E-2</v>
      </c>
      <c r="EV522" s="1">
        <f ca="1"/>
        <v>1.4877321833311005E-4</v>
      </c>
      <c r="EW522" s="1">
        <f ca="1"/>
        <v>2.1148143610991157E-4</v>
      </c>
      <c r="EX522" s="1">
        <f ca="1"/>
        <v>3.4189231367722428E-4</v>
      </c>
      <c r="EY522" s="1">
        <f ca="1"/>
        <v>0.98732045821677861</v>
      </c>
      <c r="FA522" t="s">
        <v>200</v>
      </c>
      <c r="FB522" s="1">
        <f ca="1"/>
        <v>1.1928964338356905E-2</v>
      </c>
      <c r="FC522" s="1">
        <f ca="1"/>
        <v>1.3918312417244343E-4</v>
      </c>
      <c r="FD522" s="1">
        <f ca="1"/>
        <v>1.7984068803273773E-4</v>
      </c>
      <c r="FE522" s="1">
        <f ca="1"/>
        <v>2.6546316379035293E-4</v>
      </c>
      <c r="FF522" s="1">
        <f ca="1"/>
        <v>0.98748654868564756</v>
      </c>
      <c r="FH522" t="s">
        <v>200</v>
      </c>
      <c r="FI522" s="1">
        <f ca="1"/>
        <v>1.1880272976364778E-2</v>
      </c>
      <c r="FJ522" s="1">
        <f ca="1"/>
        <v>1.3251878852745306E-4</v>
      </c>
      <c r="FK522" s="1">
        <f ca="1"/>
        <v>1.5822474250812976E-4</v>
      </c>
      <c r="FL522" s="1">
        <f ca="1"/>
        <v>2.1347240068003015E-4</v>
      </c>
      <c r="FM522" s="1">
        <f ca="1"/>
        <v>0.98761551109191958</v>
      </c>
      <c r="FO522" t="s">
        <v>200</v>
      </c>
      <c r="FP522" s="1">
        <f ca="1"/>
        <v>1.1831470070935797E-2</v>
      </c>
      <c r="FQ522" s="1">
        <f ca="1"/>
        <v>1.278399226084914E-4</v>
      </c>
      <c r="FR522" s="1">
        <f ca="1"/>
        <v>1.4341040349826514E-4</v>
      </c>
      <c r="FS522" s="1">
        <f ca="1"/>
        <v>1.7806246317692611E-4</v>
      </c>
      <c r="FT522" s="1">
        <f ca="1"/>
        <v>0.9877192171397805</v>
      </c>
      <c r="FV522" t="s">
        <v>200</v>
      </c>
      <c r="FW522" s="1">
        <f ca="1"/>
        <v>1.1782656664451361E-2</v>
      </c>
      <c r="FX522" s="1">
        <f ca="1"/>
        <v>1.2450863654458251E-4</v>
      </c>
      <c r="FY522" s="1">
        <f ca="1"/>
        <v>1.3321097332719074E-4</v>
      </c>
      <c r="FZ522" s="1">
        <f ca="1"/>
        <v>1.5390218261803683E-4</v>
      </c>
      <c r="GA522" s="1">
        <f ca="1"/>
        <v>0.98780572154305879</v>
      </c>
      <c r="GC522" t="s">
        <v>200</v>
      </c>
      <c r="GD522" s="1">
        <f ca="1"/>
        <v>1.1733901034938852E-2</v>
      </c>
      <c r="GE522" s="1">
        <f ca="1"/>
        <v>1.2209218509381001E-4</v>
      </c>
      <c r="GF522" s="1">
        <f ca="1"/>
        <v>1.2614294870165699E-4</v>
      </c>
      <c r="GG522" s="1">
        <f ca="1"/>
        <v>1.3737457380041021E-4</v>
      </c>
      <c r="GH522" s="1">
        <f ca="1"/>
        <v>0.98788048925746519</v>
      </c>
      <c r="GJ522" t="s">
        <v>200</v>
      </c>
      <c r="GK522" s="1">
        <f ca="1"/>
        <v>1.1685249234711474E-2</v>
      </c>
      <c r="GL522" s="1">
        <f ca="1"/>
        <v>1.2029699242380376E-4</v>
      </c>
      <c r="GM522" s="1">
        <f ca="1"/>
        <v>1.2119989376833562E-4</v>
      </c>
      <c r="GN522" s="1">
        <f ca="1"/>
        <v>1.2602570203669401E-4</v>
      </c>
      <c r="GO522" s="1">
        <f ca="1"/>
        <v>0.9879472281770596</v>
      </c>
      <c r="GQ522" t="s">
        <v>200</v>
      </c>
      <c r="GR522" s="1">
        <f ca="1"/>
        <v>1.163673223959941E-2</v>
      </c>
      <c r="GS522" s="1">
        <f ca="1"/>
        <v>1.1892389516003687E-4</v>
      </c>
      <c r="GT522" s="1">
        <f ca="1"/>
        <v>1.1769902721153793E-4</v>
      </c>
      <c r="GU522" s="1">
        <f ca="1"/>
        <v>1.1819072583936266E-4</v>
      </c>
      <c r="GV522" s="1">
        <f ca="1"/>
        <v>0.98800845411218952</v>
      </c>
      <c r="GX522" t="s">
        <v>200</v>
      </c>
      <c r="GY522" s="1">
        <f ca="1"/>
        <v>1.1588370798883878E-2</v>
      </c>
      <c r="GZ522" s="1">
        <f ca="1"/>
        <v>1.1783777937884754E-4</v>
      </c>
      <c r="HA522" s="1">
        <f ca="1"/>
        <v>1.1517714181711075E-4</v>
      </c>
      <c r="HB522" s="1">
        <f ca="1"/>
        <v>1.1274016758554206E-4</v>
      </c>
      <c r="HC522" s="1">
        <f ca="1"/>
        <v>0.98806587411233449</v>
      </c>
      <c r="HE522" t="s">
        <v>200</v>
      </c>
      <c r="HF522" s="1">
        <f ca="1"/>
        <v>1.1540178725424385E-2</v>
      </c>
      <c r="HG522" s="1">
        <f ca="1"/>
        <v>1.1694698229789133E-4</v>
      </c>
      <c r="HH522" s="1">
        <f ca="1"/>
        <v>1.133199932256173E-4</v>
      </c>
      <c r="HI522" s="1">
        <f ca="1"/>
        <v>1.0890776373237786E-4</v>
      </c>
      <c r="HJ522" s="1">
        <f ca="1"/>
        <v>0.98812064653531961</v>
      </c>
      <c r="HL522" t="s">
        <v>200</v>
      </c>
      <c r="HM522" s="1">
        <f ca="1"/>
        <v>1.1492165127631579E-2</v>
      </c>
      <c r="HN522" s="1">
        <f ca="1"/>
        <v>1.1618931831892986E-4</v>
      </c>
      <c r="HO522" s="1">
        <f ca="1"/>
        <v>1.1191439544919504E-4</v>
      </c>
      <c r="HP522" s="1">
        <f ca="1"/>
        <v>1.0617366762567645E-4</v>
      </c>
      <c r="HQ522" s="1">
        <f ca="1"/>
        <v>0.98817355749097446</v>
      </c>
      <c r="HS522" t="s">
        <v>200</v>
      </c>
      <c r="HT522" s="1">
        <f ca="1"/>
        <v>1.1444335923599112E-2</v>
      </c>
      <c r="HU522" s="1">
        <f ca="1"/>
        <v>1.1552259905256483E-4</v>
      </c>
      <c r="HV522" s="1">
        <f ca="1"/>
        <v>1.1081572142999119E-4</v>
      </c>
      <c r="HW522" s="1">
        <f ca="1"/>
        <v>1.0418520839376156E-4</v>
      </c>
      <c r="HX522" s="1">
        <f ca="1"/>
        <v>0.98822514054752442</v>
      </c>
      <c r="HZ522" t="s">
        <v>200</v>
      </c>
      <c r="IA522" s="1">
        <f ca="1"/>
        <v>1.1396694868259654E-2</v>
      </c>
      <c r="IB522" s="1">
        <f ca="1"/>
        <v>1.1491820208571676E-4</v>
      </c>
      <c r="IC522" s="1">
        <f ca="1"/>
        <v>1.0992585484365824E-4</v>
      </c>
      <c r="ID522" s="1">
        <f ca="1"/>
        <v>1.0270313056306322E-4</v>
      </c>
      <c r="IE522" s="1">
        <f ca="1"/>
        <v>0.98827575794424771</v>
      </c>
      <c r="IG522" t="s">
        <v>200</v>
      </c>
      <c r="IH522" s="1">
        <f ca="1"/>
        <v>1.1349244250182175E-2</v>
      </c>
      <c r="II522" s="1">
        <f ca="1"/>
        <v>1.1435670803503605E-4</v>
      </c>
      <c r="IJ522" s="1">
        <f ca="1"/>
        <v>1.0917823230164704E-4</v>
      </c>
      <c r="IK522" s="1">
        <f ca="1"/>
        <v>1.0156512126970286E-4</v>
      </c>
      <c r="IL522" s="1">
        <f ca="1"/>
        <v>0.98832565568821129</v>
      </c>
      <c r="IN522" t="s">
        <v>200</v>
      </c>
      <c r="IO522" s="1">
        <f ca="1"/>
        <v>1.130198536425841E-2</v>
      </c>
      <c r="IP522" s="1">
        <f ca="1"/>
        <v>1.1382494073659679E-4</v>
      </c>
      <c r="IQ522" s="1">
        <f ca="1"/>
        <v>1.0852769583770403E-4</v>
      </c>
      <c r="IR522" s="1">
        <f ca="1"/>
        <v>1.006610661922581E-4</v>
      </c>
      <c r="IS522" s="1">
        <f ca="1"/>
        <v>0.98837500093297492</v>
      </c>
      <c r="IV522" s="1"/>
      <c r="IW522" s="1"/>
      <c r="IX522" s="1"/>
      <c r="IY522" s="1"/>
      <c r="IZ522" s="1"/>
      <c r="JC522" s="1"/>
      <c r="JD522" s="1"/>
      <c r="JE522" s="1"/>
      <c r="JF522" s="1"/>
      <c r="JG522" s="1"/>
      <c r="JJ522" s="1"/>
      <c r="JK522" s="1"/>
      <c r="JL522" s="1"/>
      <c r="JM522" s="1"/>
      <c r="JN522" s="1"/>
      <c r="JQ522" s="1"/>
      <c r="JR522" s="1"/>
      <c r="JS522" s="1"/>
      <c r="JT522" s="1"/>
      <c r="JU522" s="1"/>
      <c r="JX522" s="1"/>
      <c r="JY522" s="1"/>
      <c r="JZ522" s="1"/>
      <c r="KA522" s="1"/>
      <c r="KB522" s="1"/>
      <c r="KE522" s="1"/>
      <c r="KF522" s="1"/>
      <c r="KG522" s="1"/>
      <c r="KH522" s="1"/>
      <c r="KI522" s="1"/>
      <c r="KL522" s="1"/>
      <c r="KM522" s="1"/>
      <c r="KN522" s="1"/>
      <c r="KO522" s="1"/>
      <c r="KP522" s="1"/>
      <c r="KS522" s="1"/>
      <c r="KT522" s="1"/>
      <c r="KU522" s="1"/>
      <c r="KV522" s="1"/>
      <c r="KW522" s="1"/>
      <c r="KZ522" s="1"/>
      <c r="LA522" s="1"/>
      <c r="LB522" s="1"/>
      <c r="LC522" s="1"/>
      <c r="LD522" s="1"/>
      <c r="LG522" s="1"/>
      <c r="LH522" s="1"/>
      <c r="LI522" s="1"/>
      <c r="LJ522" s="1"/>
      <c r="LK522" s="1"/>
      <c r="LN522" s="1"/>
      <c r="LO522" s="1"/>
      <c r="LP522" s="1"/>
      <c r="LQ522" s="1"/>
      <c r="LR522" s="1"/>
      <c r="LU522" s="1"/>
      <c r="LV522" s="1"/>
      <c r="LW522" s="1"/>
      <c r="LX522" s="1"/>
      <c r="LY522" s="1"/>
      <c r="MB522" s="1"/>
      <c r="MC522" s="1"/>
      <c r="MD522" s="1"/>
      <c r="ME522" s="1"/>
      <c r="MF522" s="1"/>
      <c r="MI522" s="1"/>
      <c r="MJ522" s="1"/>
      <c r="MK522" s="1"/>
      <c r="ML522" s="1"/>
      <c r="MM522" s="1"/>
      <c r="MP522" s="1"/>
      <c r="MQ522" s="1"/>
      <c r="MR522" s="1"/>
      <c r="MS522" s="1"/>
      <c r="MT522" s="1"/>
      <c r="MW522" s="1"/>
      <c r="MX522" s="1"/>
      <c r="MY522" s="1"/>
      <c r="MZ522" s="1"/>
      <c r="NA522" s="1"/>
      <c r="ND522" s="1"/>
      <c r="NE522" s="1"/>
      <c r="NF522" s="1"/>
      <c r="NG522" s="1"/>
      <c r="NH522" s="1"/>
      <c r="NK522" s="1"/>
      <c r="NL522" s="1"/>
      <c r="NM522" s="1"/>
      <c r="NN522" s="1"/>
      <c r="NO522" s="1"/>
      <c r="NR522" s="1"/>
      <c r="NS522" s="1"/>
      <c r="NT522" s="1"/>
      <c r="NU522" s="1"/>
      <c r="NV522" s="1"/>
      <c r="NY522" s="1"/>
      <c r="NZ522" s="1"/>
      <c r="OA522" s="1"/>
      <c r="OB522" s="1"/>
      <c r="OC522" s="1"/>
      <c r="OF522" s="1"/>
      <c r="OG522" s="1"/>
      <c r="OH522" s="1"/>
      <c r="OI522" s="1"/>
      <c r="OJ522" s="1"/>
      <c r="OM522" s="1"/>
      <c r="ON522" s="1"/>
      <c r="OO522" s="1"/>
      <c r="OP522" s="1"/>
      <c r="OQ522" s="1"/>
      <c r="OT522" s="1"/>
      <c r="OU522" s="1"/>
      <c r="OV522" s="1"/>
      <c r="OW522" s="1"/>
      <c r="OX522" s="1"/>
      <c r="PA522" s="1"/>
      <c r="PB522" s="1"/>
      <c r="PC522" s="1"/>
      <c r="PD522" s="1"/>
      <c r="PE522" s="1"/>
    </row>
    <row r="523" spans="1:421">
      <c r="C523" t="s">
        <v>196</v>
      </c>
      <c r="D523" s="1">
        <f t="shared" si="14"/>
        <v>0</v>
      </c>
      <c r="E523" s="1">
        <f t="shared" si="14"/>
        <v>0</v>
      </c>
      <c r="F523" s="1">
        <f t="shared" ca="1" si="14"/>
        <v>2.8721226926405545E-2</v>
      </c>
      <c r="G523" s="1">
        <f t="shared" ca="1" si="14"/>
        <v>0.48593216280946494</v>
      </c>
      <c r="H523" s="1">
        <f t="shared" ca="1" si="14"/>
        <v>0.48534661026412951</v>
      </c>
      <c r="J523" t="s">
        <v>196</v>
      </c>
      <c r="K523" s="1">
        <f ca="1"/>
        <v>0</v>
      </c>
      <c r="L523" s="1">
        <f ca="1"/>
        <v>1.7237852881004242E-3</v>
      </c>
      <c r="M523" s="1">
        <f ca="1"/>
        <v>2.7540029978804836E-2</v>
      </c>
      <c r="N523" s="1">
        <f ca="1"/>
        <v>0.24990192024893829</v>
      </c>
      <c r="O523" s="1">
        <f ca="1"/>
        <v>0.72083426448415644</v>
      </c>
      <c r="Q523" t="s">
        <v>196</v>
      </c>
      <c r="R523" s="1">
        <f ca="1"/>
        <v>8.7669964648902861E-5</v>
      </c>
      <c r="S523" s="1">
        <f ca="1"/>
        <v>2.469930855958047E-3</v>
      </c>
      <c r="T523" s="1">
        <f ca="1"/>
        <v>2.0976787734275654E-2</v>
      </c>
      <c r="U523" s="1">
        <f ca="1"/>
        <v>0.13445956757911465</v>
      </c>
      <c r="V523" s="1">
        <f ca="1"/>
        <v>0.84200604386600275</v>
      </c>
      <c r="X523" t="s">
        <v>196</v>
      </c>
      <c r="Y523" s="1">
        <f ca="1"/>
        <v>2.1290267972562271E-4</v>
      </c>
      <c r="Z523" s="1">
        <f ca="1"/>
        <v>2.4318250450725441E-3</v>
      </c>
      <c r="AA523" s="1">
        <f ca="1"/>
        <v>1.4917615577227952E-2</v>
      </c>
      <c r="AB523" s="1">
        <f ca="1"/>
        <v>7.5239639484629223E-2</v>
      </c>
      <c r="AC523" s="1">
        <f ca="1"/>
        <v>0.9071980172133447</v>
      </c>
      <c r="AE523" t="s">
        <v>196</v>
      </c>
      <c r="AF523" s="1">
        <f ca="1"/>
        <v>3.3541828071161322E-4</v>
      </c>
      <c r="AG523" s="1">
        <f ca="1"/>
        <v>2.0491486276168198E-3</v>
      </c>
      <c r="AH523" s="1">
        <f ca="1"/>
        <v>1.0335336918497272E-2</v>
      </c>
      <c r="AI523" s="1">
        <f ca="1"/>
        <v>4.3579482463189004E-2</v>
      </c>
      <c r="AJ523" s="1">
        <f ca="1"/>
        <v>0.94370061370998537</v>
      </c>
      <c r="AL523" t="s">
        <v>196</v>
      </c>
      <c r="AM523" s="1">
        <f ca="1"/>
        <v>4.3771782896867269E-4</v>
      </c>
      <c r="AN523" s="1">
        <f ca="1"/>
        <v>1.5918826914236644E-3</v>
      </c>
      <c r="AO523" s="1">
        <f ca="1"/>
        <v>7.082780833750045E-3</v>
      </c>
      <c r="AP523" s="1">
        <f ca="1"/>
        <v>2.602756144942487E-2</v>
      </c>
      <c r="AQ523" s="1">
        <f ca="1"/>
        <v>0.96486005719643286</v>
      </c>
      <c r="AS523" t="s">
        <v>196</v>
      </c>
      <c r="AT523" s="1">
        <f ca="1"/>
        <v>5.1624463486564824E-4</v>
      </c>
      <c r="AU523" s="1">
        <f ca="1"/>
        <v>1.1800533764649006E-3</v>
      </c>
      <c r="AV523" s="1">
        <f ca="1"/>
        <v>4.8306425124494019E-3</v>
      </c>
      <c r="AW523" s="1">
        <f ca="1"/>
        <v>1.5968501963349434E-2</v>
      </c>
      <c r="AX523" s="1">
        <f ca="1"/>
        <v>0.97750455751287069</v>
      </c>
      <c r="AZ523" t="s">
        <v>196</v>
      </c>
      <c r="BA523" s="1">
        <f ca="1"/>
        <v>5.73635129295829E-4</v>
      </c>
      <c r="BB523" s="1">
        <f ca="1"/>
        <v>8.5114636007740723E-4</v>
      </c>
      <c r="BC523" s="1">
        <f ca="1"/>
        <v>3.2894625163753977E-3</v>
      </c>
      <c r="BD523" s="1">
        <f ca="1"/>
        <v>1.0027188066542287E-2</v>
      </c>
      <c r="BE523" s="1">
        <f ca="1"/>
        <v>0.98525856792770916</v>
      </c>
      <c r="BG523" t="s">
        <v>196</v>
      </c>
      <c r="BH523" s="1">
        <f ca="1"/>
        <v>6.1405244833630127E-4</v>
      </c>
      <c r="BI523" s="1">
        <f ca="1"/>
        <v>6.0296786005118353E-4</v>
      </c>
      <c r="BJ523" s="1">
        <f ca="1"/>
        <v>2.2377903989888623E-3</v>
      </c>
      <c r="BK523" s="1">
        <f ca="1"/>
        <v>6.4160195878536427E-3</v>
      </c>
      <c r="BL523" s="1">
        <f ca="1"/>
        <v>0.99012916970477005</v>
      </c>
      <c r="BN523" t="s">
        <v>196</v>
      </c>
      <c r="BO523" s="1">
        <f ca="1"/>
        <v>6.4171327134001841E-4</v>
      </c>
      <c r="BP523" s="1">
        <f ca="1"/>
        <v>4.2259144613608223E-4</v>
      </c>
      <c r="BQ523" s="1">
        <f ca="1"/>
        <v>1.5220782013861344E-3</v>
      </c>
      <c r="BR523" s="1">
        <f ca="1"/>
        <v>4.1678738140123062E-3</v>
      </c>
      <c r="BS523" s="1">
        <f ca="1"/>
        <v>0.99324574326712545</v>
      </c>
      <c r="BU523" t="s">
        <v>196</v>
      </c>
      <c r="BV523" s="1">
        <f ca="1"/>
        <v>6.6011201848975359E-4</v>
      </c>
      <c r="BW523" s="1">
        <f ca="1"/>
        <v>2.9439778370901571E-4</v>
      </c>
      <c r="BX523" s="1">
        <f ca="1"/>
        <v>1.0355704151060103E-3</v>
      </c>
      <c r="BY523" s="1">
        <f ca="1"/>
        <v>2.7396285182583759E-3</v>
      </c>
      <c r="BZ523" s="1">
        <f ca="1"/>
        <v>0.99527029126443678</v>
      </c>
      <c r="CB523" t="s">
        <v>196</v>
      </c>
      <c r="CC523" s="1">
        <f ca="1"/>
        <v>6.7193395446626838E-4</v>
      </c>
      <c r="CD523" s="1">
        <f ca="1"/>
        <v>2.0460599797494187E-4</v>
      </c>
      <c r="CE523" s="1">
        <f ca="1"/>
        <v>7.05077997300438E-4</v>
      </c>
      <c r="CF523" s="1">
        <f ca="1"/>
        <v>1.8173033799498482E-3</v>
      </c>
      <c r="CG523" s="1">
        <f ca="1"/>
        <v>0.99660107867030845</v>
      </c>
      <c r="CI523" t="s">
        <v>196</v>
      </c>
      <c r="CJ523" s="1">
        <f ca="1"/>
        <v>6.7915427732605422E-4</v>
      </c>
      <c r="CK523" s="1">
        <f ca="1"/>
        <v>1.4232136367346962E-4</v>
      </c>
      <c r="CL523" s="1">
        <f ca="1"/>
        <v>4.8065760252329764E-4</v>
      </c>
      <c r="CM523" s="1">
        <f ca="1"/>
        <v>1.2140173528518068E-3</v>
      </c>
      <c r="CN523" s="1">
        <f ca="1"/>
        <v>0.99748384940362533</v>
      </c>
      <c r="CP523" t="s">
        <v>196</v>
      </c>
      <c r="CQ523" s="1">
        <f ca="1"/>
        <v>6.8318727371423794E-4</v>
      </c>
      <c r="CR523" s="1">
        <f ca="1"/>
        <v>9.9401239968989062E-5</v>
      </c>
      <c r="CS523" s="1">
        <f ca="1"/>
        <v>3.2830286131082696E-4</v>
      </c>
      <c r="CT523" s="1">
        <f ca="1"/>
        <v>8.1553512320358692E-4</v>
      </c>
      <c r="CU523" s="1">
        <f ca="1"/>
        <v>0.99807357350180237</v>
      </c>
      <c r="CW523" t="s">
        <v>196</v>
      </c>
      <c r="CX523" s="1">
        <f ca="1"/>
        <v>6.8502831011104466E-4</v>
      </c>
      <c r="CY523" s="1">
        <f ca="1"/>
        <v>6.9957869359273827E-5</v>
      </c>
      <c r="CZ523" s="1">
        <f ca="1"/>
        <v>2.2488795894312408E-4</v>
      </c>
      <c r="DA523" s="1">
        <f ca="1"/>
        <v>5.5039280170324104E-4</v>
      </c>
      <c r="DB523" s="1">
        <f ca="1"/>
        <v>0.99846973305988329</v>
      </c>
      <c r="DD523" t="s">
        <v>196</v>
      </c>
      <c r="DE523" s="1">
        <f ca="1"/>
        <v>6.8536997621126202E-4</v>
      </c>
      <c r="DF523" s="1">
        <f ca="1"/>
        <v>4.9821212525609398E-5</v>
      </c>
      <c r="DG523" s="1">
        <f ca="1"/>
        <v>1.54698334637334E-4</v>
      </c>
      <c r="DH523" s="1">
        <f ca="1"/>
        <v>3.7301294130271225E-4</v>
      </c>
      <c r="DI523" s="1">
        <f ca="1"/>
        <v>0.99873709753532303</v>
      </c>
      <c r="DK523" t="s">
        <v>196</v>
      </c>
      <c r="DL523" s="1">
        <f ca="1"/>
        <v>6.8469048096163755E-4</v>
      </c>
      <c r="DM523" s="1">
        <f ca="1"/>
        <v>3.6077444249620421E-5</v>
      </c>
      <c r="DN523" s="1">
        <f ca="1"/>
        <v>1.0706081036989233E-4</v>
      </c>
      <c r="DO523" s="1">
        <f ca="1"/>
        <v>2.5387366597083474E-4</v>
      </c>
      <c r="DP523" s="1">
        <f ca="1"/>
        <v>0.99891829759844797</v>
      </c>
      <c r="DR523" t="s">
        <v>196</v>
      </c>
      <c r="DS523" s="1">
        <f ca="1"/>
        <v>6.8331826427872654E-4</v>
      </c>
      <c r="DT523" s="1">
        <f ca="1"/>
        <v>2.6708863738261818E-5</v>
      </c>
      <c r="DU523" s="1">
        <f ca="1"/>
        <v>7.4728662575481412E-5</v>
      </c>
      <c r="DV523" s="1">
        <f ca="1"/>
        <v>1.7362034345578655E-4</v>
      </c>
      <c r="DW523" s="1">
        <f ca="1"/>
        <v>0.99904162386595174</v>
      </c>
      <c r="DY523" t="s">
        <v>196</v>
      </c>
      <c r="DZ523" s="1">
        <f ca="1"/>
        <v>6.8147807213205967E-4</v>
      </c>
      <c r="EA523" s="1">
        <f ca="1"/>
        <v>2.0326894645640185E-5</v>
      </c>
      <c r="EB523" s="1">
        <f ca="1"/>
        <v>5.2782736427622602E-5</v>
      </c>
      <c r="EC523" s="1">
        <f ca="1"/>
        <v>1.19446792587366E-4</v>
      </c>
      <c r="ED523" s="1">
        <f ca="1"/>
        <v>0.99912596550420729</v>
      </c>
      <c r="EF523" t="s">
        <v>196</v>
      </c>
      <c r="EG523" s="1">
        <f ca="1"/>
        <v>6.7932329605299669E-4</v>
      </c>
      <c r="EH523" s="1">
        <f ca="1"/>
        <v>1.597998580979448E-5</v>
      </c>
      <c r="EI523" s="1">
        <f ca="1"/>
        <v>3.7884392289343579E-5</v>
      </c>
      <c r="EJ523" s="1">
        <f ca="1"/>
        <v>8.2821253407794679E-5</v>
      </c>
      <c r="EK523" s="1">
        <f ca="1"/>
        <v>0.99918399107244005</v>
      </c>
      <c r="EM523" t="s">
        <v>196</v>
      </c>
      <c r="EN523" s="1">
        <f ca="1"/>
        <v>6.7695843432320193E-4</v>
      </c>
      <c r="EO523" s="1">
        <f ca="1"/>
        <v>1.3017999096014492E-5</v>
      </c>
      <c r="EP523" s="1">
        <f ca="1"/>
        <v>2.7767948549962619E-5</v>
      </c>
      <c r="EQ523" s="1">
        <f ca="1"/>
        <v>5.8030824911101136E-5</v>
      </c>
      <c r="ER523" s="1">
        <f ca="1"/>
        <v>0.99922422479311968</v>
      </c>
      <c r="ET523" t="s">
        <v>196</v>
      </c>
      <c r="EU523" s="1">
        <f ca="1"/>
        <v>6.7445458147264012E-4</v>
      </c>
      <c r="EV523" s="1">
        <f ca="1"/>
        <v>1.0997656768594233E-5</v>
      </c>
      <c r="EW523" s="1">
        <f ca="1"/>
        <v>2.0895985739948338E-5</v>
      </c>
      <c r="EX523" s="1">
        <f ca="1"/>
        <v>4.1235973267744637E-5</v>
      </c>
      <c r="EY523" s="1">
        <f ca="1"/>
        <v>0.99925241580275104</v>
      </c>
      <c r="FA523" t="s">
        <v>196</v>
      </c>
      <c r="FB523" s="1">
        <f ca="1"/>
        <v>6.7186005782778144E-4</v>
      </c>
      <c r="FC523" s="1">
        <f ca="1"/>
        <v>9.6171649776467117E-6</v>
      </c>
      <c r="FD523" s="1">
        <f ca="1"/>
        <v>1.6225322641040103E-5</v>
      </c>
      <c r="FE523" s="1">
        <f ca="1"/>
        <v>2.9849314542095879E-5</v>
      </c>
      <c r="FF523" s="1">
        <f ca="1"/>
        <v>0.99927244814001137</v>
      </c>
      <c r="FH523" t="s">
        <v>196</v>
      </c>
      <c r="FI523" s="1">
        <f ca="1"/>
        <v>6.6920767919353985E-4</v>
      </c>
      <c r="FJ523" s="1">
        <f ca="1"/>
        <v>8.6712677709821288E-6</v>
      </c>
      <c r="FK523" s="1">
        <f ca="1"/>
        <v>1.3048163613451767E-5</v>
      </c>
      <c r="FL523" s="1">
        <f ca="1"/>
        <v>2.212390728260313E-5</v>
      </c>
      <c r="FM523" s="1">
        <f ca="1"/>
        <v>0.99928694898213932</v>
      </c>
      <c r="FO523" t="s">
        <v>196</v>
      </c>
      <c r="FP523" s="1">
        <f ca="1"/>
        <v>6.6651971687224361E-4</v>
      </c>
      <c r="FQ523" s="1">
        <f ca="1"/>
        <v>8.0204687220784856E-6</v>
      </c>
      <c r="FR523" s="1">
        <f ca="1"/>
        <v>1.0884287156631818E-5</v>
      </c>
      <c r="FS523" s="1">
        <f ca="1"/>
        <v>1.6878631186272329E-5</v>
      </c>
      <c r="FT523" s="1">
        <f ca="1"/>
        <v>0.99929769689606263</v>
      </c>
      <c r="FV523" t="s">
        <v>196</v>
      </c>
      <c r="FW523" s="1">
        <f ca="1"/>
        <v>6.6381127617558852E-4</v>
      </c>
      <c r="FX523" s="1">
        <f ca="1"/>
        <v>7.5700122804404792E-6</v>
      </c>
      <c r="FY523" s="1">
        <f ca="1"/>
        <v>9.4078833084480137E-6</v>
      </c>
      <c r="FZ523" s="1">
        <f ca="1"/>
        <v>1.3314135916575969E-5</v>
      </c>
      <c r="GA523" s="1">
        <f ca="1"/>
        <v>0.99930589669231884</v>
      </c>
      <c r="GC523" t="s">
        <v>196</v>
      </c>
      <c r="GD523" s="1">
        <f ca="1"/>
        <v>6.6109259498279606E-4</v>
      </c>
      <c r="GE523" s="1">
        <f ca="1"/>
        <v>7.2555577577181734E-6</v>
      </c>
      <c r="GF523" s="1">
        <f ca="1"/>
        <v>8.3979081257981721E-6</v>
      </c>
      <c r="GG523" s="1">
        <f ca="1"/>
        <v>1.0889063616522268E-5</v>
      </c>
      <c r="GH523" s="1">
        <f ca="1"/>
        <v>0.99931236487551711</v>
      </c>
      <c r="GJ523" t="s">
        <v>196</v>
      </c>
      <c r="GK523" s="1">
        <f ca="1"/>
        <v>6.5837060625182123E-4</v>
      </c>
      <c r="GL523" s="1">
        <f ca="1"/>
        <v>7.0334281933871554E-6</v>
      </c>
      <c r="GM523" s="1">
        <f ca="1"/>
        <v>7.7043979088950469E-6</v>
      </c>
      <c r="GN523" s="1">
        <f ca="1"/>
        <v>9.2365986197426861E-6</v>
      </c>
      <c r="GO523" s="1">
        <f ca="1"/>
        <v>0.99931765496902614</v>
      </c>
      <c r="GQ523" t="s">
        <v>196</v>
      </c>
      <c r="GR523" s="1">
        <f ca="1"/>
        <v>6.5564999955275091E-4</v>
      </c>
      <c r="GS523" s="1">
        <f ca="1"/>
        <v>6.8739795333247049E-6</v>
      </c>
      <c r="GT523" s="1">
        <f ca="1"/>
        <v>7.2256134791676492E-6</v>
      </c>
      <c r="GU523" s="1">
        <f ca="1"/>
        <v>8.1081046443426374E-6</v>
      </c>
      <c r="GV523" s="1">
        <f ca="1"/>
        <v>0.99932214230279037</v>
      </c>
      <c r="GX523" t="s">
        <v>196</v>
      </c>
      <c r="GY523" s="1">
        <f ca="1"/>
        <v>6.5293394194501663E-4</v>
      </c>
      <c r="GZ523" s="1">
        <f ca="1"/>
        <v>6.7570947088231948E-6</v>
      </c>
      <c r="HA523" s="1">
        <f ca="1"/>
        <v>6.8925331099662946E-6</v>
      </c>
      <c r="HB523" s="1">
        <f ca="1"/>
        <v>7.3350081405448628E-6</v>
      </c>
      <c r="HC523" s="1">
        <f ca="1"/>
        <v>0.99932608142209556</v>
      </c>
      <c r="HE523" t="s">
        <v>196</v>
      </c>
      <c r="HF523" s="1">
        <f ca="1"/>
        <v>6.5022456737123661E-4</v>
      </c>
      <c r="HG523" s="1">
        <f ca="1"/>
        <v>6.6691231565885422E-6</v>
      </c>
      <c r="HH523" s="1">
        <f ca="1"/>
        <v>6.6583315978507451E-6</v>
      </c>
      <c r="HI523" s="1">
        <f ca="1"/>
        <v>6.8029974030119863E-6</v>
      </c>
      <c r="HJ523" s="1">
        <f ca="1"/>
        <v>0.99932964498047117</v>
      </c>
      <c r="HL523" t="s">
        <v>196</v>
      </c>
      <c r="HM523" s="1">
        <f ca="1"/>
        <v>6.4752330882872572E-4</v>
      </c>
      <c r="HN523" s="1">
        <f ca="1"/>
        <v>6.6008028176779786E-6</v>
      </c>
      <c r="HO523" s="1">
        <f ca="1"/>
        <v>6.4912423659160264E-6</v>
      </c>
      <c r="HP523" s="1">
        <f ca="1"/>
        <v>6.4345467482000672E-6</v>
      </c>
      <c r="HQ523" s="1">
        <f ca="1"/>
        <v>0.99933295009923928</v>
      </c>
      <c r="HS523" t="s">
        <v>196</v>
      </c>
      <c r="HT523" s="1">
        <f ca="1"/>
        <v>6.448311237930006E-4</v>
      </c>
      <c r="HU523" s="1">
        <f ca="1"/>
        <v>6.5458495662339137E-6</v>
      </c>
      <c r="HV523" s="1">
        <f ca="1"/>
        <v>6.3697148496205484E-6</v>
      </c>
      <c r="HW523" s="1">
        <f ca="1"/>
        <v>6.1770740635802787E-6</v>
      </c>
      <c r="HX523" s="1">
        <f ca="1"/>
        <v>0.99933607623772736</v>
      </c>
      <c r="HZ523" t="s">
        <v>196</v>
      </c>
      <c r="IA523" s="1">
        <f ca="1"/>
        <v>6.4214864718118705E-4</v>
      </c>
      <c r="IB523" s="1">
        <f ca="1"/>
        <v>6.4999998662720252E-6</v>
      </c>
      <c r="IC523" s="1">
        <f ca="1"/>
        <v>6.279129128565793E-6</v>
      </c>
      <c r="ID523" s="1">
        <f ca="1"/>
        <v>5.9949131678622084E-6</v>
      </c>
      <c r="IE523" s="1">
        <f ca="1"/>
        <v>0.99933907731065585</v>
      </c>
      <c r="IG523" t="s">
        <v>196</v>
      </c>
      <c r="IH523" s="1">
        <f ca="1"/>
        <v>6.3947629513844389E-4</v>
      </c>
      <c r="II523" s="1">
        <f ca="1"/>
        <v>6.4603611131596537E-6</v>
      </c>
      <c r="IJ523" s="1">
        <f ca="1"/>
        <v>6.2095670622620804E-6</v>
      </c>
      <c r="IK523" s="1">
        <f ca="1"/>
        <v>5.8638708569860624E-6</v>
      </c>
      <c r="IL523" s="1">
        <f ca="1"/>
        <v>0.9993419899058289</v>
      </c>
      <c r="IN523" t="s">
        <v>196</v>
      </c>
      <c r="IO523" s="1">
        <f ca="1"/>
        <v>6.3681433545333187E-4</v>
      </c>
      <c r="IP523" s="1">
        <f ca="1"/>
        <v>6.4249708121816944E-6</v>
      </c>
      <c r="IQ523" s="1">
        <f ca="1"/>
        <v>6.1543001949332873E-6</v>
      </c>
      <c r="IR523" s="1">
        <f ca="1"/>
        <v>5.7675358351670865E-6</v>
      </c>
      <c r="IS523" s="1">
        <f ca="1"/>
        <v>0.99934483885770409</v>
      </c>
      <c r="IV523" s="1"/>
      <c r="IW523" s="1"/>
      <c r="IX523" s="1"/>
      <c r="IY523" s="1"/>
      <c r="IZ523" s="1"/>
      <c r="JC523" s="1"/>
      <c r="JD523" s="1"/>
      <c r="JE523" s="1"/>
      <c r="JF523" s="1"/>
      <c r="JG523" s="1"/>
      <c r="JJ523" s="1"/>
      <c r="JK523" s="1"/>
      <c r="JL523" s="1"/>
      <c r="JM523" s="1"/>
      <c r="JN523" s="1"/>
      <c r="JQ523" s="1"/>
      <c r="JR523" s="1"/>
      <c r="JS523" s="1"/>
      <c r="JT523" s="1"/>
      <c r="JU523" s="1"/>
      <c r="JX523" s="1"/>
      <c r="JY523" s="1"/>
      <c r="JZ523" s="1"/>
      <c r="KA523" s="1"/>
      <c r="KB523" s="1"/>
      <c r="KE523" s="1"/>
      <c r="KF523" s="1"/>
      <c r="KG523" s="1"/>
      <c r="KH523" s="1"/>
      <c r="KI523" s="1"/>
      <c r="KL523" s="1"/>
      <c r="KM523" s="1"/>
      <c r="KN523" s="1"/>
      <c r="KO523" s="1"/>
      <c r="KP523" s="1"/>
      <c r="KS523" s="1"/>
      <c r="KT523" s="1"/>
      <c r="KU523" s="1"/>
      <c r="KV523" s="1"/>
      <c r="KW523" s="1"/>
      <c r="KZ523" s="1"/>
      <c r="LA523" s="1"/>
      <c r="LB523" s="1"/>
      <c r="LC523" s="1"/>
      <c r="LD523" s="1"/>
      <c r="LG523" s="1"/>
      <c r="LH523" s="1"/>
      <c r="LI523" s="1"/>
      <c r="LJ523" s="1"/>
      <c r="LK523" s="1"/>
      <c r="LN523" s="1"/>
      <c r="LO523" s="1"/>
      <c r="LP523" s="1"/>
      <c r="LQ523" s="1"/>
      <c r="LR523" s="1"/>
      <c r="LU523" s="1"/>
      <c r="LV523" s="1"/>
      <c r="LW523" s="1"/>
      <c r="LX523" s="1"/>
      <c r="LY523" s="1"/>
      <c r="MB523" s="1"/>
      <c r="MC523" s="1"/>
      <c r="MD523" s="1"/>
      <c r="ME523" s="1"/>
      <c r="MF523" s="1"/>
      <c r="MI523" s="1"/>
      <c r="MJ523" s="1"/>
      <c r="MK523" s="1"/>
      <c r="ML523" s="1"/>
      <c r="MM523" s="1"/>
      <c r="MP523" s="1"/>
      <c r="MQ523" s="1"/>
      <c r="MR523" s="1"/>
      <c r="MS523" s="1"/>
      <c r="MT523" s="1"/>
      <c r="MW523" s="1"/>
      <c r="MX523" s="1"/>
      <c r="MY523" s="1"/>
      <c r="MZ523" s="1"/>
      <c r="NA523" s="1"/>
      <c r="ND523" s="1"/>
      <c r="NE523" s="1"/>
      <c r="NF523" s="1"/>
      <c r="NG523" s="1"/>
      <c r="NH523" s="1"/>
      <c r="NK523" s="1"/>
      <c r="NL523" s="1"/>
      <c r="NM523" s="1"/>
      <c r="NN523" s="1"/>
      <c r="NO523" s="1"/>
      <c r="NR523" s="1"/>
      <c r="NS523" s="1"/>
      <c r="NT523" s="1"/>
      <c r="NU523" s="1"/>
      <c r="NV523" s="1"/>
      <c r="NY523" s="1"/>
      <c r="NZ523" s="1"/>
      <c r="OA523" s="1"/>
      <c r="OB523" s="1"/>
      <c r="OC523" s="1"/>
      <c r="OF523" s="1"/>
      <c r="OG523" s="1"/>
      <c r="OH523" s="1"/>
      <c r="OI523" s="1"/>
      <c r="OJ523" s="1"/>
      <c r="OM523" s="1"/>
      <c r="ON523" s="1"/>
      <c r="OO523" s="1"/>
      <c r="OP523" s="1"/>
      <c r="OQ523" s="1"/>
      <c r="OT523" s="1"/>
      <c r="OU523" s="1"/>
      <c r="OV523" s="1"/>
      <c r="OW523" s="1"/>
      <c r="OX523" s="1"/>
      <c r="PA523" s="1"/>
      <c r="PB523" s="1"/>
      <c r="PC523" s="1"/>
      <c r="PD523" s="1"/>
      <c r="PE523" s="1"/>
    </row>
    <row r="524" spans="1:421">
      <c r="C524" t="s">
        <v>197</v>
      </c>
      <c r="D524" s="1">
        <f t="shared" si="14"/>
        <v>0</v>
      </c>
      <c r="E524" s="1">
        <f t="shared" si="14"/>
        <v>0</v>
      </c>
      <c r="F524" s="1">
        <f t="shared" si="14"/>
        <v>0</v>
      </c>
      <c r="G524" s="1">
        <f t="shared" si="14"/>
        <v>0</v>
      </c>
      <c r="H524" s="1">
        <f t="shared" si="14"/>
        <v>1</v>
      </c>
      <c r="J524" t="s">
        <v>197</v>
      </c>
      <c r="K524" s="1">
        <f ca="1"/>
        <v>0</v>
      </c>
      <c r="L524" s="1">
        <f ca="1"/>
        <v>0</v>
      </c>
      <c r="M524" s="1">
        <f ca="1"/>
        <v>0</v>
      </c>
      <c r="N524" s="1">
        <f ca="1"/>
        <v>0</v>
      </c>
      <c r="O524" s="1">
        <f ca="1"/>
        <v>1</v>
      </c>
      <c r="Q524" t="s">
        <v>197</v>
      </c>
      <c r="R524" s="1">
        <f ca="1"/>
        <v>0</v>
      </c>
      <c r="S524" s="1">
        <f ca="1"/>
        <v>0</v>
      </c>
      <c r="T524" s="1">
        <f ca="1"/>
        <v>0</v>
      </c>
      <c r="U524" s="1">
        <f ca="1"/>
        <v>0</v>
      </c>
      <c r="V524" s="1">
        <f ca="1"/>
        <v>1</v>
      </c>
      <c r="X524" t="s">
        <v>197</v>
      </c>
      <c r="Y524" s="1">
        <f ca="1"/>
        <v>0</v>
      </c>
      <c r="Z524" s="1">
        <f ca="1"/>
        <v>0</v>
      </c>
      <c r="AA524" s="1">
        <f ca="1"/>
        <v>0</v>
      </c>
      <c r="AB524" s="1">
        <f ca="1"/>
        <v>0</v>
      </c>
      <c r="AC524" s="1">
        <f ca="1"/>
        <v>1</v>
      </c>
      <c r="AE524" t="s">
        <v>197</v>
      </c>
      <c r="AF524" s="1">
        <f ca="1"/>
        <v>0</v>
      </c>
      <c r="AG524" s="1">
        <f ca="1"/>
        <v>0</v>
      </c>
      <c r="AH524" s="1">
        <f ca="1"/>
        <v>0</v>
      </c>
      <c r="AI524" s="1">
        <f ca="1"/>
        <v>0</v>
      </c>
      <c r="AJ524" s="1">
        <f ca="1"/>
        <v>1</v>
      </c>
      <c r="AL524" t="s">
        <v>197</v>
      </c>
      <c r="AM524" s="1">
        <f ca="1"/>
        <v>0</v>
      </c>
      <c r="AN524" s="1">
        <f ca="1"/>
        <v>0</v>
      </c>
      <c r="AO524" s="1">
        <f ca="1"/>
        <v>0</v>
      </c>
      <c r="AP524" s="1">
        <f ca="1"/>
        <v>0</v>
      </c>
      <c r="AQ524" s="1">
        <f ca="1"/>
        <v>1</v>
      </c>
      <c r="AS524" t="s">
        <v>197</v>
      </c>
      <c r="AT524" s="1">
        <f ca="1"/>
        <v>0</v>
      </c>
      <c r="AU524" s="1">
        <f ca="1"/>
        <v>0</v>
      </c>
      <c r="AV524" s="1">
        <f ca="1"/>
        <v>0</v>
      </c>
      <c r="AW524" s="1">
        <f ca="1"/>
        <v>0</v>
      </c>
      <c r="AX524" s="1">
        <f ca="1"/>
        <v>1</v>
      </c>
      <c r="AZ524" t="s">
        <v>197</v>
      </c>
      <c r="BA524" s="1">
        <f ca="1"/>
        <v>0</v>
      </c>
      <c r="BB524" s="1">
        <f ca="1"/>
        <v>0</v>
      </c>
      <c r="BC524" s="1">
        <f ca="1"/>
        <v>0</v>
      </c>
      <c r="BD524" s="1">
        <f ca="1"/>
        <v>0</v>
      </c>
      <c r="BE524" s="1">
        <f ca="1"/>
        <v>1</v>
      </c>
      <c r="BG524" t="s">
        <v>197</v>
      </c>
      <c r="BH524" s="1">
        <f ca="1"/>
        <v>0</v>
      </c>
      <c r="BI524" s="1">
        <f ca="1"/>
        <v>0</v>
      </c>
      <c r="BJ524" s="1">
        <f ca="1"/>
        <v>0</v>
      </c>
      <c r="BK524" s="1">
        <f ca="1"/>
        <v>0</v>
      </c>
      <c r="BL524" s="1">
        <f ca="1"/>
        <v>1</v>
      </c>
      <c r="BN524" t="s">
        <v>197</v>
      </c>
      <c r="BO524" s="1">
        <f ca="1"/>
        <v>0</v>
      </c>
      <c r="BP524" s="1">
        <f ca="1"/>
        <v>0</v>
      </c>
      <c r="BQ524" s="1">
        <f ca="1"/>
        <v>0</v>
      </c>
      <c r="BR524" s="1">
        <f ca="1"/>
        <v>0</v>
      </c>
      <c r="BS524" s="1">
        <f ca="1"/>
        <v>1</v>
      </c>
      <c r="BU524" t="s">
        <v>197</v>
      </c>
      <c r="BV524" s="1">
        <f ca="1"/>
        <v>0</v>
      </c>
      <c r="BW524" s="1">
        <f ca="1"/>
        <v>0</v>
      </c>
      <c r="BX524" s="1">
        <f ca="1"/>
        <v>0</v>
      </c>
      <c r="BY524" s="1">
        <f ca="1"/>
        <v>0</v>
      </c>
      <c r="BZ524" s="1">
        <f ca="1"/>
        <v>1</v>
      </c>
      <c r="CB524" t="s">
        <v>197</v>
      </c>
      <c r="CC524" s="1">
        <f ca="1"/>
        <v>0</v>
      </c>
      <c r="CD524" s="1">
        <f ca="1"/>
        <v>0</v>
      </c>
      <c r="CE524" s="1">
        <f ca="1"/>
        <v>0</v>
      </c>
      <c r="CF524" s="1">
        <f ca="1"/>
        <v>0</v>
      </c>
      <c r="CG524" s="1">
        <f ca="1"/>
        <v>1</v>
      </c>
      <c r="CI524" t="s">
        <v>197</v>
      </c>
      <c r="CJ524" s="1">
        <f ca="1"/>
        <v>0</v>
      </c>
      <c r="CK524" s="1">
        <f ca="1"/>
        <v>0</v>
      </c>
      <c r="CL524" s="1">
        <f ca="1"/>
        <v>0</v>
      </c>
      <c r="CM524" s="1">
        <f ca="1"/>
        <v>0</v>
      </c>
      <c r="CN524" s="1">
        <f ca="1"/>
        <v>1</v>
      </c>
      <c r="CP524" t="s">
        <v>197</v>
      </c>
      <c r="CQ524" s="1">
        <f ca="1"/>
        <v>0</v>
      </c>
      <c r="CR524" s="1">
        <f ca="1"/>
        <v>0</v>
      </c>
      <c r="CS524" s="1">
        <f ca="1"/>
        <v>0</v>
      </c>
      <c r="CT524" s="1">
        <f ca="1"/>
        <v>0</v>
      </c>
      <c r="CU524" s="1">
        <f ca="1"/>
        <v>1</v>
      </c>
      <c r="CW524" t="s">
        <v>197</v>
      </c>
      <c r="CX524" s="1">
        <f ca="1"/>
        <v>0</v>
      </c>
      <c r="CY524" s="1">
        <f ca="1"/>
        <v>0</v>
      </c>
      <c r="CZ524" s="1">
        <f ca="1"/>
        <v>0</v>
      </c>
      <c r="DA524" s="1">
        <f ca="1"/>
        <v>0</v>
      </c>
      <c r="DB524" s="1">
        <f ca="1"/>
        <v>1</v>
      </c>
      <c r="DD524" t="s">
        <v>197</v>
      </c>
      <c r="DE524" s="1">
        <f ca="1"/>
        <v>0</v>
      </c>
      <c r="DF524" s="1">
        <f ca="1"/>
        <v>0</v>
      </c>
      <c r="DG524" s="1">
        <f ca="1"/>
        <v>0</v>
      </c>
      <c r="DH524" s="1">
        <f ca="1"/>
        <v>0</v>
      </c>
      <c r="DI524" s="1">
        <f ca="1"/>
        <v>1</v>
      </c>
      <c r="DK524" t="s">
        <v>197</v>
      </c>
      <c r="DL524" s="1">
        <f ca="1"/>
        <v>0</v>
      </c>
      <c r="DM524" s="1">
        <f ca="1"/>
        <v>0</v>
      </c>
      <c r="DN524" s="1">
        <f ca="1"/>
        <v>0</v>
      </c>
      <c r="DO524" s="1">
        <f ca="1"/>
        <v>0</v>
      </c>
      <c r="DP524" s="1">
        <f ca="1"/>
        <v>1</v>
      </c>
      <c r="DR524" t="s">
        <v>197</v>
      </c>
      <c r="DS524" s="1">
        <f ca="1"/>
        <v>0</v>
      </c>
      <c r="DT524" s="1">
        <f ca="1"/>
        <v>0</v>
      </c>
      <c r="DU524" s="1">
        <f ca="1"/>
        <v>0</v>
      </c>
      <c r="DV524" s="1">
        <f ca="1"/>
        <v>0</v>
      </c>
      <c r="DW524" s="1">
        <f ca="1"/>
        <v>1</v>
      </c>
      <c r="DY524" t="s">
        <v>197</v>
      </c>
      <c r="DZ524" s="1">
        <f ca="1"/>
        <v>0</v>
      </c>
      <c r="EA524" s="1">
        <f ca="1"/>
        <v>0</v>
      </c>
      <c r="EB524" s="1">
        <f ca="1"/>
        <v>0</v>
      </c>
      <c r="EC524" s="1">
        <f ca="1"/>
        <v>0</v>
      </c>
      <c r="ED524" s="1">
        <f ca="1"/>
        <v>1</v>
      </c>
      <c r="EF524" t="s">
        <v>197</v>
      </c>
      <c r="EG524" s="1">
        <f ca="1"/>
        <v>0</v>
      </c>
      <c r="EH524" s="1">
        <f ca="1"/>
        <v>0</v>
      </c>
      <c r="EI524" s="1">
        <f ca="1"/>
        <v>0</v>
      </c>
      <c r="EJ524" s="1">
        <f ca="1"/>
        <v>0</v>
      </c>
      <c r="EK524" s="1">
        <f ca="1"/>
        <v>1</v>
      </c>
      <c r="EM524" t="s">
        <v>197</v>
      </c>
      <c r="EN524" s="1">
        <f ca="1"/>
        <v>0</v>
      </c>
      <c r="EO524" s="1">
        <f ca="1"/>
        <v>0</v>
      </c>
      <c r="EP524" s="1">
        <f ca="1"/>
        <v>0</v>
      </c>
      <c r="EQ524" s="1">
        <f ca="1"/>
        <v>0</v>
      </c>
      <c r="ER524" s="1">
        <f ca="1"/>
        <v>1</v>
      </c>
      <c r="ET524" t="s">
        <v>197</v>
      </c>
      <c r="EU524" s="1">
        <f ca="1"/>
        <v>0</v>
      </c>
      <c r="EV524" s="1">
        <f ca="1"/>
        <v>0</v>
      </c>
      <c r="EW524" s="1">
        <f ca="1"/>
        <v>0</v>
      </c>
      <c r="EX524" s="1">
        <f ca="1"/>
        <v>0</v>
      </c>
      <c r="EY524" s="1">
        <f ca="1"/>
        <v>1</v>
      </c>
      <c r="FA524" t="s">
        <v>197</v>
      </c>
      <c r="FB524" s="1">
        <f ca="1"/>
        <v>0</v>
      </c>
      <c r="FC524" s="1">
        <f ca="1"/>
        <v>0</v>
      </c>
      <c r="FD524" s="1">
        <f ca="1"/>
        <v>0</v>
      </c>
      <c r="FE524" s="1">
        <f ca="1"/>
        <v>0</v>
      </c>
      <c r="FF524" s="1">
        <f ca="1"/>
        <v>1</v>
      </c>
      <c r="FH524" t="s">
        <v>197</v>
      </c>
      <c r="FI524" s="1">
        <f ca="1"/>
        <v>0</v>
      </c>
      <c r="FJ524" s="1">
        <f ca="1"/>
        <v>0</v>
      </c>
      <c r="FK524" s="1">
        <f ca="1"/>
        <v>0</v>
      </c>
      <c r="FL524" s="1">
        <f ca="1"/>
        <v>0</v>
      </c>
      <c r="FM524" s="1">
        <f ca="1"/>
        <v>1</v>
      </c>
      <c r="FO524" t="s">
        <v>197</v>
      </c>
      <c r="FP524" s="1">
        <f ca="1"/>
        <v>0</v>
      </c>
      <c r="FQ524" s="1">
        <f ca="1"/>
        <v>0</v>
      </c>
      <c r="FR524" s="1">
        <f ca="1"/>
        <v>0</v>
      </c>
      <c r="FS524" s="1">
        <f ca="1"/>
        <v>0</v>
      </c>
      <c r="FT524" s="1">
        <f ca="1"/>
        <v>1</v>
      </c>
      <c r="FV524" t="s">
        <v>197</v>
      </c>
      <c r="FW524" s="1">
        <f ca="1"/>
        <v>0</v>
      </c>
      <c r="FX524" s="1">
        <f ca="1"/>
        <v>0</v>
      </c>
      <c r="FY524" s="1">
        <f ca="1"/>
        <v>0</v>
      </c>
      <c r="FZ524" s="1">
        <f ca="1"/>
        <v>0</v>
      </c>
      <c r="GA524" s="1">
        <f ca="1"/>
        <v>1</v>
      </c>
      <c r="GC524" t="s">
        <v>197</v>
      </c>
      <c r="GD524" s="1">
        <f ca="1"/>
        <v>0</v>
      </c>
      <c r="GE524" s="1">
        <f ca="1"/>
        <v>0</v>
      </c>
      <c r="GF524" s="1">
        <f ca="1"/>
        <v>0</v>
      </c>
      <c r="GG524" s="1">
        <f ca="1"/>
        <v>0</v>
      </c>
      <c r="GH524" s="1">
        <f ca="1"/>
        <v>1</v>
      </c>
      <c r="GJ524" t="s">
        <v>197</v>
      </c>
      <c r="GK524" s="1">
        <f ca="1"/>
        <v>0</v>
      </c>
      <c r="GL524" s="1">
        <f ca="1"/>
        <v>0</v>
      </c>
      <c r="GM524" s="1">
        <f ca="1"/>
        <v>0</v>
      </c>
      <c r="GN524" s="1">
        <f ca="1"/>
        <v>0</v>
      </c>
      <c r="GO524" s="1">
        <f ca="1"/>
        <v>1</v>
      </c>
      <c r="GQ524" t="s">
        <v>197</v>
      </c>
      <c r="GR524" s="1">
        <f ca="1"/>
        <v>0</v>
      </c>
      <c r="GS524" s="1">
        <f ca="1"/>
        <v>0</v>
      </c>
      <c r="GT524" s="1">
        <f ca="1"/>
        <v>0</v>
      </c>
      <c r="GU524" s="1">
        <f ca="1"/>
        <v>0</v>
      </c>
      <c r="GV524" s="1">
        <f ca="1"/>
        <v>1</v>
      </c>
      <c r="GX524" t="s">
        <v>197</v>
      </c>
      <c r="GY524" s="1">
        <f ca="1"/>
        <v>0</v>
      </c>
      <c r="GZ524" s="1">
        <f ca="1"/>
        <v>0</v>
      </c>
      <c r="HA524" s="1">
        <f ca="1"/>
        <v>0</v>
      </c>
      <c r="HB524" s="1">
        <f ca="1"/>
        <v>0</v>
      </c>
      <c r="HC524" s="1">
        <f ca="1"/>
        <v>1</v>
      </c>
      <c r="HE524" t="s">
        <v>197</v>
      </c>
      <c r="HF524" s="1">
        <f ca="1"/>
        <v>0</v>
      </c>
      <c r="HG524" s="1">
        <f ca="1"/>
        <v>0</v>
      </c>
      <c r="HH524" s="1">
        <f ca="1"/>
        <v>0</v>
      </c>
      <c r="HI524" s="1">
        <f ca="1"/>
        <v>0</v>
      </c>
      <c r="HJ524" s="1">
        <f ca="1"/>
        <v>1</v>
      </c>
      <c r="HL524" t="s">
        <v>197</v>
      </c>
      <c r="HM524" s="1">
        <f ca="1"/>
        <v>0</v>
      </c>
      <c r="HN524" s="1">
        <f ca="1"/>
        <v>0</v>
      </c>
      <c r="HO524" s="1">
        <f ca="1"/>
        <v>0</v>
      </c>
      <c r="HP524" s="1">
        <f ca="1"/>
        <v>0</v>
      </c>
      <c r="HQ524" s="1">
        <f ca="1"/>
        <v>1</v>
      </c>
      <c r="HS524" t="s">
        <v>197</v>
      </c>
      <c r="HT524" s="1">
        <f ca="1"/>
        <v>0</v>
      </c>
      <c r="HU524" s="1">
        <f ca="1"/>
        <v>0</v>
      </c>
      <c r="HV524" s="1">
        <f ca="1"/>
        <v>0</v>
      </c>
      <c r="HW524" s="1">
        <f ca="1"/>
        <v>0</v>
      </c>
      <c r="HX524" s="1">
        <f ca="1"/>
        <v>1</v>
      </c>
      <c r="HZ524" t="s">
        <v>197</v>
      </c>
      <c r="IA524" s="1">
        <f ca="1"/>
        <v>0</v>
      </c>
      <c r="IB524" s="1">
        <f ca="1"/>
        <v>0</v>
      </c>
      <c r="IC524" s="1">
        <f ca="1"/>
        <v>0</v>
      </c>
      <c r="ID524" s="1">
        <f ca="1"/>
        <v>0</v>
      </c>
      <c r="IE524" s="1">
        <f ca="1"/>
        <v>1</v>
      </c>
      <c r="IG524" t="s">
        <v>197</v>
      </c>
      <c r="IH524" s="1">
        <f ca="1"/>
        <v>0</v>
      </c>
      <c r="II524" s="1">
        <f ca="1"/>
        <v>0</v>
      </c>
      <c r="IJ524" s="1">
        <f ca="1"/>
        <v>0</v>
      </c>
      <c r="IK524" s="1">
        <f ca="1"/>
        <v>0</v>
      </c>
      <c r="IL524" s="1">
        <f ca="1"/>
        <v>1</v>
      </c>
      <c r="IN524" t="s">
        <v>197</v>
      </c>
      <c r="IO524" s="1">
        <f ca="1"/>
        <v>0</v>
      </c>
      <c r="IP524" s="1">
        <f ca="1"/>
        <v>0</v>
      </c>
      <c r="IQ524" s="1">
        <f ca="1"/>
        <v>0</v>
      </c>
      <c r="IR524" s="1">
        <f ca="1"/>
        <v>0</v>
      </c>
      <c r="IS524" s="1">
        <f ca="1"/>
        <v>1</v>
      </c>
      <c r="IV524" s="1"/>
      <c r="IW524" s="1"/>
      <c r="IX524" s="1"/>
      <c r="IY524" s="1"/>
      <c r="IZ524" s="1"/>
      <c r="JC524" s="1"/>
      <c r="JD524" s="1"/>
      <c r="JE524" s="1"/>
      <c r="JF524" s="1"/>
      <c r="JG524" s="1"/>
      <c r="JJ524" s="1"/>
      <c r="JK524" s="1"/>
      <c r="JL524" s="1"/>
      <c r="JM524" s="1"/>
      <c r="JN524" s="1"/>
      <c r="JQ524" s="1"/>
      <c r="JR524" s="1"/>
      <c r="JS524" s="1"/>
      <c r="JT524" s="1"/>
      <c r="JU524" s="1"/>
      <c r="JX524" s="1"/>
      <c r="JY524" s="1"/>
      <c r="JZ524" s="1"/>
      <c r="KA524" s="1"/>
      <c r="KB524" s="1"/>
      <c r="KE524" s="1"/>
      <c r="KF524" s="1"/>
      <c r="KG524" s="1"/>
      <c r="KH524" s="1"/>
      <c r="KI524" s="1"/>
      <c r="KL524" s="1"/>
      <c r="KM524" s="1"/>
      <c r="KN524" s="1"/>
      <c r="KO524" s="1"/>
      <c r="KP524" s="1"/>
      <c r="KS524" s="1"/>
      <c r="KT524" s="1"/>
      <c r="KU524" s="1"/>
      <c r="KV524" s="1"/>
      <c r="KW524" s="1"/>
      <c r="KZ524" s="1"/>
      <c r="LA524" s="1"/>
      <c r="LB524" s="1"/>
      <c r="LC524" s="1"/>
      <c r="LD524" s="1"/>
      <c r="LG524" s="1"/>
      <c r="LH524" s="1"/>
      <c r="LI524" s="1"/>
      <c r="LJ524" s="1"/>
      <c r="LK524" s="1"/>
      <c r="LN524" s="1"/>
      <c r="LO524" s="1"/>
      <c r="LP524" s="1"/>
      <c r="LQ524" s="1"/>
      <c r="LR524" s="1"/>
      <c r="LU524" s="1"/>
      <c r="LV524" s="1"/>
      <c r="LW524" s="1"/>
      <c r="LX524" s="1"/>
      <c r="LY524" s="1"/>
      <c r="MB524" s="1"/>
      <c r="MC524" s="1"/>
      <c r="MD524" s="1"/>
      <c r="ME524" s="1"/>
      <c r="MF524" s="1"/>
      <c r="MI524" s="1"/>
      <c r="MJ524" s="1"/>
      <c r="MK524" s="1"/>
      <c r="ML524" s="1"/>
      <c r="MM524" s="1"/>
      <c r="MP524" s="1"/>
      <c r="MQ524" s="1"/>
      <c r="MR524" s="1"/>
      <c r="MS524" s="1"/>
      <c r="MT524" s="1"/>
      <c r="MW524" s="1"/>
      <c r="MX524" s="1"/>
      <c r="MY524" s="1"/>
      <c r="MZ524" s="1"/>
      <c r="NA524" s="1"/>
      <c r="ND524" s="1"/>
      <c r="NE524" s="1"/>
      <c r="NF524" s="1"/>
      <c r="NG524" s="1"/>
      <c r="NH524" s="1"/>
      <c r="NK524" s="1"/>
      <c r="NL524" s="1"/>
      <c r="NM524" s="1"/>
      <c r="NN524" s="1"/>
      <c r="NO524" s="1"/>
      <c r="NR524" s="1"/>
      <c r="NS524" s="1"/>
      <c r="NT524" s="1"/>
      <c r="NU524" s="1"/>
      <c r="NV524" s="1"/>
      <c r="NY524" s="1"/>
      <c r="NZ524" s="1"/>
      <c r="OA524" s="1"/>
      <c r="OB524" s="1"/>
      <c r="OC524" s="1"/>
      <c r="OF524" s="1"/>
      <c r="OG524" s="1"/>
      <c r="OH524" s="1"/>
      <c r="OI524" s="1"/>
      <c r="OJ524" s="1"/>
      <c r="OM524" s="1"/>
      <c r="ON524" s="1"/>
      <c r="OO524" s="1"/>
      <c r="OP524" s="1"/>
      <c r="OQ524" s="1"/>
      <c r="OT524" s="1"/>
      <c r="OU524" s="1"/>
      <c r="OV524" s="1"/>
      <c r="OW524" s="1"/>
      <c r="OX524" s="1"/>
      <c r="PA524" s="1"/>
      <c r="PB524" s="1"/>
      <c r="PC524" s="1"/>
      <c r="PD524" s="1"/>
      <c r="PE524" s="1"/>
    </row>
    <row r="525" spans="1:421">
      <c r="A525" s="9">
        <f>IF(RIGHT(A518,2)="12",(VALUE(LEFT(A518,4))+1)*100+1,A518+1)</f>
        <v>202102</v>
      </c>
      <c r="I525" s="9">
        <f>B525+1</f>
        <v>1</v>
      </c>
      <c r="P525" s="9">
        <f>I525+1</f>
        <v>2</v>
      </c>
      <c r="W525" s="9">
        <f>P525+1</f>
        <v>3</v>
      </c>
      <c r="AD525" s="9">
        <f>W525+1</f>
        <v>4</v>
      </c>
      <c r="AK525" s="9">
        <f>AD525+1</f>
        <v>5</v>
      </c>
      <c r="AR525" s="9">
        <f>AK525+1</f>
        <v>6</v>
      </c>
      <c r="AY525" s="9">
        <f>AR525+1</f>
        <v>7</v>
      </c>
      <c r="BF525" s="9">
        <f>AY525+1</f>
        <v>8</v>
      </c>
      <c r="BM525" s="9">
        <f>BF525+1</f>
        <v>9</v>
      </c>
      <c r="BT525" s="9">
        <f>BM525+1</f>
        <v>10</v>
      </c>
      <c r="CA525" s="9">
        <f>BT525+1</f>
        <v>11</v>
      </c>
      <c r="CH525" s="9">
        <f>CA525+1</f>
        <v>12</v>
      </c>
      <c r="CO525" s="9">
        <f>CH525+1</f>
        <v>13</v>
      </c>
      <c r="CV525" s="9">
        <f>CO525+1</f>
        <v>14</v>
      </c>
      <c r="DC525" s="9">
        <f>CV525+1</f>
        <v>15</v>
      </c>
      <c r="DJ525" s="9">
        <f>DC525+1</f>
        <v>16</v>
      </c>
      <c r="DQ525" s="9">
        <f>DJ525+1</f>
        <v>17</v>
      </c>
      <c r="DX525" s="9">
        <f>DQ525+1</f>
        <v>18</v>
      </c>
      <c r="EE525" s="9">
        <f>DX525+1</f>
        <v>19</v>
      </c>
      <c r="EL525" s="9">
        <f>EE525+1</f>
        <v>20</v>
      </c>
      <c r="ES525" s="9">
        <f>EL525+1</f>
        <v>21</v>
      </c>
      <c r="EZ525" s="9">
        <f>ES525+1</f>
        <v>22</v>
      </c>
      <c r="FG525" s="9">
        <f>EZ525+1</f>
        <v>23</v>
      </c>
      <c r="FN525" s="9">
        <f>FG525+1</f>
        <v>24</v>
      </c>
      <c r="FU525" s="9">
        <f>FN525+1</f>
        <v>25</v>
      </c>
      <c r="GB525" s="9">
        <f>FU525+1</f>
        <v>26</v>
      </c>
      <c r="GI525" s="9">
        <f>GB525+1</f>
        <v>27</v>
      </c>
      <c r="GP525" s="9">
        <f>GI525+1</f>
        <v>28</v>
      </c>
      <c r="GW525" s="9">
        <f>GP525+1</f>
        <v>29</v>
      </c>
      <c r="HD525" s="9">
        <f>GW525+1</f>
        <v>30</v>
      </c>
      <c r="HK525" s="9">
        <f>HD525+1</f>
        <v>31</v>
      </c>
      <c r="HR525" s="9">
        <f>HK525+1</f>
        <v>32</v>
      </c>
      <c r="HY525" s="9">
        <f>HR525+1</f>
        <v>33</v>
      </c>
      <c r="IF525" s="9">
        <f>HY525+1</f>
        <v>34</v>
      </c>
      <c r="IM525" s="9">
        <f>IF525+1</f>
        <v>35</v>
      </c>
      <c r="IT525" s="9">
        <f>IM525+1</f>
        <v>36</v>
      </c>
      <c r="JA525" s="9"/>
      <c r="JH525" s="9"/>
      <c r="JO525" s="9"/>
      <c r="JV525" s="9"/>
      <c r="KC525" s="9"/>
      <c r="KJ525" s="9"/>
      <c r="KQ525" s="9"/>
      <c r="KX525" s="9"/>
      <c r="LE525" s="9"/>
      <c r="LL525" s="9"/>
      <c r="LS525" s="9"/>
      <c r="LZ525" s="9"/>
      <c r="MG525" s="9"/>
      <c r="MN525" s="9"/>
      <c r="MU525" s="9"/>
      <c r="NB525" s="9"/>
      <c r="NI525" s="9"/>
      <c r="NP525" s="9"/>
      <c r="NW525" s="9"/>
      <c r="OD525" s="9"/>
      <c r="OK525" s="9"/>
      <c r="OR525" s="9"/>
      <c r="OY525" s="9"/>
    </row>
    <row r="526" spans="1:421">
      <c r="K526" t="s">
        <v>198</v>
      </c>
      <c r="L526" t="s">
        <v>199</v>
      </c>
      <c r="M526" t="s">
        <v>200</v>
      </c>
      <c r="N526" t="s">
        <v>196</v>
      </c>
      <c r="O526" t="s">
        <v>197</v>
      </c>
      <c r="R526" t="s">
        <v>198</v>
      </c>
      <c r="S526" t="s">
        <v>199</v>
      </c>
      <c r="T526" t="s">
        <v>200</v>
      </c>
      <c r="U526" t="s">
        <v>196</v>
      </c>
      <c r="V526" t="s">
        <v>197</v>
      </c>
      <c r="Y526" t="s">
        <v>198</v>
      </c>
      <c r="Z526" t="s">
        <v>199</v>
      </c>
      <c r="AA526" t="s">
        <v>200</v>
      </c>
      <c r="AB526" t="s">
        <v>196</v>
      </c>
      <c r="AC526" t="s">
        <v>197</v>
      </c>
      <c r="AF526" t="s">
        <v>198</v>
      </c>
      <c r="AG526" t="s">
        <v>199</v>
      </c>
      <c r="AH526" t="s">
        <v>200</v>
      </c>
      <c r="AI526" t="s">
        <v>196</v>
      </c>
      <c r="AJ526" t="s">
        <v>197</v>
      </c>
      <c r="AM526" t="s">
        <v>198</v>
      </c>
      <c r="AN526" t="s">
        <v>199</v>
      </c>
      <c r="AO526" t="s">
        <v>200</v>
      </c>
      <c r="AP526" t="s">
        <v>196</v>
      </c>
      <c r="AQ526" t="s">
        <v>197</v>
      </c>
      <c r="AT526" t="s">
        <v>198</v>
      </c>
      <c r="AU526" t="s">
        <v>199</v>
      </c>
      <c r="AV526" t="s">
        <v>200</v>
      </c>
      <c r="AW526" t="s">
        <v>196</v>
      </c>
      <c r="AX526" t="s">
        <v>197</v>
      </c>
      <c r="BA526" t="s">
        <v>198</v>
      </c>
      <c r="BB526" t="s">
        <v>199</v>
      </c>
      <c r="BC526" t="s">
        <v>200</v>
      </c>
      <c r="BD526" t="s">
        <v>196</v>
      </c>
      <c r="BE526" t="s">
        <v>197</v>
      </c>
      <c r="BH526" t="s">
        <v>198</v>
      </c>
      <c r="BI526" t="s">
        <v>199</v>
      </c>
      <c r="BJ526" t="s">
        <v>200</v>
      </c>
      <c r="BK526" t="s">
        <v>196</v>
      </c>
      <c r="BL526" t="s">
        <v>197</v>
      </c>
      <c r="BO526" t="s">
        <v>198</v>
      </c>
      <c r="BP526" t="s">
        <v>199</v>
      </c>
      <c r="BQ526" t="s">
        <v>200</v>
      </c>
      <c r="BR526" t="s">
        <v>196</v>
      </c>
      <c r="BS526" t="s">
        <v>197</v>
      </c>
      <c r="BV526" t="s">
        <v>198</v>
      </c>
      <c r="BW526" t="s">
        <v>199</v>
      </c>
      <c r="BX526" t="s">
        <v>200</v>
      </c>
      <c r="BY526" t="s">
        <v>196</v>
      </c>
      <c r="BZ526" t="s">
        <v>197</v>
      </c>
      <c r="CC526" t="s">
        <v>198</v>
      </c>
      <c r="CD526" t="s">
        <v>199</v>
      </c>
      <c r="CE526" t="s">
        <v>200</v>
      </c>
      <c r="CF526" t="s">
        <v>196</v>
      </c>
      <c r="CG526" t="s">
        <v>197</v>
      </c>
      <c r="CJ526" t="s">
        <v>198</v>
      </c>
      <c r="CK526" t="s">
        <v>199</v>
      </c>
      <c r="CL526" t="s">
        <v>200</v>
      </c>
      <c r="CM526" t="s">
        <v>196</v>
      </c>
      <c r="CN526" t="s">
        <v>197</v>
      </c>
      <c r="CQ526" t="s">
        <v>198</v>
      </c>
      <c r="CR526" t="s">
        <v>199</v>
      </c>
      <c r="CS526" t="s">
        <v>200</v>
      </c>
      <c r="CT526" t="s">
        <v>196</v>
      </c>
      <c r="CU526" t="s">
        <v>197</v>
      </c>
      <c r="CX526" t="s">
        <v>198</v>
      </c>
      <c r="CY526" t="s">
        <v>199</v>
      </c>
      <c r="CZ526" t="s">
        <v>200</v>
      </c>
      <c r="DA526" t="s">
        <v>196</v>
      </c>
      <c r="DB526" t="s">
        <v>197</v>
      </c>
      <c r="DE526" t="s">
        <v>198</v>
      </c>
      <c r="DF526" t="s">
        <v>199</v>
      </c>
      <c r="DG526" t="s">
        <v>200</v>
      </c>
      <c r="DH526" t="s">
        <v>196</v>
      </c>
      <c r="DI526" t="s">
        <v>197</v>
      </c>
      <c r="DL526" t="s">
        <v>198</v>
      </c>
      <c r="DM526" t="s">
        <v>199</v>
      </c>
      <c r="DN526" t="s">
        <v>200</v>
      </c>
      <c r="DO526" t="s">
        <v>196</v>
      </c>
      <c r="DP526" t="s">
        <v>197</v>
      </c>
      <c r="DS526" t="s">
        <v>198</v>
      </c>
      <c r="DT526" t="s">
        <v>199</v>
      </c>
      <c r="DU526" t="s">
        <v>200</v>
      </c>
      <c r="DV526" t="s">
        <v>196</v>
      </c>
      <c r="DW526" t="s">
        <v>197</v>
      </c>
      <c r="DZ526" t="s">
        <v>198</v>
      </c>
      <c r="EA526" t="s">
        <v>199</v>
      </c>
      <c r="EB526" t="s">
        <v>200</v>
      </c>
      <c r="EC526" t="s">
        <v>196</v>
      </c>
      <c r="ED526" t="s">
        <v>197</v>
      </c>
      <c r="EG526" t="s">
        <v>198</v>
      </c>
      <c r="EH526" t="s">
        <v>199</v>
      </c>
      <c r="EI526" t="s">
        <v>200</v>
      </c>
      <c r="EJ526" t="s">
        <v>196</v>
      </c>
      <c r="EK526" t="s">
        <v>197</v>
      </c>
      <c r="EN526" t="s">
        <v>198</v>
      </c>
      <c r="EO526" t="s">
        <v>199</v>
      </c>
      <c r="EP526" t="s">
        <v>200</v>
      </c>
      <c r="EQ526" t="s">
        <v>196</v>
      </c>
      <c r="ER526" t="s">
        <v>197</v>
      </c>
      <c r="EU526" t="s">
        <v>198</v>
      </c>
      <c r="EV526" t="s">
        <v>199</v>
      </c>
      <c r="EW526" t="s">
        <v>200</v>
      </c>
      <c r="EX526" t="s">
        <v>196</v>
      </c>
      <c r="EY526" t="s">
        <v>197</v>
      </c>
      <c r="FB526" t="s">
        <v>198</v>
      </c>
      <c r="FC526" t="s">
        <v>199</v>
      </c>
      <c r="FD526" t="s">
        <v>200</v>
      </c>
      <c r="FE526" t="s">
        <v>196</v>
      </c>
      <c r="FF526" t="s">
        <v>197</v>
      </c>
      <c r="FI526" t="s">
        <v>198</v>
      </c>
      <c r="FJ526" t="s">
        <v>199</v>
      </c>
      <c r="FK526" t="s">
        <v>200</v>
      </c>
      <c r="FL526" t="s">
        <v>196</v>
      </c>
      <c r="FM526" t="s">
        <v>197</v>
      </c>
      <c r="FP526" t="s">
        <v>198</v>
      </c>
      <c r="FQ526" t="s">
        <v>199</v>
      </c>
      <c r="FR526" t="s">
        <v>200</v>
      </c>
      <c r="FS526" t="s">
        <v>196</v>
      </c>
      <c r="FT526" t="s">
        <v>197</v>
      </c>
      <c r="FW526" t="s">
        <v>198</v>
      </c>
      <c r="FX526" t="s">
        <v>199</v>
      </c>
      <c r="FY526" t="s">
        <v>200</v>
      </c>
      <c r="FZ526" t="s">
        <v>196</v>
      </c>
      <c r="GA526" t="s">
        <v>197</v>
      </c>
      <c r="GD526" t="s">
        <v>198</v>
      </c>
      <c r="GE526" t="s">
        <v>199</v>
      </c>
      <c r="GF526" t="s">
        <v>200</v>
      </c>
      <c r="GG526" t="s">
        <v>196</v>
      </c>
      <c r="GH526" t="s">
        <v>197</v>
      </c>
      <c r="GK526" t="s">
        <v>198</v>
      </c>
      <c r="GL526" t="s">
        <v>199</v>
      </c>
      <c r="GM526" t="s">
        <v>200</v>
      </c>
      <c r="GN526" t="s">
        <v>196</v>
      </c>
      <c r="GO526" t="s">
        <v>197</v>
      </c>
      <c r="GR526" t="s">
        <v>198</v>
      </c>
      <c r="GS526" t="s">
        <v>199</v>
      </c>
      <c r="GT526" t="s">
        <v>200</v>
      </c>
      <c r="GU526" t="s">
        <v>196</v>
      </c>
      <c r="GV526" t="s">
        <v>197</v>
      </c>
      <c r="GY526" t="s">
        <v>198</v>
      </c>
      <c r="GZ526" t="s">
        <v>199</v>
      </c>
      <c r="HA526" t="s">
        <v>200</v>
      </c>
      <c r="HB526" t="s">
        <v>196</v>
      </c>
      <c r="HC526" t="s">
        <v>197</v>
      </c>
      <c r="HF526" t="s">
        <v>198</v>
      </c>
      <c r="HG526" t="s">
        <v>199</v>
      </c>
      <c r="HH526" t="s">
        <v>200</v>
      </c>
      <c r="HI526" t="s">
        <v>196</v>
      </c>
      <c r="HJ526" t="s">
        <v>197</v>
      </c>
      <c r="HM526" t="s">
        <v>198</v>
      </c>
      <c r="HN526" t="s">
        <v>199</v>
      </c>
      <c r="HO526" t="s">
        <v>200</v>
      </c>
      <c r="HP526" t="s">
        <v>196</v>
      </c>
      <c r="HQ526" t="s">
        <v>197</v>
      </c>
      <c r="HT526" t="s">
        <v>198</v>
      </c>
      <c r="HU526" t="s">
        <v>199</v>
      </c>
      <c r="HV526" t="s">
        <v>200</v>
      </c>
      <c r="HW526" t="s">
        <v>196</v>
      </c>
      <c r="HX526" t="s">
        <v>197</v>
      </c>
      <c r="IA526" t="s">
        <v>198</v>
      </c>
      <c r="IB526" t="s">
        <v>199</v>
      </c>
      <c r="IC526" t="s">
        <v>200</v>
      </c>
      <c r="ID526" t="s">
        <v>196</v>
      </c>
      <c r="IE526" t="s">
        <v>197</v>
      </c>
      <c r="IH526" t="s">
        <v>198</v>
      </c>
      <c r="II526" t="s">
        <v>199</v>
      </c>
      <c r="IJ526" t="s">
        <v>200</v>
      </c>
      <c r="IK526" t="s">
        <v>196</v>
      </c>
      <c r="IL526" t="s">
        <v>197</v>
      </c>
      <c r="IO526" t="s">
        <v>198</v>
      </c>
      <c r="IP526" t="s">
        <v>199</v>
      </c>
      <c r="IQ526" t="s">
        <v>200</v>
      </c>
      <c r="IR526" t="s">
        <v>196</v>
      </c>
      <c r="IS526" t="s">
        <v>197</v>
      </c>
      <c r="IV526" t="s">
        <v>198</v>
      </c>
      <c r="IW526" t="s">
        <v>199</v>
      </c>
      <c r="IX526" t="s">
        <v>200</v>
      </c>
      <c r="IY526" t="s">
        <v>196</v>
      </c>
      <c r="IZ526" t="s">
        <v>197</v>
      </c>
    </row>
    <row r="527" spans="1:421">
      <c r="J527" t="s">
        <v>198</v>
      </c>
      <c r="K527" s="1">
        <f ca="1">K512</f>
        <v>0.9953681609144811</v>
      </c>
      <c r="L527" s="1">
        <f t="shared" ref="L527:O527" ca="1" si="15">L512</f>
        <v>4.6318390855188659E-3</v>
      </c>
      <c r="M527" s="1">
        <f t="shared" si="15"/>
        <v>0</v>
      </c>
      <c r="N527" s="1">
        <f t="shared" si="15"/>
        <v>0</v>
      </c>
      <c r="O527" s="1">
        <f t="shared" si="15"/>
        <v>0</v>
      </c>
      <c r="Q527" t="s">
        <v>198</v>
      </c>
      <c r="R527" s="1" cm="1">
        <f t="array" aca="1" ref="R527:V531" ca="1">MMULT(K527:O531,R$512:V$516)</f>
        <v>0.99098432739529418</v>
      </c>
      <c r="S527" s="1">
        <f ca="1"/>
        <v>6.8207064856435819E-3</v>
      </c>
      <c r="T527" s="1">
        <f ca="1"/>
        <v>2.1949661190622787E-3</v>
      </c>
      <c r="U527" s="1">
        <f ca="1"/>
        <v>0</v>
      </c>
      <c r="V527" s="1">
        <f ca="1"/>
        <v>0</v>
      </c>
      <c r="X527" t="s">
        <v>198</v>
      </c>
      <c r="Y527" s="1" cm="1">
        <f t="array" aca="1" ref="Y527:AC531" ca="1">MMULT(R527:V531,Y$512:AC$516)</f>
        <v>0.98673332790766233</v>
      </c>
      <c r="Z527" s="1">
        <f ca="1"/>
        <v>7.971272655107187E-3</v>
      </c>
      <c r="AA527" s="1">
        <f ca="1"/>
        <v>4.2652379317917807E-3</v>
      </c>
      <c r="AB527" s="1">
        <f ca="1"/>
        <v>1.0301615054387071E-3</v>
      </c>
      <c r="AC527" s="1">
        <f ca="1"/>
        <v>0</v>
      </c>
      <c r="AE527" t="s">
        <v>198</v>
      </c>
      <c r="AF527" s="1" cm="1">
        <f t="array" aca="1" ref="AF527:AJ531" ca="1">MMULT(Y527:AC531,AF$512:AJ$516)</f>
        <v>0.98254965882084078</v>
      </c>
      <c r="AG527" s="1">
        <f ca="1"/>
        <v>8.6305850193198475E-3</v>
      </c>
      <c r="AH527" s="1">
        <f ca="1"/>
        <v>5.8161097436278189E-3</v>
      </c>
      <c r="AI527" s="1">
        <f ca="1"/>
        <v>2.5038623925642024E-3</v>
      </c>
      <c r="AJ527" s="1">
        <f ca="1"/>
        <v>4.9978402364730978E-4</v>
      </c>
      <c r="AL527" t="s">
        <v>198</v>
      </c>
      <c r="AM527" s="1" cm="1">
        <f t="array" aca="1" ref="AM527:AQ531" ca="1">MMULT(AF527:AJ531,AM$512:AQ$516)</f>
        <v>0.97840515771802372</v>
      </c>
      <c r="AN527" s="1">
        <f ca="1"/>
        <v>9.0269467495497011E-3</v>
      </c>
      <c r="AO527" s="1">
        <f ca="1"/>
        <v>6.9023969934764989E-3</v>
      </c>
      <c r="AP527" s="1">
        <f ca="1"/>
        <v>3.9499971226500622E-3</v>
      </c>
      <c r="AQ527" s="1">
        <f ca="1"/>
        <v>1.7155014163000365E-3</v>
      </c>
      <c r="AS527" t="s">
        <v>198</v>
      </c>
      <c r="AT527" s="1" cm="1">
        <f t="array" aca="1" ref="AT527:AX531" ca="1">MMULT(AM527:AQ531,AT$512:AX$516)</f>
        <v>0.97429024188438085</v>
      </c>
      <c r="AU527" s="1">
        <f ca="1"/>
        <v>9.2674826609048938E-3</v>
      </c>
      <c r="AV527" s="1">
        <f ca="1"/>
        <v>7.6437640693466594E-3</v>
      </c>
      <c r="AW527" s="1">
        <f ca="1"/>
        <v>5.1640541742910395E-3</v>
      </c>
      <c r="AX527" s="1">
        <f ca="1"/>
        <v>3.6344572110766165E-3</v>
      </c>
      <c r="AZ527" t="s">
        <v>198</v>
      </c>
      <c r="BA527" s="1" cm="1">
        <f t="array" aca="1" ref="BA527:BE531" ca="1">MMULT(AT527:AX531,BA$512:BE$516)</f>
        <v>0.97021494420800358</v>
      </c>
      <c r="BB527" s="1">
        <f ca="1"/>
        <v>9.4010747913853242E-3</v>
      </c>
      <c r="BC527" s="1">
        <f ca="1"/>
        <v>8.140524795699558E-3</v>
      </c>
      <c r="BD527" s="1">
        <f ca="1"/>
        <v>6.1014294082754172E-3</v>
      </c>
      <c r="BE527" s="1">
        <f ca="1"/>
        <v>6.1420267966361521E-3</v>
      </c>
      <c r="BG527" t="s">
        <v>198</v>
      </c>
      <c r="BH527" s="1" cm="1">
        <f t="array" aca="1" ref="BH527:BL531" ca="1">MMULT(BA527:BE531,BH$512:BL$516)</f>
        <v>0.96615981089831027</v>
      </c>
      <c r="BI527" s="1">
        <f ca="1"/>
        <v>9.478905884778949E-3</v>
      </c>
      <c r="BJ527" s="1">
        <f ca="1"/>
        <v>8.464817314676007E-3</v>
      </c>
      <c r="BK527" s="1">
        <f ca="1"/>
        <v>6.790733556111931E-3</v>
      </c>
      <c r="BL527" s="1">
        <f ca="1"/>
        <v>9.1057323461228405E-3</v>
      </c>
      <c r="BN527" t="s">
        <v>198</v>
      </c>
      <c r="BO527" s="1" cm="1">
        <f t="array" aca="1" ref="BO527:BS531" ca="1">MMULT(BH527:BL531,BO$512:BS$516)</f>
        <v>0.96212723022228563</v>
      </c>
      <c r="BP527" s="1">
        <f ca="1"/>
        <v>9.5164778961781948E-3</v>
      </c>
      <c r="BQ527" s="1">
        <f ca="1"/>
        <v>8.673991725826986E-3</v>
      </c>
      <c r="BR527" s="1">
        <f ca="1"/>
        <v>7.2779774015950382E-3</v>
      </c>
      <c r="BS527" s="1">
        <f ca="1"/>
        <v>1.2404322754114159E-2</v>
      </c>
      <c r="BU527" t="s">
        <v>198</v>
      </c>
      <c r="BV527" s="1" cm="1">
        <f t="array" aca="1" ref="BV527:BZ531" ca="1">MMULT(BO527:BS531,BV$512:BZ$516)</f>
        <v>0.95811531456856158</v>
      </c>
      <c r="BW527" s="1">
        <f ca="1"/>
        <v>9.5280059635056962E-3</v>
      </c>
      <c r="BX527" s="1">
        <f ca="1"/>
        <v>8.804126698178134E-3</v>
      </c>
      <c r="BY527" s="1">
        <f ca="1"/>
        <v>7.6129467440262865E-3</v>
      </c>
      <c r="BZ527" s="1">
        <f ca="1"/>
        <v>1.5939606025728401E-2</v>
      </c>
      <c r="CB527" t="s">
        <v>198</v>
      </c>
      <c r="CC527" s="1" cm="1">
        <f t="array" aca="1" ref="CC527:CG531" ca="1">MMULT(BV527:BZ531,CC$512:CG$516)</f>
        <v>0.95412258344576939</v>
      </c>
      <c r="CD527" s="1">
        <f ca="1"/>
        <v>9.5225952555297571E-3</v>
      </c>
      <c r="CE527" s="1">
        <f ca="1"/>
        <v>8.8803814036704821E-3</v>
      </c>
      <c r="CF527" s="1">
        <f ca="1"/>
        <v>7.8368092718057464E-3</v>
      </c>
      <c r="CG527" s="1">
        <f ca="1"/>
        <v>1.9637630623224708E-2</v>
      </c>
      <c r="CI527" t="s">
        <v>198</v>
      </c>
      <c r="CJ527" s="1" cm="1">
        <f t="array" aca="1" ref="CJ527:CN531" ca="1">MMULT(CC527:CG531,CJ$512:CN$516)</f>
        <v>0.95014809070542328</v>
      </c>
      <c r="CK527" s="1">
        <f ca="1"/>
        <v>9.5060181693221932E-3</v>
      </c>
      <c r="CL527" s="1">
        <f ca="1"/>
        <v>8.9200812792171787E-3</v>
      </c>
      <c r="CM527" s="1">
        <f ca="1"/>
        <v>7.9813817755272163E-3</v>
      </c>
      <c r="CN527" s="1">
        <f ca="1"/>
        <v>2.3444428070510205E-2</v>
      </c>
      <c r="CP527" t="s">
        <v>198</v>
      </c>
      <c r="CQ527" s="1" cm="1">
        <f t="array" aca="1" ref="CQ527:CU531" ca="1">MMULT(CJ527:CN531,CQ$512:CU$516)</f>
        <v>0.94619118690350745</v>
      </c>
      <c r="CR527" s="1">
        <f ca="1"/>
        <v>9.4820441008995442E-3</v>
      </c>
      <c r="CS527" s="1">
        <f ca="1"/>
        <v>8.9350233397819129E-3</v>
      </c>
      <c r="CT527" s="1">
        <f ca="1"/>
        <v>8.0702616612464417E-3</v>
      </c>
      <c r="CU527" s="1">
        <f ca="1"/>
        <v>2.7321483994564681E-2</v>
      </c>
      <c r="CW527" t="s">
        <v>198</v>
      </c>
      <c r="CX527" s="1" cm="1">
        <f t="array" aca="1" ref="CX527:DB531" ca="1">MMULT(CQ527:CU531,CX$512:DB$516)</f>
        <v>0.9422514164870186</v>
      </c>
      <c r="CY527" s="1">
        <f ca="1"/>
        <v>9.4531631641222701E-3</v>
      </c>
      <c r="CZ527" s="1">
        <f ca="1"/>
        <v>8.9332191533091979E-3</v>
      </c>
      <c r="DA527" s="1">
        <f ca="1"/>
        <v>8.1204552743644465E-3</v>
      </c>
      <c r="DB527" s="1">
        <f ca="1"/>
        <v>3.1241745921185549E-2</v>
      </c>
      <c r="DD527" t="s">
        <v>198</v>
      </c>
      <c r="DE527" s="1" cm="1">
        <f t="array" aca="1" ref="DE527:DI531" ca="1">MMULT(CX527:DB531,DE$512:DI$516)</f>
        <v>0.93832845210924121</v>
      </c>
      <c r="DF527" s="1">
        <f ca="1"/>
        <v>9.4210332525484827E-3</v>
      </c>
      <c r="DG527" s="1">
        <f ca="1"/>
        <v>8.9201044928455507E-3</v>
      </c>
      <c r="DH527" s="1">
        <f ca="1"/>
        <v>8.143988243599928E-3</v>
      </c>
      <c r="DI527" s="1">
        <f ca="1"/>
        <v>3.5186421901764867E-2</v>
      </c>
      <c r="DK527" t="s">
        <v>198</v>
      </c>
      <c r="DL527" s="1" cm="1">
        <f t="array" aca="1" ref="DL527:DP531" ca="1">MMULT(DE527:DI531,DL$512:DP$516)</f>
        <v>0.9344220518904186</v>
      </c>
      <c r="DM527" s="1">
        <f ca="1"/>
        <v>9.3867641265969384E-3</v>
      </c>
      <c r="DN527" s="1">
        <f ca="1"/>
        <v>8.8993664034148368E-3</v>
      </c>
      <c r="DO527" s="1">
        <f ca="1"/>
        <v>8.1492563045290692E-3</v>
      </c>
      <c r="DP527" s="1">
        <f ca="1"/>
        <v>3.9142561275040511E-2</v>
      </c>
      <c r="DR527" t="s">
        <v>198</v>
      </c>
      <c r="DS527" s="1" cm="1">
        <f t="array" aca="1" ref="DS527:DW531" ca="1">MMULT(DL527:DP531,DS$512:DW$516)</f>
        <v>0.9305320312636437</v>
      </c>
      <c r="DT527" s="1">
        <f ca="1"/>
        <v>9.3511014167376692E-3</v>
      </c>
      <c r="DU527" s="1">
        <f ca="1"/>
        <v>8.8735055981402824E-3</v>
      </c>
      <c r="DV527" s="1">
        <f ca="1"/>
        <v>8.1420701893018185E-3</v>
      </c>
      <c r="DW527" s="1">
        <f ca="1"/>
        <v>4.310129153217658E-2</v>
      </c>
      <c r="DY527" t="s">
        <v>198</v>
      </c>
      <c r="DZ527" s="1" cm="1">
        <f t="array" aca="1" ref="DZ527:ED531" ca="1">MMULT(DS527:DW531,DZ$512:ED$516)</f>
        <v>0.92665824426965804</v>
      </c>
      <c r="EA527" s="1">
        <f ca="1"/>
        <v>9.3145473930060854E-3</v>
      </c>
      <c r="EB527" s="1">
        <f ca="1"/>
        <v>8.8442181455140271E-3</v>
      </c>
      <c r="EC527" s="1">
        <f ca="1"/>
        <v>8.1264274921717949E-3</v>
      </c>
      <c r="ED527" s="1">
        <f ca="1"/>
        <v>4.7056562699650188E-2</v>
      </c>
      <c r="EF527" t="s">
        <v>198</v>
      </c>
      <c r="EG527" s="1" cm="1">
        <f t="array" aca="1" ref="EG527:EK531" ca="1">MMULT(DZ527:ED531,EG$512:EK$516)</f>
        <v>0.92280057105435143</v>
      </c>
      <c r="EH527" s="1">
        <f ca="1"/>
        <v>9.2774409793955383E-3</v>
      </c>
      <c r="EI527" s="1">
        <f ca="1"/>
        <v>8.8126543581294077E-3</v>
      </c>
      <c r="EJ527" s="1">
        <f ca="1"/>
        <v>8.1050669750197309E-3</v>
      </c>
      <c r="EK527" s="1">
        <f ca="1"/>
        <v>5.1004266633103972E-2</v>
      </c>
      <c r="EM527" t="s">
        <v>198</v>
      </c>
      <c r="EN527" s="1" cm="1">
        <f t="array" aca="1" ref="EN527:ER531" ca="1">MMULT(EG527:EK531,EN$512:ER$516)</f>
        <v>0.91895890947622805</v>
      </c>
      <c r="EO527" s="1">
        <f ca="1"/>
        <v>9.2400111239135888E-3</v>
      </c>
      <c r="EP527" s="1">
        <f ca="1"/>
        <v>8.7795943689679325E-3</v>
      </c>
      <c r="EQ527" s="1">
        <f ca="1"/>
        <v>8.0798594790902137E-3</v>
      </c>
      <c r="ER527" s="1">
        <f ca="1"/>
        <v>5.4941625551800356E-2</v>
      </c>
      <c r="ET527" t="s">
        <v>198</v>
      </c>
      <c r="EU527" s="1" cm="1">
        <f t="array" aca="1" ref="EU527:EY531" ca="1">MMULT(EN527:ER531,EU$512:EY$516)</f>
        <v>0.91513316945544321</v>
      </c>
      <c r="EV527" s="1">
        <f ca="1"/>
        <v>9.202412568968402E-3</v>
      </c>
      <c r="EW527" s="1">
        <f ca="1"/>
        <v>8.7455672098010438E-3</v>
      </c>
      <c r="EX527" s="1">
        <f ca="1"/>
        <v>8.0520803148072112E-3</v>
      </c>
      <c r="EY527" s="1">
        <f ca="1"/>
        <v>5.8866770450980238E-2</v>
      </c>
      <c r="FA527" t="s">
        <v>198</v>
      </c>
      <c r="FB527" s="1" cm="1">
        <f t="array" aca="1" ref="FB527:FF531" ca="1">MMULT(EU527:EY531,FB$512:FF$516)</f>
        <v>0.9113232691604225</v>
      </c>
      <c r="FC527" s="1">
        <f ca="1"/>
        <v>9.1647499091511604E-3</v>
      </c>
      <c r="FD527" s="1">
        <f ca="1"/>
        <v>8.7109315775581384E-3</v>
      </c>
      <c r="FE527" s="1">
        <f ca="1"/>
        <v>8.0225975292569363E-3</v>
      </c>
      <c r="FF527" s="1">
        <f ca="1"/>
        <v>6.2778451823611331E-2</v>
      </c>
      <c r="FH527" t="s">
        <v>198</v>
      </c>
      <c r="FI527" s="1" cm="1">
        <f t="array" aca="1" ref="FI527:FM531" ca="1">MMULT(FB527:FF531,FI$512:FM$516)</f>
        <v>0.90752913243040256</v>
      </c>
      <c r="FJ527" s="1">
        <f ca="1"/>
        <v>9.1270938118668491E-3</v>
      </c>
      <c r="FK527" s="1">
        <f ca="1"/>
        <v>8.6759306187729202E-3</v>
      </c>
      <c r="FL527" s="1">
        <f ca="1"/>
        <v>7.9920013078113028E-3</v>
      </c>
      <c r="FM527" s="1">
        <f ca="1"/>
        <v>6.6675841831146401E-2</v>
      </c>
      <c r="FO527" t="s">
        <v>198</v>
      </c>
      <c r="FP527" s="1" cm="1">
        <f t="array" aca="1" ref="FP527:FT531" ca="1">MMULT(FI527:FM531,FP$512:FT$516)</f>
        <v>0.90375068703129002</v>
      </c>
      <c r="FQ527" s="1">
        <f ca="1"/>
        <v>9.0894919733590009E-3</v>
      </c>
      <c r="FR527" s="1">
        <f ca="1"/>
        <v>8.6407290922833925E-3</v>
      </c>
      <c r="FS527" s="1">
        <f ca="1"/>
        <v>7.9606925727218076E-3</v>
      </c>
      <c r="FT527" s="1">
        <f ca="1"/>
        <v>7.0558399330345717E-2</v>
      </c>
      <c r="FV527" t="s">
        <v>198</v>
      </c>
      <c r="FW527" s="1" cm="1">
        <f t="array" aca="1" ref="FW527:GA531" ca="1">MMULT(FP527:FT531,FW$512:GA$516)</f>
        <v>0.89998786347437953</v>
      </c>
      <c r="FX527" s="1">
        <f ca="1"/>
        <v>9.0519765282344698E-3</v>
      </c>
      <c r="FY527" s="1">
        <f ca="1"/>
        <v>8.605438579316645E-3</v>
      </c>
      <c r="FZ527" s="1">
        <f ca="1"/>
        <v>7.9289434813683279E-3</v>
      </c>
      <c r="GA527" s="1">
        <f ca="1"/>
        <v>7.4425777936700965E-2</v>
      </c>
      <c r="GC527" t="s">
        <v>198</v>
      </c>
      <c r="GD527" s="1" cm="1">
        <f t="array" aca="1" ref="GD527:GH531" ca="1">MMULT(FW527:GA531,GD$512:GH$516)</f>
        <v>0.89624059421573121</v>
      </c>
      <c r="GE527" s="1">
        <f ca="1"/>
        <v>9.0145690650425096E-3</v>
      </c>
      <c r="GF527" s="1">
        <f ca="1"/>
        <v>8.5701345857376477E-3</v>
      </c>
      <c r="GG527" s="1">
        <f ca="1"/>
        <v>7.8969386584726697E-3</v>
      </c>
      <c r="GH527" s="1">
        <f ca="1"/>
        <v>7.827776347501586E-2</v>
      </c>
      <c r="GJ527" t="s">
        <v>198</v>
      </c>
      <c r="GK527" s="1" cm="1">
        <f t="array" aca="1" ref="GK527:GO531" ca="1">MMULT(GD527:GH531,GK$512:GO$516)</f>
        <v>0.89250881311322139</v>
      </c>
      <c r="GL527" s="1">
        <f ca="1"/>
        <v>8.9772840235558902E-3</v>
      </c>
      <c r="GM527" s="1">
        <f ca="1"/>
        <v>8.534868144239656E-3</v>
      </c>
      <c r="GN527" s="1">
        <f ca="1"/>
        <v>7.8648032601930824E-3</v>
      </c>
      <c r="GO527" s="1">
        <f ca="1"/>
        <v>8.2114231458789946E-2</v>
      </c>
      <c r="GQ527" t="s">
        <v>198</v>
      </c>
      <c r="GR527" s="1" cm="1">
        <f t="array" aca="1" ref="GR527:GV531" ca="1">MMULT(GK527:GO531,GR$512:GV$516)</f>
        <v>0.8887924550581251</v>
      </c>
      <c r="GS527" s="1">
        <f ca="1"/>
        <v>8.9401309969559563E-3</v>
      </c>
      <c r="GT527" s="1">
        <f ca="1"/>
        <v>8.4996736853752367E-3</v>
      </c>
      <c r="GU527" s="1">
        <f ca="1"/>
        <v>7.832622057521877E-3</v>
      </c>
      <c r="GV527" s="1">
        <f ca="1"/>
        <v>8.5935118202021751E-2</v>
      </c>
      <c r="GX527" t="s">
        <v>198</v>
      </c>
      <c r="GY527" s="1" cm="1">
        <f t="array" aca="1" ref="GY527:HC531" ca="1">MMULT(GR527:GV531,GY$512:HC$516)</f>
        <v>0.88509145572497294</v>
      </c>
      <c r="GZ527" s="1">
        <f ca="1"/>
        <v>8.9031162924242124E-3</v>
      </c>
      <c r="HA527" s="1">
        <f ca="1"/>
        <v>8.4645743773680143E-3</v>
      </c>
      <c r="HB527" s="1">
        <f ca="1"/>
        <v>7.8004524041928106E-3</v>
      </c>
      <c r="HC527" s="1">
        <f ca="1"/>
        <v>8.9740401201041986E-2</v>
      </c>
      <c r="HE527" t="s">
        <v>198</v>
      </c>
      <c r="HF527" s="1" cm="1">
        <f t="array" aca="1" ref="HF527:HJ531" ca="1">MMULT(GY527:HC531,HF$512:HJ$516)</f>
        <v>0.88140575140158084</v>
      </c>
      <c r="HG527" s="1">
        <f ca="1"/>
        <v>8.8662439892675891E-3</v>
      </c>
      <c r="HH527" s="1">
        <f ca="1"/>
        <v>8.4295857487208387E-3</v>
      </c>
      <c r="HI527" s="1">
        <f ca="1"/>
        <v>7.7683330446885086E-3</v>
      </c>
      <c r="HJ527" s="1">
        <f ca="1"/>
        <v>9.3530085815742084E-2</v>
      </c>
      <c r="HL527" t="s">
        <v>198</v>
      </c>
      <c r="HM527" s="1" cm="1">
        <f t="array" aca="1" ref="HM527:HQ531" ca="1">MMULT(HF527:HJ531,HM$512:HQ$516)</f>
        <v>0.87773527887344271</v>
      </c>
      <c r="HN527" s="1">
        <f ca="1"/>
        <v>8.8295166564716192E-3</v>
      </c>
      <c r="HO527" s="1">
        <f ca="1"/>
        <v>8.3947181458469671E-3</v>
      </c>
      <c r="HP527" s="1">
        <f ca="1"/>
        <v>7.7362900947524592E-3</v>
      </c>
      <c r="HQ527" s="1">
        <f ca="1"/>
        <v>9.7304196229486106E-2</v>
      </c>
      <c r="HS527" t="s">
        <v>198</v>
      </c>
      <c r="HT527" s="1" cm="1">
        <f t="array" aca="1" ref="HT527:HX531" ca="1">MMULT(HM527:HQ531,HT$512:HX$516)</f>
        <v>0.87407997534498638</v>
      </c>
      <c r="HU527" s="1">
        <f ca="1"/>
        <v>8.7929358393529864E-3</v>
      </c>
      <c r="HV527" s="1">
        <f ca="1"/>
        <v>8.3599784003599333E-3</v>
      </c>
      <c r="HW527" s="1">
        <f ca="1"/>
        <v>7.7043411010890503E-3</v>
      </c>
      <c r="HX527" s="1">
        <f ca="1"/>
        <v>0.10106276931421142</v>
      </c>
      <c r="HZ527" t="s">
        <v>198</v>
      </c>
      <c r="IA527" s="1" cm="1">
        <f t="array" aca="1" ref="IA527:IE531" ca="1">MMULT(HT527:HX531,IA$512:IE$516)</f>
        <v>0.87043977838583475</v>
      </c>
      <c r="IB527" s="1">
        <f ca="1"/>
        <v>8.7565023896375056E-3</v>
      </c>
      <c r="IC527" s="1">
        <f ca="1"/>
        <v>8.3253709601810531E-3</v>
      </c>
      <c r="ID527" s="1">
        <f ca="1"/>
        <v>7.6724977966967575E-3</v>
      </c>
      <c r="IE527" s="1">
        <f ca="1"/>
        <v>0.10480585046764974</v>
      </c>
      <c r="IG527" t="s">
        <v>198</v>
      </c>
      <c r="IH527" s="1" cm="1">
        <f t="array" aca="1" ref="IH527:IL531" ca="1">MMULT(IA527:IE531,IH$512:IL$516)</f>
        <v>0.86681462589402514</v>
      </c>
      <c r="II527" s="1">
        <f ca="1"/>
        <v>8.7202166893504997E-3</v>
      </c>
      <c r="IJ527" s="1">
        <f ca="1"/>
        <v>8.290898656891121E-3</v>
      </c>
      <c r="IK527" s="1">
        <f ca="1"/>
        <v>7.6407679706886056E-3</v>
      </c>
      <c r="IL527" s="1">
        <f ca="1"/>
        <v>0.10853349078904442</v>
      </c>
      <c r="IN527" t="s">
        <v>198</v>
      </c>
      <c r="IO527" s="1" cm="1">
        <f t="array" aca="1" ref="IO527:IS531" ca="1">MMULT(IH527:IL531,IO$512:IS$516)</f>
        <v>0.86320445607073537</v>
      </c>
      <c r="IP527" s="1">
        <f ca="1"/>
        <v>8.6840788026851558E-3</v>
      </c>
      <c r="IQ527" s="1">
        <f ca="1"/>
        <v>8.2565632263041817E-3</v>
      </c>
      <c r="IR527" s="1">
        <f ca="1"/>
        <v>7.6091567370717124E-3</v>
      </c>
      <c r="IS527" s="1">
        <f ca="1"/>
        <v>0.11224574516320333</v>
      </c>
      <c r="IU527" t="s">
        <v>198</v>
      </c>
      <c r="IV527" s="1" cm="1">
        <f t="array" aca="1" ref="IV527:IZ531" ca="1">MMULT(IO527:IS531,IV$512:IZ$516)</f>
        <v>0.85960920740281443</v>
      </c>
      <c r="IW527" s="1">
        <f ca="1"/>
        <v>8.648088579018668E-3</v>
      </c>
      <c r="IX527" s="1">
        <f ca="1"/>
        <v>8.2223656616237008E-3</v>
      </c>
      <c r="IY527" s="1">
        <f ca="1"/>
        <v>7.5776673956287786E-3</v>
      </c>
      <c r="IZ527" s="1">
        <f ca="1"/>
        <v>0.11594267096091428</v>
      </c>
      <c r="JC527" s="1"/>
      <c r="JD527" s="1"/>
      <c r="JE527" s="1"/>
      <c r="JF527" s="1"/>
      <c r="JG527" s="1"/>
      <c r="JJ527" s="1"/>
      <c r="JK527" s="1"/>
      <c r="JL527" s="1"/>
      <c r="JM527" s="1"/>
      <c r="JN527" s="1"/>
      <c r="JQ527" s="1"/>
      <c r="JR527" s="1"/>
      <c r="JS527" s="1"/>
      <c r="JT527" s="1"/>
      <c r="JU527" s="1"/>
      <c r="JX527" s="1"/>
      <c r="JY527" s="1"/>
      <c r="JZ527" s="1"/>
      <c r="KA527" s="1"/>
      <c r="KB527" s="1"/>
      <c r="KE527" s="1"/>
      <c r="KF527" s="1"/>
      <c r="KG527" s="1"/>
      <c r="KH527" s="1"/>
      <c r="KI527" s="1"/>
      <c r="KL527" s="1"/>
      <c r="KM527" s="1"/>
      <c r="KN527" s="1"/>
      <c r="KO527" s="1"/>
      <c r="KP527" s="1"/>
      <c r="KS527" s="1"/>
      <c r="KT527" s="1"/>
      <c r="KU527" s="1"/>
      <c r="KV527" s="1"/>
      <c r="KW527" s="1"/>
      <c r="KZ527" s="1"/>
      <c r="LA527" s="1"/>
      <c r="LB527" s="1"/>
      <c r="LC527" s="1"/>
      <c r="LD527" s="1"/>
      <c r="LG527" s="1"/>
      <c r="LH527" s="1"/>
      <c r="LI527" s="1"/>
      <c r="LJ527" s="1"/>
      <c r="LK527" s="1"/>
      <c r="LN527" s="1"/>
      <c r="LO527" s="1"/>
      <c r="LP527" s="1"/>
      <c r="LQ527" s="1"/>
      <c r="LR527" s="1"/>
      <c r="LU527" s="1"/>
      <c r="LV527" s="1"/>
      <c r="LW527" s="1"/>
      <c r="LX527" s="1"/>
      <c r="LY527" s="1"/>
      <c r="MB527" s="1"/>
      <c r="MC527" s="1"/>
      <c r="MD527" s="1"/>
      <c r="ME527" s="1"/>
      <c r="MF527" s="1"/>
      <c r="MI527" s="1"/>
      <c r="MJ527" s="1"/>
      <c r="MK527" s="1"/>
      <c r="ML527" s="1"/>
      <c r="MM527" s="1"/>
      <c r="MP527" s="1"/>
      <c r="MQ527" s="1"/>
      <c r="MR527" s="1"/>
      <c r="MS527" s="1"/>
      <c r="MT527" s="1"/>
      <c r="MW527" s="1"/>
      <c r="MX527" s="1"/>
      <c r="MY527" s="1"/>
      <c r="MZ527" s="1"/>
      <c r="NA527" s="1"/>
      <c r="ND527" s="1"/>
      <c r="NE527" s="1"/>
      <c r="NF527" s="1"/>
      <c r="NG527" s="1"/>
      <c r="NH527" s="1"/>
      <c r="NK527" s="1"/>
      <c r="NL527" s="1"/>
      <c r="NM527" s="1"/>
      <c r="NN527" s="1"/>
      <c r="NO527" s="1"/>
      <c r="NR527" s="1"/>
      <c r="NS527" s="1"/>
      <c r="NT527" s="1"/>
      <c r="NU527" s="1"/>
      <c r="NV527" s="1"/>
      <c r="NY527" s="1"/>
      <c r="NZ527" s="1"/>
      <c r="OA527" s="1"/>
      <c r="OB527" s="1"/>
      <c r="OC527" s="1"/>
      <c r="OF527" s="1"/>
      <c r="OG527" s="1"/>
      <c r="OH527" s="1"/>
      <c r="OI527" s="1"/>
      <c r="OJ527" s="1"/>
      <c r="OM527" s="1"/>
      <c r="ON527" s="1"/>
      <c r="OO527" s="1"/>
      <c r="OP527" s="1"/>
      <c r="OQ527" s="1"/>
      <c r="OT527" s="1"/>
      <c r="OU527" s="1"/>
      <c r="OV527" s="1"/>
      <c r="OW527" s="1"/>
      <c r="OX527" s="1"/>
      <c r="PA527" s="1"/>
      <c r="PB527" s="1"/>
      <c r="PC527" s="1"/>
      <c r="PD527" s="1"/>
      <c r="PE527" s="1"/>
    </row>
    <row r="528" spans="1:421">
      <c r="J528" t="s">
        <v>199</v>
      </c>
      <c r="K528" s="1">
        <f t="shared" ref="K528:O531" ca="1" si="16">K513</f>
        <v>5.0929093387911628E-2</v>
      </c>
      <c r="L528" s="1">
        <f t="shared" ca="1" si="16"/>
        <v>0.47545120283607295</v>
      </c>
      <c r="M528" s="1">
        <f t="shared" ca="1" si="16"/>
        <v>0.47361970377601542</v>
      </c>
      <c r="N528" s="1">
        <f t="shared" si="16"/>
        <v>0</v>
      </c>
      <c r="O528" s="1">
        <f t="shared" si="16"/>
        <v>0</v>
      </c>
      <c r="Q528" t="s">
        <v>199</v>
      </c>
      <c r="R528" s="1">
        <f ca="1"/>
        <v>7.4873700643108609E-2</v>
      </c>
      <c r="S528" s="1">
        <f ca="1"/>
        <v>0.25458449315810144</v>
      </c>
      <c r="T528" s="1">
        <f ca="1"/>
        <v>0.44824273931556791</v>
      </c>
      <c r="U528" s="1">
        <f ca="1"/>
        <v>0.22229906688322199</v>
      </c>
      <c r="V528" s="1">
        <f ca="1"/>
        <v>0</v>
      </c>
      <c r="X528" t="s">
        <v>199</v>
      </c>
      <c r="Y528" s="1">
        <f ca="1"/>
        <v>8.7476408143508599E-2</v>
      </c>
      <c r="Z528" s="1">
        <f ca="1"/>
        <v>0.14821716596113912</v>
      </c>
      <c r="AA528" s="1">
        <f ca="1"/>
        <v>0.33803709097518958</v>
      </c>
      <c r="AB528" s="1">
        <f ca="1"/>
        <v>0.31848886898297324</v>
      </c>
      <c r="AC528" s="1">
        <f ca="1"/>
        <v>0.10778046593718942</v>
      </c>
      <c r="AE528" t="s">
        <v>199</v>
      </c>
      <c r="AF528" s="1">
        <f ca="1"/>
        <v>9.4597163577678958E-2</v>
      </c>
      <c r="AG528" s="1">
        <f ca="1"/>
        <v>9.1051417187262007E-2</v>
      </c>
      <c r="AH528" s="1">
        <f ca="1"/>
        <v>0.23848563458896779</v>
      </c>
      <c r="AI528" s="1">
        <f ca="1"/>
        <v>0.31357008242136031</v>
      </c>
      <c r="AJ528" s="1">
        <f ca="1"/>
        <v>0.26229570222473086</v>
      </c>
      <c r="AL528" t="s">
        <v>199</v>
      </c>
      <c r="AM528" s="1">
        <f ca="1"/>
        <v>9.8771083112658531E-2</v>
      </c>
      <c r="AN528" s="1">
        <f ca="1"/>
        <v>5.7916950206130149E-2</v>
      </c>
      <c r="AO528" s="1">
        <f ca="1"/>
        <v>0.16434947378197992</v>
      </c>
      <c r="AP528" s="1">
        <f ca="1"/>
        <v>0.26441696890023064</v>
      </c>
      <c r="AQ528" s="1">
        <f ca="1"/>
        <v>0.41454552399900069</v>
      </c>
      <c r="AS528" t="s">
        <v>199</v>
      </c>
      <c r="AT528" s="1">
        <f ca="1"/>
        <v>0.10124098378019611</v>
      </c>
      <c r="AU528" s="1">
        <f ca="1"/>
        <v>3.775193592339765E-2</v>
      </c>
      <c r="AV528" s="1">
        <f ca="1"/>
        <v>0.11232608148961246</v>
      </c>
      <c r="AW528" s="1">
        <f ca="1"/>
        <v>0.2056785521941539</v>
      </c>
      <c r="AX528" s="1">
        <f ca="1"/>
        <v>0.54300244661263986</v>
      </c>
      <c r="AZ528" t="s">
        <v>199</v>
      </c>
      <c r="BA528" s="1">
        <f ca="1"/>
        <v>0.10268177243738433</v>
      </c>
      <c r="BB528" s="1">
        <f ca="1"/>
        <v>2.5103479703035222E-2</v>
      </c>
      <c r="BC528" s="1">
        <f ca="1"/>
        <v>7.6632620210847324E-2</v>
      </c>
      <c r="BD528" s="1">
        <f ca="1"/>
        <v>0.15270596467354439</v>
      </c>
      <c r="BE528" s="1">
        <f ca="1"/>
        <v>0.64287616297518868</v>
      </c>
      <c r="BG528" t="s">
        <v>199</v>
      </c>
      <c r="BH528" s="1">
        <f ca="1"/>
        <v>0.10347329510707992</v>
      </c>
      <c r="BI528" s="1">
        <f ca="1"/>
        <v>1.6967654404459138E-2</v>
      </c>
      <c r="BJ528" s="1">
        <f ca="1"/>
        <v>5.2318593970105909E-2</v>
      </c>
      <c r="BK528" s="1">
        <f ca="1"/>
        <v>0.11018896762218294</v>
      </c>
      <c r="BL528" s="1">
        <f ca="1"/>
        <v>0.71705148889617198</v>
      </c>
      <c r="BN528" t="s">
        <v>199</v>
      </c>
      <c r="BO528" s="1">
        <f ca="1"/>
        <v>0.10384910422735859</v>
      </c>
      <c r="BP528" s="1">
        <f ca="1"/>
        <v>1.1658620335718291E-2</v>
      </c>
      <c r="BQ528" s="1">
        <f ca="1"/>
        <v>3.5807445613500286E-2</v>
      </c>
      <c r="BR528" s="1">
        <f ca="1"/>
        <v>7.8109186480362927E-2</v>
      </c>
      <c r="BS528" s="1">
        <f ca="1"/>
        <v>0.77057564334305984</v>
      </c>
      <c r="BU528" t="s">
        <v>199</v>
      </c>
      <c r="BV528" s="1">
        <f ca="1"/>
        <v>0.10395434368898981</v>
      </c>
      <c r="BW528" s="1">
        <f ca="1"/>
        <v>8.155253564122748E-3</v>
      </c>
      <c r="BX528" s="1">
        <f ca="1"/>
        <v>2.4605913228637057E-2</v>
      </c>
      <c r="BY528" s="1">
        <f ca="1"/>
        <v>5.4767247144818926E-2</v>
      </c>
      <c r="BZ528" s="1">
        <f ca="1"/>
        <v>0.80851724237343137</v>
      </c>
      <c r="CB528" t="s">
        <v>199</v>
      </c>
      <c r="CC528" s="1">
        <f ca="1"/>
        <v>0.10388169278824905</v>
      </c>
      <c r="CD528" s="1">
        <f ca="1"/>
        <v>5.8244895589234713E-3</v>
      </c>
      <c r="CE528" s="1">
        <f ca="1"/>
        <v>1.7008015400425656E-2</v>
      </c>
      <c r="CF528" s="1">
        <f ca="1"/>
        <v>3.816511263462688E-2</v>
      </c>
      <c r="CG528" s="1">
        <f ca="1"/>
        <v>0.83512068961777486</v>
      </c>
      <c r="CI528" t="s">
        <v>199</v>
      </c>
      <c r="CJ528" s="1">
        <f ca="1"/>
        <v>0.10369135643947804</v>
      </c>
      <c r="CK528" s="1">
        <f ca="1"/>
        <v>4.2645122776286196E-3</v>
      </c>
      <c r="CL528" s="1">
        <f ca="1"/>
        <v>1.18540215799514E-2</v>
      </c>
      <c r="CM528" s="1">
        <f ca="1"/>
        <v>2.6530388661299725E-2</v>
      </c>
      <c r="CN528" s="1">
        <f ca="1"/>
        <v>0.85365972104164212</v>
      </c>
      <c r="CP528" t="s">
        <v>199</v>
      </c>
      <c r="CQ528" s="1">
        <f ca="1"/>
        <v>0.10342291196676702</v>
      </c>
      <c r="CR528" s="1">
        <f ca="1"/>
        <v>3.2156714190002774E-3</v>
      </c>
      <c r="CS528" s="1">
        <f ca="1"/>
        <v>8.35718156780124E-3</v>
      </c>
      <c r="CT528" s="1">
        <f ca="1"/>
        <v>1.8457046217926563E-2</v>
      </c>
      <c r="CU528" s="1">
        <f ca="1"/>
        <v>0.86654718882850479</v>
      </c>
      <c r="CW528" t="s">
        <v>199</v>
      </c>
      <c r="CX528" s="1">
        <f ca="1"/>
        <v>0.10310260438613592</v>
      </c>
      <c r="CY528" s="1">
        <f ca="1"/>
        <v>2.5079590073545455E-3</v>
      </c>
      <c r="CZ528" s="1">
        <f ca="1"/>
        <v>5.9840797667044948E-3</v>
      </c>
      <c r="DA528" s="1">
        <f ca="1"/>
        <v>1.2892355178554412E-2</v>
      </c>
      <c r="DB528" s="1">
        <f ca="1"/>
        <v>0.87551300166125057</v>
      </c>
      <c r="DD528" t="s">
        <v>199</v>
      </c>
      <c r="DE528" s="1">
        <f ca="1"/>
        <v>0.10274794788739865</v>
      </c>
      <c r="DF528" s="1">
        <f ca="1"/>
        <v>2.0289723327551442E-3</v>
      </c>
      <c r="DG528" s="1">
        <f ca="1"/>
        <v>4.3730778362783542E-3</v>
      </c>
      <c r="DH528" s="1">
        <f ca="1"/>
        <v>9.0742770620454126E-3</v>
      </c>
      <c r="DI528" s="1">
        <f ca="1"/>
        <v>0.88177572488152234</v>
      </c>
      <c r="DK528" t="s">
        <v>199</v>
      </c>
      <c r="DL528" s="1">
        <f ca="1"/>
        <v>0.10237068352102685</v>
      </c>
      <c r="DM528" s="1">
        <f ca="1"/>
        <v>1.7038615089957868E-3</v>
      </c>
      <c r="DN528" s="1">
        <f ca="1"/>
        <v>3.2789696059592473E-3</v>
      </c>
      <c r="DO528" s="1">
        <f ca="1"/>
        <v>6.4627108027356696E-3</v>
      </c>
      <c r="DP528" s="1">
        <f ca="1"/>
        <v>0.88618377456128239</v>
      </c>
      <c r="DR528" t="s">
        <v>199</v>
      </c>
      <c r="DS528" s="1">
        <f ca="1"/>
        <v>0.10197870766120806</v>
      </c>
      <c r="DT528" s="1">
        <f ca="1"/>
        <v>1.4825223395235655E-3</v>
      </c>
      <c r="DU528" s="1">
        <f ca="1"/>
        <v>2.5354724219421379E-3</v>
      </c>
      <c r="DV528" s="1">
        <f ca="1"/>
        <v>4.680079631045447E-3</v>
      </c>
      <c r="DW528" s="1">
        <f ca="1"/>
        <v>0.88932321794628078</v>
      </c>
      <c r="DY528" t="s">
        <v>199</v>
      </c>
      <c r="DZ528" s="1">
        <f ca="1"/>
        <v>0.10157734294696637</v>
      </c>
      <c r="EA528" s="1">
        <f ca="1"/>
        <v>1.3312879156086928E-3</v>
      </c>
      <c r="EB528" s="1">
        <f ca="1"/>
        <v>2.0298111346340564E-3</v>
      </c>
      <c r="EC528" s="1">
        <f ca="1"/>
        <v>3.4648415977917221E-3</v>
      </c>
      <c r="ED528" s="1">
        <f ca="1"/>
        <v>0.89159671640499916</v>
      </c>
      <c r="EF528" t="s">
        <v>199</v>
      </c>
      <c r="EG528" s="1">
        <f ca="1"/>
        <v>0.10117018258106469</v>
      </c>
      <c r="EH528" s="1">
        <f ca="1"/>
        <v>1.2274741916482607E-3</v>
      </c>
      <c r="EI528" s="1">
        <f ca="1"/>
        <v>1.6854931679248343E-3</v>
      </c>
      <c r="EJ528" s="1">
        <f ca="1"/>
        <v>2.6369624432037954E-3</v>
      </c>
      <c r="EK528" s="1">
        <f ca="1"/>
        <v>0.8932798876161584</v>
      </c>
      <c r="EM528" t="s">
        <v>199</v>
      </c>
      <c r="EN528" s="1">
        <f ca="1"/>
        <v>0.10075965449850297</v>
      </c>
      <c r="EO528" s="1">
        <f ca="1"/>
        <v>1.1557670647771474E-3</v>
      </c>
      <c r="EP528" s="1">
        <f ca="1"/>
        <v>1.4506320654369997E-3</v>
      </c>
      <c r="EQ528" s="1">
        <f ca="1"/>
        <v>2.0730492796919029E-3</v>
      </c>
      <c r="ER528" s="1">
        <f ca="1"/>
        <v>0.89456089709159092</v>
      </c>
      <c r="ET528" t="s">
        <v>199</v>
      </c>
      <c r="EU528" s="1">
        <f ca="1"/>
        <v>0.10034739996144505</v>
      </c>
      <c r="EV528" s="1">
        <f ca="1"/>
        <v>1.1058133495265728E-3</v>
      </c>
      <c r="EW528" s="1">
        <f ca="1"/>
        <v>1.2900305442736619E-3</v>
      </c>
      <c r="EX528" s="1">
        <f ca="1"/>
        <v>1.6887847560192056E-3</v>
      </c>
      <c r="EY528" s="1">
        <f ca="1"/>
        <v>0.89556797138873545</v>
      </c>
      <c r="FA528" t="s">
        <v>199</v>
      </c>
      <c r="FB528" s="1">
        <f ca="1"/>
        <v>9.9934528408159404E-2</v>
      </c>
      <c r="FC528" s="1">
        <f ca="1"/>
        <v>1.0706066759938594E-3</v>
      </c>
      <c r="FD528" s="1">
        <f ca="1"/>
        <v>1.179811684068101E-3</v>
      </c>
      <c r="FE528" s="1">
        <f ca="1"/>
        <v>1.4266742447289846E-3</v>
      </c>
      <c r="FF528" s="1">
        <f ca="1"/>
        <v>0.89638837898704959</v>
      </c>
      <c r="FH528" t="s">
        <v>199</v>
      </c>
      <c r="FI528" s="1">
        <f ca="1"/>
        <v>9.9521789385308673E-2</v>
      </c>
      <c r="FJ528" s="1">
        <f ca="1"/>
        <v>1.0454021847994088E-3</v>
      </c>
      <c r="FK528" s="1">
        <f ca="1"/>
        <v>1.1037776528578871E-3</v>
      </c>
      <c r="FL528" s="1">
        <f ca="1"/>
        <v>1.2475712851806706E-3</v>
      </c>
      <c r="FM528" s="1">
        <f ca="1"/>
        <v>0.89708145949185325</v>
      </c>
      <c r="FO528" t="s">
        <v>199</v>
      </c>
      <c r="FP528" s="1">
        <f ca="1"/>
        <v>9.9109688726302353E-2</v>
      </c>
      <c r="FQ528" s="1">
        <f ca="1"/>
        <v>1.0269849187853806E-3</v>
      </c>
      <c r="FR528" s="1">
        <f ca="1"/>
        <v>1.0509398709441524E-3</v>
      </c>
      <c r="FS528" s="1">
        <f ca="1"/>
        <v>1.1248501081770888E-3</v>
      </c>
      <c r="FT528" s="1">
        <f ca="1"/>
        <v>0.89768753637579091</v>
      </c>
      <c r="FV528" t="s">
        <v>199</v>
      </c>
      <c r="FW528" s="1">
        <f ca="1"/>
        <v>9.8698567145110092E-2</v>
      </c>
      <c r="FX528" s="1">
        <f ca="1"/>
        <v>1.0131757397817355E-3</v>
      </c>
      <c r="FY528" s="1">
        <f ca="1"/>
        <v>1.0138436409311143E-3</v>
      </c>
      <c r="FZ528" s="1">
        <f ca="1"/>
        <v>1.0404144377593768E-3</v>
      </c>
      <c r="GA528" s="1">
        <f ca="1"/>
        <v>0.89823399903641754</v>
      </c>
      <c r="GC528" t="s">
        <v>199</v>
      </c>
      <c r="GD528" s="1">
        <f ca="1"/>
        <v>9.8288653447643287E-2</v>
      </c>
      <c r="GE528" s="1">
        <f ca="1"/>
        <v>1.0024972178560294E-3</v>
      </c>
      <c r="GF528" s="1">
        <f ca="1"/>
        <v>9.8743163969301014E-4</v>
      </c>
      <c r="GG528" s="1">
        <f ca="1"/>
        <v>9.8197157360240222E-4</v>
      </c>
      <c r="GH528" s="1">
        <f ca="1"/>
        <v>0.89873944612120515</v>
      </c>
      <c r="GJ528" t="s">
        <v>199</v>
      </c>
      <c r="GK528" s="1">
        <f ca="1"/>
        <v>9.7880100578963569E-2</v>
      </c>
      <c r="GL528" s="1">
        <f ca="1"/>
        <v>9.9394748646247514E-4</v>
      </c>
      <c r="GM528" s="1">
        <f ca="1"/>
        <v>9.6827293102152816E-4</v>
      </c>
      <c r="GN528" s="1">
        <f ca="1"/>
        <v>9.4117428204260555E-4</v>
      </c>
      <c r="GO528" s="1">
        <f ca="1"/>
        <v>0.89921650472150971</v>
      </c>
      <c r="GQ528" t="s">
        <v>199</v>
      </c>
      <c r="GR528" s="1">
        <f ca="1"/>
        <v>9.7473010052897227E-2</v>
      </c>
      <c r="GS528" s="1">
        <f ca="1"/>
        <v>9.8684707309277587E-4</v>
      </c>
      <c r="GT528" s="1">
        <f ca="1"/>
        <v>9.5403993096323397E-4</v>
      </c>
      <c r="GU528" s="1">
        <f ca="1"/>
        <v>9.1235597168580831E-4</v>
      </c>
      <c r="GV528" s="1">
        <f ca="1"/>
        <v>0.89967374697136082</v>
      </c>
      <c r="GX528" t="s">
        <v>199</v>
      </c>
      <c r="GY528" s="1">
        <f ca="1"/>
        <v>9.7067448513062399E-2</v>
      </c>
      <c r="GZ528" s="1">
        <f ca="1"/>
        <v>9.8073510768682988E-4</v>
      </c>
      <c r="HA528" s="1">
        <f ca="1"/>
        <v>9.4315357894268206E-4</v>
      </c>
      <c r="HB528" s="1">
        <f ca="1"/>
        <v>8.9167056029835828E-4</v>
      </c>
      <c r="HC528" s="1">
        <f ca="1"/>
        <v>0.90011699224000963</v>
      </c>
      <c r="HE528" t="s">
        <v>199</v>
      </c>
      <c r="HF528" s="1">
        <f ca="1"/>
        <v>9.6663458962004942E-2</v>
      </c>
      <c r="HG528" s="1">
        <f ca="1"/>
        <v>9.7529896718291057E-4</v>
      </c>
      <c r="HH528" s="1">
        <f ca="1"/>
        <v>9.3454261873255847E-4</v>
      </c>
      <c r="HI528" s="1">
        <f ca="1"/>
        <v>8.7650795276441229E-4</v>
      </c>
      <c r="HJ528" s="1">
        <f ca="1"/>
        <v>0.90055019149931503</v>
      </c>
      <c r="HL528" t="s">
        <v>199</v>
      </c>
      <c r="HM528" s="1">
        <f ca="1"/>
        <v>9.6261068376150047E-2</v>
      </c>
      <c r="HN528" s="1">
        <f ca="1"/>
        <v>9.7032657358957469E-4</v>
      </c>
      <c r="HO528" s="1">
        <f ca="1"/>
        <v>9.2748029203727311E-4</v>
      </c>
      <c r="HP528" s="1">
        <f ca="1"/>
        <v>8.6509701151383784E-4</v>
      </c>
      <c r="HQ528" s="1">
        <f ca="1"/>
        <v>0.90097602774670915</v>
      </c>
      <c r="HS528" t="s">
        <v>199</v>
      </c>
      <c r="HT528" s="1">
        <f ca="1"/>
        <v>9.5860292870329863E-2</v>
      </c>
      <c r="HU528" s="1">
        <f ca="1"/>
        <v>9.6567404606806009E-4</v>
      </c>
      <c r="HV528" s="1">
        <f ca="1"/>
        <v>9.2147354958711238E-4</v>
      </c>
      <c r="HW528" s="1">
        <f ca="1"/>
        <v>8.5623597324906479E-4</v>
      </c>
      <c r="HX528" s="1">
        <f ca="1"/>
        <v>0.90139632356076582</v>
      </c>
      <c r="HZ528" t="s">
        <v>199</v>
      </c>
      <c r="IA528" s="1">
        <f ca="1"/>
        <v>9.5461141200644042E-2</v>
      </c>
      <c r="IB528" s="1">
        <f ca="1"/>
        <v>9.6124376241408442E-4</v>
      </c>
      <c r="IC528" s="1">
        <f ca="1"/>
        <v>9.1618789080856347E-4</v>
      </c>
      <c r="ID528" s="1">
        <f ca="1"/>
        <v>8.491094474765606E-4</v>
      </c>
      <c r="IE528" s="1">
        <f ca="1"/>
        <v>0.90181231769865666</v>
      </c>
      <c r="IG528" t="s">
        <v>199</v>
      </c>
      <c r="IH528" s="1">
        <f ca="1"/>
        <v>9.5063617140390189E-2</v>
      </c>
      <c r="II528" s="1">
        <f ca="1"/>
        <v>9.5696947904076203E-4</v>
      </c>
      <c r="IJ528" s="1">
        <f ca="1"/>
        <v>9.1139637442751609E-4</v>
      </c>
      <c r="IK528" s="1">
        <f ca="1"/>
        <v>8.4316421167106304E-4</v>
      </c>
      <c r="IL528" s="1">
        <f ca="1"/>
        <v>0.9022248527944704</v>
      </c>
      <c r="IN528" t="s">
        <v>199</v>
      </c>
      <c r="IO528" s="1">
        <f ca="1"/>
        <v>9.4667721091657192E-2</v>
      </c>
      <c r="IP528" s="1">
        <f ca="1"/>
        <v>9.5280623789655797E-4</v>
      </c>
      <c r="IQ528" s="1">
        <f ca="1"/>
        <v>9.0694502696465158E-4</v>
      </c>
      <c r="IR528" s="1">
        <f ca="1"/>
        <v>8.3802492312440649E-4</v>
      </c>
      <c r="IS528" s="1">
        <f ca="1"/>
        <v>0.90263450272035706</v>
      </c>
      <c r="IU528" t="s">
        <v>199</v>
      </c>
      <c r="IV528" s="1">
        <f ca="1"/>
        <v>9.427345117848053E-2</v>
      </c>
      <c r="IW528" s="1">
        <f ca="1"/>
        <v>9.4872352009103898E-4</v>
      </c>
      <c r="IX528" s="1">
        <f ca="1"/>
        <v>9.0272937576007367E-4</v>
      </c>
      <c r="IY528" s="1">
        <f ca="1"/>
        <v>8.3343692446741311E-4</v>
      </c>
      <c r="IZ528" s="1">
        <f ca="1"/>
        <v>0.90304165900120081</v>
      </c>
      <c r="JC528" s="1"/>
      <c r="JD528" s="1"/>
      <c r="JE528" s="1"/>
      <c r="JF528" s="1"/>
      <c r="JG528" s="1"/>
      <c r="JJ528" s="1"/>
      <c r="JK528" s="1"/>
      <c r="JL528" s="1"/>
      <c r="JM528" s="1"/>
      <c r="JN528" s="1"/>
      <c r="JQ528" s="1"/>
      <c r="JR528" s="1"/>
      <c r="JS528" s="1"/>
      <c r="JT528" s="1"/>
      <c r="JU528" s="1"/>
      <c r="JX528" s="1"/>
      <c r="JY528" s="1"/>
      <c r="JZ528" s="1"/>
      <c r="KA528" s="1"/>
      <c r="KB528" s="1"/>
      <c r="KE528" s="1"/>
      <c r="KF528" s="1"/>
      <c r="KG528" s="1"/>
      <c r="KH528" s="1"/>
      <c r="KI528" s="1"/>
      <c r="KL528" s="1"/>
      <c r="KM528" s="1"/>
      <c r="KN528" s="1"/>
      <c r="KO528" s="1"/>
      <c r="KP528" s="1"/>
      <c r="KS528" s="1"/>
      <c r="KT528" s="1"/>
      <c r="KU528" s="1"/>
      <c r="KV528" s="1"/>
      <c r="KW528" s="1"/>
      <c r="KZ528" s="1"/>
      <c r="LA528" s="1"/>
      <c r="LB528" s="1"/>
      <c r="LC528" s="1"/>
      <c r="LD528" s="1"/>
      <c r="LG528" s="1"/>
      <c r="LH528" s="1"/>
      <c r="LI528" s="1"/>
      <c r="LJ528" s="1"/>
      <c r="LK528" s="1"/>
      <c r="LN528" s="1"/>
      <c r="LO528" s="1"/>
      <c r="LP528" s="1"/>
      <c r="LQ528" s="1"/>
      <c r="LR528" s="1"/>
      <c r="LU528" s="1"/>
      <c r="LV528" s="1"/>
      <c r="LW528" s="1"/>
      <c r="LX528" s="1"/>
      <c r="LY528" s="1"/>
      <c r="MB528" s="1"/>
      <c r="MC528" s="1"/>
      <c r="MD528" s="1"/>
      <c r="ME528" s="1"/>
      <c r="MF528" s="1"/>
      <c r="MI528" s="1"/>
      <c r="MJ528" s="1"/>
      <c r="MK528" s="1"/>
      <c r="ML528" s="1"/>
      <c r="MM528" s="1"/>
      <c r="MP528" s="1"/>
      <c r="MQ528" s="1"/>
      <c r="MR528" s="1"/>
      <c r="MS528" s="1"/>
      <c r="MT528" s="1"/>
      <c r="MW528" s="1"/>
      <c r="MX528" s="1"/>
      <c r="MY528" s="1"/>
      <c r="MZ528" s="1"/>
      <c r="NA528" s="1"/>
      <c r="ND528" s="1"/>
      <c r="NE528" s="1"/>
      <c r="NF528" s="1"/>
      <c r="NG528" s="1"/>
      <c r="NH528" s="1"/>
      <c r="NK528" s="1"/>
      <c r="NL528" s="1"/>
      <c r="NM528" s="1"/>
      <c r="NN528" s="1"/>
      <c r="NO528" s="1"/>
      <c r="NR528" s="1"/>
      <c r="NS528" s="1"/>
      <c r="NT528" s="1"/>
      <c r="NU528" s="1"/>
      <c r="NV528" s="1"/>
      <c r="NY528" s="1"/>
      <c r="NZ528" s="1"/>
      <c r="OA528" s="1"/>
      <c r="OB528" s="1"/>
      <c r="OC528" s="1"/>
      <c r="OF528" s="1"/>
      <c r="OG528" s="1"/>
      <c r="OH528" s="1"/>
      <c r="OI528" s="1"/>
      <c r="OJ528" s="1"/>
      <c r="OM528" s="1"/>
      <c r="ON528" s="1"/>
      <c r="OO528" s="1"/>
      <c r="OP528" s="1"/>
      <c r="OQ528" s="1"/>
      <c r="OT528" s="1"/>
      <c r="OU528" s="1"/>
      <c r="OV528" s="1"/>
      <c r="OW528" s="1"/>
      <c r="OX528" s="1"/>
      <c r="PA528" s="1"/>
      <c r="PB528" s="1"/>
      <c r="PC528" s="1"/>
      <c r="PD528" s="1"/>
      <c r="PE528" s="1"/>
    </row>
    <row r="529" spans="1:421">
      <c r="J529" t="s">
        <v>200</v>
      </c>
      <c r="K529" s="1">
        <f t="shared" si="16"/>
        <v>0</v>
      </c>
      <c r="L529" s="1">
        <f t="shared" ca="1" si="16"/>
        <v>6.0017815134339583E-2</v>
      </c>
      <c r="M529" s="1">
        <f t="shared" ca="1" si="16"/>
        <v>0.47088683890280153</v>
      </c>
      <c r="N529" s="1">
        <f t="shared" ca="1" si="16"/>
        <v>0.4690953459628589</v>
      </c>
      <c r="O529" s="1">
        <f t="shared" si="16"/>
        <v>0</v>
      </c>
      <c r="Q529" t="s">
        <v>200</v>
      </c>
      <c r="R529" s="1">
        <f ca="1"/>
        <v>3.0524449694835773E-3</v>
      </c>
      <c r="S529" s="1">
        <f ca="1"/>
        <v>5.674774891586136E-2</v>
      </c>
      <c r="T529" s="1">
        <f ca="1"/>
        <v>0.26359736645732557</v>
      </c>
      <c r="U529" s="1">
        <f ca="1"/>
        <v>0.44914873416582912</v>
      </c>
      <c r="V529" s="1">
        <f ca="1"/>
        <v>0.22745370549150029</v>
      </c>
      <c r="X529" t="s">
        <v>200</v>
      </c>
      <c r="Y529" s="1">
        <f ca="1"/>
        <v>5.9249047661408209E-3</v>
      </c>
      <c r="Z529" s="1">
        <f ca="1"/>
        <v>4.2787247814458994E-2</v>
      </c>
      <c r="AA529" s="1">
        <f ca="1"/>
        <v>0.1639087645197059</v>
      </c>
      <c r="AB529" s="1">
        <f ca="1"/>
        <v>0.34215811224498782</v>
      </c>
      <c r="AC529" s="1">
        <f ca="1"/>
        <v>0.44522097065470639</v>
      </c>
      <c r="AE529" t="s">
        <v>200</v>
      </c>
      <c r="AF529" s="1">
        <f ca="1"/>
        <v>8.0703982719752942E-3</v>
      </c>
      <c r="AG529" s="1">
        <f ca="1"/>
        <v>3.0164727062058375E-2</v>
      </c>
      <c r="AH529" s="1">
        <f ca="1"/>
        <v>0.10724669316554682</v>
      </c>
      <c r="AI529" s="1">
        <f ca="1"/>
        <v>0.24329881432385586</v>
      </c>
      <c r="AJ529" s="1">
        <f ca="1"/>
        <v>0.61121936717656355</v>
      </c>
      <c r="AL529" t="s">
        <v>200</v>
      </c>
      <c r="AM529" s="1">
        <f ca="1"/>
        <v>9.5617010447007298E-3</v>
      </c>
      <c r="AN529" s="1">
        <f ca="1"/>
        <v>2.0765964054050436E-2</v>
      </c>
      <c r="AO529" s="1">
        <f ca="1"/>
        <v>7.1726291413157006E-2</v>
      </c>
      <c r="AP529" s="1">
        <f ca="1"/>
        <v>0.16859614283505098</v>
      </c>
      <c r="AQ529" s="1">
        <f ca="1"/>
        <v>0.72934990065304084</v>
      </c>
      <c r="AS529" t="s">
        <v>200</v>
      </c>
      <c r="AT529" s="1">
        <f ca="1"/>
        <v>1.0568078087691585E-2</v>
      </c>
      <c r="AU529" s="1">
        <f ca="1"/>
        <v>1.4178648139981395E-2</v>
      </c>
      <c r="AV529" s="1">
        <f ca="1"/>
        <v>4.8404137958739921E-2</v>
      </c>
      <c r="AW529" s="1">
        <f ca="1"/>
        <v>0.11559321466875283</v>
      </c>
      <c r="AX529" s="1">
        <f ca="1"/>
        <v>0.81125592114483425</v>
      </c>
      <c r="AZ529" t="s">
        <v>200</v>
      </c>
      <c r="BA529" s="1">
        <f ca="1"/>
        <v>1.1237276470785016E-2</v>
      </c>
      <c r="BB529" s="1">
        <f ca="1"/>
        <v>9.6714919725464591E-3</v>
      </c>
      <c r="BC529" s="1">
        <f ca="1"/>
        <v>3.2804532882233797E-2</v>
      </c>
      <c r="BD529" s="1">
        <f ca="1"/>
        <v>7.8900841704476615E-2</v>
      </c>
      <c r="BE529" s="1">
        <f ca="1"/>
        <v>0.86738585696995807</v>
      </c>
      <c r="BG529" t="s">
        <v>200</v>
      </c>
      <c r="BH529" s="1">
        <f ca="1"/>
        <v>1.1674495043588449E-2</v>
      </c>
      <c r="BI529" s="1">
        <f ca="1"/>
        <v>6.6005641975543459E-3</v>
      </c>
      <c r="BJ529" s="1">
        <f ca="1"/>
        <v>2.22738510025953E-2</v>
      </c>
      <c r="BK529" s="1">
        <f ca="1"/>
        <v>5.3739973773789348E-2</v>
      </c>
      <c r="BL529" s="1">
        <f ca="1"/>
        <v>0.90571111598247245</v>
      </c>
      <c r="BN529" t="s">
        <v>200</v>
      </c>
      <c r="BO529" s="1">
        <f ca="1"/>
        <v>1.1954160977852889E-2</v>
      </c>
      <c r="BP529" s="1">
        <f ca="1"/>
        <v>4.5165008766772739E-3</v>
      </c>
      <c r="BQ529" s="1">
        <f ca="1"/>
        <v>1.5144307042610574E-2</v>
      </c>
      <c r="BR529" s="1">
        <f ca="1"/>
        <v>3.6569789468691834E-2</v>
      </c>
      <c r="BS529" s="1">
        <f ca="1"/>
        <v>0.93181524163416729</v>
      </c>
      <c r="BU529" t="s">
        <v>200</v>
      </c>
      <c r="BV529" s="1">
        <f ca="1"/>
        <v>1.2126999541698758E-2</v>
      </c>
      <c r="BW529" s="1">
        <f ca="1"/>
        <v>3.1031908691373563E-3</v>
      </c>
      <c r="BX529" s="1">
        <f ca="1"/>
        <v>1.0311316858946994E-2</v>
      </c>
      <c r="BY529" s="1">
        <f ca="1"/>
        <v>2.4879446975582285E-2</v>
      </c>
      <c r="BZ529" s="1">
        <f ca="1"/>
        <v>0.94957904575463448</v>
      </c>
      <c r="CB529" t="s">
        <v>200</v>
      </c>
      <c r="CC529" s="1">
        <f ca="1"/>
        <v>1.2227469688217205E-2</v>
      </c>
      <c r="CD529" s="1">
        <f ca="1"/>
        <v>2.1447849462499927E-3</v>
      </c>
      <c r="CE529" s="1">
        <f ca="1"/>
        <v>7.033384739032221E-3</v>
      </c>
      <c r="CF529" s="1">
        <f ca="1"/>
        <v>1.6930006780094209E-2</v>
      </c>
      <c r="CG529" s="1">
        <f ca="1"/>
        <v>0.96166435384640625</v>
      </c>
      <c r="CI529" t="s">
        <v>200</v>
      </c>
      <c r="CJ529" s="1">
        <f ca="1"/>
        <v>1.2278943301724143E-2</v>
      </c>
      <c r="CK529" s="1">
        <f ca="1"/>
        <v>1.4947588407682106E-3</v>
      </c>
      <c r="CL529" s="1">
        <f ca="1"/>
        <v>4.8096530768875342E-3</v>
      </c>
      <c r="CM529" s="1">
        <f ca="1"/>
        <v>1.1528394657337966E-2</v>
      </c>
      <c r="CN529" s="1">
        <f ca="1"/>
        <v>0.96988825012328206</v>
      </c>
      <c r="CP529" t="s">
        <v>200</v>
      </c>
      <c r="CQ529" s="1">
        <f ca="1"/>
        <v>1.2297263607278949E-2</v>
      </c>
      <c r="CR529" s="1">
        <f ca="1"/>
        <v>1.0537833346633569E-3</v>
      </c>
      <c r="CS529" s="1">
        <f ca="1"/>
        <v>3.3009134224900758E-3</v>
      </c>
      <c r="CT529" s="1">
        <f ca="1"/>
        <v>7.8597277613090665E-3</v>
      </c>
      <c r="CU529" s="1">
        <f ca="1"/>
        <v>0.97548831187425844</v>
      </c>
      <c r="CW529" t="s">
        <v>200</v>
      </c>
      <c r="CX529" s="1">
        <f ca="1"/>
        <v>1.2293170232528161E-2</v>
      </c>
      <c r="CY529" s="1">
        <f ca="1"/>
        <v>7.5454290196059419E-4</v>
      </c>
      <c r="CZ529" s="1">
        <f ca="1"/>
        <v>2.2771942874556003E-3</v>
      </c>
      <c r="DA529" s="1">
        <f ca="1"/>
        <v>5.3687890711062005E-3</v>
      </c>
      <c r="DB529" s="1">
        <f ca="1"/>
        <v>0.97930630350694936</v>
      </c>
      <c r="DD529" t="s">
        <v>200</v>
      </c>
      <c r="DE529" s="1">
        <f ca="1"/>
        <v>1.227394414583375E-2</v>
      </c>
      <c r="DF529" s="1">
        <f ca="1"/>
        <v>5.5141286235856676E-4</v>
      </c>
      <c r="DG529" s="1">
        <f ca="1"/>
        <v>1.5825172520539485E-3</v>
      </c>
      <c r="DH529" s="1">
        <f ca="1"/>
        <v>3.677823964474821E-3</v>
      </c>
      <c r="DI529" s="1">
        <f ca="1"/>
        <v>0.98191430177527883</v>
      </c>
      <c r="DK529" t="s">
        <v>200</v>
      </c>
      <c r="DL529" s="1">
        <f ca="1"/>
        <v>1.2244522164266112E-2</v>
      </c>
      <c r="DM529" s="1">
        <f ca="1"/>
        <v>4.13463782489249E-4</v>
      </c>
      <c r="DN529" s="1">
        <f ca="1"/>
        <v>1.1110717743756226E-3</v>
      </c>
      <c r="DO529" s="1">
        <f ca="1"/>
        <v>2.5300485097632594E-3</v>
      </c>
      <c r="DP529" s="1">
        <f ca="1"/>
        <v>0.98370089376910563</v>
      </c>
      <c r="DR529" t="s">
        <v>200</v>
      </c>
      <c r="DS529" s="1">
        <f ca="1"/>
        <v>1.2208252007182386E-2</v>
      </c>
      <c r="DT529" s="1">
        <f ca="1"/>
        <v>3.1972425391646594E-4</v>
      </c>
      <c r="DU529" s="1">
        <f ca="1"/>
        <v>7.9107461681449283E-4</v>
      </c>
      <c r="DV529" s="1">
        <f ca="1"/>
        <v>1.7510131909304282E-3</v>
      </c>
      <c r="DW529" s="1">
        <f ca="1"/>
        <v>0.98492993593115608</v>
      </c>
      <c r="DY529" t="s">
        <v>200</v>
      </c>
      <c r="DZ529" s="1">
        <f ca="1"/>
        <v>1.2167403940528121E-2</v>
      </c>
      <c r="EA529" s="1">
        <f ca="1"/>
        <v>2.5597260636089881E-4</v>
      </c>
      <c r="EB529" s="1">
        <f ca="1"/>
        <v>5.7382580797502112E-4</v>
      </c>
      <c r="EC529" s="1">
        <f ca="1"/>
        <v>1.2222510183051778E-3</v>
      </c>
      <c r="ED529" s="1">
        <f ca="1"/>
        <v>0.98578054662683068</v>
      </c>
      <c r="EF529" t="s">
        <v>200</v>
      </c>
      <c r="EG529" s="1">
        <f ca="1"/>
        <v>1.2123517573892684E-2</v>
      </c>
      <c r="EH529" s="1">
        <f ca="1"/>
        <v>2.1256335110301873E-4</v>
      </c>
      <c r="EI529" s="1">
        <f ca="1"/>
        <v>4.2628547690604915E-4</v>
      </c>
      <c r="EJ529" s="1">
        <f ca="1"/>
        <v>8.633346542401808E-4</v>
      </c>
      <c r="EK529" s="1">
        <f ca="1"/>
        <v>0.98637429894385797</v>
      </c>
      <c r="EM529" t="s">
        <v>200</v>
      </c>
      <c r="EN529" s="1">
        <f ca="1"/>
        <v>1.2077636977891673E-2</v>
      </c>
      <c r="EO529" s="1">
        <f ca="1"/>
        <v>1.8295412726298431E-4</v>
      </c>
      <c r="EP529" s="1">
        <f ca="1"/>
        <v>3.2603811167391855E-4</v>
      </c>
      <c r="EQ529" s="1">
        <f ca="1"/>
        <v>6.1967266455404302E-4</v>
      </c>
      <c r="ER529" s="1">
        <f ca="1"/>
        <v>0.98679369811861728</v>
      </c>
      <c r="ET529" t="s">
        <v>200</v>
      </c>
      <c r="EU529" s="1">
        <f ca="1"/>
        <v>1.2030470115519533E-2</v>
      </c>
      <c r="EV529" s="1">
        <f ca="1"/>
        <v>1.6270710535955577E-4</v>
      </c>
      <c r="EW529" s="1">
        <f ca="1"/>
        <v>2.5787620035248187E-4</v>
      </c>
      <c r="EX529" s="1">
        <f ca="1"/>
        <v>4.5421537848297543E-4</v>
      </c>
      <c r="EY529" s="1">
        <f ca="1"/>
        <v>0.98709473120028535</v>
      </c>
      <c r="FA529" t="s">
        <v>200</v>
      </c>
      <c r="FB529" s="1">
        <f ca="1"/>
        <v>1.19824969660488E-2</v>
      </c>
      <c r="FC529" s="1">
        <f ca="1"/>
        <v>1.488118825562873E-4</v>
      </c>
      <c r="FD529" s="1">
        <f ca="1"/>
        <v>2.1148244135275854E-4</v>
      </c>
      <c r="FE529" s="1">
        <f ca="1"/>
        <v>3.4182076445485343E-4</v>
      </c>
      <c r="FF529" s="1">
        <f ca="1"/>
        <v>0.98731538794558715</v>
      </c>
      <c r="FH529" t="s">
        <v>200</v>
      </c>
      <c r="FI529" s="1">
        <f ca="1"/>
        <v>1.1934042860158096E-2</v>
      </c>
      <c r="FJ529" s="1">
        <f ca="1"/>
        <v>1.3922629425081387E-4</v>
      </c>
      <c r="FK529" s="1">
        <f ca="1"/>
        <v>1.7985725172484912E-4</v>
      </c>
      <c r="FL529" s="1">
        <f ca="1"/>
        <v>2.6542860417370819E-4</v>
      </c>
      <c r="FM529" s="1">
        <f ca="1"/>
        <v>0.98748144498969237</v>
      </c>
      <c r="FO529" t="s">
        <v>200</v>
      </c>
      <c r="FP529" s="1">
        <f ca="1"/>
        <v>1.1885328222963985E-2</v>
      </c>
      <c r="FQ529" s="1">
        <f ca="1"/>
        <v>1.325649732568136E-4</v>
      </c>
      <c r="FR529" s="1">
        <f ca="1"/>
        <v>1.5825191676469957E-4</v>
      </c>
      <c r="FS529" s="1">
        <f ca="1"/>
        <v>2.1346324454434723E-4</v>
      </c>
      <c r="FT529" s="1">
        <f ca="1"/>
        <v>0.98761039164247</v>
      </c>
      <c r="FV529" t="s">
        <v>200</v>
      </c>
      <c r="FW529" s="1">
        <f ca="1"/>
        <v>1.1836502316196165E-2</v>
      </c>
      <c r="FX529" s="1">
        <f ca="1"/>
        <v>1.2788810061629662E-4</v>
      </c>
      <c r="FY529" s="1">
        <f ca="1"/>
        <v>1.4344479088747094E-4</v>
      </c>
      <c r="FZ529" s="1">
        <f ca="1"/>
        <v>1.7807071720202732E-4</v>
      </c>
      <c r="GA529" s="1">
        <f ca="1"/>
        <v>0.98771409407509791</v>
      </c>
      <c r="GC529" t="s">
        <v>200</v>
      </c>
      <c r="GD529" s="1">
        <f ca="1"/>
        <v>1.1787666127251991E-2</v>
      </c>
      <c r="GE529" s="1">
        <f ca="1"/>
        <v>1.2455810804499711E-4</v>
      </c>
      <c r="GF529" s="1">
        <f ca="1"/>
        <v>1.332502414254473E-4</v>
      </c>
      <c r="GG529" s="1">
        <f ca="1"/>
        <v>1.5392234024208244E-4</v>
      </c>
      <c r="GH529" s="1">
        <f ca="1"/>
        <v>0.98780060318303531</v>
      </c>
      <c r="GJ529" t="s">
        <v>200</v>
      </c>
      <c r="GK529" s="1">
        <f ca="1"/>
        <v>1.173888789634798E-2</v>
      </c>
      <c r="GL529" s="1">
        <f ca="1"/>
        <v>1.2214247060070649E-4</v>
      </c>
      <c r="GM529" s="1">
        <f ca="1"/>
        <v>1.2618549655007464E-4</v>
      </c>
      <c r="GN529" s="1">
        <f ca="1"/>
        <v>1.3740284566156645E-4</v>
      </c>
      <c r="GO529" s="1">
        <f ca="1"/>
        <v>0.98787538129083952</v>
      </c>
      <c r="GQ529" t="s">
        <v>200</v>
      </c>
      <c r="GR529" s="1">
        <f ca="1"/>
        <v>1.1690213649747039E-2</v>
      </c>
      <c r="GS529" s="1">
        <f ca="1"/>
        <v>1.2034776344672448E-4</v>
      </c>
      <c r="GT529" s="1">
        <f ca="1"/>
        <v>1.2124462272354765E-4</v>
      </c>
      <c r="GU529" s="1">
        <f ca="1"/>
        <v>1.2605948259070406E-4</v>
      </c>
      <c r="GV529" s="1">
        <f ca="1"/>
        <v>0.98794213448149182</v>
      </c>
      <c r="GX529" t="s">
        <v>200</v>
      </c>
      <c r="GY529" s="1">
        <f ca="1"/>
        <v>1.1641674345287312E-2</v>
      </c>
      <c r="GZ529" s="1">
        <f ca="1"/>
        <v>1.1897492673739348E-4</v>
      </c>
      <c r="HA529" s="1">
        <f ca="1"/>
        <v>1.1774518353611051E-4</v>
      </c>
      <c r="HB529" s="1">
        <f ca="1"/>
        <v>1.1822822466841002E-4</v>
      </c>
      <c r="HC529" s="1">
        <f ca="1"/>
        <v>0.98800337731977061</v>
      </c>
      <c r="HE529" t="s">
        <v>200</v>
      </c>
      <c r="HF529" s="1">
        <f ca="1"/>
        <v>1.1593290719781478E-2</v>
      </c>
      <c r="HG529" s="1">
        <f ca="1"/>
        <v>1.1788891754646987E-4</v>
      </c>
      <c r="HH529" s="1">
        <f ca="1"/>
        <v>1.1522420856419638E-4</v>
      </c>
      <c r="HI529" s="1">
        <f ca="1"/>
        <v>1.1278015503581984E-4</v>
      </c>
      <c r="HJ529" s="1">
        <f ca="1"/>
        <v>0.98806081599907192</v>
      </c>
      <c r="HL529" t="s">
        <v>200</v>
      </c>
      <c r="HM529" s="1">
        <f ca="1"/>
        <v>1.1545076577407462E-2</v>
      </c>
      <c r="HN529" s="1">
        <f ca="1"/>
        <v>1.169981217842875E-4</v>
      </c>
      <c r="HO529" s="1">
        <f ca="1"/>
        <v>1.1336761599101399E-4</v>
      </c>
      <c r="HP529" s="1">
        <f ca="1"/>
        <v>1.0894939567012677E-4</v>
      </c>
      <c r="HQ529" s="1">
        <f ca="1"/>
        <v>0.98811560828914702</v>
      </c>
      <c r="HS529" t="s">
        <v>200</v>
      </c>
      <c r="HT529" s="1">
        <f ca="1"/>
        <v>1.1497041020491143E-2</v>
      </c>
      <c r="HU529" s="1">
        <f ca="1"/>
        <v>1.1624038724851556E-4</v>
      </c>
      <c r="HV529" s="1">
        <f ca="1"/>
        <v>1.1196233138884393E-4</v>
      </c>
      <c r="HW529" s="1">
        <f ca="1"/>
        <v>1.0621636482399628E-4</v>
      </c>
      <c r="HX529" s="1">
        <f ca="1"/>
        <v>0.98816853989604736</v>
      </c>
      <c r="HZ529" t="s">
        <v>200</v>
      </c>
      <c r="IA529" s="1">
        <f ca="1"/>
        <v>1.1449189962822352E-2</v>
      </c>
      <c r="IB529" s="1">
        <f ca="1"/>
        <v>1.15573548453591E-4</v>
      </c>
      <c r="IC529" s="1">
        <f ca="1"/>
        <v>1.1086380425763629E-4</v>
      </c>
      <c r="ID529" s="1">
        <f ca="1"/>
        <v>1.0422857358175176E-4</v>
      </c>
      <c r="IE529" s="1">
        <f ca="1"/>
        <v>0.98822014411088455</v>
      </c>
      <c r="IG529" t="s">
        <v>200</v>
      </c>
      <c r="IH529" s="1">
        <f ca="1"/>
        <v>1.1401527156251501E-2</v>
      </c>
      <c r="II529" s="1">
        <f ca="1"/>
        <v>1.1496899869334433E-4</v>
      </c>
      <c r="IJ529" s="1">
        <f ca="1"/>
        <v>1.0997397080314206E-4</v>
      </c>
      <c r="IK529" s="1">
        <f ca="1"/>
        <v>1.027468914093665E-4</v>
      </c>
      <c r="IL529" s="1">
        <f ca="1"/>
        <v>0.98827078298284254</v>
      </c>
      <c r="IN529" t="s">
        <v>200</v>
      </c>
      <c r="IO529" s="1">
        <f ca="1"/>
        <v>1.1354054887103334E-2</v>
      </c>
      <c r="IP529" s="1">
        <f ca="1"/>
        <v>1.1440732935468092E-4</v>
      </c>
      <c r="IQ529" s="1">
        <f ca="1"/>
        <v>1.0922630367514407E-4</v>
      </c>
      <c r="IR529" s="1">
        <f ca="1"/>
        <v>1.0160909120937909E-4</v>
      </c>
      <c r="IS529" s="1">
        <f ca="1"/>
        <v>0.98832070238865732</v>
      </c>
      <c r="IU529" t="s">
        <v>200</v>
      </c>
      <c r="IV529" s="1">
        <f ca="1"/>
        <v>1.1306774448600416E-2</v>
      </c>
      <c r="IW529" s="1">
        <f ca="1"/>
        <v>1.1387537165781198E-4</v>
      </c>
      <c r="IX529" s="1">
        <f ca="1"/>
        <v>1.0857566962790995E-4</v>
      </c>
      <c r="IY529" s="1">
        <f ca="1"/>
        <v>1.0070511752233792E-4</v>
      </c>
      <c r="IZ529" s="1">
        <f ca="1"/>
        <v>0.98837006939259142</v>
      </c>
      <c r="JC529" s="1"/>
      <c r="JD529" s="1"/>
      <c r="JE529" s="1"/>
      <c r="JF529" s="1"/>
      <c r="JG529" s="1"/>
      <c r="JJ529" s="1"/>
      <c r="JK529" s="1"/>
      <c r="JL529" s="1"/>
      <c r="JM529" s="1"/>
      <c r="JN529" s="1"/>
      <c r="JQ529" s="1"/>
      <c r="JR529" s="1"/>
      <c r="JS529" s="1"/>
      <c r="JT529" s="1"/>
      <c r="JU529" s="1"/>
      <c r="JX529" s="1"/>
      <c r="JY529" s="1"/>
      <c r="JZ529" s="1"/>
      <c r="KA529" s="1"/>
      <c r="KB529" s="1"/>
      <c r="KE529" s="1"/>
      <c r="KF529" s="1"/>
      <c r="KG529" s="1"/>
      <c r="KH529" s="1"/>
      <c r="KI529" s="1"/>
      <c r="KL529" s="1"/>
      <c r="KM529" s="1"/>
      <c r="KN529" s="1"/>
      <c r="KO529" s="1"/>
      <c r="KP529" s="1"/>
      <c r="KS529" s="1"/>
      <c r="KT529" s="1"/>
      <c r="KU529" s="1"/>
      <c r="KV529" s="1"/>
      <c r="KW529" s="1"/>
      <c r="KZ529" s="1"/>
      <c r="LA529" s="1"/>
      <c r="LB529" s="1"/>
      <c r="LC529" s="1"/>
      <c r="LD529" s="1"/>
      <c r="LG529" s="1"/>
      <c r="LH529" s="1"/>
      <c r="LI529" s="1"/>
      <c r="LJ529" s="1"/>
      <c r="LK529" s="1"/>
      <c r="LN529" s="1"/>
      <c r="LO529" s="1"/>
      <c r="LP529" s="1"/>
      <c r="LQ529" s="1"/>
      <c r="LR529" s="1"/>
      <c r="LU529" s="1"/>
      <c r="LV529" s="1"/>
      <c r="LW529" s="1"/>
      <c r="LX529" s="1"/>
      <c r="LY529" s="1"/>
      <c r="MB529" s="1"/>
      <c r="MC529" s="1"/>
      <c r="MD529" s="1"/>
      <c r="ME529" s="1"/>
      <c r="MF529" s="1"/>
      <c r="MI529" s="1"/>
      <c r="MJ529" s="1"/>
      <c r="MK529" s="1"/>
      <c r="ML529" s="1"/>
      <c r="MM529" s="1"/>
      <c r="MP529" s="1"/>
      <c r="MQ529" s="1"/>
      <c r="MR529" s="1"/>
      <c r="MS529" s="1"/>
      <c r="MT529" s="1"/>
      <c r="MW529" s="1"/>
      <c r="MX529" s="1"/>
      <c r="MY529" s="1"/>
      <c r="MZ529" s="1"/>
      <c r="NA529" s="1"/>
      <c r="ND529" s="1"/>
      <c r="NE529" s="1"/>
      <c r="NF529" s="1"/>
      <c r="NG529" s="1"/>
      <c r="NH529" s="1"/>
      <c r="NK529" s="1"/>
      <c r="NL529" s="1"/>
      <c r="NM529" s="1"/>
      <c r="NN529" s="1"/>
      <c r="NO529" s="1"/>
      <c r="NR529" s="1"/>
      <c r="NS529" s="1"/>
      <c r="NT529" s="1"/>
      <c r="NU529" s="1"/>
      <c r="NV529" s="1"/>
      <c r="NY529" s="1"/>
      <c r="NZ529" s="1"/>
      <c r="OA529" s="1"/>
      <c r="OB529" s="1"/>
      <c r="OC529" s="1"/>
      <c r="OF529" s="1"/>
      <c r="OG529" s="1"/>
      <c r="OH529" s="1"/>
      <c r="OI529" s="1"/>
      <c r="OJ529" s="1"/>
      <c r="OM529" s="1"/>
      <c r="ON529" s="1"/>
      <c r="OO529" s="1"/>
      <c r="OP529" s="1"/>
      <c r="OQ529" s="1"/>
      <c r="OT529" s="1"/>
      <c r="OU529" s="1"/>
      <c r="OV529" s="1"/>
      <c r="OW529" s="1"/>
      <c r="OX529" s="1"/>
      <c r="PA529" s="1"/>
      <c r="PB529" s="1"/>
      <c r="PC529" s="1"/>
      <c r="PD529" s="1"/>
      <c r="PE529" s="1"/>
    </row>
    <row r="530" spans="1:421">
      <c r="J530" t="s">
        <v>196</v>
      </c>
      <c r="K530" s="1">
        <f t="shared" si="16"/>
        <v>0</v>
      </c>
      <c r="L530" s="1">
        <f t="shared" si="16"/>
        <v>0</v>
      </c>
      <c r="M530" s="1">
        <f t="shared" ca="1" si="16"/>
        <v>2.8842672485367558E-2</v>
      </c>
      <c r="N530" s="1">
        <f t="shared" ca="1" si="16"/>
        <v>0.48654718592916557</v>
      </c>
      <c r="O530" s="1">
        <f t="shared" ca="1" si="16"/>
        <v>0.48461014158546689</v>
      </c>
      <c r="Q530" t="s">
        <v>196</v>
      </c>
      <c r="R530" s="1">
        <f ca="1"/>
        <v>0</v>
      </c>
      <c r="S530" s="1">
        <f ca="1"/>
        <v>1.728771927599903E-3</v>
      </c>
      <c r="T530" s="1">
        <f ca="1"/>
        <v>2.7588105873758401E-2</v>
      </c>
      <c r="U530" s="1">
        <f ca="1"/>
        <v>0.25015727330873094</v>
      </c>
      <c r="V530" s="1">
        <f ca="1"/>
        <v>0.72052584888991078</v>
      </c>
      <c r="X530" t="s">
        <v>196</v>
      </c>
      <c r="Y530" s="1">
        <f ca="1"/>
        <v>8.7938499836870879E-5</v>
      </c>
      <c r="Z530" s="1">
        <f ca="1"/>
        <v>2.4754953121075588E-3</v>
      </c>
      <c r="AA530" s="1">
        <f ca="1"/>
        <v>2.1011070140327492E-2</v>
      </c>
      <c r="AB530" s="1">
        <f ca="1"/>
        <v>0.13461228480934848</v>
      </c>
      <c r="AC530" s="1">
        <f ca="1"/>
        <v>0.8418132112383796</v>
      </c>
      <c r="AE530" t="s">
        <v>196</v>
      </c>
      <c r="AF530" s="1">
        <f ca="1"/>
        <v>2.1325310091970971E-4</v>
      </c>
      <c r="AG530" s="1">
        <f ca="1"/>
        <v>2.4340448050526042E-3</v>
      </c>
      <c r="AH530" s="1">
        <f ca="1"/>
        <v>1.4930232781952624E-2</v>
      </c>
      <c r="AI530" s="1">
        <f ca="1"/>
        <v>7.5301955306909363E-2</v>
      </c>
      <c r="AJ530" s="1">
        <f ca="1"/>
        <v>0.90712051400516569</v>
      </c>
      <c r="AL530" t="s">
        <v>196</v>
      </c>
      <c r="AM530" s="1">
        <f ca="1"/>
        <v>3.3563129988850631E-4</v>
      </c>
      <c r="AN530" s="1">
        <f ca="1"/>
        <v>2.0485549252931886E-3</v>
      </c>
      <c r="AO530" s="1">
        <f ca="1"/>
        <v>1.0336244698115785E-2</v>
      </c>
      <c r="AP530" s="1">
        <f ca="1"/>
        <v>4.3597182885894883E-2</v>
      </c>
      <c r="AQ530" s="1">
        <f ca="1"/>
        <v>0.94368238619080769</v>
      </c>
      <c r="AS530" t="s">
        <v>196</v>
      </c>
      <c r="AT530" s="1">
        <f ca="1"/>
        <v>4.377493037366428E-4</v>
      </c>
      <c r="AU530" s="1">
        <f ca="1"/>
        <v>1.5903973123710753E-3</v>
      </c>
      <c r="AV530" s="1">
        <f ca="1"/>
        <v>7.080034097904293E-3</v>
      </c>
      <c r="AW530" s="1">
        <f ca="1"/>
        <v>2.6029400771841869E-2</v>
      </c>
      <c r="AX530" s="1">
        <f ca="1"/>
        <v>0.96486241851414623</v>
      </c>
      <c r="AZ530" t="s">
        <v>196</v>
      </c>
      <c r="BA530" s="1">
        <f ca="1"/>
        <v>5.1629997136457949E-4</v>
      </c>
      <c r="BB530" s="1">
        <f ca="1"/>
        <v>1.1799368066151446E-3</v>
      </c>
      <c r="BC530" s="1">
        <f ca="1"/>
        <v>4.830460428219073E-3</v>
      </c>
      <c r="BD530" s="1">
        <f ca="1"/>
        <v>1.5971486724386138E-2</v>
      </c>
      <c r="BE530" s="1">
        <f ca="1"/>
        <v>0.97750181606941522</v>
      </c>
      <c r="BG530" t="s">
        <v>196</v>
      </c>
      <c r="BH530" s="1">
        <f ca="1"/>
        <v>5.7363279953851875E-4</v>
      </c>
      <c r="BI530" s="1">
        <f ca="1"/>
        <v>8.507186589602402E-4</v>
      </c>
      <c r="BJ530" s="1">
        <f ca="1"/>
        <v>3.2886443666931735E-3</v>
      </c>
      <c r="BK530" s="1">
        <f ca="1"/>
        <v>1.0027205398190716E-2</v>
      </c>
      <c r="BL530" s="1">
        <f ca="1"/>
        <v>0.98525979877661751</v>
      </c>
      <c r="BN530" t="s">
        <v>196</v>
      </c>
      <c r="BO530" s="1">
        <f ca="1"/>
        <v>6.140262448470962E-4</v>
      </c>
      <c r="BP530" s="1">
        <f ca="1"/>
        <v>6.0270140969977408E-4</v>
      </c>
      <c r="BQ530" s="1">
        <f ca="1"/>
        <v>2.2371746621727825E-3</v>
      </c>
      <c r="BR530" s="1">
        <f ca="1"/>
        <v>6.4155963128819044E-3</v>
      </c>
      <c r="BS530" s="1">
        <f ca="1"/>
        <v>0.9901305013703986</v>
      </c>
      <c r="BU530" t="s">
        <v>196</v>
      </c>
      <c r="BV530" s="1">
        <f ca="1"/>
        <v>6.4167333751577341E-4</v>
      </c>
      <c r="BW530" s="1">
        <f ca="1"/>
        <v>4.2242590688745774E-4</v>
      </c>
      <c r="BX530" s="1">
        <f ca="1"/>
        <v>1.5216460244473454E-3</v>
      </c>
      <c r="BY530" s="1">
        <f ca="1"/>
        <v>4.1673723841639055E-3</v>
      </c>
      <c r="BZ530" s="1">
        <f ca="1"/>
        <v>0.99324688234698566</v>
      </c>
      <c r="CB530" t="s">
        <v>196</v>
      </c>
      <c r="CC530" s="1">
        <f ca="1"/>
        <v>6.6006337378619255E-4</v>
      </c>
      <c r="CD530" s="1">
        <f ca="1"/>
        <v>2.9429034291239109E-4</v>
      </c>
      <c r="CE530" s="1">
        <f ca="1"/>
        <v>1.0352691109010437E-3</v>
      </c>
      <c r="CF530" s="1">
        <f ca="1"/>
        <v>2.7391741383356151E-3</v>
      </c>
      <c r="CG530" s="1">
        <f ca="1"/>
        <v>0.99527120303406491</v>
      </c>
      <c r="CI530" t="s">
        <v>196</v>
      </c>
      <c r="CJ530" s="1">
        <f ca="1"/>
        <v>6.7187970940870703E-4</v>
      </c>
      <c r="CK530" s="1">
        <f ca="1"/>
        <v>2.0453483719390272E-4</v>
      </c>
      <c r="CL530" s="1">
        <f ca="1"/>
        <v>7.0486889174904916E-4</v>
      </c>
      <c r="CM530" s="1">
        <f ca="1"/>
        <v>1.8169361515332169E-3</v>
      </c>
      <c r="CN530" s="1">
        <f ca="1"/>
        <v>0.99660178041011527</v>
      </c>
      <c r="CP530" t="s">
        <v>196</v>
      </c>
      <c r="CQ530" s="1">
        <f ca="1"/>
        <v>6.790963849107114E-4</v>
      </c>
      <c r="CR530" s="1">
        <f ca="1"/>
        <v>1.4227354139957705E-4</v>
      </c>
      <c r="CS530" s="1">
        <f ca="1"/>
        <v>4.8051270467278388E-4</v>
      </c>
      <c r="CT530" s="1">
        <f ca="1"/>
        <v>1.2137375208533365E-3</v>
      </c>
      <c r="CU530" s="1">
        <f ca="1"/>
        <v>0.99748437984816374</v>
      </c>
      <c r="CW530" t="s">
        <v>196</v>
      </c>
      <c r="CX530" s="1">
        <f ca="1"/>
        <v>6.8312699513127214E-4</v>
      </c>
      <c r="CY530" s="1">
        <f ca="1"/>
        <v>9.9368749677284214E-5</v>
      </c>
      <c r="CZ530" s="1">
        <f ca="1"/>
        <v>3.2820248846160757E-4</v>
      </c>
      <c r="DA530" s="1">
        <f ca="1"/>
        <v>8.1532901667046606E-4</v>
      </c>
      <c r="DB530" s="1">
        <f ca="1"/>
        <v>0.99807397275005949</v>
      </c>
      <c r="DD530" t="s">
        <v>196</v>
      </c>
      <c r="DE530" s="1">
        <f ca="1"/>
        <v>6.8496647596313627E-4</v>
      </c>
      <c r="DF530" s="1">
        <f ca="1"/>
        <v>6.9935602490661582E-5</v>
      </c>
      <c r="DG530" s="1">
        <f ca="1"/>
        <v>2.2481841270707704E-4</v>
      </c>
      <c r="DH530" s="1">
        <f ca="1"/>
        <v>5.5024413917730171E-4</v>
      </c>
      <c r="DI530" s="1">
        <f ca="1"/>
        <v>0.99847003536966195</v>
      </c>
      <c r="DK530" t="s">
        <v>196</v>
      </c>
      <c r="DL530" s="1">
        <f ca="1"/>
        <v>6.8530714112645255E-4</v>
      </c>
      <c r="DM530" s="1">
        <f ca="1"/>
        <v>4.980583500990956E-5</v>
      </c>
      <c r="DN530" s="1">
        <f ca="1"/>
        <v>1.5465011694645186E-4</v>
      </c>
      <c r="DO530" s="1">
        <f ca="1"/>
        <v>3.7290713078023165E-4</v>
      </c>
      <c r="DP530" s="1">
        <f ca="1"/>
        <v>0.99873732977613705</v>
      </c>
      <c r="DR530" t="s">
        <v>196</v>
      </c>
      <c r="DS530" s="1">
        <f ca="1"/>
        <v>6.846270188872862E-4</v>
      </c>
      <c r="DT530" s="1">
        <f ca="1"/>
        <v>3.6066743938748661E-5</v>
      </c>
      <c r="DU530" s="1">
        <f ca="1"/>
        <v>1.0702734449504946E-4</v>
      </c>
      <c r="DV530" s="1">
        <f ca="1"/>
        <v>2.5379899847522921E-4</v>
      </c>
      <c r="DW530" s="1">
        <f ca="1"/>
        <v>0.99891847989420379</v>
      </c>
      <c r="DY530" t="s">
        <v>196</v>
      </c>
      <c r="DZ530" s="1">
        <f ca="1"/>
        <v>6.832544290366196E-4</v>
      </c>
      <c r="EA530" s="1">
        <f ca="1"/>
        <v>2.6701355301095556E-5</v>
      </c>
      <c r="EB530" s="1">
        <f ca="1"/>
        <v>7.4705397088066405E-5</v>
      </c>
      <c r="EC530" s="1">
        <f ca="1"/>
        <v>1.7356793845865168E-4</v>
      </c>
      <c r="ED530" s="1">
        <f ca="1"/>
        <v>0.9990417708801157</v>
      </c>
      <c r="EF530" t="s">
        <v>196</v>
      </c>
      <c r="EG530" s="1">
        <f ca="1"/>
        <v>6.8141403679178325E-4</v>
      </c>
      <c r="EH530" s="1">
        <f ca="1"/>
        <v>2.0321572273452168E-5</v>
      </c>
      <c r="EI530" s="1">
        <f ca="1"/>
        <v>5.276652243689375E-5</v>
      </c>
      <c r="EJ530" s="1">
        <f ca="1"/>
        <v>1.1941013032447575E-4</v>
      </c>
      <c r="EK530" s="1">
        <f ca="1"/>
        <v>0.99912608773817357</v>
      </c>
      <c r="EM530" t="s">
        <v>196</v>
      </c>
      <c r="EN530" s="1">
        <f ca="1"/>
        <v>6.792591789727885E-4</v>
      </c>
      <c r="EO530" s="1">
        <f ca="1"/>
        <v>1.5976164337193431E-5</v>
      </c>
      <c r="EP530" s="1">
        <f ca="1"/>
        <v>3.7873051768206185E-5</v>
      </c>
      <c r="EQ530" s="1">
        <f ca="1"/>
        <v>8.2795642625799101E-5</v>
      </c>
      <c r="ER530" s="1">
        <f ca="1"/>
        <v>0.99918409596229618</v>
      </c>
      <c r="ET530" t="s">
        <v>196</v>
      </c>
      <c r="EU530" s="1">
        <f ca="1"/>
        <v>6.7689431658886834E-4</v>
      </c>
      <c r="EV530" s="1">
        <f ca="1"/>
        <v>1.301520985245777E-5</v>
      </c>
      <c r="EW530" s="1">
        <f ca="1"/>
        <v>2.775997536922606E-5</v>
      </c>
      <c r="EX530" s="1">
        <f ca="1"/>
        <v>5.8012933628197444E-5</v>
      </c>
      <c r="EY530" s="1">
        <f ca="1"/>
        <v>0.99922431756456143</v>
      </c>
      <c r="FA530" t="s">
        <v>196</v>
      </c>
      <c r="FB530" s="1">
        <f ca="1"/>
        <v>6.7439051868114987E-4</v>
      </c>
      <c r="FC530" s="1">
        <f ca="1"/>
        <v>1.0995578268600876E-5</v>
      </c>
      <c r="FD530" s="1">
        <f ca="1"/>
        <v>2.0890338670539128E-5</v>
      </c>
      <c r="FE530" s="1">
        <f ca="1"/>
        <v>4.122345531157018E-5</v>
      </c>
      <c r="FF530" s="1">
        <f ca="1"/>
        <v>0.9992525001090683</v>
      </c>
      <c r="FH530" t="s">
        <v>196</v>
      </c>
      <c r="FI530" s="1">
        <f ca="1"/>
        <v>6.7179608810024401E-4</v>
      </c>
      <c r="FJ530" s="1">
        <f ca="1"/>
        <v>9.6155762826386527E-6</v>
      </c>
      <c r="FK530" s="1">
        <f ca="1"/>
        <v>1.6221282054535373E-5</v>
      </c>
      <c r="FL530" s="1">
        <f ca="1"/>
        <v>2.9840527586268569E-5</v>
      </c>
      <c r="FM530" s="1">
        <f ca="1"/>
        <v>0.99927252652597642</v>
      </c>
      <c r="FO530" t="s">
        <v>196</v>
      </c>
      <c r="FP530" s="1">
        <f ca="1"/>
        <v>6.6914382864831725E-4</v>
      </c>
      <c r="FQ530" s="1">
        <f ca="1"/>
        <v>8.6700168565063776E-6</v>
      </c>
      <c r="FR530" s="1">
        <f ca="1"/>
        <v>1.3045232295479516E-5</v>
      </c>
      <c r="FS530" s="1">
        <f ca="1"/>
        <v>2.2117706383393963E-5</v>
      </c>
      <c r="FT530" s="1">
        <f ca="1"/>
        <v>0.99928702321581642</v>
      </c>
      <c r="FV530" t="s">
        <v>196</v>
      </c>
      <c r="FW530" s="1">
        <f ca="1"/>
        <v>6.6645600337464611E-4</v>
      </c>
      <c r="FX530" s="1">
        <f ca="1"/>
        <v>8.019450902205104E-6</v>
      </c>
      <c r="FY530" s="1">
        <f ca="1"/>
        <v>1.0882121667734927E-5</v>
      </c>
      <c r="FZ530" s="1">
        <f ca="1"/>
        <v>1.6874220449745963E-5</v>
      </c>
      <c r="GA530" s="1">
        <f ca="1"/>
        <v>0.99929776820360583</v>
      </c>
      <c r="GC530" t="s">
        <v>196</v>
      </c>
      <c r="GD530" s="1">
        <f ca="1"/>
        <v>6.6374771191211521E-4</v>
      </c>
      <c r="GE530" s="1">
        <f ca="1"/>
        <v>7.56915543471911E-6</v>
      </c>
      <c r="GF530" s="1">
        <f ca="1"/>
        <v>9.4062464962044423E-6</v>
      </c>
      <c r="GG530" s="1">
        <f ca="1"/>
        <v>1.3310963234022898E-5</v>
      </c>
      <c r="GH530" s="1">
        <f ca="1"/>
        <v>0.99930596592292309</v>
      </c>
      <c r="GJ530" t="s">
        <v>196</v>
      </c>
      <c r="GK530" s="1">
        <f ca="1"/>
        <v>6.6102918823079601E-4</v>
      </c>
      <c r="GL530" s="1">
        <f ca="1"/>
        <v>7.2548121892782491E-6</v>
      </c>
      <c r="GM530" s="1">
        <f ca="1"/>
        <v>8.3966362795768364E-6</v>
      </c>
      <c r="GN530" s="1">
        <f ca="1"/>
        <v>1.0886746575030203E-5</v>
      </c>
      <c r="GO530" s="1">
        <f ca="1"/>
        <v>0.99931243261672542</v>
      </c>
      <c r="GQ530" t="s">
        <v>196</v>
      </c>
      <c r="GR530" s="1">
        <f ca="1"/>
        <v>6.5830736259709862E-4</v>
      </c>
      <c r="GS530" s="1">
        <f ca="1"/>
        <v>7.0327596542028976E-6</v>
      </c>
      <c r="GT530" s="1">
        <f ca="1"/>
        <v>7.7033780490590332E-6</v>
      </c>
      <c r="GU530" s="1">
        <f ca="1"/>
        <v>9.2348726470063391E-6</v>
      </c>
      <c r="GV530" s="1">
        <f ca="1"/>
        <v>0.99931772162705279</v>
      </c>
      <c r="GX530" t="s">
        <v>196</v>
      </c>
      <c r="GY530" s="1">
        <f ca="1"/>
        <v>6.5558692272776854E-4</v>
      </c>
      <c r="GZ530" s="1">
        <f ca="1"/>
        <v>6.8733644221768902E-6</v>
      </c>
      <c r="HA530" s="1">
        <f ca="1"/>
        <v>7.2247676585897628E-6</v>
      </c>
      <c r="HB530" s="1">
        <f ca="1"/>
        <v>8.1067868567531501E-6</v>
      </c>
      <c r="HC530" s="1">
        <f ca="1"/>
        <v>0.99932220815833483</v>
      </c>
      <c r="HE530" t="s">
        <v>196</v>
      </c>
      <c r="HF530" s="1">
        <f ca="1"/>
        <v>6.5287103440608472E-4</v>
      </c>
      <c r="HG530" s="1">
        <f ca="1"/>
        <v>6.7565167628458116E-6</v>
      </c>
      <c r="HH530" s="1">
        <f ca="1"/>
        <v>6.8918075661028285E-6</v>
      </c>
      <c r="HI530" s="1">
        <f ca="1"/>
        <v>7.3339722088541544E-6</v>
      </c>
      <c r="HJ530" s="1">
        <f ca="1"/>
        <v>0.99932614666905628</v>
      </c>
      <c r="HL530" t="s">
        <v>196</v>
      </c>
      <c r="HM530" s="1">
        <f ca="1"/>
        <v>6.5016183069601654E-4</v>
      </c>
      <c r="HN530" s="1">
        <f ca="1"/>
        <v>6.6685711709492734E-6</v>
      </c>
      <c r="HO530" s="1">
        <f ca="1"/>
        <v>6.6576892589862111E-6</v>
      </c>
      <c r="HP530" s="1">
        <f ca="1"/>
        <v>6.8021561128063515E-6</v>
      </c>
      <c r="HQ530" s="1">
        <f ca="1"/>
        <v>0.99932970975276136</v>
      </c>
      <c r="HS530" t="s">
        <v>196</v>
      </c>
      <c r="HT530" s="1">
        <f ca="1"/>
        <v>6.4746074398999026E-4</v>
      </c>
      <c r="HU530" s="1">
        <f ca="1"/>
        <v>6.6002690735941742E-6</v>
      </c>
      <c r="HV530" s="1">
        <f ca="1"/>
        <v>6.4906576760773948E-6</v>
      </c>
      <c r="HW530" s="1">
        <f ca="1"/>
        <v>6.4338399172772517E-6</v>
      </c>
      <c r="HX530" s="1">
        <f ca="1"/>
        <v>0.9993330144893432</v>
      </c>
      <c r="HZ530" t="s">
        <v>196</v>
      </c>
      <c r="IA530" s="1">
        <f ca="1"/>
        <v>6.4476873134716262E-4</v>
      </c>
      <c r="IB530" s="1">
        <f ca="1"/>
        <v>6.5453287472424954E-6</v>
      </c>
      <c r="IC530" s="1">
        <f ca="1"/>
        <v>6.3691701958225108E-6</v>
      </c>
      <c r="ID530" s="1">
        <f ca="1"/>
        <v>6.1764601800642517E-6</v>
      </c>
      <c r="IE530" s="1">
        <f ca="1"/>
        <v>0.99933614030952989</v>
      </c>
      <c r="IG530" t="s">
        <v>196</v>
      </c>
      <c r="IH530" s="1">
        <f ca="1"/>
        <v>6.4208642739811662E-4</v>
      </c>
      <c r="II530" s="1">
        <f ca="1"/>
        <v>6.4994883111387489E-6</v>
      </c>
      <c r="IJ530" s="1">
        <f ca="1"/>
        <v>6.2786123750023031E-6</v>
      </c>
      <c r="IK530" s="1">
        <f ca="1"/>
        <v>5.9943636082739312E-6</v>
      </c>
      <c r="IL530" s="1">
        <f ca="1"/>
        <v>0.99933914110830768</v>
      </c>
      <c r="IN530" t="s">
        <v>196</v>
      </c>
      <c r="IO530" s="1">
        <f ca="1"/>
        <v>6.3941424809084728E-4</v>
      </c>
      <c r="IP530" s="1">
        <f ca="1"/>
        <v>6.4598563009148151E-6</v>
      </c>
      <c r="IQ530" s="1">
        <f ca="1"/>
        <v>6.2090698489740348E-6</v>
      </c>
      <c r="IR530" s="1">
        <f ca="1"/>
        <v>5.8633658909995804E-6</v>
      </c>
      <c r="IS530" s="1">
        <f ca="1"/>
        <v>0.99934205345986848</v>
      </c>
      <c r="IU530" t="s">
        <v>196</v>
      </c>
      <c r="IV530" s="1">
        <f ca="1"/>
        <v>6.3675246107827851E-4</v>
      </c>
      <c r="IW530" s="1">
        <f ca="1"/>
        <v>6.4244710072133765E-6</v>
      </c>
      <c r="IX530" s="1">
        <f ca="1"/>
        <v>6.1538167642736845E-6</v>
      </c>
      <c r="IY530" s="1">
        <f ca="1"/>
        <v>5.7670618664953404E-6</v>
      </c>
      <c r="IZ530" s="1">
        <f ca="1"/>
        <v>0.99934490218928396</v>
      </c>
      <c r="JC530" s="1"/>
      <c r="JD530" s="1"/>
      <c r="JE530" s="1"/>
      <c r="JF530" s="1"/>
      <c r="JG530" s="1"/>
      <c r="JJ530" s="1"/>
      <c r="JK530" s="1"/>
      <c r="JL530" s="1"/>
      <c r="JM530" s="1"/>
      <c r="JN530" s="1"/>
      <c r="JQ530" s="1"/>
      <c r="JR530" s="1"/>
      <c r="JS530" s="1"/>
      <c r="JT530" s="1"/>
      <c r="JU530" s="1"/>
      <c r="JX530" s="1"/>
      <c r="JY530" s="1"/>
      <c r="JZ530" s="1"/>
      <c r="KA530" s="1"/>
      <c r="KB530" s="1"/>
      <c r="KE530" s="1"/>
      <c r="KF530" s="1"/>
      <c r="KG530" s="1"/>
      <c r="KH530" s="1"/>
      <c r="KI530" s="1"/>
      <c r="KL530" s="1"/>
      <c r="KM530" s="1"/>
      <c r="KN530" s="1"/>
      <c r="KO530" s="1"/>
      <c r="KP530" s="1"/>
      <c r="KS530" s="1"/>
      <c r="KT530" s="1"/>
      <c r="KU530" s="1"/>
      <c r="KV530" s="1"/>
      <c r="KW530" s="1"/>
      <c r="KZ530" s="1"/>
      <c r="LA530" s="1"/>
      <c r="LB530" s="1"/>
      <c r="LC530" s="1"/>
      <c r="LD530" s="1"/>
      <c r="LG530" s="1"/>
      <c r="LH530" s="1"/>
      <c r="LI530" s="1"/>
      <c r="LJ530" s="1"/>
      <c r="LK530" s="1"/>
      <c r="LN530" s="1"/>
      <c r="LO530" s="1"/>
      <c r="LP530" s="1"/>
      <c r="LQ530" s="1"/>
      <c r="LR530" s="1"/>
      <c r="LU530" s="1"/>
      <c r="LV530" s="1"/>
      <c r="LW530" s="1"/>
      <c r="LX530" s="1"/>
      <c r="LY530" s="1"/>
      <c r="MB530" s="1"/>
      <c r="MC530" s="1"/>
      <c r="MD530" s="1"/>
      <c r="ME530" s="1"/>
      <c r="MF530" s="1"/>
      <c r="MI530" s="1"/>
      <c r="MJ530" s="1"/>
      <c r="MK530" s="1"/>
      <c r="ML530" s="1"/>
      <c r="MM530" s="1"/>
      <c r="MP530" s="1"/>
      <c r="MQ530" s="1"/>
      <c r="MR530" s="1"/>
      <c r="MS530" s="1"/>
      <c r="MT530" s="1"/>
      <c r="MW530" s="1"/>
      <c r="MX530" s="1"/>
      <c r="MY530" s="1"/>
      <c r="MZ530" s="1"/>
      <c r="NA530" s="1"/>
      <c r="ND530" s="1"/>
      <c r="NE530" s="1"/>
      <c r="NF530" s="1"/>
      <c r="NG530" s="1"/>
      <c r="NH530" s="1"/>
      <c r="NK530" s="1"/>
      <c r="NL530" s="1"/>
      <c r="NM530" s="1"/>
      <c r="NN530" s="1"/>
      <c r="NO530" s="1"/>
      <c r="NR530" s="1"/>
      <c r="NS530" s="1"/>
      <c r="NT530" s="1"/>
      <c r="NU530" s="1"/>
      <c r="NV530" s="1"/>
      <c r="NY530" s="1"/>
      <c r="NZ530" s="1"/>
      <c r="OA530" s="1"/>
      <c r="OB530" s="1"/>
      <c r="OC530" s="1"/>
      <c r="OF530" s="1"/>
      <c r="OG530" s="1"/>
      <c r="OH530" s="1"/>
      <c r="OI530" s="1"/>
      <c r="OJ530" s="1"/>
      <c r="OM530" s="1"/>
      <c r="ON530" s="1"/>
      <c r="OO530" s="1"/>
      <c r="OP530" s="1"/>
      <c r="OQ530" s="1"/>
      <c r="OT530" s="1"/>
      <c r="OU530" s="1"/>
      <c r="OV530" s="1"/>
      <c r="OW530" s="1"/>
      <c r="OX530" s="1"/>
      <c r="PA530" s="1"/>
      <c r="PB530" s="1"/>
      <c r="PC530" s="1"/>
      <c r="PD530" s="1"/>
      <c r="PE530" s="1"/>
    </row>
    <row r="531" spans="1:421">
      <c r="J531" t="s">
        <v>197</v>
      </c>
      <c r="K531" s="1">
        <f t="shared" si="16"/>
        <v>0</v>
      </c>
      <c r="L531" s="1">
        <f t="shared" si="16"/>
        <v>0</v>
      </c>
      <c r="M531" s="1">
        <f t="shared" si="16"/>
        <v>0</v>
      </c>
      <c r="N531" s="1">
        <f t="shared" si="16"/>
        <v>0</v>
      </c>
      <c r="O531" s="1">
        <f t="shared" si="16"/>
        <v>1</v>
      </c>
      <c r="Q531" t="s">
        <v>197</v>
      </c>
      <c r="R531" s="1">
        <f ca="1"/>
        <v>0</v>
      </c>
      <c r="S531" s="1">
        <f ca="1"/>
        <v>0</v>
      </c>
      <c r="T531" s="1">
        <f ca="1"/>
        <v>0</v>
      </c>
      <c r="U531" s="1">
        <f ca="1"/>
        <v>0</v>
      </c>
      <c r="V531" s="1">
        <f ca="1"/>
        <v>1</v>
      </c>
      <c r="X531" t="s">
        <v>197</v>
      </c>
      <c r="Y531" s="1">
        <f ca="1"/>
        <v>0</v>
      </c>
      <c r="Z531" s="1">
        <f ca="1"/>
        <v>0</v>
      </c>
      <c r="AA531" s="1">
        <f ca="1"/>
        <v>0</v>
      </c>
      <c r="AB531" s="1">
        <f ca="1"/>
        <v>0</v>
      </c>
      <c r="AC531" s="1">
        <f ca="1"/>
        <v>1</v>
      </c>
      <c r="AE531" t="s">
        <v>197</v>
      </c>
      <c r="AF531" s="1">
        <f ca="1"/>
        <v>0</v>
      </c>
      <c r="AG531" s="1">
        <f ca="1"/>
        <v>0</v>
      </c>
      <c r="AH531" s="1">
        <f ca="1"/>
        <v>0</v>
      </c>
      <c r="AI531" s="1">
        <f ca="1"/>
        <v>0</v>
      </c>
      <c r="AJ531" s="1">
        <f ca="1"/>
        <v>1</v>
      </c>
      <c r="AL531" t="s">
        <v>197</v>
      </c>
      <c r="AM531" s="1">
        <f ca="1"/>
        <v>0</v>
      </c>
      <c r="AN531" s="1">
        <f ca="1"/>
        <v>0</v>
      </c>
      <c r="AO531" s="1">
        <f ca="1"/>
        <v>0</v>
      </c>
      <c r="AP531" s="1">
        <f ca="1"/>
        <v>0</v>
      </c>
      <c r="AQ531" s="1">
        <f ca="1"/>
        <v>1</v>
      </c>
      <c r="AS531" t="s">
        <v>197</v>
      </c>
      <c r="AT531" s="1">
        <f ca="1"/>
        <v>0</v>
      </c>
      <c r="AU531" s="1">
        <f ca="1"/>
        <v>0</v>
      </c>
      <c r="AV531" s="1">
        <f ca="1"/>
        <v>0</v>
      </c>
      <c r="AW531" s="1">
        <f ca="1"/>
        <v>0</v>
      </c>
      <c r="AX531" s="1">
        <f ca="1"/>
        <v>1</v>
      </c>
      <c r="AZ531" t="s">
        <v>197</v>
      </c>
      <c r="BA531" s="1">
        <f ca="1"/>
        <v>0</v>
      </c>
      <c r="BB531" s="1">
        <f ca="1"/>
        <v>0</v>
      </c>
      <c r="BC531" s="1">
        <f ca="1"/>
        <v>0</v>
      </c>
      <c r="BD531" s="1">
        <f ca="1"/>
        <v>0</v>
      </c>
      <c r="BE531" s="1">
        <f ca="1"/>
        <v>1</v>
      </c>
      <c r="BG531" t="s">
        <v>197</v>
      </c>
      <c r="BH531" s="1">
        <f ca="1"/>
        <v>0</v>
      </c>
      <c r="BI531" s="1">
        <f ca="1"/>
        <v>0</v>
      </c>
      <c r="BJ531" s="1">
        <f ca="1"/>
        <v>0</v>
      </c>
      <c r="BK531" s="1">
        <f ca="1"/>
        <v>0</v>
      </c>
      <c r="BL531" s="1">
        <f ca="1"/>
        <v>1</v>
      </c>
      <c r="BN531" t="s">
        <v>197</v>
      </c>
      <c r="BO531" s="1">
        <f ca="1"/>
        <v>0</v>
      </c>
      <c r="BP531" s="1">
        <f ca="1"/>
        <v>0</v>
      </c>
      <c r="BQ531" s="1">
        <f ca="1"/>
        <v>0</v>
      </c>
      <c r="BR531" s="1">
        <f ca="1"/>
        <v>0</v>
      </c>
      <c r="BS531" s="1">
        <f ca="1"/>
        <v>1</v>
      </c>
      <c r="BU531" t="s">
        <v>197</v>
      </c>
      <c r="BV531" s="1">
        <f ca="1"/>
        <v>0</v>
      </c>
      <c r="BW531" s="1">
        <f ca="1"/>
        <v>0</v>
      </c>
      <c r="BX531" s="1">
        <f ca="1"/>
        <v>0</v>
      </c>
      <c r="BY531" s="1">
        <f ca="1"/>
        <v>0</v>
      </c>
      <c r="BZ531" s="1">
        <f ca="1"/>
        <v>1</v>
      </c>
      <c r="CB531" t="s">
        <v>197</v>
      </c>
      <c r="CC531" s="1">
        <f ca="1"/>
        <v>0</v>
      </c>
      <c r="CD531" s="1">
        <f ca="1"/>
        <v>0</v>
      </c>
      <c r="CE531" s="1">
        <f ca="1"/>
        <v>0</v>
      </c>
      <c r="CF531" s="1">
        <f ca="1"/>
        <v>0</v>
      </c>
      <c r="CG531" s="1">
        <f ca="1"/>
        <v>1</v>
      </c>
      <c r="CI531" t="s">
        <v>197</v>
      </c>
      <c r="CJ531" s="1">
        <f ca="1"/>
        <v>0</v>
      </c>
      <c r="CK531" s="1">
        <f ca="1"/>
        <v>0</v>
      </c>
      <c r="CL531" s="1">
        <f ca="1"/>
        <v>0</v>
      </c>
      <c r="CM531" s="1">
        <f ca="1"/>
        <v>0</v>
      </c>
      <c r="CN531" s="1">
        <f ca="1"/>
        <v>1</v>
      </c>
      <c r="CP531" t="s">
        <v>197</v>
      </c>
      <c r="CQ531" s="1">
        <f ca="1"/>
        <v>0</v>
      </c>
      <c r="CR531" s="1">
        <f ca="1"/>
        <v>0</v>
      </c>
      <c r="CS531" s="1">
        <f ca="1"/>
        <v>0</v>
      </c>
      <c r="CT531" s="1">
        <f ca="1"/>
        <v>0</v>
      </c>
      <c r="CU531" s="1">
        <f ca="1"/>
        <v>1</v>
      </c>
      <c r="CW531" t="s">
        <v>197</v>
      </c>
      <c r="CX531" s="1">
        <f ca="1"/>
        <v>0</v>
      </c>
      <c r="CY531" s="1">
        <f ca="1"/>
        <v>0</v>
      </c>
      <c r="CZ531" s="1">
        <f ca="1"/>
        <v>0</v>
      </c>
      <c r="DA531" s="1">
        <f ca="1"/>
        <v>0</v>
      </c>
      <c r="DB531" s="1">
        <f ca="1"/>
        <v>1</v>
      </c>
      <c r="DD531" t="s">
        <v>197</v>
      </c>
      <c r="DE531" s="1">
        <f ca="1"/>
        <v>0</v>
      </c>
      <c r="DF531" s="1">
        <f ca="1"/>
        <v>0</v>
      </c>
      <c r="DG531" s="1">
        <f ca="1"/>
        <v>0</v>
      </c>
      <c r="DH531" s="1">
        <f ca="1"/>
        <v>0</v>
      </c>
      <c r="DI531" s="1">
        <f ca="1"/>
        <v>1</v>
      </c>
      <c r="DK531" t="s">
        <v>197</v>
      </c>
      <c r="DL531" s="1">
        <f ca="1"/>
        <v>0</v>
      </c>
      <c r="DM531" s="1">
        <f ca="1"/>
        <v>0</v>
      </c>
      <c r="DN531" s="1">
        <f ca="1"/>
        <v>0</v>
      </c>
      <c r="DO531" s="1">
        <f ca="1"/>
        <v>0</v>
      </c>
      <c r="DP531" s="1">
        <f ca="1"/>
        <v>1</v>
      </c>
      <c r="DR531" t="s">
        <v>197</v>
      </c>
      <c r="DS531" s="1">
        <f ca="1"/>
        <v>0</v>
      </c>
      <c r="DT531" s="1">
        <f ca="1"/>
        <v>0</v>
      </c>
      <c r="DU531" s="1">
        <f ca="1"/>
        <v>0</v>
      </c>
      <c r="DV531" s="1">
        <f ca="1"/>
        <v>0</v>
      </c>
      <c r="DW531" s="1">
        <f ca="1"/>
        <v>1</v>
      </c>
      <c r="DY531" t="s">
        <v>197</v>
      </c>
      <c r="DZ531" s="1">
        <f ca="1"/>
        <v>0</v>
      </c>
      <c r="EA531" s="1">
        <f ca="1"/>
        <v>0</v>
      </c>
      <c r="EB531" s="1">
        <f ca="1"/>
        <v>0</v>
      </c>
      <c r="EC531" s="1">
        <f ca="1"/>
        <v>0</v>
      </c>
      <c r="ED531" s="1">
        <f ca="1"/>
        <v>1</v>
      </c>
      <c r="EF531" t="s">
        <v>197</v>
      </c>
      <c r="EG531" s="1">
        <f ca="1"/>
        <v>0</v>
      </c>
      <c r="EH531" s="1">
        <f ca="1"/>
        <v>0</v>
      </c>
      <c r="EI531" s="1">
        <f ca="1"/>
        <v>0</v>
      </c>
      <c r="EJ531" s="1">
        <f ca="1"/>
        <v>0</v>
      </c>
      <c r="EK531" s="1">
        <f ca="1"/>
        <v>1</v>
      </c>
      <c r="EM531" t="s">
        <v>197</v>
      </c>
      <c r="EN531" s="1">
        <f ca="1"/>
        <v>0</v>
      </c>
      <c r="EO531" s="1">
        <f ca="1"/>
        <v>0</v>
      </c>
      <c r="EP531" s="1">
        <f ca="1"/>
        <v>0</v>
      </c>
      <c r="EQ531" s="1">
        <f ca="1"/>
        <v>0</v>
      </c>
      <c r="ER531" s="1">
        <f ca="1"/>
        <v>1</v>
      </c>
      <c r="ET531" t="s">
        <v>197</v>
      </c>
      <c r="EU531" s="1">
        <f ca="1"/>
        <v>0</v>
      </c>
      <c r="EV531" s="1">
        <f ca="1"/>
        <v>0</v>
      </c>
      <c r="EW531" s="1">
        <f ca="1"/>
        <v>0</v>
      </c>
      <c r="EX531" s="1">
        <f ca="1"/>
        <v>0</v>
      </c>
      <c r="EY531" s="1">
        <f ca="1"/>
        <v>1</v>
      </c>
      <c r="FA531" t="s">
        <v>197</v>
      </c>
      <c r="FB531" s="1">
        <f ca="1"/>
        <v>0</v>
      </c>
      <c r="FC531" s="1">
        <f ca="1"/>
        <v>0</v>
      </c>
      <c r="FD531" s="1">
        <f ca="1"/>
        <v>0</v>
      </c>
      <c r="FE531" s="1">
        <f ca="1"/>
        <v>0</v>
      </c>
      <c r="FF531" s="1">
        <f ca="1"/>
        <v>1</v>
      </c>
      <c r="FH531" t="s">
        <v>197</v>
      </c>
      <c r="FI531" s="1">
        <f ca="1"/>
        <v>0</v>
      </c>
      <c r="FJ531" s="1">
        <f ca="1"/>
        <v>0</v>
      </c>
      <c r="FK531" s="1">
        <f ca="1"/>
        <v>0</v>
      </c>
      <c r="FL531" s="1">
        <f ca="1"/>
        <v>0</v>
      </c>
      <c r="FM531" s="1">
        <f ca="1"/>
        <v>1</v>
      </c>
      <c r="FO531" t="s">
        <v>197</v>
      </c>
      <c r="FP531" s="1">
        <f ca="1"/>
        <v>0</v>
      </c>
      <c r="FQ531" s="1">
        <f ca="1"/>
        <v>0</v>
      </c>
      <c r="FR531" s="1">
        <f ca="1"/>
        <v>0</v>
      </c>
      <c r="FS531" s="1">
        <f ca="1"/>
        <v>0</v>
      </c>
      <c r="FT531" s="1">
        <f ca="1"/>
        <v>1</v>
      </c>
      <c r="FV531" t="s">
        <v>197</v>
      </c>
      <c r="FW531" s="1">
        <f ca="1"/>
        <v>0</v>
      </c>
      <c r="FX531" s="1">
        <f ca="1"/>
        <v>0</v>
      </c>
      <c r="FY531" s="1">
        <f ca="1"/>
        <v>0</v>
      </c>
      <c r="FZ531" s="1">
        <f ca="1"/>
        <v>0</v>
      </c>
      <c r="GA531" s="1">
        <f ca="1"/>
        <v>1</v>
      </c>
      <c r="GC531" t="s">
        <v>197</v>
      </c>
      <c r="GD531" s="1">
        <f ca="1"/>
        <v>0</v>
      </c>
      <c r="GE531" s="1">
        <f ca="1"/>
        <v>0</v>
      </c>
      <c r="GF531" s="1">
        <f ca="1"/>
        <v>0</v>
      </c>
      <c r="GG531" s="1">
        <f ca="1"/>
        <v>0</v>
      </c>
      <c r="GH531" s="1">
        <f ca="1"/>
        <v>1</v>
      </c>
      <c r="GJ531" t="s">
        <v>197</v>
      </c>
      <c r="GK531" s="1">
        <f ca="1"/>
        <v>0</v>
      </c>
      <c r="GL531" s="1">
        <f ca="1"/>
        <v>0</v>
      </c>
      <c r="GM531" s="1">
        <f ca="1"/>
        <v>0</v>
      </c>
      <c r="GN531" s="1">
        <f ca="1"/>
        <v>0</v>
      </c>
      <c r="GO531" s="1">
        <f ca="1"/>
        <v>1</v>
      </c>
      <c r="GQ531" t="s">
        <v>197</v>
      </c>
      <c r="GR531" s="1">
        <f ca="1"/>
        <v>0</v>
      </c>
      <c r="GS531" s="1">
        <f ca="1"/>
        <v>0</v>
      </c>
      <c r="GT531" s="1">
        <f ca="1"/>
        <v>0</v>
      </c>
      <c r="GU531" s="1">
        <f ca="1"/>
        <v>0</v>
      </c>
      <c r="GV531" s="1">
        <f ca="1"/>
        <v>1</v>
      </c>
      <c r="GX531" t="s">
        <v>197</v>
      </c>
      <c r="GY531" s="1">
        <f ca="1"/>
        <v>0</v>
      </c>
      <c r="GZ531" s="1">
        <f ca="1"/>
        <v>0</v>
      </c>
      <c r="HA531" s="1">
        <f ca="1"/>
        <v>0</v>
      </c>
      <c r="HB531" s="1">
        <f ca="1"/>
        <v>0</v>
      </c>
      <c r="HC531" s="1">
        <f ca="1"/>
        <v>1</v>
      </c>
      <c r="HE531" t="s">
        <v>197</v>
      </c>
      <c r="HF531" s="1">
        <f ca="1"/>
        <v>0</v>
      </c>
      <c r="HG531" s="1">
        <f ca="1"/>
        <v>0</v>
      </c>
      <c r="HH531" s="1">
        <f ca="1"/>
        <v>0</v>
      </c>
      <c r="HI531" s="1">
        <f ca="1"/>
        <v>0</v>
      </c>
      <c r="HJ531" s="1">
        <f ca="1"/>
        <v>1</v>
      </c>
      <c r="HL531" t="s">
        <v>197</v>
      </c>
      <c r="HM531" s="1">
        <f ca="1"/>
        <v>0</v>
      </c>
      <c r="HN531" s="1">
        <f ca="1"/>
        <v>0</v>
      </c>
      <c r="HO531" s="1">
        <f ca="1"/>
        <v>0</v>
      </c>
      <c r="HP531" s="1">
        <f ca="1"/>
        <v>0</v>
      </c>
      <c r="HQ531" s="1">
        <f ca="1"/>
        <v>1</v>
      </c>
      <c r="HS531" t="s">
        <v>197</v>
      </c>
      <c r="HT531" s="1">
        <f ca="1"/>
        <v>0</v>
      </c>
      <c r="HU531" s="1">
        <f ca="1"/>
        <v>0</v>
      </c>
      <c r="HV531" s="1">
        <f ca="1"/>
        <v>0</v>
      </c>
      <c r="HW531" s="1">
        <f ca="1"/>
        <v>0</v>
      </c>
      <c r="HX531" s="1">
        <f ca="1"/>
        <v>1</v>
      </c>
      <c r="HZ531" t="s">
        <v>197</v>
      </c>
      <c r="IA531" s="1">
        <f ca="1"/>
        <v>0</v>
      </c>
      <c r="IB531" s="1">
        <f ca="1"/>
        <v>0</v>
      </c>
      <c r="IC531" s="1">
        <f ca="1"/>
        <v>0</v>
      </c>
      <c r="ID531" s="1">
        <f ca="1"/>
        <v>0</v>
      </c>
      <c r="IE531" s="1">
        <f ca="1"/>
        <v>1</v>
      </c>
      <c r="IG531" t="s">
        <v>197</v>
      </c>
      <c r="IH531" s="1">
        <f ca="1"/>
        <v>0</v>
      </c>
      <c r="II531" s="1">
        <f ca="1"/>
        <v>0</v>
      </c>
      <c r="IJ531" s="1">
        <f ca="1"/>
        <v>0</v>
      </c>
      <c r="IK531" s="1">
        <f ca="1"/>
        <v>0</v>
      </c>
      <c r="IL531" s="1">
        <f ca="1"/>
        <v>1</v>
      </c>
      <c r="IN531" t="s">
        <v>197</v>
      </c>
      <c r="IO531" s="1">
        <f ca="1"/>
        <v>0</v>
      </c>
      <c r="IP531" s="1">
        <f ca="1"/>
        <v>0</v>
      </c>
      <c r="IQ531" s="1">
        <f ca="1"/>
        <v>0</v>
      </c>
      <c r="IR531" s="1">
        <f ca="1"/>
        <v>0</v>
      </c>
      <c r="IS531" s="1">
        <f ca="1"/>
        <v>1</v>
      </c>
      <c r="IU531" t="s">
        <v>197</v>
      </c>
      <c r="IV531" s="1">
        <f ca="1"/>
        <v>0</v>
      </c>
      <c r="IW531" s="1">
        <f ca="1"/>
        <v>0</v>
      </c>
      <c r="IX531" s="1">
        <f ca="1"/>
        <v>0</v>
      </c>
      <c r="IY531" s="1">
        <f ca="1"/>
        <v>0</v>
      </c>
      <c r="IZ531" s="1">
        <f ca="1"/>
        <v>1</v>
      </c>
      <c r="JC531" s="1"/>
      <c r="JD531" s="1"/>
      <c r="JE531" s="1"/>
      <c r="JF531" s="1"/>
      <c r="JG531" s="1"/>
      <c r="JJ531" s="1"/>
      <c r="JK531" s="1"/>
      <c r="JL531" s="1"/>
      <c r="JM531" s="1"/>
      <c r="JN531" s="1"/>
      <c r="JQ531" s="1"/>
      <c r="JR531" s="1"/>
      <c r="JS531" s="1"/>
      <c r="JT531" s="1"/>
      <c r="JU531" s="1"/>
      <c r="JX531" s="1"/>
      <c r="JY531" s="1"/>
      <c r="JZ531" s="1"/>
      <c r="KA531" s="1"/>
      <c r="KB531" s="1"/>
      <c r="KE531" s="1"/>
      <c r="KF531" s="1"/>
      <c r="KG531" s="1"/>
      <c r="KH531" s="1"/>
      <c r="KI531" s="1"/>
      <c r="KL531" s="1"/>
      <c r="KM531" s="1"/>
      <c r="KN531" s="1"/>
      <c r="KO531" s="1"/>
      <c r="KP531" s="1"/>
      <c r="KS531" s="1"/>
      <c r="KT531" s="1"/>
      <c r="KU531" s="1"/>
      <c r="KV531" s="1"/>
      <c r="KW531" s="1"/>
      <c r="KZ531" s="1"/>
      <c r="LA531" s="1"/>
      <c r="LB531" s="1"/>
      <c r="LC531" s="1"/>
      <c r="LD531" s="1"/>
      <c r="LG531" s="1"/>
      <c r="LH531" s="1"/>
      <c r="LI531" s="1"/>
      <c r="LJ531" s="1"/>
      <c r="LK531" s="1"/>
      <c r="LN531" s="1"/>
      <c r="LO531" s="1"/>
      <c r="LP531" s="1"/>
      <c r="LQ531" s="1"/>
      <c r="LR531" s="1"/>
      <c r="LU531" s="1"/>
      <c r="LV531" s="1"/>
      <c r="LW531" s="1"/>
      <c r="LX531" s="1"/>
      <c r="LY531" s="1"/>
      <c r="MB531" s="1"/>
      <c r="MC531" s="1"/>
      <c r="MD531" s="1"/>
      <c r="ME531" s="1"/>
      <c r="MF531" s="1"/>
      <c r="MI531" s="1"/>
      <c r="MJ531" s="1"/>
      <c r="MK531" s="1"/>
      <c r="ML531" s="1"/>
      <c r="MM531" s="1"/>
      <c r="MP531" s="1"/>
      <c r="MQ531" s="1"/>
      <c r="MR531" s="1"/>
      <c r="MS531" s="1"/>
      <c r="MT531" s="1"/>
      <c r="MW531" s="1"/>
      <c r="MX531" s="1"/>
      <c r="MY531" s="1"/>
      <c r="MZ531" s="1"/>
      <c r="NA531" s="1"/>
      <c r="ND531" s="1"/>
      <c r="NE531" s="1"/>
      <c r="NF531" s="1"/>
      <c r="NG531" s="1"/>
      <c r="NH531" s="1"/>
      <c r="NK531" s="1"/>
      <c r="NL531" s="1"/>
      <c r="NM531" s="1"/>
      <c r="NN531" s="1"/>
      <c r="NO531" s="1"/>
      <c r="NR531" s="1"/>
      <c r="NS531" s="1"/>
      <c r="NT531" s="1"/>
      <c r="NU531" s="1"/>
      <c r="NV531" s="1"/>
      <c r="NY531" s="1"/>
      <c r="NZ531" s="1"/>
      <c r="OA531" s="1"/>
      <c r="OB531" s="1"/>
      <c r="OC531" s="1"/>
      <c r="OF531" s="1"/>
      <c r="OG531" s="1"/>
      <c r="OH531" s="1"/>
      <c r="OI531" s="1"/>
      <c r="OJ531" s="1"/>
      <c r="OM531" s="1"/>
      <c r="ON531" s="1"/>
      <c r="OO531" s="1"/>
      <c r="OP531" s="1"/>
      <c r="OQ531" s="1"/>
      <c r="OT531" s="1"/>
      <c r="OU531" s="1"/>
      <c r="OV531" s="1"/>
      <c r="OW531" s="1"/>
      <c r="OX531" s="1"/>
      <c r="PA531" s="1"/>
      <c r="PB531" s="1"/>
      <c r="PC531" s="1"/>
      <c r="PD531" s="1"/>
      <c r="PE531" s="1"/>
    </row>
    <row r="532" spans="1:421">
      <c r="A532" s="9">
        <f>IF(RIGHT(A525,2)="12",(VALUE(LEFT(A525,4))+1)*100+1,A525+1)</f>
        <v>202103</v>
      </c>
      <c r="I532" s="9"/>
      <c r="P532" s="9">
        <f>I532+1</f>
        <v>1</v>
      </c>
      <c r="W532" s="9">
        <f>P532+1</f>
        <v>2</v>
      </c>
      <c r="AD532" s="9">
        <f>W532+1</f>
        <v>3</v>
      </c>
      <c r="AK532" s="9">
        <f>AD532+1</f>
        <v>4</v>
      </c>
      <c r="AR532" s="9">
        <f>AK532+1</f>
        <v>5</v>
      </c>
      <c r="AY532" s="9">
        <f>AR532+1</f>
        <v>6</v>
      </c>
      <c r="BF532" s="9">
        <f>AY532+1</f>
        <v>7</v>
      </c>
      <c r="BM532" s="9">
        <f>BF532+1</f>
        <v>8</v>
      </c>
      <c r="BT532" s="9">
        <f>BM532+1</f>
        <v>9</v>
      </c>
      <c r="CA532" s="9">
        <f>BT532+1</f>
        <v>10</v>
      </c>
      <c r="CH532" s="9">
        <f>CA532+1</f>
        <v>11</v>
      </c>
      <c r="CO532" s="9">
        <f>CH532+1</f>
        <v>12</v>
      </c>
      <c r="CV532" s="9">
        <f>CO532+1</f>
        <v>13</v>
      </c>
      <c r="DC532" s="9">
        <f>CV532+1</f>
        <v>14</v>
      </c>
      <c r="DJ532" s="9">
        <f>DC532+1</f>
        <v>15</v>
      </c>
      <c r="DQ532" s="9">
        <f>DJ532+1</f>
        <v>16</v>
      </c>
      <c r="DX532" s="9">
        <f>DQ532+1</f>
        <v>17</v>
      </c>
      <c r="EE532" s="9">
        <f>DX532+1</f>
        <v>18</v>
      </c>
      <c r="EL532" s="9">
        <f>EE532+1</f>
        <v>19</v>
      </c>
      <c r="ES532" s="9">
        <f>EL532+1</f>
        <v>20</v>
      </c>
      <c r="EZ532" s="9">
        <f>ES532+1</f>
        <v>21</v>
      </c>
      <c r="FG532" s="9">
        <f>EZ532+1</f>
        <v>22</v>
      </c>
      <c r="FN532" s="9">
        <f>FG532+1</f>
        <v>23</v>
      </c>
      <c r="FU532" s="9">
        <f>FN532+1</f>
        <v>24</v>
      </c>
      <c r="GB532" s="9">
        <f>FU532+1</f>
        <v>25</v>
      </c>
      <c r="GI532" s="9">
        <f>GB532+1</f>
        <v>26</v>
      </c>
      <c r="GP532" s="9">
        <f>GI532+1</f>
        <v>27</v>
      </c>
      <c r="GW532" s="9">
        <f>GP532+1</f>
        <v>28</v>
      </c>
      <c r="HD532" s="9">
        <f>GW532+1</f>
        <v>29</v>
      </c>
      <c r="HK532" s="9">
        <f>HD532+1</f>
        <v>30</v>
      </c>
      <c r="HR532" s="9">
        <f>HK532+1</f>
        <v>31</v>
      </c>
      <c r="HY532" s="9">
        <f>HR532+1</f>
        <v>32</v>
      </c>
      <c r="IF532" s="9">
        <f>HY532+1</f>
        <v>33</v>
      </c>
      <c r="IM532" s="9">
        <f>IF532+1</f>
        <v>34</v>
      </c>
      <c r="IT532" s="9">
        <f>IM532+1</f>
        <v>35</v>
      </c>
      <c r="JA532" s="9">
        <f>IT532+1</f>
        <v>36</v>
      </c>
      <c r="JH532" s="9"/>
      <c r="JO532" s="9"/>
      <c r="JV532" s="9"/>
      <c r="KC532" s="9"/>
      <c r="KJ532" s="9"/>
      <c r="KQ532" s="9"/>
      <c r="KX532" s="9"/>
      <c r="LE532" s="9"/>
      <c r="LL532" s="9"/>
      <c r="LS532" s="9"/>
      <c r="LZ532" s="9"/>
      <c r="MG532" s="9"/>
      <c r="MN532" s="9"/>
      <c r="MU532" s="9"/>
      <c r="NB532" s="9"/>
      <c r="NI532" s="9"/>
      <c r="NP532" s="9"/>
      <c r="NW532" s="9"/>
      <c r="OD532" s="9"/>
      <c r="OK532" s="9"/>
      <c r="OR532" s="9"/>
      <c r="OY532" s="9"/>
    </row>
    <row r="533" spans="1:421">
      <c r="R533" t="s">
        <v>198</v>
      </c>
      <c r="S533" t="s">
        <v>199</v>
      </c>
      <c r="T533" t="s">
        <v>200</v>
      </c>
      <c r="U533" t="s">
        <v>196</v>
      </c>
      <c r="V533" t="s">
        <v>197</v>
      </c>
      <c r="Y533" t="s">
        <v>198</v>
      </c>
      <c r="Z533" t="s">
        <v>199</v>
      </c>
      <c r="AA533" t="s">
        <v>200</v>
      </c>
      <c r="AB533" t="s">
        <v>196</v>
      </c>
      <c r="AC533" t="s">
        <v>197</v>
      </c>
      <c r="AF533" t="s">
        <v>198</v>
      </c>
      <c r="AG533" t="s">
        <v>199</v>
      </c>
      <c r="AH533" t="s">
        <v>200</v>
      </c>
      <c r="AI533" t="s">
        <v>196</v>
      </c>
      <c r="AJ533" t="s">
        <v>197</v>
      </c>
      <c r="AM533" t="s">
        <v>198</v>
      </c>
      <c r="AN533" t="s">
        <v>199</v>
      </c>
      <c r="AO533" t="s">
        <v>200</v>
      </c>
      <c r="AP533" t="s">
        <v>196</v>
      </c>
      <c r="AQ533" t="s">
        <v>197</v>
      </c>
      <c r="AT533" t="s">
        <v>198</v>
      </c>
      <c r="AU533" t="s">
        <v>199</v>
      </c>
      <c r="AV533" t="s">
        <v>200</v>
      </c>
      <c r="AW533" t="s">
        <v>196</v>
      </c>
      <c r="AX533" t="s">
        <v>197</v>
      </c>
      <c r="BA533" t="s">
        <v>198</v>
      </c>
      <c r="BB533" t="s">
        <v>199</v>
      </c>
      <c r="BC533" t="s">
        <v>200</v>
      </c>
      <c r="BD533" t="s">
        <v>196</v>
      </c>
      <c r="BE533" t="s">
        <v>197</v>
      </c>
      <c r="BH533" t="s">
        <v>198</v>
      </c>
      <c r="BI533" t="s">
        <v>199</v>
      </c>
      <c r="BJ533" t="s">
        <v>200</v>
      </c>
      <c r="BK533" t="s">
        <v>196</v>
      </c>
      <c r="BL533" t="s">
        <v>197</v>
      </c>
      <c r="BO533" t="s">
        <v>198</v>
      </c>
      <c r="BP533" t="s">
        <v>199</v>
      </c>
      <c r="BQ533" t="s">
        <v>200</v>
      </c>
      <c r="BR533" t="s">
        <v>196</v>
      </c>
      <c r="BS533" t="s">
        <v>197</v>
      </c>
      <c r="BV533" t="s">
        <v>198</v>
      </c>
      <c r="BW533" t="s">
        <v>199</v>
      </c>
      <c r="BX533" t="s">
        <v>200</v>
      </c>
      <c r="BY533" t="s">
        <v>196</v>
      </c>
      <c r="BZ533" t="s">
        <v>197</v>
      </c>
      <c r="CC533" t="s">
        <v>198</v>
      </c>
      <c r="CD533" t="s">
        <v>199</v>
      </c>
      <c r="CE533" t="s">
        <v>200</v>
      </c>
      <c r="CF533" t="s">
        <v>196</v>
      </c>
      <c r="CG533" t="s">
        <v>197</v>
      </c>
      <c r="CJ533" t="s">
        <v>198</v>
      </c>
      <c r="CK533" t="s">
        <v>199</v>
      </c>
      <c r="CL533" t="s">
        <v>200</v>
      </c>
      <c r="CM533" t="s">
        <v>196</v>
      </c>
      <c r="CN533" t="s">
        <v>197</v>
      </c>
      <c r="CQ533" t="s">
        <v>198</v>
      </c>
      <c r="CR533" t="s">
        <v>199</v>
      </c>
      <c r="CS533" t="s">
        <v>200</v>
      </c>
      <c r="CT533" t="s">
        <v>196</v>
      </c>
      <c r="CU533" t="s">
        <v>197</v>
      </c>
      <c r="CX533" t="s">
        <v>198</v>
      </c>
      <c r="CY533" t="s">
        <v>199</v>
      </c>
      <c r="CZ533" t="s">
        <v>200</v>
      </c>
      <c r="DA533" t="s">
        <v>196</v>
      </c>
      <c r="DB533" t="s">
        <v>197</v>
      </c>
      <c r="DE533" t="s">
        <v>198</v>
      </c>
      <c r="DF533" t="s">
        <v>199</v>
      </c>
      <c r="DG533" t="s">
        <v>200</v>
      </c>
      <c r="DH533" t="s">
        <v>196</v>
      </c>
      <c r="DI533" t="s">
        <v>197</v>
      </c>
      <c r="DL533" t="s">
        <v>198</v>
      </c>
      <c r="DM533" t="s">
        <v>199</v>
      </c>
      <c r="DN533" t="s">
        <v>200</v>
      </c>
      <c r="DO533" t="s">
        <v>196</v>
      </c>
      <c r="DP533" t="s">
        <v>197</v>
      </c>
      <c r="DS533" t="s">
        <v>198</v>
      </c>
      <c r="DT533" t="s">
        <v>199</v>
      </c>
      <c r="DU533" t="s">
        <v>200</v>
      </c>
      <c r="DV533" t="s">
        <v>196</v>
      </c>
      <c r="DW533" t="s">
        <v>197</v>
      </c>
      <c r="DZ533" t="s">
        <v>198</v>
      </c>
      <c r="EA533" t="s">
        <v>199</v>
      </c>
      <c r="EB533" t="s">
        <v>200</v>
      </c>
      <c r="EC533" t="s">
        <v>196</v>
      </c>
      <c r="ED533" t="s">
        <v>197</v>
      </c>
      <c r="EG533" t="s">
        <v>198</v>
      </c>
      <c r="EH533" t="s">
        <v>199</v>
      </c>
      <c r="EI533" t="s">
        <v>200</v>
      </c>
      <c r="EJ533" t="s">
        <v>196</v>
      </c>
      <c r="EK533" t="s">
        <v>197</v>
      </c>
      <c r="EN533" t="s">
        <v>198</v>
      </c>
      <c r="EO533" t="s">
        <v>199</v>
      </c>
      <c r="EP533" t="s">
        <v>200</v>
      </c>
      <c r="EQ533" t="s">
        <v>196</v>
      </c>
      <c r="ER533" t="s">
        <v>197</v>
      </c>
      <c r="EU533" t="s">
        <v>198</v>
      </c>
      <c r="EV533" t="s">
        <v>199</v>
      </c>
      <c r="EW533" t="s">
        <v>200</v>
      </c>
      <c r="EX533" t="s">
        <v>196</v>
      </c>
      <c r="EY533" t="s">
        <v>197</v>
      </c>
      <c r="FB533" t="s">
        <v>198</v>
      </c>
      <c r="FC533" t="s">
        <v>199</v>
      </c>
      <c r="FD533" t="s">
        <v>200</v>
      </c>
      <c r="FE533" t="s">
        <v>196</v>
      </c>
      <c r="FF533" t="s">
        <v>197</v>
      </c>
      <c r="FI533" t="s">
        <v>198</v>
      </c>
      <c r="FJ533" t="s">
        <v>199</v>
      </c>
      <c r="FK533" t="s">
        <v>200</v>
      </c>
      <c r="FL533" t="s">
        <v>196</v>
      </c>
      <c r="FM533" t="s">
        <v>197</v>
      </c>
      <c r="FP533" t="s">
        <v>198</v>
      </c>
      <c r="FQ533" t="s">
        <v>199</v>
      </c>
      <c r="FR533" t="s">
        <v>200</v>
      </c>
      <c r="FS533" t="s">
        <v>196</v>
      </c>
      <c r="FT533" t="s">
        <v>197</v>
      </c>
      <c r="FW533" t="s">
        <v>198</v>
      </c>
      <c r="FX533" t="s">
        <v>199</v>
      </c>
      <c r="FY533" t="s">
        <v>200</v>
      </c>
      <c r="FZ533" t="s">
        <v>196</v>
      </c>
      <c r="GA533" t="s">
        <v>197</v>
      </c>
      <c r="GD533" t="s">
        <v>198</v>
      </c>
      <c r="GE533" t="s">
        <v>199</v>
      </c>
      <c r="GF533" t="s">
        <v>200</v>
      </c>
      <c r="GG533" t="s">
        <v>196</v>
      </c>
      <c r="GH533" t="s">
        <v>197</v>
      </c>
      <c r="GK533" t="s">
        <v>198</v>
      </c>
      <c r="GL533" t="s">
        <v>199</v>
      </c>
      <c r="GM533" t="s">
        <v>200</v>
      </c>
      <c r="GN533" t="s">
        <v>196</v>
      </c>
      <c r="GO533" t="s">
        <v>197</v>
      </c>
      <c r="GR533" t="s">
        <v>198</v>
      </c>
      <c r="GS533" t="s">
        <v>199</v>
      </c>
      <c r="GT533" t="s">
        <v>200</v>
      </c>
      <c r="GU533" t="s">
        <v>196</v>
      </c>
      <c r="GV533" t="s">
        <v>197</v>
      </c>
      <c r="GY533" t="s">
        <v>198</v>
      </c>
      <c r="GZ533" t="s">
        <v>199</v>
      </c>
      <c r="HA533" t="s">
        <v>200</v>
      </c>
      <c r="HB533" t="s">
        <v>196</v>
      </c>
      <c r="HC533" t="s">
        <v>197</v>
      </c>
      <c r="HF533" t="s">
        <v>198</v>
      </c>
      <c r="HG533" t="s">
        <v>199</v>
      </c>
      <c r="HH533" t="s">
        <v>200</v>
      </c>
      <c r="HI533" t="s">
        <v>196</v>
      </c>
      <c r="HJ533" t="s">
        <v>197</v>
      </c>
      <c r="HM533" t="s">
        <v>198</v>
      </c>
      <c r="HN533" t="s">
        <v>199</v>
      </c>
      <c r="HO533" t="s">
        <v>200</v>
      </c>
      <c r="HP533" t="s">
        <v>196</v>
      </c>
      <c r="HQ533" t="s">
        <v>197</v>
      </c>
      <c r="HT533" t="s">
        <v>198</v>
      </c>
      <c r="HU533" t="s">
        <v>199</v>
      </c>
      <c r="HV533" t="s">
        <v>200</v>
      </c>
      <c r="HW533" t="s">
        <v>196</v>
      </c>
      <c r="HX533" t="s">
        <v>197</v>
      </c>
      <c r="IA533" t="s">
        <v>198</v>
      </c>
      <c r="IB533" t="s">
        <v>199</v>
      </c>
      <c r="IC533" t="s">
        <v>200</v>
      </c>
      <c r="ID533" t="s">
        <v>196</v>
      </c>
      <c r="IE533" t="s">
        <v>197</v>
      </c>
      <c r="IH533" t="s">
        <v>198</v>
      </c>
      <c r="II533" t="s">
        <v>199</v>
      </c>
      <c r="IJ533" t="s">
        <v>200</v>
      </c>
      <c r="IK533" t="s">
        <v>196</v>
      </c>
      <c r="IL533" t="s">
        <v>197</v>
      </c>
      <c r="IO533" t="s">
        <v>198</v>
      </c>
      <c r="IP533" t="s">
        <v>199</v>
      </c>
      <c r="IQ533" t="s">
        <v>200</v>
      </c>
      <c r="IR533" t="s">
        <v>196</v>
      </c>
      <c r="IS533" t="s">
        <v>197</v>
      </c>
      <c r="IV533" t="s">
        <v>198</v>
      </c>
      <c r="IW533" t="s">
        <v>199</v>
      </c>
      <c r="IX533" t="s">
        <v>200</v>
      </c>
      <c r="IY533" t="s">
        <v>196</v>
      </c>
      <c r="IZ533" t="s">
        <v>197</v>
      </c>
      <c r="JC533" t="s">
        <v>198</v>
      </c>
      <c r="JD533" t="s">
        <v>199</v>
      </c>
      <c r="JE533" t="s">
        <v>200</v>
      </c>
      <c r="JF533" t="s">
        <v>196</v>
      </c>
      <c r="JG533" t="s">
        <v>197</v>
      </c>
    </row>
    <row r="534" spans="1:421">
      <c r="K534" s="1"/>
      <c r="L534" s="1"/>
      <c r="M534" s="1"/>
      <c r="N534" s="1"/>
      <c r="O534" s="1"/>
      <c r="Q534" t="s">
        <v>198</v>
      </c>
      <c r="R534" s="1">
        <f ca="1">R512</f>
        <v>0.99535909995871297</v>
      </c>
      <c r="S534" s="1">
        <f t="shared" ref="S534:V534" ca="1" si="17">S512</f>
        <v>4.6409000412870405E-3</v>
      </c>
      <c r="T534" s="1">
        <f t="shared" si="17"/>
        <v>0</v>
      </c>
      <c r="U534" s="1">
        <f t="shared" si="17"/>
        <v>0</v>
      </c>
      <c r="V534" s="1">
        <f t="shared" si="17"/>
        <v>0</v>
      </c>
      <c r="X534" t="s">
        <v>198</v>
      </c>
      <c r="Y534" s="1" cm="1">
        <f t="array" aca="1" ref="Y534:AC538" ca="1">MMULT(R534:V538,Y$512:AC$516)</f>
        <v>0.99097692092568801</v>
      </c>
      <c r="Z534" s="1">
        <f ca="1"/>
        <v>6.8239715910424232E-3</v>
      </c>
      <c r="AA534" s="1">
        <f ca="1"/>
        <v>2.1991074832694835E-3</v>
      </c>
      <c r="AB534" s="1">
        <f ca="1"/>
        <v>0</v>
      </c>
      <c r="AC534" s="1">
        <f ca="1"/>
        <v>0</v>
      </c>
      <c r="AE534" t="s">
        <v>198</v>
      </c>
      <c r="AF534" s="1" cm="1">
        <f t="array" aca="1" ref="AF534:AJ538" ca="1">MMULT(Y534:AC538,AF$512:AJ$516)</f>
        <v>0.98671525004504512</v>
      </c>
      <c r="AG534" s="1">
        <f ca="1"/>
        <v>7.9816190276023984E-3</v>
      </c>
      <c r="AH534" s="1">
        <f ca="1"/>
        <v>4.2703527957080149E-3</v>
      </c>
      <c r="AI534" s="1">
        <f ca="1"/>
        <v>1.0327781316443461E-3</v>
      </c>
      <c r="AJ534" s="1">
        <f ca="1"/>
        <v>0</v>
      </c>
      <c r="AL534" t="s">
        <v>198</v>
      </c>
      <c r="AM534" s="1" cm="1">
        <f t="array" aca="1" ref="AM534:AQ538" ca="1">MMULT(AF534:AJ538,AM$512:AQ$516)</f>
        <v>0.98251842974576398</v>
      </c>
      <c r="AN534" s="1">
        <f ca="1"/>
        <v>8.6459179603000404E-3</v>
      </c>
      <c r="AO534" s="1">
        <f ca="1"/>
        <v>5.8253533773004124E-3</v>
      </c>
      <c r="AP534" s="1">
        <f ca="1"/>
        <v>2.5088471031811626E-3</v>
      </c>
      <c r="AQ534" s="1">
        <f ca="1"/>
        <v>5.0145181345433078E-4</v>
      </c>
      <c r="AS534" t="s">
        <v>198</v>
      </c>
      <c r="AT534" s="1" cm="1">
        <f t="array" aca="1" ref="AT534:AX538" ca="1">MMULT(AM534:AQ538,AT$512:AX$516)</f>
        <v>0.97836500823029149</v>
      </c>
      <c r="AU534" s="1">
        <f ca="1"/>
        <v>9.0416237249083403E-3</v>
      </c>
      <c r="AV534" s="1">
        <f ca="1"/>
        <v>6.9153026459293915E-3</v>
      </c>
      <c r="AW534" s="1">
        <f ca="1"/>
        <v>3.9577856882386069E-3</v>
      </c>
      <c r="AX534" s="1">
        <f ca="1"/>
        <v>1.7202797106321288E-3</v>
      </c>
      <c r="AZ534" t="s">
        <v>198</v>
      </c>
      <c r="BA534" s="1" cm="1">
        <f t="array" aca="1" ref="BA534:BE538" ca="1">MMULT(AT534:AX538,BA$512:BE$516)</f>
        <v>0.97425925705165395</v>
      </c>
      <c r="BB534" s="1">
        <f ca="1"/>
        <v>9.2693501358542298E-3</v>
      </c>
      <c r="BC534" s="1">
        <f ca="1"/>
        <v>7.6562076658522405E-3</v>
      </c>
      <c r="BD534" s="1">
        <f ca="1"/>
        <v>5.1730776079032866E-3</v>
      </c>
      <c r="BE534" s="1">
        <f ca="1"/>
        <v>3.6421075387362842E-3</v>
      </c>
      <c r="BG534" t="s">
        <v>198</v>
      </c>
      <c r="BH534" s="1" cm="1">
        <f t="array" aca="1" ref="BH534:BL538" ca="1">MMULT(BA534:BE538,BH$512:BL$516)</f>
        <v>0.97017856616200593</v>
      </c>
      <c r="BI534" s="1">
        <f ca="1"/>
        <v>9.4063702276769561E-3</v>
      </c>
      <c r="BJ534" s="1">
        <f ca="1"/>
        <v>8.148002047923892E-3</v>
      </c>
      <c r="BK534" s="1">
        <f ca="1"/>
        <v>6.1121856560226616E-3</v>
      </c>
      <c r="BL534" s="1">
        <f ca="1"/>
        <v>6.1548759063706103E-3</v>
      </c>
      <c r="BN534" t="s">
        <v>198</v>
      </c>
      <c r="BO534" s="1" cm="1">
        <f t="array" aca="1" ref="BO534:BS538" ca="1">MMULT(BH534:BL538,BO$512:BS$516)</f>
        <v>0.96612354311028947</v>
      </c>
      <c r="BP534" s="1">
        <f ca="1"/>
        <v>9.4819144193414948E-3</v>
      </c>
      <c r="BQ534" s="1">
        <f ca="1"/>
        <v>8.4711793042678892E-3</v>
      </c>
      <c r="BR534" s="1">
        <f ca="1"/>
        <v>6.7995006531699816E-3</v>
      </c>
      <c r="BS534" s="1">
        <f ca="1"/>
        <v>9.1238625129312877E-3</v>
      </c>
      <c r="BU534" t="s">
        <v>198</v>
      </c>
      <c r="BV534" s="1" cm="1">
        <f t="array" aca="1" ref="BV534:BZ538" ca="1">MMULT(BO534:BS538,BV$512:BZ$516)</f>
        <v>0.96209121220558291</v>
      </c>
      <c r="BW534" s="1">
        <f ca="1"/>
        <v>9.5181636791669966E-3</v>
      </c>
      <c r="BX534" s="1">
        <f ca="1"/>
        <v>8.6786668890324464E-3</v>
      </c>
      <c r="BY534" s="1">
        <f ca="1"/>
        <v>7.2852319001629438E-3</v>
      </c>
      <c r="BZ534" s="1">
        <f ca="1"/>
        <v>1.2426725326054856E-2</v>
      </c>
      <c r="CB534" t="s">
        <v>198</v>
      </c>
      <c r="CC534" s="1" cm="1">
        <f t="array" aca="1" ref="CC534:CG538" ca="1">MMULT(BV534:BZ538,CC$512:CG$516)</f>
        <v>0.95807941230693949</v>
      </c>
      <c r="CD534" s="1">
        <f ca="1"/>
        <v>9.5290074933100152E-3</v>
      </c>
      <c r="CE534" s="1">
        <f ca="1"/>
        <v>8.8073413589049299E-3</v>
      </c>
      <c r="CF534" s="1">
        <f ca="1"/>
        <v>7.6186779401946295E-3</v>
      </c>
      <c r="CG534" s="1">
        <f ca="1"/>
        <v>1.5965560900651161E-2</v>
      </c>
      <c r="CI534" t="s">
        <v>198</v>
      </c>
      <c r="CJ534" s="1" cm="1">
        <f t="array" aca="1" ref="CJ534:CN538" ca="1">MMULT(CC534:CG538,CJ$512:CN$516)</f>
        <v>0.95408676227846523</v>
      </c>
      <c r="CK534" s="1">
        <f ca="1"/>
        <v>9.5231846895981274E-3</v>
      </c>
      <c r="CL534" s="1">
        <f ca="1"/>
        <v>8.8825404617077983E-3</v>
      </c>
      <c r="CM534" s="1">
        <f ca="1"/>
        <v>7.8411133910752662E-3</v>
      </c>
      <c r="CN534" s="1">
        <f ca="1"/>
        <v>1.9666399179153821E-2</v>
      </c>
      <c r="CP534" t="s">
        <v>198</v>
      </c>
      <c r="CQ534" s="1" cm="1">
        <f t="array" aca="1" ref="CQ534:CU538" ca="1">MMULT(CJ534:CN538,CQ$512:CU$516)</f>
        <v>0.95011232992827344</v>
      </c>
      <c r="CR534" s="1">
        <f ca="1"/>
        <v>9.5063487955283198E-3</v>
      </c>
      <c r="CS534" s="1">
        <f ca="1"/>
        <v>8.921507196616045E-3</v>
      </c>
      <c r="CT534" s="1">
        <f ca="1"/>
        <v>7.9844960967616011E-3</v>
      </c>
      <c r="CU534" s="1">
        <f ca="1"/>
        <v>2.3475317982820886E-2</v>
      </c>
      <c r="CW534" t="s">
        <v>198</v>
      </c>
      <c r="CX534" s="1" cm="1">
        <f t="array" aca="1" ref="CX534:DB538" ca="1">MMULT(CQ534:CU538,CX$512:DB$516)</f>
        <v>0.94615547367925312</v>
      </c>
      <c r="CY534" s="1">
        <f ca="1"/>
        <v>9.482207896954347E-3</v>
      </c>
      <c r="CZ534" s="1">
        <f ca="1"/>
        <v>8.9359473861309324E-3</v>
      </c>
      <c r="DA534" s="1">
        <f ca="1"/>
        <v>8.0724531574303642E-3</v>
      </c>
      <c r="DB534" s="1">
        <f ca="1"/>
        <v>2.7353917880231522E-2</v>
      </c>
      <c r="DD534" t="s">
        <v>198</v>
      </c>
      <c r="DE534" s="1" cm="1">
        <f t="array" aca="1" ref="DE534:DI538" ca="1">MMULT(CX534:DB538,DE$512:DI$516)</f>
        <v>0.94221574270049768</v>
      </c>
      <c r="DF534" s="1">
        <f ca="1"/>
        <v>9.4532175781914616E-3</v>
      </c>
      <c r="DG534" s="1">
        <f ca="1"/>
        <v>8.9338014389532018E-3</v>
      </c>
      <c r="DH534" s="1">
        <f ca="1"/>
        <v>8.1219624242069126E-3</v>
      </c>
      <c r="DI534" s="1">
        <f ca="1"/>
        <v>3.1275275858150986E-2</v>
      </c>
      <c r="DK534" t="s">
        <v>198</v>
      </c>
      <c r="DL534" s="1" cm="1">
        <f t="array" aca="1" ref="DL534:DP538" ca="1">MMULT(DE534:DI538,DL$512:DP$516)</f>
        <v>0.93829281259454367</v>
      </c>
      <c r="DM534" s="1">
        <f ca="1"/>
        <v>9.4210151031028592E-3</v>
      </c>
      <c r="DN534" s="1">
        <f ca="1"/>
        <v>8.9204544433066739E-3</v>
      </c>
      <c r="DO534" s="1">
        <f ca="1"/>
        <v>8.1450022024137543E-3</v>
      </c>
      <c r="DP534" s="1">
        <f ca="1"/>
        <v>3.5220715656633178E-2</v>
      </c>
      <c r="DR534" t="s">
        <v>198</v>
      </c>
      <c r="DS534" s="1" cm="1">
        <f t="array" aca="1" ref="DS534:DW538" ca="1">MMULT(DL534:DP538,DS$512:DW$516)</f>
        <v>0.93438644337094834</v>
      </c>
      <c r="DT534" s="1">
        <f ca="1"/>
        <v>9.3866974187022043E-3</v>
      </c>
      <c r="DU534" s="1">
        <f ca="1"/>
        <v>8.899558451094202E-3</v>
      </c>
      <c r="DV534" s="1">
        <f ca="1"/>
        <v>8.1499213951357861E-3</v>
      </c>
      <c r="DW534" s="1">
        <f ca="1"/>
        <v>3.9177379364119622E-2</v>
      </c>
      <c r="DY534" t="s">
        <v>198</v>
      </c>
      <c r="DZ534" s="1" cm="1">
        <f t="array" aca="1" ref="DZ534:ED538" ca="1">MMULT(DS534:DW538,DZ$512:ED$516)</f>
        <v>0.9304964516934392</v>
      </c>
      <c r="EA534" s="1">
        <f ca="1"/>
        <v>9.3510019870103427E-3</v>
      </c>
      <c r="EB534" s="1">
        <f ca="1"/>
        <v>8.87359028895204E-3</v>
      </c>
      <c r="EC534" s="1">
        <f ca="1"/>
        <v>8.1424915245070801E-3</v>
      </c>
      <c r="ED534" s="1">
        <f ca="1"/>
        <v>4.3136464506091481E-2</v>
      </c>
      <c r="EF534" t="s">
        <v>198</v>
      </c>
      <c r="EG534" s="1" cm="1">
        <f t="array" aca="1" ref="EG534:EK538" ca="1">MMULT(DZ534:ED538,EG$512:EK$516)</f>
        <v>0.92662269241333939</v>
      </c>
      <c r="EH534" s="1">
        <f ca="1"/>
        <v>9.3144257764080241E-3</v>
      </c>
      <c r="EI534" s="1">
        <f ca="1"/>
        <v>8.844229787272331E-3</v>
      </c>
      <c r="EJ534" s="1">
        <f ca="1"/>
        <v>8.1266799029496711E-3</v>
      </c>
      <c r="EK534" s="1">
        <f ca="1"/>
        <v>4.7091972120030717E-2</v>
      </c>
      <c r="EM534" t="s">
        <v>198</v>
      </c>
      <c r="EN534" s="1" cm="1">
        <f t="array" aca="1" ref="EN534:ER538" ca="1">MMULT(EG534:EK538,EN$512:ER$516)</f>
        <v>0.92276504621442235</v>
      </c>
      <c r="EO534" s="1">
        <f ca="1"/>
        <v>9.2773042259949642E-3</v>
      </c>
      <c r="EP534" s="1">
        <f ca="1"/>
        <v>8.8126162353330869E-3</v>
      </c>
      <c r="EQ534" s="1">
        <f ca="1"/>
        <v>8.1052029454424107E-3</v>
      </c>
      <c r="ER534" s="1">
        <f ca="1"/>
        <v>5.1039830378807369E-2</v>
      </c>
      <c r="ET534" t="s">
        <v>198</v>
      </c>
      <c r="EU534" s="1" cm="1">
        <f t="array" aca="1" ref="EU534:EY538" ca="1">MMULT(EN534:ER538,EU$512:EY$516)</f>
        <v>0.91892341131379862</v>
      </c>
      <c r="EV534" s="1">
        <f ca="1"/>
        <v>9.2398639721914793E-3</v>
      </c>
      <c r="EW534" s="1">
        <f ca="1"/>
        <v>8.7795222858087062E-3</v>
      </c>
      <c r="EX534" s="1">
        <f ca="1"/>
        <v>8.0799154537128243E-3</v>
      </c>
      <c r="EY534" s="1">
        <f ca="1"/>
        <v>5.4977286974488573E-2</v>
      </c>
      <c r="FA534" t="s">
        <v>198</v>
      </c>
      <c r="FB534" s="1" cm="1">
        <f t="array" aca="1" ref="FB534:FF538" ca="1">MMULT(EU534:EY538,FB$512:FF$516)</f>
        <v>0.91509769787130546</v>
      </c>
      <c r="FC534" s="1">
        <f ca="1"/>
        <v>9.2022582140335579E-3</v>
      </c>
      <c r="FD534" s="1">
        <f ca="1"/>
        <v>8.7454718946192358E-3</v>
      </c>
      <c r="FE534" s="1">
        <f ca="1"/>
        <v>8.052081428967274E-3</v>
      </c>
      <c r="FF534" s="1">
        <f ca="1"/>
        <v>5.8902490591074615E-2</v>
      </c>
      <c r="FH534" t="s">
        <v>198</v>
      </c>
      <c r="FI534" s="1" cm="1">
        <f t="array" aca="1" ref="FI534:FM538" ca="1">MMULT(FB534:FF538,FI$512:FM$516)</f>
        <v>0.91128782421564924</v>
      </c>
      <c r="FJ534" s="1">
        <f ca="1"/>
        <v>9.1645905107831504E-3</v>
      </c>
      <c r="FK534" s="1">
        <f ca="1"/>
        <v>8.7108203141925879E-3</v>
      </c>
      <c r="FL534" s="1">
        <f ca="1"/>
        <v>8.0225610377152069E-3</v>
      </c>
      <c r="FM534" s="1">
        <f ca="1"/>
        <v>6.2814203921660011E-2</v>
      </c>
      <c r="FO534" t="s">
        <v>198</v>
      </c>
      <c r="FP534" s="1" cm="1">
        <f t="array" aca="1" ref="FP534:FT538" ca="1">MMULT(FI534:FM538,FP$512:FT$516)</f>
        <v>0.90749371429308823</v>
      </c>
      <c r="FQ534" s="1">
        <f ca="1"/>
        <v>9.1269308329604924E-3</v>
      </c>
      <c r="FR534" s="1">
        <f ca="1"/>
        <v>8.6758083534111668E-3</v>
      </c>
      <c r="FS534" s="1">
        <f ca="1"/>
        <v>7.9919390174617525E-3</v>
      </c>
      <c r="FT534" s="1">
        <f ca="1"/>
        <v>6.6711607503078543E-2</v>
      </c>
      <c r="FV534" t="s">
        <v>198</v>
      </c>
      <c r="FW534" s="1" cm="1">
        <f t="array" aca="1" ref="FW534:GA538" ca="1">MMULT(FP534:FT538,FW$512:GA$516)</f>
        <v>0.90371529594070943</v>
      </c>
      <c r="FX534" s="1">
        <f ca="1"/>
        <v>9.0893264065857807E-3</v>
      </c>
      <c r="FY534" s="1">
        <f ca="1"/>
        <v>8.6405991845221793E-3</v>
      </c>
      <c r="FZ534" s="1">
        <f ca="1"/>
        <v>7.9606125448310559E-3</v>
      </c>
      <c r="GA534" s="1">
        <f ca="1"/>
        <v>7.0594165923351743E-2</v>
      </c>
      <c r="GC534" t="s">
        <v>198</v>
      </c>
      <c r="GD534" s="1" cm="1">
        <f t="array" aca="1" ref="GD534:GH538" ca="1">MMULT(FW534:GA538,GD$512:GH$516)</f>
        <v>0.89995249971681146</v>
      </c>
      <c r="GE534" s="1">
        <f ca="1"/>
        <v>9.0518090484247044E-3</v>
      </c>
      <c r="GF534" s="1">
        <f ca="1"/>
        <v>8.6053033118523459E-3</v>
      </c>
      <c r="GG534" s="1">
        <f ca="1"/>
        <v>7.928851211652016E-3</v>
      </c>
      <c r="GH534" s="1">
        <f ca="1"/>
        <v>7.446153671125974E-2</v>
      </c>
      <c r="GJ534" t="s">
        <v>198</v>
      </c>
      <c r="GK534" s="1" cm="1">
        <f t="array" aca="1" ref="GK534:GO538" ca="1">MMULT(GD534:GH538,GK$512:GO$516)</f>
        <v>0.89620525810812512</v>
      </c>
      <c r="GL534" s="1">
        <f ca="1"/>
        <v>9.014400131913956E-3</v>
      </c>
      <c r="GM534" s="1">
        <f ca="1"/>
        <v>8.5699955102860256E-3</v>
      </c>
      <c r="GN534" s="1">
        <f ca="1"/>
        <v>7.8968378900128155E-3</v>
      </c>
      <c r="GO534" s="1">
        <f ca="1"/>
        <v>7.8313508359662359E-2</v>
      </c>
      <c r="GQ534" t="s">
        <v>198</v>
      </c>
      <c r="GR534" s="1" cm="1">
        <f t="array" aca="1" ref="GR534:GV538" ca="1">MMULT(GK534:GO538,GR$512:GV$516)</f>
        <v>0.89247350499215139</v>
      </c>
      <c r="GS534" s="1">
        <f ca="1"/>
        <v>8.9771139511058001E-3</v>
      </c>
      <c r="GT534" s="1">
        <f ca="1"/>
        <v>8.534726316321916E-3</v>
      </c>
      <c r="GU534" s="1">
        <f ca="1"/>
        <v>7.8646965409874675E-3</v>
      </c>
      <c r="GV534" s="1">
        <f ca="1"/>
        <v>8.2149958199433659E-2</v>
      </c>
      <c r="GX534" t="s">
        <v>198</v>
      </c>
      <c r="GY534" s="1" cm="1">
        <f t="array" aca="1" ref="GY534:HC538" ca="1">MMULT(GR534:GV538,GY$512:HC$516)</f>
        <v>0.88875717527231601</v>
      </c>
      <c r="GZ534" s="1">
        <f ca="1"/>
        <v>8.9399600004012557E-3</v>
      </c>
      <c r="HA534" s="1">
        <f ca="1"/>
        <v>8.4995298236816962E-3</v>
      </c>
      <c r="HB534" s="1">
        <f ca="1"/>
        <v>7.832511121724138E-3</v>
      </c>
      <c r="HC534" s="1">
        <f ca="1"/>
        <v>8.597082378187712E-2</v>
      </c>
      <c r="HE534" t="s">
        <v>198</v>
      </c>
      <c r="HF534" s="1" cm="1">
        <f t="array" aca="1" ref="HF534:HJ538" ca="1">MMULT(GY534:HC538,HF$512:HJ$516)</f>
        <v>0.88505620463024137</v>
      </c>
      <c r="HG534" s="1">
        <f ca="1"/>
        <v>8.9029445199862688E-3</v>
      </c>
      <c r="HH534" s="1">
        <f ca="1"/>
        <v>8.4644289719314342E-3</v>
      </c>
      <c r="HI534" s="1">
        <f ca="1"/>
        <v>7.8003384322410914E-3</v>
      </c>
      <c r="HJ534" s="1">
        <f ca="1"/>
        <v>8.9776083445600036E-2</v>
      </c>
      <c r="HL534" t="s">
        <v>198</v>
      </c>
      <c r="HM534" s="1" cm="1">
        <f t="array" aca="1" ref="HM534:HQ538" ca="1">MMULT(HF534:HJ538,HM$512:HQ$516)</f>
        <v>0.88137052935741322</v>
      </c>
      <c r="HN534" s="1">
        <f ca="1"/>
        <v>8.8660715437102969E-3</v>
      </c>
      <c r="HO534" s="1">
        <f ca="1"/>
        <v>8.4294391343441855E-3</v>
      </c>
      <c r="HP534" s="1">
        <f ca="1"/>
        <v>7.768216840531179E-3</v>
      </c>
      <c r="HQ534" s="1">
        <f ca="1"/>
        <v>9.3565743124001385E-2</v>
      </c>
      <c r="HS534" t="s">
        <v>198</v>
      </c>
      <c r="HT534" s="1" cm="1">
        <f t="array" aca="1" ref="HT534:HX538" ca="1">MMULT(HM534:HQ538,HT$512:HX$516)</f>
        <v>0.87770008624068041</v>
      </c>
      <c r="HU534" s="1">
        <f ca="1"/>
        <v>8.8293436097035619E-3</v>
      </c>
      <c r="HV534" s="1">
        <f ca="1"/>
        <v>8.3945705519466729E-3</v>
      </c>
      <c r="HW534" s="1">
        <f ca="1"/>
        <v>7.7361722064642931E-3</v>
      </c>
      <c r="HX534" s="1">
        <f ca="1"/>
        <v>9.7339827391205253E-2</v>
      </c>
      <c r="HZ534" t="s">
        <v>198</v>
      </c>
      <c r="IA534" s="1" cm="1">
        <f t="array" aca="1" ref="IA534:IE538" ca="1">MMULT(HT534:HX538,IA$512:IE$516)</f>
        <v>0.87404481248426402</v>
      </c>
      <c r="IB534" s="1">
        <f ca="1"/>
        <v>8.7927622423308732E-3</v>
      </c>
      <c r="IC534" s="1">
        <f ca="1"/>
        <v>8.359829984800107E-3</v>
      </c>
      <c r="ID534" s="1">
        <f ca="1"/>
        <v>7.7042219028986714E-3</v>
      </c>
      <c r="IE534" s="1">
        <f ca="1"/>
        <v>0.10109837338570654</v>
      </c>
      <c r="IG534" t="s">
        <v>198</v>
      </c>
      <c r="IH534" s="1" cm="1">
        <f t="array" aca="1" ref="IH534:IL538" ca="1">MMULT(IA534:IE538,IH$512:IL$516)</f>
        <v>0.87040464565652631</v>
      </c>
      <c r="II534" s="1">
        <f ca="1"/>
        <v>8.7563282790845878E-3</v>
      </c>
      <c r="IJ534" s="1">
        <f ca="1"/>
        <v>8.3252218322406642E-3</v>
      </c>
      <c r="IK534" s="1">
        <f ca="1"/>
        <v>7.6723775447413746E-3</v>
      </c>
      <c r="IL534" s="1">
        <f ca="1"/>
        <v>0.10484142668740724</v>
      </c>
      <c r="IN534" t="s">
        <v>198</v>
      </c>
      <c r="IO534" s="1" cm="1">
        <f t="array" aca="1" ref="IO534:IS538" ca="1">MMULT(IH534:IL538,IO$512:IS$516)</f>
        <v>0.86677952365353728</v>
      </c>
      <c r="IP534" s="1">
        <f ca="1"/>
        <v>8.7200420923151424E-3</v>
      </c>
      <c r="IQ534" s="1">
        <f ca="1"/>
        <v>8.2907488928545183E-3</v>
      </c>
      <c r="IR534" s="1">
        <f ca="1"/>
        <v>7.6406468408966657E-3</v>
      </c>
      <c r="IS534" s="1">
        <f ca="1"/>
        <v>0.10856903852039658</v>
      </c>
      <c r="IU534" t="s">
        <v>198</v>
      </c>
      <c r="IV534" s="1" cm="1">
        <f t="array" aca="1" ref="IV534:IZ538" ca="1">MMULT(IO534:IS538,IV$512:IZ$516)</f>
        <v>0.86316938467403426</v>
      </c>
      <c r="IW534" s="1">
        <f ca="1"/>
        <v>8.6839037396343414E-3</v>
      </c>
      <c r="IX534" s="1">
        <f ca="1"/>
        <v>8.2564128800442071E-3</v>
      </c>
      <c r="IY534" s="1">
        <f ca="1"/>
        <v>7.6090348508954147E-3</v>
      </c>
      <c r="IZ534" s="1">
        <f ca="1"/>
        <v>0.1122812638553921</v>
      </c>
      <c r="JB534" t="s">
        <v>198</v>
      </c>
      <c r="JC534" s="1" cm="1">
        <f t="array" aca="1" ref="JC534:JG538" ca="1">MMULT(IV534:IZ538,JC$512:JG$516)</f>
        <v>0.85957416720211144</v>
      </c>
      <c r="JD534" s="1">
        <f ca="1"/>
        <v>8.6479130659374778E-3</v>
      </c>
      <c r="JE534" s="1">
        <f ca="1"/>
        <v>8.2222147717857068E-3</v>
      </c>
      <c r="JF534" s="1">
        <f ca="1"/>
        <v>7.5775448375200033E-3</v>
      </c>
      <c r="JG534" s="1">
        <f ca="1"/>
        <v>0.11597816012264568</v>
      </c>
      <c r="JJ534" s="1"/>
      <c r="JK534" s="1"/>
      <c r="JL534" s="1"/>
      <c r="JM534" s="1"/>
      <c r="JN534" s="1"/>
      <c r="JQ534" s="1"/>
      <c r="JR534" s="1"/>
      <c r="JS534" s="1"/>
      <c r="JT534" s="1"/>
      <c r="JU534" s="1"/>
      <c r="JX534" s="1"/>
      <c r="JY534" s="1"/>
      <c r="JZ534" s="1"/>
      <c r="KA534" s="1"/>
      <c r="KB534" s="1"/>
      <c r="KE534" s="1"/>
      <c r="KF534" s="1"/>
      <c r="KG534" s="1"/>
      <c r="KH534" s="1"/>
      <c r="KI534" s="1"/>
      <c r="KL534" s="1"/>
      <c r="KM534" s="1"/>
      <c r="KN534" s="1"/>
      <c r="KO534" s="1"/>
      <c r="KP534" s="1"/>
      <c r="KS534" s="1"/>
      <c r="KT534" s="1"/>
      <c r="KU534" s="1"/>
      <c r="KV534" s="1"/>
      <c r="KW534" s="1"/>
      <c r="KZ534" s="1"/>
      <c r="LA534" s="1"/>
      <c r="LB534" s="1"/>
      <c r="LC534" s="1"/>
      <c r="LD534" s="1"/>
      <c r="LG534" s="1"/>
      <c r="LH534" s="1"/>
      <c r="LI534" s="1"/>
      <c r="LJ534" s="1"/>
      <c r="LK534" s="1"/>
      <c r="LN534" s="1"/>
      <c r="LO534" s="1"/>
      <c r="LP534" s="1"/>
      <c r="LQ534" s="1"/>
      <c r="LR534" s="1"/>
      <c r="LU534" s="1"/>
      <c r="LV534" s="1"/>
      <c r="LW534" s="1"/>
      <c r="LX534" s="1"/>
      <c r="LY534" s="1"/>
      <c r="MB534" s="1"/>
      <c r="MC534" s="1"/>
      <c r="MD534" s="1"/>
      <c r="ME534" s="1"/>
      <c r="MF534" s="1"/>
      <c r="MI534" s="1"/>
      <c r="MJ534" s="1"/>
      <c r="MK534" s="1"/>
      <c r="ML534" s="1"/>
      <c r="MM534" s="1"/>
      <c r="MP534" s="1"/>
      <c r="MQ534" s="1"/>
      <c r="MR534" s="1"/>
      <c r="MS534" s="1"/>
      <c r="MT534" s="1"/>
      <c r="MW534" s="1"/>
      <c r="MX534" s="1"/>
      <c r="MY534" s="1"/>
      <c r="MZ534" s="1"/>
      <c r="NA534" s="1"/>
      <c r="ND534" s="1"/>
      <c r="NE534" s="1"/>
      <c r="NF534" s="1"/>
      <c r="NG534" s="1"/>
      <c r="NH534" s="1"/>
      <c r="NK534" s="1"/>
      <c r="NL534" s="1"/>
      <c r="NM534" s="1"/>
      <c r="NN534" s="1"/>
      <c r="NO534" s="1"/>
      <c r="NR534" s="1"/>
      <c r="NS534" s="1"/>
      <c r="NT534" s="1"/>
      <c r="NU534" s="1"/>
      <c r="NV534" s="1"/>
      <c r="NY534" s="1"/>
      <c r="NZ534" s="1"/>
      <c r="OA534" s="1"/>
      <c r="OB534" s="1"/>
      <c r="OC534" s="1"/>
      <c r="OF534" s="1"/>
      <c r="OG534" s="1"/>
      <c r="OH534" s="1"/>
      <c r="OI534" s="1"/>
      <c r="OJ534" s="1"/>
      <c r="OM534" s="1"/>
      <c r="ON534" s="1"/>
      <c r="OO534" s="1"/>
      <c r="OP534" s="1"/>
      <c r="OQ534" s="1"/>
      <c r="OT534" s="1"/>
      <c r="OU534" s="1"/>
      <c r="OV534" s="1"/>
      <c r="OW534" s="1"/>
      <c r="OX534" s="1"/>
      <c r="PA534" s="1"/>
      <c r="PB534" s="1"/>
      <c r="PC534" s="1"/>
      <c r="PD534" s="1"/>
      <c r="PE534" s="1"/>
    </row>
    <row r="535" spans="1:421">
      <c r="K535" s="1"/>
      <c r="L535" s="1"/>
      <c r="M535" s="1"/>
      <c r="N535" s="1"/>
      <c r="O535" s="1"/>
      <c r="Q535" t="s">
        <v>199</v>
      </c>
      <c r="R535" s="1">
        <f t="shared" ref="R535:V538" ca="1" si="18">R513</f>
        <v>5.085898183149791E-2</v>
      </c>
      <c r="S535" s="1">
        <f t="shared" ca="1" si="18"/>
        <v>0.47525449522674162</v>
      </c>
      <c r="T535" s="1">
        <f t="shared" ca="1" si="18"/>
        <v>0.47388652294176042</v>
      </c>
      <c r="U535" s="1">
        <f t="shared" si="18"/>
        <v>0</v>
      </c>
      <c r="V535" s="1">
        <f t="shared" si="18"/>
        <v>0</v>
      </c>
      <c r="X535" t="s">
        <v>199</v>
      </c>
      <c r="Y535" s="1">
        <f ca="1"/>
        <v>7.479806849252052E-2</v>
      </c>
      <c r="Z535" s="1">
        <f ca="1"/>
        <v>0.25452278903306497</v>
      </c>
      <c r="AA535" s="1">
        <f ca="1"/>
        <v>0.44827040019762904</v>
      </c>
      <c r="AB535" s="1">
        <f ca="1"/>
        <v>0.22240874227678548</v>
      </c>
      <c r="AC535" s="1">
        <f ca="1"/>
        <v>0</v>
      </c>
      <c r="AE535" t="s">
        <v>199</v>
      </c>
      <c r="AF535" s="1">
        <f ca="1"/>
        <v>8.7376748146768907E-2</v>
      </c>
      <c r="AG535" s="1">
        <f ca="1"/>
        <v>0.14809140689704672</v>
      </c>
      <c r="AH535" s="1">
        <f ca="1"/>
        <v>0.33799458616825956</v>
      </c>
      <c r="AI535" s="1">
        <f ca="1"/>
        <v>0.31863540502753596</v>
      </c>
      <c r="AJ535" s="1">
        <f ca="1"/>
        <v>0.10790185376038883</v>
      </c>
      <c r="AL535" t="s">
        <v>199</v>
      </c>
      <c r="AM535" s="1">
        <f ca="1"/>
        <v>9.4475483564792725E-2</v>
      </c>
      <c r="AN535" s="1">
        <f ca="1"/>
        <v>9.0908877060265306E-2</v>
      </c>
      <c r="AO535" s="1">
        <f ca="1"/>
        <v>0.23835580106564741</v>
      </c>
      <c r="AP535" s="1">
        <f ca="1"/>
        <v>0.31364876212625664</v>
      </c>
      <c r="AQ535" s="1">
        <f ca="1"/>
        <v>0.26261107618303792</v>
      </c>
      <c r="AS535" t="s">
        <v>199</v>
      </c>
      <c r="AT535" s="1">
        <f ca="1"/>
        <v>9.863532188384222E-2</v>
      </c>
      <c r="AU535" s="1">
        <f ca="1"/>
        <v>5.7803882479251542E-2</v>
      </c>
      <c r="AV535" s="1">
        <f ca="1"/>
        <v>0.16418791293473478</v>
      </c>
      <c r="AW535" s="1">
        <f ca="1"/>
        <v>0.26438749055940958</v>
      </c>
      <c r="AX535" s="1">
        <f ca="1"/>
        <v>0.41498539214276192</v>
      </c>
      <c r="AZ535" t="s">
        <v>199</v>
      </c>
      <c r="BA535" s="1">
        <f ca="1"/>
        <v>0.1011043894107036</v>
      </c>
      <c r="BB535" s="1">
        <f ca="1"/>
        <v>3.770830345418523E-2</v>
      </c>
      <c r="BC535" s="1">
        <f ca="1"/>
        <v>0.112218805999957</v>
      </c>
      <c r="BD535" s="1">
        <f ca="1"/>
        <v>0.20560141357375317</v>
      </c>
      <c r="BE535" s="1">
        <f ca="1"/>
        <v>0.54336708756140106</v>
      </c>
      <c r="BG535" t="s">
        <v>199</v>
      </c>
      <c r="BH535" s="1">
        <f ca="1"/>
        <v>0.10254150246090024</v>
      </c>
      <c r="BI535" s="1">
        <f ca="1"/>
        <v>2.5066598435683676E-2</v>
      </c>
      <c r="BJ535" s="1">
        <f ca="1"/>
        <v>7.6547456541629477E-2</v>
      </c>
      <c r="BK535" s="1">
        <f ca="1"/>
        <v>0.15260861775589918</v>
      </c>
      <c r="BL535" s="1">
        <f ca="1"/>
        <v>0.64323582480588748</v>
      </c>
      <c r="BN535" t="s">
        <v>199</v>
      </c>
      <c r="BO535" s="1">
        <f ca="1"/>
        <v>0.10333172020393455</v>
      </c>
      <c r="BP535" s="1">
        <f ca="1"/>
        <v>1.6944064161279065E-2</v>
      </c>
      <c r="BQ535" s="1">
        <f ca="1"/>
        <v>5.2257765542372797E-2</v>
      </c>
      <c r="BR535" s="1">
        <f ca="1"/>
        <v>0.11010117836494154</v>
      </c>
      <c r="BS535" s="1">
        <f ca="1"/>
        <v>0.71736527172747211</v>
      </c>
      <c r="BU535" t="s">
        <v>199</v>
      </c>
      <c r="BV535" s="1">
        <f ca="1"/>
        <v>0.10370698002194458</v>
      </c>
      <c r="BW535" s="1">
        <f ca="1"/>
        <v>1.1643082994579692E-2</v>
      </c>
      <c r="BX535" s="1">
        <f ca="1"/>
        <v>3.5765058887823768E-2</v>
      </c>
      <c r="BY535" s="1">
        <f ca="1"/>
        <v>7.8037872009773093E-2</v>
      </c>
      <c r="BZ535" s="1">
        <f ca="1"/>
        <v>0.77084700608587897</v>
      </c>
      <c r="CB535" t="s">
        <v>199</v>
      </c>
      <c r="CC535" s="1">
        <f ca="1"/>
        <v>0.10381207095202974</v>
      </c>
      <c r="CD535" s="1">
        <f ca="1"/>
        <v>8.1446248189837693E-3</v>
      </c>
      <c r="CE535" s="1">
        <f ca="1"/>
        <v>2.4576465332556641E-2</v>
      </c>
      <c r="CF535" s="1">
        <f ca="1"/>
        <v>5.4712570362556501E-2</v>
      </c>
      <c r="CG535" s="1">
        <f ca="1"/>
        <v>0.80875426853387344</v>
      </c>
      <c r="CI535" t="s">
        <v>199</v>
      </c>
      <c r="CJ535" s="1">
        <f ca="1"/>
        <v>0.10373952431940565</v>
      </c>
      <c r="CK535" s="1">
        <f ca="1"/>
        <v>5.81698506586701E-3</v>
      </c>
      <c r="CL535" s="1">
        <f ca="1"/>
        <v>1.6987489018048547E-2</v>
      </c>
      <c r="CM535" s="1">
        <f ca="1"/>
        <v>3.8124631851483404E-2</v>
      </c>
      <c r="CN535" s="1">
        <f ca="1"/>
        <v>0.83533136974519551</v>
      </c>
      <c r="CP535" t="s">
        <v>199</v>
      </c>
      <c r="CQ535" s="1">
        <f ca="1"/>
        <v>0.10354945233934239</v>
      </c>
      <c r="CR535" s="1">
        <f ca="1"/>
        <v>4.2590389948140546E-3</v>
      </c>
      <c r="CS535" s="1">
        <f ca="1"/>
        <v>1.1839601481913141E-2</v>
      </c>
      <c r="CT535" s="1">
        <f ca="1"/>
        <v>2.6501021153295105E-2</v>
      </c>
      <c r="CU535" s="1">
        <f ca="1"/>
        <v>0.85385088603063541</v>
      </c>
      <c r="CW535" t="s">
        <v>199</v>
      </c>
      <c r="CX535" s="1">
        <f ca="1"/>
        <v>0.10328137547491757</v>
      </c>
      <c r="CY535" s="1">
        <f ca="1"/>
        <v>3.2115382351170225E-3</v>
      </c>
      <c r="CZ535" s="1">
        <f ca="1"/>
        <v>8.3469302006544833E-3</v>
      </c>
      <c r="DA535" s="1">
        <f ca="1"/>
        <v>1.8435964507416542E-2</v>
      </c>
      <c r="DB535" s="1">
        <f ca="1"/>
        <v>0.86672419158189451</v>
      </c>
      <c r="DD535" t="s">
        <v>199</v>
      </c>
      <c r="DE535" s="1">
        <f ca="1"/>
        <v>0.10296150275731211</v>
      </c>
      <c r="DF535" s="1">
        <f ca="1"/>
        <v>2.504719357776262E-3</v>
      </c>
      <c r="DG535" s="1">
        <f ca="1"/>
        <v>5.9766723472990339E-3</v>
      </c>
      <c r="DH535" s="1">
        <f ca="1"/>
        <v>1.287726997836613E-2</v>
      </c>
      <c r="DI535" s="1">
        <f ca="1"/>
        <v>0.87567983555924656</v>
      </c>
      <c r="DK535" t="s">
        <v>199</v>
      </c>
      <c r="DL535" s="1">
        <f ca="1"/>
        <v>0.10260732511148964</v>
      </c>
      <c r="DM535" s="1">
        <f ca="1"/>
        <v>2.0263332340795912E-3</v>
      </c>
      <c r="DN535" s="1">
        <f ca="1"/>
        <v>4.3676106371032903E-3</v>
      </c>
      <c r="DO535" s="1">
        <f ca="1"/>
        <v>9.0634499370551395E-3</v>
      </c>
      <c r="DP535" s="1">
        <f ca="1"/>
        <v>0.88193528108027242</v>
      </c>
      <c r="DR535" t="s">
        <v>199</v>
      </c>
      <c r="DS535" s="1">
        <f ca="1"/>
        <v>0.10223056832012864</v>
      </c>
      <c r="DT535" s="1">
        <f ca="1"/>
        <v>1.7016286355868095E-3</v>
      </c>
      <c r="DU535" s="1">
        <f ca="1"/>
        <v>3.2748265739930382E-3</v>
      </c>
      <c r="DV535" s="1">
        <f ca="1"/>
        <v>6.4548698855719103E-3</v>
      </c>
      <c r="DW535" s="1">
        <f ca="1"/>
        <v>0.88633810658471968</v>
      </c>
      <c r="DY535" t="s">
        <v>199</v>
      </c>
      <c r="DZ535" s="1">
        <f ca="1"/>
        <v>0.10183911863084426</v>
      </c>
      <c r="EA535" s="1">
        <f ca="1"/>
        <v>1.4805657885181515E-3</v>
      </c>
      <c r="EB535" s="1">
        <f ca="1"/>
        <v>2.5322336710495311E-3</v>
      </c>
      <c r="EC535" s="1">
        <f ca="1"/>
        <v>4.6743157008895166E-3</v>
      </c>
      <c r="ED535" s="1">
        <f ca="1"/>
        <v>0.88947376620869856</v>
      </c>
      <c r="EF535" t="s">
        <v>199</v>
      </c>
      <c r="EG535" s="1">
        <f ca="1"/>
        <v>0.10143829191516419</v>
      </c>
      <c r="EH535" s="1">
        <f ca="1"/>
        <v>1.3295203577121974E-3</v>
      </c>
      <c r="EI535" s="1">
        <f ca="1"/>
        <v>2.0271904730948093E-3</v>
      </c>
      <c r="EJ535" s="1">
        <f ca="1"/>
        <v>3.460514362460454E-3</v>
      </c>
      <c r="EK535" s="1">
        <f ca="1"/>
        <v>0.89174448289156838</v>
      </c>
      <c r="EM535" t="s">
        <v>199</v>
      </c>
      <c r="EN535" s="1">
        <f ca="1"/>
        <v>0.10103167682905526</v>
      </c>
      <c r="EO535" s="1">
        <f ca="1"/>
        <v>1.2258366786941383E-3</v>
      </c>
      <c r="EP535" s="1">
        <f ca="1"/>
        <v>1.6832955151037912E-3</v>
      </c>
      <c r="EQ535" s="1">
        <f ca="1"/>
        <v>2.6336254825223139E-3</v>
      </c>
      <c r="ER535" s="1">
        <f ca="1"/>
        <v>0.89342556549462449</v>
      </c>
      <c r="ET535" t="s">
        <v>199</v>
      </c>
      <c r="EU535" s="1">
        <f ca="1"/>
        <v>0.10062169824150081</v>
      </c>
      <c r="EV535" s="1">
        <f ca="1"/>
        <v>1.1542196888734478E-3</v>
      </c>
      <c r="EW535" s="1">
        <f ca="1"/>
        <v>1.4487244362414043E-3</v>
      </c>
      <c r="EX535" s="1">
        <f ca="1"/>
        <v>2.0703934492375033E-3</v>
      </c>
      <c r="EY535" s="1">
        <f ca="1"/>
        <v>0.8947049641841468</v>
      </c>
      <c r="FA535" t="s">
        <v>199</v>
      </c>
      <c r="FB535" s="1">
        <f ca="1"/>
        <v>0.10020999534222136</v>
      </c>
      <c r="FC535" s="1">
        <f ca="1"/>
        <v>1.1043290351759648E-3</v>
      </c>
      <c r="FD535" s="1">
        <f ca="1"/>
        <v>1.2883222779399755E-3</v>
      </c>
      <c r="FE535" s="1">
        <f ca="1"/>
        <v>1.6865969710730111E-3</v>
      </c>
      <c r="FF535" s="1">
        <f ca="1"/>
        <v>0.89571075637358966</v>
      </c>
      <c r="FH535" t="s">
        <v>199</v>
      </c>
      <c r="FI535" s="1">
        <f ca="1"/>
        <v>9.9797676166719321E-2</v>
      </c>
      <c r="FJ535" s="1">
        <f ca="1"/>
        <v>1.0691670247794341E-3</v>
      </c>
      <c r="FK535" s="1">
        <f ca="1"/>
        <v>1.1782409703316524E-3</v>
      </c>
      <c r="FL535" s="1">
        <f ca="1"/>
        <v>1.4248081063910987E-3</v>
      </c>
      <c r="FM535" s="1">
        <f ca="1"/>
        <v>0.89653010773177844</v>
      </c>
      <c r="FO535" t="s">
        <v>199</v>
      </c>
      <c r="FP535" s="1">
        <f ca="1"/>
        <v>9.9385489311721822E-2</v>
      </c>
      <c r="FQ535" s="1">
        <f ca="1"/>
        <v>1.0439946794701192E-3</v>
      </c>
      <c r="FR535" s="1">
        <f ca="1"/>
        <v>1.102302348540807E-3</v>
      </c>
      <c r="FS535" s="1">
        <f ca="1"/>
        <v>1.2459264373540448E-3</v>
      </c>
      <c r="FT535" s="1">
        <f ca="1"/>
        <v>0.8972222872229132</v>
      </c>
      <c r="FV535" t="s">
        <v>199</v>
      </c>
      <c r="FW535" s="1">
        <f ca="1"/>
        <v>9.8973939967609878E-2</v>
      </c>
      <c r="FX535" s="1">
        <f ca="1"/>
        <v>1.0256010349335896E-3</v>
      </c>
      <c r="FY535" s="1">
        <f ca="1"/>
        <v>1.0495312401587948E-3</v>
      </c>
      <c r="FZ535" s="1">
        <f ca="1"/>
        <v>1.1233578652074198E-3</v>
      </c>
      <c r="GA535" s="1">
        <f ca="1"/>
        <v>0.89782756989209034</v>
      </c>
      <c r="GC535" t="s">
        <v>199</v>
      </c>
      <c r="GD535" s="1">
        <f ca="1"/>
        <v>9.8563368413671359E-2</v>
      </c>
      <c r="GE535" s="1">
        <f ca="1"/>
        <v>1.0118096670516732E-3</v>
      </c>
      <c r="GF535" s="1">
        <f ca="1"/>
        <v>1.0124820878489797E-3</v>
      </c>
      <c r="GG535" s="1">
        <f ca="1"/>
        <v>1.0390278412511643E-3</v>
      </c>
      <c r="GH535" s="1">
        <f ca="1"/>
        <v>0.89837331199017689</v>
      </c>
      <c r="GJ535" t="s">
        <v>199</v>
      </c>
      <c r="GK535" s="1">
        <f ca="1"/>
        <v>9.8154003162735759E-2</v>
      </c>
      <c r="GL535" s="1">
        <f ca="1"/>
        <v>1.0011449922646793E-3</v>
      </c>
      <c r="GM535" s="1">
        <f ca="1"/>
        <v>9.8610379949897039E-4</v>
      </c>
      <c r="GN535" s="1">
        <f ca="1"/>
        <v>9.8065854347958309E-4</v>
      </c>
      <c r="GO535" s="1">
        <f ca="1"/>
        <v>0.89887808950202108</v>
      </c>
      <c r="GQ535" t="s">
        <v>199</v>
      </c>
      <c r="GR535" s="1">
        <f ca="1"/>
        <v>9.7745996963094703E-2</v>
      </c>
      <c r="GS535" s="1">
        <f ca="1"/>
        <v>9.926064008615378E-4</v>
      </c>
      <c r="GT535" s="1">
        <f ca="1"/>
        <v>9.6696968672234146E-4</v>
      </c>
      <c r="GU535" s="1">
        <f ca="1"/>
        <v>9.3991291327765554E-4</v>
      </c>
      <c r="GV535" s="1">
        <f ca="1"/>
        <v>0.89935451403604383</v>
      </c>
      <c r="GX535" t="s">
        <v>199</v>
      </c>
      <c r="GY535" s="1">
        <f ca="1"/>
        <v>9.7339451197347202E-2</v>
      </c>
      <c r="GZ535" s="1">
        <f ca="1"/>
        <v>9.8551527622482162E-4</v>
      </c>
      <c r="HA535" s="1">
        <f ca="1"/>
        <v>9.5275506137108509E-4</v>
      </c>
      <c r="HB535" s="1">
        <f ca="1"/>
        <v>9.1113131136891321E-4</v>
      </c>
      <c r="HC535" s="1">
        <f ca="1"/>
        <v>0.89981114715368804</v>
      </c>
      <c r="HE535" t="s">
        <v>199</v>
      </c>
      <c r="HF535" s="1">
        <f ca="1"/>
        <v>9.6934432422502048E-2</v>
      </c>
      <c r="HG535" s="1">
        <f ca="1"/>
        <v>9.7941133131916841E-4</v>
      </c>
      <c r="HH535" s="1">
        <f ca="1"/>
        <v>9.4188283695757834E-4</v>
      </c>
      <c r="HI535" s="1">
        <f ca="1"/>
        <v>8.9047240242974405E-4</v>
      </c>
      <c r="HJ535" s="1">
        <f ca="1"/>
        <v>0.90025380100679153</v>
      </c>
      <c r="HL535" t="s">
        <v>199</v>
      </c>
      <c r="HM535" s="1">
        <f ca="1"/>
        <v>9.6530983584873997E-2</v>
      </c>
      <c r="HN535" s="1">
        <f ca="1"/>
        <v>9.7398234031810483E-4</v>
      </c>
      <c r="HO535" s="1">
        <f ca="1"/>
        <v>9.3328310298158531E-4</v>
      </c>
      <c r="HP535" s="1">
        <f ca="1"/>
        <v>8.7532933100326299E-4</v>
      </c>
      <c r="HQ535" s="1">
        <f ca="1"/>
        <v>0.90068642164082313</v>
      </c>
      <c r="HS535" t="s">
        <v>199</v>
      </c>
      <c r="HT535" s="1">
        <f ca="1"/>
        <v>9.6129131625340744E-2</v>
      </c>
      <c r="HU535" s="1">
        <f ca="1"/>
        <v>9.69016495923407E-4</v>
      </c>
      <c r="HV535" s="1">
        <f ca="1"/>
        <v>9.2623001851042388E-4</v>
      </c>
      <c r="HW535" s="1">
        <f ca="1"/>
        <v>8.6393316975913849E-4</v>
      </c>
      <c r="HX535" s="1">
        <f ca="1"/>
        <v>0.90111168869046632</v>
      </c>
      <c r="HZ535" t="s">
        <v>199</v>
      </c>
      <c r="IA535" s="1">
        <f ca="1"/>
        <v>9.5728892637268095E-2</v>
      </c>
      <c r="IB535" s="1">
        <f ca="1"/>
        <v>9.6437010178189344E-4</v>
      </c>
      <c r="IC535" s="1">
        <f ca="1"/>
        <v>9.2023115962001662E-4</v>
      </c>
      <c r="ID535" s="1">
        <f ca="1"/>
        <v>8.5508366295129821E-4</v>
      </c>
      <c r="IE535" s="1">
        <f ca="1"/>
        <v>0.90153142243837869</v>
      </c>
      <c r="IG535" t="s">
        <v>199</v>
      </c>
      <c r="IH535" s="1">
        <f ca="1"/>
        <v>9.5330275364872888E-2</v>
      </c>
      <c r="II535" s="1">
        <f ca="1"/>
        <v>9.5994566143645934E-4</v>
      </c>
      <c r="IJ535" s="1">
        <f ca="1"/>
        <v>9.149524520178406E-4</v>
      </c>
      <c r="IK535" s="1">
        <f ca="1"/>
        <v>8.4796644816630259E-4</v>
      </c>
      <c r="IL535" s="1">
        <f ca="1"/>
        <v>0.90194686007350655</v>
      </c>
      <c r="IN535" t="s">
        <v>199</v>
      </c>
      <c r="IO535" s="1">
        <f ca="1"/>
        <v>9.4933283576089239E-2</v>
      </c>
      <c r="IP535" s="1">
        <f ca="1"/>
        <v>9.5567701702146208E-4</v>
      </c>
      <c r="IQ535" s="1">
        <f ca="1"/>
        <v>9.1016724501410279E-4</v>
      </c>
      <c r="IR535" s="1">
        <f ca="1"/>
        <v>8.4202900389063477E-4</v>
      </c>
      <c r="IS535" s="1">
        <f ca="1"/>
        <v>0.90235884315798465</v>
      </c>
      <c r="IU535" t="s">
        <v>199</v>
      </c>
      <c r="IV535" s="1">
        <f ca="1"/>
        <v>9.4537917672074229E-2</v>
      </c>
      <c r="IW535" s="1">
        <f ca="1"/>
        <v>9.5151926893015165E-4</v>
      </c>
      <c r="IX535" s="1">
        <f ca="1"/>
        <v>9.0572176321561371E-4</v>
      </c>
      <c r="IY535" s="1">
        <f ca="1"/>
        <v>8.368964653672744E-4</v>
      </c>
      <c r="IZ535" s="1">
        <f ca="1"/>
        <v>0.90276794483041278</v>
      </c>
      <c r="JB535" t="s">
        <v>199</v>
      </c>
      <c r="JC535" s="1">
        <f ca="1"/>
        <v>9.4144175778940534E-2</v>
      </c>
      <c r="JD535" s="1">
        <f ca="1"/>
        <v>9.4744193812811451E-4</v>
      </c>
      <c r="JE535" s="1">
        <f ca="1"/>
        <v>9.0151166899847892E-4</v>
      </c>
      <c r="JF535" s="1">
        <f ca="1"/>
        <v>8.3231450107479582E-4</v>
      </c>
      <c r="JG535" s="1">
        <f ca="1"/>
        <v>0.90317455611285813</v>
      </c>
      <c r="JJ535" s="1"/>
      <c r="JK535" s="1"/>
      <c r="JL535" s="1"/>
      <c r="JM535" s="1"/>
      <c r="JN535" s="1"/>
      <c r="JQ535" s="1"/>
      <c r="JR535" s="1"/>
      <c r="JS535" s="1"/>
      <c r="JT535" s="1"/>
      <c r="JU535" s="1"/>
      <c r="JX535" s="1"/>
      <c r="JY535" s="1"/>
      <c r="JZ535" s="1"/>
      <c r="KA535" s="1"/>
      <c r="KB535" s="1"/>
      <c r="KE535" s="1"/>
      <c r="KF535" s="1"/>
      <c r="KG535" s="1"/>
      <c r="KH535" s="1"/>
      <c r="KI535" s="1"/>
      <c r="KL535" s="1"/>
      <c r="KM535" s="1"/>
      <c r="KN535" s="1"/>
      <c r="KO535" s="1"/>
      <c r="KP535" s="1"/>
      <c r="KS535" s="1"/>
      <c r="KT535" s="1"/>
      <c r="KU535" s="1"/>
      <c r="KV535" s="1"/>
      <c r="KW535" s="1"/>
      <c r="KZ535" s="1"/>
      <c r="LA535" s="1"/>
      <c r="LB535" s="1"/>
      <c r="LC535" s="1"/>
      <c r="LD535" s="1"/>
      <c r="LG535" s="1"/>
      <c r="LH535" s="1"/>
      <c r="LI535" s="1"/>
      <c r="LJ535" s="1"/>
      <c r="LK535" s="1"/>
      <c r="LN535" s="1"/>
      <c r="LO535" s="1"/>
      <c r="LP535" s="1"/>
      <c r="LQ535" s="1"/>
      <c r="LR535" s="1"/>
      <c r="LU535" s="1"/>
      <c r="LV535" s="1"/>
      <c r="LW535" s="1"/>
      <c r="LX535" s="1"/>
      <c r="LY535" s="1"/>
      <c r="MB535" s="1"/>
      <c r="MC535" s="1"/>
      <c r="MD535" s="1"/>
      <c r="ME535" s="1"/>
      <c r="MF535" s="1"/>
      <c r="MI535" s="1"/>
      <c r="MJ535" s="1"/>
      <c r="MK535" s="1"/>
      <c r="ML535" s="1"/>
      <c r="MM535" s="1"/>
      <c r="MP535" s="1"/>
      <c r="MQ535" s="1"/>
      <c r="MR535" s="1"/>
      <c r="MS535" s="1"/>
      <c r="MT535" s="1"/>
      <c r="MW535" s="1"/>
      <c r="MX535" s="1"/>
      <c r="MY535" s="1"/>
      <c r="MZ535" s="1"/>
      <c r="NA535" s="1"/>
      <c r="ND535" s="1"/>
      <c r="NE535" s="1"/>
      <c r="NF535" s="1"/>
      <c r="NG535" s="1"/>
      <c r="NH535" s="1"/>
      <c r="NK535" s="1"/>
      <c r="NL535" s="1"/>
      <c r="NM535" s="1"/>
      <c r="NN535" s="1"/>
      <c r="NO535" s="1"/>
      <c r="NR535" s="1"/>
      <c r="NS535" s="1"/>
      <c r="NT535" s="1"/>
      <c r="NU535" s="1"/>
      <c r="NV535" s="1"/>
      <c r="NY535" s="1"/>
      <c r="NZ535" s="1"/>
      <c r="OA535" s="1"/>
      <c r="OB535" s="1"/>
      <c r="OC535" s="1"/>
      <c r="OF535" s="1"/>
      <c r="OG535" s="1"/>
      <c r="OH535" s="1"/>
      <c r="OI535" s="1"/>
      <c r="OJ535" s="1"/>
      <c r="OM535" s="1"/>
      <c r="ON535" s="1"/>
      <c r="OO535" s="1"/>
      <c r="OP535" s="1"/>
      <c r="OQ535" s="1"/>
      <c r="OT535" s="1"/>
      <c r="OU535" s="1"/>
      <c r="OV535" s="1"/>
      <c r="OW535" s="1"/>
      <c r="OX535" s="1"/>
      <c r="PA535" s="1"/>
      <c r="PB535" s="1"/>
      <c r="PC535" s="1"/>
      <c r="PD535" s="1"/>
      <c r="PE535" s="1"/>
    </row>
    <row r="536" spans="1:421">
      <c r="K536" s="1"/>
      <c r="L536" s="1"/>
      <c r="M536" s="1"/>
      <c r="N536" s="1"/>
      <c r="O536" s="1"/>
      <c r="Q536" t="s">
        <v>200</v>
      </c>
      <c r="R536" s="1">
        <f t="shared" si="18"/>
        <v>0</v>
      </c>
      <c r="S536" s="1">
        <f t="shared" ca="1" si="18"/>
        <v>5.9937993903891609E-2</v>
      </c>
      <c r="T536" s="1">
        <f t="shared" ca="1" si="18"/>
        <v>0.47070005786865071</v>
      </c>
      <c r="U536" s="1">
        <f t="shared" ca="1" si="18"/>
        <v>0.46936194822745764</v>
      </c>
      <c r="V536" s="1">
        <f t="shared" si="18"/>
        <v>0</v>
      </c>
      <c r="X536" t="s">
        <v>200</v>
      </c>
      <c r="Y536" s="1">
        <f ca="1"/>
        <v>3.0489026244528406E-3</v>
      </c>
      <c r="Z536" s="1">
        <f ca="1"/>
        <v>5.6704695488008404E-2</v>
      </c>
      <c r="AA536" s="1">
        <f ca="1"/>
        <v>0.26349070881149705</v>
      </c>
      <c r="AB536" s="1">
        <f ca="1"/>
        <v>0.44918816352038571</v>
      </c>
      <c r="AC536" s="1">
        <f ca="1"/>
        <v>0.22756752955565596</v>
      </c>
      <c r="AE536" t="s">
        <v>200</v>
      </c>
      <c r="AF536" s="1">
        <f ca="1"/>
        <v>5.9145986373429545E-3</v>
      </c>
      <c r="AG536" s="1">
        <f ca="1"/>
        <v>4.2723482292241668E-2</v>
      </c>
      <c r="AH536" s="1">
        <f ca="1"/>
        <v>0.16377742781482713</v>
      </c>
      <c r="AI536" s="1">
        <f ca="1"/>
        <v>0.34209281431746991</v>
      </c>
      <c r="AJ536" s="1">
        <f ca="1"/>
        <v>0.44549167693811831</v>
      </c>
      <c r="AL536" t="s">
        <v>200</v>
      </c>
      <c r="AM536" s="1">
        <f ca="1"/>
        <v>8.0525111581833935E-3</v>
      </c>
      <c r="AN536" s="1">
        <f ca="1"/>
        <v>3.0095636609888485E-2</v>
      </c>
      <c r="AO536" s="1">
        <f ca="1"/>
        <v>0.10710331747553631</v>
      </c>
      <c r="AP536" s="1">
        <f ca="1"/>
        <v>0.24315819940064487</v>
      </c>
      <c r="AQ536" s="1">
        <f ca="1"/>
        <v>0.61159033535574692</v>
      </c>
      <c r="AS536" t="s">
        <v>200</v>
      </c>
      <c r="AT536" s="1">
        <f ca="1"/>
        <v>9.5381556990945006E-3</v>
      </c>
      <c r="AU536" s="1">
        <f ca="1"/>
        <v>2.0709714339961136E-2</v>
      </c>
      <c r="AV536" s="1">
        <f ca="1"/>
        <v>7.159869074075767E-2</v>
      </c>
      <c r="AW536" s="1">
        <f ca="1"/>
        <v>0.16843394546286172</v>
      </c>
      <c r="AX536" s="1">
        <f ca="1"/>
        <v>0.72971949375732492</v>
      </c>
      <c r="AZ536" t="s">
        <v>200</v>
      </c>
      <c r="BA536" s="1">
        <f ca="1"/>
        <v>1.0543117513537823E-2</v>
      </c>
      <c r="BB536" s="1">
        <f ca="1"/>
        <v>1.4152582370793847E-2</v>
      </c>
      <c r="BC536" s="1">
        <f ca="1"/>
        <v>4.8325967056794379E-2</v>
      </c>
      <c r="BD536" s="1">
        <f ca="1"/>
        <v>0.11547041792495676</v>
      </c>
      <c r="BE536" s="1">
        <f ca="1"/>
        <v>0.81150791513391718</v>
      </c>
      <c r="BG536" t="s">
        <v>200</v>
      </c>
      <c r="BH536" s="1">
        <f ca="1"/>
        <v>1.1210470299442504E-2</v>
      </c>
      <c r="BI536" s="1">
        <f ca="1"/>
        <v>9.6504686840466376E-3</v>
      </c>
      <c r="BJ536" s="1">
        <f ca="1"/>
        <v>3.2745773037890953E-2</v>
      </c>
      <c r="BK536" s="1">
        <f ca="1"/>
        <v>7.8796824488872291E-2</v>
      </c>
      <c r="BL536" s="1">
        <f ca="1"/>
        <v>0.86759646348974762</v>
      </c>
      <c r="BN536" t="s">
        <v>200</v>
      </c>
      <c r="BO536" s="1">
        <f ca="1"/>
        <v>1.1646722824188219E-2</v>
      </c>
      <c r="BP536" s="1">
        <f ca="1"/>
        <v>6.5868022792883608E-3</v>
      </c>
      <c r="BQ536" s="1">
        <f ca="1"/>
        <v>2.2233024857303444E-2</v>
      </c>
      <c r="BR536" s="1">
        <f ca="1"/>
        <v>5.3661526720065161E-2</v>
      </c>
      <c r="BS536" s="1">
        <f ca="1"/>
        <v>0.90587192331915478</v>
      </c>
      <c r="BU536" t="s">
        <v>200</v>
      </c>
      <c r="BV536" s="1">
        <f ca="1"/>
        <v>1.1925817392985096E-2</v>
      </c>
      <c r="BW536" s="1">
        <f ca="1"/>
        <v>4.507380680558567E-3</v>
      </c>
      <c r="BX536" s="1">
        <f ca="1"/>
        <v>1.5116297458413959E-2</v>
      </c>
      <c r="BY536" s="1">
        <f ca="1"/>
        <v>3.6512452158001918E-2</v>
      </c>
      <c r="BZ536" s="1">
        <f ca="1"/>
        <v>0.93193805231004045</v>
      </c>
      <c r="CB536" t="s">
        <v>200</v>
      </c>
      <c r="CC536" s="1">
        <f ca="1"/>
        <v>1.2098320397364654E-2</v>
      </c>
      <c r="CD536" s="1">
        <f ca="1"/>
        <v>3.097029468735735E-3</v>
      </c>
      <c r="CE536" s="1">
        <f ca="1"/>
        <v>1.0292129839980109E-2</v>
      </c>
      <c r="CF536" s="1">
        <f ca="1"/>
        <v>2.4838373047821782E-2</v>
      </c>
      <c r="CG536" s="1">
        <f ca="1"/>
        <v>0.94967414724609767</v>
      </c>
      <c r="CI536" t="s">
        <v>200</v>
      </c>
      <c r="CJ536" s="1">
        <f ca="1"/>
        <v>1.2198607781437882E-2</v>
      </c>
      <c r="CK536" s="1">
        <f ca="1"/>
        <v>2.1405624822890736E-3</v>
      </c>
      <c r="CL536" s="1">
        <f ca="1"/>
        <v>7.0202310713657311E-3</v>
      </c>
      <c r="CM536" s="1">
        <f ca="1"/>
        <v>1.6900998268973559E-2</v>
      </c>
      <c r="CN536" s="1">
        <f ca="1"/>
        <v>0.96173960039593376</v>
      </c>
      <c r="CP536" t="s">
        <v>200</v>
      </c>
      <c r="CQ536" s="1">
        <f ca="1"/>
        <v>1.2249998623010376E-2</v>
      </c>
      <c r="CR536" s="1">
        <f ca="1"/>
        <v>1.4918223941519507E-3</v>
      </c>
      <c r="CS536" s="1">
        <f ca="1"/>
        <v>4.8006122017756302E-3</v>
      </c>
      <c r="CT536" s="1">
        <f ca="1"/>
        <v>1.150809529963821E-2</v>
      </c>
      <c r="CU536" s="1">
        <f ca="1"/>
        <v>0.96994947148142385</v>
      </c>
      <c r="CW536" t="s">
        <v>200</v>
      </c>
      <c r="CX536" s="1">
        <f ca="1"/>
        <v>1.2268302313443826E-2</v>
      </c>
      <c r="CY536" s="1">
        <f ca="1"/>
        <v>1.0517067491814134E-3</v>
      </c>
      <c r="CZ536" s="1">
        <f ca="1"/>
        <v>3.2946730286685984E-3</v>
      </c>
      <c r="DA536" s="1">
        <f ca="1"/>
        <v>7.8456004421071281E-3</v>
      </c>
      <c r="DB536" s="1">
        <f ca="1"/>
        <v>0.97553971746659907</v>
      </c>
      <c r="DD536" t="s">
        <v>200</v>
      </c>
      <c r="DE536" s="1">
        <f ca="1"/>
        <v>1.2264236385777207E-2</v>
      </c>
      <c r="DF536" s="1">
        <f ca="1"/>
        <v>7.5304447351779488E-4</v>
      </c>
      <c r="DG536" s="1">
        <f ca="1"/>
        <v>2.2728601944177378E-3</v>
      </c>
      <c r="DH536" s="1">
        <f ca="1"/>
        <v>5.3589818129508617E-3</v>
      </c>
      <c r="DI536" s="1">
        <f ca="1"/>
        <v>0.97935087713333646</v>
      </c>
      <c r="DK536" t="s">
        <v>200</v>
      </c>
      <c r="DL536" s="1">
        <f ca="1"/>
        <v>1.2245067198230559E-2</v>
      </c>
      <c r="DM536" s="1">
        <f ca="1"/>
        <v>5.5030476019710508E-4</v>
      </c>
      <c r="DN536" s="1">
        <f ca="1"/>
        <v>1.5794807767897732E-3</v>
      </c>
      <c r="DO536" s="1">
        <f ca="1"/>
        <v>3.6710150288195098E-3</v>
      </c>
      <c r="DP536" s="1">
        <f ca="1"/>
        <v>0.98195413223596306</v>
      </c>
      <c r="DR536" t="s">
        <v>200</v>
      </c>
      <c r="DS536" s="1">
        <f ca="1"/>
        <v>1.2215721824542374E-2</v>
      </c>
      <c r="DT536" s="1">
        <f ca="1"/>
        <v>4.1262001338689743E-4</v>
      </c>
      <c r="DU536" s="1">
        <f ca="1"/>
        <v>1.1089186970123124E-3</v>
      </c>
      <c r="DV536" s="1">
        <f ca="1"/>
        <v>2.525308517418771E-3</v>
      </c>
      <c r="DW536" s="1">
        <f ca="1"/>
        <v>0.98373743094763966</v>
      </c>
      <c r="DY536" t="s">
        <v>200</v>
      </c>
      <c r="DZ536" s="1">
        <f ca="1"/>
        <v>1.2179541448044184E-2</v>
      </c>
      <c r="EA536" s="1">
        <f ca="1"/>
        <v>3.1905994600314725E-4</v>
      </c>
      <c r="EB536" s="1">
        <f ca="1"/>
        <v>7.895230675121753E-4</v>
      </c>
      <c r="EC536" s="1">
        <f ca="1"/>
        <v>1.7476951602879588E-3</v>
      </c>
      <c r="ED536" s="1">
        <f ca="1"/>
        <v>0.98496418037815259</v>
      </c>
      <c r="EF536" t="s">
        <v>200</v>
      </c>
      <c r="EG536" s="1">
        <f ca="1"/>
        <v>1.2138791932113169E-2</v>
      </c>
      <c r="EH536" s="1">
        <f ca="1"/>
        <v>2.554304164142372E-4</v>
      </c>
      <c r="EI536" s="1">
        <f ca="1"/>
        <v>5.7268397444505204E-4</v>
      </c>
      <c r="EJ536" s="1">
        <f ca="1"/>
        <v>1.2199076238236864E-3</v>
      </c>
      <c r="EK536" s="1">
        <f ca="1"/>
        <v>0.98581318605320389</v>
      </c>
      <c r="EM536" t="s">
        <v>200</v>
      </c>
      <c r="EN536" s="1">
        <f ca="1"/>
        <v>1.2095009912293359E-2</v>
      </c>
      <c r="EO536" s="1">
        <f ca="1"/>
        <v>2.1210445278515354E-4</v>
      </c>
      <c r="EP536" s="1">
        <f ca="1"/>
        <v>4.2542282596105493E-4</v>
      </c>
      <c r="EQ536" s="1">
        <f ca="1"/>
        <v>8.6165806704596162E-4</v>
      </c>
      <c r="ER536" s="1">
        <f ca="1"/>
        <v>0.98640580474191453</v>
      </c>
      <c r="ET536" t="s">
        <v>200</v>
      </c>
      <c r="EU536" s="1">
        <f ca="1"/>
        <v>1.2049237446158309E-2</v>
      </c>
      <c r="EV536" s="1">
        <f ca="1"/>
        <v>1.8255219175628571E-4</v>
      </c>
      <c r="EW536" s="1">
        <f ca="1"/>
        <v>3.2536580902543864E-4</v>
      </c>
      <c r="EX536" s="1">
        <f ca="1"/>
        <v>6.1845174343772968E-4</v>
      </c>
      <c r="EY536" s="1">
        <f ca="1"/>
        <v>0.98682439280962231</v>
      </c>
      <c r="FA536" t="s">
        <v>200</v>
      </c>
      <c r="FB536" s="1">
        <f ca="1"/>
        <v>1.2002181132313397E-2</v>
      </c>
      <c r="FC536" s="1">
        <f ca="1"/>
        <v>1.6234425915442462E-4</v>
      </c>
      <c r="FD536" s="1">
        <f ca="1"/>
        <v>2.5733378819950799E-4</v>
      </c>
      <c r="FE536" s="1">
        <f ca="1"/>
        <v>4.5330563183501886E-4</v>
      </c>
      <c r="FF536" s="1">
        <f ca="1"/>
        <v>0.9871248351884977</v>
      </c>
      <c r="FH536" t="s">
        <v>200</v>
      </c>
      <c r="FI536" s="1">
        <f ca="1"/>
        <v>1.1954320024508721E-2</v>
      </c>
      <c r="FJ536" s="1">
        <f ca="1"/>
        <v>1.4847598250045409E-4</v>
      </c>
      <c r="FK536" s="1">
        <f ca="1"/>
        <v>2.11028773125952E-4</v>
      </c>
      <c r="FL536" s="1">
        <f ca="1"/>
        <v>3.4112347015617981E-4</v>
      </c>
      <c r="FM536" s="1">
        <f ca="1"/>
        <v>0.98734505174970877</v>
      </c>
      <c r="FO536" t="s">
        <v>200</v>
      </c>
      <c r="FP536" s="1">
        <f ca="1"/>
        <v>1.1905978825331644E-2</v>
      </c>
      <c r="FQ536" s="1">
        <f ca="1"/>
        <v>1.3890908552890511E-4</v>
      </c>
      <c r="FR536" s="1">
        <f ca="1"/>
        <v>1.7946432320538357E-4</v>
      </c>
      <c r="FS536" s="1">
        <f ca="1"/>
        <v>2.6487638778721303E-4</v>
      </c>
      <c r="FT536" s="1">
        <f ca="1"/>
        <v>0.98751077137814691</v>
      </c>
      <c r="FV536" t="s">
        <v>200</v>
      </c>
      <c r="FW536" s="1">
        <f ca="1"/>
        <v>1.1857377533625603E-2</v>
      </c>
      <c r="FX536" s="1">
        <f ca="1"/>
        <v>1.322608417660877E-4</v>
      </c>
      <c r="FY536" s="1">
        <f ca="1"/>
        <v>1.5790066796482857E-4</v>
      </c>
      <c r="FZ536" s="1">
        <f ca="1"/>
        <v>2.1301016196356444E-4</v>
      </c>
      <c r="GA536" s="1">
        <f ca="1"/>
        <v>0.98763945079467996</v>
      </c>
      <c r="GC536" t="s">
        <v>200</v>
      </c>
      <c r="GD536" s="1">
        <f ca="1"/>
        <v>1.1808665121903853E-2</v>
      </c>
      <c r="GE536" s="1">
        <f ca="1"/>
        <v>1.2759322675257357E-4</v>
      </c>
      <c r="GF536" s="1">
        <f ca="1"/>
        <v>1.4312224899886829E-4</v>
      </c>
      <c r="GG536" s="1">
        <f ca="1"/>
        <v>1.7768545567539381E-4</v>
      </c>
      <c r="GH536" s="1">
        <f ca="1"/>
        <v>0.98774293394666934</v>
      </c>
      <c r="GJ536" t="s">
        <v>200</v>
      </c>
      <c r="GK536" s="1">
        <f ca="1"/>
        <v>1.175994238147886E-2</v>
      </c>
      <c r="GL536" s="1">
        <f ca="1"/>
        <v>1.242698921802214E-4</v>
      </c>
      <c r="GM536" s="1">
        <f ca="1"/>
        <v>1.3294757639762159E-4</v>
      </c>
      <c r="GN536" s="1">
        <f ca="1"/>
        <v>1.5358356720417493E-4</v>
      </c>
      <c r="GO536" s="1">
        <f ca="1"/>
        <v>0.98782925658273912</v>
      </c>
      <c r="GQ536" t="s">
        <v>200</v>
      </c>
      <c r="GR536" s="1">
        <f ca="1"/>
        <v>1.1711277419792041E-2</v>
      </c>
      <c r="GS536" s="1">
        <f ca="1"/>
        <v>1.2185914274773404E-4</v>
      </c>
      <c r="GT536" s="1">
        <f ca="1"/>
        <v>1.2589669776291506E-4</v>
      </c>
      <c r="GU536" s="1">
        <f ca="1"/>
        <v>1.3709603165910672E-4</v>
      </c>
      <c r="GV536" s="1">
        <f ca="1"/>
        <v>0.9879038707080382</v>
      </c>
      <c r="GX536" t="s">
        <v>200</v>
      </c>
      <c r="GY536" s="1">
        <f ca="1"/>
        <v>1.166271617338035E-2</v>
      </c>
      <c r="GZ536" s="1">
        <f ca="1"/>
        <v>1.2006811793176035E-4</v>
      </c>
      <c r="HA536" s="1">
        <f ca="1"/>
        <v>1.2096559835929576E-4</v>
      </c>
      <c r="HB536" s="1">
        <f ca="1"/>
        <v>1.2577473342288698E-4</v>
      </c>
      <c r="HC536" s="1">
        <f ca="1"/>
        <v>0.98797047537690574</v>
      </c>
      <c r="HE536" t="s">
        <v>200</v>
      </c>
      <c r="HF536" s="1">
        <f ca="1"/>
        <v>1.1614289539633619E-2</v>
      </c>
      <c r="HG536" s="1">
        <f ca="1"/>
        <v>1.1869814178327026E-4</v>
      </c>
      <c r="HH536" s="1">
        <f ca="1"/>
        <v>1.1747314763301435E-4</v>
      </c>
      <c r="HI536" s="1">
        <f ca="1"/>
        <v>1.1795880327301843E-4</v>
      </c>
      <c r="HJ536" s="1">
        <f ca="1"/>
        <v>0.98803158036767713</v>
      </c>
      <c r="HL536" t="s">
        <v>200</v>
      </c>
      <c r="HM536" s="1">
        <f ca="1"/>
        <v>1.156601821482987E-2</v>
      </c>
      <c r="HN536" s="1">
        <f ca="1"/>
        <v>1.1761443256392657E-4</v>
      </c>
      <c r="HO536" s="1">
        <f ca="1"/>
        <v>1.149572638623006E-4</v>
      </c>
      <c r="HP536" s="1">
        <f ca="1"/>
        <v>1.125214742055672E-4</v>
      </c>
      <c r="HQ536" s="1">
        <f ca="1"/>
        <v>0.98808888861453836</v>
      </c>
      <c r="HS536" t="s">
        <v>200</v>
      </c>
      <c r="HT536" s="1">
        <f ca="1"/>
        <v>1.1517915976157504E-2</v>
      </c>
      <c r="HU536" s="1">
        <f ca="1"/>
        <v>1.1672555389898037E-4</v>
      </c>
      <c r="HV536" s="1">
        <f ca="1"/>
        <v>1.1310447003125951E-4</v>
      </c>
      <c r="HW536" s="1">
        <f ca="1"/>
        <v>1.08698331886677E-4</v>
      </c>
      <c r="HX536" s="1">
        <f ca="1"/>
        <v>0.98814355566802559</v>
      </c>
      <c r="HZ536" t="s">
        <v>200</v>
      </c>
      <c r="IA536" s="1">
        <f ca="1"/>
        <v>1.1469991908166022E-2</v>
      </c>
      <c r="IB536" s="1">
        <f ca="1"/>
        <v>1.1596947451185521E-4</v>
      </c>
      <c r="IC536" s="1">
        <f ca="1"/>
        <v>1.1170210330198495E-4</v>
      </c>
      <c r="ID536" s="1">
        <f ca="1"/>
        <v>1.0597079096756893E-4</v>
      </c>
      <c r="IE536" s="1">
        <f ca="1"/>
        <v>0.98819636572305258</v>
      </c>
      <c r="IG536" t="s">
        <v>200</v>
      </c>
      <c r="IH536" s="1">
        <f ca="1"/>
        <v>1.142225191313497E-2</v>
      </c>
      <c r="II536" s="1">
        <f ca="1"/>
        <v>1.1530411120446975E-4</v>
      </c>
      <c r="IJ536" s="1">
        <f ca="1"/>
        <v>1.1060589327450836E-4</v>
      </c>
      <c r="IK536" s="1">
        <f ca="1"/>
        <v>1.0398704076214682E-4</v>
      </c>
      <c r="IL536" s="1">
        <f ca="1"/>
        <v>0.98824785104162394</v>
      </c>
      <c r="IN536" t="s">
        <v>200</v>
      </c>
      <c r="IO536" s="1">
        <f ca="1"/>
        <v>1.1374699735665577E-2</v>
      </c>
      <c r="IP536" s="1">
        <f ca="1"/>
        <v>1.1470091326809966E-4</v>
      </c>
      <c r="IQ536" s="1">
        <f ca="1"/>
        <v>1.0971796677058091E-4</v>
      </c>
      <c r="IR536" s="1">
        <f ca="1"/>
        <v>1.0250841236247646E-4</v>
      </c>
      <c r="IS536" s="1">
        <f ca="1"/>
        <v>0.98829837297193335</v>
      </c>
      <c r="IU536" t="s">
        <v>200</v>
      </c>
      <c r="IV536" s="1">
        <f ca="1"/>
        <v>1.1327337657730342E-2</v>
      </c>
      <c r="IW536" s="1">
        <f ca="1"/>
        <v>1.141405101984342E-4</v>
      </c>
      <c r="IX536" s="1">
        <f ca="1"/>
        <v>1.0897192615930887E-4</v>
      </c>
      <c r="IY536" s="1">
        <f ca="1"/>
        <v>1.0137299285349006E-4</v>
      </c>
      <c r="IZ536" s="1">
        <f ca="1"/>
        <v>0.98834817691305854</v>
      </c>
      <c r="JB536" t="s">
        <v>200</v>
      </c>
      <c r="JC536" s="1">
        <f ca="1"/>
        <v>1.1280166970168364E-2</v>
      </c>
      <c r="JD536" s="1">
        <f ca="1"/>
        <v>1.1360975915218788E-4</v>
      </c>
      <c r="JE536" s="1">
        <f ca="1"/>
        <v>1.0832272647281793E-4</v>
      </c>
      <c r="JF536" s="1">
        <f ca="1"/>
        <v>1.0047094060016837E-4</v>
      </c>
      <c r="JG536" s="1">
        <f ca="1"/>
        <v>0.98839742960360655</v>
      </c>
      <c r="JJ536" s="1"/>
      <c r="JK536" s="1"/>
      <c r="JL536" s="1"/>
      <c r="JM536" s="1"/>
      <c r="JN536" s="1"/>
      <c r="JQ536" s="1"/>
      <c r="JR536" s="1"/>
      <c r="JS536" s="1"/>
      <c r="JT536" s="1"/>
      <c r="JU536" s="1"/>
      <c r="JX536" s="1"/>
      <c r="JY536" s="1"/>
      <c r="JZ536" s="1"/>
      <c r="KA536" s="1"/>
      <c r="KB536" s="1"/>
      <c r="KE536" s="1"/>
      <c r="KF536" s="1"/>
      <c r="KG536" s="1"/>
      <c r="KH536" s="1"/>
      <c r="KI536" s="1"/>
      <c r="KL536" s="1"/>
      <c r="KM536" s="1"/>
      <c r="KN536" s="1"/>
      <c r="KO536" s="1"/>
      <c r="KP536" s="1"/>
      <c r="KS536" s="1"/>
      <c r="KT536" s="1"/>
      <c r="KU536" s="1"/>
      <c r="KV536" s="1"/>
      <c r="KW536" s="1"/>
      <c r="KZ536" s="1"/>
      <c r="LA536" s="1"/>
      <c r="LB536" s="1"/>
      <c r="LC536" s="1"/>
      <c r="LD536" s="1"/>
      <c r="LG536" s="1"/>
      <c r="LH536" s="1"/>
      <c r="LI536" s="1"/>
      <c r="LJ536" s="1"/>
      <c r="LK536" s="1"/>
      <c r="LN536" s="1"/>
      <c r="LO536" s="1"/>
      <c r="LP536" s="1"/>
      <c r="LQ536" s="1"/>
      <c r="LR536" s="1"/>
      <c r="LU536" s="1"/>
      <c r="LV536" s="1"/>
      <c r="LW536" s="1"/>
      <c r="LX536" s="1"/>
      <c r="LY536" s="1"/>
      <c r="MB536" s="1"/>
      <c r="MC536" s="1"/>
      <c r="MD536" s="1"/>
      <c r="ME536" s="1"/>
      <c r="MF536" s="1"/>
      <c r="MI536" s="1"/>
      <c r="MJ536" s="1"/>
      <c r="MK536" s="1"/>
      <c r="ML536" s="1"/>
      <c r="MM536" s="1"/>
      <c r="MP536" s="1"/>
      <c r="MQ536" s="1"/>
      <c r="MR536" s="1"/>
      <c r="MS536" s="1"/>
      <c r="MT536" s="1"/>
      <c r="MW536" s="1"/>
      <c r="MX536" s="1"/>
      <c r="MY536" s="1"/>
      <c r="MZ536" s="1"/>
      <c r="NA536" s="1"/>
      <c r="ND536" s="1"/>
      <c r="NE536" s="1"/>
      <c r="NF536" s="1"/>
      <c r="NG536" s="1"/>
      <c r="NH536" s="1"/>
      <c r="NK536" s="1"/>
      <c r="NL536" s="1"/>
      <c r="NM536" s="1"/>
      <c r="NN536" s="1"/>
      <c r="NO536" s="1"/>
      <c r="NR536" s="1"/>
      <c r="NS536" s="1"/>
      <c r="NT536" s="1"/>
      <c r="NU536" s="1"/>
      <c r="NV536" s="1"/>
      <c r="NY536" s="1"/>
      <c r="NZ536" s="1"/>
      <c r="OA536" s="1"/>
      <c r="OB536" s="1"/>
      <c r="OC536" s="1"/>
      <c r="OF536" s="1"/>
      <c r="OG536" s="1"/>
      <c r="OH536" s="1"/>
      <c r="OI536" s="1"/>
      <c r="OJ536" s="1"/>
      <c r="OM536" s="1"/>
      <c r="ON536" s="1"/>
      <c r="OO536" s="1"/>
      <c r="OP536" s="1"/>
      <c r="OQ536" s="1"/>
      <c r="OT536" s="1"/>
      <c r="OU536" s="1"/>
      <c r="OV536" s="1"/>
      <c r="OW536" s="1"/>
      <c r="OX536" s="1"/>
      <c r="PA536" s="1"/>
      <c r="PB536" s="1"/>
      <c r="PC536" s="1"/>
      <c r="PD536" s="1"/>
      <c r="PE536" s="1"/>
    </row>
    <row r="537" spans="1:421">
      <c r="K537" s="1"/>
      <c r="L537" s="1"/>
      <c r="M537" s="1"/>
      <c r="N537" s="1"/>
      <c r="O537" s="1"/>
      <c r="Q537" t="s">
        <v>196</v>
      </c>
      <c r="R537" s="1">
        <f t="shared" si="18"/>
        <v>0</v>
      </c>
      <c r="S537" s="1">
        <f t="shared" si="18"/>
        <v>0</v>
      </c>
      <c r="T537" s="1">
        <f t="shared" ca="1" si="18"/>
        <v>2.8798559874620832E-2</v>
      </c>
      <c r="U537" s="1">
        <f t="shared" ca="1" si="18"/>
        <v>0.48632409600116527</v>
      </c>
      <c r="V537" s="1">
        <f t="shared" ca="1" si="18"/>
        <v>0.48487734412421385</v>
      </c>
      <c r="X537" t="s">
        <v>196</v>
      </c>
      <c r="Y537" s="1">
        <f ca="1"/>
        <v>0</v>
      </c>
      <c r="Z537" s="1">
        <f ca="1"/>
        <v>1.7264108724836453E-3</v>
      </c>
      <c r="AA537" s="1">
        <f ca="1"/>
        <v>2.7564220513429556E-2</v>
      </c>
      <c r="AB537" s="1">
        <f ca="1"/>
        <v>0.25004049194590905</v>
      </c>
      <c r="AC537" s="1">
        <f ca="1"/>
        <v>0.72066887666817769</v>
      </c>
      <c r="AE537" t="s">
        <v>196</v>
      </c>
      <c r="AF537" s="1">
        <f ca="1"/>
        <v>8.7679614175461247E-5</v>
      </c>
      <c r="AG537" s="1">
        <f ca="1"/>
        <v>2.4700284630523803E-3</v>
      </c>
      <c r="AH537" s="1">
        <f ca="1"/>
        <v>2.0977316005850979E-2</v>
      </c>
      <c r="AI537" s="1">
        <f ca="1"/>
        <v>0.13448867077299123</v>
      </c>
      <c r="AJ537" s="1">
        <f ca="1"/>
        <v>0.84197630514392996</v>
      </c>
      <c r="AL537" t="s">
        <v>196</v>
      </c>
      <c r="AM537" s="1">
        <f ca="1"/>
        <v>2.1246728140218843E-4</v>
      </c>
      <c r="AN537" s="1">
        <f ca="1"/>
        <v>2.4263141776497792E-3</v>
      </c>
      <c r="AO537" s="1">
        <f ca="1"/>
        <v>1.4894955719932216E-2</v>
      </c>
      <c r="AP537" s="1">
        <f ca="1"/>
        <v>7.5190755668611484E-2</v>
      </c>
      <c r="AQ537" s="1">
        <f ca="1"/>
        <v>0.90727550715240435</v>
      </c>
      <c r="AS537" t="s">
        <v>196</v>
      </c>
      <c r="AT537" s="1">
        <f ca="1"/>
        <v>3.342808416055595E-4</v>
      </c>
      <c r="AU537" s="1">
        <f ca="1"/>
        <v>2.0410637099905742E-3</v>
      </c>
      <c r="AV537" s="1">
        <f ca="1"/>
        <v>1.030719456512817E-2</v>
      </c>
      <c r="AW537" s="1">
        <f ca="1"/>
        <v>4.3513386285457881E-2</v>
      </c>
      <c r="AX537" s="1">
        <f ca="1"/>
        <v>0.94380407459781779</v>
      </c>
      <c r="AZ537" t="s">
        <v>196</v>
      </c>
      <c r="BA537" s="1">
        <f ca="1"/>
        <v>4.3615150202052532E-4</v>
      </c>
      <c r="BB537" s="1">
        <f ca="1"/>
        <v>1.5861534724496491E-3</v>
      </c>
      <c r="BC537" s="1">
        <f ca="1"/>
        <v>7.0632622842085723E-3</v>
      </c>
      <c r="BD537" s="1">
        <f ca="1"/>
        <v>2.5981059276475687E-2</v>
      </c>
      <c r="BE537" s="1">
        <f ca="1"/>
        <v>0.96493337346484553</v>
      </c>
      <c r="BG537" t="s">
        <v>196</v>
      </c>
      <c r="BH537" s="1">
        <f ca="1"/>
        <v>5.1442672678657202E-4</v>
      </c>
      <c r="BI537" s="1">
        <f ca="1"/>
        <v>1.1763984417727505E-3</v>
      </c>
      <c r="BJ537" s="1">
        <f ca="1"/>
        <v>4.817967974071035E-3</v>
      </c>
      <c r="BK537" s="1">
        <f ca="1"/>
        <v>1.5937805460250108E-2</v>
      </c>
      <c r="BL537" s="1">
        <f ca="1"/>
        <v>0.97755340139711955</v>
      </c>
      <c r="BN537" t="s">
        <v>196</v>
      </c>
      <c r="BO537" s="1">
        <f ca="1"/>
        <v>5.7158615021086221E-4</v>
      </c>
      <c r="BP537" s="1">
        <f ca="1"/>
        <v>8.4826393157368628E-4</v>
      </c>
      <c r="BQ537" s="1">
        <f ca="1"/>
        <v>3.2800822900800539E-3</v>
      </c>
      <c r="BR537" s="1">
        <f ca="1"/>
        <v>1.0004896983083066E-2</v>
      </c>
      <c r="BS537" s="1">
        <f ca="1"/>
        <v>0.98529517064505234</v>
      </c>
      <c r="BU537" t="s">
        <v>196</v>
      </c>
      <c r="BV537" s="1">
        <f ca="1"/>
        <v>6.1186438014450934E-4</v>
      </c>
      <c r="BW537" s="1">
        <f ca="1"/>
        <v>6.0101262654061718E-4</v>
      </c>
      <c r="BX537" s="1">
        <f ca="1"/>
        <v>2.2313387869865777E-3</v>
      </c>
      <c r="BY537" s="1">
        <f ca="1"/>
        <v>6.400726948991943E-3</v>
      </c>
      <c r="BZ537" s="1">
        <f ca="1"/>
        <v>0.99015505725733632</v>
      </c>
      <c r="CB537" t="s">
        <v>196</v>
      </c>
      <c r="CC537" s="1">
        <f ca="1"/>
        <v>6.3943537222976724E-4</v>
      </c>
      <c r="CD537" s="1">
        <f ca="1"/>
        <v>4.2126178548683284E-4</v>
      </c>
      <c r="CE537" s="1">
        <f ca="1"/>
        <v>1.517666943935674E-3</v>
      </c>
      <c r="CF537" s="1">
        <f ca="1"/>
        <v>4.1573954961531667E-3</v>
      </c>
      <c r="CG537" s="1">
        <f ca="1"/>
        <v>0.99326424040219452</v>
      </c>
      <c r="CI537" t="s">
        <v>196</v>
      </c>
      <c r="CJ537" s="1">
        <f ca="1"/>
        <v>6.5777640822247221E-4</v>
      </c>
      <c r="CK537" s="1">
        <f ca="1"/>
        <v>2.9348704239255945E-4</v>
      </c>
      <c r="CL537" s="1">
        <f ca="1"/>
        <v>1.0325548697329981E-3</v>
      </c>
      <c r="CM537" s="1">
        <f ca="1"/>
        <v>2.7324506897446112E-3</v>
      </c>
      <c r="CN537" s="1">
        <f ca="1"/>
        <v>0.9952837309899073</v>
      </c>
      <c r="CP537" t="s">
        <v>196</v>
      </c>
      <c r="CQ537" s="1">
        <f ca="1"/>
        <v>6.6956236949327957E-4</v>
      </c>
      <c r="CR537" s="1">
        <f ca="1"/>
        <v>2.0397897582982656E-4</v>
      </c>
      <c r="CS537" s="1">
        <f ca="1"/>
        <v>7.0301551236904636E-4</v>
      </c>
      <c r="CT537" s="1">
        <f ca="1"/>
        <v>1.8123900881503673E-3</v>
      </c>
      <c r="CU537" s="1">
        <f ca="1"/>
        <v>0.99661105305415743</v>
      </c>
      <c r="CW537" t="s">
        <v>196</v>
      </c>
      <c r="CX537" s="1">
        <f ca="1"/>
        <v>6.7676143049581316E-4</v>
      </c>
      <c r="CY537" s="1">
        <f ca="1"/>
        <v>1.4188699134731929E-4</v>
      </c>
      <c r="CZ537" s="1">
        <f ca="1"/>
        <v>4.7924501485718628E-4</v>
      </c>
      <c r="DA537" s="1">
        <f ca="1"/>
        <v>1.2106553068287013E-3</v>
      </c>
      <c r="DB537" s="1">
        <f ca="1"/>
        <v>0.99749145125647087</v>
      </c>
      <c r="DD537" t="s">
        <v>196</v>
      </c>
      <c r="DE537" s="1">
        <f ca="1"/>
        <v>6.8078314330906223E-4</v>
      </c>
      <c r="DF537" s="1">
        <f ca="1"/>
        <v>9.9097865054945146E-5</v>
      </c>
      <c r="DG537" s="1">
        <f ca="1"/>
        <v>3.2733320656312204E-4</v>
      </c>
      <c r="DH537" s="1">
        <f ca="1"/>
        <v>8.1323413912196289E-4</v>
      </c>
      <c r="DI537" s="1">
        <f ca="1"/>
        <v>0.99807955164595075</v>
      </c>
      <c r="DK537" t="s">
        <v>196</v>
      </c>
      <c r="DL537" s="1">
        <f ca="1"/>
        <v>6.8261966767376174E-4</v>
      </c>
      <c r="DM537" s="1">
        <f ca="1"/>
        <v>6.9743646712501923E-5</v>
      </c>
      <c r="DN537" s="1">
        <f ca="1"/>
        <v>2.2422012367871949E-4</v>
      </c>
      <c r="DO537" s="1">
        <f ca="1"/>
        <v>5.488167526962193E-4</v>
      </c>
      <c r="DP537" s="1">
        <f ca="1"/>
        <v>0.99847459980923858</v>
      </c>
      <c r="DR537" t="s">
        <v>196</v>
      </c>
      <c r="DS537" s="1">
        <f ca="1"/>
        <v>6.8296141615755009E-4</v>
      </c>
      <c r="DT537" s="1">
        <f ca="1"/>
        <v>4.9667700750489113E-5</v>
      </c>
      <c r="DU537" s="1">
        <f ca="1"/>
        <v>1.5423615195905784E-4</v>
      </c>
      <c r="DV537" s="1">
        <f ca="1"/>
        <v>3.7193176163833778E-4</v>
      </c>
      <c r="DW537" s="1">
        <f ca="1"/>
        <v>0.99874120296949431</v>
      </c>
      <c r="DY537" t="s">
        <v>196</v>
      </c>
      <c r="DZ537" s="1">
        <f ca="1"/>
        <v>6.8228511772145154E-4</v>
      </c>
      <c r="EA537" s="1">
        <f ca="1"/>
        <v>3.5965296442748907E-5</v>
      </c>
      <c r="EB537" s="1">
        <f ca="1"/>
        <v>1.0673875696761453E-4</v>
      </c>
      <c r="EC537" s="1">
        <f ca="1"/>
        <v>2.5313010311837339E-4</v>
      </c>
      <c r="ED537" s="1">
        <f ca="1"/>
        <v>0.99892188072574961</v>
      </c>
      <c r="EF537" t="s">
        <v>196</v>
      </c>
      <c r="EG537" s="1">
        <f ca="1"/>
        <v>6.8091820548326688E-4</v>
      </c>
      <c r="EH537" s="1">
        <f ca="1"/>
        <v>2.6624912864877251E-5</v>
      </c>
      <c r="EI537" s="1">
        <f ca="1"/>
        <v>7.4502097993089201E-5</v>
      </c>
      <c r="EJ537" s="1">
        <f ca="1"/>
        <v>1.7310702169057063E-4</v>
      </c>
      <c r="EK537" s="1">
        <f ca="1"/>
        <v>0.999044847761968</v>
      </c>
      <c r="EM537" t="s">
        <v>196</v>
      </c>
      <c r="EN537" s="1">
        <f ca="1"/>
        <v>6.7908474022772215E-4</v>
      </c>
      <c r="EO537" s="1">
        <f ca="1"/>
        <v>2.0262176738307949E-5</v>
      </c>
      <c r="EP537" s="1">
        <f ca="1"/>
        <v>5.2621248815401283E-5</v>
      </c>
      <c r="EQ537" s="1">
        <f ca="1"/>
        <v>1.190904456532058E-4</v>
      </c>
      <c r="ER537" s="1">
        <f ca="1"/>
        <v>0.99912894138856512</v>
      </c>
      <c r="ET537" t="s">
        <v>196</v>
      </c>
      <c r="EU537" s="1">
        <f ca="1"/>
        <v>6.7693764706892759E-4</v>
      </c>
      <c r="EV537" s="1">
        <f ca="1"/>
        <v>1.5928397076935261E-5</v>
      </c>
      <c r="EW537" s="1">
        <f ca="1"/>
        <v>3.7767263757731177E-5</v>
      </c>
      <c r="EX537" s="1">
        <f ca="1"/>
        <v>8.2571914309802097E-5</v>
      </c>
      <c r="EY537" s="1">
        <f ca="1"/>
        <v>0.99918679477778638</v>
      </c>
      <c r="FA537" t="s">
        <v>196</v>
      </c>
      <c r="FB537" s="1">
        <f ca="1"/>
        <v>6.7458110675325126E-4</v>
      </c>
      <c r="FC537" s="1">
        <f ca="1"/>
        <v>1.2975382767601235E-5</v>
      </c>
      <c r="FD537" s="1">
        <f ca="1"/>
        <v>2.7681065449718854E-5</v>
      </c>
      <c r="FE537" s="1">
        <f ca="1"/>
        <v>5.7854428616257963E-5</v>
      </c>
      <c r="FF537" s="1">
        <f ca="1"/>
        <v>0.9992269080164129</v>
      </c>
      <c r="FH537" t="s">
        <v>196</v>
      </c>
      <c r="FI537" s="1">
        <f ca="1"/>
        <v>6.720859976275241E-4</v>
      </c>
      <c r="FJ537" s="1">
        <f ca="1"/>
        <v>1.0961181775720546E-5</v>
      </c>
      <c r="FK537" s="1">
        <f ca="1"/>
        <v>2.08297335990554E-5</v>
      </c>
      <c r="FL537" s="1">
        <f ca="1"/>
        <v>4.110930170376889E-5</v>
      </c>
      <c r="FM537" s="1">
        <f ca="1"/>
        <v>0.99925501378529369</v>
      </c>
      <c r="FO537" t="s">
        <v>196</v>
      </c>
      <c r="FP537" s="1">
        <f ca="1"/>
        <v>6.6950049284424161E-4</v>
      </c>
      <c r="FQ537" s="1">
        <f ca="1"/>
        <v>9.5849030314465625E-6</v>
      </c>
      <c r="FR537" s="1">
        <f ca="1"/>
        <v>1.6173152010798184E-5</v>
      </c>
      <c r="FS537" s="1">
        <f ca="1"/>
        <v>2.9756545510979363E-5</v>
      </c>
      <c r="FT537" s="1">
        <f ca="1"/>
        <v>0.99927498490660227</v>
      </c>
      <c r="FV537" t="s">
        <v>196</v>
      </c>
      <c r="FW537" s="1">
        <f ca="1"/>
        <v>6.6685730802718826E-4</v>
      </c>
      <c r="FX537" s="1">
        <f ca="1"/>
        <v>8.6419054145325065E-6</v>
      </c>
      <c r="FY537" s="1">
        <f ca="1"/>
        <v>1.3005613020493037E-5</v>
      </c>
      <c r="FZ537" s="1">
        <f ca="1"/>
        <v>2.2054259941271076E-5</v>
      </c>
      <c r="GA537" s="1">
        <f ca="1"/>
        <v>0.99928944091359628</v>
      </c>
      <c r="GC537" t="s">
        <v>196</v>
      </c>
      <c r="GD537" s="1">
        <f ca="1"/>
        <v>6.6417864630031131E-4</v>
      </c>
      <c r="GE537" s="1">
        <f ca="1"/>
        <v>7.9931112471989049E-6</v>
      </c>
      <c r="GF537" s="1">
        <f ca="1"/>
        <v>1.0848317482056697E-5</v>
      </c>
      <c r="GG537" s="1">
        <f ca="1"/>
        <v>1.682476040824535E-5</v>
      </c>
      <c r="GH537" s="1">
        <f ca="1"/>
        <v>0.99930015516456194</v>
      </c>
      <c r="GJ537" t="s">
        <v>196</v>
      </c>
      <c r="GK537" s="1">
        <f ca="1"/>
        <v>6.614795665920532E-4</v>
      </c>
      <c r="GL537" s="1">
        <f ca="1"/>
        <v>7.5440501876966144E-6</v>
      </c>
      <c r="GM537" s="1">
        <f ca="1"/>
        <v>9.376424338175139E-6</v>
      </c>
      <c r="GN537" s="1">
        <f ca="1"/>
        <v>1.3271037699446874E-5</v>
      </c>
      <c r="GO537" s="1">
        <f ca="1"/>
        <v>0.99930832892118238</v>
      </c>
      <c r="GQ537" t="s">
        <v>196</v>
      </c>
      <c r="GR537" s="1">
        <f ca="1"/>
        <v>6.5877027524195719E-4</v>
      </c>
      <c r="GS537" s="1">
        <f ca="1"/>
        <v>7.2305758050248427E-6</v>
      </c>
      <c r="GT537" s="1">
        <f ca="1"/>
        <v>8.3695496475172681E-6</v>
      </c>
      <c r="GU537" s="1">
        <f ca="1"/>
        <v>1.0853329049133433E-5</v>
      </c>
      <c r="GV537" s="1">
        <f ca="1"/>
        <v>0.99931477627025611</v>
      </c>
      <c r="GX537" t="s">
        <v>196</v>
      </c>
      <c r="GY537" s="1">
        <f ca="1"/>
        <v>6.5605768377752195E-4</v>
      </c>
      <c r="GZ537" s="1">
        <f ca="1"/>
        <v>7.0091434486954873E-6</v>
      </c>
      <c r="HA537" s="1">
        <f ca="1"/>
        <v>7.6781792828207974E-6</v>
      </c>
      <c r="HB537" s="1">
        <f ca="1"/>
        <v>9.2059054974258985E-6</v>
      </c>
      <c r="HC537" s="1">
        <f ca="1"/>
        <v>0.99932004908799332</v>
      </c>
      <c r="HE537" t="s">
        <v>196</v>
      </c>
      <c r="HF537" s="1">
        <f ca="1"/>
        <v>6.5334646722318339E-4</v>
      </c>
      <c r="HG537" s="1">
        <f ca="1"/>
        <v>6.8501991814098229E-6</v>
      </c>
      <c r="HH537" s="1">
        <f ca="1"/>
        <v>7.2008802936713155E-6</v>
      </c>
      <c r="HI537" s="1">
        <f ca="1"/>
        <v>8.0808710706570251E-6</v>
      </c>
      <c r="HJ537" s="1">
        <f ca="1"/>
        <v>0.99932452158223084</v>
      </c>
      <c r="HL537" t="s">
        <v>196</v>
      </c>
      <c r="HM537" s="1">
        <f ca="1"/>
        <v>6.5063978278145993E-4</v>
      </c>
      <c r="HN537" s="1">
        <f ca="1"/>
        <v>6.733687312770862E-6</v>
      </c>
      <c r="HO537" s="1">
        <f ca="1"/>
        <v>6.8688395375457865E-6</v>
      </c>
      <c r="HP537" s="1">
        <f ca="1"/>
        <v>7.3101565225006799E-6</v>
      </c>
      <c r="HQ537" s="1">
        <f ca="1"/>
        <v>0.99932844753384553</v>
      </c>
      <c r="HS537" t="s">
        <v>196</v>
      </c>
      <c r="HT537" s="1">
        <f ca="1"/>
        <v>6.4793975773110967E-4</v>
      </c>
      <c r="HU537" s="1">
        <f ca="1"/>
        <v>6.6459990835987055E-6</v>
      </c>
      <c r="HV537" s="1">
        <f ca="1"/>
        <v>6.635373882944866E-6</v>
      </c>
      <c r="HW537" s="1">
        <f ca="1"/>
        <v>6.7797936692707182E-6</v>
      </c>
      <c r="HX537" s="1">
        <f ca="1"/>
        <v>0.99933199907563286</v>
      </c>
      <c r="HZ537" t="s">
        <v>196</v>
      </c>
      <c r="IA537" s="1">
        <f ca="1"/>
        <v>6.4524782057997479E-4</v>
      </c>
      <c r="IB537" s="1">
        <f ca="1"/>
        <v>6.5779009069488589E-6</v>
      </c>
      <c r="IC537" s="1">
        <f ca="1"/>
        <v>6.4688135197947238E-6</v>
      </c>
      <c r="ID537" s="1">
        <f ca="1"/>
        <v>6.4124908198020858E-6</v>
      </c>
      <c r="IE537" s="1">
        <f ca="1"/>
        <v>0.99933529297417323</v>
      </c>
      <c r="IG537" t="s">
        <v>196</v>
      </c>
      <c r="IH537" s="1">
        <f ca="1"/>
        <v>6.4256492579471464E-4</v>
      </c>
      <c r="II537" s="1">
        <f ca="1"/>
        <v>6.5231280484970029E-6</v>
      </c>
      <c r="IJ537" s="1">
        <f ca="1"/>
        <v>6.3476737912605504E-6</v>
      </c>
      <c r="IK537" s="1">
        <f ca="1"/>
        <v>6.1558252425794665E-6</v>
      </c>
      <c r="IL537" s="1">
        <f ca="1"/>
        <v>0.99933840844712274</v>
      </c>
      <c r="IN537" t="s">
        <v>196</v>
      </c>
      <c r="IO537" s="1">
        <f ca="1"/>
        <v>6.3989170629171887E-4</v>
      </c>
      <c r="IP537" s="1">
        <f ca="1"/>
        <v>6.4774301792165528E-6</v>
      </c>
      <c r="IQ537" s="1">
        <f ca="1"/>
        <v>6.2573796657267355E-6</v>
      </c>
      <c r="IR537" s="1">
        <f ca="1"/>
        <v>5.9742393138758169E-6</v>
      </c>
      <c r="IS537" s="1">
        <f ca="1"/>
        <v>0.99934139924454923</v>
      </c>
      <c r="IU537" t="s">
        <v>196</v>
      </c>
      <c r="IV537" s="1">
        <f ca="1"/>
        <v>6.3722857690174653E-4</v>
      </c>
      <c r="IW537" s="1">
        <f ca="1"/>
        <v>6.4379236892826418E-6</v>
      </c>
      <c r="IX537" s="1">
        <f ca="1"/>
        <v>6.1880435752831708E-6</v>
      </c>
      <c r="IY537" s="1">
        <f ca="1"/>
        <v>5.8436137685822481E-6</v>
      </c>
      <c r="IZ537" s="1">
        <f ca="1"/>
        <v>0.99934430184206491</v>
      </c>
      <c r="JB537" t="s">
        <v>196</v>
      </c>
      <c r="JC537" s="1">
        <f ca="1"/>
        <v>6.3457580456614988E-4</v>
      </c>
      <c r="JD537" s="1">
        <f ca="1"/>
        <v>6.4026522100595513E-6</v>
      </c>
      <c r="JE537" s="1">
        <f ca="1"/>
        <v>6.1329578860334784E-6</v>
      </c>
      <c r="JF537" s="1">
        <f ca="1"/>
        <v>5.7475876699142957E-6</v>
      </c>
      <c r="JG537" s="1">
        <f ca="1"/>
        <v>0.99934714099766764</v>
      </c>
      <c r="JJ537" s="1"/>
      <c r="JK537" s="1"/>
      <c r="JL537" s="1"/>
      <c r="JM537" s="1"/>
      <c r="JN537" s="1"/>
      <c r="JQ537" s="1"/>
      <c r="JR537" s="1"/>
      <c r="JS537" s="1"/>
      <c r="JT537" s="1"/>
      <c r="JU537" s="1"/>
      <c r="JX537" s="1"/>
      <c r="JY537" s="1"/>
      <c r="JZ537" s="1"/>
      <c r="KA537" s="1"/>
      <c r="KB537" s="1"/>
      <c r="KE537" s="1"/>
      <c r="KF537" s="1"/>
      <c r="KG537" s="1"/>
      <c r="KH537" s="1"/>
      <c r="KI537" s="1"/>
      <c r="KL537" s="1"/>
      <c r="KM537" s="1"/>
      <c r="KN537" s="1"/>
      <c r="KO537" s="1"/>
      <c r="KP537" s="1"/>
      <c r="KS537" s="1"/>
      <c r="KT537" s="1"/>
      <c r="KU537" s="1"/>
      <c r="KV537" s="1"/>
      <c r="KW537" s="1"/>
      <c r="KZ537" s="1"/>
      <c r="LA537" s="1"/>
      <c r="LB537" s="1"/>
      <c r="LC537" s="1"/>
      <c r="LD537" s="1"/>
      <c r="LG537" s="1"/>
      <c r="LH537" s="1"/>
      <c r="LI537" s="1"/>
      <c r="LJ537" s="1"/>
      <c r="LK537" s="1"/>
      <c r="LN537" s="1"/>
      <c r="LO537" s="1"/>
      <c r="LP537" s="1"/>
      <c r="LQ537" s="1"/>
      <c r="LR537" s="1"/>
      <c r="LU537" s="1"/>
      <c r="LV537" s="1"/>
      <c r="LW537" s="1"/>
      <c r="LX537" s="1"/>
      <c r="LY537" s="1"/>
      <c r="MB537" s="1"/>
      <c r="MC537" s="1"/>
      <c r="MD537" s="1"/>
      <c r="ME537" s="1"/>
      <c r="MF537" s="1"/>
      <c r="MI537" s="1"/>
      <c r="MJ537" s="1"/>
      <c r="MK537" s="1"/>
      <c r="ML537" s="1"/>
      <c r="MM537" s="1"/>
      <c r="MP537" s="1"/>
      <c r="MQ537" s="1"/>
      <c r="MR537" s="1"/>
      <c r="MS537" s="1"/>
      <c r="MT537" s="1"/>
      <c r="MW537" s="1"/>
      <c r="MX537" s="1"/>
      <c r="MY537" s="1"/>
      <c r="MZ537" s="1"/>
      <c r="NA537" s="1"/>
      <c r="ND537" s="1"/>
      <c r="NE537" s="1"/>
      <c r="NF537" s="1"/>
      <c r="NG537" s="1"/>
      <c r="NH537" s="1"/>
      <c r="NK537" s="1"/>
      <c r="NL537" s="1"/>
      <c r="NM537" s="1"/>
      <c r="NN537" s="1"/>
      <c r="NO537" s="1"/>
      <c r="NR537" s="1"/>
      <c r="NS537" s="1"/>
      <c r="NT537" s="1"/>
      <c r="NU537" s="1"/>
      <c r="NV537" s="1"/>
      <c r="NY537" s="1"/>
      <c r="NZ537" s="1"/>
      <c r="OA537" s="1"/>
      <c r="OB537" s="1"/>
      <c r="OC537" s="1"/>
      <c r="OF537" s="1"/>
      <c r="OG537" s="1"/>
      <c r="OH537" s="1"/>
      <c r="OI537" s="1"/>
      <c r="OJ537" s="1"/>
      <c r="OM537" s="1"/>
      <c r="ON537" s="1"/>
      <c r="OO537" s="1"/>
      <c r="OP537" s="1"/>
      <c r="OQ537" s="1"/>
      <c r="OT537" s="1"/>
      <c r="OU537" s="1"/>
      <c r="OV537" s="1"/>
      <c r="OW537" s="1"/>
      <c r="OX537" s="1"/>
      <c r="PA537" s="1"/>
      <c r="PB537" s="1"/>
      <c r="PC537" s="1"/>
      <c r="PD537" s="1"/>
      <c r="PE537" s="1"/>
    </row>
    <row r="538" spans="1:421">
      <c r="K538" s="1"/>
      <c r="L538" s="1"/>
      <c r="M538" s="1"/>
      <c r="N538" s="1"/>
      <c r="O538" s="1"/>
      <c r="Q538" t="s">
        <v>197</v>
      </c>
      <c r="R538" s="1">
        <f t="shared" si="18"/>
        <v>0</v>
      </c>
      <c r="S538" s="1">
        <f t="shared" si="18"/>
        <v>0</v>
      </c>
      <c r="T538" s="1">
        <f t="shared" si="18"/>
        <v>0</v>
      </c>
      <c r="U538" s="1">
        <f t="shared" si="18"/>
        <v>0</v>
      </c>
      <c r="V538" s="1">
        <f t="shared" si="18"/>
        <v>1</v>
      </c>
      <c r="X538" t="s">
        <v>197</v>
      </c>
      <c r="Y538" s="1">
        <f ca="1"/>
        <v>0</v>
      </c>
      <c r="Z538" s="1">
        <f ca="1"/>
        <v>0</v>
      </c>
      <c r="AA538" s="1">
        <f ca="1"/>
        <v>0</v>
      </c>
      <c r="AB538" s="1">
        <f ca="1"/>
        <v>0</v>
      </c>
      <c r="AC538" s="1">
        <f ca="1"/>
        <v>1</v>
      </c>
      <c r="AE538" t="s">
        <v>197</v>
      </c>
      <c r="AF538" s="1">
        <f ca="1"/>
        <v>0</v>
      </c>
      <c r="AG538" s="1">
        <f ca="1"/>
        <v>0</v>
      </c>
      <c r="AH538" s="1">
        <f ca="1"/>
        <v>0</v>
      </c>
      <c r="AI538" s="1">
        <f ca="1"/>
        <v>0</v>
      </c>
      <c r="AJ538" s="1">
        <f ca="1"/>
        <v>1</v>
      </c>
      <c r="AL538" t="s">
        <v>197</v>
      </c>
      <c r="AM538" s="1">
        <f ca="1"/>
        <v>0</v>
      </c>
      <c r="AN538" s="1">
        <f ca="1"/>
        <v>0</v>
      </c>
      <c r="AO538" s="1">
        <f ca="1"/>
        <v>0</v>
      </c>
      <c r="AP538" s="1">
        <f ca="1"/>
        <v>0</v>
      </c>
      <c r="AQ538" s="1">
        <f ca="1"/>
        <v>1</v>
      </c>
      <c r="AS538" t="s">
        <v>197</v>
      </c>
      <c r="AT538" s="1">
        <f ca="1"/>
        <v>0</v>
      </c>
      <c r="AU538" s="1">
        <f ca="1"/>
        <v>0</v>
      </c>
      <c r="AV538" s="1">
        <f ca="1"/>
        <v>0</v>
      </c>
      <c r="AW538" s="1">
        <f ca="1"/>
        <v>0</v>
      </c>
      <c r="AX538" s="1">
        <f ca="1"/>
        <v>1</v>
      </c>
      <c r="AZ538" t="s">
        <v>197</v>
      </c>
      <c r="BA538" s="1">
        <f ca="1"/>
        <v>0</v>
      </c>
      <c r="BB538" s="1">
        <f ca="1"/>
        <v>0</v>
      </c>
      <c r="BC538" s="1">
        <f ca="1"/>
        <v>0</v>
      </c>
      <c r="BD538" s="1">
        <f ca="1"/>
        <v>0</v>
      </c>
      <c r="BE538" s="1">
        <f ca="1"/>
        <v>1</v>
      </c>
      <c r="BG538" t="s">
        <v>197</v>
      </c>
      <c r="BH538" s="1">
        <f ca="1"/>
        <v>0</v>
      </c>
      <c r="BI538" s="1">
        <f ca="1"/>
        <v>0</v>
      </c>
      <c r="BJ538" s="1">
        <f ca="1"/>
        <v>0</v>
      </c>
      <c r="BK538" s="1">
        <f ca="1"/>
        <v>0</v>
      </c>
      <c r="BL538" s="1">
        <f ca="1"/>
        <v>1</v>
      </c>
      <c r="BN538" t="s">
        <v>197</v>
      </c>
      <c r="BO538" s="1">
        <f ca="1"/>
        <v>0</v>
      </c>
      <c r="BP538" s="1">
        <f ca="1"/>
        <v>0</v>
      </c>
      <c r="BQ538" s="1">
        <f ca="1"/>
        <v>0</v>
      </c>
      <c r="BR538" s="1">
        <f ca="1"/>
        <v>0</v>
      </c>
      <c r="BS538" s="1">
        <f ca="1"/>
        <v>1</v>
      </c>
      <c r="BU538" t="s">
        <v>197</v>
      </c>
      <c r="BV538" s="1">
        <f ca="1"/>
        <v>0</v>
      </c>
      <c r="BW538" s="1">
        <f ca="1"/>
        <v>0</v>
      </c>
      <c r="BX538" s="1">
        <f ca="1"/>
        <v>0</v>
      </c>
      <c r="BY538" s="1">
        <f ca="1"/>
        <v>0</v>
      </c>
      <c r="BZ538" s="1">
        <f ca="1"/>
        <v>1</v>
      </c>
      <c r="CB538" t="s">
        <v>197</v>
      </c>
      <c r="CC538" s="1">
        <f ca="1"/>
        <v>0</v>
      </c>
      <c r="CD538" s="1">
        <f ca="1"/>
        <v>0</v>
      </c>
      <c r="CE538" s="1">
        <f ca="1"/>
        <v>0</v>
      </c>
      <c r="CF538" s="1">
        <f ca="1"/>
        <v>0</v>
      </c>
      <c r="CG538" s="1">
        <f ca="1"/>
        <v>1</v>
      </c>
      <c r="CI538" t="s">
        <v>197</v>
      </c>
      <c r="CJ538" s="1">
        <f ca="1"/>
        <v>0</v>
      </c>
      <c r="CK538" s="1">
        <f ca="1"/>
        <v>0</v>
      </c>
      <c r="CL538" s="1">
        <f ca="1"/>
        <v>0</v>
      </c>
      <c r="CM538" s="1">
        <f ca="1"/>
        <v>0</v>
      </c>
      <c r="CN538" s="1">
        <f ca="1"/>
        <v>1</v>
      </c>
      <c r="CP538" t="s">
        <v>197</v>
      </c>
      <c r="CQ538" s="1">
        <f ca="1"/>
        <v>0</v>
      </c>
      <c r="CR538" s="1">
        <f ca="1"/>
        <v>0</v>
      </c>
      <c r="CS538" s="1">
        <f ca="1"/>
        <v>0</v>
      </c>
      <c r="CT538" s="1">
        <f ca="1"/>
        <v>0</v>
      </c>
      <c r="CU538" s="1">
        <f ca="1"/>
        <v>1</v>
      </c>
      <c r="CW538" t="s">
        <v>197</v>
      </c>
      <c r="CX538" s="1">
        <f ca="1"/>
        <v>0</v>
      </c>
      <c r="CY538" s="1">
        <f ca="1"/>
        <v>0</v>
      </c>
      <c r="CZ538" s="1">
        <f ca="1"/>
        <v>0</v>
      </c>
      <c r="DA538" s="1">
        <f ca="1"/>
        <v>0</v>
      </c>
      <c r="DB538" s="1">
        <f ca="1"/>
        <v>1</v>
      </c>
      <c r="DD538" t="s">
        <v>197</v>
      </c>
      <c r="DE538" s="1">
        <f ca="1"/>
        <v>0</v>
      </c>
      <c r="DF538" s="1">
        <f ca="1"/>
        <v>0</v>
      </c>
      <c r="DG538" s="1">
        <f ca="1"/>
        <v>0</v>
      </c>
      <c r="DH538" s="1">
        <f ca="1"/>
        <v>0</v>
      </c>
      <c r="DI538" s="1">
        <f ca="1"/>
        <v>1</v>
      </c>
      <c r="DK538" t="s">
        <v>197</v>
      </c>
      <c r="DL538" s="1">
        <f ca="1"/>
        <v>0</v>
      </c>
      <c r="DM538" s="1">
        <f ca="1"/>
        <v>0</v>
      </c>
      <c r="DN538" s="1">
        <f ca="1"/>
        <v>0</v>
      </c>
      <c r="DO538" s="1">
        <f ca="1"/>
        <v>0</v>
      </c>
      <c r="DP538" s="1">
        <f ca="1"/>
        <v>1</v>
      </c>
      <c r="DR538" t="s">
        <v>197</v>
      </c>
      <c r="DS538" s="1">
        <f ca="1"/>
        <v>0</v>
      </c>
      <c r="DT538" s="1">
        <f ca="1"/>
        <v>0</v>
      </c>
      <c r="DU538" s="1">
        <f ca="1"/>
        <v>0</v>
      </c>
      <c r="DV538" s="1">
        <f ca="1"/>
        <v>0</v>
      </c>
      <c r="DW538" s="1">
        <f ca="1"/>
        <v>1</v>
      </c>
      <c r="DY538" t="s">
        <v>197</v>
      </c>
      <c r="DZ538" s="1">
        <f ca="1"/>
        <v>0</v>
      </c>
      <c r="EA538" s="1">
        <f ca="1"/>
        <v>0</v>
      </c>
      <c r="EB538" s="1">
        <f ca="1"/>
        <v>0</v>
      </c>
      <c r="EC538" s="1">
        <f ca="1"/>
        <v>0</v>
      </c>
      <c r="ED538" s="1">
        <f ca="1"/>
        <v>1</v>
      </c>
      <c r="EF538" t="s">
        <v>197</v>
      </c>
      <c r="EG538" s="1">
        <f ca="1"/>
        <v>0</v>
      </c>
      <c r="EH538" s="1">
        <f ca="1"/>
        <v>0</v>
      </c>
      <c r="EI538" s="1">
        <f ca="1"/>
        <v>0</v>
      </c>
      <c r="EJ538" s="1">
        <f ca="1"/>
        <v>0</v>
      </c>
      <c r="EK538" s="1">
        <f ca="1"/>
        <v>1</v>
      </c>
      <c r="EM538" t="s">
        <v>197</v>
      </c>
      <c r="EN538" s="1">
        <f ca="1"/>
        <v>0</v>
      </c>
      <c r="EO538" s="1">
        <f ca="1"/>
        <v>0</v>
      </c>
      <c r="EP538" s="1">
        <f ca="1"/>
        <v>0</v>
      </c>
      <c r="EQ538" s="1">
        <f ca="1"/>
        <v>0</v>
      </c>
      <c r="ER538" s="1">
        <f ca="1"/>
        <v>1</v>
      </c>
      <c r="ET538" t="s">
        <v>197</v>
      </c>
      <c r="EU538" s="1">
        <f ca="1"/>
        <v>0</v>
      </c>
      <c r="EV538" s="1">
        <f ca="1"/>
        <v>0</v>
      </c>
      <c r="EW538" s="1">
        <f ca="1"/>
        <v>0</v>
      </c>
      <c r="EX538" s="1">
        <f ca="1"/>
        <v>0</v>
      </c>
      <c r="EY538" s="1">
        <f ca="1"/>
        <v>1</v>
      </c>
      <c r="FA538" t="s">
        <v>197</v>
      </c>
      <c r="FB538" s="1">
        <f ca="1"/>
        <v>0</v>
      </c>
      <c r="FC538" s="1">
        <f ca="1"/>
        <v>0</v>
      </c>
      <c r="FD538" s="1">
        <f ca="1"/>
        <v>0</v>
      </c>
      <c r="FE538" s="1">
        <f ca="1"/>
        <v>0</v>
      </c>
      <c r="FF538" s="1">
        <f ca="1"/>
        <v>1</v>
      </c>
      <c r="FH538" t="s">
        <v>197</v>
      </c>
      <c r="FI538" s="1">
        <f ca="1"/>
        <v>0</v>
      </c>
      <c r="FJ538" s="1">
        <f ca="1"/>
        <v>0</v>
      </c>
      <c r="FK538" s="1">
        <f ca="1"/>
        <v>0</v>
      </c>
      <c r="FL538" s="1">
        <f ca="1"/>
        <v>0</v>
      </c>
      <c r="FM538" s="1">
        <f ca="1"/>
        <v>1</v>
      </c>
      <c r="FO538" t="s">
        <v>197</v>
      </c>
      <c r="FP538" s="1">
        <f ca="1"/>
        <v>0</v>
      </c>
      <c r="FQ538" s="1">
        <f ca="1"/>
        <v>0</v>
      </c>
      <c r="FR538" s="1">
        <f ca="1"/>
        <v>0</v>
      </c>
      <c r="FS538" s="1">
        <f ca="1"/>
        <v>0</v>
      </c>
      <c r="FT538" s="1">
        <f ca="1"/>
        <v>1</v>
      </c>
      <c r="FV538" t="s">
        <v>197</v>
      </c>
      <c r="FW538" s="1">
        <f ca="1"/>
        <v>0</v>
      </c>
      <c r="FX538" s="1">
        <f ca="1"/>
        <v>0</v>
      </c>
      <c r="FY538" s="1">
        <f ca="1"/>
        <v>0</v>
      </c>
      <c r="FZ538" s="1">
        <f ca="1"/>
        <v>0</v>
      </c>
      <c r="GA538" s="1">
        <f ca="1"/>
        <v>1</v>
      </c>
      <c r="GC538" t="s">
        <v>197</v>
      </c>
      <c r="GD538" s="1">
        <f ca="1"/>
        <v>0</v>
      </c>
      <c r="GE538" s="1">
        <f ca="1"/>
        <v>0</v>
      </c>
      <c r="GF538" s="1">
        <f ca="1"/>
        <v>0</v>
      </c>
      <c r="GG538" s="1">
        <f ca="1"/>
        <v>0</v>
      </c>
      <c r="GH538" s="1">
        <f ca="1"/>
        <v>1</v>
      </c>
      <c r="GJ538" t="s">
        <v>197</v>
      </c>
      <c r="GK538" s="1">
        <f ca="1"/>
        <v>0</v>
      </c>
      <c r="GL538" s="1">
        <f ca="1"/>
        <v>0</v>
      </c>
      <c r="GM538" s="1">
        <f ca="1"/>
        <v>0</v>
      </c>
      <c r="GN538" s="1">
        <f ca="1"/>
        <v>0</v>
      </c>
      <c r="GO538" s="1">
        <f ca="1"/>
        <v>1</v>
      </c>
      <c r="GQ538" t="s">
        <v>197</v>
      </c>
      <c r="GR538" s="1">
        <f ca="1"/>
        <v>0</v>
      </c>
      <c r="GS538" s="1">
        <f ca="1"/>
        <v>0</v>
      </c>
      <c r="GT538" s="1">
        <f ca="1"/>
        <v>0</v>
      </c>
      <c r="GU538" s="1">
        <f ca="1"/>
        <v>0</v>
      </c>
      <c r="GV538" s="1">
        <f ca="1"/>
        <v>1</v>
      </c>
      <c r="GX538" t="s">
        <v>197</v>
      </c>
      <c r="GY538" s="1">
        <f ca="1"/>
        <v>0</v>
      </c>
      <c r="GZ538" s="1">
        <f ca="1"/>
        <v>0</v>
      </c>
      <c r="HA538" s="1">
        <f ca="1"/>
        <v>0</v>
      </c>
      <c r="HB538" s="1">
        <f ca="1"/>
        <v>0</v>
      </c>
      <c r="HC538" s="1">
        <f ca="1"/>
        <v>1</v>
      </c>
      <c r="HE538" t="s">
        <v>197</v>
      </c>
      <c r="HF538" s="1">
        <f ca="1"/>
        <v>0</v>
      </c>
      <c r="HG538" s="1">
        <f ca="1"/>
        <v>0</v>
      </c>
      <c r="HH538" s="1">
        <f ca="1"/>
        <v>0</v>
      </c>
      <c r="HI538" s="1">
        <f ca="1"/>
        <v>0</v>
      </c>
      <c r="HJ538" s="1">
        <f ca="1"/>
        <v>1</v>
      </c>
      <c r="HL538" t="s">
        <v>197</v>
      </c>
      <c r="HM538" s="1">
        <f ca="1"/>
        <v>0</v>
      </c>
      <c r="HN538" s="1">
        <f ca="1"/>
        <v>0</v>
      </c>
      <c r="HO538" s="1">
        <f ca="1"/>
        <v>0</v>
      </c>
      <c r="HP538" s="1">
        <f ca="1"/>
        <v>0</v>
      </c>
      <c r="HQ538" s="1">
        <f ca="1"/>
        <v>1</v>
      </c>
      <c r="HS538" t="s">
        <v>197</v>
      </c>
      <c r="HT538" s="1">
        <f ca="1"/>
        <v>0</v>
      </c>
      <c r="HU538" s="1">
        <f ca="1"/>
        <v>0</v>
      </c>
      <c r="HV538" s="1">
        <f ca="1"/>
        <v>0</v>
      </c>
      <c r="HW538" s="1">
        <f ca="1"/>
        <v>0</v>
      </c>
      <c r="HX538" s="1">
        <f ca="1"/>
        <v>1</v>
      </c>
      <c r="HZ538" t="s">
        <v>197</v>
      </c>
      <c r="IA538" s="1">
        <f ca="1"/>
        <v>0</v>
      </c>
      <c r="IB538" s="1">
        <f ca="1"/>
        <v>0</v>
      </c>
      <c r="IC538" s="1">
        <f ca="1"/>
        <v>0</v>
      </c>
      <c r="ID538" s="1">
        <f ca="1"/>
        <v>0</v>
      </c>
      <c r="IE538" s="1">
        <f ca="1"/>
        <v>1</v>
      </c>
      <c r="IG538" t="s">
        <v>197</v>
      </c>
      <c r="IH538" s="1">
        <f ca="1"/>
        <v>0</v>
      </c>
      <c r="II538" s="1">
        <f ca="1"/>
        <v>0</v>
      </c>
      <c r="IJ538" s="1">
        <f ca="1"/>
        <v>0</v>
      </c>
      <c r="IK538" s="1">
        <f ca="1"/>
        <v>0</v>
      </c>
      <c r="IL538" s="1">
        <f ca="1"/>
        <v>1</v>
      </c>
      <c r="IN538" t="s">
        <v>197</v>
      </c>
      <c r="IO538" s="1">
        <f ca="1"/>
        <v>0</v>
      </c>
      <c r="IP538" s="1">
        <f ca="1"/>
        <v>0</v>
      </c>
      <c r="IQ538" s="1">
        <f ca="1"/>
        <v>0</v>
      </c>
      <c r="IR538" s="1">
        <f ca="1"/>
        <v>0</v>
      </c>
      <c r="IS538" s="1">
        <f ca="1"/>
        <v>1</v>
      </c>
      <c r="IU538" t="s">
        <v>197</v>
      </c>
      <c r="IV538" s="1">
        <f ca="1"/>
        <v>0</v>
      </c>
      <c r="IW538" s="1">
        <f ca="1"/>
        <v>0</v>
      </c>
      <c r="IX538" s="1">
        <f ca="1"/>
        <v>0</v>
      </c>
      <c r="IY538" s="1">
        <f ca="1"/>
        <v>0</v>
      </c>
      <c r="IZ538" s="1">
        <f ca="1"/>
        <v>1</v>
      </c>
      <c r="JB538" t="s">
        <v>197</v>
      </c>
      <c r="JC538" s="1">
        <f ca="1"/>
        <v>0</v>
      </c>
      <c r="JD538" s="1">
        <f ca="1"/>
        <v>0</v>
      </c>
      <c r="JE538" s="1">
        <f ca="1"/>
        <v>0</v>
      </c>
      <c r="JF538" s="1">
        <f ca="1"/>
        <v>0</v>
      </c>
      <c r="JG538" s="1">
        <f ca="1"/>
        <v>1</v>
      </c>
      <c r="JJ538" s="1"/>
      <c r="JK538" s="1"/>
      <c r="JL538" s="1"/>
      <c r="JM538" s="1"/>
      <c r="JN538" s="1"/>
      <c r="JQ538" s="1"/>
      <c r="JR538" s="1"/>
      <c r="JS538" s="1"/>
      <c r="JT538" s="1"/>
      <c r="JU538" s="1"/>
      <c r="JX538" s="1"/>
      <c r="JY538" s="1"/>
      <c r="JZ538" s="1"/>
      <c r="KA538" s="1"/>
      <c r="KB538" s="1"/>
      <c r="KE538" s="1"/>
      <c r="KF538" s="1"/>
      <c r="KG538" s="1"/>
      <c r="KH538" s="1"/>
      <c r="KI538" s="1"/>
      <c r="KL538" s="1"/>
      <c r="KM538" s="1"/>
      <c r="KN538" s="1"/>
      <c r="KO538" s="1"/>
      <c r="KP538" s="1"/>
      <c r="KS538" s="1"/>
      <c r="KT538" s="1"/>
      <c r="KU538" s="1"/>
      <c r="KV538" s="1"/>
      <c r="KW538" s="1"/>
      <c r="KZ538" s="1"/>
      <c r="LA538" s="1"/>
      <c r="LB538" s="1"/>
      <c r="LC538" s="1"/>
      <c r="LD538" s="1"/>
      <c r="LG538" s="1"/>
      <c r="LH538" s="1"/>
      <c r="LI538" s="1"/>
      <c r="LJ538" s="1"/>
      <c r="LK538" s="1"/>
      <c r="LN538" s="1"/>
      <c r="LO538" s="1"/>
      <c r="LP538" s="1"/>
      <c r="LQ538" s="1"/>
      <c r="LR538" s="1"/>
      <c r="LU538" s="1"/>
      <c r="LV538" s="1"/>
      <c r="LW538" s="1"/>
      <c r="LX538" s="1"/>
      <c r="LY538" s="1"/>
      <c r="MB538" s="1"/>
      <c r="MC538" s="1"/>
      <c r="MD538" s="1"/>
      <c r="ME538" s="1"/>
      <c r="MF538" s="1"/>
      <c r="MI538" s="1"/>
      <c r="MJ538" s="1"/>
      <c r="MK538" s="1"/>
      <c r="ML538" s="1"/>
      <c r="MM538" s="1"/>
      <c r="MP538" s="1"/>
      <c r="MQ538" s="1"/>
      <c r="MR538" s="1"/>
      <c r="MS538" s="1"/>
      <c r="MT538" s="1"/>
      <c r="MW538" s="1"/>
      <c r="MX538" s="1"/>
      <c r="MY538" s="1"/>
      <c r="MZ538" s="1"/>
      <c r="NA538" s="1"/>
      <c r="ND538" s="1"/>
      <c r="NE538" s="1"/>
      <c r="NF538" s="1"/>
      <c r="NG538" s="1"/>
      <c r="NH538" s="1"/>
      <c r="NK538" s="1"/>
      <c r="NL538" s="1"/>
      <c r="NM538" s="1"/>
      <c r="NN538" s="1"/>
      <c r="NO538" s="1"/>
      <c r="NR538" s="1"/>
      <c r="NS538" s="1"/>
      <c r="NT538" s="1"/>
      <c r="NU538" s="1"/>
      <c r="NV538" s="1"/>
      <c r="NY538" s="1"/>
      <c r="NZ538" s="1"/>
      <c r="OA538" s="1"/>
      <c r="OB538" s="1"/>
      <c r="OC538" s="1"/>
      <c r="OF538" s="1"/>
      <c r="OG538" s="1"/>
      <c r="OH538" s="1"/>
      <c r="OI538" s="1"/>
      <c r="OJ538" s="1"/>
      <c r="OM538" s="1"/>
      <c r="ON538" s="1"/>
      <c r="OO538" s="1"/>
      <c r="OP538" s="1"/>
      <c r="OQ538" s="1"/>
      <c r="OT538" s="1"/>
      <c r="OU538" s="1"/>
      <c r="OV538" s="1"/>
      <c r="OW538" s="1"/>
      <c r="OX538" s="1"/>
      <c r="PA538" s="1"/>
      <c r="PB538" s="1"/>
      <c r="PC538" s="1"/>
      <c r="PD538" s="1"/>
      <c r="PE538" s="1"/>
    </row>
    <row r="539" spans="1:421">
      <c r="A539" s="9">
        <f>IF(RIGHT(A532,2)="12",(VALUE(LEFT(A532,4))+1)*100+1,A532+1)</f>
        <v>202104</v>
      </c>
      <c r="I539" s="9"/>
      <c r="P539" s="9"/>
      <c r="W539" s="9">
        <f>P539+1</f>
        <v>1</v>
      </c>
      <c r="AD539" s="9">
        <f>W539+1</f>
        <v>2</v>
      </c>
      <c r="AK539" s="9">
        <f>AD539+1</f>
        <v>3</v>
      </c>
      <c r="AR539" s="9">
        <f>AK539+1</f>
        <v>4</v>
      </c>
      <c r="AY539" s="9">
        <f>AR539+1</f>
        <v>5</v>
      </c>
      <c r="BF539" s="9">
        <f>AY539+1</f>
        <v>6</v>
      </c>
      <c r="BM539" s="9">
        <f>BF539+1</f>
        <v>7</v>
      </c>
      <c r="BT539" s="9">
        <f>BM539+1</f>
        <v>8</v>
      </c>
      <c r="CA539" s="9">
        <f>BT539+1</f>
        <v>9</v>
      </c>
      <c r="CH539" s="9">
        <f>CA539+1</f>
        <v>10</v>
      </c>
      <c r="CO539" s="9">
        <f>CH539+1</f>
        <v>11</v>
      </c>
      <c r="CV539" s="9">
        <f>CO539+1</f>
        <v>12</v>
      </c>
      <c r="DC539" s="9">
        <f>CV539+1</f>
        <v>13</v>
      </c>
      <c r="DJ539" s="9">
        <f>DC539+1</f>
        <v>14</v>
      </c>
      <c r="DQ539" s="9">
        <f>DJ539+1</f>
        <v>15</v>
      </c>
      <c r="DX539" s="9">
        <f>DQ539+1</f>
        <v>16</v>
      </c>
      <c r="EE539" s="9">
        <f>DX539+1</f>
        <v>17</v>
      </c>
      <c r="EL539" s="9">
        <f>EE539+1</f>
        <v>18</v>
      </c>
      <c r="ES539" s="9">
        <f>EL539+1</f>
        <v>19</v>
      </c>
      <c r="EZ539" s="9">
        <f>ES539+1</f>
        <v>20</v>
      </c>
      <c r="FG539" s="9">
        <f>EZ539+1</f>
        <v>21</v>
      </c>
      <c r="FN539" s="9">
        <f>FG539+1</f>
        <v>22</v>
      </c>
      <c r="FU539" s="9">
        <f>FN539+1</f>
        <v>23</v>
      </c>
      <c r="GB539" s="9">
        <f>FU539+1</f>
        <v>24</v>
      </c>
      <c r="GI539" s="9">
        <f>GB539+1</f>
        <v>25</v>
      </c>
      <c r="GP539" s="9">
        <f>GI539+1</f>
        <v>26</v>
      </c>
      <c r="GW539" s="9">
        <f>GP539+1</f>
        <v>27</v>
      </c>
      <c r="HD539" s="9">
        <f>GW539+1</f>
        <v>28</v>
      </c>
      <c r="HK539" s="9">
        <f>HD539+1</f>
        <v>29</v>
      </c>
      <c r="HR539" s="9">
        <f>HK539+1</f>
        <v>30</v>
      </c>
      <c r="HY539" s="9">
        <f>HR539+1</f>
        <v>31</v>
      </c>
      <c r="IF539" s="9">
        <f>HY539+1</f>
        <v>32</v>
      </c>
      <c r="IM539" s="9">
        <f>IF539+1</f>
        <v>33</v>
      </c>
      <c r="IT539" s="9">
        <f>IM539+1</f>
        <v>34</v>
      </c>
      <c r="JA539" s="9">
        <f>IT539+1</f>
        <v>35</v>
      </c>
      <c r="JH539" s="9">
        <f>JA539+1</f>
        <v>36</v>
      </c>
      <c r="JO539" s="9"/>
      <c r="JV539" s="9"/>
      <c r="KC539" s="9"/>
      <c r="KJ539" s="9"/>
      <c r="KQ539" s="9"/>
      <c r="KX539" s="9"/>
      <c r="LE539" s="9"/>
      <c r="LL539" s="9"/>
      <c r="LS539" s="9"/>
      <c r="LZ539" s="9"/>
      <c r="MG539" s="9"/>
      <c r="MN539" s="9"/>
      <c r="MU539" s="9"/>
      <c r="NB539" s="9"/>
      <c r="NI539" s="9"/>
      <c r="NP539" s="9"/>
      <c r="NW539" s="9"/>
      <c r="OD539" s="9"/>
      <c r="OK539" s="9"/>
      <c r="OR539" s="9"/>
      <c r="OY539" s="9"/>
    </row>
    <row r="540" spans="1:421">
      <c r="Y540" t="s">
        <v>198</v>
      </c>
      <c r="Z540" t="s">
        <v>199</v>
      </c>
      <c r="AA540" t="s">
        <v>200</v>
      </c>
      <c r="AB540" t="s">
        <v>196</v>
      </c>
      <c r="AC540" t="s">
        <v>197</v>
      </c>
      <c r="AF540" t="s">
        <v>198</v>
      </c>
      <c r="AG540" t="s">
        <v>199</v>
      </c>
      <c r="AH540" t="s">
        <v>200</v>
      </c>
      <c r="AI540" t="s">
        <v>196</v>
      </c>
      <c r="AJ540" t="s">
        <v>197</v>
      </c>
      <c r="AM540" t="s">
        <v>198</v>
      </c>
      <c r="AN540" t="s">
        <v>199</v>
      </c>
      <c r="AO540" t="s">
        <v>200</v>
      </c>
      <c r="AP540" t="s">
        <v>196</v>
      </c>
      <c r="AQ540" t="s">
        <v>197</v>
      </c>
      <c r="AT540" t="s">
        <v>198</v>
      </c>
      <c r="AU540" t="s">
        <v>199</v>
      </c>
      <c r="AV540" t="s">
        <v>200</v>
      </c>
      <c r="AW540" t="s">
        <v>196</v>
      </c>
      <c r="AX540" t="s">
        <v>197</v>
      </c>
      <c r="BA540" t="s">
        <v>198</v>
      </c>
      <c r="BB540" t="s">
        <v>199</v>
      </c>
      <c r="BC540" t="s">
        <v>200</v>
      </c>
      <c r="BD540" t="s">
        <v>196</v>
      </c>
      <c r="BE540" t="s">
        <v>197</v>
      </c>
      <c r="BH540" t="s">
        <v>198</v>
      </c>
      <c r="BI540" t="s">
        <v>199</v>
      </c>
      <c r="BJ540" t="s">
        <v>200</v>
      </c>
      <c r="BK540" t="s">
        <v>196</v>
      </c>
      <c r="BL540" t="s">
        <v>197</v>
      </c>
      <c r="BO540" t="s">
        <v>198</v>
      </c>
      <c r="BP540" t="s">
        <v>199</v>
      </c>
      <c r="BQ540" t="s">
        <v>200</v>
      </c>
      <c r="BR540" t="s">
        <v>196</v>
      </c>
      <c r="BS540" t="s">
        <v>197</v>
      </c>
      <c r="BV540" t="s">
        <v>198</v>
      </c>
      <c r="BW540" t="s">
        <v>199</v>
      </c>
      <c r="BX540" t="s">
        <v>200</v>
      </c>
      <c r="BY540" t="s">
        <v>196</v>
      </c>
      <c r="BZ540" t="s">
        <v>197</v>
      </c>
      <c r="CC540" t="s">
        <v>198</v>
      </c>
      <c r="CD540" t="s">
        <v>199</v>
      </c>
      <c r="CE540" t="s">
        <v>200</v>
      </c>
      <c r="CF540" t="s">
        <v>196</v>
      </c>
      <c r="CG540" t="s">
        <v>197</v>
      </c>
      <c r="CJ540" t="s">
        <v>198</v>
      </c>
      <c r="CK540" t="s">
        <v>199</v>
      </c>
      <c r="CL540" t="s">
        <v>200</v>
      </c>
      <c r="CM540" t="s">
        <v>196</v>
      </c>
      <c r="CN540" t="s">
        <v>197</v>
      </c>
      <c r="CQ540" t="s">
        <v>198</v>
      </c>
      <c r="CR540" t="s">
        <v>199</v>
      </c>
      <c r="CS540" t="s">
        <v>200</v>
      </c>
      <c r="CT540" t="s">
        <v>196</v>
      </c>
      <c r="CU540" t="s">
        <v>197</v>
      </c>
      <c r="CX540" t="s">
        <v>198</v>
      </c>
      <c r="CY540" t="s">
        <v>199</v>
      </c>
      <c r="CZ540" t="s">
        <v>200</v>
      </c>
      <c r="DA540" t="s">
        <v>196</v>
      </c>
      <c r="DB540" t="s">
        <v>197</v>
      </c>
      <c r="DE540" t="s">
        <v>198</v>
      </c>
      <c r="DF540" t="s">
        <v>199</v>
      </c>
      <c r="DG540" t="s">
        <v>200</v>
      </c>
      <c r="DH540" t="s">
        <v>196</v>
      </c>
      <c r="DI540" t="s">
        <v>197</v>
      </c>
      <c r="DL540" t="s">
        <v>198</v>
      </c>
      <c r="DM540" t="s">
        <v>199</v>
      </c>
      <c r="DN540" t="s">
        <v>200</v>
      </c>
      <c r="DO540" t="s">
        <v>196</v>
      </c>
      <c r="DP540" t="s">
        <v>197</v>
      </c>
      <c r="DS540" t="s">
        <v>198</v>
      </c>
      <c r="DT540" t="s">
        <v>199</v>
      </c>
      <c r="DU540" t="s">
        <v>200</v>
      </c>
      <c r="DV540" t="s">
        <v>196</v>
      </c>
      <c r="DW540" t="s">
        <v>197</v>
      </c>
      <c r="DZ540" t="s">
        <v>198</v>
      </c>
      <c r="EA540" t="s">
        <v>199</v>
      </c>
      <c r="EB540" t="s">
        <v>200</v>
      </c>
      <c r="EC540" t="s">
        <v>196</v>
      </c>
      <c r="ED540" t="s">
        <v>197</v>
      </c>
      <c r="EG540" t="s">
        <v>198</v>
      </c>
      <c r="EH540" t="s">
        <v>199</v>
      </c>
      <c r="EI540" t="s">
        <v>200</v>
      </c>
      <c r="EJ540" t="s">
        <v>196</v>
      </c>
      <c r="EK540" t="s">
        <v>197</v>
      </c>
      <c r="EN540" t="s">
        <v>198</v>
      </c>
      <c r="EO540" t="s">
        <v>199</v>
      </c>
      <c r="EP540" t="s">
        <v>200</v>
      </c>
      <c r="EQ540" t="s">
        <v>196</v>
      </c>
      <c r="ER540" t="s">
        <v>197</v>
      </c>
      <c r="EU540" t="s">
        <v>198</v>
      </c>
      <c r="EV540" t="s">
        <v>199</v>
      </c>
      <c r="EW540" t="s">
        <v>200</v>
      </c>
      <c r="EX540" t="s">
        <v>196</v>
      </c>
      <c r="EY540" t="s">
        <v>197</v>
      </c>
      <c r="FB540" t="s">
        <v>198</v>
      </c>
      <c r="FC540" t="s">
        <v>199</v>
      </c>
      <c r="FD540" t="s">
        <v>200</v>
      </c>
      <c r="FE540" t="s">
        <v>196</v>
      </c>
      <c r="FF540" t="s">
        <v>197</v>
      </c>
      <c r="FI540" t="s">
        <v>198</v>
      </c>
      <c r="FJ540" t="s">
        <v>199</v>
      </c>
      <c r="FK540" t="s">
        <v>200</v>
      </c>
      <c r="FL540" t="s">
        <v>196</v>
      </c>
      <c r="FM540" t="s">
        <v>197</v>
      </c>
      <c r="FP540" t="s">
        <v>198</v>
      </c>
      <c r="FQ540" t="s">
        <v>199</v>
      </c>
      <c r="FR540" t="s">
        <v>200</v>
      </c>
      <c r="FS540" t="s">
        <v>196</v>
      </c>
      <c r="FT540" t="s">
        <v>197</v>
      </c>
      <c r="FW540" t="s">
        <v>198</v>
      </c>
      <c r="FX540" t="s">
        <v>199</v>
      </c>
      <c r="FY540" t="s">
        <v>200</v>
      </c>
      <c r="FZ540" t="s">
        <v>196</v>
      </c>
      <c r="GA540" t="s">
        <v>197</v>
      </c>
      <c r="GD540" t="s">
        <v>198</v>
      </c>
      <c r="GE540" t="s">
        <v>199</v>
      </c>
      <c r="GF540" t="s">
        <v>200</v>
      </c>
      <c r="GG540" t="s">
        <v>196</v>
      </c>
      <c r="GH540" t="s">
        <v>197</v>
      </c>
      <c r="GK540" t="s">
        <v>198</v>
      </c>
      <c r="GL540" t="s">
        <v>199</v>
      </c>
      <c r="GM540" t="s">
        <v>200</v>
      </c>
      <c r="GN540" t="s">
        <v>196</v>
      </c>
      <c r="GO540" t="s">
        <v>197</v>
      </c>
      <c r="GR540" t="s">
        <v>198</v>
      </c>
      <c r="GS540" t="s">
        <v>199</v>
      </c>
      <c r="GT540" t="s">
        <v>200</v>
      </c>
      <c r="GU540" t="s">
        <v>196</v>
      </c>
      <c r="GV540" t="s">
        <v>197</v>
      </c>
      <c r="GY540" t="s">
        <v>198</v>
      </c>
      <c r="GZ540" t="s">
        <v>199</v>
      </c>
      <c r="HA540" t="s">
        <v>200</v>
      </c>
      <c r="HB540" t="s">
        <v>196</v>
      </c>
      <c r="HC540" t="s">
        <v>197</v>
      </c>
      <c r="HF540" t="s">
        <v>198</v>
      </c>
      <c r="HG540" t="s">
        <v>199</v>
      </c>
      <c r="HH540" t="s">
        <v>200</v>
      </c>
      <c r="HI540" t="s">
        <v>196</v>
      </c>
      <c r="HJ540" t="s">
        <v>197</v>
      </c>
      <c r="HM540" t="s">
        <v>198</v>
      </c>
      <c r="HN540" t="s">
        <v>199</v>
      </c>
      <c r="HO540" t="s">
        <v>200</v>
      </c>
      <c r="HP540" t="s">
        <v>196</v>
      </c>
      <c r="HQ540" t="s">
        <v>197</v>
      </c>
      <c r="HT540" t="s">
        <v>198</v>
      </c>
      <c r="HU540" t="s">
        <v>199</v>
      </c>
      <c r="HV540" t="s">
        <v>200</v>
      </c>
      <c r="HW540" t="s">
        <v>196</v>
      </c>
      <c r="HX540" t="s">
        <v>197</v>
      </c>
      <c r="IA540" t="s">
        <v>198</v>
      </c>
      <c r="IB540" t="s">
        <v>199</v>
      </c>
      <c r="IC540" t="s">
        <v>200</v>
      </c>
      <c r="ID540" t="s">
        <v>196</v>
      </c>
      <c r="IE540" t="s">
        <v>197</v>
      </c>
      <c r="IH540" t="s">
        <v>198</v>
      </c>
      <c r="II540" t="s">
        <v>199</v>
      </c>
      <c r="IJ540" t="s">
        <v>200</v>
      </c>
      <c r="IK540" t="s">
        <v>196</v>
      </c>
      <c r="IL540" t="s">
        <v>197</v>
      </c>
      <c r="IO540" t="s">
        <v>198</v>
      </c>
      <c r="IP540" t="s">
        <v>199</v>
      </c>
      <c r="IQ540" t="s">
        <v>200</v>
      </c>
      <c r="IR540" t="s">
        <v>196</v>
      </c>
      <c r="IS540" t="s">
        <v>197</v>
      </c>
      <c r="IV540" t="s">
        <v>198</v>
      </c>
      <c r="IW540" t="s">
        <v>199</v>
      </c>
      <c r="IX540" t="s">
        <v>200</v>
      </c>
      <c r="IY540" t="s">
        <v>196</v>
      </c>
      <c r="IZ540" t="s">
        <v>197</v>
      </c>
      <c r="JC540" t="s">
        <v>198</v>
      </c>
      <c r="JD540" t="s">
        <v>199</v>
      </c>
      <c r="JE540" t="s">
        <v>200</v>
      </c>
      <c r="JF540" t="s">
        <v>196</v>
      </c>
      <c r="JG540" t="s">
        <v>197</v>
      </c>
      <c r="JJ540" t="s">
        <v>198</v>
      </c>
      <c r="JK540" t="s">
        <v>199</v>
      </c>
      <c r="JL540" t="s">
        <v>200</v>
      </c>
      <c r="JM540" t="s">
        <v>196</v>
      </c>
      <c r="JN540" t="s">
        <v>197</v>
      </c>
    </row>
    <row r="541" spans="1:421">
      <c r="K541" s="1"/>
      <c r="L541" s="1"/>
      <c r="M541" s="1"/>
      <c r="N541" s="1"/>
      <c r="O541" s="1"/>
      <c r="R541" s="1"/>
      <c r="S541" s="1"/>
      <c r="T541" s="1"/>
      <c r="U541" s="1"/>
      <c r="V541" s="1"/>
      <c r="X541" t="s">
        <v>198</v>
      </c>
      <c r="Y541" s="1">
        <f ca="1">Y512</f>
        <v>0.99536021669330188</v>
      </c>
      <c r="Z541" s="1">
        <f t="shared" ref="Z541:AC541" ca="1" si="19">Z512</f>
        <v>4.6397833066980686E-3</v>
      </c>
      <c r="AA541" s="1">
        <f t="shared" si="19"/>
        <v>0</v>
      </c>
      <c r="AB541" s="1">
        <f t="shared" si="19"/>
        <v>0</v>
      </c>
      <c r="AC541" s="1">
        <f t="shared" si="19"/>
        <v>0</v>
      </c>
      <c r="AE541" t="s">
        <v>198</v>
      </c>
      <c r="AF541" s="1" cm="1">
        <f t="array" aca="1" ref="AF541:AJ545" ca="1">MMULT(Y541:AC545,AF$512:AJ$516)</f>
        <v>0.99096723375042572</v>
      </c>
      <c r="AG541" s="1">
        <f ca="1"/>
        <v>6.8327669394791053E-3</v>
      </c>
      <c r="AH541" s="1">
        <f ca="1"/>
        <v>2.1999993100950718E-3</v>
      </c>
      <c r="AI541" s="1">
        <f ca="1"/>
        <v>0</v>
      </c>
      <c r="AJ541" s="1">
        <f ca="1"/>
        <v>0</v>
      </c>
      <c r="AL541" t="s">
        <v>198</v>
      </c>
      <c r="AM541" s="1" cm="1">
        <f t="array" aca="1" ref="AM541:AQ545" ca="1">MMULT(AF541:AJ545,AM$512:AQ$516)</f>
        <v>0.98669235401301436</v>
      </c>
      <c r="AN541" s="1">
        <f ca="1"/>
        <v>7.9966216958848157E-3</v>
      </c>
      <c r="AO541" s="1">
        <f ca="1"/>
        <v>4.2769806683852166E-3</v>
      </c>
      <c r="AP541" s="1">
        <f ca="1"/>
        <v>1.0340436227154986E-3</v>
      </c>
      <c r="AQ541" s="1">
        <f ca="1"/>
        <v>0</v>
      </c>
      <c r="AS541" t="s">
        <v>198</v>
      </c>
      <c r="AT541" s="1" cm="1">
        <f t="array" aca="1" ref="AT541:AX545" ca="1">MMULT(AM541:AQ545,AT$512:AX$516)</f>
        <v>0.98248656521625743</v>
      </c>
      <c r="AU541" s="1">
        <f ca="1"/>
        <v>8.6606183847303345E-3</v>
      </c>
      <c r="AV541" s="1">
        <f ca="1"/>
        <v>5.8369521476269344E-3</v>
      </c>
      <c r="AW541" s="1">
        <f ca="1"/>
        <v>2.5135135052331047E-3</v>
      </c>
      <c r="AX541" s="1">
        <f ca="1"/>
        <v>5.0235074615204102E-4</v>
      </c>
      <c r="AZ541" t="s">
        <v>198</v>
      </c>
      <c r="BA541" s="1" cm="1">
        <f t="array" aca="1" ref="BA541:BE545" ca="1">MMULT(AT541:AX545,BA$512:BE$516)</f>
        <v>0.97834228028596448</v>
      </c>
      <c r="BB541" s="1">
        <f ca="1"/>
        <v>9.0432920384175431E-3</v>
      </c>
      <c r="BC541" s="1">
        <f ca="1"/>
        <v>6.9269126707053588E-3</v>
      </c>
      <c r="BD541" s="1">
        <f ca="1"/>
        <v>3.9646483993424249E-3</v>
      </c>
      <c r="BE541" s="1">
        <f ca="1"/>
        <v>1.7228666055699895E-3</v>
      </c>
      <c r="BG541" t="s">
        <v>198</v>
      </c>
      <c r="BH541" s="1" cm="1">
        <f t="array" aca="1" ref="BH541:BL545" ca="1">MMULT(BA541:BE545,BH$512:BL$516)</f>
        <v>0.97423107461746405</v>
      </c>
      <c r="BI541" s="1">
        <f ca="1"/>
        <v>9.2746223689753743E-3</v>
      </c>
      <c r="BJ541" s="1">
        <f ca="1"/>
        <v>7.6632128514341688E-3</v>
      </c>
      <c r="BK541" s="1">
        <f ca="1"/>
        <v>5.1824370438157061E-3</v>
      </c>
      <c r="BL541" s="1">
        <f ca="1"/>
        <v>3.6486531183104257E-3</v>
      </c>
      <c r="BN541" t="s">
        <v>198</v>
      </c>
      <c r="BO541" s="1" cm="1">
        <f t="array" aca="1" ref="BO541:BS545" ca="1">MMULT(BH541:BL545,BO$512:BS$516)</f>
        <v>0.97015045357816232</v>
      </c>
      <c r="BP541" s="1">
        <f ca="1"/>
        <v>9.4093813504575324E-3</v>
      </c>
      <c r="BQ541" s="1">
        <f ca="1"/>
        <v>8.1540944006114977E-3</v>
      </c>
      <c r="BR541" s="1">
        <f ca="1"/>
        <v>6.1200551818841251E-3</v>
      </c>
      <c r="BS541" s="1">
        <f ca="1"/>
        <v>6.1660154888842841E-3</v>
      </c>
      <c r="BU541" t="s">
        <v>198</v>
      </c>
      <c r="BV541" s="1" cm="1">
        <f t="array" aca="1" ref="BV541:BZ545" ca="1">MMULT(BO541:BS545,BV$512:BZ$516)</f>
        <v>0.96609564209899312</v>
      </c>
      <c r="BW541" s="1">
        <f ca="1"/>
        <v>9.483624007530703E-3</v>
      </c>
      <c r="BX541" s="1">
        <f ca="1"/>
        <v>8.4757037527424927E-3</v>
      </c>
      <c r="BY541" s="1">
        <f ca="1"/>
        <v>6.8061930130888307E-3</v>
      </c>
      <c r="BZ541" s="1">
        <f ca="1"/>
        <v>9.1388371276446955E-3</v>
      </c>
      <c r="CB541" t="s">
        <v>198</v>
      </c>
      <c r="CC541" s="1" cm="1">
        <f t="array" aca="1" ref="CC541:CG545" ca="1">MMULT(BV541:BZ545,CC$512:CG$516)</f>
        <v>0.96206338974506811</v>
      </c>
      <c r="CD541" s="1">
        <f ca="1"/>
        <v>9.5192062926293883E-3</v>
      </c>
      <c r="CE541" s="1">
        <f ca="1"/>
        <v>8.6818066212817208E-3</v>
      </c>
      <c r="CF541" s="1">
        <f ca="1"/>
        <v>7.290620025614928E-3</v>
      </c>
      <c r="CG541" s="1">
        <f ca="1"/>
        <v>1.2444977315405753E-2</v>
      </c>
      <c r="CI541" t="s">
        <v>198</v>
      </c>
      <c r="CJ541" s="1" cm="1">
        <f t="array" aca="1" ref="CJ541:CN545" ca="1">MMULT(CC541:CG545,CJ$512:CN$516)</f>
        <v>0.9580516347613981</v>
      </c>
      <c r="CK541" s="1">
        <f ca="1"/>
        <v>9.5296503978392552E-3</v>
      </c>
      <c r="CL541" s="1">
        <f ca="1"/>
        <v>8.8094753838052018E-3</v>
      </c>
      <c r="CM541" s="1">
        <f ca="1"/>
        <v>7.6227808141333024E-3</v>
      </c>
      <c r="CN541" s="1">
        <f ca="1"/>
        <v>1.5986458642824154E-2</v>
      </c>
      <c r="CP541" t="s">
        <v>198</v>
      </c>
      <c r="CQ541" s="1" cm="1">
        <f t="array" aca="1" ref="CQ541:CU545" ca="1">MMULT(CJ541:CN545,CQ$512:CU$516)</f>
        <v>0.95405900972467661</v>
      </c>
      <c r="CR541" s="1">
        <f ca="1"/>
        <v>9.5235773644423444E-3</v>
      </c>
      <c r="CS541" s="1">
        <f ca="1"/>
        <v>8.8839745958344332E-3</v>
      </c>
      <c r="CT541" s="1">
        <f ca="1"/>
        <v>7.8441186458494076E-3</v>
      </c>
      <c r="CU541" s="1">
        <f ca="1"/>
        <v>1.968931966919726E-2</v>
      </c>
      <c r="CW541" t="s">
        <v>198</v>
      </c>
      <c r="CX541" s="1" cm="1">
        <f t="array" aca="1" ref="CX541:DB545" ca="1">MMULT(CQ541:CU545,CX$512:DB$516)</f>
        <v>0.95008459011892776</v>
      </c>
      <c r="CY541" s="1">
        <f ca="1"/>
        <v>9.5065804565802846E-3</v>
      </c>
      <c r="CZ541" s="1">
        <f ca="1"/>
        <v>8.9224616989456926E-3</v>
      </c>
      <c r="DA541" s="1">
        <f ca="1"/>
        <v>7.9866388074287201E-3</v>
      </c>
      <c r="DB541" s="1">
        <f ca="1"/>
        <v>2.3499728918117552E-2</v>
      </c>
      <c r="DD541" t="s">
        <v>198</v>
      </c>
      <c r="DE541" s="1" cm="1">
        <f t="array" aca="1" ref="DE541:DI545" ca="1">MMULT(CX541:DB545,DE$512:DI$516)</f>
        <v>0.94612773895015878</v>
      </c>
      <c r="DF541" s="1">
        <f ca="1"/>
        <v>9.48233405103408E-3</v>
      </c>
      <c r="DG541" s="1">
        <f ca="1"/>
        <v>8.9365749980209377E-3</v>
      </c>
      <c r="DH541" s="1">
        <f ca="1"/>
        <v>8.0739511671438467E-3</v>
      </c>
      <c r="DI541" s="1">
        <f ca="1"/>
        <v>2.737940083364232E-2</v>
      </c>
      <c r="DK541" t="s">
        <v>198</v>
      </c>
      <c r="DL541" s="1" cm="1">
        <f t="array" aca="1" ref="DL541:DP545" ca="1">MMULT(DE541:DI545,DL$512:DP$516)</f>
        <v>0.94218800823871252</v>
      </c>
      <c r="DM541" s="1">
        <f ca="1"/>
        <v>9.4532737007091035E-3</v>
      </c>
      <c r="DN541" s="1">
        <f ca="1"/>
        <v>8.9342066315152568E-3</v>
      </c>
      <c r="DO541" s="1">
        <f ca="1"/>
        <v>8.1229934269259757E-3</v>
      </c>
      <c r="DP541" s="1">
        <f ca="1"/>
        <v>3.1301518002137062E-2</v>
      </c>
      <c r="DR541" t="s">
        <v>198</v>
      </c>
      <c r="DS541" s="1" cm="1">
        <f t="array" aca="1" ref="DS541:DW545" ca="1">MMULT(DL541:DP545,DS$512:DW$516)</f>
        <v>0.93826507540839088</v>
      </c>
      <c r="DT541" s="1">
        <f ca="1"/>
        <v>9.4210242784465367E-3</v>
      </c>
      <c r="DU541" s="1">
        <f ca="1"/>
        <v>8.9207083123186183E-3</v>
      </c>
      <c r="DV541" s="1">
        <f ca="1"/>
        <v>8.1457016723956634E-3</v>
      </c>
      <c r="DW541" s="1">
        <f ca="1"/>
        <v>3.5247490328448323E-2</v>
      </c>
      <c r="DY541" t="s">
        <v>198</v>
      </c>
      <c r="DZ541" s="1" cm="1">
        <f t="array" aca="1" ref="DZ541:ED545" ca="1">MMULT(DS541:DW545,DZ$512:ED$516)</f>
        <v>0.93435870165251411</v>
      </c>
      <c r="EA541" s="1">
        <f ca="1"/>
        <v>9.3866748560107773E-3</v>
      </c>
      <c r="EB541" s="1">
        <f ca="1"/>
        <v>8.899709294183147E-3</v>
      </c>
      <c r="EC541" s="1">
        <f ca="1"/>
        <v>8.1503885922378366E-3</v>
      </c>
      <c r="ED541" s="1">
        <f ca="1"/>
        <v>3.9204525605054164E-2</v>
      </c>
      <c r="EF541" t="s">
        <v>198</v>
      </c>
      <c r="EG541" s="1" cm="1">
        <f t="array" aca="1" ref="EG541:EK545" ca="1">MMULT(DZ541:ED545,EG$512:EK$516)</f>
        <v>0.93046870441323271</v>
      </c>
      <c r="EH541" s="1">
        <f ca="1"/>
        <v>9.3509577953003551E-3</v>
      </c>
      <c r="EI541" s="1">
        <f ca="1"/>
        <v>8.8736708988935223E-3</v>
      </c>
      <c r="EJ541" s="1">
        <f ca="1"/>
        <v>8.1427973893857392E-3</v>
      </c>
      <c r="EK541" s="1">
        <f ca="1"/>
        <v>4.3163869503187589E-2</v>
      </c>
      <c r="EM541" t="s">
        <v>198</v>
      </c>
      <c r="EN541" s="1" cm="1">
        <f t="array" aca="1" ref="EN541:ER545" ca="1">MMULT(EG541:EK545,EN$512:ER$516)</f>
        <v>0.92659493905771384</v>
      </c>
      <c r="EO541" s="1">
        <f ca="1"/>
        <v>9.3143667174712154E-3</v>
      </c>
      <c r="EP541" s="1">
        <f ca="1"/>
        <v>8.8442624277799801E-3</v>
      </c>
      <c r="EQ541" s="1">
        <f ca="1"/>
        <v>8.126874324451137E-3</v>
      </c>
      <c r="ER541" s="1">
        <f ca="1"/>
        <v>4.7119557472583735E-2</v>
      </c>
      <c r="ET541" t="s">
        <v>198</v>
      </c>
      <c r="EU541" s="1" cm="1">
        <f t="array" aca="1" ref="EU541:EY545" ca="1">MMULT(EN541:ER545,EU$512:EY$516)</f>
        <v>0.92273728661321297</v>
      </c>
      <c r="EV541" s="1">
        <f ca="1"/>
        <v>9.2772348436935114E-3</v>
      </c>
      <c r="EW541" s="1">
        <f ca="1"/>
        <v>8.8126160230047428E-3</v>
      </c>
      <c r="EX541" s="1">
        <f ca="1"/>
        <v>8.1053206322503329E-3</v>
      </c>
      <c r="EY541" s="1">
        <f ca="1"/>
        <v>5.1067541887838339E-2</v>
      </c>
      <c r="FA541" t="s">
        <v>198</v>
      </c>
      <c r="FB541" s="1" cm="1">
        <f t="array" aca="1" ref="FB541:FF545" ca="1">MMULT(EU541:EY545,FB$512:FF$516)</f>
        <v>0.91889564552610403</v>
      </c>
      <c r="FC541" s="1">
        <f ca="1"/>
        <v>9.2397873305524268E-3</v>
      </c>
      <c r="FD541" s="1">
        <f ca="1"/>
        <v>8.7794994859981476E-3</v>
      </c>
      <c r="FE541" s="1">
        <f ca="1"/>
        <v>8.0799803779052701E-3</v>
      </c>
      <c r="FF541" s="1">
        <f ca="1"/>
        <v>5.5005087279440056E-2</v>
      </c>
      <c r="FH541" t="s">
        <v>198</v>
      </c>
      <c r="FI541" s="1" cm="1">
        <f t="array" aca="1" ref="FI541:FM545" ca="1">MMULT(FB541:FF545,FI$512:FM$516)</f>
        <v>0.91506992610927995</v>
      </c>
      <c r="FJ541" s="1">
        <f ca="1"/>
        <v>9.2021763847726333E-3</v>
      </c>
      <c r="FK541" s="1">
        <f ca="1"/>
        <v>8.7454334795771613E-3</v>
      </c>
      <c r="FL541" s="1">
        <f ca="1"/>
        <v>8.052110064775627E-3</v>
      </c>
      <c r="FM541" s="1">
        <f ca="1"/>
        <v>5.893035396159458E-2</v>
      </c>
      <c r="FO541" t="s">
        <v>198</v>
      </c>
      <c r="FP541" s="1" cm="1">
        <f t="array" aca="1" ref="FP541:FT545" ca="1">MMULT(FI541:FM545,FP$512:FT$516)</f>
        <v>0.91126004679340666</v>
      </c>
      <c r="FQ541" s="1">
        <f ca="1"/>
        <v>9.1645048978153329E-3</v>
      </c>
      <c r="FR541" s="1">
        <f ca="1"/>
        <v>8.7107710205609184E-3</v>
      </c>
      <c r="FS541" s="1">
        <f ca="1"/>
        <v>8.0225646678973271E-3</v>
      </c>
      <c r="FT541" s="1">
        <f ca="1"/>
        <v>6.2842112620319635E-2</v>
      </c>
      <c r="FV541" t="s">
        <v>198</v>
      </c>
      <c r="FW541" s="1" cm="1">
        <f t="array" aca="1" ref="FW541:GA545" ca="1">MMULT(FP541:FT545,FW$512:GA$516)</f>
        <v>0.90746593159232414</v>
      </c>
      <c r="FX541" s="1">
        <f ca="1"/>
        <v>9.1268423896203946E-3</v>
      </c>
      <c r="FY541" s="1">
        <f ca="1"/>
        <v>8.6757514000117136E-3</v>
      </c>
      <c r="FZ541" s="1">
        <f ca="1"/>
        <v>7.9919253511886307E-3</v>
      </c>
      <c r="GA541" s="1">
        <f ca="1"/>
        <v>6.6739549266854964E-2</v>
      </c>
      <c r="GC541" t="s">
        <v>198</v>
      </c>
      <c r="GD541" s="1" cm="1">
        <f t="array" aca="1" ref="GD541:GH545" ca="1">MMULT(FW541:GA545,GD$512:GH$516)</f>
        <v>0.90368750838751344</v>
      </c>
      <c r="GE541" s="1">
        <f ca="1"/>
        <v>9.0892357816231267E-3</v>
      </c>
      <c r="GF541" s="1">
        <f ca="1"/>
        <v>8.6405367596198365E-3</v>
      </c>
      <c r="GG541" s="1">
        <f ca="1"/>
        <v>7.9605868412975823E-3</v>
      </c>
      <c r="GH541" s="1">
        <f ca="1"/>
        <v>7.0622132229945803E-2</v>
      </c>
      <c r="GJ541" t="s">
        <v>198</v>
      </c>
      <c r="GK541" s="1" cm="1">
        <f t="array" aca="1" ref="GK541:GO545" ca="1">MMULT(GD541:GH545,GK$512:GO$516)</f>
        <v>0.8999247077660022</v>
      </c>
      <c r="GL541" s="1">
        <f ca="1"/>
        <v>9.0517166844173661E-3</v>
      </c>
      <c r="GM541" s="1">
        <f ca="1"/>
        <v>8.6052369039587642E-3</v>
      </c>
      <c r="GN541" s="1">
        <f ca="1"/>
        <v>7.9288170551258808E-3</v>
      </c>
      <c r="GO541" s="1">
        <f ca="1"/>
        <v>7.4489521590495586E-2</v>
      </c>
      <c r="GQ541" t="s">
        <v>198</v>
      </c>
      <c r="GR541" s="1" cm="1">
        <f t="array" aca="1" ref="GR541:GV545" ca="1">MMULT(GK541:GO545,GR$512:GV$516)</f>
        <v>0.89617746223265582</v>
      </c>
      <c r="GS541" s="1">
        <f ca="1"/>
        <v>9.0143063317463593E-3</v>
      </c>
      <c r="GT541" s="1">
        <f ca="1"/>
        <v>8.5699261327581624E-3</v>
      </c>
      <c r="GU541" s="1">
        <f ca="1"/>
        <v>7.896797721953475E-3</v>
      </c>
      <c r="GV541" s="1">
        <f ca="1"/>
        <v>7.8341507580886011E-2</v>
      </c>
      <c r="GX541" t="s">
        <v>198</v>
      </c>
      <c r="GY541" s="1" cm="1">
        <f t="array" aca="1" ref="GY541:HC545" ca="1">MMULT(GR541:GV545,GY$512:HC$516)</f>
        <v>0.8924457056759405</v>
      </c>
      <c r="GZ541" s="1">
        <f ca="1"/>
        <v>8.9770189229431332E-3</v>
      </c>
      <c r="HA541" s="1">
        <f ca="1"/>
        <v>8.5346546598602923E-3</v>
      </c>
      <c r="HB541" s="1">
        <f ca="1"/>
        <v>7.8646520241921827E-3</v>
      </c>
      <c r="HC541" s="1">
        <f ca="1"/>
        <v>8.217796871706376E-2</v>
      </c>
      <c r="HE541" t="s">
        <v>198</v>
      </c>
      <c r="HF541" s="1" cm="1">
        <f t="array" aca="1" ref="HF541:HJ545" ca="1">MMULT(GY541:HC545,HF$512:HJ$516)</f>
        <v>0.88872937300539512</v>
      </c>
      <c r="HG541" s="1">
        <f ca="1"/>
        <v>8.9398638881483233E-3</v>
      </c>
      <c r="HH541" s="1">
        <f ca="1"/>
        <v>8.499456359877396E-3</v>
      </c>
      <c r="HI541" s="1">
        <f ca="1"/>
        <v>7.8324633889584154E-3</v>
      </c>
      <c r="HJ541" s="1">
        <f ca="1"/>
        <v>8.5998843357620619E-2</v>
      </c>
      <c r="HL541" t="s">
        <v>198</v>
      </c>
      <c r="HM541" s="1" cm="1">
        <f t="array" aca="1" ref="HM541:HQ545" ca="1">MMULT(HF541:HJ545,HM$512:HQ$516)</f>
        <v>0.88502839990547277</v>
      </c>
      <c r="HN541" s="1">
        <f ca="1"/>
        <v>8.9028474239316487E-3</v>
      </c>
      <c r="HO541" s="1">
        <f ca="1"/>
        <v>8.4643540235765646E-3</v>
      </c>
      <c r="HP541" s="1">
        <f ca="1"/>
        <v>7.8002882557265136E-3</v>
      </c>
      <c r="HQ541" s="1">
        <f ca="1"/>
        <v>8.9804110391292463E-2</v>
      </c>
      <c r="HS541" t="s">
        <v>198</v>
      </c>
      <c r="HT541" s="1" cm="1">
        <f t="array" aca="1" ref="HT541:HX545" ca="1">MMULT(HM541:HQ545,HT$512:HX$516)</f>
        <v>0.8813427226682703</v>
      </c>
      <c r="HU541" s="1">
        <f ca="1"/>
        <v>8.8659735345259644E-3</v>
      </c>
      <c r="HV541" s="1">
        <f ca="1"/>
        <v>8.4293629231747876E-3</v>
      </c>
      <c r="HW541" s="1">
        <f ca="1"/>
        <v>7.7681647473525732E-3</v>
      </c>
      <c r="HX541" s="1">
        <f ca="1"/>
        <v>9.3593776126676284E-2</v>
      </c>
      <c r="HZ541" t="s">
        <v>198</v>
      </c>
      <c r="IA541" s="1" cm="1">
        <f t="array" aca="1" ref="IA541:IE545" ca="1">MMULT(HT541:HX545,IA$512:IE$516)</f>
        <v>0.87767227807975046</v>
      </c>
      <c r="IB541" s="1">
        <f ca="1"/>
        <v>8.829244737942275E-3</v>
      </c>
      <c r="IC541" s="1">
        <f ca="1"/>
        <v>8.3944932310618409E-3</v>
      </c>
      <c r="ID541" s="1">
        <f ca="1"/>
        <v>7.7361185570897868E-3</v>
      </c>
      <c r="IE541" s="1">
        <f ca="1"/>
        <v>9.7367865394155539E-2</v>
      </c>
      <c r="IG541" t="s">
        <v>198</v>
      </c>
      <c r="IH541" s="1" cm="1">
        <f t="array" aca="1" ref="IH541:IL545" ca="1">MMULT(IA541:IE545,IH$512:IL$516)</f>
        <v>0.87401700334223886</v>
      </c>
      <c r="II541" s="1">
        <f ca="1"/>
        <v>8.7926625448710143E-3</v>
      </c>
      <c r="IJ541" s="1">
        <f ca="1"/>
        <v>8.359751660675846E-3</v>
      </c>
      <c r="IK541" s="1">
        <f ca="1"/>
        <v>7.7041669445724516E-3</v>
      </c>
      <c r="IL541" s="1">
        <f ca="1"/>
        <v>0.10112641550764179</v>
      </c>
      <c r="IN541" t="s">
        <v>198</v>
      </c>
      <c r="IO541" s="1" cm="1">
        <f t="array" aca="1" ref="IO541:IS545" ca="1">MMULT(IH541:IL545,IO$512:IS$516)</f>
        <v>0.87037683602152571</v>
      </c>
      <c r="IP541" s="1">
        <f ca="1"/>
        <v>8.7562277835044316E-3</v>
      </c>
      <c r="IQ541" s="1">
        <f ca="1"/>
        <v>8.3251425796781933E-3</v>
      </c>
      <c r="IR541" s="1">
        <f ca="1"/>
        <v>7.6723214477755972E-3</v>
      </c>
      <c r="IS541" s="1">
        <f ca="1"/>
        <v>0.10486947216751601</v>
      </c>
      <c r="IU541" t="s">
        <v>198</v>
      </c>
      <c r="IV541" s="1" cm="1">
        <f t="array" aca="1" ref="IV541:IZ545" ca="1">MMULT(IO541:IS545,IV$512:IZ$516)</f>
        <v>0.86675171401065743</v>
      </c>
      <c r="IW541" s="1">
        <f ca="1"/>
        <v>8.71994081986221E-3</v>
      </c>
      <c r="IX541" s="1">
        <f ca="1"/>
        <v>8.2906687651307792E-3</v>
      </c>
      <c r="IY541" s="1">
        <f ca="1"/>
        <v>7.6405897233325646E-3</v>
      </c>
      <c r="IZ541" s="1">
        <f ca="1"/>
        <v>0.10859708668101702</v>
      </c>
      <c r="JB541" t="s">
        <v>198</v>
      </c>
      <c r="JC541" s="1" cm="1">
        <f t="array" aca="1" ref="JC541:JG545" ca="1">MMULT(IV541:IZ545,JC$512:JG$516)</f>
        <v>0.86314157550504866</v>
      </c>
      <c r="JD541" s="1">
        <f ca="1"/>
        <v>8.6838017072412704E-3</v>
      </c>
      <c r="JE541" s="1">
        <f ca="1"/>
        <v>8.2563319158045004E-3</v>
      </c>
      <c r="JF541" s="1">
        <f ca="1"/>
        <v>7.6089767952576175E-3</v>
      </c>
      <c r="JG541" s="1">
        <f ca="1"/>
        <v>0.11230931407664792</v>
      </c>
      <c r="JI541" t="s">
        <v>198</v>
      </c>
      <c r="JJ541" s="1" cm="1">
        <f t="array" aca="1" ref="JJ541:JN545" ca="1">MMULT(JC541:JG545,JJ$512:JN$516)</f>
        <v>0.85954635898527665</v>
      </c>
      <c r="JK541" s="1">
        <f ca="1"/>
        <v>8.6478102875907348E-3</v>
      </c>
      <c r="JL541" s="1">
        <f ca="1"/>
        <v>8.2221329997240779E-3</v>
      </c>
      <c r="JM541" s="1">
        <f ca="1"/>
        <v>7.5774859021974662E-3</v>
      </c>
      <c r="JN541" s="1">
        <f ca="1"/>
        <v>0.11600621182521112</v>
      </c>
      <c r="JQ541" s="1"/>
      <c r="JR541" s="1"/>
      <c r="JS541" s="1"/>
      <c r="JT541" s="1"/>
      <c r="JU541" s="1"/>
      <c r="JX541" s="1"/>
      <c r="JY541" s="1"/>
      <c r="JZ541" s="1"/>
      <c r="KA541" s="1"/>
      <c r="KB541" s="1"/>
      <c r="KE541" s="1"/>
      <c r="KF541" s="1"/>
      <c r="KG541" s="1"/>
      <c r="KH541" s="1"/>
      <c r="KI541" s="1"/>
      <c r="KL541" s="1"/>
      <c r="KM541" s="1"/>
      <c r="KN541" s="1"/>
      <c r="KO541" s="1"/>
      <c r="KP541" s="1"/>
      <c r="KS541" s="1"/>
      <c r="KT541" s="1"/>
      <c r="KU541" s="1"/>
      <c r="KV541" s="1"/>
      <c r="KW541" s="1"/>
      <c r="KZ541" s="1"/>
      <c r="LA541" s="1"/>
      <c r="LB541" s="1"/>
      <c r="LC541" s="1"/>
      <c r="LD541" s="1"/>
      <c r="LG541" s="1"/>
      <c r="LH541" s="1"/>
      <c r="LI541" s="1"/>
      <c r="LJ541" s="1"/>
      <c r="LK541" s="1"/>
      <c r="LN541" s="1"/>
      <c r="LO541" s="1"/>
      <c r="LP541" s="1"/>
      <c r="LQ541" s="1"/>
      <c r="LR541" s="1"/>
      <c r="LU541" s="1"/>
      <c r="LV541" s="1"/>
      <c r="LW541" s="1"/>
      <c r="LX541" s="1"/>
      <c r="LY541" s="1"/>
      <c r="MB541" s="1"/>
      <c r="MC541" s="1"/>
      <c r="MD541" s="1"/>
      <c r="ME541" s="1"/>
      <c r="MF541" s="1"/>
      <c r="MI541" s="1"/>
      <c r="MJ541" s="1"/>
      <c r="MK541" s="1"/>
      <c r="ML541" s="1"/>
      <c r="MM541" s="1"/>
      <c r="MP541" s="1"/>
      <c r="MQ541" s="1"/>
      <c r="MR541" s="1"/>
      <c r="MS541" s="1"/>
      <c r="MT541" s="1"/>
      <c r="MW541" s="1"/>
      <c r="MX541" s="1"/>
      <c r="MY541" s="1"/>
      <c r="MZ541" s="1"/>
      <c r="NA541" s="1"/>
      <c r="ND541" s="1"/>
      <c r="NE541" s="1"/>
      <c r="NF541" s="1"/>
      <c r="NG541" s="1"/>
      <c r="NH541" s="1"/>
      <c r="NK541" s="1"/>
      <c r="NL541" s="1"/>
      <c r="NM541" s="1"/>
      <c r="NN541" s="1"/>
      <c r="NO541" s="1"/>
      <c r="NR541" s="1"/>
      <c r="NS541" s="1"/>
      <c r="NT541" s="1"/>
      <c r="NU541" s="1"/>
      <c r="NV541" s="1"/>
      <c r="NY541" s="1"/>
      <c r="NZ541" s="1"/>
      <c r="OA541" s="1"/>
      <c r="OB541" s="1"/>
      <c r="OC541" s="1"/>
      <c r="OF541" s="1"/>
      <c r="OG541" s="1"/>
      <c r="OH541" s="1"/>
      <c r="OI541" s="1"/>
      <c r="OJ541" s="1"/>
      <c r="OM541" s="1"/>
      <c r="ON541" s="1"/>
      <c r="OO541" s="1"/>
      <c r="OP541" s="1"/>
      <c r="OQ541" s="1"/>
      <c r="OT541" s="1"/>
      <c r="OU541" s="1"/>
      <c r="OV541" s="1"/>
      <c r="OW541" s="1"/>
      <c r="OX541" s="1"/>
      <c r="PA541" s="1"/>
      <c r="PB541" s="1"/>
      <c r="PC541" s="1"/>
      <c r="PD541" s="1"/>
      <c r="PE541" s="1"/>
    </row>
    <row r="542" spans="1:421">
      <c r="K542" s="1"/>
      <c r="L542" s="1"/>
      <c r="M542" s="1"/>
      <c r="N542" s="1"/>
      <c r="O542" s="1"/>
      <c r="R542" s="1"/>
      <c r="S542" s="1"/>
      <c r="T542" s="1"/>
      <c r="U542" s="1"/>
      <c r="V542" s="1"/>
      <c r="X542" t="s">
        <v>199</v>
      </c>
      <c r="Y542" s="1">
        <f t="shared" ref="Y542:AC545" ca="1" si="20">Y513</f>
        <v>5.0867612108300535E-2</v>
      </c>
      <c r="Z542" s="1">
        <f t="shared" ca="1" si="20"/>
        <v>0.47527872508804764</v>
      </c>
      <c r="AA542" s="1">
        <f t="shared" ca="1" si="20"/>
        <v>0.47385366280365188</v>
      </c>
      <c r="AB542" s="1">
        <f t="shared" si="20"/>
        <v>0</v>
      </c>
      <c r="AC542" s="1">
        <f t="shared" si="20"/>
        <v>0</v>
      </c>
      <c r="AE542" t="s">
        <v>199</v>
      </c>
      <c r="AF542" s="1">
        <f ca="1"/>
        <v>7.4769154163821114E-2</v>
      </c>
      <c r="AG542" s="1">
        <f ca="1"/>
        <v>0.25438218147172714</v>
      </c>
      <c r="AH542" s="1">
        <f ca="1"/>
        <v>0.4483103372174766</v>
      </c>
      <c r="AI542" s="1">
        <f ca="1"/>
        <v>0.22253832714697519</v>
      </c>
      <c r="AJ542" s="1">
        <f ca="1"/>
        <v>0</v>
      </c>
      <c r="AL542" t="s">
        <v>199</v>
      </c>
      <c r="AM542" s="1">
        <f ca="1"/>
        <v>8.7314166567098256E-2</v>
      </c>
      <c r="AN542" s="1">
        <f ca="1"/>
        <v>0.14790402298418306</v>
      </c>
      <c r="AO542" s="1">
        <f ca="1"/>
        <v>0.33791327861497772</v>
      </c>
      <c r="AP542" s="1">
        <f ca="1"/>
        <v>0.31881797935615191</v>
      </c>
      <c r="AQ542" s="1">
        <f ca="1"/>
        <v>0.1080505524775891</v>
      </c>
      <c r="AS542" t="s">
        <v>199</v>
      </c>
      <c r="AT542" s="1">
        <f ca="1"/>
        <v>9.4392240990510579E-2</v>
      </c>
      <c r="AU542" s="1">
        <f ca="1"/>
        <v>9.0757913475866286E-2</v>
      </c>
      <c r="AV542" s="1">
        <f ca="1"/>
        <v>0.23819500526428164</v>
      </c>
      <c r="AW542" s="1">
        <f ca="1"/>
        <v>0.31371870434251914</v>
      </c>
      <c r="AX542" s="1">
        <f ca="1"/>
        <v>0.26293613592682241</v>
      </c>
      <c r="AZ542" t="s">
        <v>199</v>
      </c>
      <c r="BA542" s="1">
        <f ca="1"/>
        <v>9.8551033332410595E-2</v>
      </c>
      <c r="BB542" s="1">
        <f ca="1"/>
        <v>5.7753261101658931E-2</v>
      </c>
      <c r="BC542" s="1">
        <f ca="1"/>
        <v>0.16407207603531654</v>
      </c>
      <c r="BD542" s="1">
        <f ca="1"/>
        <v>0.26435146944919496</v>
      </c>
      <c r="BE542" s="1">
        <f ca="1"/>
        <v>0.41527216008141898</v>
      </c>
      <c r="BG542" t="s">
        <v>199</v>
      </c>
      <c r="BH542" s="1">
        <f ca="1"/>
        <v>0.10101501320568237</v>
      </c>
      <c r="BI542" s="1">
        <f ca="1"/>
        <v>3.7663050805163835E-2</v>
      </c>
      <c r="BJ542" s="1">
        <f ca="1"/>
        <v>0.11212338052944347</v>
      </c>
      <c r="BK542" s="1">
        <f ca="1"/>
        <v>0.20552043267733361</v>
      </c>
      <c r="BL542" s="1">
        <f ca="1"/>
        <v>0.5436781227823767</v>
      </c>
      <c r="BN542" t="s">
        <v>199</v>
      </c>
      <c r="BO542" s="1">
        <f ca="1"/>
        <v>0.10245012992360539</v>
      </c>
      <c r="BP542" s="1">
        <f ca="1"/>
        <v>2.5038476620487513E-2</v>
      </c>
      <c r="BQ542" s="1">
        <f ca="1"/>
        <v>7.6478105009651715E-2</v>
      </c>
      <c r="BR542" s="1">
        <f ca="1"/>
        <v>0.15252387022665503</v>
      </c>
      <c r="BS542" s="1">
        <f ca="1"/>
        <v>0.64350941821960028</v>
      </c>
      <c r="BU542" t="s">
        <v>199</v>
      </c>
      <c r="BV542" s="1">
        <f ca="1"/>
        <v>0.10323933022290584</v>
      </c>
      <c r="BW542" s="1">
        <f ca="1"/>
        <v>1.6926075111629864E-2</v>
      </c>
      <c r="BX542" s="1">
        <f ca="1"/>
        <v>5.2209275793580145E-2</v>
      </c>
      <c r="BY542" s="1">
        <f ca="1"/>
        <v>0.1100273102128602</v>
      </c>
      <c r="BZ542" s="1">
        <f ca="1"/>
        <v>0.7175980086590239</v>
      </c>
      <c r="CB542" t="s">
        <v>199</v>
      </c>
      <c r="CC542" s="1">
        <f ca="1"/>
        <v>0.1036140797650833</v>
      </c>
      <c r="CD542" s="1">
        <f ca="1"/>
        <v>1.1631124367448988E-2</v>
      </c>
      <c r="CE542" s="1">
        <f ca="1"/>
        <v>3.5731460030407156E-2</v>
      </c>
      <c r="CF542" s="1">
        <f ca="1"/>
        <v>7.7979045042569611E-2</v>
      </c>
      <c r="CG542" s="1">
        <f ca="1"/>
        <v>0.77104429079449088</v>
      </c>
      <c r="CI542" t="s">
        <v>199</v>
      </c>
      <c r="CJ542" s="1">
        <f ca="1"/>
        <v>0.10371897349736975</v>
      </c>
      <c r="CK542" s="1">
        <f ca="1"/>
        <v>8.1364490395661911E-3</v>
      </c>
      <c r="CL542" s="1">
        <f ca="1"/>
        <v>2.4553205533686888E-2</v>
      </c>
      <c r="CM542" s="1">
        <f ca="1"/>
        <v>5.466808991357569E-2</v>
      </c>
      <c r="CN542" s="1">
        <f ca="1"/>
        <v>0.80892328201580144</v>
      </c>
      <c r="CP542" t="s">
        <v>199</v>
      </c>
      <c r="CQ542" s="1">
        <f ca="1"/>
        <v>0.10364642568012009</v>
      </c>
      <c r="CR542" s="1">
        <f ca="1"/>
        <v>5.8112438169071962E-3</v>
      </c>
      <c r="CS542" s="1">
        <f ca="1"/>
        <v>1.697132843834499E-2</v>
      </c>
      <c r="CT542" s="1">
        <f ca="1"/>
        <v>3.8092012300819066E-2</v>
      </c>
      <c r="CU542" s="1">
        <f ca="1"/>
        <v>0.83547898976380863</v>
      </c>
      <c r="CW542" t="s">
        <v>199</v>
      </c>
      <c r="CX542" s="1">
        <f ca="1"/>
        <v>0.10345647817509289</v>
      </c>
      <c r="CY542" s="1">
        <f ca="1"/>
        <v>4.2548923337781333E-3</v>
      </c>
      <c r="CZ542" s="1">
        <f ca="1"/>
        <v>1.1828296141675803E-2</v>
      </c>
      <c r="DA542" s="1">
        <f ca="1"/>
        <v>2.6477524031891547E-2</v>
      </c>
      <c r="DB542" s="1">
        <f ca="1"/>
        <v>0.85398280931756154</v>
      </c>
      <c r="DD542" t="s">
        <v>199</v>
      </c>
      <c r="DE542" s="1">
        <f ca="1"/>
        <v>0.10318860756208525</v>
      </c>
      <c r="DF542" s="1">
        <f ca="1"/>
        <v>3.2084491184585871E-3</v>
      </c>
      <c r="DG542" s="1">
        <f ca="1"/>
        <v>8.3389411246205906E-3</v>
      </c>
      <c r="DH542" s="1">
        <f ca="1"/>
        <v>1.8419198131297235E-2</v>
      </c>
      <c r="DI542" s="1">
        <f ca="1"/>
        <v>0.86684480406353825</v>
      </c>
      <c r="DK542" t="s">
        <v>199</v>
      </c>
      <c r="DL542" s="1">
        <f ca="1"/>
        <v>0.10286899478958222</v>
      </c>
      <c r="DM542" s="1">
        <f ca="1"/>
        <v>2.5023380375271561E-3</v>
      </c>
      <c r="DN542" s="1">
        <f ca="1"/>
        <v>5.9709477622787157E-3</v>
      </c>
      <c r="DO542" s="1">
        <f ca="1"/>
        <v>1.286534411148697E-2</v>
      </c>
      <c r="DP542" s="1">
        <f ca="1"/>
        <v>0.8757923752991249</v>
      </c>
      <c r="DR542" t="s">
        <v>199</v>
      </c>
      <c r="DS542" s="1">
        <f ca="1"/>
        <v>0.1025151124837356</v>
      </c>
      <c r="DT542" s="1">
        <f ca="1"/>
        <v>2.0244289113950137E-3</v>
      </c>
      <c r="DU542" s="1">
        <f ca="1"/>
        <v>4.3634325605766983E-3</v>
      </c>
      <c r="DV542" s="1">
        <f ca="1"/>
        <v>9.0549483061481955E-3</v>
      </c>
      <c r="DW542" s="1">
        <f ca="1"/>
        <v>0.88204207773814447</v>
      </c>
      <c r="DY542" t="s">
        <v>199</v>
      </c>
      <c r="DZ542" s="1">
        <f ca="1"/>
        <v>0.1021386743485171</v>
      </c>
      <c r="EA542" s="1">
        <f ca="1"/>
        <v>1.7000475459896921E-3</v>
      </c>
      <c r="EB542" s="1">
        <f ca="1"/>
        <v>3.2717050280399052E-3</v>
      </c>
      <c r="EC542" s="1">
        <f ca="1"/>
        <v>6.4487644114754484E-3</v>
      </c>
      <c r="ED542" s="1">
        <f ca="1"/>
        <v>0.88644080866597785</v>
      </c>
      <c r="EF542" t="s">
        <v>199</v>
      </c>
      <c r="EG542" s="1">
        <f ca="1"/>
        <v>0.10174755858417019</v>
      </c>
      <c r="EH542" s="1">
        <f ca="1"/>
        <v>1.4792047802969135E-3</v>
      </c>
      <c r="EI542" s="1">
        <f ca="1"/>
        <v>2.5298342811530118E-3</v>
      </c>
      <c r="EJ542" s="1">
        <f ca="1"/>
        <v>4.6698748328382654E-3</v>
      </c>
      <c r="EK542" s="1">
        <f ca="1"/>
        <v>0.88957352752154162</v>
      </c>
      <c r="EM542" t="s">
        <v>199</v>
      </c>
      <c r="EN542" s="1">
        <f ca="1"/>
        <v>0.10134707566489683</v>
      </c>
      <c r="EO542" s="1">
        <f ca="1"/>
        <v>1.3283098865695426E-3</v>
      </c>
      <c r="EP542" s="1">
        <f ca="1"/>
        <v>2.0252850386197159E-3</v>
      </c>
      <c r="EQ542" s="1">
        <f ca="1"/>
        <v>3.4572242962387281E-3</v>
      </c>
      <c r="ER542" s="1">
        <f ca="1"/>
        <v>0.89184210511367523</v>
      </c>
      <c r="ET542" t="s">
        <v>199</v>
      </c>
      <c r="EU542" s="1">
        <f ca="1"/>
        <v>0.10094081060961187</v>
      </c>
      <c r="EV542" s="1">
        <f ca="1"/>
        <v>1.2247296896134403E-3</v>
      </c>
      <c r="EW542" s="1">
        <f ca="1"/>
        <v>1.6817282853627841E-3</v>
      </c>
      <c r="EX542" s="1">
        <f ca="1"/>
        <v>2.6311284903180717E-3</v>
      </c>
      <c r="EY542" s="1">
        <f ca="1"/>
        <v>0.89352160292509386</v>
      </c>
      <c r="FA542" t="s">
        <v>199</v>
      </c>
      <c r="FB542" s="1">
        <f ca="1"/>
        <v>0.10053118582843087</v>
      </c>
      <c r="FC542" s="1">
        <f ca="1"/>
        <v>1.1531842611052609E-3</v>
      </c>
      <c r="FD542" s="1">
        <f ca="1"/>
        <v>1.4473891030572549E-3</v>
      </c>
      <c r="FE542" s="1">
        <f ca="1"/>
        <v>2.0684419500578968E-3</v>
      </c>
      <c r="FF542" s="1">
        <f ca="1"/>
        <v>0.89479979885734873</v>
      </c>
      <c r="FH542" t="s">
        <v>199</v>
      </c>
      <c r="FI542" s="1">
        <f ca="1"/>
        <v>0.10011983884515795</v>
      </c>
      <c r="FJ542" s="1">
        <f ca="1"/>
        <v>1.1033434741069936E-3</v>
      </c>
      <c r="FK542" s="1">
        <f ca="1"/>
        <v>1.287146277387253E-3</v>
      </c>
      <c r="FL542" s="1">
        <f ca="1"/>
        <v>1.6850203197814485E-3</v>
      </c>
      <c r="FM542" s="1">
        <f ca="1"/>
        <v>0.89580465108356633</v>
      </c>
      <c r="FO542" t="s">
        <v>199</v>
      </c>
      <c r="FP542" s="1">
        <f ca="1"/>
        <v>9.9707876565188439E-2</v>
      </c>
      <c r="FQ542" s="1">
        <f ca="1"/>
        <v>1.0682165656879651E-3</v>
      </c>
      <c r="FR542" s="1">
        <f ca="1"/>
        <v>1.1771747701109436E-3</v>
      </c>
      <c r="FS542" s="1">
        <f ca="1"/>
        <v>1.4234890224149072E-3</v>
      </c>
      <c r="FT542" s="1">
        <f ca="1"/>
        <v>0.89662324307659769</v>
      </c>
      <c r="FV542" t="s">
        <v>199</v>
      </c>
      <c r="FW542" s="1">
        <f ca="1"/>
        <v>9.9296046818230871E-2</v>
      </c>
      <c r="FX542" s="1">
        <f ca="1"/>
        <v>1.0430692635323914E-3</v>
      </c>
      <c r="FY542" s="1">
        <f ca="1"/>
        <v>1.1013121367633065E-3</v>
      </c>
      <c r="FZ542" s="1">
        <f ca="1"/>
        <v>1.2447844778654574E-3</v>
      </c>
      <c r="GA542" s="1">
        <f ca="1"/>
        <v>0.89731478730360792</v>
      </c>
      <c r="GC542" t="s">
        <v>199</v>
      </c>
      <c r="GD542" s="1">
        <f ca="1"/>
        <v>9.8884854274191872E-2</v>
      </c>
      <c r="GE542" s="1">
        <f ca="1"/>
        <v>1.0246938036740272E-3</v>
      </c>
      <c r="GF542" s="1">
        <f ca="1"/>
        <v>1.0485939351586654E-3</v>
      </c>
      <c r="GG542" s="1">
        <f ca="1"/>
        <v>1.1223379319833938E-3</v>
      </c>
      <c r="GH542" s="1">
        <f ca="1"/>
        <v>0.89791952005499198</v>
      </c>
      <c r="GJ542" t="s">
        <v>199</v>
      </c>
      <c r="GK542" s="1">
        <f ca="1"/>
        <v>9.847463885953274E-2</v>
      </c>
      <c r="GL542" s="1">
        <f ca="1"/>
        <v>1.0109159407183769E-3</v>
      </c>
      <c r="GM542" s="1">
        <f ca="1"/>
        <v>1.0115819320307173E-3</v>
      </c>
      <c r="GN542" s="1">
        <f ca="1"/>
        <v>1.0380922326631444E-3</v>
      </c>
      <c r="GO542" s="1">
        <f ca="1"/>
        <v>0.89846477103505495</v>
      </c>
      <c r="GQ542" t="s">
        <v>199</v>
      </c>
      <c r="GR542" s="1">
        <f ca="1"/>
        <v>9.8065628848368891E-2</v>
      </c>
      <c r="GS542" s="1">
        <f ca="1"/>
        <v>1.0002615754092189E-3</v>
      </c>
      <c r="GT542" s="1">
        <f ca="1"/>
        <v>9.8523003435045794E-4</v>
      </c>
      <c r="GU542" s="1">
        <f ca="1"/>
        <v>9.7978147932289462E-4</v>
      </c>
      <c r="GV542" s="1">
        <f ca="1"/>
        <v>0.89896909806254843</v>
      </c>
      <c r="GX542" t="s">
        <v>199</v>
      </c>
      <c r="GY542" s="1">
        <f ca="1"/>
        <v>9.7657976828003659E-2</v>
      </c>
      <c r="GZ542" s="1">
        <f ca="1"/>
        <v>9.9173110976239344E-4</v>
      </c>
      <c r="HA542" s="1">
        <f ca="1"/>
        <v>9.6611496581042926E-4</v>
      </c>
      <c r="HB542" s="1">
        <f ca="1"/>
        <v>9.3907677324734794E-4</v>
      </c>
      <c r="HC542" s="1">
        <f ca="1"/>
        <v>0.89944510032317604</v>
      </c>
      <c r="HE542" t="s">
        <v>199</v>
      </c>
      <c r="HF542" s="1">
        <f ca="1"/>
        <v>9.7251784073013228E-2</v>
      </c>
      <c r="HG542" s="1">
        <f ca="1"/>
        <v>9.8464661701341783E-4</v>
      </c>
      <c r="HH542" s="1">
        <f ca="1"/>
        <v>9.5191436708534931E-4</v>
      </c>
      <c r="HI542" s="1">
        <f ca="1"/>
        <v>9.1032405574034128E-4</v>
      </c>
      <c r="HJ542" s="1">
        <f ca="1"/>
        <v>0.89990133088714752</v>
      </c>
      <c r="HL542" t="s">
        <v>199</v>
      </c>
      <c r="HM542" s="1">
        <f ca="1"/>
        <v>9.684711706848638E-2</v>
      </c>
      <c r="HN542" s="1">
        <f ca="1"/>
        <v>9.7854828062224623E-4</v>
      </c>
      <c r="HO542" s="1">
        <f ca="1"/>
        <v>9.4105274111682042E-4</v>
      </c>
      <c r="HP542" s="1">
        <f ca="1"/>
        <v>8.8968580576670887E-4</v>
      </c>
      <c r="HQ542" s="1">
        <f ca="1"/>
        <v>0.90034359610400772</v>
      </c>
      <c r="HS542" t="s">
        <v>199</v>
      </c>
      <c r="HT542" s="1">
        <f ca="1"/>
        <v>9.6444018713430044E-2</v>
      </c>
      <c r="HU542" s="1">
        <f ca="1"/>
        <v>9.7312419570507532E-4</v>
      </c>
      <c r="HV542" s="1">
        <f ca="1"/>
        <v>9.324612621625808E-4</v>
      </c>
      <c r="HW542" s="1">
        <f ca="1"/>
        <v>8.7455777377727986E-4</v>
      </c>
      <c r="HX542" s="1">
        <f ca="1"/>
        <v>0.90077583805492489</v>
      </c>
      <c r="HZ542" t="s">
        <v>199</v>
      </c>
      <c r="IA542" s="1">
        <f ca="1"/>
        <v>9.6042515918193308E-2</v>
      </c>
      <c r="IB542" s="1">
        <f ca="1"/>
        <v>9.6816277391719937E-4</v>
      </c>
      <c r="IC542" s="1">
        <f ca="1"/>
        <v>9.2541482959645344E-4</v>
      </c>
      <c r="ID542" s="1">
        <f ca="1"/>
        <v>8.6317281222276197E-4</v>
      </c>
      <c r="IE542" s="1">
        <f ca="1"/>
        <v>0.90120073366607012</v>
      </c>
      <c r="IG542" t="s">
        <v>199</v>
      </c>
      <c r="IH542" s="1">
        <f ca="1"/>
        <v>9.5642624757051223E-2</v>
      </c>
      <c r="II542" s="1">
        <f ca="1"/>
        <v>9.6352046829364111E-4</v>
      </c>
      <c r="IJ542" s="1">
        <f ca="1"/>
        <v>9.194215247116447E-4</v>
      </c>
      <c r="IK542" s="1">
        <f ca="1"/>
        <v>8.5433188062558098E-4</v>
      </c>
      <c r="IL542" s="1">
        <f ca="1"/>
        <v>0.90162010136931769</v>
      </c>
      <c r="IN542" t="s">
        <v>199</v>
      </c>
      <c r="IO542" s="1">
        <f ca="1"/>
        <v>9.5244353962925188E-2</v>
      </c>
      <c r="IP542" s="1">
        <f ca="1"/>
        <v>9.5909988431045607E-4</v>
      </c>
      <c r="IQ542" s="1">
        <f ca="1"/>
        <v>9.1414761798956981E-4</v>
      </c>
      <c r="IR542" s="1">
        <f ca="1"/>
        <v>8.4722144623568707E-4</v>
      </c>
      <c r="IS542" s="1">
        <f ca="1"/>
        <v>0.90203517708853886</v>
      </c>
      <c r="IU542" t="s">
        <v>199</v>
      </c>
      <c r="IV542" s="1">
        <f ca="1"/>
        <v>9.4847707297764691E-2</v>
      </c>
      <c r="IW542" s="1">
        <f ca="1"/>
        <v>9.5483493366066115E-4</v>
      </c>
      <c r="IX542" s="1">
        <f ca="1"/>
        <v>9.0936669401933321E-4</v>
      </c>
      <c r="IY542" s="1">
        <f ca="1"/>
        <v>8.4128955387605012E-4</v>
      </c>
      <c r="IZ542" s="1">
        <f ca="1"/>
        <v>0.90244680152067902</v>
      </c>
      <c r="JB542" t="s">
        <v>199</v>
      </c>
      <c r="JC542" s="1">
        <f ca="1"/>
        <v>9.4452685160358082E-2</v>
      </c>
      <c r="JD542" s="1">
        <f ca="1"/>
        <v>9.5068076420895043E-4</v>
      </c>
      <c r="JE542" s="1">
        <f ca="1"/>
        <v>9.0492513796427629E-4</v>
      </c>
      <c r="JF542" s="1">
        <f ca="1"/>
        <v>8.3616172533844792E-4</v>
      </c>
      <c r="JG542" s="1">
        <f ca="1"/>
        <v>0.90285554721213002</v>
      </c>
      <c r="JI542" t="s">
        <v>199</v>
      </c>
      <c r="JJ542" s="1">
        <f ca="1"/>
        <v>9.4059285676909313E-2</v>
      </c>
      <c r="JK542" s="1">
        <f ca="1"/>
        <v>9.4660692932328891E-4</v>
      </c>
      <c r="JL542" s="1">
        <f ca="1"/>
        <v>9.0071872176644393E-4</v>
      </c>
      <c r="JM542" s="1">
        <f ca="1"/>
        <v>8.3158389291834636E-4</v>
      </c>
      <c r="JN542" s="1">
        <f ca="1"/>
        <v>0.90326180477908236</v>
      </c>
      <c r="JQ542" s="1"/>
      <c r="JR542" s="1"/>
      <c r="JS542" s="1"/>
      <c r="JT542" s="1"/>
      <c r="JU542" s="1"/>
      <c r="JX542" s="1"/>
      <c r="JY542" s="1"/>
      <c r="JZ542" s="1"/>
      <c r="KA542" s="1"/>
      <c r="KB542" s="1"/>
      <c r="KE542" s="1"/>
      <c r="KF542" s="1"/>
      <c r="KG542" s="1"/>
      <c r="KH542" s="1"/>
      <c r="KI542" s="1"/>
      <c r="KL542" s="1"/>
      <c r="KM542" s="1"/>
      <c r="KN542" s="1"/>
      <c r="KO542" s="1"/>
      <c r="KP542" s="1"/>
      <c r="KS542" s="1"/>
      <c r="KT542" s="1"/>
      <c r="KU542" s="1"/>
      <c r="KV542" s="1"/>
      <c r="KW542" s="1"/>
      <c r="KZ542" s="1"/>
      <c r="LA542" s="1"/>
      <c r="LB542" s="1"/>
      <c r="LC542" s="1"/>
      <c r="LD542" s="1"/>
      <c r="LG542" s="1"/>
      <c r="LH542" s="1"/>
      <c r="LI542" s="1"/>
      <c r="LJ542" s="1"/>
      <c r="LK542" s="1"/>
      <c r="LN542" s="1"/>
      <c r="LO542" s="1"/>
      <c r="LP542" s="1"/>
      <c r="LQ542" s="1"/>
      <c r="LR542" s="1"/>
      <c r="LU542" s="1"/>
      <c r="LV542" s="1"/>
      <c r="LW542" s="1"/>
      <c r="LX542" s="1"/>
      <c r="LY542" s="1"/>
      <c r="MB542" s="1"/>
      <c r="MC542" s="1"/>
      <c r="MD542" s="1"/>
      <c r="ME542" s="1"/>
      <c r="MF542" s="1"/>
      <c r="MI542" s="1"/>
      <c r="MJ542" s="1"/>
      <c r="MK542" s="1"/>
      <c r="ML542" s="1"/>
      <c r="MM542" s="1"/>
      <c r="MP542" s="1"/>
      <c r="MQ542" s="1"/>
      <c r="MR542" s="1"/>
      <c r="MS542" s="1"/>
      <c r="MT542" s="1"/>
      <c r="MW542" s="1"/>
      <c r="MX542" s="1"/>
      <c r="MY542" s="1"/>
      <c r="MZ542" s="1"/>
      <c r="NA542" s="1"/>
      <c r="ND542" s="1"/>
      <c r="NE542" s="1"/>
      <c r="NF542" s="1"/>
      <c r="NG542" s="1"/>
      <c r="NH542" s="1"/>
      <c r="NK542" s="1"/>
      <c r="NL542" s="1"/>
      <c r="NM542" s="1"/>
      <c r="NN542" s="1"/>
      <c r="NO542" s="1"/>
      <c r="NR542" s="1"/>
      <c r="NS542" s="1"/>
      <c r="NT542" s="1"/>
      <c r="NU542" s="1"/>
      <c r="NV542" s="1"/>
      <c r="NY542" s="1"/>
      <c r="NZ542" s="1"/>
      <c r="OA542" s="1"/>
      <c r="OB542" s="1"/>
      <c r="OC542" s="1"/>
      <c r="OF542" s="1"/>
      <c r="OG542" s="1"/>
      <c r="OH542" s="1"/>
      <c r="OI542" s="1"/>
      <c r="OJ542" s="1"/>
      <c r="OM542" s="1"/>
      <c r="ON542" s="1"/>
      <c r="OO542" s="1"/>
      <c r="OP542" s="1"/>
      <c r="OQ542" s="1"/>
      <c r="OT542" s="1"/>
      <c r="OU542" s="1"/>
      <c r="OV542" s="1"/>
      <c r="OW542" s="1"/>
      <c r="OX542" s="1"/>
      <c r="PA542" s="1"/>
      <c r="PB542" s="1"/>
      <c r="PC542" s="1"/>
      <c r="PD542" s="1"/>
      <c r="PE542" s="1"/>
    </row>
    <row r="543" spans="1:421">
      <c r="K543" s="1"/>
      <c r="L543" s="1"/>
      <c r="M543" s="1"/>
      <c r="N543" s="1"/>
      <c r="O543" s="1"/>
      <c r="R543" s="1"/>
      <c r="S543" s="1"/>
      <c r="T543" s="1"/>
      <c r="U543" s="1"/>
      <c r="V543" s="1"/>
      <c r="X543" t="s">
        <v>200</v>
      </c>
      <c r="Y543" s="1">
        <f t="shared" si="20"/>
        <v>0</v>
      </c>
      <c r="Z543" s="1">
        <f t="shared" ca="1" si="20"/>
        <v>5.9947819613197777E-2</v>
      </c>
      <c r="AA543" s="1">
        <f t="shared" ca="1" si="20"/>
        <v>0.47072306569467798</v>
      </c>
      <c r="AB543" s="1">
        <f t="shared" ca="1" si="20"/>
        <v>0.46932911469212429</v>
      </c>
      <c r="AC543" s="1">
        <f t="shared" si="20"/>
        <v>0</v>
      </c>
      <c r="AE543" t="s">
        <v>200</v>
      </c>
      <c r="AF543" s="1">
        <f ca="1"/>
        <v>3.0445832901780006E-3</v>
      </c>
      <c r="AG543" s="1">
        <f ca="1"/>
        <v>5.6654120295987737E-2</v>
      </c>
      <c r="AH543" s="1">
        <f ca="1"/>
        <v>0.26339890961498436</v>
      </c>
      <c r="AI543" s="1">
        <f ca="1"/>
        <v>0.44920683409445339</v>
      </c>
      <c r="AJ543" s="1">
        <f ca="1"/>
        <v>0.22769555270439654</v>
      </c>
      <c r="AL543" t="s">
        <v>200</v>
      </c>
      <c r="AM543" s="1">
        <f ca="1"/>
        <v>5.9019718126078358E-3</v>
      </c>
      <c r="AN543" s="1">
        <f ca="1"/>
        <v>4.2647604983382111E-2</v>
      </c>
      <c r="AO543" s="1">
        <f ca="1"/>
        <v>0.16363300024570593</v>
      </c>
      <c r="AP543" s="1">
        <f ca="1"/>
        <v>0.34201541091776749</v>
      </c>
      <c r="AQ543" s="1">
        <f ca="1"/>
        <v>0.44580201204053671</v>
      </c>
      <c r="AS543" t="s">
        <v>200</v>
      </c>
      <c r="AT543" s="1">
        <f ca="1"/>
        <v>8.0329751623250366E-3</v>
      </c>
      <c r="AU543" s="1">
        <f ca="1"/>
        <v>3.0028931401192796E-2</v>
      </c>
      <c r="AV543" s="1">
        <f ca="1"/>
        <v>0.10696190342034578</v>
      </c>
      <c r="AW543" s="1">
        <f ca="1"/>
        <v>0.24301900512240496</v>
      </c>
      <c r="AX543" s="1">
        <f ca="1"/>
        <v>0.61195718489373152</v>
      </c>
      <c r="AZ543" t="s">
        <v>200</v>
      </c>
      <c r="BA543" s="1">
        <f ca="1"/>
        <v>9.5172057736260737E-3</v>
      </c>
      <c r="BB543" s="1">
        <f ca="1"/>
        <v>2.0681900416365737E-2</v>
      </c>
      <c r="BC543" s="1">
        <f ca="1"/>
        <v>7.1516105558221035E-2</v>
      </c>
      <c r="BD543" s="1">
        <f ca="1"/>
        <v>0.1683220508617865</v>
      </c>
      <c r="BE543" s="1">
        <f ca="1"/>
        <v>0.72996273739000084</v>
      </c>
      <c r="BG543" t="s">
        <v>200</v>
      </c>
      <c r="BH543" s="1">
        <f ca="1"/>
        <v>1.0519950630614179E-2</v>
      </c>
      <c r="BI543" s="1">
        <f ca="1"/>
        <v>1.4128627977127634E-2</v>
      </c>
      <c r="BJ543" s="1">
        <f ca="1"/>
        <v>4.8261707422774074E-2</v>
      </c>
      <c r="BK543" s="1">
        <f ca="1"/>
        <v>0.11536630004630033</v>
      </c>
      <c r="BL543" s="1">
        <f ca="1"/>
        <v>0.81172341392318392</v>
      </c>
      <c r="BN543" t="s">
        <v>200</v>
      </c>
      <c r="BO543" s="1">
        <f ca="1"/>
        <v>1.118616139559986E-2</v>
      </c>
      <c r="BP543" s="1">
        <f ca="1"/>
        <v>9.6349311862056891E-3</v>
      </c>
      <c r="BQ543" s="1">
        <f ca="1"/>
        <v>3.2700852758888212E-2</v>
      </c>
      <c r="BR543" s="1">
        <f ca="1"/>
        <v>7.8715603481352231E-2</v>
      </c>
      <c r="BS543" s="1">
        <f ca="1"/>
        <v>0.86776245117795414</v>
      </c>
      <c r="BU543" t="s">
        <v>200</v>
      </c>
      <c r="BV543" s="1">
        <f ca="1"/>
        <v>1.162173489577256E-2</v>
      </c>
      <c r="BW543" s="1">
        <f ca="1"/>
        <v>6.5766003025145795E-3</v>
      </c>
      <c r="BX543" s="1">
        <f ca="1"/>
        <v>2.2202151151944124E-2</v>
      </c>
      <c r="BY543" s="1">
        <f ca="1"/>
        <v>5.3600895904210903E-2</v>
      </c>
      <c r="BZ543" s="1">
        <f ca="1"/>
        <v>0.90599861774555801</v>
      </c>
      <c r="CB543" t="s">
        <v>200</v>
      </c>
      <c r="CC543" s="1">
        <f ca="1"/>
        <v>1.1900421392213993E-2</v>
      </c>
      <c r="CD543" s="1">
        <f ca="1"/>
        <v>4.5005363851365245E-3</v>
      </c>
      <c r="CE543" s="1">
        <f ca="1"/>
        <v>1.5095133835983298E-2</v>
      </c>
      <c r="CF543" s="1">
        <f ca="1"/>
        <v>3.6468403983895378E-2</v>
      </c>
      <c r="CG543" s="1">
        <f ca="1"/>
        <v>0.93203550440277094</v>
      </c>
      <c r="CI543" t="s">
        <v>200</v>
      </c>
      <c r="CJ543" s="1">
        <f ca="1"/>
        <v>1.207269032044979E-2</v>
      </c>
      <c r="CK543" s="1">
        <f ca="1"/>
        <v>3.0923706356716482E-3</v>
      </c>
      <c r="CL543" s="1">
        <f ca="1"/>
        <v>1.0277622451074291E-2</v>
      </c>
      <c r="CM543" s="1">
        <f ca="1"/>
        <v>2.4806971573466983E-2</v>
      </c>
      <c r="CN543" s="1">
        <f ca="1"/>
        <v>0.94975034501933742</v>
      </c>
      <c r="CP543" t="s">
        <v>200</v>
      </c>
      <c r="CQ543" s="1">
        <f ca="1"/>
        <v>1.2172856790919269E-2</v>
      </c>
      <c r="CR543" s="1">
        <f ca="1"/>
        <v>2.1373467080973347E-3</v>
      </c>
      <c r="CS543" s="1">
        <f ca="1"/>
        <v>7.0102678346636383E-3</v>
      </c>
      <c r="CT543" s="1">
        <f ca="1"/>
        <v>1.6878887244464125E-2</v>
      </c>
      <c r="CU543" s="1">
        <f ca="1"/>
        <v>0.96180064142185573</v>
      </c>
      <c r="CW543" t="s">
        <v>200</v>
      </c>
      <c r="CX543" s="1">
        <f ca="1"/>
        <v>1.2224201310204066E-2</v>
      </c>
      <c r="CY543" s="1">
        <f ca="1"/>
        <v>1.4895686834061437E-3</v>
      </c>
      <c r="CZ543" s="1">
        <f ca="1"/>
        <v>4.793746732675506E-3</v>
      </c>
      <c r="DA543" s="1">
        <f ca="1"/>
        <v>1.1492645616878147E-2</v>
      </c>
      <c r="DB543" s="1">
        <f ca="1"/>
        <v>0.96999983765683628</v>
      </c>
      <c r="DD543" t="s">
        <v>200</v>
      </c>
      <c r="DE543" s="1">
        <f ca="1"/>
        <v>1.2242508260598155E-2</v>
      </c>
      <c r="DF543" s="1">
        <f ca="1"/>
        <v>1.0500987308346885E-3</v>
      </c>
      <c r="DG543" s="1">
        <f ca="1"/>
        <v>3.2899183907017251E-3</v>
      </c>
      <c r="DH543" s="1">
        <f ca="1"/>
        <v>7.8348510720007286E-3</v>
      </c>
      <c r="DI543" s="1">
        <f ca="1"/>
        <v>0.97558262354586489</v>
      </c>
      <c r="DK543" t="s">
        <v>200</v>
      </c>
      <c r="DL543" s="1">
        <f ca="1"/>
        <v>1.2238478717254647E-2</v>
      </c>
      <c r="DM543" s="1">
        <f ca="1"/>
        <v>7.5187189448558075E-4</v>
      </c>
      <c r="DN543" s="1">
        <f ca="1"/>
        <v>2.2695437989853355E-3</v>
      </c>
      <c r="DO543" s="1">
        <f ca="1"/>
        <v>5.3515135323363742E-3</v>
      </c>
      <c r="DP543" s="1">
        <f ca="1"/>
        <v>0.97938859205693829</v>
      </c>
      <c r="DR543" t="s">
        <v>200</v>
      </c>
      <c r="DS543" s="1">
        <f ca="1"/>
        <v>1.2219368097424308E-2</v>
      </c>
      <c r="DT543" s="1">
        <f ca="1"/>
        <v>5.4942687745465884E-4</v>
      </c>
      <c r="DU543" s="1">
        <f ca="1"/>
        <v>1.5771444360568522E-3</v>
      </c>
      <c r="DV543" s="1">
        <f ca="1"/>
        <v>3.6658204476550053E-3</v>
      </c>
      <c r="DW543" s="1">
        <f ca="1"/>
        <v>0.9819882401414094</v>
      </c>
      <c r="DY543" t="s">
        <v>200</v>
      </c>
      <c r="DZ543" s="1">
        <f ca="1"/>
        <v>1.2190096149820218E-2</v>
      </c>
      <c r="EA543" s="1">
        <f ca="1"/>
        <v>4.1194213124166103E-4</v>
      </c>
      <c r="EB543" s="1">
        <f ca="1"/>
        <v>1.1072503030090291E-3</v>
      </c>
      <c r="EC543" s="1">
        <f ca="1"/>
        <v>2.5216816737625757E-3</v>
      </c>
      <c r="ED543" s="1">
        <f ca="1"/>
        <v>0.98376902974216673</v>
      </c>
      <c r="EF543" t="s">
        <v>200</v>
      </c>
      <c r="EG543" s="1">
        <f ca="1"/>
        <v>1.2153999129173211E-2</v>
      </c>
      <c r="EH543" s="1">
        <f ca="1"/>
        <v>3.1851811897902504E-4</v>
      </c>
      <c r="EI543" s="1">
        <f ca="1"/>
        <v>7.883100145021875E-4</v>
      </c>
      <c r="EJ543" s="1">
        <f ca="1"/>
        <v>1.7451455812452785E-3</v>
      </c>
      <c r="EK543" s="1">
        <f ca="1"/>
        <v>0.98499402715610052</v>
      </c>
      <c r="EM543" t="s">
        <v>200</v>
      </c>
      <c r="EN543" s="1">
        <f ca="1"/>
        <v>1.2113339571042481E-2</v>
      </c>
      <c r="EO543" s="1">
        <f ca="1"/>
        <v>2.549813521641611E-4</v>
      </c>
      <c r="EP543" s="1">
        <f ca="1"/>
        <v>5.7178143107932365E-4</v>
      </c>
      <c r="EQ543" s="1">
        <f ca="1"/>
        <v>1.2180965551209914E-3</v>
      </c>
      <c r="ER543" s="1">
        <f ca="1"/>
        <v>0.98584180109059327</v>
      </c>
      <c r="ET543" t="s">
        <v>200</v>
      </c>
      <c r="EU543" s="1">
        <f ca="1"/>
        <v>1.2069651858505082E-2</v>
      </c>
      <c r="EV543" s="1">
        <f ca="1"/>
        <v>2.1171878757436467E-4</v>
      </c>
      <c r="EW543" s="1">
        <f ca="1"/>
        <v>4.2473212663098135E-4</v>
      </c>
      <c r="EX543" s="1">
        <f ca="1"/>
        <v>8.6035249407316649E-4</v>
      </c>
      <c r="EY543" s="1">
        <f ca="1"/>
        <v>0.98643354473321665</v>
      </c>
      <c r="FA543" t="s">
        <v>200</v>
      </c>
      <c r="FB543" s="1">
        <f ca="1"/>
        <v>1.202397652197061E-2</v>
      </c>
      <c r="FC543" s="1">
        <f ca="1"/>
        <v>1.8220998300072481E-4</v>
      </c>
      <c r="FD543" s="1">
        <f ca="1"/>
        <v>3.248197365188759E-4</v>
      </c>
      <c r="FE543" s="1">
        <f ca="1"/>
        <v>6.1749183989696834E-4</v>
      </c>
      <c r="FF543" s="1">
        <f ca="1"/>
        <v>0.98685150191861304</v>
      </c>
      <c r="FH543" t="s">
        <v>200</v>
      </c>
      <c r="FI543" s="1">
        <f ca="1"/>
        <v>1.1977019123492966E-2</v>
      </c>
      <c r="FJ543" s="1">
        <f ca="1"/>
        <v>1.6203194995068808E-4</v>
      </c>
      <c r="FK543" s="1">
        <f ca="1"/>
        <v>2.5688654909809849E-4</v>
      </c>
      <c r="FL543" s="1">
        <f ca="1"/>
        <v>4.5258198955634178E-4</v>
      </c>
      <c r="FM543" s="1">
        <f ca="1"/>
        <v>0.98715148038790212</v>
      </c>
      <c r="FO543" t="s">
        <v>200</v>
      </c>
      <c r="FP543" s="1">
        <f ca="1"/>
        <v>1.1929258012813073E-2</v>
      </c>
      <c r="FQ543" s="1">
        <f ca="1"/>
        <v>1.481843505965424E-4</v>
      </c>
      <c r="FR543" s="1">
        <f ca="1"/>
        <v>2.1064916909928002E-4</v>
      </c>
      <c r="FS543" s="1">
        <f ca="1"/>
        <v>3.4056129905738494E-4</v>
      </c>
      <c r="FT543" s="1">
        <f ca="1"/>
        <v>0.98737134716843389</v>
      </c>
      <c r="FV543" t="s">
        <v>200</v>
      </c>
      <c r="FW543" s="1">
        <f ca="1"/>
        <v>1.1881017414237088E-2</v>
      </c>
      <c r="FX543" s="1">
        <f ca="1"/>
        <v>1.3863185415466823E-4</v>
      </c>
      <c r="FY543" s="1">
        <f ca="1"/>
        <v>1.7913109906463772E-4</v>
      </c>
      <c r="FZ543" s="1">
        <f ca="1"/>
        <v>2.6442461267040245E-4</v>
      </c>
      <c r="GA543" s="1">
        <f ca="1"/>
        <v>0.98753679501987335</v>
      </c>
      <c r="GC543" t="s">
        <v>200</v>
      </c>
      <c r="GD543" s="1">
        <f ca="1"/>
        <v>1.1832517001707066E-2</v>
      </c>
      <c r="GE543" s="1">
        <f ca="1"/>
        <v>1.3199373714309944E-4</v>
      </c>
      <c r="GF543" s="1">
        <f ca="1"/>
        <v>1.5759934247931565E-4</v>
      </c>
      <c r="GG543" s="1">
        <f ca="1"/>
        <v>2.126339271212829E-4</v>
      </c>
      <c r="GH543" s="1">
        <f ca="1"/>
        <v>0.98766525599154942</v>
      </c>
      <c r="GJ543" t="s">
        <v>200</v>
      </c>
      <c r="GK543" s="1">
        <f ca="1"/>
        <v>1.1783905527129669E-2</v>
      </c>
      <c r="GL543" s="1">
        <f ca="1"/>
        <v>1.2733333788575953E-4</v>
      </c>
      <c r="GM543" s="1">
        <f ca="1"/>
        <v>1.4284295581321033E-4</v>
      </c>
      <c r="GN543" s="1">
        <f ca="1"/>
        <v>1.773609858596266E-4</v>
      </c>
      <c r="GO543" s="1">
        <f ca="1"/>
        <v>0.98776855719331191</v>
      </c>
      <c r="GQ543" t="s">
        <v>200</v>
      </c>
      <c r="GR543" s="1">
        <f ca="1"/>
        <v>1.1735283632164103E-2</v>
      </c>
      <c r="GS543" s="1">
        <f ca="1"/>
        <v>1.2401523561180074E-4</v>
      </c>
      <c r="GT543" s="1">
        <f ca="1"/>
        <v>1.3268359309173686E-4</v>
      </c>
      <c r="GU543" s="1">
        <f ca="1"/>
        <v>1.5329465073355786E-4</v>
      </c>
      <c r="GV543" s="1">
        <f ca="1"/>
        <v>0.98785472288839893</v>
      </c>
      <c r="GX543" t="s">
        <v>200</v>
      </c>
      <c r="GY543" s="1">
        <f ca="1"/>
        <v>1.168671932288552E-2</v>
      </c>
      <c r="GZ543" s="1">
        <f ca="1"/>
        <v>1.2160836647836819E-4</v>
      </c>
      <c r="HA543" s="1">
        <f ca="1"/>
        <v>1.2564344373056259E-4</v>
      </c>
      <c r="HB543" s="1">
        <f ca="1"/>
        <v>1.368316167932318E-4</v>
      </c>
      <c r="HC543" s="1">
        <f ca="1"/>
        <v>0.98792919725011241</v>
      </c>
      <c r="HE543" t="s">
        <v>200</v>
      </c>
      <c r="HF543" s="1">
        <f ca="1"/>
        <v>1.1638258467333459E-2</v>
      </c>
      <c r="HG543" s="1">
        <f ca="1"/>
        <v>1.198202999271961E-4</v>
      </c>
      <c r="HH543" s="1">
        <f ca="1"/>
        <v>1.2071995208811669E-4</v>
      </c>
      <c r="HI543" s="1">
        <f ca="1"/>
        <v>1.2552728712757652E-4</v>
      </c>
      <c r="HJ543" s="1">
        <f ca="1"/>
        <v>0.98799567399352373</v>
      </c>
      <c r="HL543" t="s">
        <v>200</v>
      </c>
      <c r="HM543" s="1">
        <f ca="1"/>
        <v>1.1589931916777114E-2</v>
      </c>
      <c r="HN543" s="1">
        <f ca="1"/>
        <v>1.1845265281060596E-4</v>
      </c>
      <c r="HO543" s="1">
        <f ca="1"/>
        <v>1.1723298159029949E-4</v>
      </c>
      <c r="HP543" s="1">
        <f ca="1"/>
        <v>1.1772319130000611E-4</v>
      </c>
      <c r="HQ543" s="1">
        <f ca="1"/>
        <v>0.98805665925752206</v>
      </c>
      <c r="HS543" t="s">
        <v>200</v>
      </c>
      <c r="HT543" s="1">
        <f ca="1"/>
        <v>1.1541760336608793E-2</v>
      </c>
      <c r="HU543" s="1">
        <f ca="1"/>
        <v>1.1737084280090572E-4</v>
      </c>
      <c r="HV543" s="1">
        <f ca="1"/>
        <v>1.1472112763309963E-4</v>
      </c>
      <c r="HW543" s="1">
        <f ca="1"/>
        <v>1.1229419726048502E-4</v>
      </c>
      <c r="HX543" s="1">
        <f ca="1"/>
        <v>0.9881138534956968</v>
      </c>
      <c r="HZ543" t="s">
        <v>200</v>
      </c>
      <c r="IA543" s="1">
        <f ca="1"/>
        <v>1.1493757483503751E-2</v>
      </c>
      <c r="IB543" s="1">
        <f ca="1"/>
        <v>1.1648356933856524E-4</v>
      </c>
      <c r="IC543" s="1">
        <f ca="1"/>
        <v>1.1287137445810058E-4</v>
      </c>
      <c r="ID543" s="1">
        <f ca="1"/>
        <v>1.0847700484172001E-4</v>
      </c>
      <c r="IE543" s="1">
        <f ca="1"/>
        <v>0.98816841056785798</v>
      </c>
      <c r="IG543" t="s">
        <v>200</v>
      </c>
      <c r="IH543" s="1">
        <f ca="1"/>
        <v>1.1445932428560065E-2</v>
      </c>
      <c r="II543" s="1">
        <f ca="1"/>
        <v>1.157288936524244E-4</v>
      </c>
      <c r="IJ543" s="1">
        <f ca="1"/>
        <v>1.1147137343416559E-4</v>
      </c>
      <c r="IK543" s="1">
        <f ca="1"/>
        <v>1.0575378787212568E-4</v>
      </c>
      <c r="IL543" s="1">
        <f ca="1"/>
        <v>0.98822111351648134</v>
      </c>
      <c r="IN543" t="s">
        <v>200</v>
      </c>
      <c r="IO543" s="1">
        <f ca="1"/>
        <v>1.1398291065413008E-2</v>
      </c>
      <c r="IP543" s="1">
        <f ca="1"/>
        <v>1.1506479555330675E-4</v>
      </c>
      <c r="IQ543" s="1">
        <f ca="1"/>
        <v>1.1037706819462984E-4</v>
      </c>
      <c r="IR543" s="1">
        <f ca="1"/>
        <v>1.0377325291193419E-4</v>
      </c>
      <c r="IS543" s="1">
        <f ca="1"/>
        <v>0.98827249381792726</v>
      </c>
      <c r="IU543" t="s">
        <v>200</v>
      </c>
      <c r="IV543" s="1">
        <f ca="1"/>
        <v>1.1350837133291297E-2</v>
      </c>
      <c r="IW543" s="1">
        <f ca="1"/>
        <v>1.1446276725188075E-4</v>
      </c>
      <c r="IX543" s="1">
        <f ca="1"/>
        <v>1.0949073135609725E-4</v>
      </c>
      <c r="IY543" s="1">
        <f ca="1"/>
        <v>1.0229708344214431E-4</v>
      </c>
      <c r="IZ543" s="1">
        <f ca="1"/>
        <v>0.98832291228465874</v>
      </c>
      <c r="JB543" t="s">
        <v>200</v>
      </c>
      <c r="JC543" s="1">
        <f ca="1"/>
        <v>1.1303572911021045E-2</v>
      </c>
      <c r="JD543" s="1">
        <f ca="1"/>
        <v>1.1390346748041231E-4</v>
      </c>
      <c r="JE543" s="1">
        <f ca="1"/>
        <v>1.0874606459929502E-4</v>
      </c>
      <c r="JF543" s="1">
        <f ca="1"/>
        <v>1.0116360661040753E-4</v>
      </c>
      <c r="JG543" s="1">
        <f ca="1"/>
        <v>0.98837261395028897</v>
      </c>
      <c r="JI543" t="s">
        <v>200</v>
      </c>
      <c r="JJ543" s="1">
        <f ca="1"/>
        <v>1.1256499687808981E-2</v>
      </c>
      <c r="JK543" s="1">
        <f ca="1"/>
        <v>1.1337377331287494E-4</v>
      </c>
      <c r="JL543" s="1">
        <f ca="1"/>
        <v>1.0809809060482411E-4</v>
      </c>
      <c r="JM543" s="1">
        <f ca="1"/>
        <v>1.0026314431658094E-4</v>
      </c>
      <c r="JN543" s="1">
        <f ca="1"/>
        <v>0.98842176530395687</v>
      </c>
      <c r="JQ543" s="1"/>
      <c r="JR543" s="1"/>
      <c r="JS543" s="1"/>
      <c r="JT543" s="1"/>
      <c r="JU543" s="1"/>
      <c r="JX543" s="1"/>
      <c r="JY543" s="1"/>
      <c r="JZ543" s="1"/>
      <c r="KA543" s="1"/>
      <c r="KB543" s="1"/>
      <c r="KE543" s="1"/>
      <c r="KF543" s="1"/>
      <c r="KG543" s="1"/>
      <c r="KH543" s="1"/>
      <c r="KI543" s="1"/>
      <c r="KL543" s="1"/>
      <c r="KM543" s="1"/>
      <c r="KN543" s="1"/>
      <c r="KO543" s="1"/>
      <c r="KP543" s="1"/>
      <c r="KS543" s="1"/>
      <c r="KT543" s="1"/>
      <c r="KU543" s="1"/>
      <c r="KV543" s="1"/>
      <c r="KW543" s="1"/>
      <c r="KZ543" s="1"/>
      <c r="LA543" s="1"/>
      <c r="LB543" s="1"/>
      <c r="LC543" s="1"/>
      <c r="LD543" s="1"/>
      <c r="LG543" s="1"/>
      <c r="LH543" s="1"/>
      <c r="LI543" s="1"/>
      <c r="LJ543" s="1"/>
      <c r="LK543" s="1"/>
      <c r="LN543" s="1"/>
      <c r="LO543" s="1"/>
      <c r="LP543" s="1"/>
      <c r="LQ543" s="1"/>
      <c r="LR543" s="1"/>
      <c r="LU543" s="1"/>
      <c r="LV543" s="1"/>
      <c r="LW543" s="1"/>
      <c r="LX543" s="1"/>
      <c r="LY543" s="1"/>
      <c r="MB543" s="1"/>
      <c r="MC543" s="1"/>
      <c r="MD543" s="1"/>
      <c r="ME543" s="1"/>
      <c r="MF543" s="1"/>
      <c r="MI543" s="1"/>
      <c r="MJ543" s="1"/>
      <c r="MK543" s="1"/>
      <c r="ML543" s="1"/>
      <c r="MM543" s="1"/>
      <c r="MP543" s="1"/>
      <c r="MQ543" s="1"/>
      <c r="MR543" s="1"/>
      <c r="MS543" s="1"/>
      <c r="MT543" s="1"/>
      <c r="MW543" s="1"/>
      <c r="MX543" s="1"/>
      <c r="MY543" s="1"/>
      <c r="MZ543" s="1"/>
      <c r="NA543" s="1"/>
      <c r="ND543" s="1"/>
      <c r="NE543" s="1"/>
      <c r="NF543" s="1"/>
      <c r="NG543" s="1"/>
      <c r="NH543" s="1"/>
      <c r="NK543" s="1"/>
      <c r="NL543" s="1"/>
      <c r="NM543" s="1"/>
      <c r="NN543" s="1"/>
      <c r="NO543" s="1"/>
      <c r="NR543" s="1"/>
      <c r="NS543" s="1"/>
      <c r="NT543" s="1"/>
      <c r="NU543" s="1"/>
      <c r="NV543" s="1"/>
      <c r="NY543" s="1"/>
      <c r="NZ543" s="1"/>
      <c r="OA543" s="1"/>
      <c r="OB543" s="1"/>
      <c r="OC543" s="1"/>
      <c r="OF543" s="1"/>
      <c r="OG543" s="1"/>
      <c r="OH543" s="1"/>
      <c r="OI543" s="1"/>
      <c r="OJ543" s="1"/>
      <c r="OM543" s="1"/>
      <c r="ON543" s="1"/>
      <c r="OO543" s="1"/>
      <c r="OP543" s="1"/>
      <c r="OQ543" s="1"/>
      <c r="OT543" s="1"/>
      <c r="OU543" s="1"/>
      <c r="OV543" s="1"/>
      <c r="OW543" s="1"/>
      <c r="OX543" s="1"/>
      <c r="PA543" s="1"/>
      <c r="PB543" s="1"/>
      <c r="PC543" s="1"/>
      <c r="PD543" s="1"/>
      <c r="PE543" s="1"/>
    </row>
    <row r="544" spans="1:421">
      <c r="K544" s="1"/>
      <c r="L544" s="1"/>
      <c r="M544" s="1"/>
      <c r="N544" s="1"/>
      <c r="O544" s="1"/>
      <c r="R544" s="1"/>
      <c r="S544" s="1"/>
      <c r="T544" s="1"/>
      <c r="U544" s="1"/>
      <c r="V544" s="1"/>
      <c r="X544" t="s">
        <v>196</v>
      </c>
      <c r="Y544" s="1">
        <f t="shared" si="20"/>
        <v>0</v>
      </c>
      <c r="Z544" s="1">
        <f t="shared" si="20"/>
        <v>0</v>
      </c>
      <c r="AA544" s="1">
        <f t="shared" ca="1" si="20"/>
        <v>2.88039894318186E-2</v>
      </c>
      <c r="AB544" s="1">
        <f t="shared" ca="1" si="20"/>
        <v>0.48635157352963732</v>
      </c>
      <c r="AC544" s="1">
        <f t="shared" ca="1" si="20"/>
        <v>0.48484443703854407</v>
      </c>
      <c r="AE544" t="s">
        <v>196</v>
      </c>
      <c r="AF544" s="1">
        <f ca="1"/>
        <v>0</v>
      </c>
      <c r="AG544" s="1">
        <f ca="1"/>
        <v>1.7241000280652299E-3</v>
      </c>
      <c r="AH544" s="1">
        <f ca="1"/>
        <v>2.75367945913211E-2</v>
      </c>
      <c r="AI544" s="1">
        <f ca="1"/>
        <v>0.24994065041132982</v>
      </c>
      <c r="AJ544" s="1">
        <f ca="1"/>
        <v>0.72079845496928385</v>
      </c>
      <c r="AL544" t="s">
        <v>196</v>
      </c>
      <c r="AM544" s="1">
        <f ca="1"/>
        <v>8.7388211129015188E-5</v>
      </c>
      <c r="AN544" s="1">
        <f ca="1"/>
        <v>2.4636339878659863E-3</v>
      </c>
      <c r="AO544" s="1">
        <f ca="1"/>
        <v>2.0937808857548382E-2</v>
      </c>
      <c r="AP544" s="1">
        <f ca="1"/>
        <v>0.13435732450134766</v>
      </c>
      <c r="AQ544" s="1">
        <f ca="1"/>
        <v>0.84215384444210895</v>
      </c>
      <c r="AS544" t="s">
        <v>196</v>
      </c>
      <c r="AT544" s="1">
        <f ca="1"/>
        <v>2.1167514887387637E-4</v>
      </c>
      <c r="AU544" s="1">
        <f ca="1"/>
        <v>2.4187033723692426E-3</v>
      </c>
      <c r="AV544" s="1">
        <f ca="1"/>
        <v>1.4860143358301979E-2</v>
      </c>
      <c r="AW544" s="1">
        <f ca="1"/>
        <v>7.5083240201369805E-2</v>
      </c>
      <c r="AX544" s="1">
        <f ca="1"/>
        <v>0.90742623791908505</v>
      </c>
      <c r="AZ544" t="s">
        <v>196</v>
      </c>
      <c r="BA544" s="1">
        <f ca="1"/>
        <v>3.3325447585734984E-4</v>
      </c>
      <c r="BB544" s="1">
        <f ca="1"/>
        <v>2.0367991903605396E-3</v>
      </c>
      <c r="BC544" s="1">
        <f ca="1"/>
        <v>1.0288820721477165E-2</v>
      </c>
      <c r="BD544" s="1">
        <f ca="1"/>
        <v>4.3455849278878675E-2</v>
      </c>
      <c r="BE544" s="1">
        <f ca="1"/>
        <v>0.94388527633342623</v>
      </c>
      <c r="BG544" t="s">
        <v>196</v>
      </c>
      <c r="BH544" s="1">
        <f ca="1"/>
        <v>4.3482792732578836E-4</v>
      </c>
      <c r="BI544" s="1">
        <f ca="1"/>
        <v>1.5823075791526345E-3</v>
      </c>
      <c r="BJ544" s="1">
        <f ca="1"/>
        <v>7.0490035994363494E-3</v>
      </c>
      <c r="BK544" s="1">
        <f ca="1"/>
        <v>2.5940360069724021E-2</v>
      </c>
      <c r="BL544" s="1">
        <f ca="1"/>
        <v>0.96499350082436119</v>
      </c>
      <c r="BN544" t="s">
        <v>196</v>
      </c>
      <c r="BO544" s="1">
        <f ca="1"/>
        <v>5.1291065678947946E-4</v>
      </c>
      <c r="BP544" s="1">
        <f ca="1"/>
        <v>1.1736860122976973E-3</v>
      </c>
      <c r="BQ544" s="1">
        <f ca="1"/>
        <v>4.8082026845456755E-3</v>
      </c>
      <c r="BR544" s="1">
        <f ca="1"/>
        <v>1.59112020703574E-2</v>
      </c>
      <c r="BS544" s="1">
        <f ca="1"/>
        <v>0.9775939985760097</v>
      </c>
      <c r="BU544" t="s">
        <v>196</v>
      </c>
      <c r="BV544" s="1">
        <f ca="1"/>
        <v>5.6993917056696473E-4</v>
      </c>
      <c r="BW544" s="1">
        <f ca="1"/>
        <v>8.4638209856707422E-4</v>
      </c>
      <c r="BX544" s="1">
        <f ca="1"/>
        <v>3.2734318960994241E-3</v>
      </c>
      <c r="BY544" s="1">
        <f ca="1"/>
        <v>9.9873692850077703E-3</v>
      </c>
      <c r="BZ544" s="1">
        <f ca="1"/>
        <v>0.98532287754975867</v>
      </c>
      <c r="CB544" t="s">
        <v>196</v>
      </c>
      <c r="CC544" s="1">
        <f ca="1"/>
        <v>6.1012887634538085E-4</v>
      </c>
      <c r="CD544" s="1">
        <f ca="1"/>
        <v>5.9970875662897487E-4</v>
      </c>
      <c r="CE544" s="1">
        <f ca="1"/>
        <v>2.2268047938593179E-3</v>
      </c>
      <c r="CF544" s="1">
        <f ca="1"/>
        <v>6.3890685368870768E-3</v>
      </c>
      <c r="CG544" s="1">
        <f ca="1"/>
        <v>0.99017428903627913</v>
      </c>
      <c r="CI544" t="s">
        <v>196</v>
      </c>
      <c r="CJ544" s="1">
        <f ca="1"/>
        <v>6.3764126789329532E-4</v>
      </c>
      <c r="CK544" s="1">
        <f ca="1"/>
        <v>4.2036005036065569E-4</v>
      </c>
      <c r="CL544" s="1">
        <f ca="1"/>
        <v>1.5145746432544086E-3</v>
      </c>
      <c r="CM544" s="1">
        <f ca="1"/>
        <v>4.1495900576829945E-3</v>
      </c>
      <c r="CN544" s="1">
        <f ca="1"/>
        <v>0.99327783398080849</v>
      </c>
      <c r="CP544" t="s">
        <v>196</v>
      </c>
      <c r="CQ544" s="1">
        <f ca="1"/>
        <v>6.5594451720122477E-4</v>
      </c>
      <c r="CR544" s="1">
        <f ca="1"/>
        <v>2.9286327750356925E-4</v>
      </c>
      <c r="CS544" s="1">
        <f ca="1"/>
        <v>1.0304443035332477E-3</v>
      </c>
      <c r="CT544" s="1">
        <f ca="1"/>
        <v>2.7271987017079974E-3</v>
      </c>
      <c r="CU544" s="1">
        <f ca="1"/>
        <v>0.99529354920005375</v>
      </c>
      <c r="CW544" t="s">
        <v>196</v>
      </c>
      <c r="CX544" s="1">
        <f ca="1"/>
        <v>6.6770706986253277E-4</v>
      </c>
      <c r="CY544" s="1">
        <f ca="1"/>
        <v>2.0354648113230677E-4</v>
      </c>
      <c r="CZ544" s="1">
        <f ca="1"/>
        <v>7.0157332395811461E-4</v>
      </c>
      <c r="DA544" s="1">
        <f ca="1"/>
        <v>1.8088424389136777E-3</v>
      </c>
      <c r="DB544" s="1">
        <f ca="1"/>
        <v>0.99661833068613315</v>
      </c>
      <c r="DD544" t="s">
        <v>196</v>
      </c>
      <c r="DE544" s="1">
        <f ca="1"/>
        <v>6.7489260525947683E-4</v>
      </c>
      <c r="DF544" s="1">
        <f ca="1"/>
        <v>1.4158569243621032E-4</v>
      </c>
      <c r="DG544" s="1">
        <f ca="1"/>
        <v>4.7825780527503394E-4</v>
      </c>
      <c r="DH544" s="1">
        <f ca="1"/>
        <v>1.2082512798518724E-3</v>
      </c>
      <c r="DI544" s="1">
        <f ca="1"/>
        <v>0.99749701261717716</v>
      </c>
      <c r="DK544" t="s">
        <v>196</v>
      </c>
      <c r="DL544" s="1">
        <f ca="1"/>
        <v>6.7890756036040659E-4</v>
      </c>
      <c r="DM544" s="1">
        <f ca="1"/>
        <v>9.8886358575576486E-5</v>
      </c>
      <c r="DN544" s="1">
        <f ca="1"/>
        <v>3.2665568496771592E-4</v>
      </c>
      <c r="DO544" s="1">
        <f ca="1"/>
        <v>8.116004801342209E-4</v>
      </c>
      <c r="DP544" s="1">
        <f ca="1"/>
        <v>0.99808394991596183</v>
      </c>
      <c r="DR544" t="s">
        <v>196</v>
      </c>
      <c r="DS544" s="1">
        <f ca="1"/>
        <v>6.8074194779987115E-4</v>
      </c>
      <c r="DT544" s="1">
        <f ca="1"/>
        <v>6.9593504006233852E-5</v>
      </c>
      <c r="DU544" s="1">
        <f ca="1"/>
        <v>2.2375338664298619E-4</v>
      </c>
      <c r="DV544" s="1">
        <f ca="1"/>
        <v>5.4770350508459608E-4</v>
      </c>
      <c r="DW544" s="1">
        <f ca="1"/>
        <v>0.99847820765646611</v>
      </c>
      <c r="DY544" t="s">
        <v>196</v>
      </c>
      <c r="DZ544" s="1">
        <f ca="1"/>
        <v>6.8108470585153899E-4</v>
      </c>
      <c r="EA544" s="1">
        <f ca="1"/>
        <v>4.9559453273006779E-5</v>
      </c>
      <c r="EB544" s="1">
        <f ca="1"/>
        <v>1.53912881215817E-4</v>
      </c>
      <c r="EC544" s="1">
        <f ca="1"/>
        <v>3.7117079728526405E-4</v>
      </c>
      <c r="ED544" s="1">
        <f ca="1"/>
        <v>0.99874427216237416</v>
      </c>
      <c r="EF544" t="s">
        <v>196</v>
      </c>
      <c r="EG544" s="1">
        <f ca="1"/>
        <v>6.8041155387227618E-4</v>
      </c>
      <c r="EH544" s="1">
        <f ca="1"/>
        <v>3.5885636528827009E-5</v>
      </c>
      <c r="EI544" s="1">
        <f ca="1"/>
        <v>1.0651313654127598E-4</v>
      </c>
      <c r="EJ544" s="1">
        <f ca="1"/>
        <v>2.526079690257711E-4</v>
      </c>
      <c r="EK544" s="1">
        <f ca="1"/>
        <v>0.99892458170403164</v>
      </c>
      <c r="EM544" t="s">
        <v>196</v>
      </c>
      <c r="EN544" s="1">
        <f ca="1"/>
        <v>6.7904923491319332E-4</v>
      </c>
      <c r="EO544" s="1">
        <f ca="1"/>
        <v>2.6564756110841806E-5</v>
      </c>
      <c r="EP544" s="1">
        <f ca="1"/>
        <v>7.4342948117422423E-5</v>
      </c>
      <c r="EQ544" s="1">
        <f ca="1"/>
        <v>1.727469803949078E-4</v>
      </c>
      <c r="ER544" s="1">
        <f ca="1"/>
        <v>0.99904729608046339</v>
      </c>
      <c r="ET544" t="s">
        <v>196</v>
      </c>
      <c r="EU544" s="1">
        <f ca="1"/>
        <v>6.7722133874105115E-4</v>
      </c>
      <c r="EV544" s="1">
        <f ca="1"/>
        <v>2.0215327550558453E-5</v>
      </c>
      <c r="EW544" s="1">
        <f ca="1"/>
        <v>5.2507351349114791E-5</v>
      </c>
      <c r="EX544" s="1">
        <f ca="1"/>
        <v>1.188405056857766E-4</v>
      </c>
      <c r="EY544" s="1">
        <f ca="1"/>
        <v>0.99913121547667327</v>
      </c>
      <c r="FA544" t="s">
        <v>196</v>
      </c>
      <c r="FB544" s="1">
        <f ca="1"/>
        <v>6.7508046928741741E-4</v>
      </c>
      <c r="FC544" s="1">
        <f ca="1"/>
        <v>1.5890632863856086E-5</v>
      </c>
      <c r="FD544" s="1">
        <f ca="1"/>
        <v>3.7684180096800158E-5</v>
      </c>
      <c r="FE544" s="1">
        <f ca="1"/>
        <v>8.2396807442581074E-5</v>
      </c>
      <c r="FF544" s="1">
        <f ca="1"/>
        <v>0.9991889479103091</v>
      </c>
      <c r="FH544" t="s">
        <v>196</v>
      </c>
      <c r="FI544" s="1">
        <f ca="1"/>
        <v>6.7273058844970223E-4</v>
      </c>
      <c r="FJ544" s="1">
        <f ca="1"/>
        <v>1.2943826997725009E-5</v>
      </c>
      <c r="FK544" s="1">
        <f ca="1"/>
        <v>2.7618970650051653E-5</v>
      </c>
      <c r="FL544" s="1">
        <f ca="1"/>
        <v>5.7730209977685912E-5</v>
      </c>
      <c r="FM544" s="1">
        <f ca="1"/>
        <v>0.99922897640392461</v>
      </c>
      <c r="FO544" t="s">
        <v>196</v>
      </c>
      <c r="FP544" s="1">
        <f ca="1"/>
        <v>6.7024242554015502E-4</v>
      </c>
      <c r="FQ544" s="1">
        <f ca="1"/>
        <v>1.0933875541090797E-5</v>
      </c>
      <c r="FR544" s="1">
        <f ca="1"/>
        <v>2.0781942299501489E-5</v>
      </c>
      <c r="FS544" s="1">
        <f ca="1"/>
        <v>4.1019704170793969E-5</v>
      </c>
      <c r="FT544" s="1">
        <f ca="1"/>
        <v>0.99925702205244826</v>
      </c>
      <c r="FV544" t="s">
        <v>196</v>
      </c>
      <c r="FW544" s="1">
        <f ca="1"/>
        <v>6.6766405226832703E-4</v>
      </c>
      <c r="FX544" s="1">
        <f ca="1"/>
        <v>9.5605126300763241E-6</v>
      </c>
      <c r="FY544" s="1">
        <f ca="1"/>
        <v>1.6135115251732522E-5</v>
      </c>
      <c r="FZ544" s="1">
        <f ca="1"/>
        <v>2.9690513013207695E-5</v>
      </c>
      <c r="GA544" s="1">
        <f ca="1"/>
        <v>0.99927694980683646</v>
      </c>
      <c r="GC544" t="s">
        <v>196</v>
      </c>
      <c r="GD544" s="1">
        <f ca="1"/>
        <v>6.6502811523944452E-4</v>
      </c>
      <c r="GE544" s="1">
        <f ca="1"/>
        <v>8.6195229466860495E-6</v>
      </c>
      <c r="GF544" s="1">
        <f ca="1"/>
        <v>1.2974235562965259E-5</v>
      </c>
      <c r="GG544" s="1">
        <f ca="1"/>
        <v>2.2004275779585638E-5</v>
      </c>
      <c r="GH544" s="1">
        <f ca="1"/>
        <v>0.99929137385047107</v>
      </c>
      <c r="GJ544" t="s">
        <v>196</v>
      </c>
      <c r="GK544" s="1">
        <f ca="1"/>
        <v>6.6235677064079175E-4</v>
      </c>
      <c r="GL544" s="1">
        <f ca="1"/>
        <v>7.9721187258402985E-6</v>
      </c>
      <c r="GM544" s="1">
        <f ca="1"/>
        <v>1.082149325068189E-5</v>
      </c>
      <c r="GN544" s="1">
        <f ca="1"/>
        <v>1.6785713058164153E-5</v>
      </c>
      <c r="GO544" s="1">
        <f ca="1"/>
        <v>0.9993020639043243</v>
      </c>
      <c r="GQ544" t="s">
        <v>196</v>
      </c>
      <c r="GR544" s="1">
        <f ca="1"/>
        <v>6.596650454980806E-4</v>
      </c>
      <c r="GS544" s="1">
        <f ca="1"/>
        <v>7.5240269749751883E-6</v>
      </c>
      <c r="GT544" s="1">
        <f ca="1"/>
        <v>9.3527203050086098E-6</v>
      </c>
      <c r="GU544" s="1">
        <f ca="1"/>
        <v>1.3239450655368203E-5</v>
      </c>
      <c r="GV544" s="1">
        <f ca="1"/>
        <v>0.99931021875656634</v>
      </c>
      <c r="GX544" t="s">
        <v>196</v>
      </c>
      <c r="GY544" s="1">
        <f ca="1"/>
        <v>6.5696312448139448E-4</v>
      </c>
      <c r="GZ544" s="1">
        <f ca="1"/>
        <v>7.2112355818885163E-6</v>
      </c>
      <c r="HA544" s="1">
        <f ca="1"/>
        <v>8.3479907310266365E-6</v>
      </c>
      <c r="HB544" s="1">
        <f ca="1"/>
        <v>1.0826837559067235E-5</v>
      </c>
      <c r="HC544" s="1">
        <f ca="1"/>
        <v>0.99931665081164645</v>
      </c>
      <c r="HE544" t="s">
        <v>196</v>
      </c>
      <c r="HF544" s="1">
        <f ca="1"/>
        <v>6.5425790441320339E-4</v>
      </c>
      <c r="HG544" s="1">
        <f ca="1"/>
        <v>6.9902913051490997E-6</v>
      </c>
      <c r="HH544" s="1">
        <f ca="1"/>
        <v>7.6581019859468468E-6</v>
      </c>
      <c r="HI544" s="1">
        <f ca="1"/>
        <v>9.1829008949704362E-6</v>
      </c>
      <c r="HJ544" s="1">
        <f ca="1"/>
        <v>0.99932191080140054</v>
      </c>
      <c r="HL544" t="s">
        <v>196</v>
      </c>
      <c r="HM544" s="1">
        <f ca="1"/>
        <v>6.5155405035208463E-4</v>
      </c>
      <c r="HN544" s="1">
        <f ca="1"/>
        <v>6.8317024095984609E-6</v>
      </c>
      <c r="HO544" s="1">
        <f ca="1"/>
        <v>7.1818331163439969E-6</v>
      </c>
      <c r="HP544" s="1">
        <f ca="1"/>
        <v>8.0602589537463862E-6</v>
      </c>
      <c r="HQ544" s="1">
        <f ca="1"/>
        <v>0.99932637215516806</v>
      </c>
      <c r="HS544" t="s">
        <v>196</v>
      </c>
      <c r="HT544" s="1">
        <f ca="1"/>
        <v>6.4885471275929021E-4</v>
      </c>
      <c r="HU544" s="1">
        <f ca="1"/>
        <v>6.7154555295863631E-6</v>
      </c>
      <c r="HV544" s="1">
        <f ca="1"/>
        <v>6.8505152167312021E-6</v>
      </c>
      <c r="HW544" s="1">
        <f ca="1"/>
        <v>7.2911923037505842E-6</v>
      </c>
      <c r="HX544" s="1">
        <f ca="1"/>
        <v>0.99933028812419045</v>
      </c>
      <c r="HZ544" t="s">
        <v>196</v>
      </c>
      <c r="IA544" s="1">
        <f ca="1"/>
        <v>6.4616201436617268E-4</v>
      </c>
      <c r="IB544" s="1">
        <f ca="1"/>
        <v>6.6279707039951358E-6</v>
      </c>
      <c r="IC544" s="1">
        <f ca="1"/>
        <v>6.6175632891623272E-6</v>
      </c>
      <c r="ID544" s="1">
        <f ca="1"/>
        <v>6.7619707266990916E-6</v>
      </c>
      <c r="IE544" s="1">
        <f ca="1"/>
        <v>0.99933383048091373</v>
      </c>
      <c r="IG544" t="s">
        <v>196</v>
      </c>
      <c r="IH544" s="1">
        <f ca="1"/>
        <v>6.4347738062564292E-4</v>
      </c>
      <c r="II544" s="1">
        <f ca="1"/>
        <v>6.5600339396228253E-6</v>
      </c>
      <c r="IJ544" s="1">
        <f ca="1"/>
        <v>6.4513742890975274E-6</v>
      </c>
      <c r="IK544" s="1">
        <f ca="1"/>
        <v>6.3954644159121674E-6</v>
      </c>
      <c r="IL544" s="1">
        <f ca="1"/>
        <v>0.99933711574672945</v>
      </c>
      <c r="IN544" t="s">
        <v>196</v>
      </c>
      <c r="IO544" s="1">
        <f ca="1"/>
        <v>6.408017639646631E-4</v>
      </c>
      <c r="IP544" s="1">
        <f ca="1"/>
        <v>6.505393833099448E-6</v>
      </c>
      <c r="IQ544" s="1">
        <f ca="1"/>
        <v>6.3305089833163557E-6</v>
      </c>
      <c r="IR544" s="1">
        <f ca="1"/>
        <v>6.1393607700247611E-6</v>
      </c>
      <c r="IS544" s="1">
        <f ca="1"/>
        <v>0.99934022297244862</v>
      </c>
      <c r="IU544" t="s">
        <v>196</v>
      </c>
      <c r="IV544" s="1">
        <f ca="1"/>
        <v>6.381357959504521E-4</v>
      </c>
      <c r="IW544" s="1">
        <f ca="1"/>
        <v>6.45980912522385E-6</v>
      </c>
      <c r="IX544" s="1">
        <f ca="1"/>
        <v>6.240423243600311E-6</v>
      </c>
      <c r="IY544" s="1">
        <f ca="1"/>
        <v>5.9581770878727535E-6</v>
      </c>
      <c r="IZ544" s="1">
        <f ca="1"/>
        <v>0.99934320579459257</v>
      </c>
      <c r="JB544" t="s">
        <v>196</v>
      </c>
      <c r="JC544" s="1">
        <f ca="1"/>
        <v>6.3547989053420832E-4</v>
      </c>
      <c r="JD544" s="1">
        <f ca="1"/>
        <v>6.4204023768760367E-6</v>
      </c>
      <c r="JE544" s="1">
        <f ca="1"/>
        <v>6.1712505265914399E-6</v>
      </c>
      <c r="JF544" s="1">
        <f ca="1"/>
        <v>5.8278450751597068E-6</v>
      </c>
      <c r="JG544" s="1">
        <f ca="1"/>
        <v>0.99934610061148688</v>
      </c>
      <c r="JI544" t="s">
        <v>196</v>
      </c>
      <c r="JJ544" s="1">
        <f ca="1"/>
        <v>6.3283431409703785E-4</v>
      </c>
      <c r="JK544" s="1">
        <f ca="1"/>
        <v>6.3852214177241077E-6</v>
      </c>
      <c r="JL544" s="1">
        <f ca="1"/>
        <v>6.1162975019628447E-6</v>
      </c>
      <c r="JM544" s="1">
        <f ca="1"/>
        <v>5.7320384712775268E-6</v>
      </c>
      <c r="JN544" s="1">
        <f ca="1"/>
        <v>0.99934893212851172</v>
      </c>
      <c r="JQ544" s="1"/>
      <c r="JR544" s="1"/>
      <c r="JS544" s="1"/>
      <c r="JT544" s="1"/>
      <c r="JU544" s="1"/>
      <c r="JX544" s="1"/>
      <c r="JY544" s="1"/>
      <c r="JZ544" s="1"/>
      <c r="KA544" s="1"/>
      <c r="KB544" s="1"/>
      <c r="KE544" s="1"/>
      <c r="KF544" s="1"/>
      <c r="KG544" s="1"/>
      <c r="KH544" s="1"/>
      <c r="KI544" s="1"/>
      <c r="KL544" s="1"/>
      <c r="KM544" s="1"/>
      <c r="KN544" s="1"/>
      <c r="KO544" s="1"/>
      <c r="KP544" s="1"/>
      <c r="KS544" s="1"/>
      <c r="KT544" s="1"/>
      <c r="KU544" s="1"/>
      <c r="KV544" s="1"/>
      <c r="KW544" s="1"/>
      <c r="KZ544" s="1"/>
      <c r="LA544" s="1"/>
      <c r="LB544" s="1"/>
      <c r="LC544" s="1"/>
      <c r="LD544" s="1"/>
      <c r="LG544" s="1"/>
      <c r="LH544" s="1"/>
      <c r="LI544" s="1"/>
      <c r="LJ544" s="1"/>
      <c r="LK544" s="1"/>
      <c r="LN544" s="1"/>
      <c r="LO544" s="1"/>
      <c r="LP544" s="1"/>
      <c r="LQ544" s="1"/>
      <c r="LR544" s="1"/>
      <c r="LU544" s="1"/>
      <c r="LV544" s="1"/>
      <c r="LW544" s="1"/>
      <c r="LX544" s="1"/>
      <c r="LY544" s="1"/>
      <c r="MB544" s="1"/>
      <c r="MC544" s="1"/>
      <c r="MD544" s="1"/>
      <c r="ME544" s="1"/>
      <c r="MF544" s="1"/>
      <c r="MI544" s="1"/>
      <c r="MJ544" s="1"/>
      <c r="MK544" s="1"/>
      <c r="ML544" s="1"/>
      <c r="MM544" s="1"/>
      <c r="MP544" s="1"/>
      <c r="MQ544" s="1"/>
      <c r="MR544" s="1"/>
      <c r="MS544" s="1"/>
      <c r="MT544" s="1"/>
      <c r="MW544" s="1"/>
      <c r="MX544" s="1"/>
      <c r="MY544" s="1"/>
      <c r="MZ544" s="1"/>
      <c r="NA544" s="1"/>
      <c r="ND544" s="1"/>
      <c r="NE544" s="1"/>
      <c r="NF544" s="1"/>
      <c r="NG544" s="1"/>
      <c r="NH544" s="1"/>
      <c r="NK544" s="1"/>
      <c r="NL544" s="1"/>
      <c r="NM544" s="1"/>
      <c r="NN544" s="1"/>
      <c r="NO544" s="1"/>
      <c r="NR544" s="1"/>
      <c r="NS544" s="1"/>
      <c r="NT544" s="1"/>
      <c r="NU544" s="1"/>
      <c r="NV544" s="1"/>
      <c r="NY544" s="1"/>
      <c r="NZ544" s="1"/>
      <c r="OA544" s="1"/>
      <c r="OB544" s="1"/>
      <c r="OC544" s="1"/>
      <c r="OF544" s="1"/>
      <c r="OG544" s="1"/>
      <c r="OH544" s="1"/>
      <c r="OI544" s="1"/>
      <c r="OJ544" s="1"/>
      <c r="OM544" s="1"/>
      <c r="ON544" s="1"/>
      <c r="OO544" s="1"/>
      <c r="OP544" s="1"/>
      <c r="OQ544" s="1"/>
      <c r="OT544" s="1"/>
      <c r="OU544" s="1"/>
      <c r="OV544" s="1"/>
      <c r="OW544" s="1"/>
      <c r="OX544" s="1"/>
      <c r="PA544" s="1"/>
      <c r="PB544" s="1"/>
      <c r="PC544" s="1"/>
      <c r="PD544" s="1"/>
      <c r="PE544" s="1"/>
    </row>
    <row r="545" spans="1:421">
      <c r="K545" s="1"/>
      <c r="L545" s="1"/>
      <c r="M545" s="1"/>
      <c r="N545" s="1"/>
      <c r="O545" s="1"/>
      <c r="R545" s="1"/>
      <c r="S545" s="1"/>
      <c r="T545" s="1"/>
      <c r="U545" s="1"/>
      <c r="V545" s="1"/>
      <c r="X545" t="s">
        <v>197</v>
      </c>
      <c r="Y545" s="1">
        <f t="shared" si="20"/>
        <v>0</v>
      </c>
      <c r="Z545" s="1">
        <f t="shared" si="20"/>
        <v>0</v>
      </c>
      <c r="AA545" s="1">
        <f t="shared" si="20"/>
        <v>0</v>
      </c>
      <c r="AB545" s="1">
        <f t="shared" si="20"/>
        <v>0</v>
      </c>
      <c r="AC545" s="1">
        <f t="shared" si="20"/>
        <v>1</v>
      </c>
      <c r="AE545" t="s">
        <v>197</v>
      </c>
      <c r="AF545" s="1">
        <f ca="1"/>
        <v>0</v>
      </c>
      <c r="AG545" s="1">
        <f ca="1"/>
        <v>0</v>
      </c>
      <c r="AH545" s="1">
        <f ca="1"/>
        <v>0</v>
      </c>
      <c r="AI545" s="1">
        <f ca="1"/>
        <v>0</v>
      </c>
      <c r="AJ545" s="1">
        <f ca="1"/>
        <v>1</v>
      </c>
      <c r="AL545" t="s">
        <v>197</v>
      </c>
      <c r="AM545" s="1">
        <f ca="1"/>
        <v>0</v>
      </c>
      <c r="AN545" s="1">
        <f ca="1"/>
        <v>0</v>
      </c>
      <c r="AO545" s="1">
        <f ca="1"/>
        <v>0</v>
      </c>
      <c r="AP545" s="1">
        <f ca="1"/>
        <v>0</v>
      </c>
      <c r="AQ545" s="1">
        <f ca="1"/>
        <v>1</v>
      </c>
      <c r="AS545" t="s">
        <v>197</v>
      </c>
      <c r="AT545" s="1">
        <f ca="1"/>
        <v>0</v>
      </c>
      <c r="AU545" s="1">
        <f ca="1"/>
        <v>0</v>
      </c>
      <c r="AV545" s="1">
        <f ca="1"/>
        <v>0</v>
      </c>
      <c r="AW545" s="1">
        <f ca="1"/>
        <v>0</v>
      </c>
      <c r="AX545" s="1">
        <f ca="1"/>
        <v>1</v>
      </c>
      <c r="AZ545" t="s">
        <v>197</v>
      </c>
      <c r="BA545" s="1">
        <f ca="1"/>
        <v>0</v>
      </c>
      <c r="BB545" s="1">
        <f ca="1"/>
        <v>0</v>
      </c>
      <c r="BC545" s="1">
        <f ca="1"/>
        <v>0</v>
      </c>
      <c r="BD545" s="1">
        <f ca="1"/>
        <v>0</v>
      </c>
      <c r="BE545" s="1">
        <f ca="1"/>
        <v>1</v>
      </c>
      <c r="BG545" t="s">
        <v>197</v>
      </c>
      <c r="BH545" s="1">
        <f ca="1"/>
        <v>0</v>
      </c>
      <c r="BI545" s="1">
        <f ca="1"/>
        <v>0</v>
      </c>
      <c r="BJ545" s="1">
        <f ca="1"/>
        <v>0</v>
      </c>
      <c r="BK545" s="1">
        <f ca="1"/>
        <v>0</v>
      </c>
      <c r="BL545" s="1">
        <f ca="1"/>
        <v>1</v>
      </c>
      <c r="BN545" t="s">
        <v>197</v>
      </c>
      <c r="BO545" s="1">
        <f ca="1"/>
        <v>0</v>
      </c>
      <c r="BP545" s="1">
        <f ca="1"/>
        <v>0</v>
      </c>
      <c r="BQ545" s="1">
        <f ca="1"/>
        <v>0</v>
      </c>
      <c r="BR545" s="1">
        <f ca="1"/>
        <v>0</v>
      </c>
      <c r="BS545" s="1">
        <f ca="1"/>
        <v>1</v>
      </c>
      <c r="BU545" t="s">
        <v>197</v>
      </c>
      <c r="BV545" s="1">
        <f ca="1"/>
        <v>0</v>
      </c>
      <c r="BW545" s="1">
        <f ca="1"/>
        <v>0</v>
      </c>
      <c r="BX545" s="1">
        <f ca="1"/>
        <v>0</v>
      </c>
      <c r="BY545" s="1">
        <f ca="1"/>
        <v>0</v>
      </c>
      <c r="BZ545" s="1">
        <f ca="1"/>
        <v>1</v>
      </c>
      <c r="CB545" t="s">
        <v>197</v>
      </c>
      <c r="CC545" s="1">
        <f ca="1"/>
        <v>0</v>
      </c>
      <c r="CD545" s="1">
        <f ca="1"/>
        <v>0</v>
      </c>
      <c r="CE545" s="1">
        <f ca="1"/>
        <v>0</v>
      </c>
      <c r="CF545" s="1">
        <f ca="1"/>
        <v>0</v>
      </c>
      <c r="CG545" s="1">
        <f ca="1"/>
        <v>1</v>
      </c>
      <c r="CI545" t="s">
        <v>197</v>
      </c>
      <c r="CJ545" s="1">
        <f ca="1"/>
        <v>0</v>
      </c>
      <c r="CK545" s="1">
        <f ca="1"/>
        <v>0</v>
      </c>
      <c r="CL545" s="1">
        <f ca="1"/>
        <v>0</v>
      </c>
      <c r="CM545" s="1">
        <f ca="1"/>
        <v>0</v>
      </c>
      <c r="CN545" s="1">
        <f ca="1"/>
        <v>1</v>
      </c>
      <c r="CP545" t="s">
        <v>197</v>
      </c>
      <c r="CQ545" s="1">
        <f ca="1"/>
        <v>0</v>
      </c>
      <c r="CR545" s="1">
        <f ca="1"/>
        <v>0</v>
      </c>
      <c r="CS545" s="1">
        <f ca="1"/>
        <v>0</v>
      </c>
      <c r="CT545" s="1">
        <f ca="1"/>
        <v>0</v>
      </c>
      <c r="CU545" s="1">
        <f ca="1"/>
        <v>1</v>
      </c>
      <c r="CW545" t="s">
        <v>197</v>
      </c>
      <c r="CX545" s="1">
        <f ca="1"/>
        <v>0</v>
      </c>
      <c r="CY545" s="1">
        <f ca="1"/>
        <v>0</v>
      </c>
      <c r="CZ545" s="1">
        <f ca="1"/>
        <v>0</v>
      </c>
      <c r="DA545" s="1">
        <f ca="1"/>
        <v>0</v>
      </c>
      <c r="DB545" s="1">
        <f ca="1"/>
        <v>1</v>
      </c>
      <c r="DD545" t="s">
        <v>197</v>
      </c>
      <c r="DE545" s="1">
        <f ca="1"/>
        <v>0</v>
      </c>
      <c r="DF545" s="1">
        <f ca="1"/>
        <v>0</v>
      </c>
      <c r="DG545" s="1">
        <f ca="1"/>
        <v>0</v>
      </c>
      <c r="DH545" s="1">
        <f ca="1"/>
        <v>0</v>
      </c>
      <c r="DI545" s="1">
        <f ca="1"/>
        <v>1</v>
      </c>
      <c r="DK545" t="s">
        <v>197</v>
      </c>
      <c r="DL545" s="1">
        <f ca="1"/>
        <v>0</v>
      </c>
      <c r="DM545" s="1">
        <f ca="1"/>
        <v>0</v>
      </c>
      <c r="DN545" s="1">
        <f ca="1"/>
        <v>0</v>
      </c>
      <c r="DO545" s="1">
        <f ca="1"/>
        <v>0</v>
      </c>
      <c r="DP545" s="1">
        <f ca="1"/>
        <v>1</v>
      </c>
      <c r="DR545" t="s">
        <v>197</v>
      </c>
      <c r="DS545" s="1">
        <f ca="1"/>
        <v>0</v>
      </c>
      <c r="DT545" s="1">
        <f ca="1"/>
        <v>0</v>
      </c>
      <c r="DU545" s="1">
        <f ca="1"/>
        <v>0</v>
      </c>
      <c r="DV545" s="1">
        <f ca="1"/>
        <v>0</v>
      </c>
      <c r="DW545" s="1">
        <f ca="1"/>
        <v>1</v>
      </c>
      <c r="DY545" t="s">
        <v>197</v>
      </c>
      <c r="DZ545" s="1">
        <f ca="1"/>
        <v>0</v>
      </c>
      <c r="EA545" s="1">
        <f ca="1"/>
        <v>0</v>
      </c>
      <c r="EB545" s="1">
        <f ca="1"/>
        <v>0</v>
      </c>
      <c r="EC545" s="1">
        <f ca="1"/>
        <v>0</v>
      </c>
      <c r="ED545" s="1">
        <f ca="1"/>
        <v>1</v>
      </c>
      <c r="EF545" t="s">
        <v>197</v>
      </c>
      <c r="EG545" s="1">
        <f ca="1"/>
        <v>0</v>
      </c>
      <c r="EH545" s="1">
        <f ca="1"/>
        <v>0</v>
      </c>
      <c r="EI545" s="1">
        <f ca="1"/>
        <v>0</v>
      </c>
      <c r="EJ545" s="1">
        <f ca="1"/>
        <v>0</v>
      </c>
      <c r="EK545" s="1">
        <f ca="1"/>
        <v>1</v>
      </c>
      <c r="EM545" t="s">
        <v>197</v>
      </c>
      <c r="EN545" s="1">
        <f ca="1"/>
        <v>0</v>
      </c>
      <c r="EO545" s="1">
        <f ca="1"/>
        <v>0</v>
      </c>
      <c r="EP545" s="1">
        <f ca="1"/>
        <v>0</v>
      </c>
      <c r="EQ545" s="1">
        <f ca="1"/>
        <v>0</v>
      </c>
      <c r="ER545" s="1">
        <f ca="1"/>
        <v>1</v>
      </c>
      <c r="ET545" t="s">
        <v>197</v>
      </c>
      <c r="EU545" s="1">
        <f ca="1"/>
        <v>0</v>
      </c>
      <c r="EV545" s="1">
        <f ca="1"/>
        <v>0</v>
      </c>
      <c r="EW545" s="1">
        <f ca="1"/>
        <v>0</v>
      </c>
      <c r="EX545" s="1">
        <f ca="1"/>
        <v>0</v>
      </c>
      <c r="EY545" s="1">
        <f ca="1"/>
        <v>1</v>
      </c>
      <c r="FA545" t="s">
        <v>197</v>
      </c>
      <c r="FB545" s="1">
        <f ca="1"/>
        <v>0</v>
      </c>
      <c r="FC545" s="1">
        <f ca="1"/>
        <v>0</v>
      </c>
      <c r="FD545" s="1">
        <f ca="1"/>
        <v>0</v>
      </c>
      <c r="FE545" s="1">
        <f ca="1"/>
        <v>0</v>
      </c>
      <c r="FF545" s="1">
        <f ca="1"/>
        <v>1</v>
      </c>
      <c r="FH545" t="s">
        <v>197</v>
      </c>
      <c r="FI545" s="1">
        <f ca="1"/>
        <v>0</v>
      </c>
      <c r="FJ545" s="1">
        <f ca="1"/>
        <v>0</v>
      </c>
      <c r="FK545" s="1">
        <f ca="1"/>
        <v>0</v>
      </c>
      <c r="FL545" s="1">
        <f ca="1"/>
        <v>0</v>
      </c>
      <c r="FM545" s="1">
        <f ca="1"/>
        <v>1</v>
      </c>
      <c r="FO545" t="s">
        <v>197</v>
      </c>
      <c r="FP545" s="1">
        <f ca="1"/>
        <v>0</v>
      </c>
      <c r="FQ545" s="1">
        <f ca="1"/>
        <v>0</v>
      </c>
      <c r="FR545" s="1">
        <f ca="1"/>
        <v>0</v>
      </c>
      <c r="FS545" s="1">
        <f ca="1"/>
        <v>0</v>
      </c>
      <c r="FT545" s="1">
        <f ca="1"/>
        <v>1</v>
      </c>
      <c r="FV545" t="s">
        <v>197</v>
      </c>
      <c r="FW545" s="1">
        <f ca="1"/>
        <v>0</v>
      </c>
      <c r="FX545" s="1">
        <f ca="1"/>
        <v>0</v>
      </c>
      <c r="FY545" s="1">
        <f ca="1"/>
        <v>0</v>
      </c>
      <c r="FZ545" s="1">
        <f ca="1"/>
        <v>0</v>
      </c>
      <c r="GA545" s="1">
        <f ca="1"/>
        <v>1</v>
      </c>
      <c r="GC545" t="s">
        <v>197</v>
      </c>
      <c r="GD545" s="1">
        <f ca="1"/>
        <v>0</v>
      </c>
      <c r="GE545" s="1">
        <f ca="1"/>
        <v>0</v>
      </c>
      <c r="GF545" s="1">
        <f ca="1"/>
        <v>0</v>
      </c>
      <c r="GG545" s="1">
        <f ca="1"/>
        <v>0</v>
      </c>
      <c r="GH545" s="1">
        <f ca="1"/>
        <v>1</v>
      </c>
      <c r="GJ545" t="s">
        <v>197</v>
      </c>
      <c r="GK545" s="1">
        <f ca="1"/>
        <v>0</v>
      </c>
      <c r="GL545" s="1">
        <f ca="1"/>
        <v>0</v>
      </c>
      <c r="GM545" s="1">
        <f ca="1"/>
        <v>0</v>
      </c>
      <c r="GN545" s="1">
        <f ca="1"/>
        <v>0</v>
      </c>
      <c r="GO545" s="1">
        <f ca="1"/>
        <v>1</v>
      </c>
      <c r="GQ545" t="s">
        <v>197</v>
      </c>
      <c r="GR545" s="1">
        <f ca="1"/>
        <v>0</v>
      </c>
      <c r="GS545" s="1">
        <f ca="1"/>
        <v>0</v>
      </c>
      <c r="GT545" s="1">
        <f ca="1"/>
        <v>0</v>
      </c>
      <c r="GU545" s="1">
        <f ca="1"/>
        <v>0</v>
      </c>
      <c r="GV545" s="1">
        <f ca="1"/>
        <v>1</v>
      </c>
      <c r="GX545" t="s">
        <v>197</v>
      </c>
      <c r="GY545" s="1">
        <f ca="1"/>
        <v>0</v>
      </c>
      <c r="GZ545" s="1">
        <f ca="1"/>
        <v>0</v>
      </c>
      <c r="HA545" s="1">
        <f ca="1"/>
        <v>0</v>
      </c>
      <c r="HB545" s="1">
        <f ca="1"/>
        <v>0</v>
      </c>
      <c r="HC545" s="1">
        <f ca="1"/>
        <v>1</v>
      </c>
      <c r="HE545" t="s">
        <v>197</v>
      </c>
      <c r="HF545" s="1">
        <f ca="1"/>
        <v>0</v>
      </c>
      <c r="HG545" s="1">
        <f ca="1"/>
        <v>0</v>
      </c>
      <c r="HH545" s="1">
        <f ca="1"/>
        <v>0</v>
      </c>
      <c r="HI545" s="1">
        <f ca="1"/>
        <v>0</v>
      </c>
      <c r="HJ545" s="1">
        <f ca="1"/>
        <v>1</v>
      </c>
      <c r="HL545" t="s">
        <v>197</v>
      </c>
      <c r="HM545" s="1">
        <f ca="1"/>
        <v>0</v>
      </c>
      <c r="HN545" s="1">
        <f ca="1"/>
        <v>0</v>
      </c>
      <c r="HO545" s="1">
        <f ca="1"/>
        <v>0</v>
      </c>
      <c r="HP545" s="1">
        <f ca="1"/>
        <v>0</v>
      </c>
      <c r="HQ545" s="1">
        <f ca="1"/>
        <v>1</v>
      </c>
      <c r="HS545" t="s">
        <v>197</v>
      </c>
      <c r="HT545" s="1">
        <f ca="1"/>
        <v>0</v>
      </c>
      <c r="HU545" s="1">
        <f ca="1"/>
        <v>0</v>
      </c>
      <c r="HV545" s="1">
        <f ca="1"/>
        <v>0</v>
      </c>
      <c r="HW545" s="1">
        <f ca="1"/>
        <v>0</v>
      </c>
      <c r="HX545" s="1">
        <f ca="1"/>
        <v>1</v>
      </c>
      <c r="HZ545" t="s">
        <v>197</v>
      </c>
      <c r="IA545" s="1">
        <f ca="1"/>
        <v>0</v>
      </c>
      <c r="IB545" s="1">
        <f ca="1"/>
        <v>0</v>
      </c>
      <c r="IC545" s="1">
        <f ca="1"/>
        <v>0</v>
      </c>
      <c r="ID545" s="1">
        <f ca="1"/>
        <v>0</v>
      </c>
      <c r="IE545" s="1">
        <f ca="1"/>
        <v>1</v>
      </c>
      <c r="IG545" t="s">
        <v>197</v>
      </c>
      <c r="IH545" s="1">
        <f ca="1"/>
        <v>0</v>
      </c>
      <c r="II545" s="1">
        <f ca="1"/>
        <v>0</v>
      </c>
      <c r="IJ545" s="1">
        <f ca="1"/>
        <v>0</v>
      </c>
      <c r="IK545" s="1">
        <f ca="1"/>
        <v>0</v>
      </c>
      <c r="IL545" s="1">
        <f ca="1"/>
        <v>1</v>
      </c>
      <c r="IN545" t="s">
        <v>197</v>
      </c>
      <c r="IO545" s="1">
        <f ca="1"/>
        <v>0</v>
      </c>
      <c r="IP545" s="1">
        <f ca="1"/>
        <v>0</v>
      </c>
      <c r="IQ545" s="1">
        <f ca="1"/>
        <v>0</v>
      </c>
      <c r="IR545" s="1">
        <f ca="1"/>
        <v>0</v>
      </c>
      <c r="IS545" s="1">
        <f ca="1"/>
        <v>1</v>
      </c>
      <c r="IU545" t="s">
        <v>197</v>
      </c>
      <c r="IV545" s="1">
        <f ca="1"/>
        <v>0</v>
      </c>
      <c r="IW545" s="1">
        <f ca="1"/>
        <v>0</v>
      </c>
      <c r="IX545" s="1">
        <f ca="1"/>
        <v>0</v>
      </c>
      <c r="IY545" s="1">
        <f ca="1"/>
        <v>0</v>
      </c>
      <c r="IZ545" s="1">
        <f ca="1"/>
        <v>1</v>
      </c>
      <c r="JB545" t="s">
        <v>197</v>
      </c>
      <c r="JC545" s="1">
        <f ca="1"/>
        <v>0</v>
      </c>
      <c r="JD545" s="1">
        <f ca="1"/>
        <v>0</v>
      </c>
      <c r="JE545" s="1">
        <f ca="1"/>
        <v>0</v>
      </c>
      <c r="JF545" s="1">
        <f ca="1"/>
        <v>0</v>
      </c>
      <c r="JG545" s="1">
        <f ca="1"/>
        <v>1</v>
      </c>
      <c r="JI545" t="s">
        <v>197</v>
      </c>
      <c r="JJ545" s="1">
        <f ca="1"/>
        <v>0</v>
      </c>
      <c r="JK545" s="1">
        <f ca="1"/>
        <v>0</v>
      </c>
      <c r="JL545" s="1">
        <f ca="1"/>
        <v>0</v>
      </c>
      <c r="JM545" s="1">
        <f ca="1"/>
        <v>0</v>
      </c>
      <c r="JN545" s="1">
        <f ca="1"/>
        <v>1</v>
      </c>
      <c r="JQ545" s="1"/>
      <c r="JR545" s="1"/>
      <c r="JS545" s="1"/>
      <c r="JT545" s="1"/>
      <c r="JU545" s="1"/>
      <c r="JX545" s="1"/>
      <c r="JY545" s="1"/>
      <c r="JZ545" s="1"/>
      <c r="KA545" s="1"/>
      <c r="KB545" s="1"/>
      <c r="KE545" s="1"/>
      <c r="KF545" s="1"/>
      <c r="KG545" s="1"/>
      <c r="KH545" s="1"/>
      <c r="KI545" s="1"/>
      <c r="KL545" s="1"/>
      <c r="KM545" s="1"/>
      <c r="KN545" s="1"/>
      <c r="KO545" s="1"/>
      <c r="KP545" s="1"/>
      <c r="KS545" s="1"/>
      <c r="KT545" s="1"/>
      <c r="KU545" s="1"/>
      <c r="KV545" s="1"/>
      <c r="KW545" s="1"/>
      <c r="KZ545" s="1"/>
      <c r="LA545" s="1"/>
      <c r="LB545" s="1"/>
      <c r="LC545" s="1"/>
      <c r="LD545" s="1"/>
      <c r="LG545" s="1"/>
      <c r="LH545" s="1"/>
      <c r="LI545" s="1"/>
      <c r="LJ545" s="1"/>
      <c r="LK545" s="1"/>
      <c r="LN545" s="1"/>
      <c r="LO545" s="1"/>
      <c r="LP545" s="1"/>
      <c r="LQ545" s="1"/>
      <c r="LR545" s="1"/>
      <c r="LU545" s="1"/>
      <c r="LV545" s="1"/>
      <c r="LW545" s="1"/>
      <c r="LX545" s="1"/>
      <c r="LY545" s="1"/>
      <c r="MB545" s="1"/>
      <c r="MC545" s="1"/>
      <c r="MD545" s="1"/>
      <c r="ME545" s="1"/>
      <c r="MF545" s="1"/>
      <c r="MI545" s="1"/>
      <c r="MJ545" s="1"/>
      <c r="MK545" s="1"/>
      <c r="ML545" s="1"/>
      <c r="MM545" s="1"/>
      <c r="MP545" s="1"/>
      <c r="MQ545" s="1"/>
      <c r="MR545" s="1"/>
      <c r="MS545" s="1"/>
      <c r="MT545" s="1"/>
      <c r="MW545" s="1"/>
      <c r="MX545" s="1"/>
      <c r="MY545" s="1"/>
      <c r="MZ545" s="1"/>
      <c r="NA545" s="1"/>
      <c r="ND545" s="1"/>
      <c r="NE545" s="1"/>
      <c r="NF545" s="1"/>
      <c r="NG545" s="1"/>
      <c r="NH545" s="1"/>
      <c r="NK545" s="1"/>
      <c r="NL545" s="1"/>
      <c r="NM545" s="1"/>
      <c r="NN545" s="1"/>
      <c r="NO545" s="1"/>
      <c r="NR545" s="1"/>
      <c r="NS545" s="1"/>
      <c r="NT545" s="1"/>
      <c r="NU545" s="1"/>
      <c r="NV545" s="1"/>
      <c r="NY545" s="1"/>
      <c r="NZ545" s="1"/>
      <c r="OA545" s="1"/>
      <c r="OB545" s="1"/>
      <c r="OC545" s="1"/>
      <c r="OF545" s="1"/>
      <c r="OG545" s="1"/>
      <c r="OH545" s="1"/>
      <c r="OI545" s="1"/>
      <c r="OJ545" s="1"/>
      <c r="OM545" s="1"/>
      <c r="ON545" s="1"/>
      <c r="OO545" s="1"/>
      <c r="OP545" s="1"/>
      <c r="OQ545" s="1"/>
      <c r="OT545" s="1"/>
      <c r="OU545" s="1"/>
      <c r="OV545" s="1"/>
      <c r="OW545" s="1"/>
      <c r="OX545" s="1"/>
      <c r="PA545" s="1"/>
      <c r="PB545" s="1"/>
      <c r="PC545" s="1"/>
      <c r="PD545" s="1"/>
      <c r="PE545" s="1"/>
    </row>
    <row r="546" spans="1:421">
      <c r="A546" s="9">
        <f>IF(RIGHT(A539,2)="12",(VALUE(LEFT(A539,4))+1)*100+1,A539+1)</f>
        <v>202105</v>
      </c>
      <c r="I546" s="9"/>
      <c r="P546" s="9"/>
      <c r="W546" s="9"/>
      <c r="AD546" s="9">
        <f>W546+1</f>
        <v>1</v>
      </c>
      <c r="AK546" s="9">
        <f>AD546+1</f>
        <v>2</v>
      </c>
      <c r="AR546" s="9">
        <f>AK546+1</f>
        <v>3</v>
      </c>
      <c r="AY546" s="9">
        <f>AR546+1</f>
        <v>4</v>
      </c>
      <c r="BF546" s="9">
        <f>AY546+1</f>
        <v>5</v>
      </c>
      <c r="BM546" s="9">
        <f>BF546+1</f>
        <v>6</v>
      </c>
      <c r="BT546" s="9">
        <f>BM546+1</f>
        <v>7</v>
      </c>
      <c r="CA546" s="9">
        <f>BT546+1</f>
        <v>8</v>
      </c>
      <c r="CH546" s="9">
        <f>CA546+1</f>
        <v>9</v>
      </c>
      <c r="CO546" s="9">
        <f>CH546+1</f>
        <v>10</v>
      </c>
      <c r="CV546" s="9">
        <f>CO546+1</f>
        <v>11</v>
      </c>
      <c r="DC546" s="9">
        <f>CV546+1</f>
        <v>12</v>
      </c>
      <c r="DJ546" s="9">
        <f>DC546+1</f>
        <v>13</v>
      </c>
      <c r="DQ546" s="9">
        <f>DJ546+1</f>
        <v>14</v>
      </c>
      <c r="DX546" s="9">
        <f>DQ546+1</f>
        <v>15</v>
      </c>
      <c r="EE546" s="9">
        <f>DX546+1</f>
        <v>16</v>
      </c>
      <c r="EL546" s="9">
        <f>EE546+1</f>
        <v>17</v>
      </c>
      <c r="ES546" s="9">
        <f>EL546+1</f>
        <v>18</v>
      </c>
      <c r="EZ546" s="9">
        <f>ES546+1</f>
        <v>19</v>
      </c>
      <c r="FG546" s="9">
        <f>EZ546+1</f>
        <v>20</v>
      </c>
      <c r="FN546" s="9">
        <f>FG546+1</f>
        <v>21</v>
      </c>
      <c r="FU546" s="9">
        <f>FN546+1</f>
        <v>22</v>
      </c>
      <c r="GB546" s="9">
        <f>FU546+1</f>
        <v>23</v>
      </c>
      <c r="GI546" s="9">
        <f>GB546+1</f>
        <v>24</v>
      </c>
      <c r="GP546" s="9">
        <f>GI546+1</f>
        <v>25</v>
      </c>
      <c r="GW546" s="9">
        <f>GP546+1</f>
        <v>26</v>
      </c>
      <c r="HD546" s="9">
        <f>GW546+1</f>
        <v>27</v>
      </c>
      <c r="HK546" s="9">
        <f>HD546+1</f>
        <v>28</v>
      </c>
      <c r="HR546" s="9">
        <f>HK546+1</f>
        <v>29</v>
      </c>
      <c r="HY546" s="9">
        <f>HR546+1</f>
        <v>30</v>
      </c>
      <c r="IF546" s="9">
        <f>HY546+1</f>
        <v>31</v>
      </c>
      <c r="IM546" s="9">
        <f>IF546+1</f>
        <v>32</v>
      </c>
      <c r="IT546" s="9">
        <f>IM546+1</f>
        <v>33</v>
      </c>
      <c r="JA546" s="9">
        <f>IT546+1</f>
        <v>34</v>
      </c>
      <c r="JH546" s="9">
        <f>JA546+1</f>
        <v>35</v>
      </c>
      <c r="JO546" s="9">
        <f>JH546+1</f>
        <v>36</v>
      </c>
      <c r="JV546" s="9"/>
      <c r="KC546" s="9"/>
      <c r="KJ546" s="9"/>
      <c r="KQ546" s="9"/>
      <c r="KX546" s="9"/>
      <c r="LE546" s="9"/>
      <c r="LL546" s="9"/>
      <c r="LS546" s="9"/>
      <c r="LZ546" s="9"/>
      <c r="MG546" s="9"/>
      <c r="MN546" s="9"/>
      <c r="MU546" s="9"/>
      <c r="NB546" s="9"/>
      <c r="NI546" s="9"/>
      <c r="NP546" s="9"/>
      <c r="NW546" s="9"/>
      <c r="OD546" s="9"/>
      <c r="OK546" s="9"/>
      <c r="OR546" s="9"/>
      <c r="OY546" s="9"/>
    </row>
    <row r="547" spans="1:421">
      <c r="AF547" t="s">
        <v>198</v>
      </c>
      <c r="AG547" t="s">
        <v>199</v>
      </c>
      <c r="AH547" t="s">
        <v>200</v>
      </c>
      <c r="AI547" t="s">
        <v>196</v>
      </c>
      <c r="AJ547" t="s">
        <v>197</v>
      </c>
      <c r="AM547" t="s">
        <v>198</v>
      </c>
      <c r="AN547" t="s">
        <v>199</v>
      </c>
      <c r="AO547" t="s">
        <v>200</v>
      </c>
      <c r="AP547" t="s">
        <v>196</v>
      </c>
      <c r="AQ547" t="s">
        <v>197</v>
      </c>
      <c r="AT547" t="s">
        <v>198</v>
      </c>
      <c r="AU547" t="s">
        <v>199</v>
      </c>
      <c r="AV547" t="s">
        <v>200</v>
      </c>
      <c r="AW547" t="s">
        <v>196</v>
      </c>
      <c r="AX547" t="s">
        <v>197</v>
      </c>
      <c r="BA547" t="s">
        <v>198</v>
      </c>
      <c r="BB547" t="s">
        <v>199</v>
      </c>
      <c r="BC547" t="s">
        <v>200</v>
      </c>
      <c r="BD547" t="s">
        <v>196</v>
      </c>
      <c r="BE547" t="s">
        <v>197</v>
      </c>
      <c r="BH547" t="s">
        <v>198</v>
      </c>
      <c r="BI547" t="s">
        <v>199</v>
      </c>
      <c r="BJ547" t="s">
        <v>200</v>
      </c>
      <c r="BK547" t="s">
        <v>196</v>
      </c>
      <c r="BL547" t="s">
        <v>197</v>
      </c>
      <c r="BO547" t="s">
        <v>198</v>
      </c>
      <c r="BP547" t="s">
        <v>199</v>
      </c>
      <c r="BQ547" t="s">
        <v>200</v>
      </c>
      <c r="BR547" t="s">
        <v>196</v>
      </c>
      <c r="BS547" t="s">
        <v>197</v>
      </c>
      <c r="BV547" t="s">
        <v>198</v>
      </c>
      <c r="BW547" t="s">
        <v>199</v>
      </c>
      <c r="BX547" t="s">
        <v>200</v>
      </c>
      <c r="BY547" t="s">
        <v>196</v>
      </c>
      <c r="BZ547" t="s">
        <v>197</v>
      </c>
      <c r="CC547" t="s">
        <v>198</v>
      </c>
      <c r="CD547" t="s">
        <v>199</v>
      </c>
      <c r="CE547" t="s">
        <v>200</v>
      </c>
      <c r="CF547" t="s">
        <v>196</v>
      </c>
      <c r="CG547" t="s">
        <v>197</v>
      </c>
      <c r="CJ547" t="s">
        <v>198</v>
      </c>
      <c r="CK547" t="s">
        <v>199</v>
      </c>
      <c r="CL547" t="s">
        <v>200</v>
      </c>
      <c r="CM547" t="s">
        <v>196</v>
      </c>
      <c r="CN547" t="s">
        <v>197</v>
      </c>
      <c r="CQ547" t="s">
        <v>198</v>
      </c>
      <c r="CR547" t="s">
        <v>199</v>
      </c>
      <c r="CS547" t="s">
        <v>200</v>
      </c>
      <c r="CT547" t="s">
        <v>196</v>
      </c>
      <c r="CU547" t="s">
        <v>197</v>
      </c>
      <c r="CX547" t="s">
        <v>198</v>
      </c>
      <c r="CY547" t="s">
        <v>199</v>
      </c>
      <c r="CZ547" t="s">
        <v>200</v>
      </c>
      <c r="DA547" t="s">
        <v>196</v>
      </c>
      <c r="DB547" t="s">
        <v>197</v>
      </c>
      <c r="DE547" t="s">
        <v>198</v>
      </c>
      <c r="DF547" t="s">
        <v>199</v>
      </c>
      <c r="DG547" t="s">
        <v>200</v>
      </c>
      <c r="DH547" t="s">
        <v>196</v>
      </c>
      <c r="DI547" t="s">
        <v>197</v>
      </c>
      <c r="DL547" t="s">
        <v>198</v>
      </c>
      <c r="DM547" t="s">
        <v>199</v>
      </c>
      <c r="DN547" t="s">
        <v>200</v>
      </c>
      <c r="DO547" t="s">
        <v>196</v>
      </c>
      <c r="DP547" t="s">
        <v>197</v>
      </c>
      <c r="DS547" t="s">
        <v>198</v>
      </c>
      <c r="DT547" t="s">
        <v>199</v>
      </c>
      <c r="DU547" t="s">
        <v>200</v>
      </c>
      <c r="DV547" t="s">
        <v>196</v>
      </c>
      <c r="DW547" t="s">
        <v>197</v>
      </c>
      <c r="DZ547" t="s">
        <v>198</v>
      </c>
      <c r="EA547" t="s">
        <v>199</v>
      </c>
      <c r="EB547" t="s">
        <v>200</v>
      </c>
      <c r="EC547" t="s">
        <v>196</v>
      </c>
      <c r="ED547" t="s">
        <v>197</v>
      </c>
      <c r="EG547" t="s">
        <v>198</v>
      </c>
      <c r="EH547" t="s">
        <v>199</v>
      </c>
      <c r="EI547" t="s">
        <v>200</v>
      </c>
      <c r="EJ547" t="s">
        <v>196</v>
      </c>
      <c r="EK547" t="s">
        <v>197</v>
      </c>
      <c r="EN547" t="s">
        <v>198</v>
      </c>
      <c r="EO547" t="s">
        <v>199</v>
      </c>
      <c r="EP547" t="s">
        <v>200</v>
      </c>
      <c r="EQ547" t="s">
        <v>196</v>
      </c>
      <c r="ER547" t="s">
        <v>197</v>
      </c>
      <c r="EU547" t="s">
        <v>198</v>
      </c>
      <c r="EV547" t="s">
        <v>199</v>
      </c>
      <c r="EW547" t="s">
        <v>200</v>
      </c>
      <c r="EX547" t="s">
        <v>196</v>
      </c>
      <c r="EY547" t="s">
        <v>197</v>
      </c>
      <c r="FB547" t="s">
        <v>198</v>
      </c>
      <c r="FC547" t="s">
        <v>199</v>
      </c>
      <c r="FD547" t="s">
        <v>200</v>
      </c>
      <c r="FE547" t="s">
        <v>196</v>
      </c>
      <c r="FF547" t="s">
        <v>197</v>
      </c>
      <c r="FI547" t="s">
        <v>198</v>
      </c>
      <c r="FJ547" t="s">
        <v>199</v>
      </c>
      <c r="FK547" t="s">
        <v>200</v>
      </c>
      <c r="FL547" t="s">
        <v>196</v>
      </c>
      <c r="FM547" t="s">
        <v>197</v>
      </c>
      <c r="FP547" t="s">
        <v>198</v>
      </c>
      <c r="FQ547" t="s">
        <v>199</v>
      </c>
      <c r="FR547" t="s">
        <v>200</v>
      </c>
      <c r="FS547" t="s">
        <v>196</v>
      </c>
      <c r="FT547" t="s">
        <v>197</v>
      </c>
      <c r="FW547" t="s">
        <v>198</v>
      </c>
      <c r="FX547" t="s">
        <v>199</v>
      </c>
      <c r="FY547" t="s">
        <v>200</v>
      </c>
      <c r="FZ547" t="s">
        <v>196</v>
      </c>
      <c r="GA547" t="s">
        <v>197</v>
      </c>
      <c r="GD547" t="s">
        <v>198</v>
      </c>
      <c r="GE547" t="s">
        <v>199</v>
      </c>
      <c r="GF547" t="s">
        <v>200</v>
      </c>
      <c r="GG547" t="s">
        <v>196</v>
      </c>
      <c r="GH547" t="s">
        <v>197</v>
      </c>
      <c r="GK547" t="s">
        <v>198</v>
      </c>
      <c r="GL547" t="s">
        <v>199</v>
      </c>
      <c r="GM547" t="s">
        <v>200</v>
      </c>
      <c r="GN547" t="s">
        <v>196</v>
      </c>
      <c r="GO547" t="s">
        <v>197</v>
      </c>
      <c r="GR547" t="s">
        <v>198</v>
      </c>
      <c r="GS547" t="s">
        <v>199</v>
      </c>
      <c r="GT547" t="s">
        <v>200</v>
      </c>
      <c r="GU547" t="s">
        <v>196</v>
      </c>
      <c r="GV547" t="s">
        <v>197</v>
      </c>
      <c r="GY547" t="s">
        <v>198</v>
      </c>
      <c r="GZ547" t="s">
        <v>199</v>
      </c>
      <c r="HA547" t="s">
        <v>200</v>
      </c>
      <c r="HB547" t="s">
        <v>196</v>
      </c>
      <c r="HC547" t="s">
        <v>197</v>
      </c>
      <c r="HF547" t="s">
        <v>198</v>
      </c>
      <c r="HG547" t="s">
        <v>199</v>
      </c>
      <c r="HH547" t="s">
        <v>200</v>
      </c>
      <c r="HI547" t="s">
        <v>196</v>
      </c>
      <c r="HJ547" t="s">
        <v>197</v>
      </c>
      <c r="HM547" t="s">
        <v>198</v>
      </c>
      <c r="HN547" t="s">
        <v>199</v>
      </c>
      <c r="HO547" t="s">
        <v>200</v>
      </c>
      <c r="HP547" t="s">
        <v>196</v>
      </c>
      <c r="HQ547" t="s">
        <v>197</v>
      </c>
      <c r="HT547" t="s">
        <v>198</v>
      </c>
      <c r="HU547" t="s">
        <v>199</v>
      </c>
      <c r="HV547" t="s">
        <v>200</v>
      </c>
      <c r="HW547" t="s">
        <v>196</v>
      </c>
      <c r="HX547" t="s">
        <v>197</v>
      </c>
      <c r="IA547" t="s">
        <v>198</v>
      </c>
      <c r="IB547" t="s">
        <v>199</v>
      </c>
      <c r="IC547" t="s">
        <v>200</v>
      </c>
      <c r="ID547" t="s">
        <v>196</v>
      </c>
      <c r="IE547" t="s">
        <v>197</v>
      </c>
      <c r="IH547" t="s">
        <v>198</v>
      </c>
      <c r="II547" t="s">
        <v>199</v>
      </c>
      <c r="IJ547" t="s">
        <v>200</v>
      </c>
      <c r="IK547" t="s">
        <v>196</v>
      </c>
      <c r="IL547" t="s">
        <v>197</v>
      </c>
      <c r="IO547" t="s">
        <v>198</v>
      </c>
      <c r="IP547" t="s">
        <v>199</v>
      </c>
      <c r="IQ547" t="s">
        <v>200</v>
      </c>
      <c r="IR547" t="s">
        <v>196</v>
      </c>
      <c r="IS547" t="s">
        <v>197</v>
      </c>
      <c r="IV547" t="s">
        <v>198</v>
      </c>
      <c r="IW547" t="s">
        <v>199</v>
      </c>
      <c r="IX547" t="s">
        <v>200</v>
      </c>
      <c r="IY547" t="s">
        <v>196</v>
      </c>
      <c r="IZ547" t="s">
        <v>197</v>
      </c>
      <c r="JC547" t="s">
        <v>198</v>
      </c>
      <c r="JD547" t="s">
        <v>199</v>
      </c>
      <c r="JE547" t="s">
        <v>200</v>
      </c>
      <c r="JF547" t="s">
        <v>196</v>
      </c>
      <c r="JG547" t="s">
        <v>197</v>
      </c>
      <c r="JJ547" t="s">
        <v>198</v>
      </c>
      <c r="JK547" t="s">
        <v>199</v>
      </c>
      <c r="JL547" t="s">
        <v>200</v>
      </c>
      <c r="JM547" t="s">
        <v>196</v>
      </c>
      <c r="JN547" t="s">
        <v>197</v>
      </c>
      <c r="JQ547" t="s">
        <v>198</v>
      </c>
      <c r="JR547" t="s">
        <v>199</v>
      </c>
      <c r="JS547" t="s">
        <v>200</v>
      </c>
      <c r="JT547" t="s">
        <v>196</v>
      </c>
      <c r="JU547" t="s">
        <v>197</v>
      </c>
    </row>
    <row r="548" spans="1:421">
      <c r="K548" s="1"/>
      <c r="L548" s="1"/>
      <c r="M548" s="1"/>
      <c r="N548" s="1"/>
      <c r="O548" s="1"/>
      <c r="R548" s="1"/>
      <c r="S548" s="1"/>
      <c r="T548" s="1"/>
      <c r="U548" s="1"/>
      <c r="V548" s="1"/>
      <c r="Y548" s="1"/>
      <c r="Z548" s="1"/>
      <c r="AA548" s="1"/>
      <c r="AB548" s="1"/>
      <c r="AC548" s="1"/>
      <c r="AE548" t="s">
        <v>198</v>
      </c>
      <c r="AF548" s="1">
        <f ca="1">AF512</f>
        <v>0.99534979942409907</v>
      </c>
      <c r="AG548" s="1">
        <f t="shared" ref="AG548:AJ548" ca="1" si="21">AG512</f>
        <v>4.650200575900894E-3</v>
      </c>
      <c r="AH548" s="1">
        <f t="shared" si="21"/>
        <v>0</v>
      </c>
      <c r="AI548" s="1">
        <f t="shared" si="21"/>
        <v>0</v>
      </c>
      <c r="AJ548" s="1">
        <f t="shared" si="21"/>
        <v>0</v>
      </c>
      <c r="AL548" t="s">
        <v>198</v>
      </c>
      <c r="AM548" s="1" cm="1">
        <f t="array" aca="1" ref="AM548:AQ552" ca="1">MMULT(AF548:AJ552,AM$512:AQ$516)</f>
        <v>0.99094385617392111</v>
      </c>
      <c r="AN548" s="1">
        <f ca="1"/>
        <v>6.8494140344723346E-3</v>
      </c>
      <c r="AO548" s="1">
        <f ca="1"/>
        <v>2.2067297916065686E-3</v>
      </c>
      <c r="AP548" s="1">
        <f ca="1"/>
        <v>0</v>
      </c>
      <c r="AQ548" s="1">
        <f ca="1"/>
        <v>0</v>
      </c>
      <c r="AS548" t="s">
        <v>198</v>
      </c>
      <c r="AT548" s="1" cm="1">
        <f t="array" aca="1" ref="AT548:AX552" ca="1">MMULT(AM548:AQ552,AT$512:AX$516)</f>
        <v>0.98666013612562109</v>
      </c>
      <c r="AU548" s="1">
        <f ca="1"/>
        <v>8.0125488449031418E-3</v>
      </c>
      <c r="AV548" s="1">
        <f ca="1"/>
        <v>4.2895021305706669E-3</v>
      </c>
      <c r="AW548" s="1">
        <f ca="1"/>
        <v>1.0378128989051449E-3</v>
      </c>
      <c r="AX548" s="1">
        <f ca="1"/>
        <v>0</v>
      </c>
      <c r="AZ548" t="s">
        <v>198</v>
      </c>
      <c r="BA548" s="1" cm="1">
        <f t="array" aca="1" ref="BA548:BE552" ca="1">MMULT(AT548:AX552,BA$512:BE$516)</f>
        <v>0.98246354144189951</v>
      </c>
      <c r="BB548" s="1">
        <f ca="1"/>
        <v>8.662673292554688E-3</v>
      </c>
      <c r="BC548" s="1">
        <f ca="1"/>
        <v>5.8493962536435721E-3</v>
      </c>
      <c r="BD548" s="1">
        <f ca="1"/>
        <v>2.5204461846267054E-3</v>
      </c>
      <c r="BE548" s="1">
        <f ca="1"/>
        <v>5.0394282727546911E-4</v>
      </c>
      <c r="BG548" t="s">
        <v>198</v>
      </c>
      <c r="BH548" s="1" cm="1">
        <f t="array" aca="1" ref="BH548:BL552" ca="1">MMULT(BA548:BE552,BH$512:BL$516)</f>
        <v>0.97831381650096183</v>
      </c>
      <c r="BI548" s="1">
        <f ca="1"/>
        <v>9.0489134341640159E-3</v>
      </c>
      <c r="BJ548" s="1">
        <f ca="1"/>
        <v>6.9345921637336584E-3</v>
      </c>
      <c r="BK548" s="1">
        <f ca="1"/>
        <v>3.9744546889391216E-3</v>
      </c>
      <c r="BL548" s="1">
        <f ca="1"/>
        <v>1.7282232122012187E-3</v>
      </c>
      <c r="BN548" t="s">
        <v>198</v>
      </c>
      <c r="BO548" s="1" cm="1">
        <f t="array" aca="1" ref="BO548:BS552" ca="1">MMULT(BH548:BL552,BO$512:BS$516)</f>
        <v>0.97420269893548916</v>
      </c>
      <c r="BP548" s="1">
        <f ca="1"/>
        <v>9.277842955646206E-3</v>
      </c>
      <c r="BQ548" s="1">
        <f ca="1"/>
        <v>7.6698052169334651E-3</v>
      </c>
      <c r="BR548" s="1">
        <f ca="1"/>
        <v>5.1908432407830191E-3</v>
      </c>
      <c r="BS548" s="1">
        <f ca="1"/>
        <v>3.6588096511480242E-3</v>
      </c>
      <c r="BU548" t="s">
        <v>198</v>
      </c>
      <c r="BV548" s="1" cm="1">
        <f t="array" aca="1" ref="BV548:BZ552" ca="1">MMULT(BO548:BS552,BV$512:BZ$516)</f>
        <v>0.97012230109196651</v>
      </c>
      <c r="BW548" s="1">
        <f ca="1"/>
        <v>9.4112197337987355E-3</v>
      </c>
      <c r="BX548" s="1">
        <f ca="1"/>
        <v>8.1589694544903849E-3</v>
      </c>
      <c r="BY548" s="1">
        <f ca="1"/>
        <v>6.1272438641993589E-3</v>
      </c>
      <c r="BZ548" s="1">
        <f ca="1"/>
        <v>6.1802658555449013E-3</v>
      </c>
      <c r="CB548" t="s">
        <v>198</v>
      </c>
      <c r="CC548" s="1" cm="1">
        <f t="array" aca="1" ref="CC548:CG552" ca="1">MMULT(BV548:BZ552,CC$512:CG$516)</f>
        <v>0.96606757539665455</v>
      </c>
      <c r="CD548" s="1">
        <f ca="1"/>
        <v>9.4847486095494416E-3</v>
      </c>
      <c r="CE548" s="1">
        <f ca="1"/>
        <v>8.4790846878467028E-3</v>
      </c>
      <c r="CF548" s="1">
        <f ca="1"/>
        <v>6.8119879970461074E-3</v>
      </c>
      <c r="CG548" s="1">
        <f ca="1"/>
        <v>9.1566033089032009E-3</v>
      </c>
      <c r="CI548" t="s">
        <v>198</v>
      </c>
      <c r="CJ548" s="1" cm="1">
        <f t="array" aca="1" ref="CJ548:CN552" ca="1">MMULT(CC548:CG552,CJ$512:CN$516)</f>
        <v>0.96203537275140494</v>
      </c>
      <c r="CK548" s="1">
        <f ca="1"/>
        <v>9.5199022306376654E-3</v>
      </c>
      <c r="CL548" s="1">
        <f ca="1"/>
        <v>8.6841053420307589E-3</v>
      </c>
      <c r="CM548" s="1">
        <f ca="1"/>
        <v>7.2950346604775266E-3</v>
      </c>
      <c r="CN548" s="1">
        <f ca="1"/>
        <v>1.246558501544911E-2</v>
      </c>
      <c r="CP548" t="s">
        <v>198</v>
      </c>
      <c r="CQ548" s="1" cm="1">
        <f t="array" aca="1" ref="CQ548:CU552" ca="1">MMULT(CJ548:CN552,CQ$512:CU$516)</f>
        <v>0.95802364604232126</v>
      </c>
      <c r="CR548" s="1">
        <f ca="1"/>
        <v>9.5300776566024613E-3</v>
      </c>
      <c r="CS548" s="1">
        <f ca="1"/>
        <v>8.8110215649306878E-3</v>
      </c>
      <c r="CT548" s="1">
        <f ca="1"/>
        <v>7.6260154836181003E-3</v>
      </c>
      <c r="CU548" s="1">
        <f ca="1"/>
        <v>1.6009239252527483E-2</v>
      </c>
      <c r="CW548" t="s">
        <v>198</v>
      </c>
      <c r="CX548" s="1" cm="1">
        <f t="array" aca="1" ref="CX548:DB552" ca="1">MMULT(CQ548:CU552,CX$512:DB$516)</f>
        <v>0.95403103606943573</v>
      </c>
      <c r="CY548" s="1">
        <f ca="1"/>
        <v>9.5238316162672785E-3</v>
      </c>
      <c r="CZ548" s="1">
        <f ca="1"/>
        <v>8.8850051265592679E-3</v>
      </c>
      <c r="DA548" s="1">
        <f ca="1"/>
        <v>7.8464258734891566E-3</v>
      </c>
      <c r="DB548" s="1">
        <f ca="1"/>
        <v>1.9713701314248523E-2</v>
      </c>
      <c r="DD548" t="s">
        <v>198</v>
      </c>
      <c r="DE548" s="1" cm="1">
        <f t="array" aca="1" ref="DE548:DI552" ca="1">MMULT(CX548:DB552,DE$512:DI$516)</f>
        <v>0.95005662323677531</v>
      </c>
      <c r="DF548" s="1">
        <f ca="1"/>
        <v>9.5067212961831293E-3</v>
      </c>
      <c r="DG548" s="1">
        <f ca="1"/>
        <v>8.9231407488322718E-3</v>
      </c>
      <c r="DH548" s="1">
        <f ca="1"/>
        <v>7.9882527671748006E-3</v>
      </c>
      <c r="DI548" s="1">
        <f ca="1"/>
        <v>2.3525261951034524E-2</v>
      </c>
      <c r="DK548" t="s">
        <v>198</v>
      </c>
      <c r="DL548" s="1" cm="1">
        <f t="array" aca="1" ref="DL548:DP552" ca="1">MMULT(DE548:DI552,DL$512:DP$516)</f>
        <v>0.94609977361509923</v>
      </c>
      <c r="DM548" s="1">
        <f ca="1"/>
        <v>9.4823995968979103E-3</v>
      </c>
      <c r="DN548" s="1">
        <f ca="1"/>
        <v>8.9370148514815555E-3</v>
      </c>
      <c r="DO548" s="1">
        <f ca="1"/>
        <v>8.0750628886722547E-3</v>
      </c>
      <c r="DP548" s="1">
        <f ca="1"/>
        <v>2.7405749047849003E-2</v>
      </c>
      <c r="DR548" t="s">
        <v>198</v>
      </c>
      <c r="DS548" s="1" cm="1">
        <f t="array" aca="1" ref="DS548:DW552" ca="1">MMULT(DL548:DP552,DS$512:DW$516)</f>
        <v>0.94216004118414975</v>
      </c>
      <c r="DT548" s="1">
        <f ca="1"/>
        <v>9.453288771993593E-3</v>
      </c>
      <c r="DU548" s="1">
        <f ca="1"/>
        <v>8.9344837168955811E-3</v>
      </c>
      <c r="DV548" s="1">
        <f ca="1"/>
        <v>8.1237485586828084E-3</v>
      </c>
      <c r="DW548" s="1">
        <f ca="1"/>
        <v>3.1328437768278296E-2</v>
      </c>
      <c r="DY548" t="s">
        <v>198</v>
      </c>
      <c r="DZ548" s="1" cm="1">
        <f t="array" aca="1" ref="DZ548:ED552" ca="1">MMULT(DS548:DW552,DZ$512:ED$516)</f>
        <v>0.9382371046421949</v>
      </c>
      <c r="EA548" s="1">
        <f ca="1"/>
        <v>9.4210052353436366E-3</v>
      </c>
      <c r="EB548" s="1">
        <f ca="1"/>
        <v>8.9208745648963524E-3</v>
      </c>
      <c r="EC548" s="1">
        <f ca="1"/>
        <v>8.1462069402388378E-3</v>
      </c>
      <c r="ED548" s="1">
        <f ca="1"/>
        <v>3.5274808617326292E-2</v>
      </c>
      <c r="EF548" t="s">
        <v>198</v>
      </c>
      <c r="EG548" s="1" cm="1">
        <f t="array" aca="1" ref="EG548:EK552" ca="1">MMULT(DZ548:ED552,EG$512:EK$516)</f>
        <v>0.93433072602117662</v>
      </c>
      <c r="EH548" s="1">
        <f ca="1"/>
        <v>9.3866325773223156E-3</v>
      </c>
      <c r="EI548" s="1">
        <f ca="1"/>
        <v>8.8997999880020377E-3</v>
      </c>
      <c r="EJ548" s="1">
        <f ca="1"/>
        <v>8.1507202856399529E-3</v>
      </c>
      <c r="EK548" s="1">
        <f ca="1"/>
        <v>3.9232121127859121E-2</v>
      </c>
      <c r="EM548" t="s">
        <v>198</v>
      </c>
      <c r="EN548" s="1" cm="1">
        <f t="array" aca="1" ref="EN548:ER552" ca="1">MMULT(EG548:EK552,EN$512:ER$516)</f>
        <v>0.93044072331935213</v>
      </c>
      <c r="EO548" s="1">
        <f ca="1"/>
        <v>9.3508995605655221E-3</v>
      </c>
      <c r="EP548" s="1">
        <f ca="1"/>
        <v>8.8737099902470949E-3</v>
      </c>
      <c r="EQ548" s="1">
        <f ca="1"/>
        <v>8.143009170340644E-3</v>
      </c>
      <c r="ER548" s="1">
        <f ca="1"/>
        <v>4.3191657959494728E-2</v>
      </c>
      <c r="ET548" t="s">
        <v>198</v>
      </c>
      <c r="EU548" s="1" cm="1">
        <f t="array" aca="1" ref="EU548:EY552" ca="1">MMULT(EN548:ER552,EU$512:EY$516)</f>
        <v>0.92656695227444996</v>
      </c>
      <c r="EV548" s="1">
        <f ca="1"/>
        <v>9.3142974202141057E-3</v>
      </c>
      <c r="EW548" s="1">
        <f ca="1"/>
        <v>8.8442661879306918E-3</v>
      </c>
      <c r="EX548" s="1">
        <f ca="1"/>
        <v>8.127003536037937E-3</v>
      </c>
      <c r="EY548" s="1">
        <f ca="1"/>
        <v>4.7147480581367425E-2</v>
      </c>
      <c r="FA548" t="s">
        <v>198</v>
      </c>
      <c r="FB548" s="1" cm="1">
        <f t="array" aca="1" ref="FB548:FF552" ca="1">MMULT(EU548:EY552,FB$512:FF$516)</f>
        <v>0.92270929416127445</v>
      </c>
      <c r="FC548" s="1">
        <f ca="1"/>
        <v>9.2771577847820495E-3</v>
      </c>
      <c r="FD548" s="1">
        <f ca="1"/>
        <v>8.8125955050555281E-3</v>
      </c>
      <c r="FE548" s="1">
        <f ca="1"/>
        <v>8.1053930730806412E-3</v>
      </c>
      <c r="FF548" s="1">
        <f ca="1"/>
        <v>5.1095559475807482E-2</v>
      </c>
      <c r="FH548" t="s">
        <v>198</v>
      </c>
      <c r="FI548" s="1" cm="1">
        <f t="array" aca="1" ref="FI548:FM552" ca="1">MMULT(FB548:FF552,FI$512:FM$516)</f>
        <v>0.91886764759163708</v>
      </c>
      <c r="FJ548" s="1">
        <f ca="1"/>
        <v>9.2397047424623707E-3</v>
      </c>
      <c r="FK548" s="1">
        <f ca="1"/>
        <v>8.7794621996482025E-3</v>
      </c>
      <c r="FL548" s="1">
        <f ca="1"/>
        <v>8.0800137825578332E-3</v>
      </c>
      <c r="FM548" s="1">
        <f ca="1"/>
        <v>5.5033171683694766E-2</v>
      </c>
      <c r="FO548" t="s">
        <v>198</v>
      </c>
      <c r="FP548" s="1" cm="1">
        <f t="array" aca="1" ref="FP548:FT552" ca="1">MMULT(FI548:FM552,FP$512:FT$516)</f>
        <v>0.91504192298879106</v>
      </c>
      <c r="FQ548" s="1">
        <f ca="1"/>
        <v>9.2020897807013925E-3</v>
      </c>
      <c r="FR548" s="1">
        <f ca="1"/>
        <v>8.7453845281549522E-3</v>
      </c>
      <c r="FS548" s="1">
        <f ca="1"/>
        <v>8.0521165827805094E-3</v>
      </c>
      <c r="FT548" s="1">
        <f ca="1"/>
        <v>5.8958486119572287E-2</v>
      </c>
      <c r="FV548" t="s">
        <v>198</v>
      </c>
      <c r="FW548" s="1" cm="1">
        <f t="array" aca="1" ref="FW548:GA552" ca="1">MMULT(FP548:FT552,FW$512:GA$516)</f>
        <v>0.9112320388566908</v>
      </c>
      <c r="FX548" s="1">
        <f ca="1"/>
        <v>9.1644153054655838E-3</v>
      </c>
      <c r="FY548" s="1">
        <f ca="1"/>
        <v>8.710713873070635E-3</v>
      </c>
      <c r="FZ548" s="1">
        <f ca="1"/>
        <v>8.0225526031366817E-3</v>
      </c>
      <c r="GA548" s="1">
        <f ca="1"/>
        <v>6.2870279361636458E-2</v>
      </c>
      <c r="GC548" t="s">
        <v>198</v>
      </c>
      <c r="GD548" s="1" cm="1">
        <f t="array" aca="1" ref="GD548:GH552" ca="1">MMULT(FW548:GA552,GD$512:GH$516)</f>
        <v>0.90743791925745021</v>
      </c>
      <c r="GE548" s="1">
        <f ca="1"/>
        <v>9.1267505083890144E-3</v>
      </c>
      <c r="GF548" s="1">
        <f ca="1"/>
        <v>8.6756884154123373E-3</v>
      </c>
      <c r="GG548" s="1">
        <f ca="1"/>
        <v>7.9919003702314442E-3</v>
      </c>
      <c r="GH548" s="1">
        <f ca="1"/>
        <v>6.6767741448517173E-2</v>
      </c>
      <c r="GJ548" t="s">
        <v>198</v>
      </c>
      <c r="GK548" s="1" cm="1">
        <f t="array" aca="1" ref="GK548:GO552" ca="1">MMULT(GD548:GH552,GK$512:GO$516)</f>
        <v>0.90365949210391805</v>
      </c>
      <c r="GL548" s="1">
        <f ca="1"/>
        <v>9.0891420885995979E-3</v>
      </c>
      <c r="GM548" s="1">
        <f ca="1"/>
        <v>8.6404695428835276E-3</v>
      </c>
      <c r="GN548" s="1">
        <f ca="1"/>
        <v>7.9605528071363882E-3</v>
      </c>
      <c r="GO548" s="1">
        <f ca="1"/>
        <v>7.0650343457462655E-2</v>
      </c>
      <c r="GQ548" t="s">
        <v>198</v>
      </c>
      <c r="GR548" s="1" cm="1">
        <f t="array" aca="1" ref="GR548:GV552" ca="1">MMULT(GK548:GO552,GR$512:GV$516)</f>
        <v>0.89989668800305089</v>
      </c>
      <c r="GS548" s="1">
        <f ca="1"/>
        <v>9.0516215060126009E-3</v>
      </c>
      <c r="GT548" s="1">
        <f ca="1"/>
        <v>8.6051665479004655E-3</v>
      </c>
      <c r="GU548" s="1">
        <f ca="1"/>
        <v>7.9287765997659264E-3</v>
      </c>
      <c r="GV548" s="1">
        <f ca="1"/>
        <v>7.4517747343270407E-2</v>
      </c>
      <c r="GX548" t="s">
        <v>198</v>
      </c>
      <c r="GY548" s="1" cm="1">
        <f t="array" aca="1" ref="GY548:HC552" ca="1">MMULT(GR548:GV552,GY$512:HC$516)</f>
        <v>0.89614943947189918</v>
      </c>
      <c r="GZ548" s="1">
        <f ca="1"/>
        <v>9.0142098921688826E-3</v>
      </c>
      <c r="HA548" s="1">
        <f ca="1"/>
        <v>8.5698533822906285E-3</v>
      </c>
      <c r="HB548" s="1">
        <f ca="1"/>
        <v>7.8967526383791602E-3</v>
      </c>
      <c r="HC548" s="1">
        <f ca="1"/>
        <v>7.8369744615262429E-2</v>
      </c>
      <c r="HE548" t="s">
        <v>198</v>
      </c>
      <c r="HF548" s="1" cm="1">
        <f t="array" aca="1" ref="HF548:HJ552" ca="1">MMULT(GY548:HC552,HF$512:HJ$516)</f>
        <v>0.89241768040587088</v>
      </c>
      <c r="HG548" s="1">
        <f ca="1"/>
        <v>8.9769213770414004E-3</v>
      </c>
      <c r="HH548" s="1">
        <f ca="1"/>
        <v>8.5345800235627454E-3</v>
      </c>
      <c r="HI548" s="1">
        <f ca="1"/>
        <v>7.8646035340801061E-3</v>
      </c>
      <c r="HJ548" s="1">
        <f ca="1"/>
        <v>8.220621465944504E-2</v>
      </c>
      <c r="HL548" t="s">
        <v>198</v>
      </c>
      <c r="HM548" s="1" cm="1">
        <f t="array" aca="1" ref="HM548:HQ552" ca="1">MMULT(HF548:HJ552,HM$512:HQ$516)</f>
        <v>0.8887013457178975</v>
      </c>
      <c r="HN548" s="1">
        <f ca="1"/>
        <v>8.9397653436781958E-3</v>
      </c>
      <c r="HO548" s="1">
        <f ca="1"/>
        <v>8.4993801857791238E-3</v>
      </c>
      <c r="HP548" s="1">
        <f ca="1"/>
        <v>7.8324123252341161E-3</v>
      </c>
      <c r="HQ548" s="1">
        <f ca="1"/>
        <v>8.6027096427411257E-2</v>
      </c>
      <c r="HS548" t="s">
        <v>198</v>
      </c>
      <c r="HT548" s="1" cm="1">
        <f t="array" aca="1" ref="HT548:HX552" ca="1">MMULT(HM548:HQ552,HT$512:HX$516)</f>
        <v>0.88500037109342333</v>
      </c>
      <c r="HU548" s="1">
        <f ca="1"/>
        <v>8.9027479566621427E-3</v>
      </c>
      <c r="HV548" s="1">
        <f ca="1"/>
        <v>8.4642765506340225E-3</v>
      </c>
      <c r="HW548" s="1">
        <f ca="1"/>
        <v>7.8002351869121793E-3</v>
      </c>
      <c r="HX548" s="1">
        <f ca="1"/>
        <v>8.9832369212368493E-2</v>
      </c>
      <c r="HZ548" t="s">
        <v>198</v>
      </c>
      <c r="IA548" s="1" cm="1">
        <f t="array" aca="1" ref="IA548:IE552" ca="1">MMULT(HT548:HX552,IA$512:IE$516)</f>
        <v>0.88131469282391517</v>
      </c>
      <c r="IB548" s="1">
        <f ca="1"/>
        <v>8.8658731984905918E-3</v>
      </c>
      <c r="IC548" s="1">
        <f ca="1"/>
        <v>8.4292843162384386E-3</v>
      </c>
      <c r="ID548" s="1">
        <f ca="1"/>
        <v>7.7681100621985709E-3</v>
      </c>
      <c r="IE548" s="1">
        <f ca="1"/>
        <v>9.3622039599157353E-2</v>
      </c>
      <c r="IG548" t="s">
        <v>198</v>
      </c>
      <c r="IH548" s="1" cm="1">
        <f t="array" aca="1" ref="IH548:IL552" ca="1">MMULT(IA548:IE552,IH$512:IL$516)</f>
        <v>0.87764424769361205</v>
      </c>
      <c r="II548" s="1">
        <f ca="1"/>
        <v>8.8291435723979218E-3</v>
      </c>
      <c r="IJ548" s="1">
        <f ca="1"/>
        <v>8.394413604628179E-3</v>
      </c>
      <c r="IK548" s="1">
        <f ca="1"/>
        <v>7.7360625221426704E-3</v>
      </c>
      <c r="IL548" s="1">
        <f ca="1"/>
        <v>9.7396132607219202E-2</v>
      </c>
      <c r="IN548" t="s">
        <v>198</v>
      </c>
      <c r="IO548" s="1" cm="1">
        <f t="array" aca="1" ref="IO548:IS552" ca="1">MMULT(IH548:IL552,IO$512:IS$516)</f>
        <v>0.87398897290238176</v>
      </c>
      <c r="IP548" s="1">
        <f ca="1"/>
        <v>8.7925605790227183E-3</v>
      </c>
      <c r="IQ548" s="1">
        <f ca="1"/>
        <v>8.3596710950215002E-3</v>
      </c>
      <c r="IR548" s="1">
        <f ca="1"/>
        <v>7.7041097433181698E-3</v>
      </c>
      <c r="IS548" s="1">
        <f ca="1"/>
        <v>0.10115468568025576</v>
      </c>
      <c r="IU548" t="s">
        <v>198</v>
      </c>
      <c r="IV548" s="1" cm="1">
        <f t="array" aca="1" ref="IV548:IZ552" ca="1">MMULT(IO548:IS552,IV$512:IZ$516)</f>
        <v>0.87034880601306619</v>
      </c>
      <c r="IW548" s="1">
        <f ca="1"/>
        <v>8.7561250397137479E-3</v>
      </c>
      <c r="IX548" s="1">
        <f ca="1"/>
        <v>8.3250611318194095E-3</v>
      </c>
      <c r="IY548" s="1">
        <f ca="1"/>
        <v>7.672263207247159E-3</v>
      </c>
      <c r="IZ548" s="1">
        <f ca="1"/>
        <v>0.10489774460815346</v>
      </c>
      <c r="JB548" t="s">
        <v>198</v>
      </c>
      <c r="JC548" s="1" cm="1">
        <f t="array" aca="1" ref="JC548:JG552" ca="1">MMULT(IV548:IZ552,JC$512:JG$516)</f>
        <v>0.86672368491543716</v>
      </c>
      <c r="JD548" s="1">
        <f ca="1"/>
        <v>8.7198373158261077E-3</v>
      </c>
      <c r="JE548" s="1">
        <f ca="1"/>
        <v>8.2905864762679166E-3</v>
      </c>
      <c r="JF548" s="1">
        <f ca="1"/>
        <v>7.6405305321929785E-3</v>
      </c>
      <c r="JG548" s="1">
        <f ca="1"/>
        <v>0.10862536076027572</v>
      </c>
      <c r="JI548" t="s">
        <v>198</v>
      </c>
      <c r="JJ548" s="1" cm="1">
        <f t="array" aca="1" ref="JJ548:JN552" ca="1">MMULT(JC548:JG552,JJ$512:JN$516)</f>
        <v>0.86311354780142235</v>
      </c>
      <c r="JK548" s="1">
        <f ca="1"/>
        <v>8.6836974574719915E-3</v>
      </c>
      <c r="JL548" s="1">
        <f ca="1"/>
        <v>8.2562488163788732E-3</v>
      </c>
      <c r="JM548" s="1">
        <f ca="1"/>
        <v>7.608916716087516E-3</v>
      </c>
      <c r="JN548" s="1">
        <f ca="1"/>
        <v>0.11233758920863916</v>
      </c>
      <c r="JP548" t="s">
        <v>198</v>
      </c>
      <c r="JQ548" s="1" cm="1">
        <f t="array" aca="1" ref="JQ548:JU552" ca="1">MMULT(JJ548:JN552,JQ$512:JU$516)</f>
        <v>0.85951833314797432</v>
      </c>
      <c r="JR548" s="1">
        <f ca="1"/>
        <v>8.6477053044209298E-3</v>
      </c>
      <c r="JS548" s="1">
        <f ca="1"/>
        <v>8.2220491128529461E-3</v>
      </c>
      <c r="JT548" s="1">
        <f ca="1"/>
        <v>7.5774249798438555E-3</v>
      </c>
      <c r="JU548" s="1">
        <f ca="1"/>
        <v>0.11603448745490788</v>
      </c>
      <c r="JX548" s="1"/>
      <c r="JY548" s="1"/>
      <c r="JZ548" s="1"/>
      <c r="KA548" s="1"/>
      <c r="KB548" s="1"/>
      <c r="KE548" s="1"/>
      <c r="KF548" s="1"/>
      <c r="KG548" s="1"/>
      <c r="KH548" s="1"/>
      <c r="KI548" s="1"/>
      <c r="KL548" s="1"/>
      <c r="KM548" s="1"/>
      <c r="KN548" s="1"/>
      <c r="KO548" s="1"/>
      <c r="KP548" s="1"/>
      <c r="KS548" s="1"/>
      <c r="KT548" s="1"/>
      <c r="KU548" s="1"/>
      <c r="KV548" s="1"/>
      <c r="KW548" s="1"/>
      <c r="KZ548" s="1"/>
      <c r="LA548" s="1"/>
      <c r="LB548" s="1"/>
      <c r="LC548" s="1"/>
      <c r="LD548" s="1"/>
      <c r="LG548" s="1"/>
      <c r="LH548" s="1"/>
      <c r="LI548" s="1"/>
      <c r="LJ548" s="1"/>
      <c r="LK548" s="1"/>
      <c r="LN548" s="1"/>
      <c r="LO548" s="1"/>
      <c r="LP548" s="1"/>
      <c r="LQ548" s="1"/>
      <c r="LR548" s="1"/>
      <c r="LU548" s="1"/>
      <c r="LV548" s="1"/>
      <c r="LW548" s="1"/>
      <c r="LX548" s="1"/>
      <c r="LY548" s="1"/>
      <c r="MB548" s="1"/>
      <c r="MC548" s="1"/>
      <c r="MD548" s="1"/>
      <c r="ME548" s="1"/>
      <c r="MF548" s="1"/>
      <c r="MI548" s="1"/>
      <c r="MJ548" s="1"/>
      <c r="MK548" s="1"/>
      <c r="ML548" s="1"/>
      <c r="MM548" s="1"/>
      <c r="MP548" s="1"/>
      <c r="MQ548" s="1"/>
      <c r="MR548" s="1"/>
      <c r="MS548" s="1"/>
      <c r="MT548" s="1"/>
      <c r="MW548" s="1"/>
      <c r="MX548" s="1"/>
      <c r="MY548" s="1"/>
      <c r="MZ548" s="1"/>
      <c r="NA548" s="1"/>
      <c r="ND548" s="1"/>
      <c r="NE548" s="1"/>
      <c r="NF548" s="1"/>
      <c r="NG548" s="1"/>
      <c r="NH548" s="1"/>
      <c r="NK548" s="1"/>
      <c r="NL548" s="1"/>
      <c r="NM548" s="1"/>
      <c r="NN548" s="1"/>
      <c r="NO548" s="1"/>
      <c r="NR548" s="1"/>
      <c r="NS548" s="1"/>
      <c r="NT548" s="1"/>
      <c r="NU548" s="1"/>
      <c r="NV548" s="1"/>
      <c r="NY548" s="1"/>
      <c r="NZ548" s="1"/>
      <c r="OA548" s="1"/>
      <c r="OB548" s="1"/>
      <c r="OC548" s="1"/>
      <c r="OF548" s="1"/>
      <c r="OG548" s="1"/>
      <c r="OH548" s="1"/>
      <c r="OI548" s="1"/>
      <c r="OJ548" s="1"/>
      <c r="OM548" s="1"/>
      <c r="ON548" s="1"/>
      <c r="OO548" s="1"/>
      <c r="OP548" s="1"/>
      <c r="OQ548" s="1"/>
      <c r="OT548" s="1"/>
      <c r="OU548" s="1"/>
      <c r="OV548" s="1"/>
      <c r="OW548" s="1"/>
      <c r="OX548" s="1"/>
      <c r="PA548" s="1"/>
      <c r="PB548" s="1"/>
      <c r="PC548" s="1"/>
      <c r="PD548" s="1"/>
      <c r="PE548" s="1"/>
    </row>
    <row r="549" spans="1:421">
      <c r="K549" s="1"/>
      <c r="L549" s="1"/>
      <c r="M549" s="1"/>
      <c r="N549" s="1"/>
      <c r="O549" s="1"/>
      <c r="R549" s="1"/>
      <c r="S549" s="1"/>
      <c r="T549" s="1"/>
      <c r="U549" s="1"/>
      <c r="V549" s="1"/>
      <c r="Y549" s="1"/>
      <c r="Z549" s="1"/>
      <c r="AA549" s="1"/>
      <c r="AB549" s="1"/>
      <c r="AC549" s="1"/>
      <c r="AE549" t="s">
        <v>199</v>
      </c>
      <c r="AF549" s="1">
        <f t="shared" ref="AF549:AJ552" ca="1" si="22">AF513</f>
        <v>5.0787223118749128E-2</v>
      </c>
      <c r="AG549" s="1">
        <f t="shared" ca="1" si="22"/>
        <v>0.475052850722821</v>
      </c>
      <c r="AH549" s="1">
        <f t="shared" ca="1" si="22"/>
        <v>0.47415992615842983</v>
      </c>
      <c r="AI549" s="1">
        <f t="shared" si="22"/>
        <v>0</v>
      </c>
      <c r="AJ549" s="1">
        <f t="shared" si="22"/>
        <v>0</v>
      </c>
      <c r="AL549" t="s">
        <v>199</v>
      </c>
      <c r="AM549" s="1">
        <f ca="1"/>
        <v>7.4629045788468795E-2</v>
      </c>
      <c r="AN549" s="1">
        <f ca="1"/>
        <v>0.254103991582599</v>
      </c>
      <c r="AO549" s="1">
        <f ca="1"/>
        <v>0.44840232556221055</v>
      </c>
      <c r="AP549" s="1">
        <f ca="1"/>
        <v>0.22286463706672163</v>
      </c>
      <c r="AQ549" s="1">
        <f ca="1"/>
        <v>0</v>
      </c>
      <c r="AS549" t="s">
        <v>199</v>
      </c>
      <c r="AT549" s="1">
        <f ca="1"/>
        <v>8.7141638496987098E-2</v>
      </c>
      <c r="AU549" s="1">
        <f ca="1"/>
        <v>0.14768923135109485</v>
      </c>
      <c r="AV549" s="1">
        <f ca="1"/>
        <v>0.33780723663820222</v>
      </c>
      <c r="AW549" s="1">
        <f ca="1"/>
        <v>0.31909159015130684</v>
      </c>
      <c r="AX549" s="1">
        <f ca="1"/>
        <v>0.10827030336240899</v>
      </c>
      <c r="AZ549" t="s">
        <v>199</v>
      </c>
      <c r="BA549" s="1">
        <f ca="1"/>
        <v>9.4219224086525721E-2</v>
      </c>
      <c r="BB549" s="1">
        <f ca="1"/>
        <v>9.0696406487247277E-2</v>
      </c>
      <c r="BC549" s="1">
        <f ca="1"/>
        <v>0.23808360760275268</v>
      </c>
      <c r="BD549" s="1">
        <f ca="1"/>
        <v>0.31378545992586004</v>
      </c>
      <c r="BE549" s="1">
        <f ca="1"/>
        <v>0.26321530189761422</v>
      </c>
      <c r="BG549" t="s">
        <v>199</v>
      </c>
      <c r="BH549" s="1">
        <f ca="1"/>
        <v>9.8371454191982607E-2</v>
      </c>
      <c r="BI549" s="1">
        <f ca="1"/>
        <v>5.7695352263651023E-2</v>
      </c>
      <c r="BJ549" s="1">
        <f ca="1"/>
        <v>0.16397224662674764</v>
      </c>
      <c r="BK549" s="1">
        <f ca="1"/>
        <v>0.2643276382379901</v>
      </c>
      <c r="BL549" s="1">
        <f ca="1"/>
        <v>0.41563330867962855</v>
      </c>
      <c r="BN549" t="s">
        <v>199</v>
      </c>
      <c r="BO549" s="1">
        <f ca="1"/>
        <v>0.10083317077738742</v>
      </c>
      <c r="BP549" s="1">
        <f ca="1"/>
        <v>3.7627958923656328E-2</v>
      </c>
      <c r="BQ549" s="1">
        <f ca="1"/>
        <v>0.11204734866360858</v>
      </c>
      <c r="BR549" s="1">
        <f ca="1"/>
        <v>0.20546139030699634</v>
      </c>
      <c r="BS549" s="1">
        <f ca="1"/>
        <v>0.54403013132835132</v>
      </c>
      <c r="BU549" t="s">
        <v>199</v>
      </c>
      <c r="BV549" s="1">
        <f ca="1"/>
        <v>0.1022673331324947</v>
      </c>
      <c r="BW549" s="1">
        <f ca="1"/>
        <v>2.5016317848498119E-2</v>
      </c>
      <c r="BX549" s="1">
        <f ca="1"/>
        <v>7.6423859712374961E-2</v>
      </c>
      <c r="BY549" s="1">
        <f ca="1"/>
        <v>0.1524593253451019</v>
      </c>
      <c r="BZ549" s="1">
        <f ca="1"/>
        <v>0.64383316396153034</v>
      </c>
      <c r="CB549" t="s">
        <v>199</v>
      </c>
      <c r="CC549" s="1">
        <f ca="1"/>
        <v>0.10305622618001506</v>
      </c>
      <c r="CD549" s="1">
        <f ca="1"/>
        <v>1.6911320240643499E-2</v>
      </c>
      <c r="CE549" s="1">
        <f ca="1"/>
        <v>5.2171197020412487E-2</v>
      </c>
      <c r="CF549" s="1">
        <f ca="1"/>
        <v>0.10997026003916102</v>
      </c>
      <c r="CG549" s="1">
        <f ca="1"/>
        <v>0.71789099651976795</v>
      </c>
      <c r="CI549" t="s">
        <v>199</v>
      </c>
      <c r="CJ549" s="1">
        <f ca="1"/>
        <v>0.10343105296434391</v>
      </c>
      <c r="CK549" s="1">
        <f ca="1"/>
        <v>1.1620898453353097E-2</v>
      </c>
      <c r="CL549" s="1">
        <f ca="1"/>
        <v>3.5704772792912551E-2</v>
      </c>
      <c r="CM549" s="1">
        <f ca="1"/>
        <v>7.793328045584387E-2</v>
      </c>
      <c r="CN549" s="1">
        <f ca="1"/>
        <v>0.77130999533354661</v>
      </c>
      <c r="CP549" t="s">
        <v>199</v>
      </c>
      <c r="CQ549" s="1">
        <f ca="1"/>
        <v>0.10353625825390814</v>
      </c>
      <c r="CR549" s="1">
        <f ca="1"/>
        <v>8.1290871942391006E-3</v>
      </c>
      <c r="CS549" s="1">
        <f ca="1"/>
        <v>2.4534391834923855E-2</v>
      </c>
      <c r="CT549" s="1">
        <f ca="1"/>
        <v>5.4633202633166261E-2</v>
      </c>
      <c r="CU549" s="1">
        <f ca="1"/>
        <v>0.80916706008376271</v>
      </c>
      <c r="CW549" t="s">
        <v>199</v>
      </c>
      <c r="CX549" s="1">
        <f ca="1"/>
        <v>0.10346416911880314</v>
      </c>
      <c r="CY549" s="1">
        <f ca="1"/>
        <v>5.8057356306008868E-3</v>
      </c>
      <c r="CZ549" s="1">
        <f ca="1"/>
        <v>1.6957919293122101E-2</v>
      </c>
      <c r="DA549" s="1">
        <f ca="1"/>
        <v>3.8066141897112125E-2</v>
      </c>
      <c r="DB549" s="1">
        <f ca="1"/>
        <v>0.83570603406036181</v>
      </c>
      <c r="DD549" t="s">
        <v>199</v>
      </c>
      <c r="DE549" s="1">
        <f ca="1"/>
        <v>0.1032747744067538</v>
      </c>
      <c r="DF549" s="1">
        <f ca="1"/>
        <v>4.2506040301364366E-3</v>
      </c>
      <c r="DG549" s="1">
        <f ca="1"/>
        <v>1.1818588294684353E-2</v>
      </c>
      <c r="DH549" s="1">
        <f ca="1"/>
        <v>2.6458598105357084E-2</v>
      </c>
      <c r="DI549" s="1">
        <f ca="1"/>
        <v>0.85419743516306845</v>
      </c>
      <c r="DK549" t="s">
        <v>199</v>
      </c>
      <c r="DL549" s="1">
        <f ca="1"/>
        <v>0.10300751740141273</v>
      </c>
      <c r="DM549" s="1">
        <f ca="1"/>
        <v>3.2049736346202121E-3</v>
      </c>
      <c r="DN549" s="1">
        <f ca="1"/>
        <v>8.3317667653810198E-3</v>
      </c>
      <c r="DO549" s="1">
        <f ca="1"/>
        <v>1.8405402709613376E-2</v>
      </c>
      <c r="DP549" s="1">
        <f ca="1"/>
        <v>0.86705033948897281</v>
      </c>
      <c r="DR549" t="s">
        <v>199</v>
      </c>
      <c r="DS549" s="1">
        <f ca="1"/>
        <v>0.10268855764826432</v>
      </c>
      <c r="DT549" s="1">
        <f ca="1"/>
        <v>2.4994093741173935E-3</v>
      </c>
      <c r="DU549" s="1">
        <f ca="1"/>
        <v>5.9655078690194329E-3</v>
      </c>
      <c r="DV549" s="1">
        <f ca="1"/>
        <v>1.2855244032008363E-2</v>
      </c>
      <c r="DW549" s="1">
        <f ca="1"/>
        <v>0.87599128107659063</v>
      </c>
      <c r="DY549" t="s">
        <v>199</v>
      </c>
      <c r="DZ549" s="1">
        <f ca="1"/>
        <v>0.10233535378200213</v>
      </c>
      <c r="EA549" s="1">
        <f ca="1"/>
        <v>2.0218710379986309E-3</v>
      </c>
      <c r="EB549" s="1">
        <f ca="1"/>
        <v>4.3591807714272058E-3</v>
      </c>
      <c r="EC549" s="1">
        <f ca="1"/>
        <v>9.0474671333515763E-3</v>
      </c>
      <c r="ED549" s="1">
        <f ca="1"/>
        <v>0.88223612727522061</v>
      </c>
      <c r="EF549" t="s">
        <v>199</v>
      </c>
      <c r="EG549" s="1">
        <f ca="1"/>
        <v>0.10195961024762171</v>
      </c>
      <c r="EH549" s="1">
        <f ca="1"/>
        <v>1.6977428892066167E-3</v>
      </c>
      <c r="EI549" s="1">
        <f ca="1"/>
        <v>3.2682677845913806E-3</v>
      </c>
      <c r="EJ549" s="1">
        <f ca="1"/>
        <v>6.443119794302744E-3</v>
      </c>
      <c r="EK549" s="1">
        <f ca="1"/>
        <v>0.88663125928427766</v>
      </c>
      <c r="EM549" t="s">
        <v>199</v>
      </c>
      <c r="EN549" s="1">
        <f ca="1"/>
        <v>0.10156919906384471</v>
      </c>
      <c r="EO549" s="1">
        <f ca="1"/>
        <v>1.4770742804993647E-3</v>
      </c>
      <c r="EP549" s="1">
        <f ca="1"/>
        <v>2.5269561613329872E-3</v>
      </c>
      <c r="EQ549" s="1">
        <f ca="1"/>
        <v>4.6655092909353582E-3</v>
      </c>
      <c r="ER549" s="1">
        <f ca="1"/>
        <v>0.88976126120338772</v>
      </c>
      <c r="ET549" t="s">
        <v>199</v>
      </c>
      <c r="EU549" s="1">
        <f ca="1"/>
        <v>0.1011694265520296</v>
      </c>
      <c r="EV549" s="1">
        <f ca="1"/>
        <v>1.3263001214843819E-3</v>
      </c>
      <c r="EW549" s="1">
        <f ca="1"/>
        <v>2.0227913832214692E-3</v>
      </c>
      <c r="EX549" s="1">
        <f ca="1"/>
        <v>3.4537456801580616E-3</v>
      </c>
      <c r="EY549" s="1">
        <f ca="1"/>
        <v>0.89202773626310661</v>
      </c>
      <c r="FA549" t="s">
        <v>199</v>
      </c>
      <c r="FB549" s="1">
        <f ca="1"/>
        <v>0.10076387492913839</v>
      </c>
      <c r="FC549" s="1">
        <f ca="1"/>
        <v>1.2228044326169027E-3</v>
      </c>
      <c r="FD549" s="1">
        <f ca="1"/>
        <v>1.6794996534438319E-3</v>
      </c>
      <c r="FE549" s="1">
        <f ca="1"/>
        <v>2.6282633246529786E-3</v>
      </c>
      <c r="FF549" s="1">
        <f ca="1"/>
        <v>0.89370555766014803</v>
      </c>
      <c r="FH549" t="s">
        <v>199</v>
      </c>
      <c r="FI549" s="1">
        <f ca="1"/>
        <v>0.10035496470957492</v>
      </c>
      <c r="FJ549" s="1">
        <f ca="1"/>
        <v>1.1513188828122019E-3</v>
      </c>
      <c r="FK549" s="1">
        <f ca="1"/>
        <v>1.4453438105591033E-3</v>
      </c>
      <c r="FL549" s="1">
        <f ca="1"/>
        <v>2.0660006406236996E-3</v>
      </c>
      <c r="FM549" s="1">
        <f ca="1"/>
        <v>0.89498237195643027</v>
      </c>
      <c r="FO549" t="s">
        <v>199</v>
      </c>
      <c r="FP549" s="1">
        <f ca="1"/>
        <v>9.9944332132658784E-2</v>
      </c>
      <c r="FQ549" s="1">
        <f ca="1"/>
        <v>1.1015211977246184E-3</v>
      </c>
      <c r="FR549" s="1">
        <f ca="1"/>
        <v>1.285228459213725E-3</v>
      </c>
      <c r="FS549" s="1">
        <f ca="1"/>
        <v>1.6828719586790559E-3</v>
      </c>
      <c r="FT549" s="1">
        <f ca="1"/>
        <v>0.89598604625172396</v>
      </c>
      <c r="FV549" t="s">
        <v>199</v>
      </c>
      <c r="FW549" s="1">
        <f ca="1"/>
        <v>9.9533083233149036E-2</v>
      </c>
      <c r="FX549" s="1">
        <f ca="1"/>
        <v>1.0664259465774577E-3</v>
      </c>
      <c r="FY549" s="1">
        <f ca="1"/>
        <v>1.1753462173336295E-3</v>
      </c>
      <c r="FZ549" s="1">
        <f ca="1"/>
        <v>1.4215434775946471E-3</v>
      </c>
      <c r="GA549" s="1">
        <f ca="1"/>
        <v>0.89680360112534541</v>
      </c>
      <c r="GC549" t="s">
        <v>199</v>
      </c>
      <c r="GD549" s="1">
        <f ca="1"/>
        <v>9.9121965251097843E-2</v>
      </c>
      <c r="GE549" s="1">
        <f ca="1"/>
        <v>1.0413024850448069E-3</v>
      </c>
      <c r="GF549" s="1">
        <f ca="1"/>
        <v>1.0995467146230878E-3</v>
      </c>
      <c r="GG549" s="1">
        <f ca="1"/>
        <v>1.2429798142524989E-3</v>
      </c>
      <c r="GH549" s="1">
        <f ca="1"/>
        <v>0.89749420573498195</v>
      </c>
      <c r="GJ549" t="s">
        <v>199</v>
      </c>
      <c r="GK549" s="1">
        <f ca="1"/>
        <v>9.8711482457895974E-2</v>
      </c>
      <c r="GL549" s="1">
        <f ca="1"/>
        <v>1.0229455211431242E-3</v>
      </c>
      <c r="GM549" s="1">
        <f ca="1"/>
        <v>1.0468737657057933E-3</v>
      </c>
      <c r="GN549" s="1">
        <f ca="1"/>
        <v>1.1206316485998825E-3</v>
      </c>
      <c r="GO549" s="1">
        <f ca="1"/>
        <v>0.89809806660665537</v>
      </c>
      <c r="GQ549" t="s">
        <v>199</v>
      </c>
      <c r="GR549" s="1">
        <f ca="1"/>
        <v>9.8301974511690093E-2</v>
      </c>
      <c r="GS549" s="1">
        <f ca="1"/>
        <v>1.0091824954727496E-3</v>
      </c>
      <c r="GT549" s="1">
        <f ca="1"/>
        <v>1.0098947834996949E-3</v>
      </c>
      <c r="GU549" s="1">
        <f ca="1"/>
        <v>1.0364551919348544E-3</v>
      </c>
      <c r="GV549" s="1">
        <f ca="1"/>
        <v>0.89864249301740273</v>
      </c>
      <c r="GX549" t="s">
        <v>199</v>
      </c>
      <c r="GY549" s="1">
        <f ca="1"/>
        <v>9.789366950705275E-2</v>
      </c>
      <c r="GZ549" s="1">
        <f ca="1"/>
        <v>9.985404594914165E-4</v>
      </c>
      <c r="HA549" s="1">
        <f ca="1"/>
        <v>9.8356753581132941E-4</v>
      </c>
      <c r="HB549" s="1">
        <f ca="1"/>
        <v>9.7819371761327569E-4</v>
      </c>
      <c r="HC549" s="1">
        <f ca="1"/>
        <v>0.89914602878003136</v>
      </c>
      <c r="HE549" t="s">
        <v>199</v>
      </c>
      <c r="HF549" s="1">
        <f ca="1"/>
        <v>9.7486719912305259E-2</v>
      </c>
      <c r="HG549" s="1">
        <f ca="1"/>
        <v>9.9002060096882102E-4</v>
      </c>
      <c r="HH549" s="1">
        <f ca="1"/>
        <v>9.6447138623839029E-4</v>
      </c>
      <c r="HI549" s="1">
        <f ca="1"/>
        <v>9.3752461742255765E-4</v>
      </c>
      <c r="HJ549" s="1">
        <f ca="1"/>
        <v>0.89962126348306504</v>
      </c>
      <c r="HL549" t="s">
        <v>199</v>
      </c>
      <c r="HM549" s="1">
        <f ca="1"/>
        <v>9.708122692437117E-2</v>
      </c>
      <c r="HN549" s="1">
        <f ca="1"/>
        <v>9.8294552986271364E-4</v>
      </c>
      <c r="HO549" s="1">
        <f ca="1"/>
        <v>9.5028578044521251E-4</v>
      </c>
      <c r="HP549" s="1">
        <f ca="1"/>
        <v>9.0879814238536451E-4</v>
      </c>
      <c r="HQ549" s="1">
        <f ca="1"/>
        <v>0.90007674362293555</v>
      </c>
      <c r="HS549" t="s">
        <v>199</v>
      </c>
      <c r="HT549" s="1">
        <f ca="1"/>
        <v>9.6677256978895662E-2</v>
      </c>
      <c r="HU549" s="1">
        <f ca="1"/>
        <v>9.7685579633508294E-4</v>
      </c>
      <c r="HV549" s="1">
        <f ca="1"/>
        <v>9.3943645544446012E-4</v>
      </c>
      <c r="HW549" s="1">
        <f ca="1"/>
        <v>8.8817972231619385E-4</v>
      </c>
      <c r="HX549" s="1">
        <f ca="1"/>
        <v>0.90051827104700866</v>
      </c>
      <c r="HZ549" t="s">
        <v>199</v>
      </c>
      <c r="IA549" s="1">
        <f ca="1"/>
        <v>9.6274852944695302E-2</v>
      </c>
      <c r="IB549" s="1">
        <f ca="1"/>
        <v>9.7143974608434138E-4</v>
      </c>
      <c r="IC549" s="1">
        <f ca="1"/>
        <v>9.3085542918887993E-4</v>
      </c>
      <c r="ID549" s="1">
        <f ca="1"/>
        <v>8.7306712719825491E-4</v>
      </c>
      <c r="IE549" s="1">
        <f ca="1"/>
        <v>0.90094978475283327</v>
      </c>
      <c r="IG549" t="s">
        <v>199</v>
      </c>
      <c r="IH549" s="1">
        <f ca="1"/>
        <v>9.5874041715066555E-2</v>
      </c>
      <c r="II549" s="1">
        <f ca="1"/>
        <v>9.6648596202166133E-4</v>
      </c>
      <c r="IJ549" s="1">
        <f ca="1"/>
        <v>9.2381817783544209E-4</v>
      </c>
      <c r="IK549" s="1">
        <f ca="1"/>
        <v>8.6169459117252118E-4</v>
      </c>
      <c r="IL549" s="1">
        <f ca="1"/>
        <v>0.90137395955390387</v>
      </c>
      <c r="IN549" t="s">
        <v>199</v>
      </c>
      <c r="IO549" s="1">
        <f ca="1"/>
        <v>9.5474839356192845E-2</v>
      </c>
      <c r="IP549" s="1">
        <f ca="1"/>
        <v>9.6185101423846588E-4</v>
      </c>
      <c r="IQ549" s="1">
        <f ca="1"/>
        <v>9.178331769754876E-4</v>
      </c>
      <c r="IR549" s="1">
        <f ca="1"/>
        <v>8.5286401882958985E-4</v>
      </c>
      <c r="IS549" s="1">
        <f ca="1"/>
        <v>0.90179261243376363</v>
      </c>
      <c r="IU549" t="s">
        <v>199</v>
      </c>
      <c r="IV549" s="1">
        <f ca="1"/>
        <v>9.5077254599011701E-2</v>
      </c>
      <c r="IW549" s="1">
        <f ca="1"/>
        <v>9.5743758823220925E-4</v>
      </c>
      <c r="IX549" s="1">
        <f ca="1"/>
        <v>9.1256696663283049E-4</v>
      </c>
      <c r="IY549" s="1">
        <f ca="1"/>
        <v>8.4576252372059587E-4</v>
      </c>
      <c r="IZ549" s="1">
        <f ca="1"/>
        <v>0.90220697832240271</v>
      </c>
      <c r="JB549" t="s">
        <v>199</v>
      </c>
      <c r="JC549" s="1">
        <f ca="1"/>
        <v>9.4681291207647358E-2</v>
      </c>
      <c r="JD549" s="1">
        <f ca="1"/>
        <v>9.5317965040975195E-4</v>
      </c>
      <c r="JE549" s="1">
        <f ca="1"/>
        <v>9.0779331565497617E-4</v>
      </c>
      <c r="JF549" s="1">
        <f ca="1"/>
        <v>8.3983859259157496E-4</v>
      </c>
      <c r="JG549" s="1">
        <f ca="1"/>
        <v>0.90261789723369634</v>
      </c>
      <c r="JI549" t="s">
        <v>199</v>
      </c>
      <c r="JJ549" s="1">
        <f ca="1"/>
        <v>9.4286949585889929E-2</v>
      </c>
      <c r="JK549" s="1">
        <f ca="1"/>
        <v>9.4903238605563238E-4</v>
      </c>
      <c r="JL549" s="1">
        <f ca="1"/>
        <v>9.033587351663958E-4</v>
      </c>
      <c r="JM549" s="1">
        <f ca="1"/>
        <v>8.3471804937906499E-4</v>
      </c>
      <c r="JN549" s="1">
        <f ca="1"/>
        <v>0.90302594124350899</v>
      </c>
      <c r="JP549" t="s">
        <v>199</v>
      </c>
      <c r="JQ549" s="1">
        <f ca="1"/>
        <v>9.389422786686237E-2</v>
      </c>
      <c r="JR549" s="1">
        <f ca="1"/>
        <v>9.449653741397877E-4</v>
      </c>
      <c r="JS549" s="1">
        <f ca="1"/>
        <v>8.9915908322261713E-4</v>
      </c>
      <c r="JT549" s="1">
        <f ca="1"/>
        <v>8.3014703294283839E-4</v>
      </c>
      <c r="JU549" s="1">
        <f ca="1"/>
        <v>0.9034315006428324</v>
      </c>
      <c r="JX549" s="1"/>
      <c r="JY549" s="1"/>
      <c r="JZ549" s="1"/>
      <c r="KA549" s="1"/>
      <c r="KB549" s="1"/>
      <c r="KE549" s="1"/>
      <c r="KF549" s="1"/>
      <c r="KG549" s="1"/>
      <c r="KH549" s="1"/>
      <c r="KI549" s="1"/>
      <c r="KL549" s="1"/>
      <c r="KM549" s="1"/>
      <c r="KN549" s="1"/>
      <c r="KO549" s="1"/>
      <c r="KP549" s="1"/>
      <c r="KS549" s="1"/>
      <c r="KT549" s="1"/>
      <c r="KU549" s="1"/>
      <c r="KV549" s="1"/>
      <c r="KW549" s="1"/>
      <c r="KZ549" s="1"/>
      <c r="LA549" s="1"/>
      <c r="LB549" s="1"/>
      <c r="LC549" s="1"/>
      <c r="LD549" s="1"/>
      <c r="LG549" s="1"/>
      <c r="LH549" s="1"/>
      <c r="LI549" s="1"/>
      <c r="LJ549" s="1"/>
      <c r="LK549" s="1"/>
      <c r="LN549" s="1"/>
      <c r="LO549" s="1"/>
      <c r="LP549" s="1"/>
      <c r="LQ549" s="1"/>
      <c r="LR549" s="1"/>
      <c r="LU549" s="1"/>
      <c r="LV549" s="1"/>
      <c r="LW549" s="1"/>
      <c r="LX549" s="1"/>
      <c r="LY549" s="1"/>
      <c r="MB549" s="1"/>
      <c r="MC549" s="1"/>
      <c r="MD549" s="1"/>
      <c r="ME549" s="1"/>
      <c r="MF549" s="1"/>
      <c r="MI549" s="1"/>
      <c r="MJ549" s="1"/>
      <c r="MK549" s="1"/>
      <c r="ML549" s="1"/>
      <c r="MM549" s="1"/>
      <c r="MP549" s="1"/>
      <c r="MQ549" s="1"/>
      <c r="MR549" s="1"/>
      <c r="MS549" s="1"/>
      <c r="MT549" s="1"/>
      <c r="MW549" s="1"/>
      <c r="MX549" s="1"/>
      <c r="MY549" s="1"/>
      <c r="MZ549" s="1"/>
      <c r="NA549" s="1"/>
      <c r="ND549" s="1"/>
      <c r="NE549" s="1"/>
      <c r="NF549" s="1"/>
      <c r="NG549" s="1"/>
      <c r="NH549" s="1"/>
      <c r="NK549" s="1"/>
      <c r="NL549" s="1"/>
      <c r="NM549" s="1"/>
      <c r="NN549" s="1"/>
      <c r="NO549" s="1"/>
      <c r="NR549" s="1"/>
      <c r="NS549" s="1"/>
      <c r="NT549" s="1"/>
      <c r="NU549" s="1"/>
      <c r="NV549" s="1"/>
      <c r="NY549" s="1"/>
      <c r="NZ549" s="1"/>
      <c r="OA549" s="1"/>
      <c r="OB549" s="1"/>
      <c r="OC549" s="1"/>
      <c r="OF549" s="1"/>
      <c r="OG549" s="1"/>
      <c r="OH549" s="1"/>
      <c r="OI549" s="1"/>
      <c r="OJ549" s="1"/>
      <c r="OM549" s="1"/>
      <c r="ON549" s="1"/>
      <c r="OO549" s="1"/>
      <c r="OP549" s="1"/>
      <c r="OQ549" s="1"/>
      <c r="OT549" s="1"/>
      <c r="OU549" s="1"/>
      <c r="OV549" s="1"/>
      <c r="OW549" s="1"/>
      <c r="OX549" s="1"/>
      <c r="PA549" s="1"/>
      <c r="PB549" s="1"/>
      <c r="PC549" s="1"/>
      <c r="PD549" s="1"/>
      <c r="PE549" s="1"/>
    </row>
    <row r="550" spans="1:421">
      <c r="K550" s="1"/>
      <c r="L550" s="1"/>
      <c r="M550" s="1"/>
      <c r="N550" s="1"/>
      <c r="O550" s="1"/>
      <c r="R550" s="1"/>
      <c r="S550" s="1"/>
      <c r="T550" s="1"/>
      <c r="U550" s="1"/>
      <c r="V550" s="1"/>
      <c r="Y550" s="1"/>
      <c r="Z550" s="1"/>
      <c r="AA550" s="1"/>
      <c r="AB550" s="1"/>
      <c r="AC550" s="1"/>
      <c r="AE550" t="s">
        <v>200</v>
      </c>
      <c r="AF550" s="1">
        <f t="shared" si="22"/>
        <v>0</v>
      </c>
      <c r="AG550" s="1">
        <f t="shared" ca="1" si="22"/>
        <v>5.9856292898118009E-2</v>
      </c>
      <c r="AH550" s="1">
        <f t="shared" ca="1" si="22"/>
        <v>0.4705085758035783</v>
      </c>
      <c r="AI550" s="1">
        <f t="shared" ca="1" si="22"/>
        <v>0.4696351312983037</v>
      </c>
      <c r="AJ550" s="1">
        <f t="shared" si="22"/>
        <v>0</v>
      </c>
      <c r="AL550" t="s">
        <v>200</v>
      </c>
      <c r="AM550" s="1">
        <f ca="1"/>
        <v>3.0338926257374951E-3</v>
      </c>
      <c r="AN550" s="1">
        <f ca="1"/>
        <v>5.6526709807972163E-2</v>
      </c>
      <c r="AO550" s="1">
        <f ca="1"/>
        <v>0.26312963623086383</v>
      </c>
      <c r="AP550" s="1">
        <f ca="1"/>
        <v>0.44928461146471343</v>
      </c>
      <c r="AQ550" s="1">
        <f ca="1"/>
        <v>0.22802514987071315</v>
      </c>
      <c r="AS550" t="s">
        <v>200</v>
      </c>
      <c r="AT550" s="1">
        <f ca="1"/>
        <v>5.8807798169803341E-3</v>
      </c>
      <c r="AU550" s="1">
        <f ca="1"/>
        <v>4.2537994840392529E-2</v>
      </c>
      <c r="AV550" s="1">
        <f ca="1"/>
        <v>0.1633926713170237</v>
      </c>
      <c r="AW550" s="1">
        <f ca="1"/>
        <v>0.34189557207714627</v>
      </c>
      <c r="AX550" s="1">
        <f ca="1"/>
        <v>0.44629298194845723</v>
      </c>
      <c r="AZ550" t="s">
        <v>200</v>
      </c>
      <c r="BA550" s="1">
        <f ca="1"/>
        <v>8.0089415595386536E-3</v>
      </c>
      <c r="BB550" s="1">
        <f ca="1"/>
        <v>2.9980857523418097E-2</v>
      </c>
      <c r="BC550" s="1">
        <f ca="1"/>
        <v>0.1068229744818785</v>
      </c>
      <c r="BD550" s="1">
        <f ca="1"/>
        <v>0.24287605237588794</v>
      </c>
      <c r="BE550" s="1">
        <f ca="1"/>
        <v>0.61231117405927693</v>
      </c>
      <c r="BG550" t="s">
        <v>200</v>
      </c>
      <c r="BH550" s="1">
        <f ca="1"/>
        <v>9.4895671116945884E-3</v>
      </c>
      <c r="BI550" s="1">
        <f ca="1"/>
        <v>2.0642197131801803E-2</v>
      </c>
      <c r="BJ550" s="1">
        <f ca="1"/>
        <v>7.1410472715006071E-2</v>
      </c>
      <c r="BK550" s="1">
        <f ca="1"/>
        <v>0.16817208561624711</v>
      </c>
      <c r="BL550" s="1">
        <f ca="1"/>
        <v>0.73028567742525052</v>
      </c>
      <c r="BN550" t="s">
        <v>200</v>
      </c>
      <c r="BO550" s="1">
        <f ca="1"/>
        <v>1.0490378055161551E-2</v>
      </c>
      <c r="BP550" s="1">
        <f ca="1"/>
        <v>1.4103017626533074E-2</v>
      </c>
      <c r="BQ550" s="1">
        <f ca="1"/>
        <v>4.8188377769396676E-2</v>
      </c>
      <c r="BR550" s="1">
        <f ca="1"/>
        <v>0.11524316697931426</v>
      </c>
      <c r="BS550" s="1">
        <f ca="1"/>
        <v>0.81197505956959448</v>
      </c>
      <c r="BU550" t="s">
        <v>200</v>
      </c>
      <c r="BV550" s="1">
        <f ca="1"/>
        <v>1.1155422061539157E-2</v>
      </c>
      <c r="BW550" s="1">
        <f ca="1"/>
        <v>9.6182124167772162E-3</v>
      </c>
      <c r="BX550" s="1">
        <f ca="1"/>
        <v>3.2650615800285936E-2</v>
      </c>
      <c r="BY550" s="1">
        <f ca="1"/>
        <v>7.8621230762368058E-2</v>
      </c>
      <c r="BZ550" s="1">
        <f ca="1"/>
        <v>0.86795451895902964</v>
      </c>
      <c r="CB550" t="s">
        <v>200</v>
      </c>
      <c r="CC550" s="1">
        <f ca="1"/>
        <v>1.1590281365942683E-2</v>
      </c>
      <c r="CD550" s="1">
        <f ca="1"/>
        <v>6.565459708167464E-3</v>
      </c>
      <c r="CE550" s="1">
        <f ca="1"/>
        <v>2.2167791573336322E-2</v>
      </c>
      <c r="CF550" s="1">
        <f ca="1"/>
        <v>5.3531316694594662E-2</v>
      </c>
      <c r="CG550" s="1">
        <f ca="1"/>
        <v>0.90614515065795886</v>
      </c>
      <c r="CI550" t="s">
        <v>200</v>
      </c>
      <c r="CJ550" s="1">
        <f ca="1"/>
        <v>1.1868542497073871E-2</v>
      </c>
      <c r="CK550" s="1">
        <f ca="1"/>
        <v>4.4930085201937966E-3</v>
      </c>
      <c r="CL550" s="1">
        <f ca="1"/>
        <v>1.507162970274695E-2</v>
      </c>
      <c r="CM550" s="1">
        <f ca="1"/>
        <v>3.6418371530701585E-2</v>
      </c>
      <c r="CN550" s="1">
        <f ca="1"/>
        <v>0.93214844774928374</v>
      </c>
      <c r="CP550" t="s">
        <v>200</v>
      </c>
      <c r="CQ550" s="1">
        <f ca="1"/>
        <v>1.2040573044423868E-2</v>
      </c>
      <c r="CR550" s="1">
        <f ca="1"/>
        <v>3.0872175110901205E-3</v>
      </c>
      <c r="CS550" s="1">
        <f ca="1"/>
        <v>1.0261518947050617E-2</v>
      </c>
      <c r="CT550" s="1">
        <f ca="1"/>
        <v>2.4771563733088871E-2</v>
      </c>
      <c r="CU550" s="1">
        <f ca="1"/>
        <v>0.94983912676434645</v>
      </c>
      <c r="CW550" t="s">
        <v>200</v>
      </c>
      <c r="CX550" s="1">
        <f ca="1"/>
        <v>1.2140623896237837E-2</v>
      </c>
      <c r="CY550" s="1">
        <f ca="1"/>
        <v>2.1337708495160479E-3</v>
      </c>
      <c r="CZ550" s="1">
        <f ca="1"/>
        <v>6.9992049146846572E-3</v>
      </c>
      <c r="DA550" s="1">
        <f ca="1"/>
        <v>1.6854080323003586E-2</v>
      </c>
      <c r="DB550" s="1">
        <f ca="1"/>
        <v>0.96187232001655776</v>
      </c>
      <c r="DD550" t="s">
        <v>200</v>
      </c>
      <c r="DE550" s="1">
        <f ca="1"/>
        <v>1.2191934156160227E-2</v>
      </c>
      <c r="DF550" s="1">
        <f ca="1"/>
        <v>1.487048213737751E-3</v>
      </c>
      <c r="DG550" s="1">
        <f ca="1"/>
        <v>4.78611618566904E-3</v>
      </c>
      <c r="DH550" s="1">
        <f ca="1"/>
        <v>1.1475369802587242E-2</v>
      </c>
      <c r="DI550" s="1">
        <f ca="1"/>
        <v>0.97005953164184566</v>
      </c>
      <c r="DK550" t="s">
        <v>200</v>
      </c>
      <c r="DL550" s="1">
        <f ca="1"/>
        <v>1.2210261096889627E-2</v>
      </c>
      <c r="DM550" s="1">
        <f ca="1"/>
        <v>1.0482882564083426E-3</v>
      </c>
      <c r="DN550" s="1">
        <f ca="1"/>
        <v>3.2846251777758325E-3</v>
      </c>
      <c r="DO550" s="1">
        <f ca="1"/>
        <v>7.8228552423255573E-3</v>
      </c>
      <c r="DP550" s="1">
        <f ca="1"/>
        <v>0.97563397022660059</v>
      </c>
      <c r="DR550" t="s">
        <v>200</v>
      </c>
      <c r="DS550" s="1">
        <f ca="1"/>
        <v>1.2206287845112527E-2</v>
      </c>
      <c r="DT550" s="1">
        <f ca="1"/>
        <v>7.5054096255288034E-4</v>
      </c>
      <c r="DU550" s="1">
        <f ca="1"/>
        <v>2.2658424283033348E-3</v>
      </c>
      <c r="DV550" s="1">
        <f ca="1"/>
        <v>5.3431867686547993E-3</v>
      </c>
      <c r="DW550" s="1">
        <f ca="1"/>
        <v>0.97943414199537637</v>
      </c>
      <c r="DY550" t="s">
        <v>200</v>
      </c>
      <c r="DZ550" s="1">
        <f ca="1"/>
        <v>1.2187257840004529E-2</v>
      </c>
      <c r="EA550" s="1">
        <f ca="1"/>
        <v>5.4842082519304691E-4</v>
      </c>
      <c r="EB550" s="1">
        <f ca="1"/>
        <v>1.5745273701574284E-3</v>
      </c>
      <c r="EC550" s="1">
        <f ca="1"/>
        <v>3.6600279968474641E-3</v>
      </c>
      <c r="ED550" s="1">
        <f ca="1"/>
        <v>0.98202976596779745</v>
      </c>
      <c r="EF550" t="s">
        <v>200</v>
      </c>
      <c r="EG550" s="1">
        <f ca="1"/>
        <v>1.2158082790807701E-2</v>
      </c>
      <c r="EH550" s="1">
        <f ca="1"/>
        <v>4.1115672355128543E-4</v>
      </c>
      <c r="EI550" s="1">
        <f ca="1"/>
        <v>1.1053719802773269E-3</v>
      </c>
      <c r="EJ550" s="1">
        <f ca="1"/>
        <v>2.5176325249038674E-3</v>
      </c>
      <c r="EK550" s="1">
        <f ca="1"/>
        <v>0.98380775598045977</v>
      </c>
      <c r="EM550" t="s">
        <v>200</v>
      </c>
      <c r="EN550" s="1">
        <f ca="1"/>
        <v>1.212209353422972E-2</v>
      </c>
      <c r="EO550" s="1">
        <f ca="1"/>
        <v>3.1788289462974942E-4</v>
      </c>
      <c r="EP550" s="1">
        <f ca="1"/>
        <v>7.8693513933448232E-4</v>
      </c>
      <c r="EQ550" s="1">
        <f ca="1"/>
        <v>1.7422922338523818E-3</v>
      </c>
      <c r="ER550" s="1">
        <f ca="1"/>
        <v>0.98503079619795364</v>
      </c>
      <c r="ET550" t="s">
        <v>200</v>
      </c>
      <c r="EU550" s="1">
        <f ca="1"/>
        <v>1.2081548943897536E-2</v>
      </c>
      <c r="EV550" s="1">
        <f ca="1"/>
        <v>2.5444857774030894E-4</v>
      </c>
      <c r="EW550" s="1">
        <f ca="1"/>
        <v>5.7074977999704759E-4</v>
      </c>
      <c r="EX550" s="1">
        <f ca="1"/>
        <v>1.2160618951235235E-3</v>
      </c>
      <c r="EY550" s="1">
        <f ca="1"/>
        <v>0.98587719080324154</v>
      </c>
      <c r="FA550" t="s">
        <v>200</v>
      </c>
      <c r="FB550" s="1">
        <f ca="1"/>
        <v>1.2037980922862783E-2</v>
      </c>
      <c r="FC550" s="1">
        <f ca="1"/>
        <v>2.1125607657647601E-4</v>
      </c>
      <c r="FD550" s="1">
        <f ca="1"/>
        <v>4.2393459190664452E-4</v>
      </c>
      <c r="FE550" s="1">
        <f ca="1"/>
        <v>8.58877643123807E-4</v>
      </c>
      <c r="FF550" s="1">
        <f ca="1"/>
        <v>0.98646795076553029</v>
      </c>
      <c r="FH550" t="s">
        <v>200</v>
      </c>
      <c r="FI550" s="1">
        <f ca="1"/>
        <v>1.1992428319651688E-2</v>
      </c>
      <c r="FJ550" s="1">
        <f ca="1"/>
        <v>1.8179533734048433E-4</v>
      </c>
      <c r="FK550" s="1">
        <f ca="1"/>
        <v>3.2418201685038432E-4</v>
      </c>
      <c r="FL550" s="1">
        <f ca="1"/>
        <v>6.1639950322570677E-4</v>
      </c>
      <c r="FM550" s="1">
        <f ca="1"/>
        <v>0.98688519482293169</v>
      </c>
      <c r="FO550" t="s">
        <v>200</v>
      </c>
      <c r="FP550" s="1">
        <f ca="1"/>
        <v>1.1945595554719296E-2</v>
      </c>
      <c r="FQ550" s="1">
        <f ca="1"/>
        <v>1.6165041581036368E-4</v>
      </c>
      <c r="FR550" s="1">
        <f ca="1"/>
        <v>2.5635804508529182E-4</v>
      </c>
      <c r="FS550" s="1">
        <f ca="1"/>
        <v>4.5175094597191474E-4</v>
      </c>
      <c r="FT550" s="1">
        <f ca="1"/>
        <v>0.98718464503841308</v>
      </c>
      <c r="FV550" t="s">
        <v>200</v>
      </c>
      <c r="FW550" s="1">
        <f ca="1"/>
        <v>1.1897960202568777E-2</v>
      </c>
      <c r="FX550" s="1">
        <f ca="1"/>
        <v>1.478257567325642E-4</v>
      </c>
      <c r="FY550" s="1">
        <f ca="1"/>
        <v>2.1019542189640466E-4</v>
      </c>
      <c r="FZ550" s="1">
        <f ca="1"/>
        <v>3.3990876273756038E-4</v>
      </c>
      <c r="GA550" s="1">
        <f ca="1"/>
        <v>0.98740410985606464</v>
      </c>
      <c r="GC550" t="s">
        <v>200</v>
      </c>
      <c r="GD550" s="1">
        <f ca="1"/>
        <v>1.184984596099603E-2</v>
      </c>
      <c r="GE550" s="1">
        <f ca="1"/>
        <v>1.3828927921171607E-4</v>
      </c>
      <c r="GF550" s="1">
        <f ca="1"/>
        <v>1.7872864138917665E-4</v>
      </c>
      <c r="GG550" s="1">
        <f ca="1"/>
        <v>2.6389409290265739E-4</v>
      </c>
      <c r="GH550" s="1">
        <f ca="1"/>
        <v>0.98756924202550034</v>
      </c>
      <c r="GJ550" t="s">
        <v>200</v>
      </c>
      <c r="GK550" s="1">
        <f ca="1"/>
        <v>1.1801472146441965E-2</v>
      </c>
      <c r="GL550" s="1">
        <f ca="1"/>
        <v>1.3166246951790126E-4</v>
      </c>
      <c r="GM550" s="1">
        <f ca="1"/>
        <v>1.572321922260473E-4</v>
      </c>
      <c r="GN550" s="1">
        <f ca="1"/>
        <v>2.1218689851909255E-4</v>
      </c>
      <c r="GO550" s="1">
        <f ca="1"/>
        <v>0.98769744629329492</v>
      </c>
      <c r="GQ550" t="s">
        <v>200</v>
      </c>
      <c r="GR550" s="1">
        <f ca="1"/>
        <v>1.1752987268221713E-2</v>
      </c>
      <c r="GS550" s="1">
        <f ca="1"/>
        <v>1.2701016914096178E-4</v>
      </c>
      <c r="GT550" s="1">
        <f ca="1"/>
        <v>1.4250022821435569E-4</v>
      </c>
      <c r="GU550" s="1">
        <f ca="1"/>
        <v>1.7697118562465169E-4</v>
      </c>
      <c r="GV550" s="1">
        <f ca="1"/>
        <v>0.98780053114879829</v>
      </c>
      <c r="GX550" t="s">
        <v>200</v>
      </c>
      <c r="GY550" s="1">
        <f ca="1"/>
        <v>1.1704491803562546E-2</v>
      </c>
      <c r="GZ550" s="1">
        <f ca="1"/>
        <v>1.2369798013593799E-4</v>
      </c>
      <c r="HA550" s="1">
        <f ca="1"/>
        <v>1.3235787459270809E-4</v>
      </c>
      <c r="HB550" s="1">
        <f ca="1"/>
        <v>1.5294418048369723E-4</v>
      </c>
      <c r="HC550" s="1">
        <f ca="1"/>
        <v>0.98788650816122503</v>
      </c>
      <c r="HE550" t="s">
        <v>200</v>
      </c>
      <c r="HF550" s="1">
        <f ca="1"/>
        <v>1.1656053647285365E-2</v>
      </c>
      <c r="HG550" s="1">
        <f ca="1"/>
        <v>1.212955347858461E-4</v>
      </c>
      <c r="HH550" s="1">
        <f ca="1"/>
        <v>1.2532968459681089E-4</v>
      </c>
      <c r="HI550" s="1">
        <f ca="1"/>
        <v>1.3650828083339178E-4</v>
      </c>
      <c r="HJ550" s="1">
        <f ca="1"/>
        <v>0.98796081285249848</v>
      </c>
      <c r="HL550" t="s">
        <v>200</v>
      </c>
      <c r="HM550" s="1">
        <f ca="1"/>
        <v>1.1607718592362648E-2</v>
      </c>
      <c r="HN550" s="1">
        <f ca="1"/>
        <v>1.1951087637812641E-4</v>
      </c>
      <c r="HO550" s="1">
        <f ca="1"/>
        <v>1.2041471227368174E-4</v>
      </c>
      <c r="HP550" s="1">
        <f ca="1"/>
        <v>1.2522277639059429E-4</v>
      </c>
      <c r="HQ550" s="1">
        <f ca="1"/>
        <v>0.98802713304259482</v>
      </c>
      <c r="HS550" t="s">
        <v>200</v>
      </c>
      <c r="HT550" s="1">
        <f ca="1"/>
        <v>1.1559517439624311E-2</v>
      </c>
      <c r="HU550" s="1">
        <f ca="1"/>
        <v>1.1814594433938192E-4</v>
      </c>
      <c r="HV550" s="1">
        <f ca="1"/>
        <v>1.1693391718199665E-4</v>
      </c>
      <c r="HW550" s="1">
        <f ca="1"/>
        <v>1.174318449606981E-4</v>
      </c>
      <c r="HX550" s="1">
        <f ca="1"/>
        <v>0.98808797085389344</v>
      </c>
      <c r="HZ550" t="s">
        <v>200</v>
      </c>
      <c r="IA550" s="1">
        <f ca="1"/>
        <v>1.1511470820784936E-2</v>
      </c>
      <c r="IB550" s="1">
        <f ca="1"/>
        <v>1.1706637595236994E-4</v>
      </c>
      <c r="IC550" s="1">
        <f ca="1"/>
        <v>1.1442664112896079E-4</v>
      </c>
      <c r="ID550" s="1">
        <f ca="1"/>
        <v>1.120121586042933E-4</v>
      </c>
      <c r="IE550" s="1">
        <f ca="1"/>
        <v>0.98814502400352922</v>
      </c>
      <c r="IG550" t="s">
        <v>200</v>
      </c>
      <c r="IH550" s="1">
        <f ca="1"/>
        <v>1.1463592470249731E-2</v>
      </c>
      <c r="II550" s="1">
        <f ca="1"/>
        <v>1.1618102017725718E-4</v>
      </c>
      <c r="IJ550" s="1">
        <f ca="1"/>
        <v>1.1258037661743386E-4</v>
      </c>
      <c r="IK550" s="1">
        <f ca="1"/>
        <v>1.0820164603680507E-4</v>
      </c>
      <c r="IL550" s="1">
        <f ca="1"/>
        <v>0.98819944448691854</v>
      </c>
      <c r="IN550" t="s">
        <v>200</v>
      </c>
      <c r="IO550" s="1">
        <f ca="1"/>
        <v>1.1415891444610081E-2</v>
      </c>
      <c r="IP550" s="1">
        <f ca="1"/>
        <v>1.1542804004609859E-4</v>
      </c>
      <c r="IQ550" s="1">
        <f ca="1"/>
        <v>1.1118312110727038E-4</v>
      </c>
      <c r="IR550" s="1">
        <f ca="1"/>
        <v>1.0548331806546583E-4</v>
      </c>
      <c r="IS550" s="1">
        <f ca="1"/>
        <v>0.9882520140761708</v>
      </c>
      <c r="IU550" t="s">
        <v>200</v>
      </c>
      <c r="IV550" s="1">
        <f ca="1"/>
        <v>1.1368373628277088E-2</v>
      </c>
      <c r="IW550" s="1">
        <f ca="1"/>
        <v>1.1476548468694443E-4</v>
      </c>
      <c r="IX550" s="1">
        <f ca="1"/>
        <v>1.1009105389347103E-4</v>
      </c>
      <c r="IY550" s="1">
        <f ca="1"/>
        <v>1.0350645126523984E-4</v>
      </c>
      <c r="IZ550" s="1">
        <f ca="1"/>
        <v>0.98830326338187702</v>
      </c>
      <c r="JB550" t="s">
        <v>200</v>
      </c>
      <c r="JC550" s="1">
        <f ca="1"/>
        <v>1.1321042754848971E-2</v>
      </c>
      <c r="JD550" s="1">
        <f ca="1"/>
        <v>1.1416489351021799E-4</v>
      </c>
      <c r="JE550" s="1">
        <f ca="1"/>
        <v>1.0920660805918805E-4</v>
      </c>
      <c r="JF550" s="1">
        <f ca="1"/>
        <v>1.0203311729722452E-4</v>
      </c>
      <c r="JG550" s="1">
        <f ca="1"/>
        <v>0.9883535526262841</v>
      </c>
      <c r="JI550" t="s">
        <v>200</v>
      </c>
      <c r="JJ550" s="1">
        <f ca="1"/>
        <v>1.1273901099965272E-2</v>
      </c>
      <c r="JK550" s="1">
        <f ca="1"/>
        <v>1.13606957389471E-4</v>
      </c>
      <c r="JL550" s="1">
        <f ca="1"/>
        <v>1.0846359454971402E-4</v>
      </c>
      <c r="JM550" s="1">
        <f ca="1"/>
        <v>1.0090190764862895E-4</v>
      </c>
      <c r="JN550" s="1">
        <f ca="1"/>
        <v>0.98840312644044659</v>
      </c>
      <c r="JP550" t="s">
        <v>200</v>
      </c>
      <c r="JQ550" s="1">
        <f ca="1"/>
        <v>1.1226949951307335E-2</v>
      </c>
      <c r="JR550" s="1">
        <f ca="1"/>
        <v>1.1307857528750241E-4</v>
      </c>
      <c r="JS550" s="1">
        <f ca="1"/>
        <v>1.0781711044633243E-4</v>
      </c>
      <c r="JT550" s="1">
        <f ca="1"/>
        <v>1.0000332422150404E-4</v>
      </c>
      <c r="JU550" s="1">
        <f ca="1"/>
        <v>0.98845215103873696</v>
      </c>
      <c r="JX550" s="1"/>
      <c r="JY550" s="1"/>
      <c r="JZ550" s="1"/>
      <c r="KA550" s="1"/>
      <c r="KB550" s="1"/>
      <c r="KE550" s="1"/>
      <c r="KF550" s="1"/>
      <c r="KG550" s="1"/>
      <c r="KH550" s="1"/>
      <c r="KI550" s="1"/>
      <c r="KL550" s="1"/>
      <c r="KM550" s="1"/>
      <c r="KN550" s="1"/>
      <c r="KO550" s="1"/>
      <c r="KP550" s="1"/>
      <c r="KS550" s="1"/>
      <c r="KT550" s="1"/>
      <c r="KU550" s="1"/>
      <c r="KV550" s="1"/>
      <c r="KW550" s="1"/>
      <c r="KZ550" s="1"/>
      <c r="LA550" s="1"/>
      <c r="LB550" s="1"/>
      <c r="LC550" s="1"/>
      <c r="LD550" s="1"/>
      <c r="LG550" s="1"/>
      <c r="LH550" s="1"/>
      <c r="LI550" s="1"/>
      <c r="LJ550" s="1"/>
      <c r="LK550" s="1"/>
      <c r="LN550" s="1"/>
      <c r="LO550" s="1"/>
      <c r="LP550" s="1"/>
      <c r="LQ550" s="1"/>
      <c r="LR550" s="1"/>
      <c r="LU550" s="1"/>
      <c r="LV550" s="1"/>
      <c r="LW550" s="1"/>
      <c r="LX550" s="1"/>
      <c r="LY550" s="1"/>
      <c r="MB550" s="1"/>
      <c r="MC550" s="1"/>
      <c r="MD550" s="1"/>
      <c r="ME550" s="1"/>
      <c r="MF550" s="1"/>
      <c r="MI550" s="1"/>
      <c r="MJ550" s="1"/>
      <c r="MK550" s="1"/>
      <c r="ML550" s="1"/>
      <c r="MM550" s="1"/>
      <c r="MP550" s="1"/>
      <c r="MQ550" s="1"/>
      <c r="MR550" s="1"/>
      <c r="MS550" s="1"/>
      <c r="MT550" s="1"/>
      <c r="MW550" s="1"/>
      <c r="MX550" s="1"/>
      <c r="MY550" s="1"/>
      <c r="MZ550" s="1"/>
      <c r="NA550" s="1"/>
      <c r="ND550" s="1"/>
      <c r="NE550" s="1"/>
      <c r="NF550" s="1"/>
      <c r="NG550" s="1"/>
      <c r="NH550" s="1"/>
      <c r="NK550" s="1"/>
      <c r="NL550" s="1"/>
      <c r="NM550" s="1"/>
      <c r="NN550" s="1"/>
      <c r="NO550" s="1"/>
      <c r="NR550" s="1"/>
      <c r="NS550" s="1"/>
      <c r="NT550" s="1"/>
      <c r="NU550" s="1"/>
      <c r="NV550" s="1"/>
      <c r="NY550" s="1"/>
      <c r="NZ550" s="1"/>
      <c r="OA550" s="1"/>
      <c r="OB550" s="1"/>
      <c r="OC550" s="1"/>
      <c r="OF550" s="1"/>
      <c r="OG550" s="1"/>
      <c r="OH550" s="1"/>
      <c r="OI550" s="1"/>
      <c r="OJ550" s="1"/>
      <c r="OM550" s="1"/>
      <c r="ON550" s="1"/>
      <c r="OO550" s="1"/>
      <c r="OP550" s="1"/>
      <c r="OQ550" s="1"/>
      <c r="OT550" s="1"/>
      <c r="OU550" s="1"/>
      <c r="OV550" s="1"/>
      <c r="OW550" s="1"/>
      <c r="OX550" s="1"/>
      <c r="PA550" s="1"/>
      <c r="PB550" s="1"/>
      <c r="PC550" s="1"/>
      <c r="PD550" s="1"/>
      <c r="PE550" s="1"/>
    </row>
    <row r="551" spans="1:421">
      <c r="K551" s="1"/>
      <c r="L551" s="1"/>
      <c r="M551" s="1"/>
      <c r="N551" s="1"/>
      <c r="O551" s="1"/>
      <c r="R551" s="1"/>
      <c r="S551" s="1"/>
      <c r="T551" s="1"/>
      <c r="U551" s="1"/>
      <c r="V551" s="1"/>
      <c r="Y551" s="1"/>
      <c r="Z551" s="1"/>
      <c r="AA551" s="1"/>
      <c r="AB551" s="1"/>
      <c r="AC551" s="1"/>
      <c r="AE551" t="s">
        <v>196</v>
      </c>
      <c r="AF551" s="1">
        <f t="shared" si="22"/>
        <v>0</v>
      </c>
      <c r="AG551" s="1">
        <f t="shared" si="22"/>
        <v>0</v>
      </c>
      <c r="AH551" s="1">
        <f t="shared" ca="1" si="22"/>
        <v>2.8753418940964191E-2</v>
      </c>
      <c r="AI551" s="1">
        <f t="shared" ca="1" si="22"/>
        <v>0.48609544601009946</v>
      </c>
      <c r="AJ551" s="1">
        <f t="shared" ca="1" si="22"/>
        <v>0.48515113504893637</v>
      </c>
      <c r="AL551" t="s">
        <v>196</v>
      </c>
      <c r="AM551" s="1">
        <f ca="1"/>
        <v>0</v>
      </c>
      <c r="AN551" s="1">
        <f ca="1"/>
        <v>1.7177681360802043E-3</v>
      </c>
      <c r="AO551" s="1">
        <f ca="1"/>
        <v>2.7467014241174779E-2</v>
      </c>
      <c r="AP551" s="1">
        <f ca="1"/>
        <v>0.24964684378355459</v>
      </c>
      <c r="AQ551" s="1">
        <f ca="1"/>
        <v>0.72116837383919052</v>
      </c>
      <c r="AS551" t="s">
        <v>196</v>
      </c>
      <c r="AT551" s="1">
        <f ca="1"/>
        <v>8.6943749082259178E-5</v>
      </c>
      <c r="AU551" s="1">
        <f ca="1"/>
        <v>2.4538615345162376E-3</v>
      </c>
      <c r="AV551" s="1">
        <f ca="1"/>
        <v>2.0877453951181818E-2</v>
      </c>
      <c r="AW551" s="1">
        <f ca="1"/>
        <v>0.13413194756015073</v>
      </c>
      <c r="AX551" s="1">
        <f ca="1"/>
        <v>0.84244979320506908</v>
      </c>
      <c r="AZ551" t="s">
        <v>196</v>
      </c>
      <c r="BA551" s="1">
        <f ca="1"/>
        <v>2.1088655490922477E-4</v>
      </c>
      <c r="BB551" s="1">
        <f ca="1"/>
        <v>2.412310252405612E-3</v>
      </c>
      <c r="BC551" s="1">
        <f ca="1"/>
        <v>1.4828558775057055E-2</v>
      </c>
      <c r="BD551" s="1">
        <f ca="1"/>
        <v>7.4966448177390274E-2</v>
      </c>
      <c r="BE551" s="1">
        <f ca="1"/>
        <v>0.90758179624023794</v>
      </c>
      <c r="BG551" t="s">
        <v>196</v>
      </c>
      <c r="BH551" s="1">
        <f ca="1"/>
        <v>3.3204485256623352E-4</v>
      </c>
      <c r="BI551" s="1">
        <f ca="1"/>
        <v>2.0308969989556512E-3</v>
      </c>
      <c r="BJ551" s="1">
        <f ca="1"/>
        <v>1.0264379452507182E-2</v>
      </c>
      <c r="BK551" s="1">
        <f ca="1"/>
        <v>4.3376713968051289E-2</v>
      </c>
      <c r="BL551" s="1">
        <f ca="1"/>
        <v>0.94399596472791969</v>
      </c>
      <c r="BN551" t="s">
        <v>196</v>
      </c>
      <c r="BO551" s="1">
        <f ca="1"/>
        <v>4.3332011167016807E-4</v>
      </c>
      <c r="BP551" s="1">
        <f ca="1"/>
        <v>1.5780001204818135E-3</v>
      </c>
      <c r="BQ551" s="1">
        <f ca="1"/>
        <v>7.032330821339622E-3</v>
      </c>
      <c r="BR551" s="1">
        <f ca="1"/>
        <v>2.5890199172612746E-2</v>
      </c>
      <c r="BS551" s="1">
        <f ca="1"/>
        <v>0.96506614977389571</v>
      </c>
      <c r="BU551" t="s">
        <v>196</v>
      </c>
      <c r="BV551" s="1">
        <f ca="1"/>
        <v>5.1119092633873111E-4</v>
      </c>
      <c r="BW551" s="1">
        <f ca="1"/>
        <v>1.1706330168304527E-3</v>
      </c>
      <c r="BX551" s="1">
        <f ca="1"/>
        <v>4.7968671854280599E-3</v>
      </c>
      <c r="BY551" s="1">
        <f ca="1"/>
        <v>1.5878974399044146E-2</v>
      </c>
      <c r="BZ551" s="1">
        <f ca="1"/>
        <v>0.97764233447235871</v>
      </c>
      <c r="CB551" t="s">
        <v>196</v>
      </c>
      <c r="CC551" s="1">
        <f ca="1"/>
        <v>5.6807163666373472E-4</v>
      </c>
      <c r="CD551" s="1">
        <f ca="1"/>
        <v>8.4423973711039626E-4</v>
      </c>
      <c r="CE551" s="1">
        <f ca="1"/>
        <v>3.2657115677192203E-3</v>
      </c>
      <c r="CF551" s="1">
        <f ca="1"/>
        <v>9.9663562746739216E-3</v>
      </c>
      <c r="CG551" s="1">
        <f ca="1"/>
        <v>0.98535562078383288</v>
      </c>
      <c r="CI551" t="s">
        <v>196</v>
      </c>
      <c r="CJ551" s="1">
        <f ca="1"/>
        <v>6.0816066264554884E-4</v>
      </c>
      <c r="CK551" s="1">
        <f ca="1"/>
        <v>5.9821638555918695E-4</v>
      </c>
      <c r="CL551" s="1">
        <f ca="1"/>
        <v>2.2215443300305513E-3</v>
      </c>
      <c r="CM551" s="1">
        <f ca="1"/>
        <v>6.3752146343157203E-3</v>
      </c>
      <c r="CN551" s="1">
        <f ca="1"/>
        <v>0.99019686398744911</v>
      </c>
      <c r="CP551" t="s">
        <v>196</v>
      </c>
      <c r="CQ551" s="1">
        <f ca="1"/>
        <v>6.3560600047644781E-4</v>
      </c>
      <c r="CR551" s="1">
        <f ca="1"/>
        <v>4.1932443121411335E-4</v>
      </c>
      <c r="CS551" s="1">
        <f ca="1"/>
        <v>1.5109884705312134E-3</v>
      </c>
      <c r="CT551" s="1">
        <f ca="1"/>
        <v>4.140376944021083E-3</v>
      </c>
      <c r="CU551" s="1">
        <f ca="1"/>
        <v>0.99329370415375728</v>
      </c>
      <c r="CW551" t="s">
        <v>196</v>
      </c>
      <c r="CX551" s="1">
        <f ca="1"/>
        <v>6.5386581388378068E-4</v>
      </c>
      <c r="CY551" s="1">
        <f ca="1"/>
        <v>2.9214538590212992E-4</v>
      </c>
      <c r="CZ551" s="1">
        <f ca="1"/>
        <v>1.0279977012019228E-3</v>
      </c>
      <c r="DA551" s="1">
        <f ca="1"/>
        <v>2.7210309566855278E-3</v>
      </c>
      <c r="DB551" s="1">
        <f ca="1"/>
        <v>0.99530496014232683</v>
      </c>
      <c r="DD551" t="s">
        <v>196</v>
      </c>
      <c r="DE551" s="1">
        <f ca="1"/>
        <v>6.6560134744230001E-4</v>
      </c>
      <c r="DF551" s="1">
        <f ca="1"/>
        <v>2.0304811740695574E-4</v>
      </c>
      <c r="DG551" s="1">
        <f ca="1"/>
        <v>6.9990225953864185E-4</v>
      </c>
      <c r="DH551" s="1">
        <f ca="1"/>
        <v>1.8046921139003018E-3</v>
      </c>
      <c r="DI551" s="1">
        <f ca="1"/>
        <v>0.99662675616171204</v>
      </c>
      <c r="DK551" t="s">
        <v>196</v>
      </c>
      <c r="DL551" s="1">
        <f ca="1"/>
        <v>6.7277119387362881E-4</v>
      </c>
      <c r="DM551" s="1">
        <f ca="1"/>
        <v>1.4123831083339789E-4</v>
      </c>
      <c r="DN551" s="1">
        <f ca="1"/>
        <v>4.7711447580098184E-4</v>
      </c>
      <c r="DO551" s="1">
        <f ca="1"/>
        <v>1.2054469900299452E-3</v>
      </c>
      <c r="DP551" s="1">
        <f ca="1"/>
        <v>0.99750342902946232</v>
      </c>
      <c r="DR551" t="s">
        <v>196</v>
      </c>
      <c r="DS551" s="1">
        <f ca="1"/>
        <v>6.7677823949192234E-4</v>
      </c>
      <c r="DT551" s="1">
        <f ca="1"/>
        <v>9.8642489638804987E-5</v>
      </c>
      <c r="DU551" s="1">
        <f ca="1"/>
        <v>3.2587143521252085E-4</v>
      </c>
      <c r="DV551" s="1">
        <f ca="1"/>
        <v>8.0969905578815392E-4</v>
      </c>
      <c r="DW551" s="1">
        <f ca="1"/>
        <v>0.99808900877986884</v>
      </c>
      <c r="DY551" t="s">
        <v>196</v>
      </c>
      <c r="DZ551" s="1">
        <f ca="1"/>
        <v>6.786100380635205E-4</v>
      </c>
      <c r="EA551" s="1">
        <f ca="1"/>
        <v>6.9420451084239375E-5</v>
      </c>
      <c r="EB551" s="1">
        <f ca="1"/>
        <v>2.2321344762561541E-4</v>
      </c>
      <c r="EC551" s="1">
        <f ca="1"/>
        <v>5.4641005397655076E-4</v>
      </c>
      <c r="ED551" s="1">
        <f ca="1"/>
        <v>0.99848234600925034</v>
      </c>
      <c r="EF551" t="s">
        <v>196</v>
      </c>
      <c r="EG551" s="1">
        <f ca="1"/>
        <v>6.7895383427715641E-4</v>
      </c>
      <c r="EH551" s="1">
        <f ca="1"/>
        <v>4.9434779113281758E-5</v>
      </c>
      <c r="EI551" s="1">
        <f ca="1"/>
        <v>1.5353916336941593E-4</v>
      </c>
      <c r="EJ551" s="1">
        <f ca="1"/>
        <v>3.7028791143463432E-4</v>
      </c>
      <c r="EK551" s="1">
        <f ca="1"/>
        <v>0.99874778431180578</v>
      </c>
      <c r="EM551" t="s">
        <v>196</v>
      </c>
      <c r="EN551" s="1">
        <f ca="1"/>
        <v>6.7828418538389164E-4</v>
      </c>
      <c r="EO551" s="1">
        <f ca="1"/>
        <v>3.5793984271564759E-5</v>
      </c>
      <c r="EP551" s="1">
        <f ca="1"/>
        <v>1.0625251257125065E-4</v>
      </c>
      <c r="EQ551" s="1">
        <f ca="1"/>
        <v>2.5200291306637569E-4</v>
      </c>
      <c r="ER551" s="1">
        <f ca="1"/>
        <v>0.9989276664047072</v>
      </c>
      <c r="ET551" t="s">
        <v>196</v>
      </c>
      <c r="EU551" s="1">
        <f ca="1"/>
        <v>6.7692703912052856E-4</v>
      </c>
      <c r="EV551" s="1">
        <f ca="1"/>
        <v>2.6495634244308799E-5</v>
      </c>
      <c r="EW551" s="1">
        <f ca="1"/>
        <v>7.4159276294947946E-5</v>
      </c>
      <c r="EX551" s="1">
        <f ca="1"/>
        <v>1.7233021598334351E-4</v>
      </c>
      <c r="EY551" s="1">
        <f ca="1"/>
        <v>0.99905008783435711</v>
      </c>
      <c r="FA551" t="s">
        <v>196</v>
      </c>
      <c r="FB551" s="1">
        <f ca="1"/>
        <v>6.7510544197886871E-4</v>
      </c>
      <c r="FC551" s="1">
        <f ca="1"/>
        <v>2.0161577756553261E-5</v>
      </c>
      <c r="FD551" s="1">
        <f ca="1"/>
        <v>5.2376046420227255E-5</v>
      </c>
      <c r="FE551" s="1">
        <f ca="1"/>
        <v>1.1855149242835577E-4</v>
      </c>
      <c r="FF551" s="1">
        <f ca="1"/>
        <v>0.99913380544141628</v>
      </c>
      <c r="FH551" t="s">
        <v>196</v>
      </c>
      <c r="FI551" s="1">
        <f ca="1"/>
        <v>6.729716272803793E-4</v>
      </c>
      <c r="FJ551" s="1">
        <f ca="1"/>
        <v>1.5847375523595647E-5</v>
      </c>
      <c r="FK551" s="1">
        <f ca="1"/>
        <v>3.7588518795228138E-5</v>
      </c>
      <c r="FL551" s="1">
        <f ca="1"/>
        <v>8.2194542747908715E-5</v>
      </c>
      <c r="FM551" s="1">
        <f ca="1"/>
        <v>0.99919139793565315</v>
      </c>
      <c r="FO551" t="s">
        <v>196</v>
      </c>
      <c r="FP551" s="1">
        <f ca="1"/>
        <v>6.7062930434903919E-4</v>
      </c>
      <c r="FQ551" s="1">
        <f ca="1"/>
        <v>1.2907737970045756E-5</v>
      </c>
      <c r="FR551" s="1">
        <f ca="1"/>
        <v>2.7547577940110508E-5</v>
      </c>
      <c r="FS551" s="1">
        <f ca="1"/>
        <v>5.7586890269407498E-5</v>
      </c>
      <c r="FT551" s="1">
        <f ca="1"/>
        <v>0.9992313284894716</v>
      </c>
      <c r="FV551" t="s">
        <v>196</v>
      </c>
      <c r="FW551" s="1">
        <f ca="1"/>
        <v>6.6814903049457425E-4</v>
      </c>
      <c r="FX551" s="1">
        <f ca="1"/>
        <v>1.0902691353331939E-5</v>
      </c>
      <c r="FY551" s="1">
        <f ca="1"/>
        <v>2.0727081168161449E-5</v>
      </c>
      <c r="FZ551" s="1">
        <f ca="1"/>
        <v>4.0916459792886483E-5</v>
      </c>
      <c r="GA551" s="1">
        <f ca="1"/>
        <v>0.99925930473719127</v>
      </c>
      <c r="GC551" t="s">
        <v>196</v>
      </c>
      <c r="GD551" s="1">
        <f ca="1"/>
        <v>6.6557876036256035E-4</v>
      </c>
      <c r="GE551" s="1">
        <f ca="1"/>
        <v>9.5326925254729223E-6</v>
      </c>
      <c r="GF551" s="1">
        <f ca="1"/>
        <v>1.6091523274882984E-5</v>
      </c>
      <c r="GG551" s="1">
        <f ca="1"/>
        <v>2.9614529694989149E-5</v>
      </c>
      <c r="GH551" s="1">
        <f ca="1"/>
        <v>0.99927918249414227</v>
      </c>
      <c r="GJ551" t="s">
        <v>196</v>
      </c>
      <c r="GK551" s="1">
        <f ca="1"/>
        <v>6.6295106092656214E-4</v>
      </c>
      <c r="GL551" s="1">
        <f ca="1"/>
        <v>8.5940183455062489E-6</v>
      </c>
      <c r="GM551" s="1">
        <f ca="1"/>
        <v>1.2938333481258282E-5</v>
      </c>
      <c r="GN551" s="1">
        <f ca="1"/>
        <v>2.1946847623387826E-5</v>
      </c>
      <c r="GO551" s="1">
        <f ca="1"/>
        <v>0.99929356973962347</v>
      </c>
      <c r="GQ551" t="s">
        <v>196</v>
      </c>
      <c r="GR551" s="1">
        <f ca="1"/>
        <v>6.6028803423282185E-4</v>
      </c>
      <c r="GS551" s="1">
        <f ca="1"/>
        <v>7.9482160965392063E-6</v>
      </c>
      <c r="GT551" s="1">
        <f ca="1"/>
        <v>1.079084662850538E-5</v>
      </c>
      <c r="GU551" s="1">
        <f ca="1"/>
        <v>1.6740923517137908E-5</v>
      </c>
      <c r="GV551" s="1">
        <f ca="1"/>
        <v>0.99930423197952523</v>
      </c>
      <c r="GX551" t="s">
        <v>196</v>
      </c>
      <c r="GY551" s="1">
        <f ca="1"/>
        <v>6.5760467051780198E-4</v>
      </c>
      <c r="GZ551" s="1">
        <f ca="1"/>
        <v>7.5012408057796421E-6</v>
      </c>
      <c r="HA551" s="1">
        <f ca="1"/>
        <v>9.3256733542035429E-6</v>
      </c>
      <c r="HB551" s="1">
        <f ca="1"/>
        <v>1.3203277937714655E-5</v>
      </c>
      <c r="HC551" s="1">
        <f ca="1"/>
        <v>0.99931236513738475</v>
      </c>
      <c r="HE551" t="s">
        <v>196</v>
      </c>
      <c r="HF551" s="1">
        <f ca="1"/>
        <v>6.5491112947057314E-4</v>
      </c>
      <c r="HG551" s="1">
        <f ca="1"/>
        <v>7.1892355105904379E-6</v>
      </c>
      <c r="HH551" s="1">
        <f ca="1"/>
        <v>8.3234172472158462E-6</v>
      </c>
      <c r="HI551" s="1">
        <f ca="1"/>
        <v>1.0796547399614233E-5</v>
      </c>
      <c r="HJ551" s="1">
        <f ca="1"/>
        <v>0.9993187796703723</v>
      </c>
      <c r="HL551" t="s">
        <v>196</v>
      </c>
      <c r="HM551" s="1">
        <f ca="1"/>
        <v>6.5221429096664967E-4</v>
      </c>
      <c r="HN551" s="1">
        <f ca="1"/>
        <v>6.9688525212697626E-6</v>
      </c>
      <c r="HO551" s="1">
        <f ca="1"/>
        <v>7.6352359459388162E-6</v>
      </c>
      <c r="HP551" s="1">
        <f ca="1"/>
        <v>9.1566341476992249E-6</v>
      </c>
      <c r="HQ551" s="1">
        <f ca="1"/>
        <v>0.9993240249864187</v>
      </c>
      <c r="HS551" t="s">
        <v>196</v>
      </c>
      <c r="HT551" s="1">
        <f ca="1"/>
        <v>6.4951880858298255E-4</v>
      </c>
      <c r="HU551" s="1">
        <f ca="1"/>
        <v>6.8106719042428024E-6</v>
      </c>
      <c r="HV551" s="1">
        <f ca="1"/>
        <v>7.1601534600311359E-6</v>
      </c>
      <c r="HW551" s="1">
        <f ca="1"/>
        <v>8.0367513857863363E-6</v>
      </c>
      <c r="HX551" s="1">
        <f ca="1"/>
        <v>0.99932847361466726</v>
      </c>
      <c r="HZ551" t="s">
        <v>196</v>
      </c>
      <c r="IA551" s="1">
        <f ca="1"/>
        <v>6.4682782501663909E-4</v>
      </c>
      <c r="IB551" s="1">
        <f ca="1"/>
        <v>6.6947291331079791E-6</v>
      </c>
      <c r="IC551" s="1">
        <f ca="1"/>
        <v>6.8296674836661735E-6</v>
      </c>
      <c r="ID551" s="1">
        <f ca="1"/>
        <v>7.2695841577458962E-6</v>
      </c>
      <c r="IE551" s="1">
        <f ca="1"/>
        <v>0.99933237819420917</v>
      </c>
      <c r="IG551" t="s">
        <v>196</v>
      </c>
      <c r="IH551" s="1">
        <f ca="1"/>
        <v>6.4414345776307811E-4</v>
      </c>
      <c r="II551" s="1">
        <f ca="1"/>
        <v>6.6074774651949986E-6</v>
      </c>
      <c r="IJ551" s="1">
        <f ca="1"/>
        <v>6.5973063220351224E-6</v>
      </c>
      <c r="IK551" s="1">
        <f ca="1"/>
        <v>6.7416772668524197E-6</v>
      </c>
      <c r="IL551" s="1">
        <f ca="1"/>
        <v>0.99933591008118317</v>
      </c>
      <c r="IN551" t="s">
        <v>196</v>
      </c>
      <c r="IO551" s="1">
        <f ca="1"/>
        <v>6.4146712875868736E-4</v>
      </c>
      <c r="IP551" s="1">
        <f ca="1"/>
        <v>6.5397255002039621E-6</v>
      </c>
      <c r="IQ551" s="1">
        <f ca="1"/>
        <v>6.4315439862667979E-6</v>
      </c>
      <c r="IR551" s="1">
        <f ca="1"/>
        <v>6.3760879166662241E-6</v>
      </c>
      <c r="IS551" s="1">
        <f ca="1"/>
        <v>0.99933918551383849</v>
      </c>
      <c r="IU551" t="s">
        <v>196</v>
      </c>
      <c r="IV551" s="1">
        <f ca="1"/>
        <v>6.3879978808305726E-4</v>
      </c>
      <c r="IW551" s="1">
        <f ca="1"/>
        <v>6.4852372004741949E-6</v>
      </c>
      <c r="IX551" s="1">
        <f ca="1"/>
        <v>6.310993646919823E-6</v>
      </c>
      <c r="IY551" s="1">
        <f ca="1"/>
        <v>6.1206306744319406E-6</v>
      </c>
      <c r="IZ551" s="1">
        <f ca="1"/>
        <v>0.99934228335039543</v>
      </c>
      <c r="JB551" t="s">
        <v>196</v>
      </c>
      <c r="JC551" s="1">
        <f ca="1"/>
        <v>6.3614206575095733E-4</v>
      </c>
      <c r="JD551" s="1">
        <f ca="1"/>
        <v>6.439781757038288E-6</v>
      </c>
      <c r="JE551" s="1">
        <f ca="1"/>
        <v>6.2211468140453233E-6</v>
      </c>
      <c r="JF551" s="1">
        <f ca="1"/>
        <v>5.9399093167710321E-6</v>
      </c>
      <c r="JG551" s="1">
        <f ca="1"/>
        <v>0.99934525709636146</v>
      </c>
      <c r="JI551" t="s">
        <v>196</v>
      </c>
      <c r="JJ551" s="1">
        <f ca="1"/>
        <v>6.3349437470154504E-4</v>
      </c>
      <c r="JK551" s="1">
        <f ca="1"/>
        <v>6.4004888379517635E-6</v>
      </c>
      <c r="JL551" s="1">
        <f ca="1"/>
        <v>6.1521611806474258E-6</v>
      </c>
      <c r="JM551" s="1">
        <f ca="1"/>
        <v>5.8099143572399538E-6</v>
      </c>
      <c r="JN551" s="1">
        <f ca="1"/>
        <v>0.9993481430609229</v>
      </c>
      <c r="JP551" t="s">
        <v>196</v>
      </c>
      <c r="JQ551" s="1">
        <f ca="1"/>
        <v>6.3085698067120272E-4</v>
      </c>
      <c r="JR551" s="1">
        <f ca="1"/>
        <v>6.3654111064877397E-6</v>
      </c>
      <c r="JS551" s="1">
        <f ca="1"/>
        <v>6.0973598986388774E-6</v>
      </c>
      <c r="JT551" s="1">
        <f ca="1"/>
        <v>5.7143595269055627E-6</v>
      </c>
      <c r="JU551" s="1">
        <f ca="1"/>
        <v>0.99935096588879702</v>
      </c>
      <c r="JX551" s="1"/>
      <c r="JY551" s="1"/>
      <c r="JZ551" s="1"/>
      <c r="KA551" s="1"/>
      <c r="KB551" s="1"/>
      <c r="KE551" s="1"/>
      <c r="KF551" s="1"/>
      <c r="KG551" s="1"/>
      <c r="KH551" s="1"/>
      <c r="KI551" s="1"/>
      <c r="KL551" s="1"/>
      <c r="KM551" s="1"/>
      <c r="KN551" s="1"/>
      <c r="KO551" s="1"/>
      <c r="KP551" s="1"/>
      <c r="KS551" s="1"/>
      <c r="KT551" s="1"/>
      <c r="KU551" s="1"/>
      <c r="KV551" s="1"/>
      <c r="KW551" s="1"/>
      <c r="KZ551" s="1"/>
      <c r="LA551" s="1"/>
      <c r="LB551" s="1"/>
      <c r="LC551" s="1"/>
      <c r="LD551" s="1"/>
      <c r="LG551" s="1"/>
      <c r="LH551" s="1"/>
      <c r="LI551" s="1"/>
      <c r="LJ551" s="1"/>
      <c r="LK551" s="1"/>
      <c r="LN551" s="1"/>
      <c r="LO551" s="1"/>
      <c r="LP551" s="1"/>
      <c r="LQ551" s="1"/>
      <c r="LR551" s="1"/>
      <c r="LU551" s="1"/>
      <c r="LV551" s="1"/>
      <c r="LW551" s="1"/>
      <c r="LX551" s="1"/>
      <c r="LY551" s="1"/>
      <c r="MB551" s="1"/>
      <c r="MC551" s="1"/>
      <c r="MD551" s="1"/>
      <c r="ME551" s="1"/>
      <c r="MF551" s="1"/>
      <c r="MI551" s="1"/>
      <c r="MJ551" s="1"/>
      <c r="MK551" s="1"/>
      <c r="ML551" s="1"/>
      <c r="MM551" s="1"/>
      <c r="MP551" s="1"/>
      <c r="MQ551" s="1"/>
      <c r="MR551" s="1"/>
      <c r="MS551" s="1"/>
      <c r="MT551" s="1"/>
      <c r="MW551" s="1"/>
      <c r="MX551" s="1"/>
      <c r="MY551" s="1"/>
      <c r="MZ551" s="1"/>
      <c r="NA551" s="1"/>
      <c r="ND551" s="1"/>
      <c r="NE551" s="1"/>
      <c r="NF551" s="1"/>
      <c r="NG551" s="1"/>
      <c r="NH551" s="1"/>
      <c r="NK551" s="1"/>
      <c r="NL551" s="1"/>
      <c r="NM551" s="1"/>
      <c r="NN551" s="1"/>
      <c r="NO551" s="1"/>
      <c r="NR551" s="1"/>
      <c r="NS551" s="1"/>
      <c r="NT551" s="1"/>
      <c r="NU551" s="1"/>
      <c r="NV551" s="1"/>
      <c r="NY551" s="1"/>
      <c r="NZ551" s="1"/>
      <c r="OA551" s="1"/>
      <c r="OB551" s="1"/>
      <c r="OC551" s="1"/>
      <c r="OF551" s="1"/>
      <c r="OG551" s="1"/>
      <c r="OH551" s="1"/>
      <c r="OI551" s="1"/>
      <c r="OJ551" s="1"/>
      <c r="OM551" s="1"/>
      <c r="ON551" s="1"/>
      <c r="OO551" s="1"/>
      <c r="OP551" s="1"/>
      <c r="OQ551" s="1"/>
      <c r="OT551" s="1"/>
      <c r="OU551" s="1"/>
      <c r="OV551" s="1"/>
      <c r="OW551" s="1"/>
      <c r="OX551" s="1"/>
      <c r="PA551" s="1"/>
      <c r="PB551" s="1"/>
      <c r="PC551" s="1"/>
      <c r="PD551" s="1"/>
      <c r="PE551" s="1"/>
    </row>
    <row r="552" spans="1:421">
      <c r="K552" s="1"/>
      <c r="L552" s="1"/>
      <c r="M552" s="1"/>
      <c r="N552" s="1"/>
      <c r="O552" s="1"/>
      <c r="R552" s="1"/>
      <c r="S552" s="1"/>
      <c r="T552" s="1"/>
      <c r="U552" s="1"/>
      <c r="V552" s="1"/>
      <c r="Y552" s="1"/>
      <c r="Z552" s="1"/>
      <c r="AA552" s="1"/>
      <c r="AB552" s="1"/>
      <c r="AC552" s="1"/>
      <c r="AE552" t="s">
        <v>197</v>
      </c>
      <c r="AF552" s="1">
        <f t="shared" si="22"/>
        <v>0</v>
      </c>
      <c r="AG552" s="1">
        <f t="shared" si="22"/>
        <v>0</v>
      </c>
      <c r="AH552" s="1">
        <f t="shared" si="22"/>
        <v>0</v>
      </c>
      <c r="AI552" s="1">
        <f t="shared" si="22"/>
        <v>0</v>
      </c>
      <c r="AJ552" s="1">
        <f t="shared" si="22"/>
        <v>1</v>
      </c>
      <c r="AL552" t="s">
        <v>197</v>
      </c>
      <c r="AM552" s="1">
        <f ca="1"/>
        <v>0</v>
      </c>
      <c r="AN552" s="1">
        <f ca="1"/>
        <v>0</v>
      </c>
      <c r="AO552" s="1">
        <f ca="1"/>
        <v>0</v>
      </c>
      <c r="AP552" s="1">
        <f ca="1"/>
        <v>0</v>
      </c>
      <c r="AQ552" s="1">
        <f ca="1"/>
        <v>1</v>
      </c>
      <c r="AS552" t="s">
        <v>197</v>
      </c>
      <c r="AT552" s="1">
        <f ca="1"/>
        <v>0</v>
      </c>
      <c r="AU552" s="1">
        <f ca="1"/>
        <v>0</v>
      </c>
      <c r="AV552" s="1">
        <f ca="1"/>
        <v>0</v>
      </c>
      <c r="AW552" s="1">
        <f ca="1"/>
        <v>0</v>
      </c>
      <c r="AX552" s="1">
        <f ca="1"/>
        <v>1</v>
      </c>
      <c r="AZ552" t="s">
        <v>197</v>
      </c>
      <c r="BA552" s="1">
        <f ca="1"/>
        <v>0</v>
      </c>
      <c r="BB552" s="1">
        <f ca="1"/>
        <v>0</v>
      </c>
      <c r="BC552" s="1">
        <f ca="1"/>
        <v>0</v>
      </c>
      <c r="BD552" s="1">
        <f ca="1"/>
        <v>0</v>
      </c>
      <c r="BE552" s="1">
        <f ca="1"/>
        <v>1</v>
      </c>
      <c r="BG552" t="s">
        <v>197</v>
      </c>
      <c r="BH552" s="1">
        <f ca="1"/>
        <v>0</v>
      </c>
      <c r="BI552" s="1">
        <f ca="1"/>
        <v>0</v>
      </c>
      <c r="BJ552" s="1">
        <f ca="1"/>
        <v>0</v>
      </c>
      <c r="BK552" s="1">
        <f ca="1"/>
        <v>0</v>
      </c>
      <c r="BL552" s="1">
        <f ca="1"/>
        <v>1</v>
      </c>
      <c r="BN552" t="s">
        <v>197</v>
      </c>
      <c r="BO552" s="1">
        <f ca="1"/>
        <v>0</v>
      </c>
      <c r="BP552" s="1">
        <f ca="1"/>
        <v>0</v>
      </c>
      <c r="BQ552" s="1">
        <f ca="1"/>
        <v>0</v>
      </c>
      <c r="BR552" s="1">
        <f ca="1"/>
        <v>0</v>
      </c>
      <c r="BS552" s="1">
        <f ca="1"/>
        <v>1</v>
      </c>
      <c r="BU552" t="s">
        <v>197</v>
      </c>
      <c r="BV552" s="1">
        <f ca="1"/>
        <v>0</v>
      </c>
      <c r="BW552" s="1">
        <f ca="1"/>
        <v>0</v>
      </c>
      <c r="BX552" s="1">
        <f ca="1"/>
        <v>0</v>
      </c>
      <c r="BY552" s="1">
        <f ca="1"/>
        <v>0</v>
      </c>
      <c r="BZ552" s="1">
        <f ca="1"/>
        <v>1</v>
      </c>
      <c r="CB552" t="s">
        <v>197</v>
      </c>
      <c r="CC552" s="1">
        <f ca="1"/>
        <v>0</v>
      </c>
      <c r="CD552" s="1">
        <f ca="1"/>
        <v>0</v>
      </c>
      <c r="CE552" s="1">
        <f ca="1"/>
        <v>0</v>
      </c>
      <c r="CF552" s="1">
        <f ca="1"/>
        <v>0</v>
      </c>
      <c r="CG552" s="1">
        <f ca="1"/>
        <v>1</v>
      </c>
      <c r="CI552" t="s">
        <v>197</v>
      </c>
      <c r="CJ552" s="1">
        <f ca="1"/>
        <v>0</v>
      </c>
      <c r="CK552" s="1">
        <f ca="1"/>
        <v>0</v>
      </c>
      <c r="CL552" s="1">
        <f ca="1"/>
        <v>0</v>
      </c>
      <c r="CM552" s="1">
        <f ca="1"/>
        <v>0</v>
      </c>
      <c r="CN552" s="1">
        <f ca="1"/>
        <v>1</v>
      </c>
      <c r="CP552" t="s">
        <v>197</v>
      </c>
      <c r="CQ552" s="1">
        <f ca="1"/>
        <v>0</v>
      </c>
      <c r="CR552" s="1">
        <f ca="1"/>
        <v>0</v>
      </c>
      <c r="CS552" s="1">
        <f ca="1"/>
        <v>0</v>
      </c>
      <c r="CT552" s="1">
        <f ca="1"/>
        <v>0</v>
      </c>
      <c r="CU552" s="1">
        <f ca="1"/>
        <v>1</v>
      </c>
      <c r="CW552" t="s">
        <v>197</v>
      </c>
      <c r="CX552" s="1">
        <f ca="1"/>
        <v>0</v>
      </c>
      <c r="CY552" s="1">
        <f ca="1"/>
        <v>0</v>
      </c>
      <c r="CZ552" s="1">
        <f ca="1"/>
        <v>0</v>
      </c>
      <c r="DA552" s="1">
        <f ca="1"/>
        <v>0</v>
      </c>
      <c r="DB552" s="1">
        <f ca="1"/>
        <v>1</v>
      </c>
      <c r="DD552" t="s">
        <v>197</v>
      </c>
      <c r="DE552" s="1">
        <f ca="1"/>
        <v>0</v>
      </c>
      <c r="DF552" s="1">
        <f ca="1"/>
        <v>0</v>
      </c>
      <c r="DG552" s="1">
        <f ca="1"/>
        <v>0</v>
      </c>
      <c r="DH552" s="1">
        <f ca="1"/>
        <v>0</v>
      </c>
      <c r="DI552" s="1">
        <f ca="1"/>
        <v>1</v>
      </c>
      <c r="DK552" t="s">
        <v>197</v>
      </c>
      <c r="DL552" s="1">
        <f ca="1"/>
        <v>0</v>
      </c>
      <c r="DM552" s="1">
        <f ca="1"/>
        <v>0</v>
      </c>
      <c r="DN552" s="1">
        <f ca="1"/>
        <v>0</v>
      </c>
      <c r="DO552" s="1">
        <f ca="1"/>
        <v>0</v>
      </c>
      <c r="DP552" s="1">
        <f ca="1"/>
        <v>1</v>
      </c>
      <c r="DR552" t="s">
        <v>197</v>
      </c>
      <c r="DS552" s="1">
        <f ca="1"/>
        <v>0</v>
      </c>
      <c r="DT552" s="1">
        <f ca="1"/>
        <v>0</v>
      </c>
      <c r="DU552" s="1">
        <f ca="1"/>
        <v>0</v>
      </c>
      <c r="DV552" s="1">
        <f ca="1"/>
        <v>0</v>
      </c>
      <c r="DW552" s="1">
        <f ca="1"/>
        <v>1</v>
      </c>
      <c r="DY552" t="s">
        <v>197</v>
      </c>
      <c r="DZ552" s="1">
        <f ca="1"/>
        <v>0</v>
      </c>
      <c r="EA552" s="1">
        <f ca="1"/>
        <v>0</v>
      </c>
      <c r="EB552" s="1">
        <f ca="1"/>
        <v>0</v>
      </c>
      <c r="EC552" s="1">
        <f ca="1"/>
        <v>0</v>
      </c>
      <c r="ED552" s="1">
        <f ca="1"/>
        <v>1</v>
      </c>
      <c r="EF552" t="s">
        <v>197</v>
      </c>
      <c r="EG552" s="1">
        <f ca="1"/>
        <v>0</v>
      </c>
      <c r="EH552" s="1">
        <f ca="1"/>
        <v>0</v>
      </c>
      <c r="EI552" s="1">
        <f ca="1"/>
        <v>0</v>
      </c>
      <c r="EJ552" s="1">
        <f ca="1"/>
        <v>0</v>
      </c>
      <c r="EK552" s="1">
        <f ca="1"/>
        <v>1</v>
      </c>
      <c r="EM552" t="s">
        <v>197</v>
      </c>
      <c r="EN552" s="1">
        <f ca="1"/>
        <v>0</v>
      </c>
      <c r="EO552" s="1">
        <f ca="1"/>
        <v>0</v>
      </c>
      <c r="EP552" s="1">
        <f ca="1"/>
        <v>0</v>
      </c>
      <c r="EQ552" s="1">
        <f ca="1"/>
        <v>0</v>
      </c>
      <c r="ER552" s="1">
        <f ca="1"/>
        <v>1</v>
      </c>
      <c r="ET552" t="s">
        <v>197</v>
      </c>
      <c r="EU552" s="1">
        <f ca="1"/>
        <v>0</v>
      </c>
      <c r="EV552" s="1">
        <f ca="1"/>
        <v>0</v>
      </c>
      <c r="EW552" s="1">
        <f ca="1"/>
        <v>0</v>
      </c>
      <c r="EX552" s="1">
        <f ca="1"/>
        <v>0</v>
      </c>
      <c r="EY552" s="1">
        <f ca="1"/>
        <v>1</v>
      </c>
      <c r="FA552" t="s">
        <v>197</v>
      </c>
      <c r="FB552" s="1">
        <f ca="1"/>
        <v>0</v>
      </c>
      <c r="FC552" s="1">
        <f ca="1"/>
        <v>0</v>
      </c>
      <c r="FD552" s="1">
        <f ca="1"/>
        <v>0</v>
      </c>
      <c r="FE552" s="1">
        <f ca="1"/>
        <v>0</v>
      </c>
      <c r="FF552" s="1">
        <f ca="1"/>
        <v>1</v>
      </c>
      <c r="FH552" t="s">
        <v>197</v>
      </c>
      <c r="FI552" s="1">
        <f ca="1"/>
        <v>0</v>
      </c>
      <c r="FJ552" s="1">
        <f ca="1"/>
        <v>0</v>
      </c>
      <c r="FK552" s="1">
        <f ca="1"/>
        <v>0</v>
      </c>
      <c r="FL552" s="1">
        <f ca="1"/>
        <v>0</v>
      </c>
      <c r="FM552" s="1">
        <f ca="1"/>
        <v>1</v>
      </c>
      <c r="FO552" t="s">
        <v>197</v>
      </c>
      <c r="FP552" s="1">
        <f ca="1"/>
        <v>0</v>
      </c>
      <c r="FQ552" s="1">
        <f ca="1"/>
        <v>0</v>
      </c>
      <c r="FR552" s="1">
        <f ca="1"/>
        <v>0</v>
      </c>
      <c r="FS552" s="1">
        <f ca="1"/>
        <v>0</v>
      </c>
      <c r="FT552" s="1">
        <f ca="1"/>
        <v>1</v>
      </c>
      <c r="FV552" t="s">
        <v>197</v>
      </c>
      <c r="FW552" s="1">
        <f ca="1"/>
        <v>0</v>
      </c>
      <c r="FX552" s="1">
        <f ca="1"/>
        <v>0</v>
      </c>
      <c r="FY552" s="1">
        <f ca="1"/>
        <v>0</v>
      </c>
      <c r="FZ552" s="1">
        <f ca="1"/>
        <v>0</v>
      </c>
      <c r="GA552" s="1">
        <f ca="1"/>
        <v>1</v>
      </c>
      <c r="GC552" t="s">
        <v>197</v>
      </c>
      <c r="GD552" s="1">
        <f ca="1"/>
        <v>0</v>
      </c>
      <c r="GE552" s="1">
        <f ca="1"/>
        <v>0</v>
      </c>
      <c r="GF552" s="1">
        <f ca="1"/>
        <v>0</v>
      </c>
      <c r="GG552" s="1">
        <f ca="1"/>
        <v>0</v>
      </c>
      <c r="GH552" s="1">
        <f ca="1"/>
        <v>1</v>
      </c>
      <c r="GJ552" t="s">
        <v>197</v>
      </c>
      <c r="GK552" s="1">
        <f ca="1"/>
        <v>0</v>
      </c>
      <c r="GL552" s="1">
        <f ca="1"/>
        <v>0</v>
      </c>
      <c r="GM552" s="1">
        <f ca="1"/>
        <v>0</v>
      </c>
      <c r="GN552" s="1">
        <f ca="1"/>
        <v>0</v>
      </c>
      <c r="GO552" s="1">
        <f ca="1"/>
        <v>1</v>
      </c>
      <c r="GQ552" t="s">
        <v>197</v>
      </c>
      <c r="GR552" s="1">
        <f ca="1"/>
        <v>0</v>
      </c>
      <c r="GS552" s="1">
        <f ca="1"/>
        <v>0</v>
      </c>
      <c r="GT552" s="1">
        <f ca="1"/>
        <v>0</v>
      </c>
      <c r="GU552" s="1">
        <f ca="1"/>
        <v>0</v>
      </c>
      <c r="GV552" s="1">
        <f ca="1"/>
        <v>1</v>
      </c>
      <c r="GX552" t="s">
        <v>197</v>
      </c>
      <c r="GY552" s="1">
        <f ca="1"/>
        <v>0</v>
      </c>
      <c r="GZ552" s="1">
        <f ca="1"/>
        <v>0</v>
      </c>
      <c r="HA552" s="1">
        <f ca="1"/>
        <v>0</v>
      </c>
      <c r="HB552" s="1">
        <f ca="1"/>
        <v>0</v>
      </c>
      <c r="HC552" s="1">
        <f ca="1"/>
        <v>1</v>
      </c>
      <c r="HE552" t="s">
        <v>197</v>
      </c>
      <c r="HF552" s="1">
        <f ca="1"/>
        <v>0</v>
      </c>
      <c r="HG552" s="1">
        <f ca="1"/>
        <v>0</v>
      </c>
      <c r="HH552" s="1">
        <f ca="1"/>
        <v>0</v>
      </c>
      <c r="HI552" s="1">
        <f ca="1"/>
        <v>0</v>
      </c>
      <c r="HJ552" s="1">
        <f ca="1"/>
        <v>1</v>
      </c>
      <c r="HL552" t="s">
        <v>197</v>
      </c>
      <c r="HM552" s="1">
        <f ca="1"/>
        <v>0</v>
      </c>
      <c r="HN552" s="1">
        <f ca="1"/>
        <v>0</v>
      </c>
      <c r="HO552" s="1">
        <f ca="1"/>
        <v>0</v>
      </c>
      <c r="HP552" s="1">
        <f ca="1"/>
        <v>0</v>
      </c>
      <c r="HQ552" s="1">
        <f ca="1"/>
        <v>1</v>
      </c>
      <c r="HS552" t="s">
        <v>197</v>
      </c>
      <c r="HT552" s="1">
        <f ca="1"/>
        <v>0</v>
      </c>
      <c r="HU552" s="1">
        <f ca="1"/>
        <v>0</v>
      </c>
      <c r="HV552" s="1">
        <f ca="1"/>
        <v>0</v>
      </c>
      <c r="HW552" s="1">
        <f ca="1"/>
        <v>0</v>
      </c>
      <c r="HX552" s="1">
        <f ca="1"/>
        <v>1</v>
      </c>
      <c r="HZ552" t="s">
        <v>197</v>
      </c>
      <c r="IA552" s="1">
        <f ca="1"/>
        <v>0</v>
      </c>
      <c r="IB552" s="1">
        <f ca="1"/>
        <v>0</v>
      </c>
      <c r="IC552" s="1">
        <f ca="1"/>
        <v>0</v>
      </c>
      <c r="ID552" s="1">
        <f ca="1"/>
        <v>0</v>
      </c>
      <c r="IE552" s="1">
        <f ca="1"/>
        <v>1</v>
      </c>
      <c r="IG552" t="s">
        <v>197</v>
      </c>
      <c r="IH552" s="1">
        <f ca="1"/>
        <v>0</v>
      </c>
      <c r="II552" s="1">
        <f ca="1"/>
        <v>0</v>
      </c>
      <c r="IJ552" s="1">
        <f ca="1"/>
        <v>0</v>
      </c>
      <c r="IK552" s="1">
        <f ca="1"/>
        <v>0</v>
      </c>
      <c r="IL552" s="1">
        <f ca="1"/>
        <v>1</v>
      </c>
      <c r="IN552" t="s">
        <v>197</v>
      </c>
      <c r="IO552" s="1">
        <f ca="1"/>
        <v>0</v>
      </c>
      <c r="IP552" s="1">
        <f ca="1"/>
        <v>0</v>
      </c>
      <c r="IQ552" s="1">
        <f ca="1"/>
        <v>0</v>
      </c>
      <c r="IR552" s="1">
        <f ca="1"/>
        <v>0</v>
      </c>
      <c r="IS552" s="1">
        <f ca="1"/>
        <v>1</v>
      </c>
      <c r="IU552" t="s">
        <v>197</v>
      </c>
      <c r="IV552" s="1">
        <f ca="1"/>
        <v>0</v>
      </c>
      <c r="IW552" s="1">
        <f ca="1"/>
        <v>0</v>
      </c>
      <c r="IX552" s="1">
        <f ca="1"/>
        <v>0</v>
      </c>
      <c r="IY552" s="1">
        <f ca="1"/>
        <v>0</v>
      </c>
      <c r="IZ552" s="1">
        <f ca="1"/>
        <v>1</v>
      </c>
      <c r="JB552" t="s">
        <v>197</v>
      </c>
      <c r="JC552" s="1">
        <f ca="1"/>
        <v>0</v>
      </c>
      <c r="JD552" s="1">
        <f ca="1"/>
        <v>0</v>
      </c>
      <c r="JE552" s="1">
        <f ca="1"/>
        <v>0</v>
      </c>
      <c r="JF552" s="1">
        <f ca="1"/>
        <v>0</v>
      </c>
      <c r="JG552" s="1">
        <f ca="1"/>
        <v>1</v>
      </c>
      <c r="JI552" t="s">
        <v>197</v>
      </c>
      <c r="JJ552" s="1">
        <f ca="1"/>
        <v>0</v>
      </c>
      <c r="JK552" s="1">
        <f ca="1"/>
        <v>0</v>
      </c>
      <c r="JL552" s="1">
        <f ca="1"/>
        <v>0</v>
      </c>
      <c r="JM552" s="1">
        <f ca="1"/>
        <v>0</v>
      </c>
      <c r="JN552" s="1">
        <f ca="1"/>
        <v>1</v>
      </c>
      <c r="JP552" t="s">
        <v>197</v>
      </c>
      <c r="JQ552" s="1">
        <f ca="1"/>
        <v>0</v>
      </c>
      <c r="JR552" s="1">
        <f ca="1"/>
        <v>0</v>
      </c>
      <c r="JS552" s="1">
        <f ca="1"/>
        <v>0</v>
      </c>
      <c r="JT552" s="1">
        <f ca="1"/>
        <v>0</v>
      </c>
      <c r="JU552" s="1">
        <f ca="1"/>
        <v>1</v>
      </c>
      <c r="JX552" s="1"/>
      <c r="JY552" s="1"/>
      <c r="JZ552" s="1"/>
      <c r="KA552" s="1"/>
      <c r="KB552" s="1"/>
      <c r="KE552" s="1"/>
      <c r="KF552" s="1"/>
      <c r="KG552" s="1"/>
      <c r="KH552" s="1"/>
      <c r="KI552" s="1"/>
      <c r="KL552" s="1"/>
      <c r="KM552" s="1"/>
      <c r="KN552" s="1"/>
      <c r="KO552" s="1"/>
      <c r="KP552" s="1"/>
      <c r="KS552" s="1"/>
      <c r="KT552" s="1"/>
      <c r="KU552" s="1"/>
      <c r="KV552" s="1"/>
      <c r="KW552" s="1"/>
      <c r="KZ552" s="1"/>
      <c r="LA552" s="1"/>
      <c r="LB552" s="1"/>
      <c r="LC552" s="1"/>
      <c r="LD552" s="1"/>
      <c r="LG552" s="1"/>
      <c r="LH552" s="1"/>
      <c r="LI552" s="1"/>
      <c r="LJ552" s="1"/>
      <c r="LK552" s="1"/>
      <c r="LN552" s="1"/>
      <c r="LO552" s="1"/>
      <c r="LP552" s="1"/>
      <c r="LQ552" s="1"/>
      <c r="LR552" s="1"/>
      <c r="LU552" s="1"/>
      <c r="LV552" s="1"/>
      <c r="LW552" s="1"/>
      <c r="LX552" s="1"/>
      <c r="LY552" s="1"/>
      <c r="MB552" s="1"/>
      <c r="MC552" s="1"/>
      <c r="MD552" s="1"/>
      <c r="ME552" s="1"/>
      <c r="MF552" s="1"/>
      <c r="MI552" s="1"/>
      <c r="MJ552" s="1"/>
      <c r="MK552" s="1"/>
      <c r="ML552" s="1"/>
      <c r="MM552" s="1"/>
      <c r="MP552" s="1"/>
      <c r="MQ552" s="1"/>
      <c r="MR552" s="1"/>
      <c r="MS552" s="1"/>
      <c r="MT552" s="1"/>
      <c r="MW552" s="1"/>
      <c r="MX552" s="1"/>
      <c r="MY552" s="1"/>
      <c r="MZ552" s="1"/>
      <c r="NA552" s="1"/>
      <c r="ND552" s="1"/>
      <c r="NE552" s="1"/>
      <c r="NF552" s="1"/>
      <c r="NG552" s="1"/>
      <c r="NH552" s="1"/>
      <c r="NK552" s="1"/>
      <c r="NL552" s="1"/>
      <c r="NM552" s="1"/>
      <c r="NN552" s="1"/>
      <c r="NO552" s="1"/>
      <c r="NR552" s="1"/>
      <c r="NS552" s="1"/>
      <c r="NT552" s="1"/>
      <c r="NU552" s="1"/>
      <c r="NV552" s="1"/>
      <c r="NY552" s="1"/>
      <c r="NZ552" s="1"/>
      <c r="OA552" s="1"/>
      <c r="OB552" s="1"/>
      <c r="OC552" s="1"/>
      <c r="OF552" s="1"/>
      <c r="OG552" s="1"/>
      <c r="OH552" s="1"/>
      <c r="OI552" s="1"/>
      <c r="OJ552" s="1"/>
      <c r="OM552" s="1"/>
      <c r="ON552" s="1"/>
      <c r="OO552" s="1"/>
      <c r="OP552" s="1"/>
      <c r="OQ552" s="1"/>
      <c r="OT552" s="1"/>
      <c r="OU552" s="1"/>
      <c r="OV552" s="1"/>
      <c r="OW552" s="1"/>
      <c r="OX552" s="1"/>
      <c r="PA552" s="1"/>
      <c r="PB552" s="1"/>
      <c r="PC552" s="1"/>
      <c r="PD552" s="1"/>
      <c r="PE552" s="1"/>
    </row>
    <row r="553" spans="1:421">
      <c r="A553" s="9">
        <f>IF(RIGHT(A546,2)="12",(VALUE(LEFT(A546,4))+1)*100+1,A546+1)</f>
        <v>202106</v>
      </c>
      <c r="I553" s="9"/>
      <c r="P553" s="9"/>
      <c r="W553" s="9"/>
      <c r="AD553" s="9"/>
      <c r="AK553" s="9">
        <f>AD553+1</f>
        <v>1</v>
      </c>
      <c r="AR553" s="9">
        <f>AK553+1</f>
        <v>2</v>
      </c>
      <c r="AY553" s="9">
        <f>AR553+1</f>
        <v>3</v>
      </c>
      <c r="BF553" s="9">
        <f>AY553+1</f>
        <v>4</v>
      </c>
      <c r="BM553" s="9">
        <f>BF553+1</f>
        <v>5</v>
      </c>
      <c r="BT553" s="9">
        <f>BM553+1</f>
        <v>6</v>
      </c>
      <c r="CA553" s="9">
        <f>BT553+1</f>
        <v>7</v>
      </c>
      <c r="CH553" s="9">
        <f>CA553+1</f>
        <v>8</v>
      </c>
      <c r="CO553" s="9">
        <f>CH553+1</f>
        <v>9</v>
      </c>
      <c r="CV553" s="9">
        <f>CO553+1</f>
        <v>10</v>
      </c>
      <c r="DC553" s="9">
        <f>CV553+1</f>
        <v>11</v>
      </c>
      <c r="DJ553" s="9">
        <f>DC553+1</f>
        <v>12</v>
      </c>
      <c r="DQ553" s="9">
        <f>DJ553+1</f>
        <v>13</v>
      </c>
      <c r="DX553" s="9">
        <f>DQ553+1</f>
        <v>14</v>
      </c>
      <c r="EE553" s="9">
        <f>DX553+1</f>
        <v>15</v>
      </c>
      <c r="EL553" s="9">
        <f>EE553+1</f>
        <v>16</v>
      </c>
      <c r="ES553" s="9">
        <f>EL553+1</f>
        <v>17</v>
      </c>
      <c r="EZ553" s="9">
        <f>ES553+1</f>
        <v>18</v>
      </c>
      <c r="FG553" s="9">
        <f>EZ553+1</f>
        <v>19</v>
      </c>
      <c r="FN553" s="9">
        <f>FG553+1</f>
        <v>20</v>
      </c>
      <c r="FU553" s="9">
        <f>FN553+1</f>
        <v>21</v>
      </c>
      <c r="GB553" s="9">
        <f>FU553+1</f>
        <v>22</v>
      </c>
      <c r="GI553" s="9">
        <f>GB553+1</f>
        <v>23</v>
      </c>
      <c r="GP553" s="9">
        <f>GI553+1</f>
        <v>24</v>
      </c>
      <c r="GW553" s="9">
        <f>GP553+1</f>
        <v>25</v>
      </c>
      <c r="HD553" s="9">
        <f>GW553+1</f>
        <v>26</v>
      </c>
      <c r="HK553" s="9">
        <f>HD553+1</f>
        <v>27</v>
      </c>
      <c r="HR553" s="9">
        <f>HK553+1</f>
        <v>28</v>
      </c>
      <c r="HY553" s="9">
        <f>HR553+1</f>
        <v>29</v>
      </c>
      <c r="IF553" s="9">
        <f>HY553+1</f>
        <v>30</v>
      </c>
      <c r="IM553" s="9">
        <f>IF553+1</f>
        <v>31</v>
      </c>
      <c r="IT553" s="9">
        <f>IM553+1</f>
        <v>32</v>
      </c>
      <c r="JA553" s="9">
        <f>IT553+1</f>
        <v>33</v>
      </c>
      <c r="JH553" s="9">
        <f>JA553+1</f>
        <v>34</v>
      </c>
      <c r="JO553" s="9">
        <f>JH553+1</f>
        <v>35</v>
      </c>
      <c r="JV553" s="9">
        <f>JO553+1</f>
        <v>36</v>
      </c>
      <c r="KC553" s="9"/>
      <c r="KJ553" s="9"/>
      <c r="KQ553" s="9"/>
      <c r="KX553" s="9"/>
      <c r="LE553" s="9"/>
      <c r="LL553" s="9"/>
      <c r="LS553" s="9"/>
      <c r="LZ553" s="9"/>
      <c r="MG553" s="9"/>
      <c r="MN553" s="9"/>
      <c r="MU553" s="9"/>
      <c r="NB553" s="9"/>
      <c r="NI553" s="9"/>
      <c r="NP553" s="9"/>
      <c r="NW553" s="9"/>
      <c r="OD553" s="9"/>
      <c r="OK553" s="9"/>
      <c r="OR553" s="9"/>
      <c r="OY553" s="9"/>
    </row>
    <row r="554" spans="1:421">
      <c r="AM554" t="s">
        <v>198</v>
      </c>
      <c r="AN554" t="s">
        <v>199</v>
      </c>
      <c r="AO554" t="s">
        <v>200</v>
      </c>
      <c r="AP554" t="s">
        <v>196</v>
      </c>
      <c r="AQ554" t="s">
        <v>197</v>
      </c>
      <c r="AT554" t="s">
        <v>198</v>
      </c>
      <c r="AU554" t="s">
        <v>199</v>
      </c>
      <c r="AV554" t="s">
        <v>200</v>
      </c>
      <c r="AW554" t="s">
        <v>196</v>
      </c>
      <c r="AX554" t="s">
        <v>197</v>
      </c>
      <c r="BA554" t="s">
        <v>198</v>
      </c>
      <c r="BB554" t="s">
        <v>199</v>
      </c>
      <c r="BC554" t="s">
        <v>200</v>
      </c>
      <c r="BD554" t="s">
        <v>196</v>
      </c>
      <c r="BE554" t="s">
        <v>197</v>
      </c>
      <c r="BH554" t="s">
        <v>198</v>
      </c>
      <c r="BI554" t="s">
        <v>199</v>
      </c>
      <c r="BJ554" t="s">
        <v>200</v>
      </c>
      <c r="BK554" t="s">
        <v>196</v>
      </c>
      <c r="BL554" t="s">
        <v>197</v>
      </c>
      <c r="BO554" t="s">
        <v>198</v>
      </c>
      <c r="BP554" t="s">
        <v>199</v>
      </c>
      <c r="BQ554" t="s">
        <v>200</v>
      </c>
      <c r="BR554" t="s">
        <v>196</v>
      </c>
      <c r="BS554" t="s">
        <v>197</v>
      </c>
      <c r="BV554" t="s">
        <v>198</v>
      </c>
      <c r="BW554" t="s">
        <v>199</v>
      </c>
      <c r="BX554" t="s">
        <v>200</v>
      </c>
      <c r="BY554" t="s">
        <v>196</v>
      </c>
      <c r="BZ554" t="s">
        <v>197</v>
      </c>
      <c r="CC554" t="s">
        <v>198</v>
      </c>
      <c r="CD554" t="s">
        <v>199</v>
      </c>
      <c r="CE554" t="s">
        <v>200</v>
      </c>
      <c r="CF554" t="s">
        <v>196</v>
      </c>
      <c r="CG554" t="s">
        <v>197</v>
      </c>
      <c r="CJ554" t="s">
        <v>198</v>
      </c>
      <c r="CK554" t="s">
        <v>199</v>
      </c>
      <c r="CL554" t="s">
        <v>200</v>
      </c>
      <c r="CM554" t="s">
        <v>196</v>
      </c>
      <c r="CN554" t="s">
        <v>197</v>
      </c>
      <c r="CQ554" t="s">
        <v>198</v>
      </c>
      <c r="CR554" t="s">
        <v>199</v>
      </c>
      <c r="CS554" t="s">
        <v>200</v>
      </c>
      <c r="CT554" t="s">
        <v>196</v>
      </c>
      <c r="CU554" t="s">
        <v>197</v>
      </c>
      <c r="CX554" t="s">
        <v>198</v>
      </c>
      <c r="CY554" t="s">
        <v>199</v>
      </c>
      <c r="CZ554" t="s">
        <v>200</v>
      </c>
      <c r="DA554" t="s">
        <v>196</v>
      </c>
      <c r="DB554" t="s">
        <v>197</v>
      </c>
      <c r="DE554" t="s">
        <v>198</v>
      </c>
      <c r="DF554" t="s">
        <v>199</v>
      </c>
      <c r="DG554" t="s">
        <v>200</v>
      </c>
      <c r="DH554" t="s">
        <v>196</v>
      </c>
      <c r="DI554" t="s">
        <v>197</v>
      </c>
      <c r="DL554" t="s">
        <v>198</v>
      </c>
      <c r="DM554" t="s">
        <v>199</v>
      </c>
      <c r="DN554" t="s">
        <v>200</v>
      </c>
      <c r="DO554" t="s">
        <v>196</v>
      </c>
      <c r="DP554" t="s">
        <v>197</v>
      </c>
      <c r="DS554" t="s">
        <v>198</v>
      </c>
      <c r="DT554" t="s">
        <v>199</v>
      </c>
      <c r="DU554" t="s">
        <v>200</v>
      </c>
      <c r="DV554" t="s">
        <v>196</v>
      </c>
      <c r="DW554" t="s">
        <v>197</v>
      </c>
      <c r="DZ554" t="s">
        <v>198</v>
      </c>
      <c r="EA554" t="s">
        <v>199</v>
      </c>
      <c r="EB554" t="s">
        <v>200</v>
      </c>
      <c r="EC554" t="s">
        <v>196</v>
      </c>
      <c r="ED554" t="s">
        <v>197</v>
      </c>
      <c r="EG554" t="s">
        <v>198</v>
      </c>
      <c r="EH554" t="s">
        <v>199</v>
      </c>
      <c r="EI554" t="s">
        <v>200</v>
      </c>
      <c r="EJ554" t="s">
        <v>196</v>
      </c>
      <c r="EK554" t="s">
        <v>197</v>
      </c>
      <c r="EN554" t="s">
        <v>198</v>
      </c>
      <c r="EO554" t="s">
        <v>199</v>
      </c>
      <c r="EP554" t="s">
        <v>200</v>
      </c>
      <c r="EQ554" t="s">
        <v>196</v>
      </c>
      <c r="ER554" t="s">
        <v>197</v>
      </c>
      <c r="EU554" t="s">
        <v>198</v>
      </c>
      <c r="EV554" t="s">
        <v>199</v>
      </c>
      <c r="EW554" t="s">
        <v>200</v>
      </c>
      <c r="EX554" t="s">
        <v>196</v>
      </c>
      <c r="EY554" t="s">
        <v>197</v>
      </c>
      <c r="FB554" t="s">
        <v>198</v>
      </c>
      <c r="FC554" t="s">
        <v>199</v>
      </c>
      <c r="FD554" t="s">
        <v>200</v>
      </c>
      <c r="FE554" t="s">
        <v>196</v>
      </c>
      <c r="FF554" t="s">
        <v>197</v>
      </c>
      <c r="FI554" t="s">
        <v>198</v>
      </c>
      <c r="FJ554" t="s">
        <v>199</v>
      </c>
      <c r="FK554" t="s">
        <v>200</v>
      </c>
      <c r="FL554" t="s">
        <v>196</v>
      </c>
      <c r="FM554" t="s">
        <v>197</v>
      </c>
      <c r="FP554" t="s">
        <v>198</v>
      </c>
      <c r="FQ554" t="s">
        <v>199</v>
      </c>
      <c r="FR554" t="s">
        <v>200</v>
      </c>
      <c r="FS554" t="s">
        <v>196</v>
      </c>
      <c r="FT554" t="s">
        <v>197</v>
      </c>
      <c r="FW554" t="s">
        <v>198</v>
      </c>
      <c r="FX554" t="s">
        <v>199</v>
      </c>
      <c r="FY554" t="s">
        <v>200</v>
      </c>
      <c r="FZ554" t="s">
        <v>196</v>
      </c>
      <c r="GA554" t="s">
        <v>197</v>
      </c>
      <c r="GD554" t="s">
        <v>198</v>
      </c>
      <c r="GE554" t="s">
        <v>199</v>
      </c>
      <c r="GF554" t="s">
        <v>200</v>
      </c>
      <c r="GG554" t="s">
        <v>196</v>
      </c>
      <c r="GH554" t="s">
        <v>197</v>
      </c>
      <c r="GK554" t="s">
        <v>198</v>
      </c>
      <c r="GL554" t="s">
        <v>199</v>
      </c>
      <c r="GM554" t="s">
        <v>200</v>
      </c>
      <c r="GN554" t="s">
        <v>196</v>
      </c>
      <c r="GO554" t="s">
        <v>197</v>
      </c>
      <c r="GR554" t="s">
        <v>198</v>
      </c>
      <c r="GS554" t="s">
        <v>199</v>
      </c>
      <c r="GT554" t="s">
        <v>200</v>
      </c>
      <c r="GU554" t="s">
        <v>196</v>
      </c>
      <c r="GV554" t="s">
        <v>197</v>
      </c>
      <c r="GY554" t="s">
        <v>198</v>
      </c>
      <c r="GZ554" t="s">
        <v>199</v>
      </c>
      <c r="HA554" t="s">
        <v>200</v>
      </c>
      <c r="HB554" t="s">
        <v>196</v>
      </c>
      <c r="HC554" t="s">
        <v>197</v>
      </c>
      <c r="HF554" t="s">
        <v>198</v>
      </c>
      <c r="HG554" t="s">
        <v>199</v>
      </c>
      <c r="HH554" t="s">
        <v>200</v>
      </c>
      <c r="HI554" t="s">
        <v>196</v>
      </c>
      <c r="HJ554" t="s">
        <v>197</v>
      </c>
      <c r="HM554" t="s">
        <v>198</v>
      </c>
      <c r="HN554" t="s">
        <v>199</v>
      </c>
      <c r="HO554" t="s">
        <v>200</v>
      </c>
      <c r="HP554" t="s">
        <v>196</v>
      </c>
      <c r="HQ554" t="s">
        <v>197</v>
      </c>
      <c r="HT554" t="s">
        <v>198</v>
      </c>
      <c r="HU554" t="s">
        <v>199</v>
      </c>
      <c r="HV554" t="s">
        <v>200</v>
      </c>
      <c r="HW554" t="s">
        <v>196</v>
      </c>
      <c r="HX554" t="s">
        <v>197</v>
      </c>
      <c r="IA554" t="s">
        <v>198</v>
      </c>
      <c r="IB554" t="s">
        <v>199</v>
      </c>
      <c r="IC554" t="s">
        <v>200</v>
      </c>
      <c r="ID554" t="s">
        <v>196</v>
      </c>
      <c r="IE554" t="s">
        <v>197</v>
      </c>
      <c r="IH554" t="s">
        <v>198</v>
      </c>
      <c r="II554" t="s">
        <v>199</v>
      </c>
      <c r="IJ554" t="s">
        <v>200</v>
      </c>
      <c r="IK554" t="s">
        <v>196</v>
      </c>
      <c r="IL554" t="s">
        <v>197</v>
      </c>
      <c r="IO554" t="s">
        <v>198</v>
      </c>
      <c r="IP554" t="s">
        <v>199</v>
      </c>
      <c r="IQ554" t="s">
        <v>200</v>
      </c>
      <c r="IR554" t="s">
        <v>196</v>
      </c>
      <c r="IS554" t="s">
        <v>197</v>
      </c>
      <c r="IV554" t="s">
        <v>198</v>
      </c>
      <c r="IW554" t="s">
        <v>199</v>
      </c>
      <c r="IX554" t="s">
        <v>200</v>
      </c>
      <c r="IY554" t="s">
        <v>196</v>
      </c>
      <c r="IZ554" t="s">
        <v>197</v>
      </c>
      <c r="JC554" t="s">
        <v>198</v>
      </c>
      <c r="JD554" t="s">
        <v>199</v>
      </c>
      <c r="JE554" t="s">
        <v>200</v>
      </c>
      <c r="JF554" t="s">
        <v>196</v>
      </c>
      <c r="JG554" t="s">
        <v>197</v>
      </c>
      <c r="JJ554" t="s">
        <v>198</v>
      </c>
      <c r="JK554" t="s">
        <v>199</v>
      </c>
      <c r="JL554" t="s">
        <v>200</v>
      </c>
      <c r="JM554" t="s">
        <v>196</v>
      </c>
      <c r="JN554" t="s">
        <v>197</v>
      </c>
      <c r="JQ554" t="s">
        <v>198</v>
      </c>
      <c r="JR554" t="s">
        <v>199</v>
      </c>
      <c r="JS554" t="s">
        <v>200</v>
      </c>
      <c r="JT554" t="s">
        <v>196</v>
      </c>
      <c r="JU554" t="s">
        <v>197</v>
      </c>
      <c r="JX554" t="s">
        <v>198</v>
      </c>
      <c r="JY554" t="s">
        <v>199</v>
      </c>
      <c r="JZ554" t="s">
        <v>200</v>
      </c>
      <c r="KA554" t="s">
        <v>196</v>
      </c>
      <c r="KB554" t="s">
        <v>197</v>
      </c>
    </row>
    <row r="555" spans="1:421">
      <c r="K555" s="1"/>
      <c r="L555" s="1"/>
      <c r="M555" s="1"/>
      <c r="N555" s="1"/>
      <c r="O555" s="1"/>
      <c r="R555" s="1"/>
      <c r="S555" s="1"/>
      <c r="T555" s="1"/>
      <c r="U555" s="1"/>
      <c r="V555" s="1"/>
      <c r="Y555" s="1"/>
      <c r="Z555" s="1"/>
      <c r="AA555" s="1"/>
      <c r="AB555" s="1"/>
      <c r="AC555" s="1"/>
      <c r="AF555" s="1"/>
      <c r="AG555" s="1"/>
      <c r="AH555" s="1"/>
      <c r="AI555" s="1"/>
      <c r="AJ555" s="1"/>
      <c r="AL555" t="s">
        <v>198</v>
      </c>
      <c r="AM555" s="1">
        <f ca="1">AM512</f>
        <v>0.99533666997663162</v>
      </c>
      <c r="AN555" s="1">
        <f t="shared" ref="AN555:AQ555" ca="1" si="23">AN512</f>
        <v>4.6633300233684324E-3</v>
      </c>
      <c r="AO555" s="1">
        <f t="shared" si="23"/>
        <v>0</v>
      </c>
      <c r="AP555" s="1">
        <f t="shared" si="23"/>
        <v>0</v>
      </c>
      <c r="AQ555" s="1">
        <f t="shared" si="23"/>
        <v>0</v>
      </c>
      <c r="AS555" t="s">
        <v>198</v>
      </c>
      <c r="AT555" s="1" cm="1">
        <f t="array" aca="1" ref="AT555:AX559" ca="1">MMULT(AM555:AQ559,AT$512:AX$516)</f>
        <v>0.99092177629750111</v>
      </c>
      <c r="AU555" s="1">
        <f ca="1"/>
        <v>6.8639821606636857E-3</v>
      </c>
      <c r="AV555" s="1">
        <f ca="1"/>
        <v>2.2142415418353067E-3</v>
      </c>
      <c r="AW555" s="1">
        <f ca="1"/>
        <v>0</v>
      </c>
      <c r="AX555" s="1">
        <f ca="1"/>
        <v>0</v>
      </c>
      <c r="AZ555" t="s">
        <v>198</v>
      </c>
      <c r="BA555" s="1" cm="1">
        <f t="array" aca="1" ref="BA555:BE559" ca="1">MMULT(AT555:AX559,BA$512:BE$516)</f>
        <v>0.98664709855078403</v>
      </c>
      <c r="BB555" s="1">
        <f ca="1"/>
        <v>8.0133364540671582E-3</v>
      </c>
      <c r="BC555" s="1">
        <f ca="1"/>
        <v>4.2987283519700971E-3</v>
      </c>
      <c r="BD555" s="1">
        <f ca="1"/>
        <v>1.0408366431787727E-3</v>
      </c>
      <c r="BE555" s="1">
        <f ca="1"/>
        <v>0</v>
      </c>
      <c r="BG555" t="s">
        <v>198</v>
      </c>
      <c r="BH555" s="1" cm="1">
        <f t="array" aca="1" ref="BH555:BL559" ca="1">MMULT(BA555:BE559,BH$512:BL$516)</f>
        <v>0.98244495732068937</v>
      </c>
      <c r="BI555" s="1">
        <f ca="1"/>
        <v>8.6677185135824938E-3</v>
      </c>
      <c r="BJ555" s="1">
        <f ca="1"/>
        <v>5.8549566080086076E-3</v>
      </c>
      <c r="BK555" s="1">
        <f ca="1"/>
        <v>2.5267920394132911E-3</v>
      </c>
      <c r="BL555" s="1">
        <f ca="1"/>
        <v>5.0557551830628013E-4</v>
      </c>
      <c r="BN555" t="s">
        <v>198</v>
      </c>
      <c r="BO555" s="1" cm="1">
        <f t="array" aca="1" ref="BO555:BS559" ca="1">MMULT(BH555:BL559,BO$512:BS$516)</f>
        <v>0.97829524478732077</v>
      </c>
      <c r="BP555" s="1">
        <f ca="1"/>
        <v>9.0517870746408234E-3</v>
      </c>
      <c r="BQ555" s="1">
        <f ca="1"/>
        <v>6.9398212781313778E-3</v>
      </c>
      <c r="BR555" s="1">
        <f ca="1"/>
        <v>3.9801852403310595E-3</v>
      </c>
      <c r="BS555" s="1">
        <f ca="1"/>
        <v>1.732961619575974E-3</v>
      </c>
      <c r="BU555" t="s">
        <v>198</v>
      </c>
      <c r="BV555" s="1" cm="1">
        <f t="array" aca="1" ref="BV555:BZ559" ca="1">MMULT(BO555:BS559,BV$512:BZ$516)</f>
        <v>0.9741842868978311</v>
      </c>
      <c r="BW555" s="1">
        <f ca="1"/>
        <v>9.2794821700458874E-3</v>
      </c>
      <c r="BX555" s="1">
        <f ca="1"/>
        <v>7.67379901676733E-3</v>
      </c>
      <c r="BY555" s="1">
        <f ca="1"/>
        <v>5.1960921713870376E-3</v>
      </c>
      <c r="BZ555" s="1">
        <f ca="1"/>
        <v>3.666339743968679E-3</v>
      </c>
      <c r="CB555" t="s">
        <v>198</v>
      </c>
      <c r="CC555" s="1" cm="1">
        <f t="array" aca="1" ref="CC555:CG559" ca="1">MMULT(BV555:BZ559,CC$512:CG$516)</f>
        <v>0.9701039188535322</v>
      </c>
      <c r="CD555" s="1">
        <f ca="1"/>
        <v>9.4122441940308089E-3</v>
      </c>
      <c r="CE555" s="1">
        <f ca="1"/>
        <v>8.161787390820666E-3</v>
      </c>
      <c r="CF555" s="1">
        <f ca="1"/>
        <v>6.1316836676257418E-3</v>
      </c>
      <c r="CG555" s="1">
        <f ca="1"/>
        <v>6.1903658939906885E-3</v>
      </c>
      <c r="CI555" t="s">
        <v>198</v>
      </c>
      <c r="CJ555" s="1" cm="1">
        <f t="array" aca="1" ref="CJ555:CN559" ca="1">MMULT(CC555:CG559,CJ$512:CN$516)</f>
        <v>0.96604919209935258</v>
      </c>
      <c r="CK555" s="1">
        <f ca="1"/>
        <v>9.4854097699278109E-3</v>
      </c>
      <c r="CL555" s="1">
        <f ca="1"/>
        <v>8.481033396150979E-3</v>
      </c>
      <c r="CM555" s="1">
        <f ca="1"/>
        <v>6.8154808080597533E-3</v>
      </c>
      <c r="CN555" s="1">
        <f ca="1"/>
        <v>9.1688839265089677E-3</v>
      </c>
      <c r="CP555" t="s">
        <v>198</v>
      </c>
      <c r="CQ555" s="1" cm="1">
        <f t="array" aca="1" ref="CQ555:CU559" ca="1">MMULT(CJ555:CN559,CQ$512:CU$516)</f>
        <v>0.96201697047060064</v>
      </c>
      <c r="CR555" s="1">
        <f ca="1"/>
        <v>9.5203379641266E-3</v>
      </c>
      <c r="CS555" s="1">
        <f ca="1"/>
        <v>8.6854447912712695E-3</v>
      </c>
      <c r="CT555" s="1">
        <f ca="1"/>
        <v>7.2976578862051517E-3</v>
      </c>
      <c r="CU555" s="1">
        <f ca="1"/>
        <v>1.2479588887796475E-2</v>
      </c>
      <c r="CW555" t="s">
        <v>198</v>
      </c>
      <c r="CX555" s="1" cm="1">
        <f t="array" aca="1" ref="CX555:DB559" ca="1">MMULT(CQ555:CU559,CX$512:DB$516)</f>
        <v>0.95800521395399263</v>
      </c>
      <c r="CY555" s="1">
        <f ca="1"/>
        <v>9.5303690781269601E-3</v>
      </c>
      <c r="CZ555" s="1">
        <f ca="1"/>
        <v>8.8119419345927992E-3</v>
      </c>
      <c r="DA555" s="1">
        <f ca="1"/>
        <v>7.6279291706543217E-3</v>
      </c>
      <c r="DB555" s="1">
        <f ca="1"/>
        <v>1.6024545862633396E-2</v>
      </c>
      <c r="DD555" t="s">
        <v>198</v>
      </c>
      <c r="DE555" s="1" cm="1">
        <f t="array" aca="1" ref="DE555:DI559" ca="1">MMULT(CX555:DB559,DE$512:DI$516)</f>
        <v>0.95401256752981434</v>
      </c>
      <c r="DF555" s="1">
        <f ca="1"/>
        <v>9.5240286884261532E-3</v>
      </c>
      <c r="DG555" s="1">
        <f ca="1"/>
        <v>8.88563912873859E-3</v>
      </c>
      <c r="DH555" s="1">
        <f ca="1"/>
        <v>7.8477973621049971E-3</v>
      </c>
      <c r="DI555" s="1">
        <f ca="1"/>
        <v>1.972996729091599E-2</v>
      </c>
      <c r="DK555" t="s">
        <v>198</v>
      </c>
      <c r="DL555" s="1" cm="1">
        <f t="array" aca="1" ref="DL555:DP559" ca="1">MMULT(DE555:DI559,DL$512:DP$516)</f>
        <v>0.95003811417696948</v>
      </c>
      <c r="DM555" s="1">
        <f ca="1"/>
        <v>9.5068557319011211E-3</v>
      </c>
      <c r="DN555" s="1">
        <f ca="1"/>
        <v>8.9235794372324925E-3</v>
      </c>
      <c r="DO555" s="1">
        <f ca="1"/>
        <v>7.9892258781902037E-3</v>
      </c>
      <c r="DP555" s="1">
        <f ca="1"/>
        <v>2.3542224775706815E-2</v>
      </c>
      <c r="DR555" t="s">
        <v>198</v>
      </c>
      <c r="DS555" s="1" cm="1">
        <f t="array" aca="1" ref="DS555:DW559" ca="1">MMULT(DL555:DP559,DS$512:DW$516)</f>
        <v>0.94608122159951513</v>
      </c>
      <c r="DT555" s="1">
        <f ca="1"/>
        <v>9.4824919374252685E-3</v>
      </c>
      <c r="DU555" s="1">
        <f ca="1"/>
        <v>8.9373203125690959E-3</v>
      </c>
      <c r="DV555" s="1">
        <f ca="1"/>
        <v>8.0757503943542277E-3</v>
      </c>
      <c r="DW555" s="1">
        <f ca="1"/>
        <v>2.7423215756136377E-2</v>
      </c>
      <c r="DY555" t="s">
        <v>198</v>
      </c>
      <c r="DZ555" s="1" cm="1">
        <f t="array" aca="1" ref="DZ555:ED559" ca="1">MMULT(DS555:DW559,DZ$512:ED$516)</f>
        <v>0.94214144483359108</v>
      </c>
      <c r="EA555" s="1">
        <f ca="1"/>
        <v>9.4533525112051649E-3</v>
      </c>
      <c r="EB555" s="1">
        <f ca="1"/>
        <v>8.9346981936819971E-3</v>
      </c>
      <c r="EC555" s="1">
        <f ca="1"/>
        <v>8.1242345007592684E-3</v>
      </c>
      <c r="ED555" s="1">
        <f ca="1"/>
        <v>3.1346269960762667E-2</v>
      </c>
      <c r="EF555" t="s">
        <v>198</v>
      </c>
      <c r="EG555" s="1" cm="1">
        <f t="array" aca="1" ref="EG555:EK559" ca="1">MMULT(DZ555:ED559,EG$512:EK$516)</f>
        <v>0.93821846326970948</v>
      </c>
      <c r="EH555" s="1">
        <f ca="1"/>
        <v>9.4210493269246895E-3</v>
      </c>
      <c r="EI555" s="1">
        <f ca="1"/>
        <v>8.9210267802006058E-3</v>
      </c>
      <c r="EJ555" s="1">
        <f ca="1"/>
        <v>8.1465520532669061E-3</v>
      </c>
      <c r="EK555" s="1">
        <f ca="1"/>
        <v>3.5292908569898522E-2</v>
      </c>
      <c r="EM555" t="s">
        <v>198</v>
      </c>
      <c r="EN555" s="1" cm="1">
        <f t="array" aca="1" ref="EN555:ER559" ca="1">MMULT(EG555:EK559,EN$512:ER$516)</f>
        <v>0.93431203939735108</v>
      </c>
      <c r="EO555" s="1">
        <f ca="1"/>
        <v>9.3866630056616551E-3</v>
      </c>
      <c r="EP555" s="1">
        <f ca="1"/>
        <v>8.8999094697027829E-3</v>
      </c>
      <c r="EQ555" s="1">
        <f ca="1"/>
        <v>8.1509676105491757E-3</v>
      </c>
      <c r="ER555" s="1">
        <f ca="1"/>
        <v>3.9250420516735544E-2</v>
      </c>
      <c r="ET555" t="s">
        <v>198</v>
      </c>
      <c r="EU555" s="1" cm="1">
        <f t="array" aca="1" ref="EU555:EY559" ca="1">MMULT(EN555:ER559,EU$512:EY$516)</f>
        <v>0.93042199151877081</v>
      </c>
      <c r="EV555" s="1">
        <f ca="1"/>
        <v>9.3509203468877897E-3</v>
      </c>
      <c r="EW555" s="1">
        <f ca="1"/>
        <v>8.8737900161462505E-3</v>
      </c>
      <c r="EX555" s="1">
        <f ca="1"/>
        <v>8.1431888194056189E-3</v>
      </c>
      <c r="EY555" s="1">
        <f ca="1"/>
        <v>4.3210109298789712E-2</v>
      </c>
      <c r="FA555" t="s">
        <v>198</v>
      </c>
      <c r="FB555" s="1" cm="1">
        <f t="array" aca="1" ref="FB555:FF559" ca="1">MMULT(EU555:EY559,FB$512:FF$516)</f>
        <v>0.92654817557416624</v>
      </c>
      <c r="FC555" s="1">
        <f ca="1"/>
        <v>9.3143112775055867E-3</v>
      </c>
      <c r="FD555" s="1">
        <f ca="1"/>
        <v>8.8443257877598609E-3</v>
      </c>
      <c r="FE555" s="1">
        <f ca="1"/>
        <v>8.1271363953612109E-3</v>
      </c>
      <c r="FF555" s="1">
        <f ca="1"/>
        <v>4.7166050965207297E-2</v>
      </c>
      <c r="FH555" t="s">
        <v>198</v>
      </c>
      <c r="FI555" s="1" cm="1">
        <f t="array" aca="1" ref="FI555:FM559" ca="1">MMULT(FB555:FF559,FI$512:FM$516)</f>
        <v>0.9226904729731511</v>
      </c>
      <c r="FJ555" s="1">
        <f ca="1"/>
        <v>9.2771665492269104E-3</v>
      </c>
      <c r="FK555" s="1">
        <f ca="1"/>
        <v>8.8126408210009843E-3</v>
      </c>
      <c r="FL555" s="1">
        <f ca="1"/>
        <v>8.1054935446932437E-3</v>
      </c>
      <c r="FM555" s="1">
        <f ca="1"/>
        <v>5.1114226111928035E-2</v>
      </c>
      <c r="FO555" t="s">
        <v>198</v>
      </c>
      <c r="FP555" s="1" cm="1">
        <f t="array" aca="1" ref="FP555:FT559" ca="1">MMULT(FI555:FM559,FP$512:FT$516)</f>
        <v>0.91884878241700518</v>
      </c>
      <c r="FQ555" s="1">
        <f ca="1"/>
        <v>9.2397096601625137E-3</v>
      </c>
      <c r="FR555" s="1">
        <f ca="1"/>
        <v>8.7794974109515738E-3</v>
      </c>
      <c r="FS555" s="1">
        <f ca="1"/>
        <v>8.0800917576980061E-3</v>
      </c>
      <c r="FT555" s="1">
        <f ca="1"/>
        <v>5.5051918754182971E-2</v>
      </c>
      <c r="FV555" t="s">
        <v>198</v>
      </c>
      <c r="FW555" s="1" cm="1">
        <f t="array" aca="1" ref="FW555:GA559" ca="1">MMULT(FP555:FT559,FW$512:GA$516)</f>
        <v>0.91502301438794464</v>
      </c>
      <c r="FX555" s="1">
        <f ca="1"/>
        <v>9.2020916994507308E-3</v>
      </c>
      <c r="FY555" s="1">
        <f ca="1"/>
        <v>8.7454124795378375E-3</v>
      </c>
      <c r="FZ555" s="1">
        <f ca="1"/>
        <v>8.0521788362538475E-3</v>
      </c>
      <c r="GA555" s="1">
        <f ca="1"/>
        <v>5.8977302596813191E-2</v>
      </c>
      <c r="GC555" t="s">
        <v>198</v>
      </c>
      <c r="GD555" s="1" cm="1">
        <f t="array" aca="1" ref="GD555:GH559" ca="1">MMULT(FW555:GA559,GD$512:GH$516)</f>
        <v>0.9112130874283042</v>
      </c>
      <c r="GE555" s="1">
        <f ca="1"/>
        <v>9.1644148036200291E-3</v>
      </c>
      <c r="GF555" s="1">
        <f ca="1"/>
        <v>8.7107365019099235E-3</v>
      </c>
      <c r="GG555" s="1">
        <f ca="1"/>
        <v>8.0226037668606753E-3</v>
      </c>
      <c r="GH555" s="1">
        <f ca="1"/>
        <v>6.2889157499305501E-2</v>
      </c>
      <c r="GJ555" t="s">
        <v>198</v>
      </c>
      <c r="GK555" s="1" cm="1">
        <f t="array" aca="1" ref="GK555:GO559" ca="1">MMULT(GD555:GH559,GK$512:GO$516)</f>
        <v>0.90741892562466508</v>
      </c>
      <c r="GL555" s="1">
        <f ca="1"/>
        <v>9.1267479817583128E-3</v>
      </c>
      <c r="GM555" s="1">
        <f ca="1"/>
        <v>8.6757070421448427E-3</v>
      </c>
      <c r="GN555" s="1">
        <f ca="1"/>
        <v>7.9919436075035349E-3</v>
      </c>
      <c r="GO555" s="1">
        <f ca="1"/>
        <v>6.6786675743928561E-2</v>
      </c>
      <c r="GQ555" t="s">
        <v>198</v>
      </c>
      <c r="GR555" s="1" cm="1">
        <f t="array" aca="1" ref="GR555:GV559" ca="1">MMULT(GK555:GO559,GR$512:GV$516)</f>
        <v>0.90364045690492778</v>
      </c>
      <c r="GS555" s="1">
        <f ca="1"/>
        <v>9.089137809177238E-3</v>
      </c>
      <c r="GT555" s="1">
        <f ca="1"/>
        <v>8.6404850684454835E-3</v>
      </c>
      <c r="GU555" s="1">
        <f ca="1"/>
        <v>7.9605902770555226E-3</v>
      </c>
      <c r="GV555" s="1">
        <f ca="1"/>
        <v>7.0669329940394349E-2</v>
      </c>
      <c r="GX555" t="s">
        <v>198</v>
      </c>
      <c r="GY555" s="1" cm="1">
        <f t="array" aca="1" ref="GY555:HC559" ca="1">MMULT(GR555:GV559,GY$512:HC$516)</f>
        <v>0.89987761188472404</v>
      </c>
      <c r="GZ555" s="1">
        <f ca="1"/>
        <v>9.0516156617401859E-3</v>
      </c>
      <c r="HA555" s="1">
        <f ca="1"/>
        <v>8.6051795879693322E-3</v>
      </c>
      <c r="HB555" s="1">
        <f ca="1"/>
        <v>7.9288097758973726E-3</v>
      </c>
      <c r="HC555" s="1">
        <f ca="1"/>
        <v>7.4536783089669517E-2</v>
      </c>
      <c r="HE555" t="s">
        <v>198</v>
      </c>
      <c r="HF555" s="1" cm="1">
        <f t="array" aca="1" ref="HF555:HJ559" ca="1">MMULT(GY555:HC559,HF$512:HJ$516)</f>
        <v>0.89613032308546103</v>
      </c>
      <c r="HG555" s="1">
        <f ca="1"/>
        <v>9.0142026138928018E-3</v>
      </c>
      <c r="HH555" s="1">
        <f ca="1"/>
        <v>8.5698643585612067E-3</v>
      </c>
      <c r="HI555" s="1">
        <f ca="1"/>
        <v>7.8967825268263878E-3</v>
      </c>
      <c r="HJ555" s="1">
        <f ca="1"/>
        <v>7.838882741525903E-2</v>
      </c>
      <c r="HL555" t="s">
        <v>198</v>
      </c>
      <c r="HM555" s="1" cm="1">
        <f t="array" aca="1" ref="HM555:HQ559" ca="1">MMULT(HF555:HJ559,HM$512:HQ$516)</f>
        <v>0.89239852440398015</v>
      </c>
      <c r="HN555" s="1">
        <f ca="1"/>
        <v>8.9769127568031758E-3</v>
      </c>
      <c r="HO555" s="1">
        <f ca="1"/>
        <v>8.5345892258106813E-3</v>
      </c>
      <c r="HP555" s="1">
        <f ca="1"/>
        <v>7.8646308224395861E-3</v>
      </c>
      <c r="HQ555" s="1">
        <f ca="1"/>
        <v>8.2225342790966952E-2</v>
      </c>
      <c r="HS555" t="s">
        <v>198</v>
      </c>
      <c r="HT555" s="1" cm="1">
        <f t="array" aca="1" ref="HT555:HX559" ca="1">MMULT(HM555:HQ559,HT$512:HX$516)</f>
        <v>0.88868215075266876</v>
      </c>
      <c r="HU555" s="1">
        <f ca="1"/>
        <v>8.9397554471323804E-3</v>
      </c>
      <c r="HV555" s="1">
        <f ca="1"/>
        <v>8.4993878140617856E-3</v>
      </c>
      <c r="HW555" s="1">
        <f ca="1"/>
        <v>7.8324374842056697E-3</v>
      </c>
      <c r="HX555" s="1">
        <f ca="1"/>
        <v>8.6046268501931825E-2</v>
      </c>
      <c r="HZ555" t="s">
        <v>198</v>
      </c>
      <c r="IA555" s="1" cm="1">
        <f t="array" aca="1" ref="IA555:IE559" ca="1">MMULT(HT555:HX559,IA$512:IE$516)</f>
        <v>0.88498113781509358</v>
      </c>
      <c r="IB555" s="1">
        <f ca="1"/>
        <v>8.9027368315109795E-3</v>
      </c>
      <c r="IC555" s="1">
        <f ca="1"/>
        <v>8.4642827439857116E-3</v>
      </c>
      <c r="ID555" s="1">
        <f ca="1"/>
        <v>7.8002585395486618E-3</v>
      </c>
      <c r="IE555" s="1">
        <f ca="1"/>
        <v>8.9851584069861448E-2</v>
      </c>
      <c r="IG555" t="s">
        <v>198</v>
      </c>
      <c r="IH555" s="1" cm="1">
        <f t="array" aca="1" ref="IH555:IL559" ca="1">MMULT(IA555:IE559,IH$512:IL$516)</f>
        <v>0.88129542187994514</v>
      </c>
      <c r="II555" s="1">
        <f ca="1"/>
        <v>8.8658608802149406E-3</v>
      </c>
      <c r="IJ555" s="1">
        <f ca="1"/>
        <v>8.4292891721822437E-3</v>
      </c>
      <c r="IK555" s="1">
        <f ca="1"/>
        <v>7.7681318310698962E-3</v>
      </c>
      <c r="IL555" s="1">
        <f ca="1"/>
        <v>9.3641296236588054E-2</v>
      </c>
      <c r="IN555" t="s">
        <v>198</v>
      </c>
      <c r="IO555" s="1" cm="1">
        <f t="array" aca="1" ref="IO555:IS559" ca="1">MMULT(IH555:IL559,IO$512:IS$516)</f>
        <v>0.87762493972808497</v>
      </c>
      <c r="IP555" s="1">
        <f ca="1"/>
        <v>8.8291300881519798E-3</v>
      </c>
      <c r="IQ555" s="1">
        <f ca="1"/>
        <v>8.3944171924434218E-3</v>
      </c>
      <c r="IR555" s="1">
        <f ca="1"/>
        <v>7.7360828614428953E-3</v>
      </c>
      <c r="IS555" s="1">
        <f ca="1"/>
        <v>9.7415430129876981E-2</v>
      </c>
      <c r="IU555" t="s">
        <v>198</v>
      </c>
      <c r="IV555" s="1" cm="1">
        <f t="array" aca="1" ref="IV555:IZ559" ca="1">MMULT(IO555:IS559,IV$512:IZ$516)</f>
        <v>0.87396962855560301</v>
      </c>
      <c r="IW555" s="1">
        <f ca="1"/>
        <v>8.7925459502813143E-3</v>
      </c>
      <c r="IX555" s="1">
        <f ca="1"/>
        <v>8.3596734647651723E-3</v>
      </c>
      <c r="IY555" s="1">
        <f ca="1"/>
        <v>7.7041287607151655E-3</v>
      </c>
      <c r="IZ555" s="1">
        <f ca="1"/>
        <v>0.10117402326863574</v>
      </c>
      <c r="JB555" t="s">
        <v>198</v>
      </c>
      <c r="JC555" s="1" cm="1">
        <f t="array" aca="1" ref="JC555:JG559" ca="1">MMULT(IV555:IZ559,JC$512:JG$516)</f>
        <v>0.87032942592129936</v>
      </c>
      <c r="JD555" s="1">
        <f ca="1"/>
        <v>8.7561092840719688E-3</v>
      </c>
      <c r="JE555" s="1">
        <f ca="1"/>
        <v>8.3250623204604371E-3</v>
      </c>
      <c r="JF555" s="1">
        <f ca="1"/>
        <v>7.6722809787483203E-3</v>
      </c>
      <c r="JG555" s="1">
        <f ca="1"/>
        <v>0.10491712149542035</v>
      </c>
      <c r="JI555" t="s">
        <v>198</v>
      </c>
      <c r="JJ555" s="1" cm="1">
        <f t="array" aca="1" ref="JJ555:JN559" ca="1">MMULT(JC555:JG559,JJ$512:JN$516)</f>
        <v>0.86670426971073455</v>
      </c>
      <c r="JK555" s="1">
        <f ca="1"/>
        <v>8.7198204482227763E-3</v>
      </c>
      <c r="JL555" s="1">
        <f ca="1"/>
        <v>8.2905865118582476E-3</v>
      </c>
      <c r="JM555" s="1">
        <f ca="1"/>
        <v>7.6405471122575714E-3</v>
      </c>
      <c r="JN555" s="1">
        <f ca="1"/>
        <v>0.10864477621692731</v>
      </c>
      <c r="JP555" t="s">
        <v>198</v>
      </c>
      <c r="JQ555" s="1" cm="1">
        <f t="array" aca="1" ref="JQ555:JU559" ca="1">MMULT(JJ555:JN559,JQ$512:JU$516)</f>
        <v>0.86309409811151705</v>
      </c>
      <c r="JR555" s="1">
        <f ca="1"/>
        <v>8.6836794910215183E-3</v>
      </c>
      <c r="JS555" s="1">
        <f ca="1"/>
        <v>8.2562477208896878E-3</v>
      </c>
      <c r="JT555" s="1">
        <f ca="1"/>
        <v>7.6089321445047143E-3</v>
      </c>
      <c r="JU555" s="1">
        <f ca="1"/>
        <v>0.11235704253206746</v>
      </c>
      <c r="JW555" t="s">
        <v>198</v>
      </c>
      <c r="JX555" s="1" cm="1">
        <f t="array" aca="1" ref="JX555:KB559" ca="1">MMULT(JQ555:JU559,JX$512:KB$516)</f>
        <v>0.85949884959621614</v>
      </c>
      <c r="JY555" s="1">
        <f ca="1"/>
        <v>8.6476862509789823E-3</v>
      </c>
      <c r="JZ555" s="1">
        <f ca="1"/>
        <v>8.2220469041031849E-3</v>
      </c>
      <c r="KA555" s="1">
        <f ca="1"/>
        <v>7.5774392864105238E-3</v>
      </c>
      <c r="KB555" s="1">
        <f ca="1"/>
        <v>0.11605397796229157</v>
      </c>
      <c r="KE555" s="1"/>
      <c r="KF555" s="1"/>
      <c r="KG555" s="1"/>
      <c r="KH555" s="1"/>
      <c r="KI555" s="1"/>
      <c r="KL555" s="1"/>
      <c r="KM555" s="1"/>
      <c r="KN555" s="1"/>
      <c r="KO555" s="1"/>
      <c r="KP555" s="1"/>
      <c r="KS555" s="1"/>
      <c r="KT555" s="1"/>
      <c r="KU555" s="1"/>
      <c r="KV555" s="1"/>
      <c r="KW555" s="1"/>
      <c r="KZ555" s="1"/>
      <c r="LA555" s="1"/>
      <c r="LB555" s="1"/>
      <c r="LC555" s="1"/>
      <c r="LD555" s="1"/>
      <c r="LG555" s="1"/>
      <c r="LH555" s="1"/>
      <c r="LI555" s="1"/>
      <c r="LJ555" s="1"/>
      <c r="LK555" s="1"/>
      <c r="LN555" s="1"/>
      <c r="LO555" s="1"/>
      <c r="LP555" s="1"/>
      <c r="LQ555" s="1"/>
      <c r="LR555" s="1"/>
      <c r="LU555" s="1"/>
      <c r="LV555" s="1"/>
      <c r="LW555" s="1"/>
      <c r="LX555" s="1"/>
      <c r="LY555" s="1"/>
      <c r="MB555" s="1"/>
      <c r="MC555" s="1"/>
      <c r="MD555" s="1"/>
      <c r="ME555" s="1"/>
      <c r="MF555" s="1"/>
      <c r="MI555" s="1"/>
      <c r="MJ555" s="1"/>
      <c r="MK555" s="1"/>
      <c r="ML555" s="1"/>
      <c r="MM555" s="1"/>
      <c r="MP555" s="1"/>
      <c r="MQ555" s="1"/>
      <c r="MR555" s="1"/>
      <c r="MS555" s="1"/>
      <c r="MT555" s="1"/>
      <c r="MW555" s="1"/>
      <c r="MX555" s="1"/>
      <c r="MY555" s="1"/>
      <c r="MZ555" s="1"/>
      <c r="NA555" s="1"/>
      <c r="ND555" s="1"/>
      <c r="NE555" s="1"/>
      <c r="NF555" s="1"/>
      <c r="NG555" s="1"/>
      <c r="NH555" s="1"/>
      <c r="NK555" s="1"/>
      <c r="NL555" s="1"/>
      <c r="NM555" s="1"/>
      <c r="NN555" s="1"/>
      <c r="NO555" s="1"/>
      <c r="NR555" s="1"/>
      <c r="NS555" s="1"/>
      <c r="NT555" s="1"/>
      <c r="NU555" s="1"/>
      <c r="NV555" s="1"/>
      <c r="NY555" s="1"/>
      <c r="NZ555" s="1"/>
      <c r="OA555" s="1"/>
      <c r="OB555" s="1"/>
      <c r="OC555" s="1"/>
      <c r="OF555" s="1"/>
      <c r="OG555" s="1"/>
      <c r="OH555" s="1"/>
      <c r="OI555" s="1"/>
      <c r="OJ555" s="1"/>
      <c r="OM555" s="1"/>
      <c r="ON555" s="1"/>
      <c r="OO555" s="1"/>
      <c r="OP555" s="1"/>
      <c r="OQ555" s="1"/>
      <c r="OT555" s="1"/>
      <c r="OU555" s="1"/>
      <c r="OV555" s="1"/>
      <c r="OW555" s="1"/>
      <c r="OX555" s="1"/>
      <c r="PA555" s="1"/>
      <c r="PB555" s="1"/>
      <c r="PC555" s="1"/>
      <c r="PD555" s="1"/>
      <c r="PE555" s="1"/>
    </row>
    <row r="556" spans="1:421">
      <c r="K556" s="1"/>
      <c r="L556" s="1"/>
      <c r="M556" s="1"/>
      <c r="N556" s="1"/>
      <c r="O556" s="1"/>
      <c r="R556" s="1"/>
      <c r="S556" s="1"/>
      <c r="T556" s="1"/>
      <c r="U556" s="1"/>
      <c r="V556" s="1"/>
      <c r="Y556" s="1"/>
      <c r="Z556" s="1"/>
      <c r="AA556" s="1"/>
      <c r="AB556" s="1"/>
      <c r="AC556" s="1"/>
      <c r="AF556" s="1"/>
      <c r="AG556" s="1"/>
      <c r="AH556" s="1"/>
      <c r="AI556" s="1"/>
      <c r="AJ556" s="1"/>
      <c r="AL556" t="s">
        <v>199</v>
      </c>
      <c r="AM556" s="1">
        <f t="shared" ref="AM556:AQ559" ca="1" si="24">AM513</f>
        <v>5.0686276727854057E-2</v>
      </c>
      <c r="AN556" s="1">
        <f t="shared" ca="1" si="24"/>
        <v>0.47476864600328988</v>
      </c>
      <c r="AO556" s="1">
        <f t="shared" ca="1" si="24"/>
        <v>0.47454507726885603</v>
      </c>
      <c r="AP556" s="1">
        <f t="shared" si="24"/>
        <v>0</v>
      </c>
      <c r="AQ556" s="1">
        <f t="shared" si="24"/>
        <v>0</v>
      </c>
      <c r="AS556" t="s">
        <v>199</v>
      </c>
      <c r="AT556" s="1">
        <f ca="1"/>
        <v>7.4479549274993812E-2</v>
      </c>
      <c r="AU556" s="1">
        <f ca="1"/>
        <v>0.25385691622715623</v>
      </c>
      <c r="AV556" s="1">
        <f ca="1"/>
        <v>0.4484875914463855</v>
      </c>
      <c r="AW556" s="1">
        <f ca="1"/>
        <v>0.2231759430514644</v>
      </c>
      <c r="AX556" s="1">
        <f ca="1"/>
        <v>0</v>
      </c>
      <c r="AZ556" t="s">
        <v>199</v>
      </c>
      <c r="BA556" s="1">
        <f ca="1"/>
        <v>8.6996203799020358E-2</v>
      </c>
      <c r="BB556" s="1">
        <f ca="1"/>
        <v>0.14764964415499507</v>
      </c>
      <c r="BC556" s="1">
        <f ca="1"/>
        <v>0.33776131267782145</v>
      </c>
      <c r="BD556" s="1">
        <f ca="1"/>
        <v>0.31922271230588278</v>
      </c>
      <c r="BE556" s="1">
        <f ca="1"/>
        <v>0.10837012706228033</v>
      </c>
      <c r="BG556" t="s">
        <v>199</v>
      </c>
      <c r="BH556" s="1">
        <f ca="1"/>
        <v>9.4065896611677358E-2</v>
      </c>
      <c r="BI556" s="1">
        <f ca="1"/>
        <v>9.064158487905058E-2</v>
      </c>
      <c r="BJ556" s="1">
        <f ca="1"/>
        <v>0.23802463146464445</v>
      </c>
      <c r="BK556" s="1">
        <f ca="1"/>
        <v>0.31383866469887833</v>
      </c>
      <c r="BL556" s="1">
        <f ca="1"/>
        <v>0.26342922234574928</v>
      </c>
      <c r="BN556" t="s">
        <v>199</v>
      </c>
      <c r="BO556" s="1">
        <f ca="1"/>
        <v>9.8215819172733615E-2</v>
      </c>
      <c r="BP556" s="1">
        <f ca="1"/>
        <v>5.7663858170431924E-2</v>
      </c>
      <c r="BQ556" s="1">
        <f ca="1"/>
        <v>0.16391884334121015</v>
      </c>
      <c r="BR556" s="1">
        <f ca="1"/>
        <v>0.2643255145850586</v>
      </c>
      <c r="BS556" s="1">
        <f ca="1"/>
        <v>0.41587596473056571</v>
      </c>
      <c r="BU556" t="s">
        <v>199</v>
      </c>
      <c r="BV556" s="1">
        <f ca="1"/>
        <v>0.10067663070871938</v>
      </c>
      <c r="BW556" s="1">
        <f ca="1"/>
        <v>3.7608919062631238E-2</v>
      </c>
      <c r="BX556" s="1">
        <f ca="1"/>
        <v>0.11200702718705158</v>
      </c>
      <c r="BY556" s="1">
        <f ca="1"/>
        <v>0.20543513081369924</v>
      </c>
      <c r="BZ556" s="1">
        <f ca="1"/>
        <v>0.54427229222789852</v>
      </c>
      <c r="CB556" t="s">
        <v>199</v>
      </c>
      <c r="CC556" s="1">
        <f ca="1"/>
        <v>0.1021105084627168</v>
      </c>
      <c r="CD556" s="1">
        <f ca="1"/>
        <v>2.5003919076697058E-2</v>
      </c>
      <c r="CE556" s="1">
        <f ca="1"/>
        <v>7.6394822041066665E-2</v>
      </c>
      <c r="CF556" s="1">
        <f ca="1"/>
        <v>0.15242737958791799</v>
      </c>
      <c r="CG556" s="1">
        <f ca="1"/>
        <v>0.64406337083160148</v>
      </c>
      <c r="CI556" t="s">
        <v>199</v>
      </c>
      <c r="CJ556" s="1">
        <f ca="1"/>
        <v>0.10289946717163863</v>
      </c>
      <c r="CK556" s="1">
        <f ca="1"/>
        <v>1.6902823308734941E-2</v>
      </c>
      <c r="CL556" s="1">
        <f ca="1"/>
        <v>5.2150535940230051E-2</v>
      </c>
      <c r="CM556" s="1">
        <f ca="1"/>
        <v>0.10994089326940698</v>
      </c>
      <c r="CN556" s="1">
        <f ca="1"/>
        <v>0.71810628030998935</v>
      </c>
      <c r="CP556" t="s">
        <v>199</v>
      </c>
      <c r="CQ556" s="1">
        <f ca="1"/>
        <v>0.10327456504100192</v>
      </c>
      <c r="CR556" s="1">
        <f ca="1"/>
        <v>1.1614805141808796E-2</v>
      </c>
      <c r="CS556" s="1">
        <f ca="1"/>
        <v>3.5690037735112215E-2</v>
      </c>
      <c r="CT556" s="1">
        <f ca="1"/>
        <v>7.7909149165661801E-2</v>
      </c>
      <c r="CU556" s="1">
        <f ca="1"/>
        <v>0.77151144291641527</v>
      </c>
      <c r="CW556" t="s">
        <v>199</v>
      </c>
      <c r="CX556" s="1">
        <f ca="1"/>
        <v>0.10338016720817006</v>
      </c>
      <c r="CY556" s="1">
        <f ca="1"/>
        <v>8.1245239424223917E-3</v>
      </c>
      <c r="CZ556" s="1">
        <f ca="1"/>
        <v>2.4523778612157213E-2</v>
      </c>
      <c r="DA556" s="1">
        <f ca="1"/>
        <v>5.4614440670216119E-2</v>
      </c>
      <c r="DB556" s="1">
        <f ca="1"/>
        <v>0.80935708956703423</v>
      </c>
      <c r="DD556" t="s">
        <v>199</v>
      </c>
      <c r="DE556" s="1">
        <f ca="1"/>
        <v>0.10330855412871422</v>
      </c>
      <c r="DF556" s="1">
        <f ca="1"/>
        <v>5.8021693921376724E-3</v>
      </c>
      <c r="DG556" s="1">
        <f ca="1"/>
        <v>1.6950155805294676E-2</v>
      </c>
      <c r="DH556" s="1">
        <f ca="1"/>
        <v>3.8051957973519797E-2</v>
      </c>
      <c r="DI556" s="1">
        <f ca="1"/>
        <v>0.8358871627003337</v>
      </c>
      <c r="DK556" t="s">
        <v>199</v>
      </c>
      <c r="DL556" s="1">
        <f ca="1"/>
        <v>0.10311968612462467</v>
      </c>
      <c r="DM556" s="1">
        <f ca="1"/>
        <v>4.2476987118897852E-3</v>
      </c>
      <c r="DN556" s="1">
        <f ca="1"/>
        <v>1.1812791209879731E-2</v>
      </c>
      <c r="DO556" s="1">
        <f ca="1"/>
        <v>2.6448001812908302E-2</v>
      </c>
      <c r="DP556" s="1">
        <f ca="1"/>
        <v>0.85437182214069751</v>
      </c>
      <c r="DR556" t="s">
        <v>199</v>
      </c>
      <c r="DS556" s="1">
        <f ca="1"/>
        <v>0.10285298845913068</v>
      </c>
      <c r="DT556" s="1">
        <f ca="1"/>
        <v>3.2025121913864681E-3</v>
      </c>
      <c r="DU556" s="1">
        <f ca="1"/>
        <v>8.3273260494798156E-3</v>
      </c>
      <c r="DV556" s="1">
        <f ca="1"/>
        <v>1.8397491047290045E-2</v>
      </c>
      <c r="DW556" s="1">
        <f ca="1"/>
        <v>0.86721968225271295</v>
      </c>
      <c r="DY556" t="s">
        <v>199</v>
      </c>
      <c r="DZ556" s="1">
        <f ca="1"/>
        <v>0.10253460902745615</v>
      </c>
      <c r="EA556" s="1">
        <f ca="1"/>
        <v>2.4972491488759697E-3</v>
      </c>
      <c r="EB556" s="1">
        <f ca="1"/>
        <v>5.9620030249440273E-3</v>
      </c>
      <c r="EC556" s="1">
        <f ca="1"/>
        <v>1.2849286489578343E-2</v>
      </c>
      <c r="ED556" s="1">
        <f ca="1"/>
        <v>0.87615685230914553</v>
      </c>
      <c r="EF556" t="s">
        <v>199</v>
      </c>
      <c r="EG556" s="1">
        <f ca="1"/>
        <v>0.10218199880397699</v>
      </c>
      <c r="EH556" s="1">
        <f ca="1"/>
        <v>2.0199170444304051E-3</v>
      </c>
      <c r="EI556" s="1">
        <f ca="1"/>
        <v>4.3563221288417595E-3</v>
      </c>
      <c r="EJ556" s="1">
        <f ca="1"/>
        <v>9.0429074480530124E-3</v>
      </c>
      <c r="EK556" s="1">
        <f ca="1"/>
        <v>0.8823988545746978</v>
      </c>
      <c r="EM556" t="s">
        <v>199</v>
      </c>
      <c r="EN556" s="1">
        <f ca="1"/>
        <v>0.10180685713457864</v>
      </c>
      <c r="EO556" s="1">
        <f ca="1"/>
        <v>1.6959312807824783E-3</v>
      </c>
      <c r="EP556" s="1">
        <f ca="1"/>
        <v>3.2658558352286404E-3</v>
      </c>
      <c r="EQ556" s="1">
        <f ca="1"/>
        <v>6.4395489139507586E-3</v>
      </c>
      <c r="ER556" s="1">
        <f ca="1"/>
        <v>0.88679180683545944</v>
      </c>
      <c r="ET556" t="s">
        <v>199</v>
      </c>
      <c r="EU556" s="1">
        <f ca="1"/>
        <v>0.10141705261375653</v>
      </c>
      <c r="EV556" s="1">
        <f ca="1"/>
        <v>1.4753618465781753E-3</v>
      </c>
      <c r="EW556" s="1">
        <f ca="1"/>
        <v>2.5248535060604866E-3</v>
      </c>
      <c r="EX556" s="1">
        <f ca="1"/>
        <v>4.6626328512270323E-3</v>
      </c>
      <c r="EY556" s="1">
        <f ca="1"/>
        <v>0.88992009918237769</v>
      </c>
      <c r="FA556" t="s">
        <v>199</v>
      </c>
      <c r="FB556" s="1">
        <f ca="1"/>
        <v>0.10101788924925488</v>
      </c>
      <c r="FC556" s="1">
        <f ca="1"/>
        <v>1.3246574728761687E-3</v>
      </c>
      <c r="FD556" s="1">
        <f ca="1"/>
        <v>2.0209034027621454E-3</v>
      </c>
      <c r="FE556" s="1">
        <f ca="1"/>
        <v>3.4513547971971874E-3</v>
      </c>
      <c r="FF556" s="1">
        <f ca="1"/>
        <v>0.8921851950779095</v>
      </c>
      <c r="FH556" t="s">
        <v>199</v>
      </c>
      <c r="FI556" s="1">
        <f ca="1"/>
        <v>0.10061294768847256</v>
      </c>
      <c r="FJ556" s="1">
        <f ca="1"/>
        <v>1.2212115096358004E-3</v>
      </c>
      <c r="FK556" s="1">
        <f ca="1"/>
        <v>1.6777611935017292E-3</v>
      </c>
      <c r="FL556" s="1">
        <f ca="1"/>
        <v>2.6262111525624521E-3</v>
      </c>
      <c r="FM556" s="1">
        <f ca="1"/>
        <v>0.89386186845582738</v>
      </c>
      <c r="FO556" t="s">
        <v>199</v>
      </c>
      <c r="FP556" s="1">
        <f ca="1"/>
        <v>0.10020464737847277</v>
      </c>
      <c r="FQ556" s="1">
        <f ca="1"/>
        <v>1.1497619585342698E-3</v>
      </c>
      <c r="FR556" s="1">
        <f ca="1"/>
        <v>1.4437100099940897E-3</v>
      </c>
      <c r="FS556" s="1">
        <f ca="1"/>
        <v>2.0641846025367065E-3</v>
      </c>
      <c r="FT556" s="1">
        <f ca="1"/>
        <v>0.89513769605046212</v>
      </c>
      <c r="FV556" t="s">
        <v>199</v>
      </c>
      <c r="FW556" s="1">
        <f ca="1"/>
        <v>9.9794623832057408E-2</v>
      </c>
      <c r="FX556" s="1">
        <f ca="1"/>
        <v>1.0999908609627123E-3</v>
      </c>
      <c r="FY556" s="1">
        <f ca="1"/>
        <v>1.2836684319746448E-3</v>
      </c>
      <c r="FZ556" s="1">
        <f ca="1"/>
        <v>1.6812207165759706E-3</v>
      </c>
      <c r="GA556" s="1">
        <f ca="1"/>
        <v>0.89614049615842917</v>
      </c>
      <c r="GC556" t="s">
        <v>199</v>
      </c>
      <c r="GD556" s="1">
        <f ca="1"/>
        <v>9.9383982589645412E-2</v>
      </c>
      <c r="GE556" s="1">
        <f ca="1"/>
        <v>1.0649157355148015E-3</v>
      </c>
      <c r="GF556" s="1">
        <f ca="1"/>
        <v>1.1738387002929391E-3</v>
      </c>
      <c r="GG556" s="1">
        <f ca="1"/>
        <v>1.4200075716881469E-3</v>
      </c>
      <c r="GH556" s="1">
        <f ca="1"/>
        <v>0.89695725540285864</v>
      </c>
      <c r="GJ556" t="s">
        <v>199</v>
      </c>
      <c r="GK556" s="1">
        <f ca="1"/>
        <v>9.8973470555537651E-2</v>
      </c>
      <c r="GL556" s="1">
        <f ca="1"/>
        <v>1.0398079573645874E-3</v>
      </c>
      <c r="GM556" s="1">
        <f ca="1"/>
        <v>1.0980770698105209E-3</v>
      </c>
      <c r="GN556" s="1">
        <f ca="1"/>
        <v>1.2415250277489091E-3</v>
      </c>
      <c r="GO556" s="1">
        <f ca="1"/>
        <v>0.89764711938953823</v>
      </c>
      <c r="GQ556" t="s">
        <v>199</v>
      </c>
      <c r="GR556" s="1">
        <f ca="1"/>
        <v>9.8563591773896217E-2</v>
      </c>
      <c r="GS556" s="1">
        <f ca="1"/>
        <v>1.0214636191523113E-3</v>
      </c>
      <c r="GT556" s="1">
        <f ca="1"/>
        <v>1.0454319156745083E-3</v>
      </c>
      <c r="GU556" s="1">
        <f ca="1"/>
        <v>1.1192343462023682E-3</v>
      </c>
      <c r="GV556" s="1">
        <f ca="1"/>
        <v>0.89825027834507454</v>
      </c>
      <c r="GX556" t="s">
        <v>199</v>
      </c>
      <c r="GY556" s="1">
        <f ca="1"/>
        <v>9.815468574999231E-2</v>
      </c>
      <c r="GZ556" s="1">
        <f ca="1"/>
        <v>1.0077111116536211E-3</v>
      </c>
      <c r="HA556" s="1">
        <f ca="1"/>
        <v>1.0084737895622077E-3</v>
      </c>
      <c r="HB556" s="1">
        <f ca="1"/>
        <v>1.0350990649353579E-3</v>
      </c>
      <c r="HC556" s="1">
        <f ca="1"/>
        <v>0.8987940302838564</v>
      </c>
      <c r="HE556" t="s">
        <v>199</v>
      </c>
      <c r="HF556" s="1">
        <f ca="1"/>
        <v>9.7746980476505152E-2</v>
      </c>
      <c r="HG556" s="1">
        <f ca="1"/>
        <v>9.9707813874516335E-4</v>
      </c>
      <c r="HH556" s="1">
        <f ca="1"/>
        <v>9.8216261913162311E-4</v>
      </c>
      <c r="HI556" s="1">
        <f ca="1"/>
        <v>9.7686752078453764E-4</v>
      </c>
      <c r="HJ556" s="1">
        <f ca="1"/>
        <v>0.89929691124483346</v>
      </c>
      <c r="HL556" t="s">
        <v>199</v>
      </c>
      <c r="HM556" s="1">
        <f ca="1"/>
        <v>9.7340628354835271E-2</v>
      </c>
      <c r="HN556" s="1">
        <f ca="1"/>
        <v>9.8856633633049467E-4</v>
      </c>
      <c r="HO556" s="1">
        <f ca="1"/>
        <v>9.6307925395614803E-4</v>
      </c>
      <c r="HP556" s="1">
        <f ca="1"/>
        <v>9.3622060021442827E-4</v>
      </c>
      <c r="HQ556" s="1">
        <f ca="1"/>
        <v>0.89977150545466356</v>
      </c>
      <c r="HS556" t="s">
        <v>199</v>
      </c>
      <c r="HT556" s="1">
        <f ca="1"/>
        <v>9.6935730538980344E-2</v>
      </c>
      <c r="HU556" s="1">
        <f ca="1"/>
        <v>9.8149862224959097E-4</v>
      </c>
      <c r="HV556" s="1">
        <f ca="1"/>
        <v>9.4890416186814615E-4</v>
      </c>
      <c r="HW556" s="1">
        <f ca="1"/>
        <v>9.0751096375089619E-4</v>
      </c>
      <c r="HX556" s="1">
        <f ca="1"/>
        <v>0.90022635571315091</v>
      </c>
      <c r="HZ556" t="s">
        <v>199</v>
      </c>
      <c r="IA556" s="1">
        <f ca="1"/>
        <v>9.6532353438122193E-2</v>
      </c>
      <c r="IB556" s="1">
        <f ca="1"/>
        <v>9.7541575821602977E-4</v>
      </c>
      <c r="IC556" s="1">
        <f ca="1"/>
        <v>9.3806378288407879E-4</v>
      </c>
      <c r="ID556" s="1">
        <f ca="1"/>
        <v>8.8690570124399419E-4</v>
      </c>
      <c r="IE556" s="1">
        <f ca="1"/>
        <v>0.90066726131953356</v>
      </c>
      <c r="IG556" t="s">
        <v>199</v>
      </c>
      <c r="IH556" s="1">
        <f ca="1"/>
        <v>9.6130539905905921E-2</v>
      </c>
      <c r="II556" s="1">
        <f ca="1"/>
        <v>9.7000623529957652E-4</v>
      </c>
      <c r="IJ556" s="1">
        <f ca="1"/>
        <v>9.2949061837277003E-4</v>
      </c>
      <c r="IK556" s="1">
        <f ca="1"/>
        <v>8.7180372569332877E-4</v>
      </c>
      <c r="IL556" s="1">
        <f ca="1"/>
        <v>0.90109815951472827</v>
      </c>
      <c r="IN556" t="s">
        <v>199</v>
      </c>
      <c r="IO556" s="1">
        <f ca="1"/>
        <v>9.5730316828198242E-2</v>
      </c>
      <c r="IP556" s="1">
        <f ca="1"/>
        <v>9.6505873631063136E-4</v>
      </c>
      <c r="IQ556" s="1">
        <f ca="1"/>
        <v>9.2246047685764761E-4</v>
      </c>
      <c r="IR556" s="1">
        <f ca="1"/>
        <v>8.6044005789985556E-4</v>
      </c>
      <c r="IS556" s="1">
        <f ca="1"/>
        <v>0.90152172390073348</v>
      </c>
      <c r="IU556" t="s">
        <v>199</v>
      </c>
      <c r="IV556" s="1">
        <f ca="1"/>
        <v>9.5331700269056699E-2</v>
      </c>
      <c r="IW556" s="1">
        <f ca="1"/>
        <v>9.6042989999505543E-4</v>
      </c>
      <c r="IX556" s="1">
        <f ca="1"/>
        <v>9.1648206241224934E-4</v>
      </c>
      <c r="IY556" s="1">
        <f ca="1"/>
        <v>8.5161714365801326E-4</v>
      </c>
      <c r="IZ556" s="1">
        <f ca="1"/>
        <v>0.90193977062487785</v>
      </c>
      <c r="JB556" t="s">
        <v>199</v>
      </c>
      <c r="JC556" s="1">
        <f ca="1"/>
        <v>9.4934698960922687E-2</v>
      </c>
      <c r="JD556" s="1">
        <f ca="1"/>
        <v>9.560224590363564E-4</v>
      </c>
      <c r="JE556" s="1">
        <f ca="1"/>
        <v>9.1122207210946992E-4</v>
      </c>
      <c r="JF556" s="1">
        <f ca="1"/>
        <v>8.4452246874242996E-4</v>
      </c>
      <c r="JG556" s="1">
        <f ca="1"/>
        <v>0.90235353403918894</v>
      </c>
      <c r="JI556" t="s">
        <v>199</v>
      </c>
      <c r="JJ556" s="1">
        <f ca="1"/>
        <v>9.4539316671904419E-2</v>
      </c>
      <c r="JK556" s="1">
        <f ca="1"/>
        <v>9.5177041227741555E-4</v>
      </c>
      <c r="JL556" s="1">
        <f ca="1"/>
        <v>9.0645438273582069E-4</v>
      </c>
      <c r="JM556" s="1">
        <f ca="1"/>
        <v>8.3860477583988806E-4</v>
      </c>
      <c r="JN556" s="1">
        <f ca="1"/>
        <v>0.90276385375724233</v>
      </c>
      <c r="JP556" t="s">
        <v>199</v>
      </c>
      <c r="JQ556" s="1">
        <f ca="1"/>
        <v>9.4145553811466789E-2</v>
      </c>
      <c r="JR556" s="1">
        <f ca="1"/>
        <v>9.4762896730558215E-4</v>
      </c>
      <c r="JS556" s="1">
        <f ca="1"/>
        <v>9.0202557959773557E-4</v>
      </c>
      <c r="JT556" s="1">
        <f ca="1"/>
        <v>8.334900648364229E-4</v>
      </c>
      <c r="JU556" s="1">
        <f ca="1"/>
        <v>0.90317130157679337</v>
      </c>
      <c r="JW556" t="s">
        <v>199</v>
      </c>
      <c r="JX556" s="1">
        <f ca="1"/>
        <v>9.3753408519556353E-2</v>
      </c>
      <c r="JY556" s="1">
        <f ca="1"/>
        <v>9.4356771843289605E-4</v>
      </c>
      <c r="JZ556" s="1">
        <f ca="1"/>
        <v>8.9783157173297886E-4</v>
      </c>
      <c r="KA556" s="1">
        <f ca="1"/>
        <v>8.2892459553145996E-4</v>
      </c>
      <c r="KB556" s="1">
        <f ca="1"/>
        <v>0.90357626759474619</v>
      </c>
      <c r="KE556" s="1"/>
      <c r="KF556" s="1"/>
      <c r="KG556" s="1"/>
      <c r="KH556" s="1"/>
      <c r="KI556" s="1"/>
      <c r="KL556" s="1"/>
      <c r="KM556" s="1"/>
      <c r="KN556" s="1"/>
      <c r="KO556" s="1"/>
      <c r="KP556" s="1"/>
      <c r="KS556" s="1"/>
      <c r="KT556" s="1"/>
      <c r="KU556" s="1"/>
      <c r="KV556" s="1"/>
      <c r="KW556" s="1"/>
      <c r="KZ556" s="1"/>
      <c r="LA556" s="1"/>
      <c r="LB556" s="1"/>
      <c r="LC556" s="1"/>
      <c r="LD556" s="1"/>
      <c r="LG556" s="1"/>
      <c r="LH556" s="1"/>
      <c r="LI556" s="1"/>
      <c r="LJ556" s="1"/>
      <c r="LK556" s="1"/>
      <c r="LN556" s="1"/>
      <c r="LO556" s="1"/>
      <c r="LP556" s="1"/>
      <c r="LQ556" s="1"/>
      <c r="LR556" s="1"/>
      <c r="LU556" s="1"/>
      <c r="LV556" s="1"/>
      <c r="LW556" s="1"/>
      <c r="LX556" s="1"/>
      <c r="LY556" s="1"/>
      <c r="MB556" s="1"/>
      <c r="MC556" s="1"/>
      <c r="MD556" s="1"/>
      <c r="ME556" s="1"/>
      <c r="MF556" s="1"/>
      <c r="MI556" s="1"/>
      <c r="MJ556" s="1"/>
      <c r="MK556" s="1"/>
      <c r="ML556" s="1"/>
      <c r="MM556" s="1"/>
      <c r="MP556" s="1"/>
      <c r="MQ556" s="1"/>
      <c r="MR556" s="1"/>
      <c r="MS556" s="1"/>
      <c r="MT556" s="1"/>
      <c r="MW556" s="1"/>
      <c r="MX556" s="1"/>
      <c r="MY556" s="1"/>
      <c r="MZ556" s="1"/>
      <c r="NA556" s="1"/>
      <c r="ND556" s="1"/>
      <c r="NE556" s="1"/>
      <c r="NF556" s="1"/>
      <c r="NG556" s="1"/>
      <c r="NH556" s="1"/>
      <c r="NK556" s="1"/>
      <c r="NL556" s="1"/>
      <c r="NM556" s="1"/>
      <c r="NN556" s="1"/>
      <c r="NO556" s="1"/>
      <c r="NR556" s="1"/>
      <c r="NS556" s="1"/>
      <c r="NT556" s="1"/>
      <c r="NU556" s="1"/>
      <c r="NV556" s="1"/>
      <c r="NY556" s="1"/>
      <c r="NZ556" s="1"/>
      <c r="OA556" s="1"/>
      <c r="OB556" s="1"/>
      <c r="OC556" s="1"/>
      <c r="OF556" s="1"/>
      <c r="OG556" s="1"/>
      <c r="OH556" s="1"/>
      <c r="OI556" s="1"/>
      <c r="OJ556" s="1"/>
      <c r="OM556" s="1"/>
      <c r="ON556" s="1"/>
      <c r="OO556" s="1"/>
      <c r="OP556" s="1"/>
      <c r="OQ556" s="1"/>
      <c r="OT556" s="1"/>
      <c r="OU556" s="1"/>
      <c r="OV556" s="1"/>
      <c r="OW556" s="1"/>
      <c r="OX556" s="1"/>
      <c r="PA556" s="1"/>
      <c r="PB556" s="1"/>
      <c r="PC556" s="1"/>
      <c r="PD556" s="1"/>
      <c r="PE556" s="1"/>
    </row>
    <row r="557" spans="1:421">
      <c r="K557" s="1"/>
      <c r="L557" s="1"/>
      <c r="M557" s="1"/>
      <c r="N557" s="1"/>
      <c r="O557" s="1"/>
      <c r="R557" s="1"/>
      <c r="S557" s="1"/>
      <c r="T557" s="1"/>
      <c r="U557" s="1"/>
      <c r="V557" s="1"/>
      <c r="Y557" s="1"/>
      <c r="Z557" s="1"/>
      <c r="AA557" s="1"/>
      <c r="AB557" s="1"/>
      <c r="AC557" s="1"/>
      <c r="AF557" s="1"/>
      <c r="AG557" s="1"/>
      <c r="AH557" s="1"/>
      <c r="AI557" s="1"/>
      <c r="AJ557" s="1"/>
      <c r="AL557" t="s">
        <v>200</v>
      </c>
      <c r="AM557" s="1">
        <f t="shared" si="24"/>
        <v>0</v>
      </c>
      <c r="AN557" s="1">
        <f t="shared" ca="1" si="24"/>
        <v>5.9741352484276158E-2</v>
      </c>
      <c r="AO557" s="1">
        <f t="shared" ca="1" si="24"/>
        <v>0.47023867161363458</v>
      </c>
      <c r="AP557" s="1">
        <f t="shared" ca="1" si="24"/>
        <v>0.47001997590208927</v>
      </c>
      <c r="AQ557" s="1">
        <f t="shared" si="24"/>
        <v>0</v>
      </c>
      <c r="AS557" t="s">
        <v>200</v>
      </c>
      <c r="AT557" s="1">
        <f ca="1"/>
        <v>3.0237708169859709E-3</v>
      </c>
      <c r="AU557" s="1">
        <f ca="1"/>
        <v>5.6405393102045676E-2</v>
      </c>
      <c r="AV557" s="1">
        <f ca="1"/>
        <v>0.26286378445848552</v>
      </c>
      <c r="AW557" s="1">
        <f ca="1"/>
        <v>0.44936573176528155</v>
      </c>
      <c r="AX557" s="1">
        <f ca="1"/>
        <v>0.22834131985720132</v>
      </c>
      <c r="AZ557" t="s">
        <v>200</v>
      </c>
      <c r="BA557" s="1">
        <f ca="1"/>
        <v>5.8679845821530009E-3</v>
      </c>
      <c r="BB557" s="1">
        <f ca="1"/>
        <v>4.2492091602984665E-2</v>
      </c>
      <c r="BC557" s="1">
        <f ca="1"/>
        <v>0.16325886774638149</v>
      </c>
      <c r="BD557" s="1">
        <f ca="1"/>
        <v>0.34183601414788312</v>
      </c>
      <c r="BE557" s="1">
        <f ca="1"/>
        <v>0.44654504192059785</v>
      </c>
      <c r="BG557" t="s">
        <v>200</v>
      </c>
      <c r="BH557" s="1">
        <f ca="1"/>
        <v>7.9920937903241035E-3</v>
      </c>
      <c r="BI557" s="1">
        <f ca="1"/>
        <v>2.9938421270127615E-2</v>
      </c>
      <c r="BJ557" s="1">
        <f ca="1"/>
        <v>0.10671633583541354</v>
      </c>
      <c r="BK557" s="1">
        <f ca="1"/>
        <v>0.24276483693436982</v>
      </c>
      <c r="BL557" s="1">
        <f ca="1"/>
        <v>0.61258831216976506</v>
      </c>
      <c r="BN557" t="s">
        <v>200</v>
      </c>
      <c r="BO557" s="1">
        <f ca="1"/>
        <v>9.4705747418600723E-3</v>
      </c>
      <c r="BP557" s="1">
        <f ca="1"/>
        <v>2.0615119597996081E-2</v>
      </c>
      <c r="BQ557" s="1">
        <f ca="1"/>
        <v>7.1336227988656978E-2</v>
      </c>
      <c r="BR557" s="1">
        <f ca="1"/>
        <v>0.16806704685985246</v>
      </c>
      <c r="BS557" s="1">
        <f ca="1"/>
        <v>0.73051103081163449</v>
      </c>
      <c r="BU557" t="s">
        <v>200</v>
      </c>
      <c r="BV557" s="1">
        <f ca="1"/>
        <v>1.0470091844139561E-2</v>
      </c>
      <c r="BW557" s="1">
        <f ca="1"/>
        <v>1.4085573527702878E-2</v>
      </c>
      <c r="BX557" s="1">
        <f ca="1"/>
        <v>4.8137495271412263E-2</v>
      </c>
      <c r="BY557" s="1">
        <f ca="1"/>
        <v>0.11515710777873772</v>
      </c>
      <c r="BZ557" s="1">
        <f ca="1"/>
        <v>0.81214973157800763</v>
      </c>
      <c r="CB557" t="s">
        <v>200</v>
      </c>
      <c r="CC557" s="1">
        <f ca="1"/>
        <v>1.1134331645507835E-2</v>
      </c>
      <c r="CD557" s="1">
        <f ca="1"/>
        <v>9.6067069501007407E-3</v>
      </c>
      <c r="CE557" s="1">
        <f ca="1"/>
        <v>3.261579829694098E-2</v>
      </c>
      <c r="CF557" s="1">
        <f ca="1"/>
        <v>7.8555326159605143E-2</v>
      </c>
      <c r="CG557" s="1">
        <f ca="1"/>
        <v>0.8680878369478453</v>
      </c>
      <c r="CI557" t="s">
        <v>200</v>
      </c>
      <c r="CJ557" s="1">
        <f ca="1"/>
        <v>1.1568695668152381E-2</v>
      </c>
      <c r="CK557" s="1">
        <f ca="1"/>
        <v>6.5577588095822965E-3</v>
      </c>
      <c r="CL557" s="1">
        <f ca="1"/>
        <v>2.214397150236435E-2</v>
      </c>
      <c r="CM557" s="1">
        <f ca="1"/>
        <v>5.3482812346028835E-2</v>
      </c>
      <c r="CN557" s="1">
        <f ca="1"/>
        <v>0.90624676167387208</v>
      </c>
      <c r="CP557" t="s">
        <v>200</v>
      </c>
      <c r="CQ557" s="1">
        <f ca="1"/>
        <v>1.184665951468542E-2</v>
      </c>
      <c r="CR557" s="1">
        <f ca="1"/>
        <v>4.4877883078878302E-3</v>
      </c>
      <c r="CS557" s="1">
        <f ca="1"/>
        <v>1.5055317099000619E-2</v>
      </c>
      <c r="CT557" s="1">
        <f ca="1"/>
        <v>3.6383529044911093E-2</v>
      </c>
      <c r="CU557" s="1">
        <f ca="1"/>
        <v>0.93222670603351498</v>
      </c>
      <c r="CW557" t="s">
        <v>200</v>
      </c>
      <c r="CX557" s="1">
        <f ca="1"/>
        <v>1.2018521840349596E-2</v>
      </c>
      <c r="CY557" s="1">
        <f ca="1"/>
        <v>3.0836355194722156E-3</v>
      </c>
      <c r="CZ557" s="1">
        <f ca="1"/>
        <v>1.025032699654144E-2</v>
      </c>
      <c r="DA557" s="1">
        <f ca="1"/>
        <v>2.4746913811204078E-2</v>
      </c>
      <c r="DB557" s="1">
        <f ca="1"/>
        <v>0.94990060183243263</v>
      </c>
      <c r="DD557" t="s">
        <v>200</v>
      </c>
      <c r="DE557" s="1">
        <f ca="1"/>
        <v>1.2118489609996935E-2</v>
      </c>
      <c r="DF557" s="1">
        <f ca="1"/>
        <v>2.1312808069288728E-3</v>
      </c>
      <c r="DG557" s="1">
        <f ca="1"/>
        <v>6.991505058340907E-3</v>
      </c>
      <c r="DH557" s="1">
        <f ca="1"/>
        <v>1.6836806989387207E-2</v>
      </c>
      <c r="DI557" s="1">
        <f ca="1"/>
        <v>0.96192191753534606</v>
      </c>
      <c r="DK557" t="s">
        <v>200</v>
      </c>
      <c r="DL557" s="1">
        <f ca="1"/>
        <v>1.2169773420113508E-2</v>
      </c>
      <c r="DM557" s="1">
        <f ca="1"/>
        <v>1.4852909545041994E-3</v>
      </c>
      <c r="DN557" s="1">
        <f ca="1"/>
        <v>4.7807979569326683E-3</v>
      </c>
      <c r="DO557" s="1">
        <f ca="1"/>
        <v>1.1463333688454914E-2</v>
      </c>
      <c r="DP557" s="1">
        <f ca="1"/>
        <v>0.97010080397999465</v>
      </c>
      <c r="DR557" t="s">
        <v>200</v>
      </c>
      <c r="DS557" s="1">
        <f ca="1"/>
        <v>1.2188111788318055E-2</v>
      </c>
      <c r="DT557" s="1">
        <f ca="1"/>
        <v>1.0470252060293839E-3</v>
      </c>
      <c r="DU557" s="1">
        <f ca="1"/>
        <v>3.2809314404137727E-3</v>
      </c>
      <c r="DV557" s="1">
        <f ca="1"/>
        <v>7.8144911079605049E-3</v>
      </c>
      <c r="DW557" s="1">
        <f ca="1"/>
        <v>0.97566944045727821</v>
      </c>
      <c r="DY557" t="s">
        <v>200</v>
      </c>
      <c r="DZ557" s="1">
        <f ca="1"/>
        <v>1.2184175378086684E-2</v>
      </c>
      <c r="EA557" s="1">
        <f ca="1"/>
        <v>7.4961245783229397E-4</v>
      </c>
      <c r="EB557" s="1">
        <f ca="1"/>
        <v>2.2632569066785412E-3</v>
      </c>
      <c r="EC557" s="1">
        <f ca="1"/>
        <v>5.337375655019942E-3</v>
      </c>
      <c r="ED557" s="1">
        <f ca="1"/>
        <v>0.97946557960238245</v>
      </c>
      <c r="EF557" t="s">
        <v>200</v>
      </c>
      <c r="EG557" s="1">
        <f ca="1"/>
        <v>1.2165199285737538E-2</v>
      </c>
      <c r="EH557" s="1">
        <f ca="1"/>
        <v>5.4771943076500679E-4</v>
      </c>
      <c r="EI557" s="1">
        <f ca="1"/>
        <v>1.572697986363886E-3</v>
      </c>
      <c r="EJ557" s="1">
        <f ca="1"/>
        <v>3.6559818320149352E-3</v>
      </c>
      <c r="EK557" s="1">
        <f ca="1"/>
        <v>0.98205840146511858</v>
      </c>
      <c r="EM557" t="s">
        <v>200</v>
      </c>
      <c r="EN557" s="1">
        <f ca="1"/>
        <v>1.2136089606194706E-2</v>
      </c>
      <c r="EO557" s="1">
        <f ca="1"/>
        <v>4.1060986343148743E-4</v>
      </c>
      <c r="EP557" s="1">
        <f ca="1"/>
        <v>1.1040586095596861E-3</v>
      </c>
      <c r="EQ557" s="1">
        <f ca="1"/>
        <v>2.5148017483977085E-3</v>
      </c>
      <c r="ER557" s="1">
        <f ca="1"/>
        <v>0.98383444017241639</v>
      </c>
      <c r="ET557" t="s">
        <v>200</v>
      </c>
      <c r="EU557" s="1">
        <f ca="1"/>
        <v>1.210017338366655E-2</v>
      </c>
      <c r="EV557" s="1">
        <f ca="1"/>
        <v>3.1744140340194288E-4</v>
      </c>
      <c r="EW557" s="1">
        <f ca="1"/>
        <v>7.859740005241539E-4</v>
      </c>
      <c r="EX557" s="1">
        <f ca="1"/>
        <v>1.7402961729073138E-3</v>
      </c>
      <c r="EY557" s="1">
        <f ca="1"/>
        <v>0.98505611503949997</v>
      </c>
      <c r="FA557" t="s">
        <v>200</v>
      </c>
      <c r="FB557" s="1">
        <f ca="1"/>
        <v>1.2059706923043378E-2</v>
      </c>
      <c r="FC557" s="1">
        <f ca="1"/>
        <v>2.5407908218582752E-4</v>
      </c>
      <c r="FD557" s="1">
        <f ca="1"/>
        <v>5.7002915872323161E-4</v>
      </c>
      <c r="FE557" s="1">
        <f ca="1"/>
        <v>1.2146380750203268E-3</v>
      </c>
      <c r="FF557" s="1">
        <f ca="1"/>
        <v>0.98590154676102715</v>
      </c>
      <c r="FH557" t="s">
        <v>200</v>
      </c>
      <c r="FI557" s="1">
        <f ca="1"/>
        <v>1.2016220384268982E-2</v>
      </c>
      <c r="FJ557" s="1">
        <f ca="1"/>
        <v>2.109358907428923E-4</v>
      </c>
      <c r="FK557" s="1">
        <f ca="1"/>
        <v>4.2337828660226267E-4</v>
      </c>
      <c r="FL557" s="1">
        <f ca="1"/>
        <v>8.578456643360819E-4</v>
      </c>
      <c r="FM557" s="1">
        <f ca="1"/>
        <v>0.98649161977404964</v>
      </c>
      <c r="FO557" t="s">
        <v>200</v>
      </c>
      <c r="FP557" s="1">
        <f ca="1"/>
        <v>1.1970751431533509E-2</v>
      </c>
      <c r="FQ557" s="1">
        <f ca="1"/>
        <v>1.8150902440112256E-4</v>
      </c>
      <c r="FR557" s="1">
        <f ca="1"/>
        <v>3.2373804912647368E-4</v>
      </c>
      <c r="FS557" s="1">
        <f ca="1"/>
        <v>6.1563565329671372E-4</v>
      </c>
      <c r="FT557" s="1">
        <f ca="1"/>
        <v>0.98690836584164199</v>
      </c>
      <c r="FV557" t="s">
        <v>200</v>
      </c>
      <c r="FW557" s="1">
        <f ca="1"/>
        <v>1.1924003679970529E-2</v>
      </c>
      <c r="FX557" s="1">
        <f ca="1"/>
        <v>1.6138746399101849E-4</v>
      </c>
      <c r="FY557" s="1">
        <f ca="1"/>
        <v>2.5599095954988681E-4</v>
      </c>
      <c r="FZ557" s="1">
        <f ca="1"/>
        <v>4.5117051977647775E-4</v>
      </c>
      <c r="GA557" s="1">
        <f ca="1"/>
        <v>0.98720744737671184</v>
      </c>
      <c r="GC557" t="s">
        <v>200</v>
      </c>
      <c r="GD557" s="1">
        <f ca="1"/>
        <v>1.1876454156255455E-2</v>
      </c>
      <c r="GE557" s="1">
        <f ca="1"/>
        <v>1.475790041803577E-4</v>
      </c>
      <c r="GF557" s="1">
        <f ca="1"/>
        <v>2.0988103384294253E-4</v>
      </c>
      <c r="GG557" s="1">
        <f ca="1"/>
        <v>3.3945382748225858E-4</v>
      </c>
      <c r="GH557" s="1">
        <f ca="1"/>
        <v>0.98742663197823877</v>
      </c>
      <c r="GJ557" t="s">
        <v>200</v>
      </c>
      <c r="GK557" s="1">
        <f ca="1"/>
        <v>1.1828426185487434E-2</v>
      </c>
      <c r="GL557" s="1">
        <f ca="1"/>
        <v>1.3805384445917757E-4</v>
      </c>
      <c r="GM557" s="1">
        <f ca="1"/>
        <v>1.7845045405283437E-4</v>
      </c>
      <c r="GN557" s="1">
        <f ca="1"/>
        <v>2.6352505744135996E-4</v>
      </c>
      <c r="GO557" s="1">
        <f ca="1"/>
        <v>0.98759154445855901</v>
      </c>
      <c r="GQ557" t="s">
        <v>200</v>
      </c>
      <c r="GR557" s="1">
        <f ca="1"/>
        <v>1.1780138830616871E-2</v>
      </c>
      <c r="GS557" s="1">
        <f ca="1"/>
        <v>1.3143502429226368E-4</v>
      </c>
      <c r="GT557" s="1">
        <f ca="1"/>
        <v>1.5697895286002927E-4</v>
      </c>
      <c r="GU557" s="1">
        <f ca="1"/>
        <v>2.1187672142752005E-4</v>
      </c>
      <c r="GV557" s="1">
        <f ca="1"/>
        <v>0.98771957047080317</v>
      </c>
      <c r="GX557" t="s">
        <v>200</v>
      </c>
      <c r="GY557" s="1">
        <f ca="1"/>
        <v>1.1731740428652345E-2</v>
      </c>
      <c r="GZ557" s="1">
        <f ca="1"/>
        <v>1.2678844347814165E-4</v>
      </c>
      <c r="HA557" s="1">
        <f ca="1"/>
        <v>1.4226426099727641E-4</v>
      </c>
      <c r="HB557" s="1">
        <f ca="1"/>
        <v>1.7670140443837079E-4</v>
      </c>
      <c r="HC557" s="1">
        <f ca="1"/>
        <v>0.98782250546243366</v>
      </c>
      <c r="HE557" t="s">
        <v>200</v>
      </c>
      <c r="HF557" s="1">
        <f ca="1"/>
        <v>1.1683331339824271E-2</v>
      </c>
      <c r="HG557" s="1">
        <f ca="1"/>
        <v>1.234804253693479E-4</v>
      </c>
      <c r="HH557" s="1">
        <f ca="1"/>
        <v>1.3213394345333731E-4</v>
      </c>
      <c r="HI557" s="1">
        <f ca="1"/>
        <v>1.5270219348094953E-4</v>
      </c>
      <c r="HJ557" s="1">
        <f ca="1"/>
        <v>0.98790835209787187</v>
      </c>
      <c r="HL557" t="s">
        <v>200</v>
      </c>
      <c r="HM557" s="1">
        <f ca="1"/>
        <v>1.1634979379647742E-2</v>
      </c>
      <c r="HN557" s="1">
        <f ca="1"/>
        <v>1.2108109394256629E-4</v>
      </c>
      <c r="HO557" s="1">
        <f ca="1"/>
        <v>1.2511421752540801E-4</v>
      </c>
      <c r="HP557" s="1">
        <f ca="1"/>
        <v>1.3628548820181712E-4</v>
      </c>
      <c r="HQ557" s="1">
        <f ca="1"/>
        <v>0.98798253982068229</v>
      </c>
      <c r="HS557" t="s">
        <v>200</v>
      </c>
      <c r="HT557" s="1">
        <f ca="1"/>
        <v>1.1586730287478034E-2</v>
      </c>
      <c r="HU557" s="1">
        <f ca="1"/>
        <v>1.192988277027619E-4</v>
      </c>
      <c r="HV557" s="1">
        <f ca="1"/>
        <v>1.2020527222216329E-4</v>
      </c>
      <c r="HW557" s="1">
        <f ca="1"/>
        <v>1.2501331002464904E-4</v>
      </c>
      <c r="HX557" s="1">
        <f ca="1"/>
        <v>0.98804875230257216</v>
      </c>
      <c r="HZ557" t="s">
        <v>200</v>
      </c>
      <c r="IA557" s="1">
        <f ca="1"/>
        <v>1.1538614828037546E-2</v>
      </c>
      <c r="IB557" s="1">
        <f ca="1"/>
        <v>1.1793579463254011E-4</v>
      </c>
      <c r="IC557" s="1">
        <f ca="1"/>
        <v>1.1672884117265377E-4</v>
      </c>
      <c r="ID557" s="1">
        <f ca="1"/>
        <v>1.1723170095444518E-4</v>
      </c>
      <c r="IE557" s="1">
        <f ca="1"/>
        <v>0.98810948883520255</v>
      </c>
      <c r="IG557" t="s">
        <v>200</v>
      </c>
      <c r="IH557" s="1">
        <f ca="1"/>
        <v>1.149065360886844E-2</v>
      </c>
      <c r="II557" s="1">
        <f ca="1"/>
        <v>1.1685778785511896E-4</v>
      </c>
      <c r="IJ557" s="1">
        <f ca="1"/>
        <v>1.1422479410283967E-4</v>
      </c>
      <c r="IK557" s="1">
        <f ca="1"/>
        <v>1.1181860500165892E-4</v>
      </c>
      <c r="IL557" s="1">
        <f ca="1"/>
        <v>0.98816644520417163</v>
      </c>
      <c r="IN557" t="s">
        <v>200</v>
      </c>
      <c r="IO557" s="1">
        <f ca="1"/>
        <v>1.1442860348338576E-2</v>
      </c>
      <c r="IP557" s="1">
        <f ca="1"/>
        <v>1.159737625936108E-4</v>
      </c>
      <c r="IQ557" s="1">
        <f ca="1"/>
        <v>1.1238098354781095E-4</v>
      </c>
      <c r="IR557" s="1">
        <f ca="1"/>
        <v>1.0801281861557068E-4</v>
      </c>
      <c r="IS557" s="1">
        <f ca="1"/>
        <v>0.98822077208690406</v>
      </c>
      <c r="IU557" t="s">
        <v>200</v>
      </c>
      <c r="IV557" s="1">
        <f ca="1"/>
        <v>1.1395244092546478E-2</v>
      </c>
      <c r="IW557" s="1">
        <f ca="1"/>
        <v>1.1522195433925965E-4</v>
      </c>
      <c r="IX557" s="1">
        <f ca="1"/>
        <v>1.1098565249704895E-4</v>
      </c>
      <c r="IY557" s="1">
        <f ca="1"/>
        <v>1.0529794451405183E-4</v>
      </c>
      <c r="IZ557" s="1">
        <f ca="1"/>
        <v>0.98827325035610281</v>
      </c>
      <c r="JB557" t="s">
        <v>200</v>
      </c>
      <c r="JC557" s="1">
        <f ca="1"/>
        <v>1.1347810719188722E-2</v>
      </c>
      <c r="JD557" s="1">
        <f ca="1"/>
        <v>1.1456046163004125E-4</v>
      </c>
      <c r="JE557" s="1">
        <f ca="1"/>
        <v>1.0989514768418135E-4</v>
      </c>
      <c r="JF557" s="1">
        <f ca="1"/>
        <v>1.033236630001789E-4</v>
      </c>
      <c r="JG557" s="1">
        <f ca="1"/>
        <v>0.98832441000849647</v>
      </c>
      <c r="JI557" t="s">
        <v>200</v>
      </c>
      <c r="JJ557" s="1">
        <f ca="1"/>
        <v>1.1300563957723195E-2</v>
      </c>
      <c r="JK557" s="1">
        <f ca="1"/>
        <v>1.1396085756989068E-4</v>
      </c>
      <c r="JL557" s="1">
        <f ca="1"/>
        <v>1.090120163744958E-4</v>
      </c>
      <c r="JM557" s="1">
        <f ca="1"/>
        <v>1.0185232108982141E-4</v>
      </c>
      <c r="JN557" s="1">
        <f ca="1"/>
        <v>0.98837461084724221</v>
      </c>
      <c r="JP557" t="s">
        <v>200</v>
      </c>
      <c r="JQ557" s="1">
        <f ca="1"/>
        <v>1.1253506081402345E-2</v>
      </c>
      <c r="JR557" s="1">
        <f ca="1"/>
        <v>1.1340385600947221E-4</v>
      </c>
      <c r="JS557" s="1">
        <f ca="1"/>
        <v>1.082701473767449E-4</v>
      </c>
      <c r="JT557" s="1">
        <f ca="1"/>
        <v>1.0072269806032992E-4</v>
      </c>
      <c r="JU557" s="1">
        <f ca="1"/>
        <v>0.98842409721715074</v>
      </c>
      <c r="JW557" t="s">
        <v>200</v>
      </c>
      <c r="JX557" s="1">
        <f ca="1"/>
        <v>1.120663837671396E-2</v>
      </c>
      <c r="JY557" s="1">
        <f ca="1"/>
        <v>1.128763715816885E-4</v>
      </c>
      <c r="JZ557" s="1">
        <f ca="1"/>
        <v>1.0762469086867544E-4</v>
      </c>
      <c r="KA557" s="1">
        <f ca="1"/>
        <v>9.9825423879892016E-5</v>
      </c>
      <c r="KB557" s="1">
        <f ca="1"/>
        <v>0.98847303513695539</v>
      </c>
      <c r="KE557" s="1"/>
      <c r="KF557" s="1"/>
      <c r="KG557" s="1"/>
      <c r="KH557" s="1"/>
      <c r="KI557" s="1"/>
      <c r="KL557" s="1"/>
      <c r="KM557" s="1"/>
      <c r="KN557" s="1"/>
      <c r="KO557" s="1"/>
      <c r="KP557" s="1"/>
      <c r="KS557" s="1"/>
      <c r="KT557" s="1"/>
      <c r="KU557" s="1"/>
      <c r="KV557" s="1"/>
      <c r="KW557" s="1"/>
      <c r="KZ557" s="1"/>
      <c r="LA557" s="1"/>
      <c r="LB557" s="1"/>
      <c r="LC557" s="1"/>
      <c r="LD557" s="1"/>
      <c r="LG557" s="1"/>
      <c r="LH557" s="1"/>
      <c r="LI557" s="1"/>
      <c r="LJ557" s="1"/>
      <c r="LK557" s="1"/>
      <c r="LN557" s="1"/>
      <c r="LO557" s="1"/>
      <c r="LP557" s="1"/>
      <c r="LQ557" s="1"/>
      <c r="LR557" s="1"/>
      <c r="LU557" s="1"/>
      <c r="LV557" s="1"/>
      <c r="LW557" s="1"/>
      <c r="LX557" s="1"/>
      <c r="LY557" s="1"/>
      <c r="MB557" s="1"/>
      <c r="MC557" s="1"/>
      <c r="MD557" s="1"/>
      <c r="ME557" s="1"/>
      <c r="MF557" s="1"/>
      <c r="MI557" s="1"/>
      <c r="MJ557" s="1"/>
      <c r="MK557" s="1"/>
      <c r="ML557" s="1"/>
      <c r="MM557" s="1"/>
      <c r="MP557" s="1"/>
      <c r="MQ557" s="1"/>
      <c r="MR557" s="1"/>
      <c r="MS557" s="1"/>
      <c r="MT557" s="1"/>
      <c r="MW557" s="1"/>
      <c r="MX557" s="1"/>
      <c r="MY557" s="1"/>
      <c r="MZ557" s="1"/>
      <c r="NA557" s="1"/>
      <c r="ND557" s="1"/>
      <c r="NE557" s="1"/>
      <c r="NF557" s="1"/>
      <c r="NG557" s="1"/>
      <c r="NH557" s="1"/>
      <c r="NK557" s="1"/>
      <c r="NL557" s="1"/>
      <c r="NM557" s="1"/>
      <c r="NN557" s="1"/>
      <c r="NO557" s="1"/>
      <c r="NR557" s="1"/>
      <c r="NS557" s="1"/>
      <c r="NT557" s="1"/>
      <c r="NU557" s="1"/>
      <c r="NV557" s="1"/>
      <c r="NY557" s="1"/>
      <c r="NZ557" s="1"/>
      <c r="OA557" s="1"/>
      <c r="OB557" s="1"/>
      <c r="OC557" s="1"/>
      <c r="OF557" s="1"/>
      <c r="OG557" s="1"/>
      <c r="OH557" s="1"/>
      <c r="OI557" s="1"/>
      <c r="OJ557" s="1"/>
      <c r="OM557" s="1"/>
      <c r="ON557" s="1"/>
      <c r="OO557" s="1"/>
      <c r="OP557" s="1"/>
      <c r="OQ557" s="1"/>
      <c r="OT557" s="1"/>
      <c r="OU557" s="1"/>
      <c r="OV557" s="1"/>
      <c r="OW557" s="1"/>
      <c r="OX557" s="1"/>
      <c r="PA557" s="1"/>
      <c r="PB557" s="1"/>
      <c r="PC557" s="1"/>
      <c r="PD557" s="1"/>
      <c r="PE557" s="1"/>
    </row>
    <row r="558" spans="1:421">
      <c r="K558" s="1"/>
      <c r="L558" s="1"/>
      <c r="M558" s="1"/>
      <c r="N558" s="1"/>
      <c r="O558" s="1"/>
      <c r="R558" s="1"/>
      <c r="S558" s="1"/>
      <c r="T558" s="1"/>
      <c r="U558" s="1"/>
      <c r="V558" s="1"/>
      <c r="Y558" s="1"/>
      <c r="Z558" s="1"/>
      <c r="AA558" s="1"/>
      <c r="AB558" s="1"/>
      <c r="AC558" s="1"/>
      <c r="AF558" s="1"/>
      <c r="AG558" s="1"/>
      <c r="AH558" s="1"/>
      <c r="AI558" s="1"/>
      <c r="AJ558" s="1"/>
      <c r="AL558" t="s">
        <v>196</v>
      </c>
      <c r="AM558" s="1">
        <f t="shared" si="24"/>
        <v>0</v>
      </c>
      <c r="AN558" s="1">
        <f t="shared" si="24"/>
        <v>0</v>
      </c>
      <c r="AO558" s="1">
        <f t="shared" ca="1" si="24"/>
        <v>2.8689930811932978E-2</v>
      </c>
      <c r="AP558" s="1">
        <f t="shared" ca="1" si="24"/>
        <v>0.48577324565372265</v>
      </c>
      <c r="AQ558" s="1">
        <f t="shared" ca="1" si="24"/>
        <v>0.48553682353434441</v>
      </c>
      <c r="AS558" t="s">
        <v>196</v>
      </c>
      <c r="AT558" s="1">
        <f ca="1"/>
        <v>0</v>
      </c>
      <c r="AU558" s="1">
        <f ca="1"/>
        <v>1.7116260663467722E-3</v>
      </c>
      <c r="AV558" s="1">
        <f ca="1"/>
        <v>2.7400424220314419E-2</v>
      </c>
      <c r="AW558" s="1">
        <f ca="1"/>
        <v>0.24935667966424907</v>
      </c>
      <c r="AX558" s="1">
        <f ca="1"/>
        <v>0.72153127004908979</v>
      </c>
      <c r="AZ558" t="s">
        <v>196</v>
      </c>
      <c r="BA558" s="1">
        <f ca="1"/>
        <v>8.6735920333194883E-5</v>
      </c>
      <c r="BB558" s="1">
        <f ca="1"/>
        <v>2.4491431685670063E-3</v>
      </c>
      <c r="BC558" s="1">
        <f ca="1"/>
        <v>2.0848391479699906E-2</v>
      </c>
      <c r="BD558" s="1">
        <f ca="1"/>
        <v>0.13400144886799348</v>
      </c>
      <c r="BE558" s="1">
        <f ca="1"/>
        <v>0.84261428056340648</v>
      </c>
      <c r="BG558" t="s">
        <v>196</v>
      </c>
      <c r="BH558" s="1">
        <f ca="1"/>
        <v>2.1033900324884304E-4</v>
      </c>
      <c r="BI558" s="1">
        <f ca="1"/>
        <v>2.4070684869577832E-3</v>
      </c>
      <c r="BJ558" s="1">
        <f ca="1"/>
        <v>1.4803512354315285E-2</v>
      </c>
      <c r="BK558" s="1">
        <f ca="1"/>
        <v>7.4874996682824907E-2</v>
      </c>
      <c r="BL558" s="1">
        <f ca="1"/>
        <v>0.90770408347265319</v>
      </c>
      <c r="BN558" t="s">
        <v>196</v>
      </c>
      <c r="BO558" s="1">
        <f ca="1"/>
        <v>3.3122858859781695E-4</v>
      </c>
      <c r="BP558" s="1">
        <f ca="1"/>
        <v>2.0268549278737347E-3</v>
      </c>
      <c r="BQ558" s="1">
        <f ca="1"/>
        <v>1.0247309274751239E-2</v>
      </c>
      <c r="BR558" s="1">
        <f ca="1"/>
        <v>4.3320086902528268E-2</v>
      </c>
      <c r="BS558" s="1">
        <f ca="1"/>
        <v>0.94407452030624894</v>
      </c>
      <c r="BU558" t="s">
        <v>196</v>
      </c>
      <c r="BV558" s="1">
        <f ca="1"/>
        <v>4.3230190885073193E-4</v>
      </c>
      <c r="BW558" s="1">
        <f ca="1"/>
        <v>1.5750499751621819E-3</v>
      </c>
      <c r="BX558" s="1">
        <f ca="1"/>
        <v>7.0207397438764602E-3</v>
      </c>
      <c r="BY558" s="1">
        <f ca="1"/>
        <v>2.5854621634927258E-2</v>
      </c>
      <c r="BZ558" s="1">
        <f ca="1"/>
        <v>0.96511728673718333</v>
      </c>
      <c r="CB558" t="s">
        <v>196</v>
      </c>
      <c r="CC558" s="1">
        <f ca="1"/>
        <v>5.1002644906009186E-4</v>
      </c>
      <c r="CD558" s="1">
        <f ca="1"/>
        <v>1.1685237378654145E-3</v>
      </c>
      <c r="CE558" s="1">
        <f ca="1"/>
        <v>4.7889686568775699E-3</v>
      </c>
      <c r="CF558" s="1">
        <f ca="1"/>
        <v>1.5856190661375939E-2</v>
      </c>
      <c r="CG558" s="1">
        <f ca="1"/>
        <v>0.97767629049482097</v>
      </c>
      <c r="CI558" t="s">
        <v>196</v>
      </c>
      <c r="CJ558" s="1">
        <f ca="1"/>
        <v>5.6680454787252075E-4</v>
      </c>
      <c r="CK558" s="1">
        <f ca="1"/>
        <v>8.4275300778061005E-4</v>
      </c>
      <c r="CL558" s="1">
        <f ca="1"/>
        <v>3.2603256282581366E-3</v>
      </c>
      <c r="CM558" s="1">
        <f ca="1"/>
        <v>9.9515454516084408E-3</v>
      </c>
      <c r="CN558" s="1">
        <f ca="1"/>
        <v>0.98537857136448026</v>
      </c>
      <c r="CP558" t="s">
        <v>196</v>
      </c>
      <c r="CQ558" s="1">
        <f ca="1"/>
        <v>6.0682328711553029E-4</v>
      </c>
      <c r="CR558" s="1">
        <f ca="1"/>
        <v>5.9717731622818486E-4</v>
      </c>
      <c r="CS558" s="1">
        <f ca="1"/>
        <v>2.2178702547898119E-3</v>
      </c>
      <c r="CT558" s="1">
        <f ca="1"/>
        <v>6.3654702306709682E-3</v>
      </c>
      <c r="CU558" s="1">
        <f ca="1"/>
        <v>0.99021265891119548</v>
      </c>
      <c r="CW558" t="s">
        <v>196</v>
      </c>
      <c r="CX558" s="1">
        <f ca="1"/>
        <v>6.3422157703299183E-4</v>
      </c>
      <c r="CY558" s="1">
        <f ca="1"/>
        <v>4.1860158045027205E-4</v>
      </c>
      <c r="CZ558" s="1">
        <f ca="1"/>
        <v>1.5084810211804709E-3</v>
      </c>
      <c r="DA558" s="1">
        <f ca="1"/>
        <v>4.1339053736666638E-3</v>
      </c>
      <c r="DB558" s="1">
        <f ca="1"/>
        <v>0.99330479044766962</v>
      </c>
      <c r="DD558" t="s">
        <v>196</v>
      </c>
      <c r="DE558" s="1">
        <f ca="1"/>
        <v>6.5245075089172288E-4</v>
      </c>
      <c r="DF558" s="1">
        <f ca="1"/>
        <v>2.9164335656324623E-4</v>
      </c>
      <c r="DG558" s="1">
        <f ca="1"/>
        <v>1.0262852484282077E-3</v>
      </c>
      <c r="DH558" s="1">
        <f ca="1"/>
        <v>2.716701750130899E-3</v>
      </c>
      <c r="DI558" s="1">
        <f ca="1"/>
        <v>0.99531291889398599</v>
      </c>
      <c r="DK558" t="s">
        <v>196</v>
      </c>
      <c r="DL558" s="1">
        <f ca="1"/>
        <v>6.6416709508071946E-4</v>
      </c>
      <c r="DM558" s="1">
        <f ca="1"/>
        <v>2.0269911717557396E-4</v>
      </c>
      <c r="DN558" s="1">
        <f ca="1"/>
        <v>6.9873147765744416E-4</v>
      </c>
      <c r="DO558" s="1">
        <f ca="1"/>
        <v>1.8017797969815492E-3</v>
      </c>
      <c r="DP558" s="1">
        <f ca="1"/>
        <v>0.9966326225131048</v>
      </c>
      <c r="DR558" t="s">
        <v>196</v>
      </c>
      <c r="DS558" s="1">
        <f ca="1"/>
        <v>6.7132567857121827E-4</v>
      </c>
      <c r="DT558" s="1">
        <f ca="1"/>
        <v>1.4099481040328197E-4</v>
      </c>
      <c r="DU558" s="1">
        <f ca="1"/>
        <v>4.7631270955151482E-4</v>
      </c>
      <c r="DV558" s="1">
        <f ca="1"/>
        <v>1.2034791190748404E-3</v>
      </c>
      <c r="DW558" s="1">
        <f ca="1"/>
        <v>0.99750788768239929</v>
      </c>
      <c r="DY558" t="s">
        <v>196</v>
      </c>
      <c r="DZ558" s="1">
        <f ca="1"/>
        <v>6.7532691709354734E-4</v>
      </c>
      <c r="EA558" s="1">
        <f ca="1"/>
        <v>9.8471463647135373E-5</v>
      </c>
      <c r="EB558" s="1">
        <f ca="1"/>
        <v>3.2532103502481909E-4</v>
      </c>
      <c r="EC558" s="1">
        <f ca="1"/>
        <v>8.0836440445544754E-4</v>
      </c>
      <c r="ED558" s="1">
        <f ca="1"/>
        <v>0.99809251617977923</v>
      </c>
      <c r="EF558" t="s">
        <v>196</v>
      </c>
      <c r="EG558" s="1">
        <f ca="1"/>
        <v>6.7715664776499013E-4</v>
      </c>
      <c r="EH558" s="1">
        <f ca="1"/>
        <v>6.9299091639071238E-5</v>
      </c>
      <c r="EI558" s="1">
        <f ca="1"/>
        <v>2.2283426061480487E-4</v>
      </c>
      <c r="EJ558" s="1">
        <f ca="1"/>
        <v>5.4550178643855435E-4</v>
      </c>
      <c r="EK558" s="1">
        <f ca="1"/>
        <v>0.99848520821354281</v>
      </c>
      <c r="EM558" t="s">
        <v>196</v>
      </c>
      <c r="EN558" s="1">
        <f ca="1"/>
        <v>6.7750092977635458E-4</v>
      </c>
      <c r="EO558" s="1">
        <f ca="1"/>
        <v>4.9347400894039076E-5</v>
      </c>
      <c r="EP558" s="1">
        <f ca="1"/>
        <v>1.5327659093859226E-4</v>
      </c>
      <c r="EQ558" s="1">
        <f ca="1"/>
        <v>3.6966765748612605E-4</v>
      </c>
      <c r="ER558" s="1">
        <f ca="1"/>
        <v>0.99875020742090515</v>
      </c>
      <c r="ET558" t="s">
        <v>196</v>
      </c>
      <c r="EU558" s="1">
        <f ca="1"/>
        <v>6.7683350515245172E-4</v>
      </c>
      <c r="EV558" s="1">
        <f ca="1"/>
        <v>3.5729831920137484E-5</v>
      </c>
      <c r="EW558" s="1">
        <f ca="1"/>
        <v>1.0606936766097598E-4</v>
      </c>
      <c r="EX558" s="1">
        <f ca="1"/>
        <v>2.5157765217953109E-4</v>
      </c>
      <c r="EY558" s="1">
        <f ca="1"/>
        <v>0.99892978964308721</v>
      </c>
      <c r="FA558" t="s">
        <v>196</v>
      </c>
      <c r="FB558" s="1">
        <f ca="1"/>
        <v>6.7547976268951537E-4</v>
      </c>
      <c r="FC558" s="1">
        <f ca="1"/>
        <v>2.6447348083284418E-5</v>
      </c>
      <c r="FD558" s="1">
        <f ca="1"/>
        <v>7.4030233169773699E-5</v>
      </c>
      <c r="FE558" s="1">
        <f ca="1"/>
        <v>1.7203719080699333E-4</v>
      </c>
      <c r="FF558" s="1">
        <f ca="1"/>
        <v>0.99905200546525075</v>
      </c>
      <c r="FH558" t="s">
        <v>196</v>
      </c>
      <c r="FI558" s="1">
        <f ca="1"/>
        <v>6.7366236645989021E-4</v>
      </c>
      <c r="FJ558" s="1">
        <f ca="1"/>
        <v>2.012412905258234E-5</v>
      </c>
      <c r="FK558" s="1">
        <f ca="1"/>
        <v>5.2283858568626941E-5</v>
      </c>
      <c r="FL558" s="1">
        <f ca="1"/>
        <v>1.1834825330449271E-4</v>
      </c>
      <c r="FM558" s="1">
        <f ca="1"/>
        <v>0.99913558139261471</v>
      </c>
      <c r="FO558" t="s">
        <v>196</v>
      </c>
      <c r="FP558" s="1">
        <f ca="1"/>
        <v>6.715332885328598E-4</v>
      </c>
      <c r="FQ558" s="1">
        <f ca="1"/>
        <v>1.5817331787376674E-5</v>
      </c>
      <c r="FR558" s="1">
        <f ca="1"/>
        <v>3.7521442210893746E-5</v>
      </c>
      <c r="FS558" s="1">
        <f ca="1"/>
        <v>8.2052322733227641E-5</v>
      </c>
      <c r="FT558" s="1">
        <f ca="1"/>
        <v>0.99919307561473591</v>
      </c>
      <c r="FV558" t="s">
        <v>196</v>
      </c>
      <c r="FW558" s="1">
        <f ca="1"/>
        <v>6.6919605995244052E-4</v>
      </c>
      <c r="FX558" s="1">
        <f ca="1"/>
        <v>1.2882757986686226E-5</v>
      </c>
      <c r="FY558" s="1">
        <f ca="1"/>
        <v>2.7497615895884011E-5</v>
      </c>
      <c r="FZ558" s="1">
        <f ca="1"/>
        <v>5.7486168721194471E-5</v>
      </c>
      <c r="GA558" s="1">
        <f ca="1"/>
        <v>0.99923293739744412</v>
      </c>
      <c r="GC558" t="s">
        <v>196</v>
      </c>
      <c r="GD558" s="1">
        <f ca="1"/>
        <v>6.6672111646949724E-4</v>
      </c>
      <c r="GE558" s="1">
        <f ca="1"/>
        <v>1.0881179066373928E-5</v>
      </c>
      <c r="GF558" s="1">
        <f ca="1"/>
        <v>2.0688788721598574E-5</v>
      </c>
      <c r="GG558" s="1">
        <f ca="1"/>
        <v>4.0843977752191265E-5</v>
      </c>
      <c r="GH558" s="1">
        <f ca="1"/>
        <v>0.99926086493799071</v>
      </c>
      <c r="GJ558" t="s">
        <v>196</v>
      </c>
      <c r="GK558" s="1">
        <f ca="1"/>
        <v>6.6415632989958752E-4</v>
      </c>
      <c r="GL558" s="1">
        <f ca="1"/>
        <v>9.5135602633576718E-6</v>
      </c>
      <c r="GM558" s="1">
        <f ca="1"/>
        <v>1.6061193084103994E-5</v>
      </c>
      <c r="GN558" s="1">
        <f ca="1"/>
        <v>2.9561275184290045E-5</v>
      </c>
      <c r="GO558" s="1">
        <f ca="1"/>
        <v>0.99928070764156907</v>
      </c>
      <c r="GQ558" t="s">
        <v>196</v>
      </c>
      <c r="GR558" s="1">
        <f ca="1"/>
        <v>6.6153421080742574E-4</v>
      </c>
      <c r="GS558" s="1">
        <f ca="1"/>
        <v>8.5765250708835541E-6</v>
      </c>
      <c r="GT558" s="1">
        <f ca="1"/>
        <v>1.2913441348875898E-5</v>
      </c>
      <c r="GU558" s="1">
        <f ca="1"/>
        <v>2.1906692336865087E-5</v>
      </c>
      <c r="GV558" s="1">
        <f ca="1"/>
        <v>0.99929506913043631</v>
      </c>
      <c r="GX558" t="s">
        <v>196</v>
      </c>
      <c r="GY558" s="1">
        <f ca="1"/>
        <v>6.5887682284408776E-4</v>
      </c>
      <c r="GZ558" s="1">
        <f ca="1"/>
        <v>7.9318570153808157E-6</v>
      </c>
      <c r="HA558" s="1">
        <f ca="1"/>
        <v>1.0769673940359058E-5</v>
      </c>
      <c r="HB558" s="1">
        <f ca="1"/>
        <v>1.6709698671549935E-5</v>
      </c>
      <c r="HC558" s="1">
        <f ca="1"/>
        <v>0.99930571194752893</v>
      </c>
      <c r="HE558" t="s">
        <v>196</v>
      </c>
      <c r="HF558" s="1">
        <f ca="1"/>
        <v>6.5619913012697104E-4</v>
      </c>
      <c r="HG558" s="1">
        <f ca="1"/>
        <v>7.485672081078315E-6</v>
      </c>
      <c r="HH558" s="1">
        <f ca="1"/>
        <v>9.3070499876404265E-6</v>
      </c>
      <c r="HI558" s="1">
        <f ca="1"/>
        <v>1.3178147028185139E-5</v>
      </c>
      <c r="HJ558" s="1">
        <f ca="1"/>
        <v>0.99931383000077645</v>
      </c>
      <c r="HL558" t="s">
        <v>196</v>
      </c>
      <c r="HM558" s="1">
        <f ca="1"/>
        <v>6.5351127458939046E-4</v>
      </c>
      <c r="HN558" s="1">
        <f ca="1"/>
        <v>7.1742229431140485E-6</v>
      </c>
      <c r="HO558" s="1">
        <f ca="1"/>
        <v>8.306546516948736E-6</v>
      </c>
      <c r="HP558" s="1">
        <f ca="1"/>
        <v>1.0775580089984463E-5</v>
      </c>
      <c r="HQ558" s="1">
        <f ca="1"/>
        <v>0.99932023237586087</v>
      </c>
      <c r="HS558" t="s">
        <v>196</v>
      </c>
      <c r="HT558" s="1">
        <f ca="1"/>
        <v>6.5082012404739788E-4</v>
      </c>
      <c r="HU558" s="1">
        <f ca="1"/>
        <v>6.954236580256194E-6</v>
      </c>
      <c r="HV558" s="1">
        <f ca="1"/>
        <v>7.6195754132567513E-6</v>
      </c>
      <c r="HW558" s="1">
        <f ca="1"/>
        <v>9.1385166142014636E-6</v>
      </c>
      <c r="HX558" s="1">
        <f ca="1"/>
        <v>0.99932546754734519</v>
      </c>
      <c r="HZ558" t="s">
        <v>196</v>
      </c>
      <c r="IA558" s="1">
        <f ca="1"/>
        <v>6.4813032389755864E-4</v>
      </c>
      <c r="IB558" s="1">
        <f ca="1"/>
        <v>6.7963439053374647E-6</v>
      </c>
      <c r="IC558" s="1">
        <f ca="1"/>
        <v>7.1453337805255324E-6</v>
      </c>
      <c r="ID558" s="1">
        <f ca="1"/>
        <v>8.0205893287877027E-6</v>
      </c>
      <c r="IE558" s="1">
        <f ca="1"/>
        <v>0.99932990740908811</v>
      </c>
      <c r="IG558" t="s">
        <v>196</v>
      </c>
      <c r="IH558" s="1">
        <f ca="1"/>
        <v>6.4544501129776678E-4</v>
      </c>
      <c r="II558" s="1">
        <f ca="1"/>
        <v>6.6806150132395487E-6</v>
      </c>
      <c r="IJ558" s="1">
        <f ca="1"/>
        <v>6.8154371552823883E-6</v>
      </c>
      <c r="IK558" s="1">
        <f ca="1"/>
        <v>7.2547687924076057E-6</v>
      </c>
      <c r="IL558" s="1">
        <f ca="1"/>
        <v>0.99933380416774165</v>
      </c>
      <c r="IN558" t="s">
        <v>196</v>
      </c>
      <c r="IO558" s="1">
        <f ca="1"/>
        <v>6.4276630000246744E-4</v>
      </c>
      <c r="IP558" s="1">
        <f ca="1"/>
        <v>6.5935267332731943E-6</v>
      </c>
      <c r="IQ558" s="1">
        <f ca="1"/>
        <v>6.5834940680610582E-6</v>
      </c>
      <c r="IR558" s="1">
        <f ca="1"/>
        <v>6.7277941376772236E-6</v>
      </c>
      <c r="IS558" s="1">
        <f ca="1"/>
        <v>0.99933732888505888</v>
      </c>
      <c r="IU558" t="s">
        <v>196</v>
      </c>
      <c r="IV558" s="1">
        <f ca="1"/>
        <v>6.4009560943110815E-4</v>
      </c>
      <c r="IW558" s="1">
        <f ca="1"/>
        <v>6.5259037133520183E-6</v>
      </c>
      <c r="IX558" s="1">
        <f ca="1"/>
        <v>6.4180331452253214E-6</v>
      </c>
      <c r="IY558" s="1">
        <f ca="1"/>
        <v>6.3628548417479789E-6</v>
      </c>
      <c r="IZ558" s="1">
        <f ca="1"/>
        <v>0.99934059759886895</v>
      </c>
      <c r="JB558" t="s">
        <v>196</v>
      </c>
      <c r="JC558" s="1">
        <f ca="1"/>
        <v>6.3743388797952668E-4</v>
      </c>
      <c r="JD558" s="1">
        <f ca="1"/>
        <v>6.4715208413083923E-6</v>
      </c>
      <c r="JE558" s="1">
        <f ca="1"/>
        <v>6.2977047372694814E-6</v>
      </c>
      <c r="JF558" s="1">
        <f ca="1"/>
        <v>6.1078555094099765E-6</v>
      </c>
      <c r="JG558" s="1">
        <f ca="1"/>
        <v>0.99934368903093285</v>
      </c>
      <c r="JI558" t="s">
        <v>196</v>
      </c>
      <c r="JJ558" s="1">
        <f ca="1"/>
        <v>6.3478176454580195E-4</v>
      </c>
      <c r="JK558" s="1">
        <f ca="1"/>
        <v>6.4261547459719348E-6</v>
      </c>
      <c r="JL558" s="1">
        <f ca="1"/>
        <v>6.2080256645103403E-6</v>
      </c>
      <c r="JM558" s="1">
        <f ca="1"/>
        <v>5.9274612064044122E-6</v>
      </c>
      <c r="JN558" s="1">
        <f ca="1"/>
        <v>0.9993466565938377</v>
      </c>
      <c r="JP558" t="s">
        <v>196</v>
      </c>
      <c r="JQ558" s="1">
        <f ca="1"/>
        <v>6.321396513382857E-4</v>
      </c>
      <c r="JR558" s="1">
        <f ca="1"/>
        <v>6.3869401587895152E-6</v>
      </c>
      <c r="JS558" s="1">
        <f ca="1"/>
        <v>6.1391708496964449E-6</v>
      </c>
      <c r="JT558" s="1">
        <f ca="1"/>
        <v>5.7977041666300643E-6</v>
      </c>
      <c r="JU558" s="1">
        <f ca="1"/>
        <v>0.99934953653348702</v>
      </c>
      <c r="JW558" t="s">
        <v>196</v>
      </c>
      <c r="JX558" s="1">
        <f ca="1"/>
        <v>6.2950781362510508E-4</v>
      </c>
      <c r="JY558" s="1">
        <f ca="1"/>
        <v>6.3519331900079431E-6</v>
      </c>
      <c r="JZ558" s="1">
        <f ca="1"/>
        <v>6.0844751736096185E-6</v>
      </c>
      <c r="KA558" s="1">
        <f ca="1"/>
        <v>5.7023265208759313E-6</v>
      </c>
      <c r="KB558" s="1">
        <f ca="1"/>
        <v>0.99935235345149087</v>
      </c>
      <c r="KE558" s="1"/>
      <c r="KF558" s="1"/>
      <c r="KG558" s="1"/>
      <c r="KH558" s="1"/>
      <c r="KI558" s="1"/>
      <c r="KL558" s="1"/>
      <c r="KM558" s="1"/>
      <c r="KN558" s="1"/>
      <c r="KO558" s="1"/>
      <c r="KP558" s="1"/>
      <c r="KS558" s="1"/>
      <c r="KT558" s="1"/>
      <c r="KU558" s="1"/>
      <c r="KV558" s="1"/>
      <c r="KW558" s="1"/>
      <c r="KZ558" s="1"/>
      <c r="LA558" s="1"/>
      <c r="LB558" s="1"/>
      <c r="LC558" s="1"/>
      <c r="LD558" s="1"/>
      <c r="LG558" s="1"/>
      <c r="LH558" s="1"/>
      <c r="LI558" s="1"/>
      <c r="LJ558" s="1"/>
      <c r="LK558" s="1"/>
      <c r="LN558" s="1"/>
      <c r="LO558" s="1"/>
      <c r="LP558" s="1"/>
      <c r="LQ558" s="1"/>
      <c r="LR558" s="1"/>
      <c r="LU558" s="1"/>
      <c r="LV558" s="1"/>
      <c r="LW558" s="1"/>
      <c r="LX558" s="1"/>
      <c r="LY558" s="1"/>
      <c r="MB558" s="1"/>
      <c r="MC558" s="1"/>
      <c r="MD558" s="1"/>
      <c r="ME558" s="1"/>
      <c r="MF558" s="1"/>
      <c r="MI558" s="1"/>
      <c r="MJ558" s="1"/>
      <c r="MK558" s="1"/>
      <c r="ML558" s="1"/>
      <c r="MM558" s="1"/>
      <c r="MP558" s="1"/>
      <c r="MQ558" s="1"/>
      <c r="MR558" s="1"/>
      <c r="MS558" s="1"/>
      <c r="MT558" s="1"/>
      <c r="MW558" s="1"/>
      <c r="MX558" s="1"/>
      <c r="MY558" s="1"/>
      <c r="MZ558" s="1"/>
      <c r="NA558" s="1"/>
      <c r="ND558" s="1"/>
      <c r="NE558" s="1"/>
      <c r="NF558" s="1"/>
      <c r="NG558" s="1"/>
      <c r="NH558" s="1"/>
      <c r="NK558" s="1"/>
      <c r="NL558" s="1"/>
      <c r="NM558" s="1"/>
      <c r="NN558" s="1"/>
      <c r="NO558" s="1"/>
      <c r="NR558" s="1"/>
      <c r="NS558" s="1"/>
      <c r="NT558" s="1"/>
      <c r="NU558" s="1"/>
      <c r="NV558" s="1"/>
      <c r="NY558" s="1"/>
      <c r="NZ558" s="1"/>
      <c r="OA558" s="1"/>
      <c r="OB558" s="1"/>
      <c r="OC558" s="1"/>
      <c r="OF558" s="1"/>
      <c r="OG558" s="1"/>
      <c r="OH558" s="1"/>
      <c r="OI558" s="1"/>
      <c r="OJ558" s="1"/>
      <c r="OM558" s="1"/>
      <c r="ON558" s="1"/>
      <c r="OO558" s="1"/>
      <c r="OP558" s="1"/>
      <c r="OQ558" s="1"/>
      <c r="OT558" s="1"/>
      <c r="OU558" s="1"/>
      <c r="OV558" s="1"/>
      <c r="OW558" s="1"/>
      <c r="OX558" s="1"/>
      <c r="PA558" s="1"/>
      <c r="PB558" s="1"/>
      <c r="PC558" s="1"/>
      <c r="PD558" s="1"/>
      <c r="PE558" s="1"/>
    </row>
    <row r="559" spans="1:421">
      <c r="K559" s="1"/>
      <c r="L559" s="1"/>
      <c r="M559" s="1"/>
      <c r="N559" s="1"/>
      <c r="O559" s="1"/>
      <c r="R559" s="1"/>
      <c r="S559" s="1"/>
      <c r="T559" s="1"/>
      <c r="U559" s="1"/>
      <c r="V559" s="1"/>
      <c r="Y559" s="1"/>
      <c r="Z559" s="1"/>
      <c r="AA559" s="1"/>
      <c r="AB559" s="1"/>
      <c r="AC559" s="1"/>
      <c r="AF559" s="1"/>
      <c r="AG559" s="1"/>
      <c r="AH559" s="1"/>
      <c r="AI559" s="1"/>
      <c r="AJ559" s="1"/>
      <c r="AL559" t="s">
        <v>197</v>
      </c>
      <c r="AM559" s="1">
        <f t="shared" si="24"/>
        <v>0</v>
      </c>
      <c r="AN559" s="1">
        <f t="shared" si="24"/>
        <v>0</v>
      </c>
      <c r="AO559" s="1">
        <f t="shared" si="24"/>
        <v>0</v>
      </c>
      <c r="AP559" s="1">
        <f t="shared" si="24"/>
        <v>0</v>
      </c>
      <c r="AQ559" s="1">
        <f t="shared" si="24"/>
        <v>1</v>
      </c>
      <c r="AS559" t="s">
        <v>197</v>
      </c>
      <c r="AT559" s="1">
        <f ca="1"/>
        <v>0</v>
      </c>
      <c r="AU559" s="1">
        <f ca="1"/>
        <v>0</v>
      </c>
      <c r="AV559" s="1">
        <f ca="1"/>
        <v>0</v>
      </c>
      <c r="AW559" s="1">
        <f ca="1"/>
        <v>0</v>
      </c>
      <c r="AX559" s="1">
        <f ca="1"/>
        <v>1</v>
      </c>
      <c r="AZ559" t="s">
        <v>197</v>
      </c>
      <c r="BA559" s="1">
        <f ca="1"/>
        <v>0</v>
      </c>
      <c r="BB559" s="1">
        <f ca="1"/>
        <v>0</v>
      </c>
      <c r="BC559" s="1">
        <f ca="1"/>
        <v>0</v>
      </c>
      <c r="BD559" s="1">
        <f ca="1"/>
        <v>0</v>
      </c>
      <c r="BE559" s="1">
        <f ca="1"/>
        <v>1</v>
      </c>
      <c r="BG559" t="s">
        <v>197</v>
      </c>
      <c r="BH559" s="1">
        <f ca="1"/>
        <v>0</v>
      </c>
      <c r="BI559" s="1">
        <f ca="1"/>
        <v>0</v>
      </c>
      <c r="BJ559" s="1">
        <f ca="1"/>
        <v>0</v>
      </c>
      <c r="BK559" s="1">
        <f ca="1"/>
        <v>0</v>
      </c>
      <c r="BL559" s="1">
        <f ca="1"/>
        <v>1</v>
      </c>
      <c r="BN559" t="s">
        <v>197</v>
      </c>
      <c r="BO559" s="1">
        <f ca="1"/>
        <v>0</v>
      </c>
      <c r="BP559" s="1">
        <f ca="1"/>
        <v>0</v>
      </c>
      <c r="BQ559" s="1">
        <f ca="1"/>
        <v>0</v>
      </c>
      <c r="BR559" s="1">
        <f ca="1"/>
        <v>0</v>
      </c>
      <c r="BS559" s="1">
        <f ca="1"/>
        <v>1</v>
      </c>
      <c r="BU559" t="s">
        <v>197</v>
      </c>
      <c r="BV559" s="1">
        <f ca="1"/>
        <v>0</v>
      </c>
      <c r="BW559" s="1">
        <f ca="1"/>
        <v>0</v>
      </c>
      <c r="BX559" s="1">
        <f ca="1"/>
        <v>0</v>
      </c>
      <c r="BY559" s="1">
        <f ca="1"/>
        <v>0</v>
      </c>
      <c r="BZ559" s="1">
        <f ca="1"/>
        <v>1</v>
      </c>
      <c r="CB559" t="s">
        <v>197</v>
      </c>
      <c r="CC559" s="1">
        <f ca="1"/>
        <v>0</v>
      </c>
      <c r="CD559" s="1">
        <f ca="1"/>
        <v>0</v>
      </c>
      <c r="CE559" s="1">
        <f ca="1"/>
        <v>0</v>
      </c>
      <c r="CF559" s="1">
        <f ca="1"/>
        <v>0</v>
      </c>
      <c r="CG559" s="1">
        <f ca="1"/>
        <v>1</v>
      </c>
      <c r="CI559" t="s">
        <v>197</v>
      </c>
      <c r="CJ559" s="1">
        <f ca="1"/>
        <v>0</v>
      </c>
      <c r="CK559" s="1">
        <f ca="1"/>
        <v>0</v>
      </c>
      <c r="CL559" s="1">
        <f ca="1"/>
        <v>0</v>
      </c>
      <c r="CM559" s="1">
        <f ca="1"/>
        <v>0</v>
      </c>
      <c r="CN559" s="1">
        <f ca="1"/>
        <v>1</v>
      </c>
      <c r="CP559" t="s">
        <v>197</v>
      </c>
      <c r="CQ559" s="1">
        <f ca="1"/>
        <v>0</v>
      </c>
      <c r="CR559" s="1">
        <f ca="1"/>
        <v>0</v>
      </c>
      <c r="CS559" s="1">
        <f ca="1"/>
        <v>0</v>
      </c>
      <c r="CT559" s="1">
        <f ca="1"/>
        <v>0</v>
      </c>
      <c r="CU559" s="1">
        <f ca="1"/>
        <v>1</v>
      </c>
      <c r="CW559" t="s">
        <v>197</v>
      </c>
      <c r="CX559" s="1">
        <f ca="1"/>
        <v>0</v>
      </c>
      <c r="CY559" s="1">
        <f ca="1"/>
        <v>0</v>
      </c>
      <c r="CZ559" s="1">
        <f ca="1"/>
        <v>0</v>
      </c>
      <c r="DA559" s="1">
        <f ca="1"/>
        <v>0</v>
      </c>
      <c r="DB559" s="1">
        <f ca="1"/>
        <v>1</v>
      </c>
      <c r="DD559" t="s">
        <v>197</v>
      </c>
      <c r="DE559" s="1">
        <f ca="1"/>
        <v>0</v>
      </c>
      <c r="DF559" s="1">
        <f ca="1"/>
        <v>0</v>
      </c>
      <c r="DG559" s="1">
        <f ca="1"/>
        <v>0</v>
      </c>
      <c r="DH559" s="1">
        <f ca="1"/>
        <v>0</v>
      </c>
      <c r="DI559" s="1">
        <f ca="1"/>
        <v>1</v>
      </c>
      <c r="DK559" t="s">
        <v>197</v>
      </c>
      <c r="DL559" s="1">
        <f ca="1"/>
        <v>0</v>
      </c>
      <c r="DM559" s="1">
        <f ca="1"/>
        <v>0</v>
      </c>
      <c r="DN559" s="1">
        <f ca="1"/>
        <v>0</v>
      </c>
      <c r="DO559" s="1">
        <f ca="1"/>
        <v>0</v>
      </c>
      <c r="DP559" s="1">
        <f ca="1"/>
        <v>1</v>
      </c>
      <c r="DR559" t="s">
        <v>197</v>
      </c>
      <c r="DS559" s="1">
        <f ca="1"/>
        <v>0</v>
      </c>
      <c r="DT559" s="1">
        <f ca="1"/>
        <v>0</v>
      </c>
      <c r="DU559" s="1">
        <f ca="1"/>
        <v>0</v>
      </c>
      <c r="DV559" s="1">
        <f ca="1"/>
        <v>0</v>
      </c>
      <c r="DW559" s="1">
        <f ca="1"/>
        <v>1</v>
      </c>
      <c r="DY559" t="s">
        <v>197</v>
      </c>
      <c r="DZ559" s="1">
        <f ca="1"/>
        <v>0</v>
      </c>
      <c r="EA559" s="1">
        <f ca="1"/>
        <v>0</v>
      </c>
      <c r="EB559" s="1">
        <f ca="1"/>
        <v>0</v>
      </c>
      <c r="EC559" s="1">
        <f ca="1"/>
        <v>0</v>
      </c>
      <c r="ED559" s="1">
        <f ca="1"/>
        <v>1</v>
      </c>
      <c r="EF559" t="s">
        <v>197</v>
      </c>
      <c r="EG559" s="1">
        <f ca="1"/>
        <v>0</v>
      </c>
      <c r="EH559" s="1">
        <f ca="1"/>
        <v>0</v>
      </c>
      <c r="EI559" s="1">
        <f ca="1"/>
        <v>0</v>
      </c>
      <c r="EJ559" s="1">
        <f ca="1"/>
        <v>0</v>
      </c>
      <c r="EK559" s="1">
        <f ca="1"/>
        <v>1</v>
      </c>
      <c r="EM559" t="s">
        <v>197</v>
      </c>
      <c r="EN559" s="1">
        <f ca="1"/>
        <v>0</v>
      </c>
      <c r="EO559" s="1">
        <f ca="1"/>
        <v>0</v>
      </c>
      <c r="EP559" s="1">
        <f ca="1"/>
        <v>0</v>
      </c>
      <c r="EQ559" s="1">
        <f ca="1"/>
        <v>0</v>
      </c>
      <c r="ER559" s="1">
        <f ca="1"/>
        <v>1</v>
      </c>
      <c r="ET559" t="s">
        <v>197</v>
      </c>
      <c r="EU559" s="1">
        <f ca="1"/>
        <v>0</v>
      </c>
      <c r="EV559" s="1">
        <f ca="1"/>
        <v>0</v>
      </c>
      <c r="EW559" s="1">
        <f ca="1"/>
        <v>0</v>
      </c>
      <c r="EX559" s="1">
        <f ca="1"/>
        <v>0</v>
      </c>
      <c r="EY559" s="1">
        <f ca="1"/>
        <v>1</v>
      </c>
      <c r="FA559" t="s">
        <v>197</v>
      </c>
      <c r="FB559" s="1">
        <f ca="1"/>
        <v>0</v>
      </c>
      <c r="FC559" s="1">
        <f ca="1"/>
        <v>0</v>
      </c>
      <c r="FD559" s="1">
        <f ca="1"/>
        <v>0</v>
      </c>
      <c r="FE559" s="1">
        <f ca="1"/>
        <v>0</v>
      </c>
      <c r="FF559" s="1">
        <f ca="1"/>
        <v>1</v>
      </c>
      <c r="FH559" t="s">
        <v>197</v>
      </c>
      <c r="FI559" s="1">
        <f ca="1"/>
        <v>0</v>
      </c>
      <c r="FJ559" s="1">
        <f ca="1"/>
        <v>0</v>
      </c>
      <c r="FK559" s="1">
        <f ca="1"/>
        <v>0</v>
      </c>
      <c r="FL559" s="1">
        <f ca="1"/>
        <v>0</v>
      </c>
      <c r="FM559" s="1">
        <f ca="1"/>
        <v>1</v>
      </c>
      <c r="FO559" t="s">
        <v>197</v>
      </c>
      <c r="FP559" s="1">
        <f ca="1"/>
        <v>0</v>
      </c>
      <c r="FQ559" s="1">
        <f ca="1"/>
        <v>0</v>
      </c>
      <c r="FR559" s="1">
        <f ca="1"/>
        <v>0</v>
      </c>
      <c r="FS559" s="1">
        <f ca="1"/>
        <v>0</v>
      </c>
      <c r="FT559" s="1">
        <f ca="1"/>
        <v>1</v>
      </c>
      <c r="FV559" t="s">
        <v>197</v>
      </c>
      <c r="FW559" s="1">
        <f ca="1"/>
        <v>0</v>
      </c>
      <c r="FX559" s="1">
        <f ca="1"/>
        <v>0</v>
      </c>
      <c r="FY559" s="1">
        <f ca="1"/>
        <v>0</v>
      </c>
      <c r="FZ559" s="1">
        <f ca="1"/>
        <v>0</v>
      </c>
      <c r="GA559" s="1">
        <f ca="1"/>
        <v>1</v>
      </c>
      <c r="GC559" t="s">
        <v>197</v>
      </c>
      <c r="GD559" s="1">
        <f ca="1"/>
        <v>0</v>
      </c>
      <c r="GE559" s="1">
        <f ca="1"/>
        <v>0</v>
      </c>
      <c r="GF559" s="1">
        <f ca="1"/>
        <v>0</v>
      </c>
      <c r="GG559" s="1">
        <f ca="1"/>
        <v>0</v>
      </c>
      <c r="GH559" s="1">
        <f ca="1"/>
        <v>1</v>
      </c>
      <c r="GJ559" t="s">
        <v>197</v>
      </c>
      <c r="GK559" s="1">
        <f ca="1"/>
        <v>0</v>
      </c>
      <c r="GL559" s="1">
        <f ca="1"/>
        <v>0</v>
      </c>
      <c r="GM559" s="1">
        <f ca="1"/>
        <v>0</v>
      </c>
      <c r="GN559" s="1">
        <f ca="1"/>
        <v>0</v>
      </c>
      <c r="GO559" s="1">
        <f ca="1"/>
        <v>1</v>
      </c>
      <c r="GQ559" t="s">
        <v>197</v>
      </c>
      <c r="GR559" s="1">
        <f ca="1"/>
        <v>0</v>
      </c>
      <c r="GS559" s="1">
        <f ca="1"/>
        <v>0</v>
      </c>
      <c r="GT559" s="1">
        <f ca="1"/>
        <v>0</v>
      </c>
      <c r="GU559" s="1">
        <f ca="1"/>
        <v>0</v>
      </c>
      <c r="GV559" s="1">
        <f ca="1"/>
        <v>1</v>
      </c>
      <c r="GX559" t="s">
        <v>197</v>
      </c>
      <c r="GY559" s="1">
        <f ca="1"/>
        <v>0</v>
      </c>
      <c r="GZ559" s="1">
        <f ca="1"/>
        <v>0</v>
      </c>
      <c r="HA559" s="1">
        <f ca="1"/>
        <v>0</v>
      </c>
      <c r="HB559" s="1">
        <f ca="1"/>
        <v>0</v>
      </c>
      <c r="HC559" s="1">
        <f ca="1"/>
        <v>1</v>
      </c>
      <c r="HE559" t="s">
        <v>197</v>
      </c>
      <c r="HF559" s="1">
        <f ca="1"/>
        <v>0</v>
      </c>
      <c r="HG559" s="1">
        <f ca="1"/>
        <v>0</v>
      </c>
      <c r="HH559" s="1">
        <f ca="1"/>
        <v>0</v>
      </c>
      <c r="HI559" s="1">
        <f ca="1"/>
        <v>0</v>
      </c>
      <c r="HJ559" s="1">
        <f ca="1"/>
        <v>1</v>
      </c>
      <c r="HL559" t="s">
        <v>197</v>
      </c>
      <c r="HM559" s="1">
        <f ca="1"/>
        <v>0</v>
      </c>
      <c r="HN559" s="1">
        <f ca="1"/>
        <v>0</v>
      </c>
      <c r="HO559" s="1">
        <f ca="1"/>
        <v>0</v>
      </c>
      <c r="HP559" s="1">
        <f ca="1"/>
        <v>0</v>
      </c>
      <c r="HQ559" s="1">
        <f ca="1"/>
        <v>1</v>
      </c>
      <c r="HS559" t="s">
        <v>197</v>
      </c>
      <c r="HT559" s="1">
        <f ca="1"/>
        <v>0</v>
      </c>
      <c r="HU559" s="1">
        <f ca="1"/>
        <v>0</v>
      </c>
      <c r="HV559" s="1">
        <f ca="1"/>
        <v>0</v>
      </c>
      <c r="HW559" s="1">
        <f ca="1"/>
        <v>0</v>
      </c>
      <c r="HX559" s="1">
        <f ca="1"/>
        <v>1</v>
      </c>
      <c r="HZ559" t="s">
        <v>197</v>
      </c>
      <c r="IA559" s="1">
        <f ca="1"/>
        <v>0</v>
      </c>
      <c r="IB559" s="1">
        <f ca="1"/>
        <v>0</v>
      </c>
      <c r="IC559" s="1">
        <f ca="1"/>
        <v>0</v>
      </c>
      <c r="ID559" s="1">
        <f ca="1"/>
        <v>0</v>
      </c>
      <c r="IE559" s="1">
        <f ca="1"/>
        <v>1</v>
      </c>
      <c r="IG559" t="s">
        <v>197</v>
      </c>
      <c r="IH559" s="1">
        <f ca="1"/>
        <v>0</v>
      </c>
      <c r="II559" s="1">
        <f ca="1"/>
        <v>0</v>
      </c>
      <c r="IJ559" s="1">
        <f ca="1"/>
        <v>0</v>
      </c>
      <c r="IK559" s="1">
        <f ca="1"/>
        <v>0</v>
      </c>
      <c r="IL559" s="1">
        <f ca="1"/>
        <v>1</v>
      </c>
      <c r="IN559" t="s">
        <v>197</v>
      </c>
      <c r="IO559" s="1">
        <f ca="1"/>
        <v>0</v>
      </c>
      <c r="IP559" s="1">
        <f ca="1"/>
        <v>0</v>
      </c>
      <c r="IQ559" s="1">
        <f ca="1"/>
        <v>0</v>
      </c>
      <c r="IR559" s="1">
        <f ca="1"/>
        <v>0</v>
      </c>
      <c r="IS559" s="1">
        <f ca="1"/>
        <v>1</v>
      </c>
      <c r="IU559" t="s">
        <v>197</v>
      </c>
      <c r="IV559" s="1">
        <f ca="1"/>
        <v>0</v>
      </c>
      <c r="IW559" s="1">
        <f ca="1"/>
        <v>0</v>
      </c>
      <c r="IX559" s="1">
        <f ca="1"/>
        <v>0</v>
      </c>
      <c r="IY559" s="1">
        <f ca="1"/>
        <v>0</v>
      </c>
      <c r="IZ559" s="1">
        <f ca="1"/>
        <v>1</v>
      </c>
      <c r="JB559" t="s">
        <v>197</v>
      </c>
      <c r="JC559" s="1">
        <f ca="1"/>
        <v>0</v>
      </c>
      <c r="JD559" s="1">
        <f ca="1"/>
        <v>0</v>
      </c>
      <c r="JE559" s="1">
        <f ca="1"/>
        <v>0</v>
      </c>
      <c r="JF559" s="1">
        <f ca="1"/>
        <v>0</v>
      </c>
      <c r="JG559" s="1">
        <f ca="1"/>
        <v>1</v>
      </c>
      <c r="JI559" t="s">
        <v>197</v>
      </c>
      <c r="JJ559" s="1">
        <f ca="1"/>
        <v>0</v>
      </c>
      <c r="JK559" s="1">
        <f ca="1"/>
        <v>0</v>
      </c>
      <c r="JL559" s="1">
        <f ca="1"/>
        <v>0</v>
      </c>
      <c r="JM559" s="1">
        <f ca="1"/>
        <v>0</v>
      </c>
      <c r="JN559" s="1">
        <f ca="1"/>
        <v>1</v>
      </c>
      <c r="JP559" t="s">
        <v>197</v>
      </c>
      <c r="JQ559" s="1">
        <f ca="1"/>
        <v>0</v>
      </c>
      <c r="JR559" s="1">
        <f ca="1"/>
        <v>0</v>
      </c>
      <c r="JS559" s="1">
        <f ca="1"/>
        <v>0</v>
      </c>
      <c r="JT559" s="1">
        <f ca="1"/>
        <v>0</v>
      </c>
      <c r="JU559" s="1">
        <f ca="1"/>
        <v>1</v>
      </c>
      <c r="JW559" t="s">
        <v>197</v>
      </c>
      <c r="JX559" s="1">
        <f ca="1"/>
        <v>0</v>
      </c>
      <c r="JY559" s="1">
        <f ca="1"/>
        <v>0</v>
      </c>
      <c r="JZ559" s="1">
        <f ca="1"/>
        <v>0</v>
      </c>
      <c r="KA559" s="1">
        <f ca="1"/>
        <v>0</v>
      </c>
      <c r="KB559" s="1">
        <f ca="1"/>
        <v>1</v>
      </c>
      <c r="KE559" s="1"/>
      <c r="KF559" s="1"/>
      <c r="KG559" s="1"/>
      <c r="KH559" s="1"/>
      <c r="KI559" s="1"/>
      <c r="KL559" s="1"/>
      <c r="KM559" s="1"/>
      <c r="KN559" s="1"/>
      <c r="KO559" s="1"/>
      <c r="KP559" s="1"/>
      <c r="KS559" s="1"/>
      <c r="KT559" s="1"/>
      <c r="KU559" s="1"/>
      <c r="KV559" s="1"/>
      <c r="KW559" s="1"/>
      <c r="KZ559" s="1"/>
      <c r="LA559" s="1"/>
      <c r="LB559" s="1"/>
      <c r="LC559" s="1"/>
      <c r="LD559" s="1"/>
      <c r="LG559" s="1"/>
      <c r="LH559" s="1"/>
      <c r="LI559" s="1"/>
      <c r="LJ559" s="1"/>
      <c r="LK559" s="1"/>
      <c r="LN559" s="1"/>
      <c r="LO559" s="1"/>
      <c r="LP559" s="1"/>
      <c r="LQ559" s="1"/>
      <c r="LR559" s="1"/>
      <c r="LU559" s="1"/>
      <c r="LV559" s="1"/>
      <c r="LW559" s="1"/>
      <c r="LX559" s="1"/>
      <c r="LY559" s="1"/>
      <c r="MB559" s="1"/>
      <c r="MC559" s="1"/>
      <c r="MD559" s="1"/>
      <c r="ME559" s="1"/>
      <c r="MF559" s="1"/>
      <c r="MI559" s="1"/>
      <c r="MJ559" s="1"/>
      <c r="MK559" s="1"/>
      <c r="ML559" s="1"/>
      <c r="MM559" s="1"/>
      <c r="MP559" s="1"/>
      <c r="MQ559" s="1"/>
      <c r="MR559" s="1"/>
      <c r="MS559" s="1"/>
      <c r="MT559" s="1"/>
      <c r="MW559" s="1"/>
      <c r="MX559" s="1"/>
      <c r="MY559" s="1"/>
      <c r="MZ559" s="1"/>
      <c r="NA559" s="1"/>
      <c r="ND559" s="1"/>
      <c r="NE559" s="1"/>
      <c r="NF559" s="1"/>
      <c r="NG559" s="1"/>
      <c r="NH559" s="1"/>
      <c r="NK559" s="1"/>
      <c r="NL559" s="1"/>
      <c r="NM559" s="1"/>
      <c r="NN559" s="1"/>
      <c r="NO559" s="1"/>
      <c r="NR559" s="1"/>
      <c r="NS559" s="1"/>
      <c r="NT559" s="1"/>
      <c r="NU559" s="1"/>
      <c r="NV559" s="1"/>
      <c r="NY559" s="1"/>
      <c r="NZ559" s="1"/>
      <c r="OA559" s="1"/>
      <c r="OB559" s="1"/>
      <c r="OC559" s="1"/>
      <c r="OF559" s="1"/>
      <c r="OG559" s="1"/>
      <c r="OH559" s="1"/>
      <c r="OI559" s="1"/>
      <c r="OJ559" s="1"/>
      <c r="OM559" s="1"/>
      <c r="ON559" s="1"/>
      <c r="OO559" s="1"/>
      <c r="OP559" s="1"/>
      <c r="OQ559" s="1"/>
      <c r="OT559" s="1"/>
      <c r="OU559" s="1"/>
      <c r="OV559" s="1"/>
      <c r="OW559" s="1"/>
      <c r="OX559" s="1"/>
      <c r="PA559" s="1"/>
      <c r="PB559" s="1"/>
      <c r="PC559" s="1"/>
      <c r="PD559" s="1"/>
      <c r="PE559" s="1"/>
    </row>
    <row r="560" spans="1:421">
      <c r="A560" s="9">
        <f>IF(RIGHT(A553,2)="12",(VALUE(LEFT(A553,4))+1)*100+1,A553+1)</f>
        <v>202107</v>
      </c>
      <c r="I560" s="9"/>
      <c r="P560" s="9"/>
      <c r="W560" s="9"/>
      <c r="AD560" s="9"/>
      <c r="AK560" s="9"/>
      <c r="AR560" s="9">
        <f>AK560+1</f>
        <v>1</v>
      </c>
      <c r="AY560" s="9">
        <f>AR560+1</f>
        <v>2</v>
      </c>
      <c r="BF560" s="9">
        <f>AY560+1</f>
        <v>3</v>
      </c>
      <c r="BM560" s="9">
        <f>BF560+1</f>
        <v>4</v>
      </c>
      <c r="BT560" s="9">
        <f>BM560+1</f>
        <v>5</v>
      </c>
      <c r="CA560" s="9">
        <f>BT560+1</f>
        <v>6</v>
      </c>
      <c r="CH560" s="9">
        <f>CA560+1</f>
        <v>7</v>
      </c>
      <c r="CO560" s="9">
        <f>CH560+1</f>
        <v>8</v>
      </c>
      <c r="CV560" s="9">
        <f>CO560+1</f>
        <v>9</v>
      </c>
      <c r="DC560" s="9">
        <f>CV560+1</f>
        <v>10</v>
      </c>
      <c r="DJ560" s="9">
        <f>DC560+1</f>
        <v>11</v>
      </c>
      <c r="DQ560" s="9">
        <f>DJ560+1</f>
        <v>12</v>
      </c>
      <c r="DX560" s="9">
        <f>DQ560+1</f>
        <v>13</v>
      </c>
      <c r="EE560" s="9">
        <f>DX560+1</f>
        <v>14</v>
      </c>
      <c r="EL560" s="9">
        <f>EE560+1</f>
        <v>15</v>
      </c>
      <c r="ES560" s="9">
        <f>EL560+1</f>
        <v>16</v>
      </c>
      <c r="EZ560" s="9">
        <f>ES560+1</f>
        <v>17</v>
      </c>
      <c r="FG560" s="9">
        <f>EZ560+1</f>
        <v>18</v>
      </c>
      <c r="FN560" s="9">
        <f>FG560+1</f>
        <v>19</v>
      </c>
      <c r="FU560" s="9">
        <f>FN560+1</f>
        <v>20</v>
      </c>
      <c r="GB560" s="9">
        <f>FU560+1</f>
        <v>21</v>
      </c>
      <c r="GI560" s="9">
        <f>GB560+1</f>
        <v>22</v>
      </c>
      <c r="GP560" s="9">
        <f>GI560+1</f>
        <v>23</v>
      </c>
      <c r="GW560" s="9">
        <f>GP560+1</f>
        <v>24</v>
      </c>
      <c r="HD560" s="9">
        <f>GW560+1</f>
        <v>25</v>
      </c>
      <c r="HK560" s="9">
        <f>HD560+1</f>
        <v>26</v>
      </c>
      <c r="HR560" s="9">
        <f>HK560+1</f>
        <v>27</v>
      </c>
      <c r="HY560" s="9">
        <f>HR560+1</f>
        <v>28</v>
      </c>
      <c r="IF560" s="9">
        <f>HY560+1</f>
        <v>29</v>
      </c>
      <c r="IM560" s="9">
        <f>IF560+1</f>
        <v>30</v>
      </c>
      <c r="IT560" s="9">
        <f>IM560+1</f>
        <v>31</v>
      </c>
      <c r="JA560" s="9">
        <f>IT560+1</f>
        <v>32</v>
      </c>
      <c r="JH560" s="9">
        <f>JA560+1</f>
        <v>33</v>
      </c>
      <c r="JO560" s="9">
        <f>JH560+1</f>
        <v>34</v>
      </c>
      <c r="JV560" s="9">
        <f>JO560+1</f>
        <v>35</v>
      </c>
      <c r="KC560" s="9">
        <f>JV560+1</f>
        <v>36</v>
      </c>
      <c r="KJ560" s="9"/>
      <c r="KQ560" s="9"/>
      <c r="KX560" s="9"/>
      <c r="LE560" s="9"/>
      <c r="LL560" s="9"/>
      <c r="LS560" s="9"/>
      <c r="LZ560" s="9"/>
      <c r="MG560" s="9"/>
      <c r="MN560" s="9"/>
      <c r="MU560" s="9"/>
      <c r="NB560" s="9"/>
      <c r="NI560" s="9"/>
      <c r="NP560" s="9"/>
      <c r="NW560" s="9"/>
      <c r="OD560" s="9"/>
      <c r="OK560" s="9"/>
      <c r="OR560" s="9"/>
      <c r="OY560" s="9"/>
    </row>
    <row r="561" spans="1:421">
      <c r="AT561" t="s">
        <v>198</v>
      </c>
      <c r="AU561" t="s">
        <v>199</v>
      </c>
      <c r="AV561" t="s">
        <v>200</v>
      </c>
      <c r="AW561" t="s">
        <v>196</v>
      </c>
      <c r="AX561" t="s">
        <v>197</v>
      </c>
      <c r="BA561" t="s">
        <v>198</v>
      </c>
      <c r="BB561" t="s">
        <v>199</v>
      </c>
      <c r="BC561" t="s">
        <v>200</v>
      </c>
      <c r="BD561" t="s">
        <v>196</v>
      </c>
      <c r="BE561" t="s">
        <v>197</v>
      </c>
      <c r="BH561" t="s">
        <v>198</v>
      </c>
      <c r="BI561" t="s">
        <v>199</v>
      </c>
      <c r="BJ561" t="s">
        <v>200</v>
      </c>
      <c r="BK561" t="s">
        <v>196</v>
      </c>
      <c r="BL561" t="s">
        <v>197</v>
      </c>
      <c r="BO561" t="s">
        <v>198</v>
      </c>
      <c r="BP561" t="s">
        <v>199</v>
      </c>
      <c r="BQ561" t="s">
        <v>200</v>
      </c>
      <c r="BR561" t="s">
        <v>196</v>
      </c>
      <c r="BS561" t="s">
        <v>197</v>
      </c>
      <c r="BV561" t="s">
        <v>198</v>
      </c>
      <c r="BW561" t="s">
        <v>199</v>
      </c>
      <c r="BX561" t="s">
        <v>200</v>
      </c>
      <c r="BY561" t="s">
        <v>196</v>
      </c>
      <c r="BZ561" t="s">
        <v>197</v>
      </c>
      <c r="CC561" t="s">
        <v>198</v>
      </c>
      <c r="CD561" t="s">
        <v>199</v>
      </c>
      <c r="CE561" t="s">
        <v>200</v>
      </c>
      <c r="CF561" t="s">
        <v>196</v>
      </c>
      <c r="CG561" t="s">
        <v>197</v>
      </c>
      <c r="CJ561" t="s">
        <v>198</v>
      </c>
      <c r="CK561" t="s">
        <v>199</v>
      </c>
      <c r="CL561" t="s">
        <v>200</v>
      </c>
      <c r="CM561" t="s">
        <v>196</v>
      </c>
      <c r="CN561" t="s">
        <v>197</v>
      </c>
      <c r="CQ561" t="s">
        <v>198</v>
      </c>
      <c r="CR561" t="s">
        <v>199</v>
      </c>
      <c r="CS561" t="s">
        <v>200</v>
      </c>
      <c r="CT561" t="s">
        <v>196</v>
      </c>
      <c r="CU561" t="s">
        <v>197</v>
      </c>
      <c r="CX561" t="s">
        <v>198</v>
      </c>
      <c r="CY561" t="s">
        <v>199</v>
      </c>
      <c r="CZ561" t="s">
        <v>200</v>
      </c>
      <c r="DA561" t="s">
        <v>196</v>
      </c>
      <c r="DB561" t="s">
        <v>197</v>
      </c>
      <c r="DE561" t="s">
        <v>198</v>
      </c>
      <c r="DF561" t="s">
        <v>199</v>
      </c>
      <c r="DG561" t="s">
        <v>200</v>
      </c>
      <c r="DH561" t="s">
        <v>196</v>
      </c>
      <c r="DI561" t="s">
        <v>197</v>
      </c>
      <c r="DL561" t="s">
        <v>198</v>
      </c>
      <c r="DM561" t="s">
        <v>199</v>
      </c>
      <c r="DN561" t="s">
        <v>200</v>
      </c>
      <c r="DO561" t="s">
        <v>196</v>
      </c>
      <c r="DP561" t="s">
        <v>197</v>
      </c>
      <c r="DS561" t="s">
        <v>198</v>
      </c>
      <c r="DT561" t="s">
        <v>199</v>
      </c>
      <c r="DU561" t="s">
        <v>200</v>
      </c>
      <c r="DV561" t="s">
        <v>196</v>
      </c>
      <c r="DW561" t="s">
        <v>197</v>
      </c>
      <c r="DZ561" t="s">
        <v>198</v>
      </c>
      <c r="EA561" t="s">
        <v>199</v>
      </c>
      <c r="EB561" t="s">
        <v>200</v>
      </c>
      <c r="EC561" t="s">
        <v>196</v>
      </c>
      <c r="ED561" t="s">
        <v>197</v>
      </c>
      <c r="EG561" t="s">
        <v>198</v>
      </c>
      <c r="EH561" t="s">
        <v>199</v>
      </c>
      <c r="EI561" t="s">
        <v>200</v>
      </c>
      <c r="EJ561" t="s">
        <v>196</v>
      </c>
      <c r="EK561" t="s">
        <v>197</v>
      </c>
      <c r="EN561" t="s">
        <v>198</v>
      </c>
      <c r="EO561" t="s">
        <v>199</v>
      </c>
      <c r="EP561" t="s">
        <v>200</v>
      </c>
      <c r="EQ561" t="s">
        <v>196</v>
      </c>
      <c r="ER561" t="s">
        <v>197</v>
      </c>
      <c r="EU561" t="s">
        <v>198</v>
      </c>
      <c r="EV561" t="s">
        <v>199</v>
      </c>
      <c r="EW561" t="s">
        <v>200</v>
      </c>
      <c r="EX561" t="s">
        <v>196</v>
      </c>
      <c r="EY561" t="s">
        <v>197</v>
      </c>
      <c r="FB561" t="s">
        <v>198</v>
      </c>
      <c r="FC561" t="s">
        <v>199</v>
      </c>
      <c r="FD561" t="s">
        <v>200</v>
      </c>
      <c r="FE561" t="s">
        <v>196</v>
      </c>
      <c r="FF561" t="s">
        <v>197</v>
      </c>
      <c r="FI561" t="s">
        <v>198</v>
      </c>
      <c r="FJ561" t="s">
        <v>199</v>
      </c>
      <c r="FK561" t="s">
        <v>200</v>
      </c>
      <c r="FL561" t="s">
        <v>196</v>
      </c>
      <c r="FM561" t="s">
        <v>197</v>
      </c>
      <c r="FP561" t="s">
        <v>198</v>
      </c>
      <c r="FQ561" t="s">
        <v>199</v>
      </c>
      <c r="FR561" t="s">
        <v>200</v>
      </c>
      <c r="FS561" t="s">
        <v>196</v>
      </c>
      <c r="FT561" t="s">
        <v>197</v>
      </c>
      <c r="FW561" t="s">
        <v>198</v>
      </c>
      <c r="FX561" t="s">
        <v>199</v>
      </c>
      <c r="FY561" t="s">
        <v>200</v>
      </c>
      <c r="FZ561" t="s">
        <v>196</v>
      </c>
      <c r="GA561" t="s">
        <v>197</v>
      </c>
      <c r="GD561" t="s">
        <v>198</v>
      </c>
      <c r="GE561" t="s">
        <v>199</v>
      </c>
      <c r="GF561" t="s">
        <v>200</v>
      </c>
      <c r="GG561" t="s">
        <v>196</v>
      </c>
      <c r="GH561" t="s">
        <v>197</v>
      </c>
      <c r="GK561" t="s">
        <v>198</v>
      </c>
      <c r="GL561" t="s">
        <v>199</v>
      </c>
      <c r="GM561" t="s">
        <v>200</v>
      </c>
      <c r="GN561" t="s">
        <v>196</v>
      </c>
      <c r="GO561" t="s">
        <v>197</v>
      </c>
      <c r="GR561" t="s">
        <v>198</v>
      </c>
      <c r="GS561" t="s">
        <v>199</v>
      </c>
      <c r="GT561" t="s">
        <v>200</v>
      </c>
      <c r="GU561" t="s">
        <v>196</v>
      </c>
      <c r="GV561" t="s">
        <v>197</v>
      </c>
      <c r="GY561" t="s">
        <v>198</v>
      </c>
      <c r="GZ561" t="s">
        <v>199</v>
      </c>
      <c r="HA561" t="s">
        <v>200</v>
      </c>
      <c r="HB561" t="s">
        <v>196</v>
      </c>
      <c r="HC561" t="s">
        <v>197</v>
      </c>
      <c r="HF561" t="s">
        <v>198</v>
      </c>
      <c r="HG561" t="s">
        <v>199</v>
      </c>
      <c r="HH561" t="s">
        <v>200</v>
      </c>
      <c r="HI561" t="s">
        <v>196</v>
      </c>
      <c r="HJ561" t="s">
        <v>197</v>
      </c>
      <c r="HM561" t="s">
        <v>198</v>
      </c>
      <c r="HN561" t="s">
        <v>199</v>
      </c>
      <c r="HO561" t="s">
        <v>200</v>
      </c>
      <c r="HP561" t="s">
        <v>196</v>
      </c>
      <c r="HQ561" t="s">
        <v>197</v>
      </c>
      <c r="HT561" t="s">
        <v>198</v>
      </c>
      <c r="HU561" t="s">
        <v>199</v>
      </c>
      <c r="HV561" t="s">
        <v>200</v>
      </c>
      <c r="HW561" t="s">
        <v>196</v>
      </c>
      <c r="HX561" t="s">
        <v>197</v>
      </c>
      <c r="IA561" t="s">
        <v>198</v>
      </c>
      <c r="IB561" t="s">
        <v>199</v>
      </c>
      <c r="IC561" t="s">
        <v>200</v>
      </c>
      <c r="ID561" t="s">
        <v>196</v>
      </c>
      <c r="IE561" t="s">
        <v>197</v>
      </c>
      <c r="IH561" t="s">
        <v>198</v>
      </c>
      <c r="II561" t="s">
        <v>199</v>
      </c>
      <c r="IJ561" t="s">
        <v>200</v>
      </c>
      <c r="IK561" t="s">
        <v>196</v>
      </c>
      <c r="IL561" t="s">
        <v>197</v>
      </c>
      <c r="IO561" t="s">
        <v>198</v>
      </c>
      <c r="IP561" t="s">
        <v>199</v>
      </c>
      <c r="IQ561" t="s">
        <v>200</v>
      </c>
      <c r="IR561" t="s">
        <v>196</v>
      </c>
      <c r="IS561" t="s">
        <v>197</v>
      </c>
      <c r="IV561" t="s">
        <v>198</v>
      </c>
      <c r="IW561" t="s">
        <v>199</v>
      </c>
      <c r="IX561" t="s">
        <v>200</v>
      </c>
      <c r="IY561" t="s">
        <v>196</v>
      </c>
      <c r="IZ561" t="s">
        <v>197</v>
      </c>
      <c r="JC561" t="s">
        <v>198</v>
      </c>
      <c r="JD561" t="s">
        <v>199</v>
      </c>
      <c r="JE561" t="s">
        <v>200</v>
      </c>
      <c r="JF561" t="s">
        <v>196</v>
      </c>
      <c r="JG561" t="s">
        <v>197</v>
      </c>
      <c r="JJ561" t="s">
        <v>198</v>
      </c>
      <c r="JK561" t="s">
        <v>199</v>
      </c>
      <c r="JL561" t="s">
        <v>200</v>
      </c>
      <c r="JM561" t="s">
        <v>196</v>
      </c>
      <c r="JN561" t="s">
        <v>197</v>
      </c>
      <c r="JQ561" t="s">
        <v>198</v>
      </c>
      <c r="JR561" t="s">
        <v>199</v>
      </c>
      <c r="JS561" t="s">
        <v>200</v>
      </c>
      <c r="JT561" t="s">
        <v>196</v>
      </c>
      <c r="JU561" t="s">
        <v>197</v>
      </c>
      <c r="JX561" t="s">
        <v>198</v>
      </c>
      <c r="JY561" t="s">
        <v>199</v>
      </c>
      <c r="JZ561" t="s">
        <v>200</v>
      </c>
      <c r="KA561" t="s">
        <v>196</v>
      </c>
      <c r="KB561" t="s">
        <v>197</v>
      </c>
      <c r="KE561" t="s">
        <v>198</v>
      </c>
      <c r="KF561" t="s">
        <v>199</v>
      </c>
      <c r="KG561" t="s">
        <v>200</v>
      </c>
      <c r="KH561" t="s">
        <v>196</v>
      </c>
      <c r="KI561" t="s">
        <v>197</v>
      </c>
    </row>
    <row r="562" spans="1:421">
      <c r="K562" s="1"/>
      <c r="L562" s="1"/>
      <c r="M562" s="1"/>
      <c r="N562" s="1"/>
      <c r="O562" s="1"/>
      <c r="R562" s="1"/>
      <c r="S562" s="1"/>
      <c r="T562" s="1"/>
      <c r="U562" s="1"/>
      <c r="V562" s="1"/>
      <c r="Y562" s="1"/>
      <c r="Z562" s="1"/>
      <c r="AA562" s="1"/>
      <c r="AB562" s="1"/>
      <c r="AC562" s="1"/>
      <c r="AF562" s="1"/>
      <c r="AG562" s="1"/>
      <c r="AH562" s="1"/>
      <c r="AI562" s="1"/>
      <c r="AJ562" s="1"/>
      <c r="AM562" s="1"/>
      <c r="AN562" s="1"/>
      <c r="AO562" s="1"/>
      <c r="AP562" s="1"/>
      <c r="AQ562" s="1"/>
      <c r="AS562" t="s">
        <v>198</v>
      </c>
      <c r="AT562" s="1">
        <f ca="1">AT512</f>
        <v>0.99532728440265716</v>
      </c>
      <c r="AU562" s="1">
        <f t="shared" ref="AU562:AX562" ca="1" si="25">AU512</f>
        <v>4.6727155973428271E-3</v>
      </c>
      <c r="AV562" s="1">
        <f t="shared" si="25"/>
        <v>0</v>
      </c>
      <c r="AW562" s="1">
        <f t="shared" si="25"/>
        <v>0</v>
      </c>
      <c r="AX562" s="1">
        <f t="shared" si="25"/>
        <v>0</v>
      </c>
      <c r="AZ562" t="s">
        <v>198</v>
      </c>
      <c r="BA562" s="1" cm="1">
        <f t="array" aca="1" ref="BA562:BE566" ca="1">MMULT(AT562:AX566,BA$512:BE$516)</f>
        <v>0.9909210140984801</v>
      </c>
      <c r="BB562" s="1">
        <f ca="1"/>
        <v>6.8613628709991246E-3</v>
      </c>
      <c r="BC562" s="1">
        <f ca="1"/>
        <v>2.2176230305207454E-3</v>
      </c>
      <c r="BD562" s="1">
        <f ca="1"/>
        <v>0</v>
      </c>
      <c r="BE562" s="1">
        <f ca="1"/>
        <v>0</v>
      </c>
      <c r="BG562" t="s">
        <v>198</v>
      </c>
      <c r="BH562" s="1" cm="1">
        <f t="array" aca="1" ref="BH562:BL566" ca="1">MMULT(BA562:BE566,BH$512:BL$516)</f>
        <v>0.98664058443438696</v>
      </c>
      <c r="BI562" s="1">
        <f ca="1"/>
        <v>8.0167275011356291E-3</v>
      </c>
      <c r="BJ562" s="1">
        <f ca="1"/>
        <v>4.2999123502928853E-3</v>
      </c>
      <c r="BK562" s="1">
        <f ca="1"/>
        <v>1.0427757141844654E-3</v>
      </c>
      <c r="BL562" s="1">
        <f ca="1"/>
        <v>0</v>
      </c>
      <c r="BN562" t="s">
        <v>198</v>
      </c>
      <c r="BO562" s="1" cm="1">
        <f t="array" aca="1" ref="BO562:BS566" ca="1">MMULT(BH562:BL566,BO$512:BS$516)</f>
        <v>0.9824383157336487</v>
      </c>
      <c r="BP562" s="1">
        <f ca="1"/>
        <v>8.6696122419804098E-3</v>
      </c>
      <c r="BQ562" s="1">
        <f ca="1"/>
        <v>5.8572231044174529E-3</v>
      </c>
      <c r="BR562" s="1">
        <f ca="1"/>
        <v>2.5283219092743156E-3</v>
      </c>
      <c r="BS562" s="1">
        <f ca="1"/>
        <v>5.0652701067903285E-4</v>
      </c>
      <c r="BU562" t="s">
        <v>198</v>
      </c>
      <c r="BV562" s="1" cm="1">
        <f t="array" aca="1" ref="BV562:BZ566" ca="1">MMULT(BO562:BS566,BV$512:BZ$516)</f>
        <v>0.97828865745778404</v>
      </c>
      <c r="BW562" s="1">
        <f ca="1"/>
        <v>9.0528416395564571E-3</v>
      </c>
      <c r="BX562" s="1">
        <f ca="1"/>
        <v>6.9418380374018703E-3</v>
      </c>
      <c r="BY562" s="1">
        <f ca="1"/>
        <v>3.9820014900565472E-3</v>
      </c>
      <c r="BZ562" s="1">
        <f ca="1"/>
        <v>1.7346613752010152E-3</v>
      </c>
      <c r="CB562" t="s">
        <v>198</v>
      </c>
      <c r="CC562" s="1" cm="1">
        <f t="array" aca="1" ref="CC562:CG566" ca="1">MMULT(BV562:BZ566,CC$512:CG$516)</f>
        <v>0.97417764422217357</v>
      </c>
      <c r="CD562" s="1">
        <f ca="1"/>
        <v>9.2801684412027723E-3</v>
      </c>
      <c r="CE562" s="1">
        <f ca="1"/>
        <v>7.675313533426837E-3</v>
      </c>
      <c r="CF562" s="1">
        <f ca="1"/>
        <v>5.1979365224075801E-3</v>
      </c>
      <c r="CG562" s="1">
        <f ca="1"/>
        <v>3.6689372807891989E-3</v>
      </c>
      <c r="CI562" t="s">
        <v>198</v>
      </c>
      <c r="CJ562" s="1" cm="1">
        <f t="array" aca="1" ref="CJ562:CN566" ca="1">MMULT(CC562:CG566,CJ$512:CN$516)</f>
        <v>0.9700972027561644</v>
      </c>
      <c r="CK562" s="1">
        <f ca="1"/>
        <v>9.4127233835177918E-3</v>
      </c>
      <c r="CL562" s="1">
        <f ca="1"/>
        <v>8.1628898628368727E-3</v>
      </c>
      <c r="CM562" s="1">
        <f ca="1"/>
        <v>6.1333043838672722E-3</v>
      </c>
      <c r="CN562" s="1">
        <f ca="1"/>
        <v>6.1938796136136176E-3</v>
      </c>
      <c r="CP562" t="s">
        <v>198</v>
      </c>
      <c r="CQ562" s="1" cm="1">
        <f t="array" aca="1" ref="CQ562:CU566" ca="1">MMULT(CJ562:CN566,CQ$512:CU$516)</f>
        <v>0.96604239284434956</v>
      </c>
      <c r="CR562" s="1">
        <f ca="1"/>
        <v>9.4857642534272417E-3</v>
      </c>
      <c r="CS562" s="1">
        <f ca="1"/>
        <v>8.4818360314013741E-3</v>
      </c>
      <c r="CT562" s="1">
        <f ca="1"/>
        <v>6.8167980177005726E-3</v>
      </c>
      <c r="CU562" s="1">
        <f ca="1"/>
        <v>9.1732088531212893E-3</v>
      </c>
      <c r="CW562" t="s">
        <v>198</v>
      </c>
      <c r="CX562" s="1" cm="1">
        <f t="array" aca="1" ref="CX562:DB566" ca="1">MMULT(CQ562:CU566,CX$512:DB$516)</f>
        <v>0.9620100825956992</v>
      </c>
      <c r="CY562" s="1">
        <f ca="1"/>
        <v>9.5206138602538046E-3</v>
      </c>
      <c r="CZ562" s="1">
        <f ca="1"/>
        <v>8.6860375487518553E-3</v>
      </c>
      <c r="DA562" s="1">
        <f ca="1"/>
        <v>7.2986857329192228E-3</v>
      </c>
      <c r="DB562" s="1">
        <f ca="1"/>
        <v>1.2484580262376033E-2</v>
      </c>
      <c r="DD562" t="s">
        <v>198</v>
      </c>
      <c r="DE562" s="1" cm="1">
        <f t="array" aca="1" ref="DE562:DI566" ca="1">MMULT(CX562:DB566,DE$512:DI$516)</f>
        <v>0.95799823439349874</v>
      </c>
      <c r="DF562" s="1">
        <f ca="1"/>
        <v>9.530593864797314E-3</v>
      </c>
      <c r="DG562" s="1">
        <f ca="1"/>
        <v>8.8123896982342936E-3</v>
      </c>
      <c r="DH562" s="1">
        <f ca="1"/>
        <v>7.6287170357576175E-3</v>
      </c>
      <c r="DI562" s="1">
        <f ca="1"/>
        <v>1.6030065007712157E-2</v>
      </c>
      <c r="DK562" t="s">
        <v>198</v>
      </c>
      <c r="DL562" s="1" cm="1">
        <f t="array" aca="1" ref="DL562:DP566" ca="1">MMULT(DE562:DI566,DL$512:DP$516)</f>
        <v>0.95400549464626894</v>
      </c>
      <c r="DM562" s="1">
        <f ca="1"/>
        <v>9.5242194295211725E-3</v>
      </c>
      <c r="DN562" s="1">
        <f ca="1"/>
        <v>8.8859870736970152E-3</v>
      </c>
      <c r="DO562" s="1">
        <f ca="1"/>
        <v>7.8483999282618795E-3</v>
      </c>
      <c r="DP562" s="1">
        <f ca="1"/>
        <v>1.9735898922251138E-2</v>
      </c>
      <c r="DR562" t="s">
        <v>198</v>
      </c>
      <c r="DS562" s="1" cm="1">
        <f t="array" aca="1" ref="DS562:DW566" ca="1">MMULT(DL562:DP566,DS$512:DW$516)</f>
        <v>0.9500309472186903</v>
      </c>
      <c r="DT562" s="1">
        <f ca="1"/>
        <v>9.5070233252296729E-3</v>
      </c>
      <c r="DU562" s="1">
        <f ca="1"/>
        <v>8.9238586192993807E-3</v>
      </c>
      <c r="DV562" s="1">
        <f ca="1"/>
        <v>7.9896910967135887E-3</v>
      </c>
      <c r="DW562" s="1">
        <f ca="1"/>
        <v>2.3548479740067293E-2</v>
      </c>
      <c r="DY562" t="s">
        <v>198</v>
      </c>
      <c r="DZ562" s="1" cm="1">
        <f t="array" aca="1" ref="DZ562:ED566" ca="1">MMULT(DS562:DW566,DZ$512:ED$516)</f>
        <v>0.94607396037874225</v>
      </c>
      <c r="EA562" s="1">
        <f ca="1"/>
        <v>9.4826434799641125E-3</v>
      </c>
      <c r="EB562" s="1">
        <f ca="1"/>
        <v>8.9375519842969514E-3</v>
      </c>
      <c r="EC562" s="1">
        <f ca="1"/>
        <v>8.0761162703128445E-3</v>
      </c>
      <c r="ED562" s="1">
        <f ca="1"/>
        <v>2.7429727886684123E-2</v>
      </c>
      <c r="EF562" t="s">
        <v>198</v>
      </c>
      <c r="EG562" s="1" cm="1">
        <f t="array" aca="1" ref="EG562:EK566" ca="1">MMULT(DZ562:ED566,EG$512:EK$516)</f>
        <v>0.9421340895277881</v>
      </c>
      <c r="EH562" s="1">
        <f ca="1"/>
        <v>9.4534926896354954E-3</v>
      </c>
      <c r="EI562" s="1">
        <f ca="1"/>
        <v>8.9348968772134177E-3</v>
      </c>
      <c r="EJ562" s="1">
        <f ca="1"/>
        <v>8.1245295676662405E-3</v>
      </c>
      <c r="EK562" s="1">
        <f ca="1"/>
        <v>3.1352991337697034E-2</v>
      </c>
      <c r="EM562" t="s">
        <v>198</v>
      </c>
      <c r="EN562" s="1" cm="1">
        <f t="array" aca="1" ref="EN562:ER566" ca="1">MMULT(EG562:EK566,EN$512:ER$516)</f>
        <v>0.93821101429542331</v>
      </c>
      <c r="EO562" s="1">
        <f ca="1"/>
        <v>9.4211812679340385E-3</v>
      </c>
      <c r="EP562" s="1">
        <f ca="1"/>
        <v>8.921202395248384E-3</v>
      </c>
      <c r="EQ562" s="1">
        <f ca="1"/>
        <v>8.1467970558824418E-3</v>
      </c>
      <c r="ER562" s="1">
        <f ca="1"/>
        <v>3.5299804985512113E-2</v>
      </c>
      <c r="ET562" t="s">
        <v>198</v>
      </c>
      <c r="EU562" s="1" cm="1">
        <f t="array" aca="1" ref="EU562:EY566" ca="1">MMULT(EN562:ER566,EU$512:EY$516)</f>
        <v>0.93430449732851417</v>
      </c>
      <c r="EV562" s="1">
        <f ca="1"/>
        <v>9.386788811171342E-3</v>
      </c>
      <c r="EW562" s="1">
        <f ca="1"/>
        <v>8.9000687927806594E-3</v>
      </c>
      <c r="EX562" s="1">
        <f ca="1"/>
        <v>8.1511773291852233E-3</v>
      </c>
      <c r="EY562" s="1">
        <f ca="1"/>
        <v>3.9257467738348914E-2</v>
      </c>
      <c r="FA562" t="s">
        <v>198</v>
      </c>
      <c r="FB562" s="1" cm="1">
        <f t="array" aca="1" ref="FB562:FF566" ca="1">MMULT(EU562:EY566,FB$512:FF$516)</f>
        <v>0.93041435703301423</v>
      </c>
      <c r="FC562" s="1">
        <f ca="1"/>
        <v>9.3510414383050373E-3</v>
      </c>
      <c r="FD562" s="1">
        <f ca="1"/>
        <v>8.8739376778419546E-3</v>
      </c>
      <c r="FE562" s="1">
        <f ca="1"/>
        <v>8.1433736471139464E-3</v>
      </c>
      <c r="FF562" s="1">
        <f ca="1"/>
        <v>4.3217290203725063E-2</v>
      </c>
      <c r="FH562" t="s">
        <v>198</v>
      </c>
      <c r="FI562" s="1" cm="1">
        <f t="array" aca="1" ref="FI562:FM566" ca="1">MMULT(FB562:FF566,FI$512:FM$516)</f>
        <v>0.92654044941716607</v>
      </c>
      <c r="FJ562" s="1">
        <f ca="1"/>
        <v>9.3144286207434441E-3</v>
      </c>
      <c r="FK562" s="1">
        <f ca="1"/>
        <v>8.8444649536042301E-3</v>
      </c>
      <c r="FL562" s="1">
        <f ca="1"/>
        <v>8.1273035765932547E-3</v>
      </c>
      <c r="FM562" s="1">
        <f ca="1"/>
        <v>4.7173353431893252E-2</v>
      </c>
      <c r="FO562" t="s">
        <v>198</v>
      </c>
      <c r="FP562" s="1" cm="1">
        <f t="array" aca="1" ref="FP562:FT566" ca="1">MMULT(FI562:FM566,FP$512:FT$516)</f>
        <v>0.92268265593477006</v>
      </c>
      <c r="FQ562" s="1">
        <f ca="1"/>
        <v>9.2772808035643459E-3</v>
      </c>
      <c r="FR562" s="1">
        <f ca="1"/>
        <v>8.8127736562310464E-3</v>
      </c>
      <c r="FS562" s="1">
        <f ca="1"/>
        <v>8.1056480997232904E-3</v>
      </c>
      <c r="FT562" s="1">
        <f ca="1"/>
        <v>5.1121641505711544E-2</v>
      </c>
      <c r="FV562" t="s">
        <v>198</v>
      </c>
      <c r="FW562" s="1" cm="1">
        <f t="array" aca="1" ref="FW562:GA566" ca="1">MMULT(FP562:FT566,FW$512:GA$516)</f>
        <v>0.91884087531524128</v>
      </c>
      <c r="FX562" s="1">
        <f ca="1"/>
        <v>9.2398212775975132E-3</v>
      </c>
      <c r="FY562" s="1">
        <f ca="1"/>
        <v>8.7796253977803062E-3</v>
      </c>
      <c r="FZ562" s="1">
        <f ca="1"/>
        <v>8.0802371520240432E-3</v>
      </c>
      <c r="GA562" s="1">
        <f ca="1"/>
        <v>5.5059440857357145E-2</v>
      </c>
      <c r="GC562" t="s">
        <v>198</v>
      </c>
      <c r="GD562" s="1" cm="1">
        <f t="array" aca="1" ref="GD562:GH566" ca="1">MMULT(FW562:GA566,GD$512:GH$516)</f>
        <v>0.91501501805809138</v>
      </c>
      <c r="GE562" s="1">
        <f ca="1"/>
        <v>9.2022009914417835E-3</v>
      </c>
      <c r="GF562" s="1">
        <f ca="1"/>
        <v>8.7455366337631946E-3</v>
      </c>
      <c r="GG562" s="1">
        <f ca="1"/>
        <v>8.0523174562128746E-3</v>
      </c>
      <c r="GH562" s="1">
        <f ca="1"/>
        <v>5.8984926860491074E-2</v>
      </c>
      <c r="GJ562" t="s">
        <v>198</v>
      </c>
      <c r="GK562" s="1" cm="1">
        <f t="array" aca="1" ref="GK562:GO566" ca="1">MMULT(GD562:GH566,GK$512:GO$516)</f>
        <v>0.91120500271561267</v>
      </c>
      <c r="GL562" s="1">
        <f ca="1"/>
        <v>9.1645219861311959E-3</v>
      </c>
      <c r="GM562" s="1">
        <f ca="1"/>
        <v>8.7108575208149353E-3</v>
      </c>
      <c r="GN562" s="1">
        <f ca="1"/>
        <v>8.0227372533872368E-3</v>
      </c>
      <c r="GO562" s="1">
        <f ca="1"/>
        <v>6.2896880524054261E-2</v>
      </c>
      <c r="GQ562" t="s">
        <v>198</v>
      </c>
      <c r="GR562" s="1" cm="1">
        <f t="array" aca="1" ref="GR562:GV566" ca="1">MMULT(GK562:GO566,GR$512:GV$516)</f>
        <v>0.90741075337936983</v>
      </c>
      <c r="GS562" s="1">
        <f ca="1"/>
        <v>9.1268532057636222E-3</v>
      </c>
      <c r="GT562" s="1">
        <f ca="1"/>
        <v>8.6758254054905178E-3</v>
      </c>
      <c r="GU562" s="1">
        <f ca="1"/>
        <v>7.9920730883985807E-3</v>
      </c>
      <c r="GV562" s="1">
        <f ca="1"/>
        <v>6.6794494920977734E-2</v>
      </c>
      <c r="GX562" t="s">
        <v>198</v>
      </c>
      <c r="GY562" s="1" cm="1">
        <f t="array" aca="1" ref="GY562:HC566" ca="1">MMULT(GR562:GV566,GY$512:HC$516)</f>
        <v>0.90363219797887262</v>
      </c>
      <c r="GZ562" s="1">
        <f ca="1"/>
        <v>9.0892411813679776E-3</v>
      </c>
      <c r="HA562" s="1">
        <f ca="1"/>
        <v>8.6406011074361203E-3</v>
      </c>
      <c r="HB562" s="1">
        <f ca="1"/>
        <v>7.9607165277100749E-3</v>
      </c>
      <c r="HC562" s="1">
        <f ca="1"/>
        <v>7.0677243204613438E-2</v>
      </c>
      <c r="HE562" t="s">
        <v>198</v>
      </c>
      <c r="HF562" s="1" cm="1">
        <f t="array" aca="1" ref="HF562:HJ566" ca="1">MMULT(GY562:HC566,HF$512:HJ$516)</f>
        <v>0.89986926712907467</v>
      </c>
      <c r="HG562" s="1">
        <f ca="1"/>
        <v>9.0517172586056533E-3</v>
      </c>
      <c r="HH562" s="1">
        <f ca="1"/>
        <v>8.6052935323478203E-3</v>
      </c>
      <c r="HI562" s="1">
        <f ca="1"/>
        <v>7.9289333300725014E-3</v>
      </c>
      <c r="HJ562" s="1">
        <f ca="1"/>
        <v>7.4544788749899477E-2</v>
      </c>
      <c r="HL562" t="s">
        <v>198</v>
      </c>
      <c r="HM562" s="1" cm="1">
        <f t="array" aca="1" ref="HM562:HQ566" ca="1">MMULT(HF562:HJ566,HM$512:HQ$516)</f>
        <v>0.89612189334915648</v>
      </c>
      <c r="HN562" s="1">
        <f ca="1"/>
        <v>9.0143024913066361E-3</v>
      </c>
      <c r="HO562" s="1">
        <f ca="1"/>
        <v>8.569976368769593E-3</v>
      </c>
      <c r="HP562" s="1">
        <f ca="1"/>
        <v>7.8969037528000083E-3</v>
      </c>
      <c r="HQ562" s="1">
        <f ca="1"/>
        <v>7.83969240379674E-2</v>
      </c>
      <c r="HS562" t="s">
        <v>198</v>
      </c>
      <c r="HT562" s="1" cm="1">
        <f t="array" aca="1" ref="HT562:HX566" ca="1">MMULT(HM562:HQ566,HT$512:HX$516)</f>
        <v>0.89239001053268618</v>
      </c>
      <c r="HU562" s="1">
        <f ca="1"/>
        <v>8.9770109565553667E-3</v>
      </c>
      <c r="HV562" s="1">
        <f ca="1"/>
        <v>8.5346994149517706E-3</v>
      </c>
      <c r="HW562" s="1">
        <f ca="1"/>
        <v>7.8647499752465509E-3</v>
      </c>
      <c r="HX562" s="1">
        <f ca="1"/>
        <v>8.2233529120560298E-2</v>
      </c>
      <c r="HZ562" t="s">
        <v>198</v>
      </c>
      <c r="IA562" s="1" cm="1">
        <f t="array" aca="1" ref="IA562:IE566" ca="1">MMULT(HT562:HX566,IA$512:IE$516)</f>
        <v>0.88867355358807454</v>
      </c>
      <c r="IB562" s="1">
        <f ca="1"/>
        <v>8.9398520013827167E-3</v>
      </c>
      <c r="IC562" s="1">
        <f ca="1"/>
        <v>8.4994962628957664E-3</v>
      </c>
      <c r="ID562" s="1">
        <f ca="1"/>
        <v>7.8325547414279505E-3</v>
      </c>
      <c r="IE562" s="1">
        <f ca="1"/>
        <v>8.6054543406219153E-2</v>
      </c>
      <c r="IG562" t="s">
        <v>198</v>
      </c>
      <c r="IH562" s="1" cm="1">
        <f t="array" aca="1" ref="IH562:IL566" ca="1">MMULT(IA562:IE566,IH$512:IL$516)</f>
        <v>0.88497245819444115</v>
      </c>
      <c r="II562" s="1">
        <f ca="1"/>
        <v>8.9028317658266156E-3</v>
      </c>
      <c r="IJ562" s="1">
        <f ca="1"/>
        <v>8.464389511170442E-3</v>
      </c>
      <c r="IK562" s="1">
        <f ca="1"/>
        <v>7.8003740258116485E-3</v>
      </c>
      <c r="IL562" s="1">
        <f ca="1"/>
        <v>8.9859946502750254E-2</v>
      </c>
      <c r="IN562" t="s">
        <v>198</v>
      </c>
      <c r="IO562" s="1" cm="1">
        <f t="array" aca="1" ref="IO562:IS566" ca="1">MMULT(IH562:IL566,IO$512:IS$516)</f>
        <v>0.88128666063571848</v>
      </c>
      <c r="IP562" s="1">
        <f ca="1"/>
        <v>8.865954215642834E-3</v>
      </c>
      <c r="IQ562" s="1">
        <f ca="1"/>
        <v>8.4293943012654603E-3</v>
      </c>
      <c r="IR562" s="1">
        <f ca="1"/>
        <v>7.76824563479705E-3</v>
      </c>
      <c r="IS562" s="1">
        <f ca="1"/>
        <v>9.3649745212576171E-2</v>
      </c>
      <c r="IU562" t="s">
        <v>198</v>
      </c>
      <c r="IV562" s="1" cm="1">
        <f t="array" aca="1" ref="IV562:IZ566" ca="1">MMULT(IO562:IS566,IV$512:IZ$516)</f>
        <v>0.87761609768780746</v>
      </c>
      <c r="IW562" s="1">
        <f ca="1"/>
        <v>8.8292218426331334E-3</v>
      </c>
      <c r="IX562" s="1">
        <f ca="1"/>
        <v>8.3945207166370005E-3</v>
      </c>
      <c r="IY562" s="1">
        <f ca="1"/>
        <v>7.7361950463095425E-3</v>
      </c>
      <c r="IZ562" s="1">
        <f ca="1"/>
        <v>9.7423964706612853E-2</v>
      </c>
      <c r="JB562" t="s">
        <v>198</v>
      </c>
      <c r="JC562" s="1" cm="1">
        <f t="array" aca="1" ref="JC562:JG566" ca="1">MMULT(IV562:IZ566,JC$512:JG$516)</f>
        <v>0.87396070654170843</v>
      </c>
      <c r="JD562" s="1">
        <f ca="1"/>
        <v>8.7926361396160006E-3</v>
      </c>
      <c r="JE562" s="1">
        <f ca="1"/>
        <v>8.3597754102048595E-3</v>
      </c>
      <c r="JF562" s="1">
        <f ca="1"/>
        <v>7.7042393734756791E-3</v>
      </c>
      <c r="JG562" s="1">
        <f ca="1"/>
        <v>0.10118264253499497</v>
      </c>
      <c r="JI562" t="s">
        <v>198</v>
      </c>
      <c r="JJ562" s="1" cm="1">
        <f t="array" aca="1" ref="JJ562:JN566" ca="1">MMULT(JC562:JG566,JJ$512:JN$516)</f>
        <v>0.87032042475105431</v>
      </c>
      <c r="JK562" s="1">
        <f ca="1"/>
        <v>8.7561979225785937E-3</v>
      </c>
      <c r="JL562" s="1">
        <f ca="1"/>
        <v>8.3251627084314443E-3</v>
      </c>
      <c r="JM562" s="1">
        <f ca="1"/>
        <v>7.6723900545835211E-3</v>
      </c>
      <c r="JN562" s="1">
        <f ca="1"/>
        <v>0.10492582456335203</v>
      </c>
      <c r="JP562" t="s">
        <v>198</v>
      </c>
      <c r="JQ562" s="1" cm="1">
        <f t="array" aca="1" ref="JQ562:JU566" ca="1">MMULT(JJ562:JN566,JQ$512:JU$516)</f>
        <v>0.86669519019619401</v>
      </c>
      <c r="JR562" s="1">
        <f ca="1"/>
        <v>8.7199075491876353E-3</v>
      </c>
      <c r="JS562" s="1">
        <f ca="1"/>
        <v>8.2906853603147632E-3</v>
      </c>
      <c r="JT562" s="1">
        <f ca="1"/>
        <v>7.6406546784272607E-3</v>
      </c>
      <c r="JU562" s="1">
        <f ca="1"/>
        <v>0.10865356221587612</v>
      </c>
      <c r="JW562" t="s">
        <v>198</v>
      </c>
      <c r="JX562" s="1" cm="1">
        <f t="array" aca="1" ref="JX562:KB566" ca="1">MMULT(JQ562:JU566,JX$512:KB$516)</f>
        <v>0.8630849410595044</v>
      </c>
      <c r="JY562" s="1">
        <f ca="1"/>
        <v>8.6837650670059021E-3</v>
      </c>
      <c r="JZ562" s="1">
        <f ca="1"/>
        <v>8.2563450454922731E-3</v>
      </c>
      <c r="KA562" s="1">
        <f ca="1"/>
        <v>7.6090382228421608E-3</v>
      </c>
      <c r="KB562" s="1">
        <f ca="1"/>
        <v>0.11236591060515512</v>
      </c>
      <c r="KD562" t="s">
        <v>198</v>
      </c>
      <c r="KE562" s="1" cm="1">
        <f t="array" aca="1" ref="KE562:KI566" ca="1">MMULT(JX562:KB566,KE$512:KI$516)</f>
        <v>0.85948961580831806</v>
      </c>
      <c r="KF562" s="1">
        <f ca="1"/>
        <v>8.6477703140288697E-3</v>
      </c>
      <c r="KG562" s="1">
        <f ca="1"/>
        <v>8.2221427189270672E-3</v>
      </c>
      <c r="KH562" s="1">
        <f ca="1"/>
        <v>7.5775438950258728E-3</v>
      </c>
      <c r="KI562" s="1">
        <f ca="1"/>
        <v>0.11606292726369997</v>
      </c>
      <c r="KL562" s="1"/>
      <c r="KM562" s="1"/>
      <c r="KN562" s="1"/>
      <c r="KO562" s="1"/>
      <c r="KP562" s="1"/>
      <c r="KS562" s="1"/>
      <c r="KT562" s="1"/>
      <c r="KU562" s="1"/>
      <c r="KV562" s="1"/>
      <c r="KW562" s="1"/>
      <c r="KZ562" s="1"/>
      <c r="LA562" s="1"/>
      <c r="LB562" s="1"/>
      <c r="LC562" s="1"/>
      <c r="LD562" s="1"/>
      <c r="LG562" s="1"/>
      <c r="LH562" s="1"/>
      <c r="LI562" s="1"/>
      <c r="LJ562" s="1"/>
      <c r="LK562" s="1"/>
      <c r="LN562" s="1"/>
      <c r="LO562" s="1"/>
      <c r="LP562" s="1"/>
      <c r="LQ562" s="1"/>
      <c r="LR562" s="1"/>
      <c r="LU562" s="1"/>
      <c r="LV562" s="1"/>
      <c r="LW562" s="1"/>
      <c r="LX562" s="1"/>
      <c r="LY562" s="1"/>
      <c r="MB562" s="1"/>
      <c r="MC562" s="1"/>
      <c r="MD562" s="1"/>
      <c r="ME562" s="1"/>
      <c r="MF562" s="1"/>
      <c r="MI562" s="1"/>
      <c r="MJ562" s="1"/>
      <c r="MK562" s="1"/>
      <c r="ML562" s="1"/>
      <c r="MM562" s="1"/>
      <c r="MP562" s="1"/>
      <c r="MQ562" s="1"/>
      <c r="MR562" s="1"/>
      <c r="MS562" s="1"/>
      <c r="MT562" s="1"/>
      <c r="MW562" s="1"/>
      <c r="MX562" s="1"/>
      <c r="MY562" s="1"/>
      <c r="MZ562" s="1"/>
      <c r="NA562" s="1"/>
      <c r="ND562" s="1"/>
      <c r="NE562" s="1"/>
      <c r="NF562" s="1"/>
      <c r="NG562" s="1"/>
      <c r="NH562" s="1"/>
      <c r="NK562" s="1"/>
      <c r="NL562" s="1"/>
      <c r="NM562" s="1"/>
      <c r="NN562" s="1"/>
      <c r="NO562" s="1"/>
      <c r="NR562" s="1"/>
      <c r="NS562" s="1"/>
      <c r="NT562" s="1"/>
      <c r="NU562" s="1"/>
      <c r="NV562" s="1"/>
      <c r="NY562" s="1"/>
      <c r="NZ562" s="1"/>
      <c r="OA562" s="1"/>
      <c r="OB562" s="1"/>
      <c r="OC562" s="1"/>
      <c r="OF562" s="1"/>
      <c r="OG562" s="1"/>
      <c r="OH562" s="1"/>
      <c r="OI562" s="1"/>
      <c r="OJ562" s="1"/>
      <c r="OM562" s="1"/>
      <c r="ON562" s="1"/>
      <c r="OO562" s="1"/>
      <c r="OP562" s="1"/>
      <c r="OQ562" s="1"/>
      <c r="OT562" s="1"/>
      <c r="OU562" s="1"/>
      <c r="OV562" s="1"/>
      <c r="OW562" s="1"/>
      <c r="OX562" s="1"/>
      <c r="PA562" s="1"/>
      <c r="PB562" s="1"/>
      <c r="PC562" s="1"/>
      <c r="PD562" s="1"/>
      <c r="PE562" s="1"/>
    </row>
    <row r="563" spans="1:421">
      <c r="K563" s="1"/>
      <c r="L563" s="1"/>
      <c r="M563" s="1"/>
      <c r="N563" s="1"/>
      <c r="O563" s="1"/>
      <c r="R563" s="1"/>
      <c r="S563" s="1"/>
      <c r="T563" s="1"/>
      <c r="U563" s="1"/>
      <c r="V563" s="1"/>
      <c r="Y563" s="1"/>
      <c r="Z563" s="1"/>
      <c r="AA563" s="1"/>
      <c r="AB563" s="1"/>
      <c r="AC563" s="1"/>
      <c r="AF563" s="1"/>
      <c r="AG563" s="1"/>
      <c r="AH563" s="1"/>
      <c r="AI563" s="1"/>
      <c r="AJ563" s="1"/>
      <c r="AM563" s="1"/>
      <c r="AN563" s="1"/>
      <c r="AO563" s="1"/>
      <c r="AP563" s="1"/>
      <c r="AQ563" s="1"/>
      <c r="AS563" t="s">
        <v>199</v>
      </c>
      <c r="AT563" s="1">
        <f t="shared" ref="AT563:AX566" ca="1" si="26">AT513</f>
        <v>5.0614368293416576E-2</v>
      </c>
      <c r="AU563" s="1">
        <f t="shared" ca="1" si="26"/>
        <v>0.47456580751667798</v>
      </c>
      <c r="AV563" s="1">
        <f t="shared" ca="1" si="26"/>
        <v>0.47481982418990543</v>
      </c>
      <c r="AW563" s="1">
        <f t="shared" si="26"/>
        <v>0</v>
      </c>
      <c r="AX563" s="1">
        <f t="shared" si="26"/>
        <v>0</v>
      </c>
      <c r="AZ563" t="s">
        <v>199</v>
      </c>
      <c r="BA563" s="1">
        <f ca="1"/>
        <v>7.4426679303576077E-2</v>
      </c>
      <c r="BB563" s="1">
        <f ca="1"/>
        <v>0.25388946881575797</v>
      </c>
      <c r="BC563" s="1">
        <f ca="1"/>
        <v>0.44848784431460653</v>
      </c>
      <c r="BD563" s="1">
        <f ca="1"/>
        <v>0.22319600756605942</v>
      </c>
      <c r="BE563" s="1">
        <f ca="1"/>
        <v>0</v>
      </c>
      <c r="BG563" t="s">
        <v>199</v>
      </c>
      <c r="BH563" s="1">
        <f ca="1"/>
        <v>8.6934346044016814E-2</v>
      </c>
      <c r="BI563" s="1">
        <f ca="1"/>
        <v>0.14761461338626031</v>
      </c>
      <c r="BJ563" s="1">
        <f ca="1"/>
        <v>0.33776210565920145</v>
      </c>
      <c r="BK563" s="1">
        <f ca="1"/>
        <v>0.31927380757173374</v>
      </c>
      <c r="BL563" s="1">
        <f ca="1"/>
        <v>0.10841512733878765</v>
      </c>
      <c r="BN563" t="s">
        <v>199</v>
      </c>
      <c r="BO563" s="1">
        <f ca="1"/>
        <v>9.4002171268929624E-2</v>
      </c>
      <c r="BP563" s="1">
        <f ca="1"/>
        <v>9.0622815370494603E-2</v>
      </c>
      <c r="BQ563" s="1">
        <f ca="1"/>
        <v>0.23800853306723593</v>
      </c>
      <c r="BR563" s="1">
        <f ca="1"/>
        <v>0.31386449665592636</v>
      </c>
      <c r="BS563" s="1">
        <f ca="1"/>
        <v>0.26350198363741345</v>
      </c>
      <c r="BU563" t="s">
        <v>199</v>
      </c>
      <c r="BV563" s="1">
        <f ca="1"/>
        <v>9.8151386583620562E-2</v>
      </c>
      <c r="BW563" s="1">
        <f ca="1"/>
        <v>5.7653418770857626E-2</v>
      </c>
      <c r="BX563" s="1">
        <f ca="1"/>
        <v>0.16390284566446792</v>
      </c>
      <c r="BY563" s="1">
        <f ca="1"/>
        <v>0.26433043817511948</v>
      </c>
      <c r="BZ563" s="1">
        <f ca="1"/>
        <v>0.41596191080593437</v>
      </c>
      <c r="CB563" t="s">
        <v>199</v>
      </c>
      <c r="CC563" s="1">
        <f ca="1"/>
        <v>0.10061189866531847</v>
      </c>
      <c r="CD563" s="1">
        <f ca="1"/>
        <v>3.7602365705001153E-2</v>
      </c>
      <c r="CE563" s="1">
        <f ca="1"/>
        <v>0.1119942990986893</v>
      </c>
      <c r="CF563" s="1">
        <f ca="1"/>
        <v>0.20542977525975986</v>
      </c>
      <c r="CG563" s="1">
        <f ca="1"/>
        <v>0.5443616612712312</v>
      </c>
      <c r="CI563" t="s">
        <v>199</v>
      </c>
      <c r="CJ563" s="1">
        <f ca="1"/>
        <v>0.1020456952439476</v>
      </c>
      <c r="CK563" s="1">
        <f ca="1"/>
        <v>2.499952209726472E-2</v>
      </c>
      <c r="CL563" s="1">
        <f ca="1"/>
        <v>7.6385282813765415E-2</v>
      </c>
      <c r="CM563" s="1">
        <f ca="1"/>
        <v>0.15241855993602049</v>
      </c>
      <c r="CN563" s="1">
        <f ca="1"/>
        <v>0.64415093990900174</v>
      </c>
      <c r="CP563" t="s">
        <v>199</v>
      </c>
      <c r="CQ563" s="1">
        <f ca="1"/>
        <v>0.10283469500242094</v>
      </c>
      <c r="CR563" s="1">
        <f ca="1"/>
        <v>1.6899717485581923E-2</v>
      </c>
      <c r="CS563" s="1">
        <f ca="1"/>
        <v>5.2143502447801041E-2</v>
      </c>
      <c r="CT563" s="1">
        <f ca="1"/>
        <v>0.10993192521113077</v>
      </c>
      <c r="CU563" s="1">
        <f ca="1"/>
        <v>0.71819015985306534</v>
      </c>
      <c r="CW563" t="s">
        <v>199</v>
      </c>
      <c r="CX563" s="1">
        <f ca="1"/>
        <v>0.10320990726224831</v>
      </c>
      <c r="CY563" s="1">
        <f ca="1"/>
        <v>1.1612513387902902E-2</v>
      </c>
      <c r="CZ563" s="1">
        <f ca="1"/>
        <v>3.5684852818102193E-2</v>
      </c>
      <c r="DA563" s="1">
        <f ca="1"/>
        <v>7.7901331500048007E-2</v>
      </c>
      <c r="DB563" s="1">
        <f ca="1"/>
        <v>0.7715913950316986</v>
      </c>
      <c r="DD563" t="s">
        <v>199</v>
      </c>
      <c r="DE563" s="1">
        <f ca="1"/>
        <v>0.1033156698501896</v>
      </c>
      <c r="DF563" s="1">
        <f ca="1"/>
        <v>8.1227637652201042E-3</v>
      </c>
      <c r="DG563" s="1">
        <f ca="1"/>
        <v>2.4519927045416286E-2</v>
      </c>
      <c r="DH563" s="1">
        <f ca="1"/>
        <v>5.4608091270380202E-2</v>
      </c>
      <c r="DI563" s="1">
        <f ca="1"/>
        <v>0.80943354806879386</v>
      </c>
      <c r="DK563" t="s">
        <v>199</v>
      </c>
      <c r="DL563" s="1">
        <f ca="1"/>
        <v>0.10324424690732213</v>
      </c>
      <c r="DM563" s="1">
        <f ca="1"/>
        <v>5.8007648309748392E-3</v>
      </c>
      <c r="DN563" s="1">
        <f ca="1"/>
        <v>1.6947257313439296E-2</v>
      </c>
      <c r="DO563" s="1">
        <f ca="1"/>
        <v>3.8046981032886083E-2</v>
      </c>
      <c r="DP563" s="1">
        <f ca="1"/>
        <v>0.83596074991537772</v>
      </c>
      <c r="DR563" t="s">
        <v>199</v>
      </c>
      <c r="DS563" s="1">
        <f ca="1"/>
        <v>0.10305558854097602</v>
      </c>
      <c r="DT563" s="1">
        <f ca="1"/>
        <v>4.2465361451518328E-3</v>
      </c>
      <c r="DU563" s="1">
        <f ca="1"/>
        <v>1.1810571162108437E-2</v>
      </c>
      <c r="DV563" s="1">
        <f ca="1"/>
        <v>2.6444164018292138E-2</v>
      </c>
      <c r="DW563" s="1">
        <f ca="1"/>
        <v>0.85444314013347167</v>
      </c>
      <c r="DY563" t="s">
        <v>199</v>
      </c>
      <c r="DZ563" s="1">
        <f ca="1"/>
        <v>0.10278911340354968</v>
      </c>
      <c r="EA563" s="1">
        <f ca="1"/>
        <v>3.2015163428834878E-3</v>
      </c>
      <c r="EB563" s="1">
        <f ca="1"/>
        <v>8.3255878726743431E-3</v>
      </c>
      <c r="EC563" s="1">
        <f ca="1"/>
        <v>1.8394543275328565E-2</v>
      </c>
      <c r="ED563" s="1">
        <f ca="1"/>
        <v>0.86728923910556399</v>
      </c>
      <c r="EF563" t="s">
        <v>199</v>
      </c>
      <c r="EG563" s="1">
        <f ca="1"/>
        <v>0.10247096501012995</v>
      </c>
      <c r="EH563" s="1">
        <f ca="1"/>
        <v>2.4963692288840714E-3</v>
      </c>
      <c r="EI563" s="1">
        <f ca="1"/>
        <v>5.9606066289773964E-3</v>
      </c>
      <c r="EJ563" s="1">
        <f ca="1"/>
        <v>1.2847010174938341E-2</v>
      </c>
      <c r="EK563" s="1">
        <f ca="1"/>
        <v>0.87622504895707032</v>
      </c>
      <c r="EM563" t="s">
        <v>199</v>
      </c>
      <c r="EN563" s="1">
        <f ca="1"/>
        <v>0.10211859138432314</v>
      </c>
      <c r="EO563" s="1">
        <f ca="1"/>
        <v>2.0191183430704378E-3</v>
      </c>
      <c r="EP563" s="1">
        <f ca="1"/>
        <v>4.3551679437087024E-3</v>
      </c>
      <c r="EQ563" s="1">
        <f ca="1"/>
        <v>9.0411267828878362E-3</v>
      </c>
      <c r="ER563" s="1">
        <f ca="1"/>
        <v>0.88246599554600991</v>
      </c>
      <c r="ET563" t="s">
        <v>199</v>
      </c>
      <c r="EU563" s="1">
        <f ca="1"/>
        <v>0.10174368986097437</v>
      </c>
      <c r="EV563" s="1">
        <f ca="1"/>
        <v>1.6951898671097455E-3</v>
      </c>
      <c r="EW563" s="1">
        <f ca="1"/>
        <v>3.2648732345165535E-3</v>
      </c>
      <c r="EX563" s="1">
        <f ca="1"/>
        <v>6.438128983995697E-3</v>
      </c>
      <c r="EY563" s="1">
        <f ca="1"/>
        <v>0.88685811805340364</v>
      </c>
      <c r="FA563" t="s">
        <v>199</v>
      </c>
      <c r="FB563" s="1">
        <f ca="1"/>
        <v>0.10135412765312182</v>
      </c>
      <c r="FC563" s="1">
        <f ca="1"/>
        <v>1.4746611230820063E-3</v>
      </c>
      <c r="FD563" s="1">
        <f ca="1"/>
        <v>2.5239924812332274E-3</v>
      </c>
      <c r="FE563" s="1">
        <f ca="1"/>
        <v>4.6614730157267976E-3</v>
      </c>
      <c r="FF563" s="1">
        <f ca="1"/>
        <v>0.8899857457268362</v>
      </c>
      <c r="FH563" t="s">
        <v>199</v>
      </c>
      <c r="FI563" s="1">
        <f ca="1"/>
        <v>0.10095520781462612</v>
      </c>
      <c r="FJ563" s="1">
        <f ca="1"/>
        <v>1.323985883513174E-3</v>
      </c>
      <c r="FK563" s="1">
        <f ca="1"/>
        <v>2.0201286008759982E-3</v>
      </c>
      <c r="FL563" s="1">
        <f ca="1"/>
        <v>3.4503813363240743E-3</v>
      </c>
      <c r="FM563" s="1">
        <f ca="1"/>
        <v>0.89225029636466069</v>
      </c>
      <c r="FO563" t="s">
        <v>199</v>
      </c>
      <c r="FP563" s="1">
        <f ca="1"/>
        <v>0.10055051033218354</v>
      </c>
      <c r="FQ563" s="1">
        <f ca="1"/>
        <v>1.2205609888484368E-3</v>
      </c>
      <c r="FR563" s="1">
        <f ca="1"/>
        <v>1.6770476594175085E-3</v>
      </c>
      <c r="FS563" s="1">
        <f ca="1"/>
        <v>2.6253707234245608E-3</v>
      </c>
      <c r="FT563" s="1">
        <f ca="1"/>
        <v>0.89392651029612602</v>
      </c>
      <c r="FV563" t="s">
        <v>199</v>
      </c>
      <c r="FW563" s="1">
        <f ca="1"/>
        <v>0.10014245419451526</v>
      </c>
      <c r="FX563" s="1">
        <f ca="1"/>
        <v>1.1491268687271335E-3</v>
      </c>
      <c r="FY563" s="1">
        <f ca="1"/>
        <v>1.4430401526828456E-3</v>
      </c>
      <c r="FZ563" s="1">
        <f ca="1"/>
        <v>2.0634389349580432E-3</v>
      </c>
      <c r="GA563" s="1">
        <f ca="1"/>
        <v>0.89520193984911678</v>
      </c>
      <c r="GC563" t="s">
        <v>199</v>
      </c>
      <c r="GD563" s="1">
        <f ca="1"/>
        <v>9.9732674596371113E-2</v>
      </c>
      <c r="GE563" s="1">
        <f ca="1"/>
        <v>1.0993672583788662E-3</v>
      </c>
      <c r="GF563" s="1">
        <f ca="1"/>
        <v>1.2830298673788283E-3</v>
      </c>
      <c r="GG563" s="1">
        <f ca="1"/>
        <v>1.6805425221426281E-3</v>
      </c>
      <c r="GH563" s="1">
        <f ca="1"/>
        <v>0.89620438575572858</v>
      </c>
      <c r="GJ563" t="s">
        <v>199</v>
      </c>
      <c r="GK563" s="1">
        <f ca="1"/>
        <v>9.932227685765127E-2</v>
      </c>
      <c r="GL563" s="1">
        <f ca="1"/>
        <v>1.0643008601127623E-3</v>
      </c>
      <c r="GM563" s="1">
        <f ca="1"/>
        <v>1.1732227203717662E-3</v>
      </c>
      <c r="GN563" s="1">
        <f ca="1"/>
        <v>1.4193774805661332E-3</v>
      </c>
      <c r="GO563" s="1">
        <f ca="1"/>
        <v>0.89702082208129807</v>
      </c>
      <c r="GQ563" t="s">
        <v>199</v>
      </c>
      <c r="GR563" s="1">
        <f ca="1"/>
        <v>9.8912007730060647E-2</v>
      </c>
      <c r="GS563" s="1">
        <f ca="1"/>
        <v>1.0391998770504255E-3</v>
      </c>
      <c r="GT563" s="1">
        <f ca="1"/>
        <v>1.0974775579346227E-3</v>
      </c>
      <c r="GU563" s="1">
        <f ca="1"/>
        <v>1.2409293380541877E-3</v>
      </c>
      <c r="GV563" s="1">
        <f ca="1"/>
        <v>0.89771038549690008</v>
      </c>
      <c r="GX563" t="s">
        <v>199</v>
      </c>
      <c r="GY563" s="1">
        <f ca="1"/>
        <v>9.8502371152510662E-2</v>
      </c>
      <c r="GZ563" s="1">
        <f ca="1"/>
        <v>1.0208609811150086E-3</v>
      </c>
      <c r="HA563" s="1">
        <f ca="1"/>
        <v>1.0448445795285947E-3</v>
      </c>
      <c r="HB563" s="1">
        <f ca="1"/>
        <v>1.1186633912570946E-3</v>
      </c>
      <c r="HC563" s="1">
        <f ca="1"/>
        <v>0.89831325989558863</v>
      </c>
      <c r="HE563" t="s">
        <v>199</v>
      </c>
      <c r="HF563" s="1">
        <f ca="1"/>
        <v>9.8093706558035884E-2</v>
      </c>
      <c r="HG563" s="1">
        <f ca="1"/>
        <v>1.0071129683535799E-3</v>
      </c>
      <c r="HH563" s="1">
        <f ca="1"/>
        <v>1.0078956194667433E-3</v>
      </c>
      <c r="HI563" s="1">
        <f ca="1"/>
        <v>1.0345460392303489E-3</v>
      </c>
      <c r="HJ563" s="1">
        <f ca="1"/>
        <v>0.89885673881491346</v>
      </c>
      <c r="HL563" t="s">
        <v>199</v>
      </c>
      <c r="HM563" s="1">
        <f ca="1"/>
        <v>9.7686241890099446E-2</v>
      </c>
      <c r="HN563" s="1">
        <f ca="1"/>
        <v>9.9648382608302321E-4</v>
      </c>
      <c r="HO563" s="1">
        <f ca="1"/>
        <v>9.8159150611054798E-4</v>
      </c>
      <c r="HP563" s="1">
        <f ca="1"/>
        <v>9.7632764115854664E-4</v>
      </c>
      <c r="HQ563" s="1">
        <f ca="1"/>
        <v>0.89935935513654841</v>
      </c>
      <c r="HS563" t="s">
        <v>199</v>
      </c>
      <c r="HT563" s="1">
        <f ca="1"/>
        <v>9.7280129516933572E-2</v>
      </c>
      <c r="HU563" s="1">
        <f ca="1"/>
        <v>9.8797538834611426E-4</v>
      </c>
      <c r="HV563" s="1">
        <f ca="1"/>
        <v>9.6251372081564211E-4</v>
      </c>
      <c r="HW563" s="1">
        <f ca="1"/>
        <v>9.3569050937972187E-4</v>
      </c>
      <c r="HX563" s="1">
        <f ca="1"/>
        <v>0.89983369086452492</v>
      </c>
      <c r="HZ563" t="s">
        <v>199</v>
      </c>
      <c r="IA563" s="1">
        <f ca="1"/>
        <v>9.6875470570549474E-2</v>
      </c>
      <c r="IB563" s="1">
        <f ca="1"/>
        <v>9.809107114140275E-4</v>
      </c>
      <c r="IC563" s="1">
        <f ca="1"/>
        <v>9.4834317409494781E-4</v>
      </c>
      <c r="ID563" s="1">
        <f ca="1"/>
        <v>9.0698830768855395E-4</v>
      </c>
      <c r="IE563" s="1">
        <f ca="1"/>
        <v>0.90028828723625298</v>
      </c>
      <c r="IG563" t="s">
        <v>199</v>
      </c>
      <c r="IH563" s="1">
        <f ca="1"/>
        <v>9.6472331445929038E-2</v>
      </c>
      <c r="II563" s="1">
        <f ca="1"/>
        <v>9.74830653657257E-4</v>
      </c>
      <c r="IJ563" s="1">
        <f ca="1"/>
        <v>9.3750661583493823E-4</v>
      </c>
      <c r="IK563" s="1">
        <f ca="1"/>
        <v>8.8638883064307353E-4</v>
      </c>
      <c r="IL563" s="1">
        <f ca="1"/>
        <v>0.90072894245393564</v>
      </c>
      <c r="IN563" t="s">
        <v>199</v>
      </c>
      <c r="IO563" s="1">
        <f ca="1"/>
        <v>9.6070754987935672E-2</v>
      </c>
      <c r="IP563" s="1">
        <f ca="1"/>
        <v>9.6942377359252041E-4</v>
      </c>
      <c r="IQ563" s="1">
        <f ca="1"/>
        <v>9.2893676410587081E-4</v>
      </c>
      <c r="IR563" s="1">
        <f ca="1"/>
        <v>8.7129148551237429E-4</v>
      </c>
      <c r="IS563" s="1">
        <f ca="1"/>
        <v>0.90115959298885351</v>
      </c>
      <c r="IU563" t="s">
        <v>199</v>
      </c>
      <c r="IV563" s="1">
        <f ca="1"/>
        <v>9.5670768077421336E-2</v>
      </c>
      <c r="IW563" s="1">
        <f ca="1"/>
        <v>9.6447880106595538E-4</v>
      </c>
      <c r="IX563" s="1">
        <f ca="1"/>
        <v>9.2190957884413435E-4</v>
      </c>
      <c r="IY563" s="1">
        <f ca="1"/>
        <v>8.5993163932565565E-4</v>
      </c>
      <c r="IZ563" s="1">
        <f ca="1"/>
        <v>0.90158291190334283</v>
      </c>
      <c r="JB563" t="s">
        <v>199</v>
      </c>
      <c r="JC563" s="1">
        <f ca="1"/>
        <v>9.527238677604502E-2</v>
      </c>
      <c r="JD563" s="1">
        <f ca="1"/>
        <v>9.5985240760612179E-4</v>
      </c>
      <c r="JE563" s="1">
        <f ca="1"/>
        <v>9.1593386983143405E-4</v>
      </c>
      <c r="JF563" s="1">
        <f ca="1"/>
        <v>8.5111198013003452E-4</v>
      </c>
      <c r="JG563" s="1">
        <f ca="1"/>
        <v>0.90200071496638734</v>
      </c>
      <c r="JI563" t="s">
        <v>199</v>
      </c>
      <c r="JJ563" s="1">
        <f ca="1"/>
        <v>9.4875619815664322E-2</v>
      </c>
      <c r="JK563" s="1">
        <f ca="1"/>
        <v>9.5544734873337996E-4</v>
      </c>
      <c r="JL563" s="1">
        <f ca="1"/>
        <v>9.1067640788409674E-4</v>
      </c>
      <c r="JM563" s="1">
        <f ca="1"/>
        <v>8.440201630297206E-4</v>
      </c>
      <c r="JN563" s="1">
        <f ca="1"/>
        <v>0.90241423626468842</v>
      </c>
      <c r="JP563" t="s">
        <v>199</v>
      </c>
      <c r="JQ563" s="1">
        <f ca="1"/>
        <v>9.4480470965060487E-2</v>
      </c>
      <c r="JR563" s="1">
        <f ca="1"/>
        <v>9.5119763919202926E-4</v>
      </c>
      <c r="JS563" s="1">
        <f ca="1"/>
        <v>9.0591112119694128E-4</v>
      </c>
      <c r="JT563" s="1">
        <f ca="1"/>
        <v>8.3810504896045506E-4</v>
      </c>
      <c r="JU563" s="1">
        <f ca="1"/>
        <v>0.90282431522559004</v>
      </c>
      <c r="JW563" t="s">
        <v>199</v>
      </c>
      <c r="JX563" s="1">
        <f ca="1"/>
        <v>9.4086940635240229E-2</v>
      </c>
      <c r="JY563" s="1">
        <f ca="1"/>
        <v>9.4705849763793799E-4</v>
      </c>
      <c r="JZ563" s="1">
        <f ca="1"/>
        <v>9.0148463089148926E-4</v>
      </c>
      <c r="KA563" s="1">
        <f ca="1"/>
        <v>8.3299272031672051E-4</v>
      </c>
      <c r="KB563" s="1">
        <f ca="1"/>
        <v>0.90323152351591363</v>
      </c>
      <c r="KD563" t="s">
        <v>199</v>
      </c>
      <c r="KE563" s="1">
        <f ca="1"/>
        <v>9.3695026968290782E-2</v>
      </c>
      <c r="KF563" s="1">
        <f ca="1"/>
        <v>9.4299952608612933E-4</v>
      </c>
      <c r="KG563" s="1">
        <f ca="1"/>
        <v>8.9729287094298695E-4</v>
      </c>
      <c r="KH563" s="1">
        <f ca="1"/>
        <v>8.2842949442458774E-4</v>
      </c>
      <c r="KI563" s="1">
        <f ca="1"/>
        <v>0.90363625114025548</v>
      </c>
      <c r="KL563" s="1"/>
      <c r="KM563" s="1"/>
      <c r="KN563" s="1"/>
      <c r="KO563" s="1"/>
      <c r="KP563" s="1"/>
      <c r="KS563" s="1"/>
      <c r="KT563" s="1"/>
      <c r="KU563" s="1"/>
      <c r="KV563" s="1"/>
      <c r="KW563" s="1"/>
      <c r="KZ563" s="1"/>
      <c r="LA563" s="1"/>
      <c r="LB563" s="1"/>
      <c r="LC563" s="1"/>
      <c r="LD563" s="1"/>
      <c r="LG563" s="1"/>
      <c r="LH563" s="1"/>
      <c r="LI563" s="1"/>
      <c r="LJ563" s="1"/>
      <c r="LK563" s="1"/>
      <c r="LN563" s="1"/>
      <c r="LO563" s="1"/>
      <c r="LP563" s="1"/>
      <c r="LQ563" s="1"/>
      <c r="LR563" s="1"/>
      <c r="LU563" s="1"/>
      <c r="LV563" s="1"/>
      <c r="LW563" s="1"/>
      <c r="LX563" s="1"/>
      <c r="LY563" s="1"/>
      <c r="MB563" s="1"/>
      <c r="MC563" s="1"/>
      <c r="MD563" s="1"/>
      <c r="ME563" s="1"/>
      <c r="MF563" s="1"/>
      <c r="MI563" s="1"/>
      <c r="MJ563" s="1"/>
      <c r="MK563" s="1"/>
      <c r="ML563" s="1"/>
      <c r="MM563" s="1"/>
      <c r="MP563" s="1"/>
      <c r="MQ563" s="1"/>
      <c r="MR563" s="1"/>
      <c r="MS563" s="1"/>
      <c r="MT563" s="1"/>
      <c r="MW563" s="1"/>
      <c r="MX563" s="1"/>
      <c r="MY563" s="1"/>
      <c r="MZ563" s="1"/>
      <c r="NA563" s="1"/>
      <c r="ND563" s="1"/>
      <c r="NE563" s="1"/>
      <c r="NF563" s="1"/>
      <c r="NG563" s="1"/>
      <c r="NH563" s="1"/>
      <c r="NK563" s="1"/>
      <c r="NL563" s="1"/>
      <c r="NM563" s="1"/>
      <c r="NN563" s="1"/>
      <c r="NO563" s="1"/>
      <c r="NR563" s="1"/>
      <c r="NS563" s="1"/>
      <c r="NT563" s="1"/>
      <c r="NU563" s="1"/>
      <c r="NV563" s="1"/>
      <c r="NY563" s="1"/>
      <c r="NZ563" s="1"/>
      <c r="OA563" s="1"/>
      <c r="OB563" s="1"/>
      <c r="OC563" s="1"/>
      <c r="OF563" s="1"/>
      <c r="OG563" s="1"/>
      <c r="OH563" s="1"/>
      <c r="OI563" s="1"/>
      <c r="OJ563" s="1"/>
      <c r="OM563" s="1"/>
      <c r="ON563" s="1"/>
      <c r="OO563" s="1"/>
      <c r="OP563" s="1"/>
      <c r="OQ563" s="1"/>
      <c r="OT563" s="1"/>
      <c r="OU563" s="1"/>
      <c r="OV563" s="1"/>
      <c r="OW563" s="1"/>
      <c r="OX563" s="1"/>
      <c r="PA563" s="1"/>
      <c r="PB563" s="1"/>
      <c r="PC563" s="1"/>
      <c r="PD563" s="1"/>
      <c r="PE563" s="1"/>
    </row>
    <row r="564" spans="1:421">
      <c r="K564" s="1"/>
      <c r="L564" s="1"/>
      <c r="M564" s="1"/>
      <c r="N564" s="1"/>
      <c r="O564" s="1"/>
      <c r="R564" s="1"/>
      <c r="S564" s="1"/>
      <c r="T564" s="1"/>
      <c r="U564" s="1"/>
      <c r="V564" s="1"/>
      <c r="Y564" s="1"/>
      <c r="Z564" s="1"/>
      <c r="AA564" s="1"/>
      <c r="AB564" s="1"/>
      <c r="AC564" s="1"/>
      <c r="AF564" s="1"/>
      <c r="AG564" s="1"/>
      <c r="AH564" s="1"/>
      <c r="AI564" s="1"/>
      <c r="AJ564" s="1"/>
      <c r="AM564" s="1"/>
      <c r="AN564" s="1"/>
      <c r="AO564" s="1"/>
      <c r="AP564" s="1"/>
      <c r="AQ564" s="1"/>
      <c r="AS564" t="s">
        <v>200</v>
      </c>
      <c r="AT564" s="1">
        <f t="shared" si="26"/>
        <v>0</v>
      </c>
      <c r="AU564" s="1">
        <f t="shared" ca="1" si="26"/>
        <v>5.965946999198956E-2</v>
      </c>
      <c r="AV564" s="1">
        <f t="shared" ca="1" si="26"/>
        <v>0.47004602324396094</v>
      </c>
      <c r="AW564" s="1">
        <f t="shared" ca="1" si="26"/>
        <v>0.47029450676404949</v>
      </c>
      <c r="AX564" s="1">
        <f t="shared" si="26"/>
        <v>0</v>
      </c>
      <c r="AZ564" t="s">
        <v>200</v>
      </c>
      <c r="BA564" s="1">
        <f ca="1"/>
        <v>3.0232181771982138E-3</v>
      </c>
      <c r="BB564" s="1">
        <f ca="1"/>
        <v>5.6397398594171338E-2</v>
      </c>
      <c r="BC564" s="1">
        <f ca="1"/>
        <v>0.26282211954835449</v>
      </c>
      <c r="BD564" s="1">
        <f ca="1"/>
        <v>0.44939091398388531</v>
      </c>
      <c r="BE564" s="1">
        <f ca="1"/>
        <v>0.22836634969639072</v>
      </c>
      <c r="BG564" t="s">
        <v>200</v>
      </c>
      <c r="BH564" s="1">
        <f ca="1"/>
        <v>5.8646844924034368E-3</v>
      </c>
      <c r="BI564" s="1">
        <f ca="1"/>
        <v>4.2466896503837996E-2</v>
      </c>
      <c r="BJ564" s="1">
        <f ca="1"/>
        <v>0.16320436361503823</v>
      </c>
      <c r="BK564" s="1">
        <f ca="1"/>
        <v>0.34181076724860693</v>
      </c>
      <c r="BL564" s="1">
        <f ca="1"/>
        <v>0.44665328814011351</v>
      </c>
      <c r="BN564" t="s">
        <v>200</v>
      </c>
      <c r="BO564" s="1">
        <f ca="1"/>
        <v>7.9874293091539289E-3</v>
      </c>
      <c r="BP564" s="1">
        <f ca="1"/>
        <v>2.9922460762797122E-2</v>
      </c>
      <c r="BQ564" s="1">
        <f ca="1"/>
        <v>0.10667684895157241</v>
      </c>
      <c r="BR564" s="1">
        <f ca="1"/>
        <v>0.24272581630851364</v>
      </c>
      <c r="BS564" s="1">
        <f ca="1"/>
        <v>0.61268744466796299</v>
      </c>
      <c r="BU564" t="s">
        <v>200</v>
      </c>
      <c r="BV564" s="1">
        <f ca="1"/>
        <v>9.4651075326561002E-3</v>
      </c>
      <c r="BW564" s="1">
        <f ca="1"/>
        <v>2.0605057616633358E-2</v>
      </c>
      <c r="BX564" s="1">
        <f ca="1"/>
        <v>7.1308798198554416E-2</v>
      </c>
      <c r="BY564" s="1">
        <f ca="1"/>
        <v>0.16802933498604178</v>
      </c>
      <c r="BZ564" s="1">
        <f ca="1"/>
        <v>0.73059170166611442</v>
      </c>
      <c r="CB564" t="s">
        <v>200</v>
      </c>
      <c r="CC564" s="1">
        <f ca="1"/>
        <v>1.0464118462693418E-2</v>
      </c>
      <c r="CD564" s="1">
        <f ca="1"/>
        <v>1.4078994723057658E-2</v>
      </c>
      <c r="CE564" s="1">
        <f ca="1"/>
        <v>4.8118520928685578E-2</v>
      </c>
      <c r="CF564" s="1">
        <f ca="1"/>
        <v>0.11512562643051266</v>
      </c>
      <c r="CG564" s="1">
        <f ca="1"/>
        <v>0.81221273945505079</v>
      </c>
      <c r="CI564" t="s">
        <v>200</v>
      </c>
      <c r="CJ564" s="1">
        <f ca="1"/>
        <v>1.1128037337952069E-2</v>
      </c>
      <c r="CK564" s="1">
        <f ca="1"/>
        <v>9.6023294055284716E-3</v>
      </c>
      <c r="CL564" s="1">
        <f ca="1"/>
        <v>3.260270286379581E-2</v>
      </c>
      <c r="CM564" s="1">
        <f ca="1"/>
        <v>7.8530928598045252E-2</v>
      </c>
      <c r="CN564" s="1">
        <f ca="1"/>
        <v>0.86813600179467854</v>
      </c>
      <c r="CP564" t="s">
        <v>200</v>
      </c>
      <c r="CQ564" s="1">
        <f ca="1"/>
        <v>1.1562197862365974E-2</v>
      </c>
      <c r="CR564" s="1">
        <f ca="1"/>
        <v>6.5548063406719228E-3</v>
      </c>
      <c r="CS564" s="1">
        <f ca="1"/>
        <v>2.2134936163085466E-2</v>
      </c>
      <c r="CT564" s="1">
        <f ca="1"/>
        <v>5.3464678036352201E-2</v>
      </c>
      <c r="CU564" s="1">
        <f ca="1"/>
        <v>0.90628338159752453</v>
      </c>
      <c r="CW564" t="s">
        <v>200</v>
      </c>
      <c r="CX564" s="1">
        <f ca="1"/>
        <v>1.1840034363126924E-2</v>
      </c>
      <c r="CY564" s="1">
        <f ca="1"/>
        <v>4.4857745191754627E-3</v>
      </c>
      <c r="CZ564" s="1">
        <f ca="1"/>
        <v>1.5049079204691762E-2</v>
      </c>
      <c r="DA564" s="1">
        <f ca="1"/>
        <v>3.6370386321588809E-2</v>
      </c>
      <c r="DB564" s="1">
        <f ca="1"/>
        <v>0.93225472559141709</v>
      </c>
      <c r="DD564" t="s">
        <v>200</v>
      </c>
      <c r="DE564" s="1">
        <f ca="1"/>
        <v>1.2011819535792743E-2</v>
      </c>
      <c r="DF564" s="1">
        <f ca="1"/>
        <v>3.0822477980926399E-3</v>
      </c>
      <c r="DG564" s="1">
        <f ca="1"/>
        <v>1.0246015082377182E-2</v>
      </c>
      <c r="DH564" s="1">
        <f ca="1"/>
        <v>2.4737538581300192E-2</v>
      </c>
      <c r="DI564" s="1">
        <f ca="1"/>
        <v>0.94992237900243726</v>
      </c>
      <c r="DK564" t="s">
        <v>200</v>
      </c>
      <c r="DL564" s="1">
        <f ca="1"/>
        <v>1.211174361843737E-2</v>
      </c>
      <c r="DM564" s="1">
        <f ca="1"/>
        <v>2.1303144297714328E-3</v>
      </c>
      <c r="DN564" s="1">
        <f ca="1"/>
        <v>6.9885188167537497E-3</v>
      </c>
      <c r="DO564" s="1">
        <f ca="1"/>
        <v>1.683018612002685E-2</v>
      </c>
      <c r="DP564" s="1">
        <f ca="1"/>
        <v>0.96193923701501061</v>
      </c>
      <c r="DR564" t="s">
        <v>200</v>
      </c>
      <c r="DS564" s="1">
        <f ca="1"/>
        <v>1.2163006235206216E-2</v>
      </c>
      <c r="DT564" s="1">
        <f ca="1"/>
        <v>1.4846099858049973E-3</v>
      </c>
      <c r="DU564" s="1">
        <f ca="1"/>
        <v>4.7787241117607194E-3</v>
      </c>
      <c r="DV564" s="1">
        <f ca="1"/>
        <v>1.1458686789111366E-2</v>
      </c>
      <c r="DW564" s="1">
        <f ca="1"/>
        <v>0.97011497287811677</v>
      </c>
      <c r="DY564" t="s">
        <v>200</v>
      </c>
      <c r="DZ564" s="1">
        <f ca="1"/>
        <v>1.2181338610589945E-2</v>
      </c>
      <c r="EA564" s="1">
        <f ca="1"/>
        <v>1.0465384678078997E-3</v>
      </c>
      <c r="EB564" s="1">
        <f ca="1"/>
        <v>3.2794855217213674E-3</v>
      </c>
      <c r="EC564" s="1">
        <f ca="1"/>
        <v>7.8112406982955157E-3</v>
      </c>
      <c r="ED564" s="1">
        <f ca="1"/>
        <v>0.97568139670158538</v>
      </c>
      <c r="EF564" t="s">
        <v>200</v>
      </c>
      <c r="EG564" s="1">
        <f ca="1"/>
        <v>1.2177406513571002E-2</v>
      </c>
      <c r="EH564" s="1">
        <f ca="1"/>
        <v>7.4925834494703831E-4</v>
      </c>
      <c r="EI564" s="1">
        <f ca="1"/>
        <v>2.2622431166479683E-3</v>
      </c>
      <c r="EJ564" s="1">
        <f ca="1"/>
        <v>5.3351046916925646E-3</v>
      </c>
      <c r="EK564" s="1">
        <f ca="1"/>
        <v>0.97947598733314156</v>
      </c>
      <c r="EM564" t="s">
        <v>200</v>
      </c>
      <c r="EN564" s="1">
        <f ca="1"/>
        <v>1.2158441732845122E-2</v>
      </c>
      <c r="EO564" s="1">
        <f ca="1"/>
        <v>5.4745610167936522E-4</v>
      </c>
      <c r="EP564" s="1">
        <f ca="1"/>
        <v>1.5719815668928249E-3</v>
      </c>
      <c r="EQ564" s="1">
        <f ca="1"/>
        <v>3.6543937887957255E-3</v>
      </c>
      <c r="ER564" s="1">
        <f ca="1"/>
        <v>0.98206772680978704</v>
      </c>
      <c r="ET564" t="s">
        <v>200</v>
      </c>
      <c r="EU564" s="1">
        <f ca="1"/>
        <v>1.2129348117018579E-2</v>
      </c>
      <c r="EV564" s="1">
        <f ca="1"/>
        <v>4.104087951010157E-4</v>
      </c>
      <c r="EW564" s="1">
        <f ca="1"/>
        <v>1.1035468209317598E-3</v>
      </c>
      <c r="EX564" s="1">
        <f ca="1"/>
        <v>2.5136879467830735E-3</v>
      </c>
      <c r="EY564" s="1">
        <f ca="1"/>
        <v>0.98384300832016569</v>
      </c>
      <c r="FA564" t="s">
        <v>200</v>
      </c>
      <c r="FB564" s="1">
        <f ca="1"/>
        <v>1.2093451179438705E-2</v>
      </c>
      <c r="FC564" s="1">
        <f ca="1"/>
        <v>3.1728310192957851E-4</v>
      </c>
      <c r="FD564" s="1">
        <f ca="1"/>
        <v>7.8560302693545707E-4</v>
      </c>
      <c r="FE564" s="1">
        <f ca="1"/>
        <v>1.7395107746446881E-3</v>
      </c>
      <c r="FF564" s="1">
        <f ca="1"/>
        <v>0.98506415191705166</v>
      </c>
      <c r="FH564" t="s">
        <v>200</v>
      </c>
      <c r="FI564" s="1">
        <f ca="1"/>
        <v>1.2053006179205425E-2</v>
      </c>
      <c r="FJ564" s="1">
        <f ca="1"/>
        <v>2.5395020100832069E-4</v>
      </c>
      <c r="FK564" s="1">
        <f ca="1"/>
        <v>5.6975509327628689E-4</v>
      </c>
      <c r="FL564" s="1">
        <f ca="1"/>
        <v>1.2140796455042614E-3</v>
      </c>
      <c r="FM564" s="1">
        <f ca="1"/>
        <v>0.98590920888100575</v>
      </c>
      <c r="FO564" t="s">
        <v>200</v>
      </c>
      <c r="FP564" s="1">
        <f ca="1"/>
        <v>1.2009542560679149E-2</v>
      </c>
      <c r="FQ564" s="1">
        <f ca="1"/>
        <v>2.1082728110591675E-4</v>
      </c>
      <c r="FR564" s="1">
        <f ca="1"/>
        <v>4.231709247212598E-4</v>
      </c>
      <c r="FS564" s="1">
        <f ca="1"/>
        <v>8.5744388840860704E-4</v>
      </c>
      <c r="FT564" s="1">
        <f ca="1"/>
        <v>0.98649901534508511</v>
      </c>
      <c r="FV564" t="s">
        <v>200</v>
      </c>
      <c r="FW564" s="1">
        <f ca="1"/>
        <v>1.1964097497891358E-2</v>
      </c>
      <c r="FX564" s="1">
        <f ca="1"/>
        <v>1.8141441001638518E-4</v>
      </c>
      <c r="FY564" s="1">
        <f ca="1"/>
        <v>3.2357661565467173E-4</v>
      </c>
      <c r="FZ564" s="1">
        <f ca="1"/>
        <v>6.1534190320101684E-4</v>
      </c>
      <c r="GA564" s="1">
        <f ca="1"/>
        <v>0.98691556957323656</v>
      </c>
      <c r="GC564" t="s">
        <v>200</v>
      </c>
      <c r="GD564" s="1">
        <f ca="1"/>
        <v>1.1917374270012219E-2</v>
      </c>
      <c r="GE564" s="1">
        <f ca="1"/>
        <v>1.6130253689893435E-4</v>
      </c>
      <c r="GF564" s="1">
        <f ca="1"/>
        <v>2.5586116733524952E-4</v>
      </c>
      <c r="GG564" s="1">
        <f ca="1"/>
        <v>4.5095122310616863E-4</v>
      </c>
      <c r="GH564" s="1">
        <f ca="1"/>
        <v>0.98721451080264744</v>
      </c>
      <c r="GJ564" t="s">
        <v>200</v>
      </c>
      <c r="GK564" s="1">
        <f ca="1"/>
        <v>1.1869849673368058E-2</v>
      </c>
      <c r="GL564" s="1">
        <f ca="1"/>
        <v>1.4750080646502945E-4</v>
      </c>
      <c r="GM564" s="1">
        <f ca="1"/>
        <v>2.0977305914815741E-4</v>
      </c>
      <c r="GN564" s="1">
        <f ca="1"/>
        <v>3.3928583459247818E-4</v>
      </c>
      <c r="GO564" s="1">
        <f ca="1"/>
        <v>0.98743359062642633</v>
      </c>
      <c r="GQ564" t="s">
        <v>200</v>
      </c>
      <c r="GR564" s="1">
        <f ca="1"/>
        <v>1.1821846875113128E-2</v>
      </c>
      <c r="GS564" s="1">
        <f ca="1"/>
        <v>1.3798034474048928E-4</v>
      </c>
      <c r="GT564" s="1">
        <f ca="1"/>
        <v>1.783575432217558E-4</v>
      </c>
      <c r="GU564" s="1">
        <f ca="1"/>
        <v>2.6339242021048792E-4</v>
      </c>
      <c r="GV564" s="1">
        <f ca="1"/>
        <v>0.98759842281671417</v>
      </c>
      <c r="GX564" t="s">
        <v>200</v>
      </c>
      <c r="GY564" s="1">
        <f ca="1"/>
        <v>1.1773584829918705E-2</v>
      </c>
      <c r="GZ564" s="1">
        <f ca="1"/>
        <v>1.3136482731168687E-4</v>
      </c>
      <c r="HA564" s="1">
        <f ca="1"/>
        <v>1.5689646357209668E-4</v>
      </c>
      <c r="HB564" s="1">
        <f ca="1"/>
        <v>2.1176846051724823E-4</v>
      </c>
      <c r="HC564" s="1">
        <f ca="1"/>
        <v>0.9877263854186803</v>
      </c>
      <c r="HE564" t="s">
        <v>200</v>
      </c>
      <c r="HF564" s="1">
        <f ca="1"/>
        <v>1.1725211800594776E-2</v>
      </c>
      <c r="HG564" s="1">
        <f ca="1"/>
        <v>1.2672059080602837E-4</v>
      </c>
      <c r="HH564" s="1">
        <f ca="1"/>
        <v>1.4218900267197956E-4</v>
      </c>
      <c r="HI564" s="1">
        <f ca="1"/>
        <v>1.7660996520850171E-4</v>
      </c>
      <c r="HJ564" s="1">
        <f ca="1"/>
        <v>0.98782926864071874</v>
      </c>
      <c r="HL564" t="s">
        <v>200</v>
      </c>
      <c r="HM564" s="1">
        <f ca="1"/>
        <v>1.1676828096563917E-2</v>
      </c>
      <c r="HN564" s="1">
        <f ca="1"/>
        <v>1.2341425858000706E-4</v>
      </c>
      <c r="HO564" s="1">
        <f ca="1"/>
        <v>1.3206372354292048E-4</v>
      </c>
      <c r="HP564" s="1">
        <f ca="1"/>
        <v>1.5262237989103718E-4</v>
      </c>
      <c r="HQ564" s="1">
        <f ca="1"/>
        <v>0.98791507154142211</v>
      </c>
      <c r="HS564" t="s">
        <v>200</v>
      </c>
      <c r="HT564" s="1">
        <f ca="1"/>
        <v>1.1628501498588814E-2</v>
      </c>
      <c r="HU564" s="1">
        <f ca="1"/>
        <v>1.2101616065116859E-4</v>
      </c>
      <c r="HV564" s="1">
        <f ca="1"/>
        <v>1.2504752948474119E-4</v>
      </c>
      <c r="HW564" s="1">
        <f ca="1"/>
        <v>1.3621372761012809E-4</v>
      </c>
      <c r="HX564" s="1">
        <f ca="1"/>
        <v>0.98798922108366516</v>
      </c>
      <c r="HZ564" t="s">
        <v>200</v>
      </c>
      <c r="IA564" s="1">
        <f ca="1"/>
        <v>1.1580277722292965E-2</v>
      </c>
      <c r="IB564" s="1">
        <f ca="1"/>
        <v>1.1923481702807179E-4</v>
      </c>
      <c r="IC564" s="1">
        <f ca="1"/>
        <v>1.2014108095312056E-4</v>
      </c>
      <c r="ID564" s="1">
        <f ca="1"/>
        <v>1.249471466294639E-4</v>
      </c>
      <c r="IE564" s="1">
        <f ca="1"/>
        <v>0.98805539923309638</v>
      </c>
      <c r="IG564" t="s">
        <v>200</v>
      </c>
      <c r="IH564" s="1">
        <f ca="1"/>
        <v>1.1532187516231336E-2</v>
      </c>
      <c r="II564" s="1">
        <f ca="1"/>
        <v>1.1787249286817664E-4</v>
      </c>
      <c r="IJ564" s="1">
        <f ca="1"/>
        <v>1.1666643551924091E-4</v>
      </c>
      <c r="IK564" s="1">
        <f ca="1"/>
        <v>1.1716944700686845E-4</v>
      </c>
      <c r="IL564" s="1">
        <f ca="1"/>
        <v>0.98811610410837436</v>
      </c>
      <c r="IN564" t="s">
        <v>200</v>
      </c>
      <c r="IO564" s="1">
        <f ca="1"/>
        <v>1.1484251476970247E-2</v>
      </c>
      <c r="IP564" s="1">
        <f ca="1"/>
        <v>1.167950480218616E-4</v>
      </c>
      <c r="IQ564" s="1">
        <f ca="1"/>
        <v>1.1416368546079275E-4</v>
      </c>
      <c r="IR564" s="1">
        <f ca="1"/>
        <v>1.1175910077692452E-4</v>
      </c>
      <c r="IS564" s="1">
        <f ca="1"/>
        <v>0.98817303068877016</v>
      </c>
      <c r="IU564" t="s">
        <v>200</v>
      </c>
      <c r="IV564" s="1">
        <f ca="1"/>
        <v>1.1436483315464378E-2</v>
      </c>
      <c r="IW564" s="1">
        <f ca="1"/>
        <v>1.1591148352723459E-4</v>
      </c>
      <c r="IX564" s="1">
        <f ca="1"/>
        <v>1.1232083618389751E-4</v>
      </c>
      <c r="IY564" s="1">
        <f ca="1"/>
        <v>1.0795526729920997E-4</v>
      </c>
      <c r="IZ564" s="1">
        <f ca="1"/>
        <v>0.98822732909752531</v>
      </c>
      <c r="JB564" t="s">
        <v>200</v>
      </c>
      <c r="JC564" s="1">
        <f ca="1"/>
        <v>1.1388892072843531E-2</v>
      </c>
      <c r="JD564" s="1">
        <f ca="1"/>
        <v>1.1516006632881337E-4</v>
      </c>
      <c r="JE564" s="1">
        <f ca="1"/>
        <v>1.1092623566900986E-4</v>
      </c>
      <c r="JF564" s="1">
        <f ca="1"/>
        <v>1.0524179866057878E-4</v>
      </c>
      <c r="JG564" s="1">
        <f ca="1"/>
        <v>0.98827977982649806</v>
      </c>
      <c r="JI564" t="s">
        <v>200</v>
      </c>
      <c r="JJ564" s="1">
        <f ca="1"/>
        <v>1.1341483623512456E-2</v>
      </c>
      <c r="JK564" s="1">
        <f ca="1"/>
        <v>1.1449891655576618E-4</v>
      </c>
      <c r="JL564" s="1">
        <f ca="1"/>
        <v>1.0983630274611676E-4</v>
      </c>
      <c r="JM564" s="1">
        <f ca="1"/>
        <v>1.0326854647861411E-4</v>
      </c>
      <c r="JN564" s="1">
        <f ca="1"/>
        <v>0.98833091261070705</v>
      </c>
      <c r="JP564" t="s">
        <v>200</v>
      </c>
      <c r="JQ564" s="1">
        <f ca="1"/>
        <v>1.1294261694787304E-2</v>
      </c>
      <c r="JR564" s="1">
        <f ca="1"/>
        <v>1.1389962213180011E-4</v>
      </c>
      <c r="JS564" s="1">
        <f ca="1"/>
        <v>1.089536341812401E-4</v>
      </c>
      <c r="JT564" s="1">
        <f ca="1"/>
        <v>1.0179797543836093E-4</v>
      </c>
      <c r="JU564" s="1">
        <f ca="1"/>
        <v>0.98838108707346128</v>
      </c>
      <c r="JW564" t="s">
        <v>200</v>
      </c>
      <c r="JX564" s="1">
        <f ca="1"/>
        <v>1.1247228558567328E-2</v>
      </c>
      <c r="JY564" s="1">
        <f ca="1"/>
        <v>1.1334290707859633E-4</v>
      </c>
      <c r="JZ564" s="1">
        <f ca="1"/>
        <v>1.0821215276518294E-4</v>
      </c>
      <c r="KA564" s="1">
        <f ca="1"/>
        <v>1.0066894562522593E-4</v>
      </c>
      <c r="KB564" s="1">
        <f ca="1"/>
        <v>0.9884305474359637</v>
      </c>
      <c r="KD564" t="s">
        <v>200</v>
      </c>
      <c r="KE564" s="1">
        <f ca="1"/>
        <v>1.1200385500527569E-2</v>
      </c>
      <c r="KF564" s="1">
        <f ca="1"/>
        <v>1.1281569300899601E-4</v>
      </c>
      <c r="KG564" s="1">
        <f ca="1"/>
        <v>1.0756703200116269E-4</v>
      </c>
      <c r="KH564" s="1">
        <f ca="1"/>
        <v>9.9772142492365786E-5</v>
      </c>
      <c r="KI564" s="1">
        <f ca="1"/>
        <v>0.98847945963196993</v>
      </c>
      <c r="KL564" s="1"/>
      <c r="KM564" s="1"/>
      <c r="KN564" s="1"/>
      <c r="KO564" s="1"/>
      <c r="KP564" s="1"/>
      <c r="KS564" s="1"/>
      <c r="KT564" s="1"/>
      <c r="KU564" s="1"/>
      <c r="KV564" s="1"/>
      <c r="KW564" s="1"/>
      <c r="KZ564" s="1"/>
      <c r="LA564" s="1"/>
      <c r="LB564" s="1"/>
      <c r="LC564" s="1"/>
      <c r="LD564" s="1"/>
      <c r="LG564" s="1"/>
      <c r="LH564" s="1"/>
      <c r="LI564" s="1"/>
      <c r="LJ564" s="1"/>
      <c r="LK564" s="1"/>
      <c r="LN564" s="1"/>
      <c r="LO564" s="1"/>
      <c r="LP564" s="1"/>
      <c r="LQ564" s="1"/>
      <c r="LR564" s="1"/>
      <c r="LU564" s="1"/>
      <c r="LV564" s="1"/>
      <c r="LW564" s="1"/>
      <c r="LX564" s="1"/>
      <c r="LY564" s="1"/>
      <c r="MB564" s="1"/>
      <c r="MC564" s="1"/>
      <c r="MD564" s="1"/>
      <c r="ME564" s="1"/>
      <c r="MF564" s="1"/>
      <c r="MI564" s="1"/>
      <c r="MJ564" s="1"/>
      <c r="MK564" s="1"/>
      <c r="ML564" s="1"/>
      <c r="MM564" s="1"/>
      <c r="MP564" s="1"/>
      <c r="MQ564" s="1"/>
      <c r="MR564" s="1"/>
      <c r="MS564" s="1"/>
      <c r="MT564" s="1"/>
      <c r="MW564" s="1"/>
      <c r="MX564" s="1"/>
      <c r="MY564" s="1"/>
      <c r="MZ564" s="1"/>
      <c r="NA564" s="1"/>
      <c r="ND564" s="1"/>
      <c r="NE564" s="1"/>
      <c r="NF564" s="1"/>
      <c r="NG564" s="1"/>
      <c r="NH564" s="1"/>
      <c r="NK564" s="1"/>
      <c r="NL564" s="1"/>
      <c r="NM564" s="1"/>
      <c r="NN564" s="1"/>
      <c r="NO564" s="1"/>
      <c r="NR564" s="1"/>
      <c r="NS564" s="1"/>
      <c r="NT564" s="1"/>
      <c r="NU564" s="1"/>
      <c r="NV564" s="1"/>
      <c r="NY564" s="1"/>
      <c r="NZ564" s="1"/>
      <c r="OA564" s="1"/>
      <c r="OB564" s="1"/>
      <c r="OC564" s="1"/>
      <c r="OF564" s="1"/>
      <c r="OG564" s="1"/>
      <c r="OH564" s="1"/>
      <c r="OI564" s="1"/>
      <c r="OJ564" s="1"/>
      <c r="OM564" s="1"/>
      <c r="ON564" s="1"/>
      <c r="OO564" s="1"/>
      <c r="OP564" s="1"/>
      <c r="OQ564" s="1"/>
      <c r="OT564" s="1"/>
      <c r="OU564" s="1"/>
      <c r="OV564" s="1"/>
      <c r="OW564" s="1"/>
      <c r="OX564" s="1"/>
      <c r="PA564" s="1"/>
      <c r="PB564" s="1"/>
      <c r="PC564" s="1"/>
      <c r="PD564" s="1"/>
      <c r="PE564" s="1"/>
    </row>
    <row r="565" spans="1:421">
      <c r="K565" s="1"/>
      <c r="L565" s="1"/>
      <c r="M565" s="1"/>
      <c r="N565" s="1"/>
      <c r="O565" s="1"/>
      <c r="R565" s="1"/>
      <c r="S565" s="1"/>
      <c r="T565" s="1"/>
      <c r="U565" s="1"/>
      <c r="V565" s="1"/>
      <c r="Y565" s="1"/>
      <c r="Z565" s="1"/>
      <c r="AA565" s="1"/>
      <c r="AB565" s="1"/>
      <c r="AC565" s="1"/>
      <c r="AF565" s="1"/>
      <c r="AG565" s="1"/>
      <c r="AH565" s="1"/>
      <c r="AI565" s="1"/>
      <c r="AJ565" s="1"/>
      <c r="AM565" s="1"/>
      <c r="AN565" s="1"/>
      <c r="AO565" s="1"/>
      <c r="AP565" s="1"/>
      <c r="AQ565" s="1"/>
      <c r="AS565" t="s">
        <v>196</v>
      </c>
      <c r="AT565" s="1">
        <f t="shared" si="26"/>
        <v>0</v>
      </c>
      <c r="AU565" s="1">
        <f t="shared" si="26"/>
        <v>0</v>
      </c>
      <c r="AV565" s="1">
        <f t="shared" ca="1" si="26"/>
        <v>2.8644715326582554E-2</v>
      </c>
      <c r="AW565" s="1">
        <f t="shared" ca="1" si="26"/>
        <v>0.48554333717277015</v>
      </c>
      <c r="AX565" s="1">
        <f t="shared" ca="1" si="26"/>
        <v>0.48581194750064732</v>
      </c>
      <c r="AZ565" t="s">
        <v>196</v>
      </c>
      <c r="BA565" s="1">
        <f ca="1"/>
        <v>0</v>
      </c>
      <c r="BB565" s="1">
        <f ca="1"/>
        <v>1.7108922987489265E-3</v>
      </c>
      <c r="BC565" s="1">
        <f ca="1"/>
        <v>2.7395586671519798E-2</v>
      </c>
      <c r="BD565" s="1">
        <f ca="1"/>
        <v>0.2493106726684885</v>
      </c>
      <c r="BE565" s="1">
        <f ca="1"/>
        <v>0.72158284836124287</v>
      </c>
      <c r="BG565" t="s">
        <v>196</v>
      </c>
      <c r="BH565" s="1">
        <f ca="1"/>
        <v>8.6628095113269242E-5</v>
      </c>
      <c r="BI565" s="1">
        <f ca="1"/>
        <v>2.4470185937586599E-3</v>
      </c>
      <c r="BJ565" s="1">
        <f ca="1"/>
        <v>2.083521590484843E-2</v>
      </c>
      <c r="BK565" s="1">
        <f ca="1"/>
        <v>0.13394823614076085</v>
      </c>
      <c r="BL565" s="1">
        <f ca="1"/>
        <v>0.84268290126551892</v>
      </c>
      <c r="BN565" t="s">
        <v>196</v>
      </c>
      <c r="BO565" s="1">
        <f ca="1"/>
        <v>2.1011818840625132E-4</v>
      </c>
      <c r="BP565" s="1">
        <f ca="1"/>
        <v>2.4051995644469308E-3</v>
      </c>
      <c r="BQ565" s="1">
        <f ca="1"/>
        <v>1.4794470307692886E-2</v>
      </c>
      <c r="BR565" s="1">
        <f ca="1"/>
        <v>7.4842120992977032E-2</v>
      </c>
      <c r="BS565" s="1">
        <f ca="1"/>
        <v>0.90774809094647702</v>
      </c>
      <c r="BU565" t="s">
        <v>196</v>
      </c>
      <c r="BV565" s="1">
        <f ca="1"/>
        <v>3.309128900151706E-4</v>
      </c>
      <c r="BW565" s="1">
        <f ca="1"/>
        <v>2.0254147517758383E-3</v>
      </c>
      <c r="BX565" s="1">
        <f ca="1"/>
        <v>1.0241188253550165E-2</v>
      </c>
      <c r="BY565" s="1">
        <f ca="1"/>
        <v>4.3299773768924986E-2</v>
      </c>
      <c r="BZ565" s="1">
        <f ca="1"/>
        <v>0.94410271033573401</v>
      </c>
      <c r="CB565" t="s">
        <v>196</v>
      </c>
      <c r="CC565" s="1">
        <f ca="1"/>
        <v>4.3191265932152371E-4</v>
      </c>
      <c r="CD565" s="1">
        <f ca="1"/>
        <v>1.5739820177423994E-3</v>
      </c>
      <c r="CE565" s="1">
        <f ca="1"/>
        <v>7.0165486698925868E-3</v>
      </c>
      <c r="CF565" s="1">
        <f ca="1"/>
        <v>2.5841778065629643E-2</v>
      </c>
      <c r="CG565" s="1">
        <f ca="1"/>
        <v>0.96513577858741406</v>
      </c>
      <c r="CI565" t="s">
        <v>196</v>
      </c>
      <c r="CJ565" s="1">
        <f ca="1"/>
        <v>5.0958328559437809E-4</v>
      </c>
      <c r="CK565" s="1">
        <f ca="1"/>
        <v>1.1677523341970439E-3</v>
      </c>
      <c r="CL565" s="1">
        <f ca="1"/>
        <v>4.7860938403164795E-3</v>
      </c>
      <c r="CM565" s="1">
        <f ca="1"/>
        <v>1.5847926192751775E-2</v>
      </c>
      <c r="CN565" s="1">
        <f ca="1"/>
        <v>0.97768864434714053</v>
      </c>
      <c r="CP565" t="s">
        <v>196</v>
      </c>
      <c r="CQ565" s="1">
        <f ca="1"/>
        <v>5.6632314124289149E-4</v>
      </c>
      <c r="CR565" s="1">
        <f ca="1"/>
        <v>8.4220442251429399E-4</v>
      </c>
      <c r="CS565" s="1">
        <f ca="1"/>
        <v>3.2583524965733306E-3</v>
      </c>
      <c r="CT565" s="1">
        <f ca="1"/>
        <v>9.9461474260973941E-3</v>
      </c>
      <c r="CU565" s="1">
        <f ca="1"/>
        <v>0.98538697251357232</v>
      </c>
      <c r="CW565" t="s">
        <v>196</v>
      </c>
      <c r="CX565" s="1">
        <f ca="1"/>
        <v>6.0631542181292667E-4</v>
      </c>
      <c r="CY565" s="1">
        <f ca="1"/>
        <v>5.9679083286495196E-4</v>
      </c>
      <c r="CZ565" s="1">
        <f ca="1"/>
        <v>2.216515606094318E-3</v>
      </c>
      <c r="DA565" s="1">
        <f ca="1"/>
        <v>6.361901430652254E-3</v>
      </c>
      <c r="DB565" s="1">
        <f ca="1"/>
        <v>0.99021847670857577</v>
      </c>
      <c r="DD565" t="s">
        <v>196</v>
      </c>
      <c r="DE565" s="1">
        <f ca="1"/>
        <v>6.3369582874030596E-4</v>
      </c>
      <c r="DF565" s="1">
        <f ca="1"/>
        <v>4.1833073827946888E-4</v>
      </c>
      <c r="DG565" s="1">
        <f ca="1"/>
        <v>1.5075506754828885E-3</v>
      </c>
      <c r="DH565" s="1">
        <f ca="1"/>
        <v>4.1315232934967493E-3</v>
      </c>
      <c r="DI565" s="1">
        <f ca="1"/>
        <v>0.99330889946400081</v>
      </c>
      <c r="DK565" t="s">
        <v>196</v>
      </c>
      <c r="DL565" s="1">
        <f ca="1"/>
        <v>6.5191323624607994E-4</v>
      </c>
      <c r="DM565" s="1">
        <f ca="1"/>
        <v>2.9145397537741919E-4</v>
      </c>
      <c r="DN565" s="1">
        <f ca="1"/>
        <v>1.0256459382739355E-3</v>
      </c>
      <c r="DO565" s="1">
        <f ca="1"/>
        <v>2.7150999637106437E-3</v>
      </c>
      <c r="DP565" s="1">
        <f ca="1"/>
        <v>0.99531588688639216</v>
      </c>
      <c r="DR565" t="s">
        <v>196</v>
      </c>
      <c r="DS565" s="1">
        <f ca="1"/>
        <v>6.6362212020181855E-4</v>
      </c>
      <c r="DT565" s="1">
        <f ca="1"/>
        <v>2.0256663681716231E-4</v>
      </c>
      <c r="DU565" s="1">
        <f ca="1"/>
        <v>6.9829174095270465E-4</v>
      </c>
      <c r="DV565" s="1">
        <f ca="1"/>
        <v>1.8006965095874489E-3</v>
      </c>
      <c r="DW565" s="1">
        <f ca="1"/>
        <v>0.99663482299244111</v>
      </c>
      <c r="DY565" t="s">
        <v>196</v>
      </c>
      <c r="DZ565" s="1">
        <f ca="1"/>
        <v>6.7077624812476465E-4</v>
      </c>
      <c r="EA565" s="1">
        <f ca="1"/>
        <v>1.409018467486608E-4</v>
      </c>
      <c r="EB565" s="1">
        <f ca="1"/>
        <v>4.7600979341033635E-4</v>
      </c>
      <c r="EC565" s="1">
        <f ca="1"/>
        <v>1.2027431615335951E-3</v>
      </c>
      <c r="ED565" s="1">
        <f ca="1"/>
        <v>0.99750956895018283</v>
      </c>
      <c r="EF565" t="s">
        <v>196</v>
      </c>
      <c r="EG565" s="1">
        <f ca="1"/>
        <v>6.7477511442759703E-4</v>
      </c>
      <c r="EH565" s="1">
        <f ca="1"/>
        <v>9.8405834388732482E-5</v>
      </c>
      <c r="EI565" s="1">
        <f ca="1"/>
        <v>3.2511189846585732E-4</v>
      </c>
      <c r="EJ565" s="1">
        <f ca="1"/>
        <v>8.0786252736368301E-4</v>
      </c>
      <c r="EK565" s="1">
        <f ca="1"/>
        <v>0.99809384462535433</v>
      </c>
      <c r="EM565" t="s">
        <v>196</v>
      </c>
      <c r="EN565" s="1">
        <f ca="1"/>
        <v>6.7660391061224057E-4</v>
      </c>
      <c r="EO565" s="1">
        <f ca="1"/>
        <v>6.9252317856689978E-5</v>
      </c>
      <c r="EP565" s="1">
        <f ca="1"/>
        <v>2.2268939163420996E-4</v>
      </c>
      <c r="EQ565" s="1">
        <f ca="1"/>
        <v>5.4515837357332572E-4</v>
      </c>
      <c r="ER565" s="1">
        <f ca="1"/>
        <v>0.99848629600632377</v>
      </c>
      <c r="ET565" t="s">
        <v>196</v>
      </c>
      <c r="EU565" s="1">
        <f ca="1"/>
        <v>6.769482465811854E-4</v>
      </c>
      <c r="EV565" s="1">
        <f ca="1"/>
        <v>4.9313609175497393E-5</v>
      </c>
      <c r="EW565" s="1">
        <f ca="1"/>
        <v>1.5317575923840917E-4</v>
      </c>
      <c r="EX565" s="1">
        <f ca="1"/>
        <v>3.6943187075284248E-4</v>
      </c>
      <c r="EY565" s="1">
        <f ca="1"/>
        <v>0.99875113051425235</v>
      </c>
      <c r="FA565" t="s">
        <v>196</v>
      </c>
      <c r="FB565" s="1">
        <f ca="1"/>
        <v>6.762815532004628E-4</v>
      </c>
      <c r="FC565" s="1">
        <f ca="1"/>
        <v>3.5704967279101972E-5</v>
      </c>
      <c r="FD565" s="1">
        <f ca="1"/>
        <v>1.0599870853747112E-4</v>
      </c>
      <c r="FE565" s="1">
        <f ca="1"/>
        <v>2.5141513685355302E-4</v>
      </c>
      <c r="FF565" s="1">
        <f ca="1"/>
        <v>0.99893059963412967</v>
      </c>
      <c r="FH565" t="s">
        <v>196</v>
      </c>
      <c r="FI565" s="1">
        <f ca="1"/>
        <v>6.7492900450182123E-4</v>
      </c>
      <c r="FJ565" s="1">
        <f ca="1"/>
        <v>2.6428617612936178E-5</v>
      </c>
      <c r="FK565" s="1">
        <f ca="1"/>
        <v>7.3980246306939532E-5</v>
      </c>
      <c r="FL565" s="1">
        <f ca="1"/>
        <v>1.7192464389925038E-4</v>
      </c>
      <c r="FM565" s="1">
        <f ca="1"/>
        <v>0.99905273748767931</v>
      </c>
      <c r="FO565" t="s">
        <v>196</v>
      </c>
      <c r="FP565" s="1">
        <f ca="1"/>
        <v>6.7311311668468094E-4</v>
      </c>
      <c r="FQ565" s="1">
        <f ca="1"/>
        <v>2.01096123892823E-5</v>
      </c>
      <c r="FR565" s="1">
        <f ca="1"/>
        <v>5.2248035242993621E-5</v>
      </c>
      <c r="FS565" s="1">
        <f ca="1"/>
        <v>1.182698253016266E-4</v>
      </c>
      <c r="FT565" s="1">
        <f ca="1"/>
        <v>0.99913625941038164</v>
      </c>
      <c r="FV565" t="s">
        <v>196</v>
      </c>
      <c r="FW565" s="1">
        <f ca="1"/>
        <v>6.7098576018133371E-4</v>
      </c>
      <c r="FX565" s="1">
        <f ca="1"/>
        <v>1.5805710140944342E-5</v>
      </c>
      <c r="FY565" s="1">
        <f ca="1"/>
        <v>3.749532388487246E-5</v>
      </c>
      <c r="FZ565" s="1">
        <f ca="1"/>
        <v>8.1997212586441839E-5</v>
      </c>
      <c r="GA565" s="1">
        <f ca="1"/>
        <v>0.99919371599320661</v>
      </c>
      <c r="GC565" t="s">
        <v>196</v>
      </c>
      <c r="GD565" s="1">
        <f ca="1"/>
        <v>6.686503962683749E-4</v>
      </c>
      <c r="GE565" s="1">
        <f ca="1"/>
        <v>1.2873126502754957E-5</v>
      </c>
      <c r="GF565" s="1">
        <f ca="1"/>
        <v>2.7478148812676507E-5</v>
      </c>
      <c r="GG565" s="1">
        <f ca="1"/>
        <v>5.7447005596539841E-5</v>
      </c>
      <c r="GH565" s="1">
        <f ca="1"/>
        <v>0.99923355132281988</v>
      </c>
      <c r="GJ565" t="s">
        <v>196</v>
      </c>
      <c r="GK565" s="1">
        <f ca="1"/>
        <v>6.6617741285261061E-4</v>
      </c>
      <c r="GL565" s="1">
        <f ca="1"/>
        <v>1.0872917309523263E-5</v>
      </c>
      <c r="GM565" s="1">
        <f ca="1"/>
        <v>2.067388152968541E-5</v>
      </c>
      <c r="GN565" s="1">
        <f ca="1"/>
        <v>4.0815726765027453E-5</v>
      </c>
      <c r="GO565" s="1">
        <f ca="1"/>
        <v>0.99926146006154337</v>
      </c>
      <c r="GQ565" t="s">
        <v>196</v>
      </c>
      <c r="GR565" s="1">
        <f ca="1"/>
        <v>6.6361464896516479E-4</v>
      </c>
      <c r="GS565" s="1">
        <f ca="1"/>
        <v>9.5062430222105132E-6</v>
      </c>
      <c r="GT565" s="1">
        <f ca="1"/>
        <v>1.6049413679762271E-5</v>
      </c>
      <c r="GU565" s="1">
        <f ca="1"/>
        <v>2.9540494774114859E-5</v>
      </c>
      <c r="GV565" s="1">
        <f ca="1"/>
        <v>0.99928128919955894</v>
      </c>
      <c r="GX565" t="s">
        <v>196</v>
      </c>
      <c r="GY565" s="1">
        <f ca="1"/>
        <v>6.6099459272029096E-4</v>
      </c>
      <c r="GZ565" s="1">
        <f ca="1"/>
        <v>8.5698610327637145E-6</v>
      </c>
      <c r="HA565" s="1">
        <f ca="1"/>
        <v>1.2903809157713342E-5</v>
      </c>
      <c r="HB565" s="1">
        <f ca="1"/>
        <v>2.1891028965273415E-5</v>
      </c>
      <c r="HC565" s="1">
        <f ca="1"/>
        <v>0.99929564070812416</v>
      </c>
      <c r="HE565" t="s">
        <v>196</v>
      </c>
      <c r="HF565" s="1">
        <f ca="1"/>
        <v>6.5833929240437141E-4</v>
      </c>
      <c r="HG565" s="1">
        <f ca="1"/>
        <v>7.9256466527400334E-6</v>
      </c>
      <c r="HH565" s="1">
        <f ca="1"/>
        <v>1.0761517612458318E-5</v>
      </c>
      <c r="HI565" s="1">
        <f ca="1"/>
        <v>1.6697542357936512E-5</v>
      </c>
      <c r="HJ565" s="1">
        <f ca="1"/>
        <v>0.99930627600097266</v>
      </c>
      <c r="HL565" t="s">
        <v>196</v>
      </c>
      <c r="HM565" s="1">
        <f ca="1"/>
        <v>6.5566370162587764E-4</v>
      </c>
      <c r="HN565" s="1">
        <f ca="1"/>
        <v>7.4797787563576846E-6</v>
      </c>
      <c r="HO565" s="1">
        <f ca="1"/>
        <v>9.299909919198081E-6</v>
      </c>
      <c r="HP565" s="1">
        <f ca="1"/>
        <v>1.316839621735358E-5</v>
      </c>
      <c r="HQ565" s="1">
        <f ca="1"/>
        <v>0.9993143882134814</v>
      </c>
      <c r="HS565" t="s">
        <v>196</v>
      </c>
      <c r="HT565" s="1">
        <f ca="1"/>
        <v>6.5297795513534148E-4</v>
      </c>
      <c r="HU565" s="1">
        <f ca="1"/>
        <v>7.1685530959247347E-6</v>
      </c>
      <c r="HV565" s="1">
        <f ca="1"/>
        <v>8.3001080858424123E-6</v>
      </c>
      <c r="HW565" s="1">
        <f ca="1"/>
        <v>1.0767481001125239E-5</v>
      </c>
      <c r="HX565" s="1">
        <f ca="1"/>
        <v>0.99932078590268192</v>
      </c>
      <c r="HZ565" t="s">
        <v>196</v>
      </c>
      <c r="IA565" s="1">
        <f ca="1"/>
        <v>6.5028891584363797E-4</v>
      </c>
      <c r="IB565" s="1">
        <f ca="1"/>
        <v>6.9487261487323299E-6</v>
      </c>
      <c r="IC565" s="1">
        <f ca="1"/>
        <v>7.6136232561191495E-6</v>
      </c>
      <c r="ID565" s="1">
        <f ca="1"/>
        <v>9.1315534079494909E-6</v>
      </c>
      <c r="IE565" s="1">
        <f ca="1"/>
        <v>0.99932601718134373</v>
      </c>
      <c r="IG565" t="s">
        <v>196</v>
      </c>
      <c r="IH565" s="1">
        <f ca="1"/>
        <v>6.4760122580135291E-4</v>
      </c>
      <c r="II565" s="1">
        <f ca="1"/>
        <v>6.7909490235142508E-6</v>
      </c>
      <c r="IJ565" s="1">
        <f ca="1"/>
        <v>7.1397204831507933E-6</v>
      </c>
      <c r="IK565" s="1">
        <f ca="1"/>
        <v>8.0144089847288738E-6</v>
      </c>
      <c r="IL565" s="1">
        <f ca="1"/>
        <v>0.99933045369570739</v>
      </c>
      <c r="IN565" t="s">
        <v>196</v>
      </c>
      <c r="IO565" s="1">
        <f ca="1"/>
        <v>6.4491801988755945E-4</v>
      </c>
      <c r="IP565" s="1">
        <f ca="1"/>
        <v>6.6753056397451384E-6</v>
      </c>
      <c r="IQ565" s="1">
        <f ca="1"/>
        <v>6.8100618149600695E-6</v>
      </c>
      <c r="IR565" s="1">
        <f ca="1"/>
        <v>7.2491297128652966E-6</v>
      </c>
      <c r="IS565" s="1">
        <f ca="1"/>
        <v>0.99933434748294503</v>
      </c>
      <c r="IU565" t="s">
        <v>196</v>
      </c>
      <c r="IV565" s="1">
        <f ca="1"/>
        <v>6.4224141030813935E-4</v>
      </c>
      <c r="IW565" s="1">
        <f ca="1"/>
        <v>6.5882822886637962E-6</v>
      </c>
      <c r="IX565" s="1">
        <f ca="1"/>
        <v>6.5782876166234045E-6</v>
      </c>
      <c r="IY565" s="1">
        <f ca="1"/>
        <v>6.7225309779159268E-6</v>
      </c>
      <c r="IZ565" s="1">
        <f ca="1"/>
        <v>0.99933786948880887</v>
      </c>
      <c r="JB565" t="s">
        <v>196</v>
      </c>
      <c r="JC565" s="1">
        <f ca="1"/>
        <v>6.3957281543360923E-4</v>
      </c>
      <c r="JD565" s="1">
        <f ca="1"/>
        <v>6.5207100933983843E-6</v>
      </c>
      <c r="JE565" s="1">
        <f ca="1"/>
        <v>6.4129483016404618E-6</v>
      </c>
      <c r="JF565" s="1">
        <f ca="1"/>
        <v>6.3578544412389691E-6</v>
      </c>
      <c r="JG565" s="1">
        <f ca="1"/>
        <v>0.99934113567173033</v>
      </c>
      <c r="JI565" t="s">
        <v>196</v>
      </c>
      <c r="JJ565" s="1">
        <f ca="1"/>
        <v>6.3691318295266345E-4</v>
      </c>
      <c r="JK565" s="1">
        <f ca="1"/>
        <v>6.4663683725901834E-6</v>
      </c>
      <c r="JL565" s="1">
        <f ca="1"/>
        <v>6.2927091301045999E-6</v>
      </c>
      <c r="JM565" s="1">
        <f ca="1"/>
        <v>6.1030404193923677E-6</v>
      </c>
      <c r="JN565" s="1">
        <f ca="1"/>
        <v>0.99934422469912543</v>
      </c>
      <c r="JP565" t="s">
        <v>196</v>
      </c>
      <c r="JQ565" s="1">
        <f ca="1"/>
        <v>6.3426314129000816E-4</v>
      </c>
      <c r="JR565" s="1">
        <f ca="1"/>
        <v>6.4210367866704573E-6</v>
      </c>
      <c r="JS565" s="1">
        <f ca="1"/>
        <v>6.2030971246119247E-6</v>
      </c>
      <c r="JT565" s="1">
        <f ca="1"/>
        <v>5.9227784161657177E-6</v>
      </c>
      <c r="JU565" s="1">
        <f ca="1"/>
        <v>0.99934718994638272</v>
      </c>
      <c r="JW565" t="s">
        <v>196</v>
      </c>
      <c r="JX565" s="1">
        <f ca="1"/>
        <v>6.3162310234048656E-4</v>
      </c>
      <c r="JY565" s="1">
        <f ca="1"/>
        <v>6.3818521411727894E-6</v>
      </c>
      <c r="JZ565" s="1">
        <f ca="1"/>
        <v>6.1342941885489582E-6</v>
      </c>
      <c r="KA565" s="1">
        <f ca="1"/>
        <v>5.7931173879097915E-6</v>
      </c>
      <c r="KB565" s="1">
        <f ca="1"/>
        <v>0.99935006763394207</v>
      </c>
      <c r="KD565" t="s">
        <v>196</v>
      </c>
      <c r="KE565" s="1">
        <f ca="1"/>
        <v>6.2899333116801662E-4</v>
      </c>
      <c r="KF565" s="1">
        <f ca="1"/>
        <v>6.3468719652474014E-6</v>
      </c>
      <c r="KG565" s="1">
        <f ca="1"/>
        <v>6.0796399786625908E-6</v>
      </c>
      <c r="KH565" s="1">
        <f ca="1"/>
        <v>5.6978109075905105E-6</v>
      </c>
      <c r="KI565" s="1">
        <f ca="1"/>
        <v>0.99935288234598063</v>
      </c>
      <c r="KL565" s="1"/>
      <c r="KM565" s="1"/>
      <c r="KN565" s="1"/>
      <c r="KO565" s="1"/>
      <c r="KP565" s="1"/>
      <c r="KS565" s="1"/>
      <c r="KT565" s="1"/>
      <c r="KU565" s="1"/>
      <c r="KV565" s="1"/>
      <c r="KW565" s="1"/>
      <c r="KZ565" s="1"/>
      <c r="LA565" s="1"/>
      <c r="LB565" s="1"/>
      <c r="LC565" s="1"/>
      <c r="LD565" s="1"/>
      <c r="LG565" s="1"/>
      <c r="LH565" s="1"/>
      <c r="LI565" s="1"/>
      <c r="LJ565" s="1"/>
      <c r="LK565" s="1"/>
      <c r="LN565" s="1"/>
      <c r="LO565" s="1"/>
      <c r="LP565" s="1"/>
      <c r="LQ565" s="1"/>
      <c r="LR565" s="1"/>
      <c r="LU565" s="1"/>
      <c r="LV565" s="1"/>
      <c r="LW565" s="1"/>
      <c r="LX565" s="1"/>
      <c r="LY565" s="1"/>
      <c r="MB565" s="1"/>
      <c r="MC565" s="1"/>
      <c r="MD565" s="1"/>
      <c r="ME565" s="1"/>
      <c r="MF565" s="1"/>
      <c r="MI565" s="1"/>
      <c r="MJ565" s="1"/>
      <c r="MK565" s="1"/>
      <c r="ML565" s="1"/>
      <c r="MM565" s="1"/>
      <c r="MP565" s="1"/>
      <c r="MQ565" s="1"/>
      <c r="MR565" s="1"/>
      <c r="MS565" s="1"/>
      <c r="MT565" s="1"/>
      <c r="MW565" s="1"/>
      <c r="MX565" s="1"/>
      <c r="MY565" s="1"/>
      <c r="MZ565" s="1"/>
      <c r="NA565" s="1"/>
      <c r="ND565" s="1"/>
      <c r="NE565" s="1"/>
      <c r="NF565" s="1"/>
      <c r="NG565" s="1"/>
      <c r="NH565" s="1"/>
      <c r="NK565" s="1"/>
      <c r="NL565" s="1"/>
      <c r="NM565" s="1"/>
      <c r="NN565" s="1"/>
      <c r="NO565" s="1"/>
      <c r="NR565" s="1"/>
      <c r="NS565" s="1"/>
      <c r="NT565" s="1"/>
      <c r="NU565" s="1"/>
      <c r="NV565" s="1"/>
      <c r="NY565" s="1"/>
      <c r="NZ565" s="1"/>
      <c r="OA565" s="1"/>
      <c r="OB565" s="1"/>
      <c r="OC565" s="1"/>
      <c r="OF565" s="1"/>
      <c r="OG565" s="1"/>
      <c r="OH565" s="1"/>
      <c r="OI565" s="1"/>
      <c r="OJ565" s="1"/>
      <c r="OM565" s="1"/>
      <c r="ON565" s="1"/>
      <c r="OO565" s="1"/>
      <c r="OP565" s="1"/>
      <c r="OQ565" s="1"/>
      <c r="OT565" s="1"/>
      <c r="OU565" s="1"/>
      <c r="OV565" s="1"/>
      <c r="OW565" s="1"/>
      <c r="OX565" s="1"/>
      <c r="PA565" s="1"/>
      <c r="PB565" s="1"/>
      <c r="PC565" s="1"/>
      <c r="PD565" s="1"/>
      <c r="PE565" s="1"/>
    </row>
    <row r="566" spans="1:421">
      <c r="K566" s="1"/>
      <c r="L566" s="1"/>
      <c r="M566" s="1"/>
      <c r="N566" s="1"/>
      <c r="O566" s="1"/>
      <c r="R566" s="1"/>
      <c r="S566" s="1"/>
      <c r="T566" s="1"/>
      <c r="U566" s="1"/>
      <c r="V566" s="1"/>
      <c r="Y566" s="1"/>
      <c r="Z566" s="1"/>
      <c r="AA566" s="1"/>
      <c r="AB566" s="1"/>
      <c r="AC566" s="1"/>
      <c r="AF566" s="1"/>
      <c r="AG566" s="1"/>
      <c r="AH566" s="1"/>
      <c r="AI566" s="1"/>
      <c r="AJ566" s="1"/>
      <c r="AM566" s="1"/>
      <c r="AN566" s="1"/>
      <c r="AO566" s="1"/>
      <c r="AP566" s="1"/>
      <c r="AQ566" s="1"/>
      <c r="AS566" t="s">
        <v>197</v>
      </c>
      <c r="AT566" s="1">
        <f t="shared" si="26"/>
        <v>0</v>
      </c>
      <c r="AU566" s="1">
        <f t="shared" si="26"/>
        <v>0</v>
      </c>
      <c r="AV566" s="1">
        <f t="shared" si="26"/>
        <v>0</v>
      </c>
      <c r="AW566" s="1">
        <f t="shared" si="26"/>
        <v>0</v>
      </c>
      <c r="AX566" s="1">
        <f t="shared" si="26"/>
        <v>1</v>
      </c>
      <c r="AZ566" t="s">
        <v>197</v>
      </c>
      <c r="BA566" s="1">
        <f ca="1"/>
        <v>0</v>
      </c>
      <c r="BB566" s="1">
        <f ca="1"/>
        <v>0</v>
      </c>
      <c r="BC566" s="1">
        <f ca="1"/>
        <v>0</v>
      </c>
      <c r="BD566" s="1">
        <f ca="1"/>
        <v>0</v>
      </c>
      <c r="BE566" s="1">
        <f ca="1"/>
        <v>1</v>
      </c>
      <c r="BG566" t="s">
        <v>197</v>
      </c>
      <c r="BH566" s="1">
        <f ca="1"/>
        <v>0</v>
      </c>
      <c r="BI566" s="1">
        <f ca="1"/>
        <v>0</v>
      </c>
      <c r="BJ566" s="1">
        <f ca="1"/>
        <v>0</v>
      </c>
      <c r="BK566" s="1">
        <f ca="1"/>
        <v>0</v>
      </c>
      <c r="BL566" s="1">
        <f ca="1"/>
        <v>1</v>
      </c>
      <c r="BN566" t="s">
        <v>197</v>
      </c>
      <c r="BO566" s="1">
        <f ca="1"/>
        <v>0</v>
      </c>
      <c r="BP566" s="1">
        <f ca="1"/>
        <v>0</v>
      </c>
      <c r="BQ566" s="1">
        <f ca="1"/>
        <v>0</v>
      </c>
      <c r="BR566" s="1">
        <f ca="1"/>
        <v>0</v>
      </c>
      <c r="BS566" s="1">
        <f ca="1"/>
        <v>1</v>
      </c>
      <c r="BU566" t="s">
        <v>197</v>
      </c>
      <c r="BV566" s="1">
        <f ca="1"/>
        <v>0</v>
      </c>
      <c r="BW566" s="1">
        <f ca="1"/>
        <v>0</v>
      </c>
      <c r="BX566" s="1">
        <f ca="1"/>
        <v>0</v>
      </c>
      <c r="BY566" s="1">
        <f ca="1"/>
        <v>0</v>
      </c>
      <c r="BZ566" s="1">
        <f ca="1"/>
        <v>1</v>
      </c>
      <c r="CB566" t="s">
        <v>197</v>
      </c>
      <c r="CC566" s="1">
        <f ca="1"/>
        <v>0</v>
      </c>
      <c r="CD566" s="1">
        <f ca="1"/>
        <v>0</v>
      </c>
      <c r="CE566" s="1">
        <f ca="1"/>
        <v>0</v>
      </c>
      <c r="CF566" s="1">
        <f ca="1"/>
        <v>0</v>
      </c>
      <c r="CG566" s="1">
        <f ca="1"/>
        <v>1</v>
      </c>
      <c r="CI566" t="s">
        <v>197</v>
      </c>
      <c r="CJ566" s="1">
        <f ca="1"/>
        <v>0</v>
      </c>
      <c r="CK566" s="1">
        <f ca="1"/>
        <v>0</v>
      </c>
      <c r="CL566" s="1">
        <f ca="1"/>
        <v>0</v>
      </c>
      <c r="CM566" s="1">
        <f ca="1"/>
        <v>0</v>
      </c>
      <c r="CN566" s="1">
        <f ca="1"/>
        <v>1</v>
      </c>
      <c r="CP566" t="s">
        <v>197</v>
      </c>
      <c r="CQ566" s="1">
        <f ca="1"/>
        <v>0</v>
      </c>
      <c r="CR566" s="1">
        <f ca="1"/>
        <v>0</v>
      </c>
      <c r="CS566" s="1">
        <f ca="1"/>
        <v>0</v>
      </c>
      <c r="CT566" s="1">
        <f ca="1"/>
        <v>0</v>
      </c>
      <c r="CU566" s="1">
        <f ca="1"/>
        <v>1</v>
      </c>
      <c r="CW566" t="s">
        <v>197</v>
      </c>
      <c r="CX566" s="1">
        <f ca="1"/>
        <v>0</v>
      </c>
      <c r="CY566" s="1">
        <f ca="1"/>
        <v>0</v>
      </c>
      <c r="CZ566" s="1">
        <f ca="1"/>
        <v>0</v>
      </c>
      <c r="DA566" s="1">
        <f ca="1"/>
        <v>0</v>
      </c>
      <c r="DB566" s="1">
        <f ca="1"/>
        <v>1</v>
      </c>
      <c r="DD566" t="s">
        <v>197</v>
      </c>
      <c r="DE566" s="1">
        <f ca="1"/>
        <v>0</v>
      </c>
      <c r="DF566" s="1">
        <f ca="1"/>
        <v>0</v>
      </c>
      <c r="DG566" s="1">
        <f ca="1"/>
        <v>0</v>
      </c>
      <c r="DH566" s="1">
        <f ca="1"/>
        <v>0</v>
      </c>
      <c r="DI566" s="1">
        <f ca="1"/>
        <v>1</v>
      </c>
      <c r="DK566" t="s">
        <v>197</v>
      </c>
      <c r="DL566" s="1">
        <f ca="1"/>
        <v>0</v>
      </c>
      <c r="DM566" s="1">
        <f ca="1"/>
        <v>0</v>
      </c>
      <c r="DN566" s="1">
        <f ca="1"/>
        <v>0</v>
      </c>
      <c r="DO566" s="1">
        <f ca="1"/>
        <v>0</v>
      </c>
      <c r="DP566" s="1">
        <f ca="1"/>
        <v>1</v>
      </c>
      <c r="DR566" t="s">
        <v>197</v>
      </c>
      <c r="DS566" s="1">
        <f ca="1"/>
        <v>0</v>
      </c>
      <c r="DT566" s="1">
        <f ca="1"/>
        <v>0</v>
      </c>
      <c r="DU566" s="1">
        <f ca="1"/>
        <v>0</v>
      </c>
      <c r="DV566" s="1">
        <f ca="1"/>
        <v>0</v>
      </c>
      <c r="DW566" s="1">
        <f ca="1"/>
        <v>1</v>
      </c>
      <c r="DY566" t="s">
        <v>197</v>
      </c>
      <c r="DZ566" s="1">
        <f ca="1"/>
        <v>0</v>
      </c>
      <c r="EA566" s="1">
        <f ca="1"/>
        <v>0</v>
      </c>
      <c r="EB566" s="1">
        <f ca="1"/>
        <v>0</v>
      </c>
      <c r="EC566" s="1">
        <f ca="1"/>
        <v>0</v>
      </c>
      <c r="ED566" s="1">
        <f ca="1"/>
        <v>1</v>
      </c>
      <c r="EF566" t="s">
        <v>197</v>
      </c>
      <c r="EG566" s="1">
        <f ca="1"/>
        <v>0</v>
      </c>
      <c r="EH566" s="1">
        <f ca="1"/>
        <v>0</v>
      </c>
      <c r="EI566" s="1">
        <f ca="1"/>
        <v>0</v>
      </c>
      <c r="EJ566" s="1">
        <f ca="1"/>
        <v>0</v>
      </c>
      <c r="EK566" s="1">
        <f ca="1"/>
        <v>1</v>
      </c>
      <c r="EM566" t="s">
        <v>197</v>
      </c>
      <c r="EN566" s="1">
        <f ca="1"/>
        <v>0</v>
      </c>
      <c r="EO566" s="1">
        <f ca="1"/>
        <v>0</v>
      </c>
      <c r="EP566" s="1">
        <f ca="1"/>
        <v>0</v>
      </c>
      <c r="EQ566" s="1">
        <f ca="1"/>
        <v>0</v>
      </c>
      <c r="ER566" s="1">
        <f ca="1"/>
        <v>1</v>
      </c>
      <c r="ET566" t="s">
        <v>197</v>
      </c>
      <c r="EU566" s="1">
        <f ca="1"/>
        <v>0</v>
      </c>
      <c r="EV566" s="1">
        <f ca="1"/>
        <v>0</v>
      </c>
      <c r="EW566" s="1">
        <f ca="1"/>
        <v>0</v>
      </c>
      <c r="EX566" s="1">
        <f ca="1"/>
        <v>0</v>
      </c>
      <c r="EY566" s="1">
        <f ca="1"/>
        <v>1</v>
      </c>
      <c r="FA566" t="s">
        <v>197</v>
      </c>
      <c r="FB566" s="1">
        <f ca="1"/>
        <v>0</v>
      </c>
      <c r="FC566" s="1">
        <f ca="1"/>
        <v>0</v>
      </c>
      <c r="FD566" s="1">
        <f ca="1"/>
        <v>0</v>
      </c>
      <c r="FE566" s="1">
        <f ca="1"/>
        <v>0</v>
      </c>
      <c r="FF566" s="1">
        <f ca="1"/>
        <v>1</v>
      </c>
      <c r="FH566" t="s">
        <v>197</v>
      </c>
      <c r="FI566" s="1">
        <f ca="1"/>
        <v>0</v>
      </c>
      <c r="FJ566" s="1">
        <f ca="1"/>
        <v>0</v>
      </c>
      <c r="FK566" s="1">
        <f ca="1"/>
        <v>0</v>
      </c>
      <c r="FL566" s="1">
        <f ca="1"/>
        <v>0</v>
      </c>
      <c r="FM566" s="1">
        <f ca="1"/>
        <v>1</v>
      </c>
      <c r="FO566" t="s">
        <v>197</v>
      </c>
      <c r="FP566" s="1">
        <f ca="1"/>
        <v>0</v>
      </c>
      <c r="FQ566" s="1">
        <f ca="1"/>
        <v>0</v>
      </c>
      <c r="FR566" s="1">
        <f ca="1"/>
        <v>0</v>
      </c>
      <c r="FS566" s="1">
        <f ca="1"/>
        <v>0</v>
      </c>
      <c r="FT566" s="1">
        <f ca="1"/>
        <v>1</v>
      </c>
      <c r="FV566" t="s">
        <v>197</v>
      </c>
      <c r="FW566" s="1">
        <f ca="1"/>
        <v>0</v>
      </c>
      <c r="FX566" s="1">
        <f ca="1"/>
        <v>0</v>
      </c>
      <c r="FY566" s="1">
        <f ca="1"/>
        <v>0</v>
      </c>
      <c r="FZ566" s="1">
        <f ca="1"/>
        <v>0</v>
      </c>
      <c r="GA566" s="1">
        <f ca="1"/>
        <v>1</v>
      </c>
      <c r="GC566" t="s">
        <v>197</v>
      </c>
      <c r="GD566" s="1">
        <f ca="1"/>
        <v>0</v>
      </c>
      <c r="GE566" s="1">
        <f ca="1"/>
        <v>0</v>
      </c>
      <c r="GF566" s="1">
        <f ca="1"/>
        <v>0</v>
      </c>
      <c r="GG566" s="1">
        <f ca="1"/>
        <v>0</v>
      </c>
      <c r="GH566" s="1">
        <f ca="1"/>
        <v>1</v>
      </c>
      <c r="GJ566" t="s">
        <v>197</v>
      </c>
      <c r="GK566" s="1">
        <f ca="1"/>
        <v>0</v>
      </c>
      <c r="GL566" s="1">
        <f ca="1"/>
        <v>0</v>
      </c>
      <c r="GM566" s="1">
        <f ca="1"/>
        <v>0</v>
      </c>
      <c r="GN566" s="1">
        <f ca="1"/>
        <v>0</v>
      </c>
      <c r="GO566" s="1">
        <f ca="1"/>
        <v>1</v>
      </c>
      <c r="GQ566" t="s">
        <v>197</v>
      </c>
      <c r="GR566" s="1">
        <f ca="1"/>
        <v>0</v>
      </c>
      <c r="GS566" s="1">
        <f ca="1"/>
        <v>0</v>
      </c>
      <c r="GT566" s="1">
        <f ca="1"/>
        <v>0</v>
      </c>
      <c r="GU566" s="1">
        <f ca="1"/>
        <v>0</v>
      </c>
      <c r="GV566" s="1">
        <f ca="1"/>
        <v>1</v>
      </c>
      <c r="GX566" t="s">
        <v>197</v>
      </c>
      <c r="GY566" s="1">
        <f ca="1"/>
        <v>0</v>
      </c>
      <c r="GZ566" s="1">
        <f ca="1"/>
        <v>0</v>
      </c>
      <c r="HA566" s="1">
        <f ca="1"/>
        <v>0</v>
      </c>
      <c r="HB566" s="1">
        <f ca="1"/>
        <v>0</v>
      </c>
      <c r="HC566" s="1">
        <f ca="1"/>
        <v>1</v>
      </c>
      <c r="HE566" t="s">
        <v>197</v>
      </c>
      <c r="HF566" s="1">
        <f ca="1"/>
        <v>0</v>
      </c>
      <c r="HG566" s="1">
        <f ca="1"/>
        <v>0</v>
      </c>
      <c r="HH566" s="1">
        <f ca="1"/>
        <v>0</v>
      </c>
      <c r="HI566" s="1">
        <f ca="1"/>
        <v>0</v>
      </c>
      <c r="HJ566" s="1">
        <f ca="1"/>
        <v>1</v>
      </c>
      <c r="HL566" t="s">
        <v>197</v>
      </c>
      <c r="HM566" s="1">
        <f ca="1"/>
        <v>0</v>
      </c>
      <c r="HN566" s="1">
        <f ca="1"/>
        <v>0</v>
      </c>
      <c r="HO566" s="1">
        <f ca="1"/>
        <v>0</v>
      </c>
      <c r="HP566" s="1">
        <f ca="1"/>
        <v>0</v>
      </c>
      <c r="HQ566" s="1">
        <f ca="1"/>
        <v>1</v>
      </c>
      <c r="HS566" t="s">
        <v>197</v>
      </c>
      <c r="HT566" s="1">
        <f ca="1"/>
        <v>0</v>
      </c>
      <c r="HU566" s="1">
        <f ca="1"/>
        <v>0</v>
      </c>
      <c r="HV566" s="1">
        <f ca="1"/>
        <v>0</v>
      </c>
      <c r="HW566" s="1">
        <f ca="1"/>
        <v>0</v>
      </c>
      <c r="HX566" s="1">
        <f ca="1"/>
        <v>1</v>
      </c>
      <c r="HZ566" t="s">
        <v>197</v>
      </c>
      <c r="IA566" s="1">
        <f ca="1"/>
        <v>0</v>
      </c>
      <c r="IB566" s="1">
        <f ca="1"/>
        <v>0</v>
      </c>
      <c r="IC566" s="1">
        <f ca="1"/>
        <v>0</v>
      </c>
      <c r="ID566" s="1">
        <f ca="1"/>
        <v>0</v>
      </c>
      <c r="IE566" s="1">
        <f ca="1"/>
        <v>1</v>
      </c>
      <c r="IG566" t="s">
        <v>197</v>
      </c>
      <c r="IH566" s="1">
        <f ca="1"/>
        <v>0</v>
      </c>
      <c r="II566" s="1">
        <f ca="1"/>
        <v>0</v>
      </c>
      <c r="IJ566" s="1">
        <f ca="1"/>
        <v>0</v>
      </c>
      <c r="IK566" s="1">
        <f ca="1"/>
        <v>0</v>
      </c>
      <c r="IL566" s="1">
        <f ca="1"/>
        <v>1</v>
      </c>
      <c r="IN566" t="s">
        <v>197</v>
      </c>
      <c r="IO566" s="1">
        <f ca="1"/>
        <v>0</v>
      </c>
      <c r="IP566" s="1">
        <f ca="1"/>
        <v>0</v>
      </c>
      <c r="IQ566" s="1">
        <f ca="1"/>
        <v>0</v>
      </c>
      <c r="IR566" s="1">
        <f ca="1"/>
        <v>0</v>
      </c>
      <c r="IS566" s="1">
        <f ca="1"/>
        <v>1</v>
      </c>
      <c r="IU566" t="s">
        <v>197</v>
      </c>
      <c r="IV566" s="1">
        <f ca="1"/>
        <v>0</v>
      </c>
      <c r="IW566" s="1">
        <f ca="1"/>
        <v>0</v>
      </c>
      <c r="IX566" s="1">
        <f ca="1"/>
        <v>0</v>
      </c>
      <c r="IY566" s="1">
        <f ca="1"/>
        <v>0</v>
      </c>
      <c r="IZ566" s="1">
        <f ca="1"/>
        <v>1</v>
      </c>
      <c r="JB566" t="s">
        <v>197</v>
      </c>
      <c r="JC566" s="1">
        <f ca="1"/>
        <v>0</v>
      </c>
      <c r="JD566" s="1">
        <f ca="1"/>
        <v>0</v>
      </c>
      <c r="JE566" s="1">
        <f ca="1"/>
        <v>0</v>
      </c>
      <c r="JF566" s="1">
        <f ca="1"/>
        <v>0</v>
      </c>
      <c r="JG566" s="1">
        <f ca="1"/>
        <v>1</v>
      </c>
      <c r="JI566" t="s">
        <v>197</v>
      </c>
      <c r="JJ566" s="1">
        <f ca="1"/>
        <v>0</v>
      </c>
      <c r="JK566" s="1">
        <f ca="1"/>
        <v>0</v>
      </c>
      <c r="JL566" s="1">
        <f ca="1"/>
        <v>0</v>
      </c>
      <c r="JM566" s="1">
        <f ca="1"/>
        <v>0</v>
      </c>
      <c r="JN566" s="1">
        <f ca="1"/>
        <v>1</v>
      </c>
      <c r="JP566" t="s">
        <v>197</v>
      </c>
      <c r="JQ566" s="1">
        <f ca="1"/>
        <v>0</v>
      </c>
      <c r="JR566" s="1">
        <f ca="1"/>
        <v>0</v>
      </c>
      <c r="JS566" s="1">
        <f ca="1"/>
        <v>0</v>
      </c>
      <c r="JT566" s="1">
        <f ca="1"/>
        <v>0</v>
      </c>
      <c r="JU566" s="1">
        <f ca="1"/>
        <v>1</v>
      </c>
      <c r="JW566" t="s">
        <v>197</v>
      </c>
      <c r="JX566" s="1">
        <f ca="1"/>
        <v>0</v>
      </c>
      <c r="JY566" s="1">
        <f ca="1"/>
        <v>0</v>
      </c>
      <c r="JZ566" s="1">
        <f ca="1"/>
        <v>0</v>
      </c>
      <c r="KA566" s="1">
        <f ca="1"/>
        <v>0</v>
      </c>
      <c r="KB566" s="1">
        <f ca="1"/>
        <v>1</v>
      </c>
      <c r="KD566" t="s">
        <v>197</v>
      </c>
      <c r="KE566" s="1">
        <f ca="1"/>
        <v>0</v>
      </c>
      <c r="KF566" s="1">
        <f ca="1"/>
        <v>0</v>
      </c>
      <c r="KG566" s="1">
        <f ca="1"/>
        <v>0</v>
      </c>
      <c r="KH566" s="1">
        <f ca="1"/>
        <v>0</v>
      </c>
      <c r="KI566" s="1">
        <f ca="1"/>
        <v>1</v>
      </c>
      <c r="KL566" s="1"/>
      <c r="KM566" s="1"/>
      <c r="KN566" s="1"/>
      <c r="KO566" s="1"/>
      <c r="KP566" s="1"/>
      <c r="KS566" s="1"/>
      <c r="KT566" s="1"/>
      <c r="KU566" s="1"/>
      <c r="KV566" s="1"/>
      <c r="KW566" s="1"/>
      <c r="KZ566" s="1"/>
      <c r="LA566" s="1"/>
      <c r="LB566" s="1"/>
      <c r="LC566" s="1"/>
      <c r="LD566" s="1"/>
      <c r="LG566" s="1"/>
      <c r="LH566" s="1"/>
      <c r="LI566" s="1"/>
      <c r="LJ566" s="1"/>
      <c r="LK566" s="1"/>
      <c r="LN566" s="1"/>
      <c r="LO566" s="1"/>
      <c r="LP566" s="1"/>
      <c r="LQ566" s="1"/>
      <c r="LR566" s="1"/>
      <c r="LU566" s="1"/>
      <c r="LV566" s="1"/>
      <c r="LW566" s="1"/>
      <c r="LX566" s="1"/>
      <c r="LY566" s="1"/>
      <c r="MB566" s="1"/>
      <c r="MC566" s="1"/>
      <c r="MD566" s="1"/>
      <c r="ME566" s="1"/>
      <c r="MF566" s="1"/>
      <c r="MI566" s="1"/>
      <c r="MJ566" s="1"/>
      <c r="MK566" s="1"/>
      <c r="ML566" s="1"/>
      <c r="MM566" s="1"/>
      <c r="MP566" s="1"/>
      <c r="MQ566" s="1"/>
      <c r="MR566" s="1"/>
      <c r="MS566" s="1"/>
      <c r="MT566" s="1"/>
      <c r="MW566" s="1"/>
      <c r="MX566" s="1"/>
      <c r="MY566" s="1"/>
      <c r="MZ566" s="1"/>
      <c r="NA566" s="1"/>
      <c r="ND566" s="1"/>
      <c r="NE566" s="1"/>
      <c r="NF566" s="1"/>
      <c r="NG566" s="1"/>
      <c r="NH566" s="1"/>
      <c r="NK566" s="1"/>
      <c r="NL566" s="1"/>
      <c r="NM566" s="1"/>
      <c r="NN566" s="1"/>
      <c r="NO566" s="1"/>
      <c r="NR566" s="1"/>
      <c r="NS566" s="1"/>
      <c r="NT566" s="1"/>
      <c r="NU566" s="1"/>
      <c r="NV566" s="1"/>
      <c r="NY566" s="1"/>
      <c r="NZ566" s="1"/>
      <c r="OA566" s="1"/>
      <c r="OB566" s="1"/>
      <c r="OC566" s="1"/>
      <c r="OF566" s="1"/>
      <c r="OG566" s="1"/>
      <c r="OH566" s="1"/>
      <c r="OI566" s="1"/>
      <c r="OJ566" s="1"/>
      <c r="OM566" s="1"/>
      <c r="ON566" s="1"/>
      <c r="OO566" s="1"/>
      <c r="OP566" s="1"/>
      <c r="OQ566" s="1"/>
      <c r="OT566" s="1"/>
      <c r="OU566" s="1"/>
      <c r="OV566" s="1"/>
      <c r="OW566" s="1"/>
      <c r="OX566" s="1"/>
      <c r="PA566" s="1"/>
      <c r="PB566" s="1"/>
      <c r="PC566" s="1"/>
      <c r="PD566" s="1"/>
      <c r="PE566" s="1"/>
    </row>
    <row r="567" spans="1:421">
      <c r="A567" s="9">
        <f>IF(RIGHT(A560,2)="12",(VALUE(LEFT(A560,4))+1)*100+1,A560+1)</f>
        <v>202108</v>
      </c>
      <c r="I567" s="9"/>
      <c r="P567" s="9"/>
      <c r="W567" s="9"/>
      <c r="AD567" s="9"/>
      <c r="AK567" s="9"/>
      <c r="AR567" s="9"/>
      <c r="AT567" s="1"/>
      <c r="AU567" s="1"/>
      <c r="AV567" s="1"/>
      <c r="AW567" s="1"/>
      <c r="AX567" s="1"/>
      <c r="AY567" s="9">
        <f>AR567+1</f>
        <v>1</v>
      </c>
      <c r="BF567" s="9">
        <f>AY567+1</f>
        <v>2</v>
      </c>
      <c r="BM567" s="9">
        <f>BF567+1</f>
        <v>3</v>
      </c>
      <c r="BT567" s="9">
        <f>BM567+1</f>
        <v>4</v>
      </c>
      <c r="CA567" s="9">
        <f>BT567+1</f>
        <v>5</v>
      </c>
      <c r="CH567" s="9">
        <f>CA567+1</f>
        <v>6</v>
      </c>
      <c r="CO567" s="9">
        <f>CH567+1</f>
        <v>7</v>
      </c>
      <c r="CV567" s="9">
        <f>CO567+1</f>
        <v>8</v>
      </c>
      <c r="DC567" s="9">
        <f>CV567+1</f>
        <v>9</v>
      </c>
      <c r="DJ567" s="9">
        <f>DC567+1</f>
        <v>10</v>
      </c>
      <c r="DQ567" s="9">
        <f>DJ567+1</f>
        <v>11</v>
      </c>
      <c r="DX567" s="9">
        <f>DQ567+1</f>
        <v>12</v>
      </c>
      <c r="EE567" s="9">
        <f>DX567+1</f>
        <v>13</v>
      </c>
      <c r="EL567" s="9">
        <f>EE567+1</f>
        <v>14</v>
      </c>
      <c r="ES567" s="9">
        <f>EL567+1</f>
        <v>15</v>
      </c>
      <c r="EZ567" s="9">
        <f>ES567+1</f>
        <v>16</v>
      </c>
      <c r="FG567" s="9">
        <f>EZ567+1</f>
        <v>17</v>
      </c>
      <c r="FN567" s="9">
        <f>FG567+1</f>
        <v>18</v>
      </c>
      <c r="FU567" s="9">
        <f>FN567+1</f>
        <v>19</v>
      </c>
      <c r="GB567" s="9">
        <f>FU567+1</f>
        <v>20</v>
      </c>
      <c r="GI567" s="9">
        <f>GB567+1</f>
        <v>21</v>
      </c>
      <c r="GP567" s="9">
        <f>GI567+1</f>
        <v>22</v>
      </c>
      <c r="GW567" s="9">
        <f>GP567+1</f>
        <v>23</v>
      </c>
      <c r="HD567" s="9">
        <f>GW567+1</f>
        <v>24</v>
      </c>
      <c r="HK567" s="9">
        <f>HD567+1</f>
        <v>25</v>
      </c>
      <c r="HR567" s="9">
        <f>HK567+1</f>
        <v>26</v>
      </c>
      <c r="HY567" s="9">
        <f>HR567+1</f>
        <v>27</v>
      </c>
      <c r="IF567" s="9">
        <f>HY567+1</f>
        <v>28</v>
      </c>
      <c r="IM567" s="9">
        <f>IF567+1</f>
        <v>29</v>
      </c>
      <c r="IT567" s="9">
        <f>IM567+1</f>
        <v>30</v>
      </c>
      <c r="JA567" s="9">
        <f>IT567+1</f>
        <v>31</v>
      </c>
      <c r="JH567" s="9">
        <f>JA567+1</f>
        <v>32</v>
      </c>
      <c r="JO567" s="9">
        <f>JH567+1</f>
        <v>33</v>
      </c>
      <c r="JV567" s="9">
        <f>JO567+1</f>
        <v>34</v>
      </c>
      <c r="KC567" s="9">
        <f>JV567+1</f>
        <v>35</v>
      </c>
      <c r="KJ567" s="9">
        <f>KC567+1</f>
        <v>36</v>
      </c>
      <c r="KQ567" s="9"/>
      <c r="KX567" s="9"/>
      <c r="LE567" s="9"/>
      <c r="LL567" s="9"/>
      <c r="LS567" s="9"/>
      <c r="LZ567" s="9"/>
      <c r="MG567" s="9"/>
      <c r="MN567" s="9"/>
      <c r="MU567" s="9"/>
      <c r="NB567" s="9"/>
      <c r="NI567" s="9"/>
      <c r="NP567" s="9"/>
      <c r="NW567" s="9"/>
      <c r="OD567" s="9"/>
      <c r="OK567" s="9"/>
      <c r="OR567" s="9"/>
      <c r="OY567" s="9"/>
    </row>
    <row r="568" spans="1:421">
      <c r="BA568" t="s">
        <v>198</v>
      </c>
      <c r="BB568" t="s">
        <v>199</v>
      </c>
      <c r="BC568" t="s">
        <v>200</v>
      </c>
      <c r="BD568" t="s">
        <v>196</v>
      </c>
      <c r="BE568" t="s">
        <v>197</v>
      </c>
      <c r="BH568" t="s">
        <v>198</v>
      </c>
      <c r="BI568" t="s">
        <v>199</v>
      </c>
      <c r="BJ568" t="s">
        <v>200</v>
      </c>
      <c r="BK568" t="s">
        <v>196</v>
      </c>
      <c r="BL568" t="s">
        <v>197</v>
      </c>
      <c r="BO568" t="s">
        <v>198</v>
      </c>
      <c r="BP568" t="s">
        <v>199</v>
      </c>
      <c r="BQ568" t="s">
        <v>200</v>
      </c>
      <c r="BR568" t="s">
        <v>196</v>
      </c>
      <c r="BS568" t="s">
        <v>197</v>
      </c>
      <c r="BV568" t="s">
        <v>198</v>
      </c>
      <c r="BW568" t="s">
        <v>199</v>
      </c>
      <c r="BX568" t="s">
        <v>200</v>
      </c>
      <c r="BY568" t="s">
        <v>196</v>
      </c>
      <c r="BZ568" t="s">
        <v>197</v>
      </c>
      <c r="CC568" t="s">
        <v>198</v>
      </c>
      <c r="CD568" t="s">
        <v>199</v>
      </c>
      <c r="CE568" t="s">
        <v>200</v>
      </c>
      <c r="CF568" t="s">
        <v>196</v>
      </c>
      <c r="CG568" t="s">
        <v>197</v>
      </c>
      <c r="CJ568" t="s">
        <v>198</v>
      </c>
      <c r="CK568" t="s">
        <v>199</v>
      </c>
      <c r="CL568" t="s">
        <v>200</v>
      </c>
      <c r="CM568" t="s">
        <v>196</v>
      </c>
      <c r="CN568" t="s">
        <v>197</v>
      </c>
      <c r="CQ568" t="s">
        <v>198</v>
      </c>
      <c r="CR568" t="s">
        <v>199</v>
      </c>
      <c r="CS568" t="s">
        <v>200</v>
      </c>
      <c r="CT568" t="s">
        <v>196</v>
      </c>
      <c r="CU568" t="s">
        <v>197</v>
      </c>
      <c r="CX568" t="s">
        <v>198</v>
      </c>
      <c r="CY568" t="s">
        <v>199</v>
      </c>
      <c r="CZ568" t="s">
        <v>200</v>
      </c>
      <c r="DA568" t="s">
        <v>196</v>
      </c>
      <c r="DB568" t="s">
        <v>197</v>
      </c>
      <c r="DE568" t="s">
        <v>198</v>
      </c>
      <c r="DF568" t="s">
        <v>199</v>
      </c>
      <c r="DG568" t="s">
        <v>200</v>
      </c>
      <c r="DH568" t="s">
        <v>196</v>
      </c>
      <c r="DI568" t="s">
        <v>197</v>
      </c>
      <c r="DL568" t="s">
        <v>198</v>
      </c>
      <c r="DM568" t="s">
        <v>199</v>
      </c>
      <c r="DN568" t="s">
        <v>200</v>
      </c>
      <c r="DO568" t="s">
        <v>196</v>
      </c>
      <c r="DP568" t="s">
        <v>197</v>
      </c>
      <c r="DS568" t="s">
        <v>198</v>
      </c>
      <c r="DT568" t="s">
        <v>199</v>
      </c>
      <c r="DU568" t="s">
        <v>200</v>
      </c>
      <c r="DV568" t="s">
        <v>196</v>
      </c>
      <c r="DW568" t="s">
        <v>197</v>
      </c>
      <c r="DZ568" t="s">
        <v>198</v>
      </c>
      <c r="EA568" t="s">
        <v>199</v>
      </c>
      <c r="EB568" t="s">
        <v>200</v>
      </c>
      <c r="EC568" t="s">
        <v>196</v>
      </c>
      <c r="ED568" t="s">
        <v>197</v>
      </c>
      <c r="EG568" t="s">
        <v>198</v>
      </c>
      <c r="EH568" t="s">
        <v>199</v>
      </c>
      <c r="EI568" t="s">
        <v>200</v>
      </c>
      <c r="EJ568" t="s">
        <v>196</v>
      </c>
      <c r="EK568" t="s">
        <v>197</v>
      </c>
      <c r="EN568" t="s">
        <v>198</v>
      </c>
      <c r="EO568" t="s">
        <v>199</v>
      </c>
      <c r="EP568" t="s">
        <v>200</v>
      </c>
      <c r="EQ568" t="s">
        <v>196</v>
      </c>
      <c r="ER568" t="s">
        <v>197</v>
      </c>
      <c r="EU568" t="s">
        <v>198</v>
      </c>
      <c r="EV568" t="s">
        <v>199</v>
      </c>
      <c r="EW568" t="s">
        <v>200</v>
      </c>
      <c r="EX568" t="s">
        <v>196</v>
      </c>
      <c r="EY568" t="s">
        <v>197</v>
      </c>
      <c r="FB568" t="s">
        <v>198</v>
      </c>
      <c r="FC568" t="s">
        <v>199</v>
      </c>
      <c r="FD568" t="s">
        <v>200</v>
      </c>
      <c r="FE568" t="s">
        <v>196</v>
      </c>
      <c r="FF568" t="s">
        <v>197</v>
      </c>
      <c r="FI568" t="s">
        <v>198</v>
      </c>
      <c r="FJ568" t="s">
        <v>199</v>
      </c>
      <c r="FK568" t="s">
        <v>200</v>
      </c>
      <c r="FL568" t="s">
        <v>196</v>
      </c>
      <c r="FM568" t="s">
        <v>197</v>
      </c>
      <c r="FP568" t="s">
        <v>198</v>
      </c>
      <c r="FQ568" t="s">
        <v>199</v>
      </c>
      <c r="FR568" t="s">
        <v>200</v>
      </c>
      <c r="FS568" t="s">
        <v>196</v>
      </c>
      <c r="FT568" t="s">
        <v>197</v>
      </c>
      <c r="FW568" t="s">
        <v>198</v>
      </c>
      <c r="FX568" t="s">
        <v>199</v>
      </c>
      <c r="FY568" t="s">
        <v>200</v>
      </c>
      <c r="FZ568" t="s">
        <v>196</v>
      </c>
      <c r="GA568" t="s">
        <v>197</v>
      </c>
      <c r="GD568" t="s">
        <v>198</v>
      </c>
      <c r="GE568" t="s">
        <v>199</v>
      </c>
      <c r="GF568" t="s">
        <v>200</v>
      </c>
      <c r="GG568" t="s">
        <v>196</v>
      </c>
      <c r="GH568" t="s">
        <v>197</v>
      </c>
      <c r="GK568" t="s">
        <v>198</v>
      </c>
      <c r="GL568" t="s">
        <v>199</v>
      </c>
      <c r="GM568" t="s">
        <v>200</v>
      </c>
      <c r="GN568" t="s">
        <v>196</v>
      </c>
      <c r="GO568" t="s">
        <v>197</v>
      </c>
      <c r="GR568" t="s">
        <v>198</v>
      </c>
      <c r="GS568" t="s">
        <v>199</v>
      </c>
      <c r="GT568" t="s">
        <v>200</v>
      </c>
      <c r="GU568" t="s">
        <v>196</v>
      </c>
      <c r="GV568" t="s">
        <v>197</v>
      </c>
      <c r="GY568" t="s">
        <v>198</v>
      </c>
      <c r="GZ568" t="s">
        <v>199</v>
      </c>
      <c r="HA568" t="s">
        <v>200</v>
      </c>
      <c r="HB568" t="s">
        <v>196</v>
      </c>
      <c r="HC568" t="s">
        <v>197</v>
      </c>
      <c r="HF568" t="s">
        <v>198</v>
      </c>
      <c r="HG568" t="s">
        <v>199</v>
      </c>
      <c r="HH568" t="s">
        <v>200</v>
      </c>
      <c r="HI568" t="s">
        <v>196</v>
      </c>
      <c r="HJ568" t="s">
        <v>197</v>
      </c>
      <c r="HM568" t="s">
        <v>198</v>
      </c>
      <c r="HN568" t="s">
        <v>199</v>
      </c>
      <c r="HO568" t="s">
        <v>200</v>
      </c>
      <c r="HP568" t="s">
        <v>196</v>
      </c>
      <c r="HQ568" t="s">
        <v>197</v>
      </c>
      <c r="HT568" t="s">
        <v>198</v>
      </c>
      <c r="HU568" t="s">
        <v>199</v>
      </c>
      <c r="HV568" t="s">
        <v>200</v>
      </c>
      <c r="HW568" t="s">
        <v>196</v>
      </c>
      <c r="HX568" t="s">
        <v>197</v>
      </c>
      <c r="IA568" t="s">
        <v>198</v>
      </c>
      <c r="IB568" t="s">
        <v>199</v>
      </c>
      <c r="IC568" t="s">
        <v>200</v>
      </c>
      <c r="ID568" t="s">
        <v>196</v>
      </c>
      <c r="IE568" t="s">
        <v>197</v>
      </c>
      <c r="IH568" t="s">
        <v>198</v>
      </c>
      <c r="II568" t="s">
        <v>199</v>
      </c>
      <c r="IJ568" t="s">
        <v>200</v>
      </c>
      <c r="IK568" t="s">
        <v>196</v>
      </c>
      <c r="IL568" t="s">
        <v>197</v>
      </c>
      <c r="IO568" t="s">
        <v>198</v>
      </c>
      <c r="IP568" t="s">
        <v>199</v>
      </c>
      <c r="IQ568" t="s">
        <v>200</v>
      </c>
      <c r="IR568" t="s">
        <v>196</v>
      </c>
      <c r="IS568" t="s">
        <v>197</v>
      </c>
      <c r="IV568" t="s">
        <v>198</v>
      </c>
      <c r="IW568" t="s">
        <v>199</v>
      </c>
      <c r="IX568" t="s">
        <v>200</v>
      </c>
      <c r="IY568" t="s">
        <v>196</v>
      </c>
      <c r="IZ568" t="s">
        <v>197</v>
      </c>
      <c r="JC568" t="s">
        <v>198</v>
      </c>
      <c r="JD568" t="s">
        <v>199</v>
      </c>
      <c r="JE568" t="s">
        <v>200</v>
      </c>
      <c r="JF568" t="s">
        <v>196</v>
      </c>
      <c r="JG568" t="s">
        <v>197</v>
      </c>
      <c r="JJ568" t="s">
        <v>198</v>
      </c>
      <c r="JK568" t="s">
        <v>199</v>
      </c>
      <c r="JL568" t="s">
        <v>200</v>
      </c>
      <c r="JM568" t="s">
        <v>196</v>
      </c>
      <c r="JN568" t="s">
        <v>197</v>
      </c>
      <c r="JQ568" t="s">
        <v>198</v>
      </c>
      <c r="JR568" t="s">
        <v>199</v>
      </c>
      <c r="JS568" t="s">
        <v>200</v>
      </c>
      <c r="JT568" t="s">
        <v>196</v>
      </c>
      <c r="JU568" t="s">
        <v>197</v>
      </c>
      <c r="JX568" t="s">
        <v>198</v>
      </c>
      <c r="JY568" t="s">
        <v>199</v>
      </c>
      <c r="JZ568" t="s">
        <v>200</v>
      </c>
      <c r="KA568" t="s">
        <v>196</v>
      </c>
      <c r="KB568" t="s">
        <v>197</v>
      </c>
      <c r="KE568" t="s">
        <v>198</v>
      </c>
      <c r="KF568" t="s">
        <v>199</v>
      </c>
      <c r="KG568" t="s">
        <v>200</v>
      </c>
      <c r="KH568" t="s">
        <v>196</v>
      </c>
      <c r="KI568" t="s">
        <v>197</v>
      </c>
      <c r="KL568" t="s">
        <v>198</v>
      </c>
      <c r="KM568" t="s">
        <v>199</v>
      </c>
      <c r="KN568" t="s">
        <v>200</v>
      </c>
      <c r="KO568" t="s">
        <v>196</v>
      </c>
      <c r="KP568" t="s">
        <v>197</v>
      </c>
    </row>
    <row r="569" spans="1:421">
      <c r="K569" s="1"/>
      <c r="L569" s="1"/>
      <c r="M569" s="1"/>
      <c r="N569" s="1"/>
      <c r="O569" s="1"/>
      <c r="R569" s="1"/>
      <c r="S569" s="1"/>
      <c r="T569" s="1"/>
      <c r="U569" s="1"/>
      <c r="V569" s="1"/>
      <c r="Y569" s="1"/>
      <c r="Z569" s="1"/>
      <c r="AA569" s="1"/>
      <c r="AB569" s="1"/>
      <c r="AC569" s="1"/>
      <c r="AF569" s="1"/>
      <c r="AG569" s="1"/>
      <c r="AH569" s="1"/>
      <c r="AI569" s="1"/>
      <c r="AJ569" s="1"/>
      <c r="AM569" s="1"/>
      <c r="AN569" s="1"/>
      <c r="AO569" s="1"/>
      <c r="AP569" s="1"/>
      <c r="AQ569" s="1"/>
      <c r="AT569" s="1"/>
      <c r="AU569" s="1"/>
      <c r="AV569" s="1"/>
      <c r="AW569" s="1"/>
      <c r="AX569" s="1"/>
      <c r="AZ569" t="s">
        <v>198</v>
      </c>
      <c r="BA569" s="1">
        <f ca="1">BA512</f>
        <v>0.99533514428333136</v>
      </c>
      <c r="BB569" s="1">
        <f t="shared" ref="BB569:BE569" ca="1" si="27">BB512</f>
        <v>4.6648557166686071E-3</v>
      </c>
      <c r="BC569" s="1">
        <f t="shared" si="27"/>
        <v>0</v>
      </c>
      <c r="BD569" s="1">
        <f t="shared" si="27"/>
        <v>0</v>
      </c>
      <c r="BE569" s="1">
        <f t="shared" si="27"/>
        <v>0</v>
      </c>
      <c r="BG569" t="s">
        <v>198</v>
      </c>
      <c r="BH569" s="1" cm="1">
        <f t="array" aca="1" ref="BH569:BL573" ca="1">MMULT(BA569:BE573,BH$512:BL$516)</f>
        <v>0.9909228831840311</v>
      </c>
      <c r="BI569" s="1">
        <f ca="1"/>
        <v>6.86248812771428E-3</v>
      </c>
      <c r="BJ569" s="1">
        <f ca="1"/>
        <v>2.2146286882545143E-3</v>
      </c>
      <c r="BK569" s="1">
        <f ca="1"/>
        <v>0</v>
      </c>
      <c r="BL569" s="1">
        <f ca="1"/>
        <v>0</v>
      </c>
      <c r="BN569" t="s">
        <v>198</v>
      </c>
      <c r="BO569" s="1" cm="1">
        <f t="array" aca="1" ref="BO569:BS573" ca="1">MMULT(BH569:BL573,BO$512:BS$516)</f>
        <v>0.98664217360563111</v>
      </c>
      <c r="BP569" s="1">
        <f ca="1"/>
        <v>8.0173505323809097E-3</v>
      </c>
      <c r="BQ569" s="1">
        <f ca="1"/>
        <v>4.2990877908274687E-3</v>
      </c>
      <c r="BR569" s="1">
        <f ca="1"/>
        <v>1.0413880711603425E-3</v>
      </c>
      <c r="BS569" s="1">
        <f ca="1"/>
        <v>0</v>
      </c>
      <c r="BU569" t="s">
        <v>198</v>
      </c>
      <c r="BV569" s="1" cm="1">
        <f t="array" aca="1" ref="BV569:BZ573" ca="1">MMULT(BO569:BS573,BV$512:BZ$516)</f>
        <v>0.98243985643833154</v>
      </c>
      <c r="BW569" s="1">
        <f ca="1"/>
        <v>8.6699198996238701E-3</v>
      </c>
      <c r="BX569" s="1">
        <f ca="1"/>
        <v>5.8571013030451584E-3</v>
      </c>
      <c r="BY569" s="1">
        <f ca="1"/>
        <v>2.5272672808529283E-3</v>
      </c>
      <c r="BZ569" s="1">
        <f ca="1"/>
        <v>5.05855078146426E-4</v>
      </c>
      <c r="CB569" t="s">
        <v>198</v>
      </c>
      <c r="CC569" s="1" cm="1">
        <f t="array" aca="1" ref="CC569:CG573" ca="1">MMULT(BV569:BZ573,CC$512:CG$516)</f>
        <v>0.97829006687470399</v>
      </c>
      <c r="CD569" s="1">
        <f ca="1"/>
        <v>9.0530866727574384E-3</v>
      </c>
      <c r="CE569" s="1">
        <f ca="1"/>
        <v>6.9419127798790213E-3</v>
      </c>
      <c r="CF569" s="1">
        <f ca="1"/>
        <v>3.9814466560163147E-3</v>
      </c>
      <c r="CG569" s="1">
        <f ca="1"/>
        <v>1.7334870166432056E-3</v>
      </c>
      <c r="CI569" t="s">
        <v>198</v>
      </c>
      <c r="CJ569" s="1" cm="1">
        <f t="array" aca="1" ref="CJ569:CN573" ca="1">MMULT(CC569:CG573,CJ$512:CN$516)</f>
        <v>0.9741789199522346</v>
      </c>
      <c r="CK569" s="1">
        <f ca="1"/>
        <v>9.2803919566403423E-3</v>
      </c>
      <c r="CL569" s="1">
        <f ca="1"/>
        <v>7.6754628566695279E-3</v>
      </c>
      <c r="CM569" s="1">
        <f ca="1"/>
        <v>5.1977162911648325E-3</v>
      </c>
      <c r="CN569" s="1">
        <f ca="1"/>
        <v>3.6675089432906486E-3</v>
      </c>
      <c r="CP569" t="s">
        <v>198</v>
      </c>
      <c r="CQ569" s="1" cm="1">
        <f t="array" aca="1" ref="CQ569:CU573" ca="1">MMULT(CJ569:CN573,CQ$512:CU$516)</f>
        <v>0.9700983446465804</v>
      </c>
      <c r="CR569" s="1">
        <f ca="1"/>
        <v>9.4129384624059096E-3</v>
      </c>
      <c r="CS569" s="1">
        <f ca="1"/>
        <v>8.1630717195890282E-3</v>
      </c>
      <c r="CT569" s="1">
        <f ca="1"/>
        <v>6.1332805947390597E-3</v>
      </c>
      <c r="CU569" s="1">
        <f ca="1"/>
        <v>6.1923645766855211E-3</v>
      </c>
      <c r="CW569" t="s">
        <v>198</v>
      </c>
      <c r="CX569" s="1" cm="1">
        <f t="array" aca="1" ref="CX569:DB573" ca="1">MMULT(CQ569:CU573,CX$512:DB$516)</f>
        <v>0.96604340149795331</v>
      </c>
      <c r="CY569" s="1">
        <f ca="1"/>
        <v>9.4859751563730939E-3</v>
      </c>
      <c r="CZ569" s="1">
        <f ca="1"/>
        <v>8.4820333896714964E-3</v>
      </c>
      <c r="DA569" s="1">
        <f ca="1"/>
        <v>6.8168837656117313E-3</v>
      </c>
      <c r="DB569" s="1">
        <f ca="1"/>
        <v>9.1717061903903441E-3</v>
      </c>
      <c r="DD569" t="s">
        <v>198</v>
      </c>
      <c r="DE569" s="1" cm="1">
        <f t="array" aca="1" ref="DE569:DI573" ca="1">MMULT(CX569:DB573,DE$512:DI$516)</f>
        <v>0.96201095888553956</v>
      </c>
      <c r="DF569" s="1">
        <f ca="1"/>
        <v>9.5208219661118837E-3</v>
      </c>
      <c r="DG569" s="1">
        <f ca="1"/>
        <v>8.6862423249399467E-3</v>
      </c>
      <c r="DH569" s="1">
        <f ca="1"/>
        <v>7.2988309730400297E-3</v>
      </c>
      <c r="DI569" s="1">
        <f ca="1"/>
        <v>1.2483145850368558E-2</v>
      </c>
      <c r="DK569" t="s">
        <v>198</v>
      </c>
      <c r="DL569" s="1" cm="1">
        <f t="array" aca="1" ref="DL569:DP573" ca="1">MMULT(DE569:DI573,DL$512:DP$516)</f>
        <v>0.95799897929435729</v>
      </c>
      <c r="DM569" s="1">
        <f ca="1"/>
        <v>9.5307995956857745E-3</v>
      </c>
      <c r="DN569" s="1">
        <f ca="1"/>
        <v>8.8125976069844073E-3</v>
      </c>
      <c r="DO569" s="1">
        <f ca="1"/>
        <v>7.6288938762497432E-3</v>
      </c>
      <c r="DP569" s="1">
        <f ca="1"/>
        <v>1.6028729626722783E-2</v>
      </c>
      <c r="DR569" t="s">
        <v>198</v>
      </c>
      <c r="DS569" s="1" cm="1">
        <f t="array" aca="1" ref="DS569:DW573" ca="1">MMULT(DL569:DP573,DS$512:DW$516)</f>
        <v>0.95400610917243689</v>
      </c>
      <c r="DT569" s="1">
        <f ca="1"/>
        <v>9.5244228992033587E-3</v>
      </c>
      <c r="DU569" s="1">
        <f ca="1"/>
        <v>8.8861957149177755E-3</v>
      </c>
      <c r="DV569" s="1">
        <f ca="1"/>
        <v>7.8485930021411215E-3</v>
      </c>
      <c r="DW569" s="1">
        <f ca="1"/>
        <v>1.9734679211300881E-2</v>
      </c>
      <c r="DY569" t="s">
        <v>198</v>
      </c>
      <c r="DZ569" s="1" cm="1">
        <f t="array" aca="1" ref="DZ569:ED573" ca="1">MMULT(DS569:DW573,DZ$512:ED$516)</f>
        <v>0.9500314323996718</v>
      </c>
      <c r="EA569" s="1">
        <f ca="1"/>
        <v>9.5072245600050734E-3</v>
      </c>
      <c r="EB569" s="1">
        <f ca="1"/>
        <v>8.9240666296245205E-3</v>
      </c>
      <c r="EC569" s="1">
        <f ca="1"/>
        <v>7.98989196782246E-3</v>
      </c>
      <c r="ED569" s="1">
        <f ca="1"/>
        <v>2.3547384442876126E-2</v>
      </c>
      <c r="EF569" t="s">
        <v>198</v>
      </c>
      <c r="EG569" s="1" cm="1">
        <f t="array" aca="1" ref="EG569:EK573" ca="1">MMULT(DZ569:ED573,EG$512:EK$516)</f>
        <v>0.94607431724923685</v>
      </c>
      <c r="EH569" s="1">
        <f ca="1"/>
        <v>9.4828424907530216E-3</v>
      </c>
      <c r="EI569" s="1">
        <f ca="1"/>
        <v>8.9377585993151345E-3</v>
      </c>
      <c r="EJ569" s="1">
        <f ca="1"/>
        <v>8.0763203176215798E-3</v>
      </c>
      <c r="EK569" s="1">
        <f ca="1"/>
        <v>2.7428761343073378E-2</v>
      </c>
      <c r="EM569" t="s">
        <v>198</v>
      </c>
      <c r="EN569" s="1" cm="1">
        <f t="array" aca="1" ref="EN569:ER573" ca="1">MMULT(EG569:EK573,EN$512:ER$516)</f>
        <v>0.94213431912326262</v>
      </c>
      <c r="EO569" s="1">
        <f ca="1"/>
        <v>9.453689491870863E-3</v>
      </c>
      <c r="EP569" s="1">
        <f ca="1"/>
        <v>8.9351016836234937E-3</v>
      </c>
      <c r="EQ569" s="1">
        <f ca="1"/>
        <v>8.1247342726125989E-3</v>
      </c>
      <c r="ER569" s="1">
        <f ca="1"/>
        <v>3.1352155428630422E-2</v>
      </c>
      <c r="ET569" t="s">
        <v>198</v>
      </c>
      <c r="EU569" s="1" cm="1">
        <f t="array" aca="1" ref="EU569:EY573" ca="1">MMULT(EN569:ER573,EU$512:EY$516)</f>
        <v>0.93821111764993548</v>
      </c>
      <c r="EV569" s="1">
        <f ca="1"/>
        <v>9.4213758840564002E-3</v>
      </c>
      <c r="EW569" s="1">
        <f ca="1"/>
        <v>8.921405184384102E-3</v>
      </c>
      <c r="EX569" s="1">
        <f ca="1"/>
        <v>8.1470010614576229E-3</v>
      </c>
      <c r="EY569" s="1">
        <f ca="1"/>
        <v>3.529910022016635E-2</v>
      </c>
      <c r="FA569" t="s">
        <v>198</v>
      </c>
      <c r="FB569" s="1" cm="1">
        <f t="array" aca="1" ref="FB569:FF573" ca="1">MMULT(EU569:EY573,FB$512:FF$516)</f>
        <v>0.93430447547347473</v>
      </c>
      <c r="FC569" s="1">
        <f ca="1"/>
        <v>9.3869812683130948E-3</v>
      </c>
      <c r="FD569" s="1">
        <f ca="1"/>
        <v>8.9002694729380799E-3</v>
      </c>
      <c r="FE569" s="1">
        <f ca="1"/>
        <v>8.1513799206125066E-3</v>
      </c>
      <c r="FF569" s="1">
        <f ca="1"/>
        <v>3.9256893864661621E-2</v>
      </c>
      <c r="FH569" t="s">
        <v>198</v>
      </c>
      <c r="FI569" s="1" cm="1">
        <f t="array" aca="1" ref="FI569:FM573" ca="1">MMULT(FB569:FF573,FI$512:FM$516)</f>
        <v>0.93041421099636701</v>
      </c>
      <c r="FJ569" s="1">
        <f ca="1"/>
        <v>9.3512317654754432E-3</v>
      </c>
      <c r="FK569" s="1">
        <f ca="1"/>
        <v>8.8741362220011149E-3</v>
      </c>
      <c r="FL569" s="1">
        <f ca="1"/>
        <v>8.1435744635579323E-3</v>
      </c>
      <c r="FM569" s="1">
        <f ca="1"/>
        <v>4.321684655259856E-2</v>
      </c>
      <c r="FO569" t="s">
        <v>198</v>
      </c>
      <c r="FP569" s="1" cm="1">
        <f t="array" aca="1" ref="FP569:FT573" ca="1">MMULT(FI569:FM573,FP$512:FT$516)</f>
        <v>0.92654018022278239</v>
      </c>
      <c r="FQ569" s="1">
        <f ca="1"/>
        <v>9.314616846738677E-3</v>
      </c>
      <c r="FR569" s="1">
        <f ca="1"/>
        <v>8.8446613686844998E-3</v>
      </c>
      <c r="FS569" s="1">
        <f ca="1"/>
        <v>8.1275024504094233E-3</v>
      </c>
      <c r="FT569" s="1">
        <f ca="1"/>
        <v>4.717303911138504E-2</v>
      </c>
      <c r="FV569" t="s">
        <v>198</v>
      </c>
      <c r="FW569" s="1" cm="1">
        <f t="array" aca="1" ref="FW569:GA573" ca="1">MMULT(FP569:FT573,FW$512:GA$516)</f>
        <v>0.922682264601977</v>
      </c>
      <c r="FX569" s="1">
        <f ca="1"/>
        <v>9.277466955736148E-3</v>
      </c>
      <c r="FY569" s="1">
        <f ca="1"/>
        <v>8.8129679654104388E-3</v>
      </c>
      <c r="FZ569" s="1">
        <f ca="1"/>
        <v>8.1058449667074095E-3</v>
      </c>
      <c r="GA569" s="1">
        <f ca="1"/>
        <v>5.1121455510169098E-2</v>
      </c>
      <c r="GC569" t="s">
        <v>198</v>
      </c>
      <c r="GD569" s="1" cm="1">
        <f t="array" aca="1" ref="GD569:GH573" ca="1">MMULT(FW569:GA573,GD$512:GH$516)</f>
        <v>0.91884036285844772</v>
      </c>
      <c r="GE569" s="1">
        <f ca="1"/>
        <v>9.2400053812911297E-3</v>
      </c>
      <c r="GF569" s="1">
        <f ca="1"/>
        <v>8.7798176306573793E-3</v>
      </c>
      <c r="GG569" s="1">
        <f ca="1"/>
        <v>8.0804320014748708E-3</v>
      </c>
      <c r="GH569" s="1">
        <f ca="1"/>
        <v>5.5059382128128942E-2</v>
      </c>
      <c r="GJ569" t="s">
        <v>198</v>
      </c>
      <c r="GK569" s="1" cm="1">
        <f t="array" aca="1" ref="GK569:GO573" ca="1">MMULT(GD569:GH573,GK$512:GO$516)</f>
        <v>0.91501438548649483</v>
      </c>
      <c r="GL569" s="1">
        <f ca="1"/>
        <v>9.2023830698706281E-3</v>
      </c>
      <c r="GM569" s="1">
        <f ca="1"/>
        <v>8.7457268211505457E-3</v>
      </c>
      <c r="GN569" s="1">
        <f ca="1"/>
        <v>8.0525103034256047E-3</v>
      </c>
      <c r="GO569" s="1">
        <f ca="1"/>
        <v>5.8984994319058334E-2</v>
      </c>
      <c r="GQ569" t="s">
        <v>198</v>
      </c>
      <c r="GR569" s="1" cm="1">
        <f t="array" aca="1" ref="GR569:GV573" ca="1">MMULT(GK569:GO573,GR$512:GV$516)</f>
        <v>0.91120425103297342</v>
      </c>
      <c r="GS569" s="1">
        <f ca="1"/>
        <v>9.1647020604996542E-3</v>
      </c>
      <c r="GT569" s="1">
        <f ca="1"/>
        <v>8.7110456922061125E-3</v>
      </c>
      <c r="GU569" s="1">
        <f ca="1"/>
        <v>8.0229281247960974E-3</v>
      </c>
      <c r="GV569" s="1">
        <f ca="1"/>
        <v>6.2897073089524747E-2</v>
      </c>
      <c r="GX569" t="s">
        <v>198</v>
      </c>
      <c r="GY569" s="1" cm="1">
        <f t="array" aca="1" ref="GY569:HC573" ca="1">MMULT(GR569:GV573,GY$512:HC$516)</f>
        <v>0.90740988358384034</v>
      </c>
      <c r="GZ569" s="1">
        <f ca="1"/>
        <v>9.1270312955079765E-3</v>
      </c>
      <c r="HA569" s="1">
        <f ca="1"/>
        <v>8.676011588021287E-3</v>
      </c>
      <c r="HB569" s="1">
        <f ca="1"/>
        <v>7.9922620138233331E-3</v>
      </c>
      <c r="HC569" s="1">
        <f ca="1"/>
        <v>6.6794811518807132E-2</v>
      </c>
      <c r="HE569" t="s">
        <v>198</v>
      </c>
      <c r="HF569" s="1" cm="1">
        <f t="array" aca="1" ref="HF569:HJ573" ca="1">MMULT(GY569:HC573,HF$512:HJ$516)</f>
        <v>0.90363121106287381</v>
      </c>
      <c r="HG569" s="1">
        <f ca="1"/>
        <v>9.0894173044349033E-3</v>
      </c>
      <c r="HH569" s="1">
        <f ca="1"/>
        <v>8.6407853256419316E-3</v>
      </c>
      <c r="HI569" s="1">
        <f ca="1"/>
        <v>7.9609035365494959E-3</v>
      </c>
      <c r="HJ569" s="1">
        <f ca="1"/>
        <v>7.0677682770499933E-2</v>
      </c>
      <c r="HL569" t="s">
        <v>198</v>
      </c>
      <c r="HM569" s="1" cm="1">
        <f t="array" aca="1" ref="HM569:HQ573" ca="1">MMULT(HF569:HJ573,HM$512:HQ$516)</f>
        <v>0.89986816407920878</v>
      </c>
      <c r="HN569" s="1">
        <f ca="1"/>
        <v>9.0518914317231948E-3</v>
      </c>
      <c r="HO569" s="1">
        <f ca="1"/>
        <v>8.6054758083133568E-3</v>
      </c>
      <c r="HP569" s="1">
        <f ca="1"/>
        <v>7.9291184496473165E-3</v>
      </c>
      <c r="HQ569" s="1">
        <f ca="1"/>
        <v>7.4545350231107352E-2</v>
      </c>
      <c r="HS569" t="s">
        <v>198</v>
      </c>
      <c r="HT569" s="1" cm="1">
        <f t="array" aca="1" ref="HT569:HX573" ca="1">MMULT(HM569:HQ573,HT$512:HX$516)</f>
        <v>0.89612067514614924</v>
      </c>
      <c r="HU569" s="1">
        <f ca="1"/>
        <v>9.0144747302256332E-3</v>
      </c>
      <c r="HV569" s="1">
        <f ca="1"/>
        <v>8.5701567224435969E-3</v>
      </c>
      <c r="HW569" s="1">
        <f ca="1"/>
        <v>7.8970870078267572E-3</v>
      </c>
      <c r="HX569" s="1">
        <f ca="1"/>
        <v>7.8397606393354705E-2</v>
      </c>
      <c r="HZ569" t="s">
        <v>198</v>
      </c>
      <c r="IA569" s="1" cm="1">
        <f t="array" aca="1" ref="IA569:IE573" ca="1">MMULT(HT569:HX573,IA$512:IE$516)</f>
        <v>0.89238867815135192</v>
      </c>
      <c r="IB569" s="1">
        <f ca="1"/>
        <v>8.9771812762532953E-3</v>
      </c>
      <c r="IC569" s="1">
        <f ca="1"/>
        <v>8.5348778645055381E-3</v>
      </c>
      <c r="ID569" s="1">
        <f ca="1"/>
        <v>7.8649313878718999E-3</v>
      </c>
      <c r="IE569" s="1">
        <f ca="1"/>
        <v>8.2234331320017243E-2</v>
      </c>
      <c r="IG569" t="s">
        <v>198</v>
      </c>
      <c r="IH569" s="1" cm="1">
        <f t="array" aca="1" ref="IH569:IL573" ca="1">MMULT(IA569:IE573,IH$512:IL$516)</f>
        <v>0.88867210799729857</v>
      </c>
      <c r="II569" s="1">
        <f ca="1"/>
        <v>8.940020416229634E-3</v>
      </c>
      <c r="IJ569" s="1">
        <f ca="1"/>
        <v>8.4996728250647663E-3</v>
      </c>
      <c r="IK569" s="1">
        <f ca="1"/>
        <v>7.8327343315103184E-3</v>
      </c>
      <c r="IL569" s="1">
        <f ca="1"/>
        <v>8.6055464429896533E-2</v>
      </c>
      <c r="IN569" t="s">
        <v>198</v>
      </c>
      <c r="IO569" s="1" cm="1">
        <f t="array" aca="1" ref="IO569:IS573" ca="1">MMULT(IH569:IL573,IO$512:IS$516)</f>
        <v>0.88497090035717518</v>
      </c>
      <c r="IP569" s="1">
        <f ca="1"/>
        <v>8.9029982897167841E-3</v>
      </c>
      <c r="IQ569" s="1">
        <f ca="1"/>
        <v>8.4645642015528794E-3</v>
      </c>
      <c r="IR569" s="1">
        <f ca="1"/>
        <v>7.8005518112841321E-3</v>
      </c>
      <c r="IS569" s="1">
        <f ca="1"/>
        <v>8.9860985340270857E-2</v>
      </c>
      <c r="IU569" t="s">
        <v>198</v>
      </c>
      <c r="IV569" s="1" cm="1">
        <f t="array" aca="1" ref="IV569:IZ573" ca="1">MMULT(IO569:IS573,IV$512:IZ$516)</f>
        <v>0.88128499150898609</v>
      </c>
      <c r="IW569" s="1">
        <f ca="1"/>
        <v>8.8661188620970544E-3</v>
      </c>
      <c r="IX569" s="1">
        <f ca="1"/>
        <v>8.4295671345702237E-3</v>
      </c>
      <c r="IY569" s="1">
        <f ca="1"/>
        <v>7.7684216320285382E-3</v>
      </c>
      <c r="IZ569" s="1">
        <f ca="1"/>
        <v>9.3650900862317921E-2</v>
      </c>
      <c r="JB569" t="s">
        <v>198</v>
      </c>
      <c r="JC569" s="1" cm="1">
        <f t="array" aca="1" ref="JC569:JG573" ca="1">MMULT(IV569:IZ573,JC$512:JG$516)</f>
        <v>0.87761431822271652</v>
      </c>
      <c r="JD569" s="1">
        <f ca="1"/>
        <v>8.8293846248771214E-3</v>
      </c>
      <c r="JE569" s="1">
        <f ca="1"/>
        <v>8.3946917068826957E-3</v>
      </c>
      <c r="JF569" s="1">
        <f ca="1"/>
        <v>7.7363692704268856E-3</v>
      </c>
      <c r="JG569" s="1">
        <f ca="1"/>
        <v>9.7425236175096602E-2</v>
      </c>
      <c r="JI569" t="s">
        <v>198</v>
      </c>
      <c r="JJ569" s="1" cm="1">
        <f t="array" aca="1" ref="JJ569:JN573" ca="1">MMULT(JC569:JG573,JJ$512:JN$516)</f>
        <v>0.8739588176834695</v>
      </c>
      <c r="JK569" s="1">
        <f ca="1"/>
        <v>8.7927970706397091E-3</v>
      </c>
      <c r="JL569" s="1">
        <f ca="1"/>
        <v>8.35994457087578E-3</v>
      </c>
      <c r="JM569" s="1">
        <f ca="1"/>
        <v>7.7044118386342241E-3</v>
      </c>
      <c r="JN569" s="1">
        <f ca="1"/>
        <v>0.10118402883638063</v>
      </c>
      <c r="JP569" t="s">
        <v>198</v>
      </c>
      <c r="JQ569" s="1" cm="1">
        <f t="array" aca="1" ref="JQ569:JU573" ca="1">MMULT(JJ569:JN573,JQ$512:JU$516)</f>
        <v>0.87031842743900234</v>
      </c>
      <c r="JR569" s="1">
        <f ca="1"/>
        <v>8.7563570151806183E-3</v>
      </c>
      <c r="JS569" s="1">
        <f ca="1"/>
        <v>8.3253300525976594E-3</v>
      </c>
      <c r="JT569" s="1">
        <f ca="1"/>
        <v>7.6725607741857504E-3</v>
      </c>
      <c r="JU569" s="1">
        <f ca="1"/>
        <v>0.10492732471903347</v>
      </c>
      <c r="JW569" t="s">
        <v>198</v>
      </c>
      <c r="JX569" s="1" cm="1">
        <f t="array" aca="1" ref="JX569:KB573" ca="1">MMULT(JQ569:JU573,JX$512:KB$516)</f>
        <v>0.86669308536381329</v>
      </c>
      <c r="JY569" s="1">
        <f ca="1"/>
        <v>8.72006481600829E-3</v>
      </c>
      <c r="JZ569" s="1">
        <f ca="1"/>
        <v>8.2908509007232553E-3</v>
      </c>
      <c r="KA569" s="1">
        <f ca="1"/>
        <v>7.6408236652948727E-3</v>
      </c>
      <c r="KB569" s="1">
        <f ca="1"/>
        <v>0.10865517525416021</v>
      </c>
      <c r="KD569" t="s">
        <v>198</v>
      </c>
      <c r="KE569" s="1" cm="1">
        <f t="array" aca="1" ref="KE569:KI573" ca="1">MMULT(JX569:KB573,KE$512:KI$516)</f>
        <v>0.86308272963445454</v>
      </c>
      <c r="KF569" s="1">
        <f ca="1"/>
        <v>8.6839205205516551E-3</v>
      </c>
      <c r="KG569" s="1">
        <f ca="1"/>
        <v>8.2565087946354174E-3</v>
      </c>
      <c r="KH569" s="1">
        <f ca="1"/>
        <v>7.6092054893488956E-3</v>
      </c>
      <c r="KI569" s="1">
        <f ca="1"/>
        <v>0.11236763556100929</v>
      </c>
      <c r="KK569" t="s">
        <v>198</v>
      </c>
      <c r="KL569" s="1" cm="1">
        <f t="array" aca="1" ref="KL569:KP573" ca="1">MMULT(KE569:KI573,KL$512:KP$516)</f>
        <v>0.85948729871246332</v>
      </c>
      <c r="KM569" s="1">
        <f ca="1"/>
        <v>8.6479239666902921E-3</v>
      </c>
      <c r="KN569" s="1">
        <f ca="1"/>
        <v>8.2223046890936013E-3</v>
      </c>
      <c r="KO569" s="1">
        <f ca="1"/>
        <v>7.5777094531985587E-3</v>
      </c>
      <c r="KP569" s="1">
        <f ca="1"/>
        <v>0.11606476317855413</v>
      </c>
      <c r="KS569" s="1"/>
      <c r="KT569" s="1"/>
      <c r="KU569" s="1"/>
      <c r="KV569" s="1"/>
      <c r="KW569" s="1"/>
      <c r="KZ569" s="1"/>
      <c r="LA569" s="1"/>
      <c r="LB569" s="1"/>
      <c r="LC569" s="1"/>
      <c r="LD569" s="1"/>
      <c r="LG569" s="1"/>
      <c r="LH569" s="1"/>
      <c r="LI569" s="1"/>
      <c r="LJ569" s="1"/>
      <c r="LK569" s="1"/>
      <c r="LN569" s="1"/>
      <c r="LO569" s="1"/>
      <c r="LP569" s="1"/>
      <c r="LQ569" s="1"/>
      <c r="LR569" s="1"/>
      <c r="LU569" s="1"/>
      <c r="LV569" s="1"/>
      <c r="LW569" s="1"/>
      <c r="LX569" s="1"/>
      <c r="LY569" s="1"/>
      <c r="MB569" s="1"/>
      <c r="MC569" s="1"/>
      <c r="MD569" s="1"/>
      <c r="ME569" s="1"/>
      <c r="MF569" s="1"/>
      <c r="MI569" s="1"/>
      <c r="MJ569" s="1"/>
      <c r="MK569" s="1"/>
      <c r="ML569" s="1"/>
      <c r="MM569" s="1"/>
      <c r="MP569" s="1"/>
      <c r="MQ569" s="1"/>
      <c r="MR569" s="1"/>
      <c r="MS569" s="1"/>
      <c r="MT569" s="1"/>
      <c r="MW569" s="1"/>
      <c r="MX569" s="1"/>
      <c r="MY569" s="1"/>
      <c r="MZ569" s="1"/>
      <c r="NA569" s="1"/>
      <c r="ND569" s="1"/>
      <c r="NE569" s="1"/>
      <c r="NF569" s="1"/>
      <c r="NG569" s="1"/>
      <c r="NH569" s="1"/>
      <c r="NK569" s="1"/>
      <c r="NL569" s="1"/>
      <c r="NM569" s="1"/>
      <c r="NN569" s="1"/>
      <c r="NO569" s="1"/>
      <c r="NR569" s="1"/>
      <c r="NS569" s="1"/>
      <c r="NT569" s="1"/>
      <c r="NU569" s="1"/>
      <c r="NV569" s="1"/>
      <c r="NY569" s="1"/>
      <c r="NZ569" s="1"/>
      <c r="OA569" s="1"/>
      <c r="OB569" s="1"/>
      <c r="OC569" s="1"/>
      <c r="OF569" s="1"/>
      <c r="OG569" s="1"/>
      <c r="OH569" s="1"/>
      <c r="OI569" s="1"/>
      <c r="OJ569" s="1"/>
      <c r="OM569" s="1"/>
      <c r="ON569" s="1"/>
      <c r="OO569" s="1"/>
      <c r="OP569" s="1"/>
      <c r="OQ569" s="1"/>
      <c r="OT569" s="1"/>
      <c r="OU569" s="1"/>
      <c r="OV569" s="1"/>
      <c r="OW569" s="1"/>
      <c r="OX569" s="1"/>
      <c r="PA569" s="1"/>
      <c r="PB569" s="1"/>
      <c r="PC569" s="1"/>
      <c r="PD569" s="1"/>
      <c r="PE569" s="1"/>
    </row>
    <row r="570" spans="1:421">
      <c r="K570" s="1"/>
      <c r="L570" s="1"/>
      <c r="M570" s="1"/>
      <c r="N570" s="1"/>
      <c r="O570" s="1"/>
      <c r="R570" s="1"/>
      <c r="S570" s="1"/>
      <c r="T570" s="1"/>
      <c r="U570" s="1"/>
      <c r="V570" s="1"/>
      <c r="Y570" s="1"/>
      <c r="Z570" s="1"/>
      <c r="AA570" s="1"/>
      <c r="AB570" s="1"/>
      <c r="AC570" s="1"/>
      <c r="AF570" s="1"/>
      <c r="AG570" s="1"/>
      <c r="AH570" s="1"/>
      <c r="AI570" s="1"/>
      <c r="AJ570" s="1"/>
      <c r="AM570" s="1"/>
      <c r="AN570" s="1"/>
      <c r="AO570" s="1"/>
      <c r="AP570" s="1"/>
      <c r="AQ570" s="1"/>
      <c r="AT570" s="1"/>
      <c r="AU570" s="1"/>
      <c r="AV570" s="1"/>
      <c r="AW570" s="1"/>
      <c r="AX570" s="1"/>
      <c r="AZ570" t="s">
        <v>199</v>
      </c>
      <c r="BA570" s="1">
        <f t="shared" ref="BA570:BE573" ca="1" si="28">BA513</f>
        <v>5.0674573166743508E-2</v>
      </c>
      <c r="BB570" s="1">
        <f t="shared" ca="1" si="28"/>
        <v>0.47473565471406043</v>
      </c>
      <c r="BC570" s="1">
        <f t="shared" ca="1" si="28"/>
        <v>0.47458977211919606</v>
      </c>
      <c r="BD570" s="1">
        <f t="shared" si="28"/>
        <v>0</v>
      </c>
      <c r="BE570" s="1">
        <f t="shared" si="28"/>
        <v>0</v>
      </c>
      <c r="BG570" t="s">
        <v>199</v>
      </c>
      <c r="BH570" s="1">
        <f ca="1"/>
        <v>7.4475335621036962E-2</v>
      </c>
      <c r="BI570" s="1">
        <f ca="1"/>
        <v>0.25387931364941219</v>
      </c>
      <c r="BJ570" s="1">
        <f ca="1"/>
        <v>0.44848267530855002</v>
      </c>
      <c r="BK570" s="1">
        <f ca="1"/>
        <v>0.22316267542100082</v>
      </c>
      <c r="BL570" s="1">
        <f ca="1"/>
        <v>0</v>
      </c>
      <c r="BN570" t="s">
        <v>199</v>
      </c>
      <c r="BO570" s="1">
        <f ca="1"/>
        <v>8.6981626241472071E-2</v>
      </c>
      <c r="BP570" s="1">
        <f ca="1"/>
        <v>0.14760678113466585</v>
      </c>
      <c r="BQ570" s="1">
        <f ca="1"/>
        <v>0.33775300364139405</v>
      </c>
      <c r="BR570" s="1">
        <f ca="1"/>
        <v>0.31925759599948544</v>
      </c>
      <c r="BS570" s="1">
        <f ca="1"/>
        <v>0.10840099298298254</v>
      </c>
      <c r="BU570" t="s">
        <v>199</v>
      </c>
      <c r="BV570" s="1">
        <f ca="1"/>
        <v>9.4048749796165024E-2</v>
      </c>
      <c r="BW570" s="1">
        <f ca="1"/>
        <v>9.0618356939176803E-2</v>
      </c>
      <c r="BX570" s="1">
        <f ca="1"/>
        <v>0.23799978402346492</v>
      </c>
      <c r="BY570" s="1">
        <f ca="1"/>
        <v>0.31385248682360967</v>
      </c>
      <c r="BZ570" s="1">
        <f ca="1"/>
        <v>0.26348062241758358</v>
      </c>
      <c r="CB570" t="s">
        <v>199</v>
      </c>
      <c r="CC570" s="1">
        <f ca="1"/>
        <v>9.8197416924219599E-2</v>
      </c>
      <c r="CD570" s="1">
        <f ca="1"/>
        <v>5.7650473719909646E-2</v>
      </c>
      <c r="CE570" s="1">
        <f ca="1"/>
        <v>0.16389577360651902</v>
      </c>
      <c r="CF570" s="1">
        <f ca="1"/>
        <v>0.26432039539987551</v>
      </c>
      <c r="CG570" s="1">
        <f ca="1"/>
        <v>0.41593594034947617</v>
      </c>
      <c r="CI570" t="s">
        <v>199</v>
      </c>
      <c r="CJ570" s="1">
        <f ca="1"/>
        <v>0.10065749305621244</v>
      </c>
      <c r="CK570" s="1">
        <f ca="1"/>
        <v>3.7600417886038011E-2</v>
      </c>
      <c r="CL570" s="1">
        <f ca="1"/>
        <v>0.11198889602271205</v>
      </c>
      <c r="CM570" s="1">
        <f ca="1"/>
        <v>0.2054213492540759</v>
      </c>
      <c r="CN570" s="1">
        <f ca="1"/>
        <v>0.54433184378096156</v>
      </c>
      <c r="CP570" t="s">
        <v>199</v>
      </c>
      <c r="CQ570" s="1">
        <f ca="1"/>
        <v>0.10209092631848773</v>
      </c>
      <c r="CR570" s="1">
        <f ca="1"/>
        <v>2.4998263420497806E-2</v>
      </c>
      <c r="CS570" s="1">
        <f ca="1"/>
        <v>7.6381285555161216E-2</v>
      </c>
      <c r="CT570" s="1">
        <f ca="1"/>
        <v>0.15241169380486447</v>
      </c>
      <c r="CU570" s="1">
        <f ca="1"/>
        <v>0.64411783090098873</v>
      </c>
      <c r="CW570" t="s">
        <v>199</v>
      </c>
      <c r="CX570" s="1">
        <f ca="1"/>
        <v>0.10287961199879629</v>
      </c>
      <c r="CY570" s="1">
        <f ca="1"/>
        <v>1.6898945870963057E-2</v>
      </c>
      <c r="CZ570" s="1">
        <f ca="1"/>
        <v>5.2140620100227908E-2</v>
      </c>
      <c r="DA570" s="1">
        <f ca="1"/>
        <v>0.10992651183316854</v>
      </c>
      <c r="DB570" s="1">
        <f ca="1"/>
        <v>0.71815431019684417</v>
      </c>
      <c r="DD570" t="s">
        <v>199</v>
      </c>
      <c r="DE570" s="1">
        <f ca="1"/>
        <v>0.10325454445217883</v>
      </c>
      <c r="DF570" s="1">
        <f ca="1"/>
        <v>1.1612089555987396E-2</v>
      </c>
      <c r="DG570" s="1">
        <f ca="1"/>
        <v>3.568282935584817E-2</v>
      </c>
      <c r="DH570" s="1">
        <f ca="1"/>
        <v>7.7897192000015561E-2</v>
      </c>
      <c r="DI570" s="1">
        <f ca="1"/>
        <v>0.77155334463597003</v>
      </c>
      <c r="DK570" t="s">
        <v>199</v>
      </c>
      <c r="DL570" s="1">
        <f ca="1"/>
        <v>0.10336005148128356</v>
      </c>
      <c r="DM570" s="1">
        <f ca="1"/>
        <v>8.1225893103551404E-3</v>
      </c>
      <c r="DN570" s="1">
        <f ca="1"/>
        <v>2.4518553851002614E-2</v>
      </c>
      <c r="DO570" s="1">
        <f ca="1"/>
        <v>5.4605014600772522E-2</v>
      </c>
      <c r="DP570" s="1">
        <f ca="1"/>
        <v>0.80939379075658613</v>
      </c>
      <c r="DR570" t="s">
        <v>199</v>
      </c>
      <c r="DS570" s="1">
        <f ca="1"/>
        <v>0.1032883903351718</v>
      </c>
      <c r="DT570" s="1">
        <f ca="1"/>
        <v>5.8007693595825832E-3</v>
      </c>
      <c r="DU570" s="1">
        <f ca="1"/>
        <v>1.6946370488452538E-2</v>
      </c>
      <c r="DV570" s="1">
        <f ca="1"/>
        <v>3.8044758729133585E-2</v>
      </c>
      <c r="DW570" s="1">
        <f ca="1"/>
        <v>0.8359197110876595</v>
      </c>
      <c r="DY570" t="s">
        <v>199</v>
      </c>
      <c r="DZ570" s="1">
        <f ca="1"/>
        <v>0.10309950630935007</v>
      </c>
      <c r="EA570" s="1">
        <f ca="1"/>
        <v>4.2466689946413332E-3</v>
      </c>
      <c r="EB570" s="1">
        <f ca="1"/>
        <v>1.181004468489052E-2</v>
      </c>
      <c r="EC570" s="1">
        <f ca="1"/>
        <v>2.6442609813397133E-2</v>
      </c>
      <c r="ED570" s="1">
        <f ca="1"/>
        <v>0.85440117019772099</v>
      </c>
      <c r="EF570" t="s">
        <v>199</v>
      </c>
      <c r="EG570" s="1">
        <f ca="1"/>
        <v>0.10283281466566252</v>
      </c>
      <c r="EH570" s="1">
        <f ca="1"/>
        <v>3.2017409543750085E-3</v>
      </c>
      <c r="EI570" s="1">
        <f ca="1"/>
        <v>8.3253262690992161E-3</v>
      </c>
      <c r="EJ570" s="1">
        <f ca="1"/>
        <v>1.839350077518553E-2</v>
      </c>
      <c r="EK570" s="1">
        <f ca="1"/>
        <v>0.86724661733567776</v>
      </c>
      <c r="EM570" t="s">
        <v>199</v>
      </c>
      <c r="EN570" s="1">
        <f ca="1"/>
        <v>0.10251445651690062</v>
      </c>
      <c r="EO570" s="1">
        <f ca="1"/>
        <v>2.4966592041052336E-3</v>
      </c>
      <c r="EP570" s="1">
        <f ca="1"/>
        <v>5.9605383733689274E-3</v>
      </c>
      <c r="EQ570" s="1">
        <f ca="1"/>
        <v>1.2846353384716607E-2</v>
      </c>
      <c r="ER570" s="1">
        <f ca="1"/>
        <v>0.87618199252090867</v>
      </c>
      <c r="ET570" t="s">
        <v>199</v>
      </c>
      <c r="EU570" s="1">
        <f ca="1"/>
        <v>0.10216187817917106</v>
      </c>
      <c r="EV570" s="1">
        <f ca="1"/>
        <v>2.0194546319418269E-3</v>
      </c>
      <c r="EW570" s="1">
        <f ca="1"/>
        <v>4.3552399301627623E-3</v>
      </c>
      <c r="EX570" s="1">
        <f ca="1"/>
        <v>9.040757088461332E-3</v>
      </c>
      <c r="EY570" s="1">
        <f ca="1"/>
        <v>0.8824226701702631</v>
      </c>
      <c r="FA570" t="s">
        <v>199</v>
      </c>
      <c r="FB570" s="1">
        <f ca="1"/>
        <v>0.10178677577165234</v>
      </c>
      <c r="FC570" s="1">
        <f ca="1"/>
        <v>1.6955587412285601E-3</v>
      </c>
      <c r="FD570" s="1">
        <f ca="1"/>
        <v>3.2650463253743453E-3</v>
      </c>
      <c r="FE570" s="1">
        <f ca="1"/>
        <v>6.4379708051261284E-3</v>
      </c>
      <c r="FF570" s="1">
        <f ca="1"/>
        <v>0.88681464835661872</v>
      </c>
      <c r="FH570" t="s">
        <v>199</v>
      </c>
      <c r="FI570" s="1">
        <f ca="1"/>
        <v>0.10139701564128184</v>
      </c>
      <c r="FJ570" s="1">
        <f ca="1"/>
        <v>1.4750527074281893E-3</v>
      </c>
      <c r="FK570" s="1">
        <f ca="1"/>
        <v>2.5242380142522346E-3</v>
      </c>
      <c r="FL570" s="1">
        <f ca="1"/>
        <v>4.6614693309591114E-3</v>
      </c>
      <c r="FM570" s="1">
        <f ca="1"/>
        <v>0.88994222430607872</v>
      </c>
      <c r="FO570" t="s">
        <v>199</v>
      </c>
      <c r="FP570" s="1">
        <f ca="1"/>
        <v>0.10099790022479184</v>
      </c>
      <c r="FQ570" s="1">
        <f ca="1"/>
        <v>1.3243930900083264E-3</v>
      </c>
      <c r="FR570" s="1">
        <f ca="1"/>
        <v>2.020425699047655E-3</v>
      </c>
      <c r="FS570" s="1">
        <f ca="1"/>
        <v>3.4504896447161196E-3</v>
      </c>
      <c r="FT570" s="1">
        <f ca="1"/>
        <v>0.8922067913414361</v>
      </c>
      <c r="FV570" t="s">
        <v>199</v>
      </c>
      <c r="FW570" s="1">
        <f ca="1"/>
        <v>0.10059300906921333</v>
      </c>
      <c r="FX570" s="1">
        <f ca="1"/>
        <v>1.2209787414643942E-3</v>
      </c>
      <c r="FY570" s="1">
        <f ca="1"/>
        <v>1.6773811881847143E-3</v>
      </c>
      <c r="FZ570" s="1">
        <f ca="1"/>
        <v>2.6255596486945022E-3</v>
      </c>
      <c r="GA570" s="1">
        <f ca="1"/>
        <v>0.89388307135244305</v>
      </c>
      <c r="GC570" t="s">
        <v>199</v>
      </c>
      <c r="GD570" s="1">
        <f ca="1"/>
        <v>0.10018476085007882</v>
      </c>
      <c r="GE570" s="1">
        <f ca="1"/>
        <v>1.1495515409491465E-3</v>
      </c>
      <c r="GF570" s="1">
        <f ca="1"/>
        <v>1.44339918617056E-3</v>
      </c>
      <c r="GG570" s="1">
        <f ca="1"/>
        <v>2.0636854915900963E-3</v>
      </c>
      <c r="GH570" s="1">
        <f ca="1"/>
        <v>0.8951586029312113</v>
      </c>
      <c r="GJ570" t="s">
        <v>199</v>
      </c>
      <c r="GK570" s="1">
        <f ca="1"/>
        <v>9.9774790539024313E-2</v>
      </c>
      <c r="GL570" s="1">
        <f ca="1"/>
        <v>1.0997962655367717E-3</v>
      </c>
      <c r="GM570" s="1">
        <f ca="1"/>
        <v>1.2834065473807099E-3</v>
      </c>
      <c r="GN570" s="1">
        <f ca="1"/>
        <v>1.6808299778992707E-3</v>
      </c>
      <c r="GO570" s="1">
        <f ca="1"/>
        <v>0.89616117667015882</v>
      </c>
      <c r="GQ570" t="s">
        <v>199</v>
      </c>
      <c r="GR570" s="1">
        <f ca="1"/>
        <v>9.9364203296916573E-2</v>
      </c>
      <c r="GS570" s="1">
        <f ca="1"/>
        <v>1.0647323645996561E-3</v>
      </c>
      <c r="GT570" s="1">
        <f ca="1"/>
        <v>1.1736114140263939E-3</v>
      </c>
      <c r="GU570" s="1">
        <f ca="1"/>
        <v>1.4196937197183883E-3</v>
      </c>
      <c r="GV570" s="1">
        <f ca="1"/>
        <v>0.89697775920473888</v>
      </c>
      <c r="GX570" t="s">
        <v>199</v>
      </c>
      <c r="GY570" s="1">
        <f ca="1"/>
        <v>9.895374576195605E-2</v>
      </c>
      <c r="GZ570" s="1">
        <f ca="1"/>
        <v>1.0396325756950005E-3</v>
      </c>
      <c r="HA570" s="1">
        <f ca="1"/>
        <v>1.0978742399432679E-3</v>
      </c>
      <c r="HB570" s="1">
        <f ca="1"/>
        <v>1.2412656272255767E-3</v>
      </c>
      <c r="HC570" s="1">
        <f ca="1"/>
        <v>0.89766748179517997</v>
      </c>
      <c r="HE570" t="s">
        <v>199</v>
      </c>
      <c r="HF570" s="1">
        <f ca="1"/>
        <v>9.8543921791852493E-2</v>
      </c>
      <c r="HG570" s="1">
        <f ca="1"/>
        <v>1.0212939522044871E-3</v>
      </c>
      <c r="HH570" s="1">
        <f ca="1"/>
        <v>1.0452463815863676E-3</v>
      </c>
      <c r="HI570" s="1">
        <f ca="1"/>
        <v>1.1190134597863731E-3</v>
      </c>
      <c r="HJ570" s="1">
        <f ca="1"/>
        <v>0.89827052441457012</v>
      </c>
      <c r="HL570" t="s">
        <v>199</v>
      </c>
      <c r="HM570" s="1">
        <f ca="1"/>
        <v>9.8135070761324925E-2</v>
      </c>
      <c r="HN570" s="1">
        <f ca="1"/>
        <v>1.0075455618537275E-3</v>
      </c>
      <c r="HO570" s="1">
        <f ca="1"/>
        <v>1.0083005032396897E-3</v>
      </c>
      <c r="HP570" s="1">
        <f ca="1"/>
        <v>1.0349054002528868E-3</v>
      </c>
      <c r="HQ570" s="1">
        <f ca="1"/>
        <v>0.89881417777332862</v>
      </c>
      <c r="HS570" t="s">
        <v>199</v>
      </c>
      <c r="HT570" s="1">
        <f ca="1"/>
        <v>9.7727420571712714E-2</v>
      </c>
      <c r="HU570" s="1">
        <f ca="1"/>
        <v>9.9691558505288756E-4</v>
      </c>
      <c r="HV570" s="1">
        <f ca="1"/>
        <v>9.8199802688947718E-4</v>
      </c>
      <c r="HW570" s="1">
        <f ca="1"/>
        <v>9.7669309414708449E-4</v>
      </c>
      <c r="HX570" s="1">
        <f ca="1"/>
        <v>0.89931697272219768</v>
      </c>
      <c r="HZ570" t="s">
        <v>199</v>
      </c>
      <c r="IA570" s="1">
        <f ca="1"/>
        <v>9.732112356056459E-2</v>
      </c>
      <c r="IB570" s="1">
        <f ca="1"/>
        <v>9.8840599281683778E-4</v>
      </c>
      <c r="IC570" s="1">
        <f ca="1"/>
        <v>9.629208573438665E-4</v>
      </c>
      <c r="ID570" s="1">
        <f ca="1"/>
        <v>9.3605977788951533E-4</v>
      </c>
      <c r="IE570" s="1">
        <f ca="1"/>
        <v>0.89979148981138501</v>
      </c>
      <c r="IG570" t="s">
        <v>199</v>
      </c>
      <c r="IH570" s="1">
        <f ca="1"/>
        <v>9.6916280837281321E-2</v>
      </c>
      <c r="II570" s="1">
        <f ca="1"/>
        <v>9.8133993840030702E-4</v>
      </c>
      <c r="IJ570" s="1">
        <f ca="1"/>
        <v>9.4875020645034797E-4</v>
      </c>
      <c r="IK570" s="1">
        <f ca="1"/>
        <v>9.0735977692093085E-4</v>
      </c>
      <c r="IL570" s="1">
        <f ca="1"/>
        <v>0.90024626924094697</v>
      </c>
      <c r="IN570" t="s">
        <v>199</v>
      </c>
      <c r="IO570" s="1">
        <f ca="1"/>
        <v>9.6512958779924968E-2</v>
      </c>
      <c r="IP570" s="1">
        <f ca="1"/>
        <v>9.7525834872415687E-4</v>
      </c>
      <c r="IQ570" s="1">
        <f ca="1"/>
        <v>9.3791303805781749E-4</v>
      </c>
      <c r="IR570" s="1">
        <f ca="1"/>
        <v>8.8676135815743341E-4</v>
      </c>
      <c r="IS570" s="1">
        <f ca="1"/>
        <v>0.90068710847513545</v>
      </c>
      <c r="IU570" t="s">
        <v>199</v>
      </c>
      <c r="IV570" s="1">
        <f ca="1"/>
        <v>9.6111200220446544E-2</v>
      </c>
      <c r="IW570" s="1">
        <f ca="1"/>
        <v>9.6984983067851995E-4</v>
      </c>
      <c r="IX570" s="1">
        <f ca="1"/>
        <v>9.2934222185431779E-4</v>
      </c>
      <c r="IY570" s="1">
        <f ca="1"/>
        <v>8.71664265215116E-4</v>
      </c>
      <c r="IZ570" s="1">
        <f ca="1"/>
        <v>0.90111794346180529</v>
      </c>
      <c r="JB570" t="s">
        <v>199</v>
      </c>
      <c r="JC570" s="1">
        <f ca="1"/>
        <v>9.5711032029605569E-2</v>
      </c>
      <c r="JD570" s="1">
        <f ca="1"/>
        <v>9.64903148191299E-4</v>
      </c>
      <c r="JE570" s="1">
        <f ca="1"/>
        <v>9.2231382501589362E-4</v>
      </c>
      <c r="JF570" s="1">
        <f ca="1"/>
        <v>8.6030410406378135E-4</v>
      </c>
      <c r="JG570" s="1">
        <f ca="1"/>
        <v>0.90154144689312321</v>
      </c>
      <c r="JI570" t="s">
        <v>199</v>
      </c>
      <c r="JJ570" s="1">
        <f ca="1"/>
        <v>9.5312470260952131E-2</v>
      </c>
      <c r="JK570" s="1">
        <f ca="1"/>
        <v>9.6027499676726899E-4</v>
      </c>
      <c r="JL570" s="1">
        <f ca="1"/>
        <v>9.1633673304444612E-4</v>
      </c>
      <c r="JM570" s="1">
        <f ca="1"/>
        <v>8.5148373213547843E-4</v>
      </c>
      <c r="JN570" s="1">
        <f ca="1"/>
        <v>0.90195943427710046</v>
      </c>
      <c r="JP570" t="s">
        <v>199</v>
      </c>
      <c r="JQ570" s="1">
        <f ca="1"/>
        <v>9.4915523639629837E-2</v>
      </c>
      <c r="JR570" s="1">
        <f ca="1"/>
        <v>9.5586814876890596E-4</v>
      </c>
      <c r="JS570" s="1">
        <f ca="1"/>
        <v>9.1107777013501722E-4</v>
      </c>
      <c r="JT570" s="1">
        <f ca="1"/>
        <v>8.4439092438015379E-4</v>
      </c>
      <c r="JU570" s="1">
        <f ca="1"/>
        <v>0.90237313951708586</v>
      </c>
      <c r="JW570" t="s">
        <v>199</v>
      </c>
      <c r="JX570" s="1">
        <f ca="1"/>
        <v>9.4520195928687309E-2</v>
      </c>
      <c r="JY570" s="1">
        <f ca="1"/>
        <v>9.5161663075380971E-4</v>
      </c>
      <c r="JZ570" s="1">
        <f ca="1"/>
        <v>9.0631090205441902E-4</v>
      </c>
      <c r="KA570" s="1">
        <f ca="1"/>
        <v>8.3847462637847391E-4</v>
      </c>
      <c r="KB570" s="1">
        <f ca="1"/>
        <v>0.9027834019121258</v>
      </c>
      <c r="KD570" t="s">
        <v>199</v>
      </c>
      <c r="KE570" s="1">
        <f ca="1"/>
        <v>9.4126487534089615E-2</v>
      </c>
      <c r="KF570" s="1">
        <f ca="1"/>
        <v>9.4747566965130677E-4</v>
      </c>
      <c r="KG570" s="1">
        <f ca="1"/>
        <v>9.0188277633184723E-4</v>
      </c>
      <c r="KH570" s="1">
        <f ca="1"/>
        <v>8.3336098021002405E-4</v>
      </c>
      <c r="KI570" s="1">
        <f ca="1"/>
        <v>0.90319079303971705</v>
      </c>
      <c r="KK570" t="s">
        <v>199</v>
      </c>
      <c r="KL570" s="1">
        <f ca="1"/>
        <v>9.3734396593369892E-2</v>
      </c>
      <c r="KM570" s="1">
        <f ca="1"/>
        <v>9.4341487326140682E-4</v>
      </c>
      <c r="KN570" s="1">
        <f ca="1"/>
        <v>8.976893454772202E-4</v>
      </c>
      <c r="KO570" s="1">
        <f ca="1"/>
        <v>8.287963452215945E-4</v>
      </c>
      <c r="KP570" s="1">
        <f ca="1"/>
        <v>0.90359570284266977</v>
      </c>
      <c r="KS570" s="1"/>
      <c r="KT570" s="1"/>
      <c r="KU570" s="1"/>
      <c r="KV570" s="1"/>
      <c r="KW570" s="1"/>
      <c r="KZ570" s="1"/>
      <c r="LA570" s="1"/>
      <c r="LB570" s="1"/>
      <c r="LC570" s="1"/>
      <c r="LD570" s="1"/>
      <c r="LG570" s="1"/>
      <c r="LH570" s="1"/>
      <c r="LI570" s="1"/>
      <c r="LJ570" s="1"/>
      <c r="LK570" s="1"/>
      <c r="LN570" s="1"/>
      <c r="LO570" s="1"/>
      <c r="LP570" s="1"/>
      <c r="LQ570" s="1"/>
      <c r="LR570" s="1"/>
      <c r="LU570" s="1"/>
      <c r="LV570" s="1"/>
      <c r="LW570" s="1"/>
      <c r="LX570" s="1"/>
      <c r="LY570" s="1"/>
      <c r="MB570" s="1"/>
      <c r="MC570" s="1"/>
      <c r="MD570" s="1"/>
      <c r="ME570" s="1"/>
      <c r="MF570" s="1"/>
      <c r="MI570" s="1"/>
      <c r="MJ570" s="1"/>
      <c r="MK570" s="1"/>
      <c r="ML570" s="1"/>
      <c r="MM570" s="1"/>
      <c r="MP570" s="1"/>
      <c r="MQ570" s="1"/>
      <c r="MR570" s="1"/>
      <c r="MS570" s="1"/>
      <c r="MT570" s="1"/>
      <c r="MW570" s="1"/>
      <c r="MX570" s="1"/>
      <c r="MY570" s="1"/>
      <c r="MZ570" s="1"/>
      <c r="NA570" s="1"/>
      <c r="ND570" s="1"/>
      <c r="NE570" s="1"/>
      <c r="NF570" s="1"/>
      <c r="NG570" s="1"/>
      <c r="NH570" s="1"/>
      <c r="NK570" s="1"/>
      <c r="NL570" s="1"/>
      <c r="NM570" s="1"/>
      <c r="NN570" s="1"/>
      <c r="NO570" s="1"/>
      <c r="NR570" s="1"/>
      <c r="NS570" s="1"/>
      <c r="NT570" s="1"/>
      <c r="NU570" s="1"/>
      <c r="NV570" s="1"/>
      <c r="NY570" s="1"/>
      <c r="NZ570" s="1"/>
      <c r="OA570" s="1"/>
      <c r="OB570" s="1"/>
      <c r="OC570" s="1"/>
      <c r="OF570" s="1"/>
      <c r="OG570" s="1"/>
      <c r="OH570" s="1"/>
      <c r="OI570" s="1"/>
      <c r="OJ570" s="1"/>
      <c r="OM570" s="1"/>
      <c r="ON570" s="1"/>
      <c r="OO570" s="1"/>
      <c r="OP570" s="1"/>
      <c r="OQ570" s="1"/>
      <c r="OT570" s="1"/>
      <c r="OU570" s="1"/>
      <c r="OV570" s="1"/>
      <c r="OW570" s="1"/>
      <c r="OX570" s="1"/>
      <c r="PA570" s="1"/>
      <c r="PB570" s="1"/>
      <c r="PC570" s="1"/>
      <c r="PD570" s="1"/>
      <c r="PE570" s="1"/>
    </row>
    <row r="571" spans="1:421">
      <c r="K571" s="1"/>
      <c r="L571" s="1"/>
      <c r="M571" s="1"/>
      <c r="N571" s="1"/>
      <c r="O571" s="1"/>
      <c r="R571" s="1"/>
      <c r="S571" s="1"/>
      <c r="T571" s="1"/>
      <c r="U571" s="1"/>
      <c r="V571" s="1"/>
      <c r="Y571" s="1"/>
      <c r="Z571" s="1"/>
      <c r="AA571" s="1"/>
      <c r="AB571" s="1"/>
      <c r="AC571" s="1"/>
      <c r="AF571" s="1"/>
      <c r="AG571" s="1"/>
      <c r="AH571" s="1"/>
      <c r="AI571" s="1"/>
      <c r="AJ571" s="1"/>
      <c r="AM571" s="1"/>
      <c r="AN571" s="1"/>
      <c r="AO571" s="1"/>
      <c r="AP571" s="1"/>
      <c r="AQ571" s="1"/>
      <c r="AT571" s="1"/>
      <c r="AU571" s="1"/>
      <c r="AV571" s="1"/>
      <c r="AW571" s="1"/>
      <c r="AX571" s="1"/>
      <c r="AZ571" t="s">
        <v>200</v>
      </c>
      <c r="BA571" s="1">
        <f t="shared" si="28"/>
        <v>0</v>
      </c>
      <c r="BB571" s="1">
        <f t="shared" ca="1" si="28"/>
        <v>5.9728025893879384E-2</v>
      </c>
      <c r="BC571" s="1">
        <f t="shared" ca="1" si="28"/>
        <v>0.47020733864812086</v>
      </c>
      <c r="BD571" s="1">
        <f t="shared" ca="1" si="28"/>
        <v>0.47006463545799976</v>
      </c>
      <c r="BE571" s="1">
        <f t="shared" si="28"/>
        <v>0</v>
      </c>
      <c r="BG571" t="s">
        <v>200</v>
      </c>
      <c r="BH571" s="1">
        <f ca="1"/>
        <v>3.0242260788983155E-3</v>
      </c>
      <c r="BI571" s="1">
        <f ca="1"/>
        <v>5.6410516213470138E-2</v>
      </c>
      <c r="BJ571" s="1">
        <f ca="1"/>
        <v>0.26286912277735597</v>
      </c>
      <c r="BK571" s="1">
        <f ca="1"/>
        <v>0.44936715240778774</v>
      </c>
      <c r="BL571" s="1">
        <f ca="1"/>
        <v>0.22832898252248782</v>
      </c>
      <c r="BN571" t="s">
        <v>200</v>
      </c>
      <c r="BO571" s="1">
        <f ca="1"/>
        <v>5.8662151029420049E-3</v>
      </c>
      <c r="BP571" s="1">
        <f ca="1"/>
        <v>4.2474829243302148E-2</v>
      </c>
      <c r="BQ571" s="1">
        <f ca="1"/>
        <v>0.16323014876734654</v>
      </c>
      <c r="BR571" s="1">
        <f ca="1"/>
        <v>0.34182028705758838</v>
      </c>
      <c r="BS571" s="1">
        <f ca="1"/>
        <v>0.44660851982882088</v>
      </c>
      <c r="BU571" t="s">
        <v>200</v>
      </c>
      <c r="BV571" s="1">
        <f ca="1"/>
        <v>7.9893314842963883E-3</v>
      </c>
      <c r="BW571" s="1">
        <f ca="1"/>
        <v>2.9927609993017492E-2</v>
      </c>
      <c r="BX571" s="1">
        <f ca="1"/>
        <v>0.1066927493487121</v>
      </c>
      <c r="BY571" s="1">
        <f ca="1"/>
        <v>0.24274231490707207</v>
      </c>
      <c r="BZ571" s="1">
        <f ca="1"/>
        <v>0.61264799426690186</v>
      </c>
      <c r="CB571" t="s">
        <v>200</v>
      </c>
      <c r="CC571" s="1">
        <f ca="1"/>
        <v>9.4672299576081358E-3</v>
      </c>
      <c r="CD571" s="1">
        <f ca="1"/>
        <v>2.060825039064168E-2</v>
      </c>
      <c r="CE571" s="1">
        <f ca="1"/>
        <v>7.1318859687912961E-2</v>
      </c>
      <c r="CF571" s="1">
        <f ca="1"/>
        <v>0.16804444739103724</v>
      </c>
      <c r="CG571" s="1">
        <f ca="1"/>
        <v>0.73056121257279982</v>
      </c>
      <c r="CI571" t="s">
        <v>200</v>
      </c>
      <c r="CJ571" s="1">
        <f ca="1"/>
        <v>1.046637035312353E-2</v>
      </c>
      <c r="CK571" s="1">
        <f ca="1"/>
        <v>1.4080979569921728E-2</v>
      </c>
      <c r="CL571" s="1">
        <f ca="1"/>
        <v>4.8124977247910053E-2</v>
      </c>
      <c r="CM571" s="1">
        <f ca="1"/>
        <v>0.11513742589143344</v>
      </c>
      <c r="CN571" s="1">
        <f ca="1"/>
        <v>0.8121902469376111</v>
      </c>
      <c r="CP571" t="s">
        <v>200</v>
      </c>
      <c r="CQ571" s="1">
        <f ca="1"/>
        <v>1.1130363451448102E-2</v>
      </c>
      <c r="CR571" s="1">
        <f ca="1"/>
        <v>9.6035722447752984E-3</v>
      </c>
      <c r="CS571" s="1">
        <f ca="1"/>
        <v>3.2606867872772068E-2</v>
      </c>
      <c r="CT571" s="1">
        <f ca="1"/>
        <v>7.8539506235646331E-2</v>
      </c>
      <c r="CU571" s="1">
        <f ca="1"/>
        <v>0.86811969019535806</v>
      </c>
      <c r="CW571" t="s">
        <v>200</v>
      </c>
      <c r="CX571" s="1">
        <f ca="1"/>
        <v>1.1564564760039444E-2</v>
      </c>
      <c r="CY571" s="1">
        <f ca="1"/>
        <v>6.5555916069689538E-3</v>
      </c>
      <c r="CZ571" s="1">
        <f ca="1"/>
        <v>2.2137627871559207E-2</v>
      </c>
      <c r="DA571" s="1">
        <f ca="1"/>
        <v>5.3470672633011723E-2</v>
      </c>
      <c r="DB571" s="1">
        <f ca="1"/>
        <v>0.90627154312842051</v>
      </c>
      <c r="DD571" t="s">
        <v>200</v>
      </c>
      <c r="DE571" s="1">
        <f ca="1"/>
        <v>1.1842421736987406E-2</v>
      </c>
      <c r="DF571" s="1">
        <f ca="1"/>
        <v>4.4862758675091752E-3</v>
      </c>
      <c r="DG571" s="1">
        <f ca="1"/>
        <v>1.5050819880468504E-2</v>
      </c>
      <c r="DH571" s="1">
        <f ca="1"/>
        <v>3.6374474793880007E-2</v>
      </c>
      <c r="DI571" s="1">
        <f ca="1"/>
        <v>0.93224600772115473</v>
      </c>
      <c r="DK571" t="s">
        <v>200</v>
      </c>
      <c r="DL571" s="1">
        <f ca="1"/>
        <v>1.2014214988079431E-2</v>
      </c>
      <c r="DM571" s="1">
        <f ca="1"/>
        <v>3.082571957500304E-3</v>
      </c>
      <c r="DN571" s="1">
        <f ca="1"/>
        <v>1.0247141541313358E-2</v>
      </c>
      <c r="DO571" s="1">
        <f ca="1"/>
        <v>2.474028240107401E-2</v>
      </c>
      <c r="DP571" s="1">
        <f ca="1"/>
        <v>0.94991578911203267</v>
      </c>
      <c r="DR571" t="s">
        <v>200</v>
      </c>
      <c r="DS571" s="1">
        <f ca="1"/>
        <v>1.211413954852841E-2</v>
      </c>
      <c r="DT571" s="1">
        <f ca="1"/>
        <v>2.1305275177314234E-3</v>
      </c>
      <c r="DU571" s="1">
        <f ca="1"/>
        <v>6.9892490057652428E-3</v>
      </c>
      <c r="DV571" s="1">
        <f ca="1"/>
        <v>1.6832007397887563E-2</v>
      </c>
      <c r="DW571" s="1">
        <f ca="1"/>
        <v>0.96193407653008711</v>
      </c>
      <c r="DY571" t="s">
        <v>200</v>
      </c>
      <c r="DZ571" s="1">
        <f ca="1"/>
        <v>1.2165397974564635E-2</v>
      </c>
      <c r="EA571" s="1">
        <f ca="1"/>
        <v>1.4847532494245824E-3</v>
      </c>
      <c r="EB571" s="1">
        <f ca="1"/>
        <v>4.7791991178675348E-3</v>
      </c>
      <c r="EC571" s="1">
        <f ca="1"/>
        <v>1.1459886854945298E-2</v>
      </c>
      <c r="ED571" s="1">
        <f ca="1"/>
        <v>0.97011076280319775</v>
      </c>
      <c r="EF571" t="s">
        <v>200</v>
      </c>
      <c r="EG571" s="1">
        <f ca="1"/>
        <v>1.2183723295002193E-2</v>
      </c>
      <c r="EH571" s="1">
        <f ca="1"/>
        <v>1.0466377766857515E-3</v>
      </c>
      <c r="EI571" s="1">
        <f ca="1"/>
        <v>3.2797965890242063E-3</v>
      </c>
      <c r="EJ571" s="1">
        <f ca="1"/>
        <v>7.8120280294121033E-3</v>
      </c>
      <c r="EK571" s="1">
        <f ca="1"/>
        <v>0.97567781430987555</v>
      </c>
      <c r="EM571" t="s">
        <v>200</v>
      </c>
      <c r="EN571" s="1">
        <f ca="1"/>
        <v>1.2179782394598843E-2</v>
      </c>
      <c r="EO571" s="1">
        <f ca="1"/>
        <v>7.4932998156545844E-4</v>
      </c>
      <c r="EP571" s="1">
        <f ca="1"/>
        <v>2.262449154888344E-3</v>
      </c>
      <c r="EQ571" s="1">
        <f ca="1"/>
        <v>5.3356205731034624E-3</v>
      </c>
      <c r="ER571" s="1">
        <f ca="1"/>
        <v>0.97947281789584373</v>
      </c>
      <c r="ET571" t="s">
        <v>200</v>
      </c>
      <c r="EU571" s="1">
        <f ca="1"/>
        <v>1.2160807753962541E-2</v>
      </c>
      <c r="EV571" s="1">
        <f ca="1"/>
        <v>5.4751033315883079E-4</v>
      </c>
      <c r="EW571" s="1">
        <f ca="1"/>
        <v>1.5721205274154973E-3</v>
      </c>
      <c r="EX571" s="1">
        <f ca="1"/>
        <v>3.6547325851382013E-3</v>
      </c>
      <c r="EY571" s="1">
        <f ca="1"/>
        <v>0.98206482880032475</v>
      </c>
      <c r="FA571" t="s">
        <v>200</v>
      </c>
      <c r="FB571" s="1">
        <f ca="1"/>
        <v>1.2131703651073451E-2</v>
      </c>
      <c r="FC571" s="1">
        <f ca="1"/>
        <v>4.1045209751639107E-4</v>
      </c>
      <c r="FD571" s="1">
        <f ca="1"/>
        <v>1.1036430905822085E-3</v>
      </c>
      <c r="FE571" s="1">
        <f ca="1"/>
        <v>2.5139120053767365E-3</v>
      </c>
      <c r="FF571" s="1">
        <f ca="1"/>
        <v>0.98384028915545108</v>
      </c>
      <c r="FH571" t="s">
        <v>200</v>
      </c>
      <c r="FI571" s="1">
        <f ca="1"/>
        <v>1.2095795865389494E-2</v>
      </c>
      <c r="FJ571" s="1">
        <f ca="1"/>
        <v>3.1731955582318353E-4</v>
      </c>
      <c r="FK571" s="1">
        <f ca="1"/>
        <v>7.8567223027860397E-4</v>
      </c>
      <c r="FL571" s="1">
        <f ca="1"/>
        <v>1.7396609405454788E-3</v>
      </c>
      <c r="FM571" s="1">
        <f ca="1"/>
        <v>0.98506155140796314</v>
      </c>
      <c r="FO571" t="s">
        <v>200</v>
      </c>
      <c r="FP571" s="1">
        <f ca="1"/>
        <v>1.2055339820399823E-2</v>
      </c>
      <c r="FQ571" s="1">
        <f ca="1"/>
        <v>2.5398237159112401E-4</v>
      </c>
      <c r="FR571" s="1">
        <f ca="1"/>
        <v>5.6980720747697459E-4</v>
      </c>
      <c r="FS571" s="1">
        <f ca="1"/>
        <v>1.2141824901789927E-3</v>
      </c>
      <c r="FT571" s="1">
        <f ca="1"/>
        <v>0.98590668811035298</v>
      </c>
      <c r="FV571" t="s">
        <v>200</v>
      </c>
      <c r="FW571" s="1">
        <f ca="1"/>
        <v>1.2011865061476982E-2</v>
      </c>
      <c r="FX571" s="1">
        <f ca="1"/>
        <v>2.1085677533908361E-4</v>
      </c>
      <c r="FY571" s="1">
        <f ca="1"/>
        <v>4.2321229654249917E-4</v>
      </c>
      <c r="FZ571" s="1">
        <f ca="1"/>
        <v>8.575165923464436E-4</v>
      </c>
      <c r="GA571" s="1">
        <f ca="1"/>
        <v>0.98649654927429486</v>
      </c>
      <c r="GC571" t="s">
        <v>200</v>
      </c>
      <c r="GD571" s="1">
        <f ca="1"/>
        <v>1.1966408824248374E-2</v>
      </c>
      <c r="GE571" s="1">
        <f ca="1"/>
        <v>1.814422298215065E-4</v>
      </c>
      <c r="GF571" s="1">
        <f ca="1"/>
        <v>3.2361126492540888E-4</v>
      </c>
      <c r="GG571" s="1">
        <f ca="1"/>
        <v>6.15395512543503E-4</v>
      </c>
      <c r="GH571" s="1">
        <f ca="1"/>
        <v>0.98691314216846104</v>
      </c>
      <c r="GJ571" t="s">
        <v>200</v>
      </c>
      <c r="GK571" s="1">
        <f ca="1"/>
        <v>1.1919674425051896E-2</v>
      </c>
      <c r="GL571" s="1">
        <f ca="1"/>
        <v>1.6132930319334384E-4</v>
      </c>
      <c r="GM571" s="1">
        <f ca="1"/>
        <v>2.5589162737638203E-4</v>
      </c>
      <c r="GN571" s="1">
        <f ca="1"/>
        <v>4.5099280129543251E-4</v>
      </c>
      <c r="GO571" s="1">
        <f ca="1"/>
        <v>0.98721211184308277</v>
      </c>
      <c r="GQ571" t="s">
        <v>200</v>
      </c>
      <c r="GR571" s="1">
        <f ca="1"/>
        <v>1.1872138682321995E-2</v>
      </c>
      <c r="GS571" s="1">
        <f ca="1"/>
        <v>1.4752690114612363E-4</v>
      </c>
      <c r="GT571" s="1">
        <f ca="1"/>
        <v>2.098009172431982E-4</v>
      </c>
      <c r="GU571" s="1">
        <f ca="1"/>
        <v>3.3931987339516775E-4</v>
      </c>
      <c r="GV571" s="1">
        <f ca="1"/>
        <v>0.98743121362589337</v>
      </c>
      <c r="GX571" t="s">
        <v>200</v>
      </c>
      <c r="GY571" s="1">
        <f ca="1"/>
        <v>1.1824124776103839E-2</v>
      </c>
      <c r="GZ571" s="1">
        <f ca="1"/>
        <v>1.3800600049731427E-4</v>
      </c>
      <c r="HA571" s="1">
        <f ca="1"/>
        <v>1.7838378717360137E-4</v>
      </c>
      <c r="HB571" s="1">
        <f ca="1"/>
        <v>2.6342175935546058E-4</v>
      </c>
      <c r="HC571" s="1">
        <f ca="1"/>
        <v>0.98759606367686958</v>
      </c>
      <c r="HE571" t="s">
        <v>200</v>
      </c>
      <c r="HF571" s="1">
        <f ca="1"/>
        <v>1.1775851668371702E-2</v>
      </c>
      <c r="HG571" s="1">
        <f ca="1"/>
        <v>1.3139018426826216E-4</v>
      </c>
      <c r="HH571" s="1">
        <f ca="1"/>
        <v>1.5692170318721202E-4</v>
      </c>
      <c r="HI571" s="1">
        <f ca="1"/>
        <v>2.1179488385745463E-4</v>
      </c>
      <c r="HJ571" s="1">
        <f ca="1"/>
        <v>0.98772404156031512</v>
      </c>
      <c r="HL571" t="s">
        <v>200</v>
      </c>
      <c r="HM571" s="1">
        <f ca="1"/>
        <v>1.1727467625892761E-2</v>
      </c>
      <c r="HN571" s="1">
        <f ca="1"/>
        <v>1.2674573210476168E-4</v>
      </c>
      <c r="HO571" s="1">
        <f ca="1"/>
        <v>1.4221361078231928E-4</v>
      </c>
      <c r="HP571" s="1">
        <f ca="1"/>
        <v>1.7663458528649576E-4</v>
      </c>
      <c r="HQ571" s="1">
        <f ca="1"/>
        <v>0.98782693844593339</v>
      </c>
      <c r="HS571" t="s">
        <v>200</v>
      </c>
      <c r="HT571" s="1">
        <f ca="1"/>
        <v>1.1679072960075997E-2</v>
      </c>
      <c r="HU571" s="1">
        <f ca="1"/>
        <v>1.2343923262300355E-4</v>
      </c>
      <c r="HV571" s="1">
        <f ca="1"/>
        <v>1.3208792541464761E-4</v>
      </c>
      <c r="HW571" s="1">
        <f ca="1"/>
        <v>1.5264588483475107E-4</v>
      </c>
      <c r="HX571" s="1">
        <f ca="1"/>
        <v>0.98791275399705136</v>
      </c>
      <c r="HZ571" t="s">
        <v>200</v>
      </c>
      <c r="IA571" s="1">
        <f ca="1"/>
        <v>1.1630735452535032E-2</v>
      </c>
      <c r="IB571" s="1">
        <f ca="1"/>
        <v>1.2104099491546611E-4</v>
      </c>
      <c r="IC571" s="1">
        <f ca="1"/>
        <v>1.2507145922732062E-4</v>
      </c>
      <c r="ID571" s="1">
        <f ca="1"/>
        <v>1.3623653888650855E-4</v>
      </c>
      <c r="IE571" s="1">
        <f ca="1"/>
        <v>0.98798691555443541</v>
      </c>
      <c r="IG571" t="s">
        <v>200</v>
      </c>
      <c r="IH571" s="1">
        <f ca="1"/>
        <v>1.1582500819110117E-2</v>
      </c>
      <c r="II571" s="1">
        <f ca="1"/>
        <v>1.1925952658115977E-4</v>
      </c>
      <c r="IJ571" s="1">
        <f ca="1"/>
        <v>1.2016481690752006E-4</v>
      </c>
      <c r="IK571" s="1">
        <f ca="1"/>
        <v>1.2496951933741311E-4</v>
      </c>
      <c r="IL571" s="1">
        <f ca="1"/>
        <v>0.98805310531806356</v>
      </c>
      <c r="IN571" t="s">
        <v>200</v>
      </c>
      <c r="IO571" s="1">
        <f ca="1"/>
        <v>1.1534399808234858E-2</v>
      </c>
      <c r="IP571" s="1">
        <f ca="1"/>
        <v>1.178970855671055E-4</v>
      </c>
      <c r="IQ571" s="1">
        <f ca="1"/>
        <v>1.1669002231194629E-4</v>
      </c>
      <c r="IR571" s="1">
        <f ca="1"/>
        <v>1.1719153329482152E-4</v>
      </c>
      <c r="IS571" s="1">
        <f ca="1"/>
        <v>0.98811382155059102</v>
      </c>
      <c r="IU571" t="s">
        <v>200</v>
      </c>
      <c r="IV571" s="1">
        <f ca="1"/>
        <v>1.1486453016187261E-2</v>
      </c>
      <c r="IW571" s="1">
        <f ca="1"/>
        <v>1.1681952764996014E-4</v>
      </c>
      <c r="IX571" s="1">
        <f ca="1"/>
        <v>1.1418714764022495E-4</v>
      </c>
      <c r="IY571" s="1">
        <f ca="1"/>
        <v>1.1178098970262765E-4</v>
      </c>
      <c r="IZ571" s="1">
        <f ca="1"/>
        <v>0.9881707593188197</v>
      </c>
      <c r="JB571" t="s">
        <v>200</v>
      </c>
      <c r="JC571" s="1">
        <f ca="1"/>
        <v>1.1438674153562816E-2</v>
      </c>
      <c r="JD571" s="1">
        <f ca="1"/>
        <v>1.1593585165802922E-4</v>
      </c>
      <c r="JE571" s="1">
        <f ca="1"/>
        <v>1.1234418657251486E-4</v>
      </c>
      <c r="JF571" s="1">
        <f ca="1"/>
        <v>1.0797700971164852E-4</v>
      </c>
      <c r="JG571" s="1">
        <f ca="1"/>
        <v>0.98822506879849481</v>
      </c>
      <c r="JI571" t="s">
        <v>200</v>
      </c>
      <c r="JJ571" s="1">
        <f ca="1"/>
        <v>1.1391072261112882E-2</v>
      </c>
      <c r="JK571" s="1">
        <f ca="1"/>
        <v>1.1518432341177594E-4</v>
      </c>
      <c r="JL571" s="1">
        <f ca="1"/>
        <v>1.1094948041962793E-4</v>
      </c>
      <c r="JM571" s="1">
        <f ca="1"/>
        <v>1.0526342260880559E-4</v>
      </c>
      <c r="JN571" s="1">
        <f ca="1"/>
        <v>0.98827753051244671</v>
      </c>
      <c r="JP571" t="s">
        <v>200</v>
      </c>
      <c r="JQ571" s="1">
        <f ca="1"/>
        <v>1.1343653212870335E-2</v>
      </c>
      <c r="JR571" s="1">
        <f ca="1"/>
        <v>1.1452306253181813E-4</v>
      </c>
      <c r="JS571" s="1">
        <f ca="1"/>
        <v>1.0985944435848177E-4</v>
      </c>
      <c r="JT571" s="1">
        <f ca="1"/>
        <v>1.0329006666402038E-4</v>
      </c>
      <c r="JU571" s="1">
        <f ca="1"/>
        <v>0.98832867421357518</v>
      </c>
      <c r="JW571" t="s">
        <v>200</v>
      </c>
      <c r="JX571" s="1">
        <f ca="1"/>
        <v>1.1296420735797331E-2</v>
      </c>
      <c r="JY571" s="1">
        <f ca="1"/>
        <v>1.1392365676883201E-4</v>
      </c>
      <c r="JZ571" s="1">
        <f ca="1"/>
        <v>1.0897667326787546E-4</v>
      </c>
      <c r="KA571" s="1">
        <f ca="1"/>
        <v>1.0181939894647467E-4</v>
      </c>
      <c r="KB571" s="1">
        <f ca="1"/>
        <v>0.98837885953521931</v>
      </c>
      <c r="KD571" t="s">
        <v>200</v>
      </c>
      <c r="KE571" s="1">
        <f ca="1"/>
        <v>1.1249377101460463E-2</v>
      </c>
      <c r="KF571" s="1">
        <f ca="1"/>
        <v>1.1336683014347584E-4</v>
      </c>
      <c r="KG571" s="1">
        <f ca="1"/>
        <v>1.0823508905899336E-4</v>
      </c>
      <c r="KH571" s="1">
        <f ca="1"/>
        <v>1.0069027535171611E-4</v>
      </c>
      <c r="KI571" s="1">
        <f ca="1"/>
        <v>0.98842833070398517</v>
      </c>
      <c r="KK571" t="s">
        <v>200</v>
      </c>
      <c r="KL571" s="1">
        <f ca="1"/>
        <v>1.1202523595222943E-2</v>
      </c>
      <c r="KM571" s="1">
        <f ca="1"/>
        <v>1.1283950434655739E-4</v>
      </c>
      <c r="KN571" s="1">
        <f ca="1"/>
        <v>1.0758986490987005E-4</v>
      </c>
      <c r="KO571" s="1">
        <f ca="1"/>
        <v>9.9793379153180421E-5</v>
      </c>
      <c r="KP571" s="1">
        <f ca="1"/>
        <v>0.98847725365636729</v>
      </c>
      <c r="KS571" s="1"/>
      <c r="KT571" s="1"/>
      <c r="KU571" s="1"/>
      <c r="KV571" s="1"/>
      <c r="KW571" s="1"/>
      <c r="KZ571" s="1"/>
      <c r="LA571" s="1"/>
      <c r="LB571" s="1"/>
      <c r="LC571" s="1"/>
      <c r="LD571" s="1"/>
      <c r="LG571" s="1"/>
      <c r="LH571" s="1"/>
      <c r="LI571" s="1"/>
      <c r="LJ571" s="1"/>
      <c r="LK571" s="1"/>
      <c r="LN571" s="1"/>
      <c r="LO571" s="1"/>
      <c r="LP571" s="1"/>
      <c r="LQ571" s="1"/>
      <c r="LR571" s="1"/>
      <c r="LU571" s="1"/>
      <c r="LV571" s="1"/>
      <c r="LW571" s="1"/>
      <c r="LX571" s="1"/>
      <c r="LY571" s="1"/>
      <c r="MB571" s="1"/>
      <c r="MC571" s="1"/>
      <c r="MD571" s="1"/>
      <c r="ME571" s="1"/>
      <c r="MF571" s="1"/>
      <c r="MI571" s="1"/>
      <c r="MJ571" s="1"/>
      <c r="MK571" s="1"/>
      <c r="ML571" s="1"/>
      <c r="MM571" s="1"/>
      <c r="MP571" s="1"/>
      <c r="MQ571" s="1"/>
      <c r="MR571" s="1"/>
      <c r="MS571" s="1"/>
      <c r="MT571" s="1"/>
      <c r="MW571" s="1"/>
      <c r="MX571" s="1"/>
      <c r="MY571" s="1"/>
      <c r="MZ571" s="1"/>
      <c r="NA571" s="1"/>
      <c r="ND571" s="1"/>
      <c r="NE571" s="1"/>
      <c r="NF571" s="1"/>
      <c r="NG571" s="1"/>
      <c r="NH571" s="1"/>
      <c r="NK571" s="1"/>
      <c r="NL571" s="1"/>
      <c r="NM571" s="1"/>
      <c r="NN571" s="1"/>
      <c r="NO571" s="1"/>
      <c r="NR571" s="1"/>
      <c r="NS571" s="1"/>
      <c r="NT571" s="1"/>
      <c r="NU571" s="1"/>
      <c r="NV571" s="1"/>
      <c r="NY571" s="1"/>
      <c r="NZ571" s="1"/>
      <c r="OA571" s="1"/>
      <c r="OB571" s="1"/>
      <c r="OC571" s="1"/>
      <c r="OF571" s="1"/>
      <c r="OG571" s="1"/>
      <c r="OH571" s="1"/>
      <c r="OI571" s="1"/>
      <c r="OJ571" s="1"/>
      <c r="OM571" s="1"/>
      <c r="ON571" s="1"/>
      <c r="OO571" s="1"/>
      <c r="OP571" s="1"/>
      <c r="OQ571" s="1"/>
      <c r="OT571" s="1"/>
      <c r="OU571" s="1"/>
      <c r="OV571" s="1"/>
      <c r="OW571" s="1"/>
      <c r="OX571" s="1"/>
      <c r="PA571" s="1"/>
      <c r="PB571" s="1"/>
      <c r="PC571" s="1"/>
      <c r="PD571" s="1"/>
      <c r="PE571" s="1"/>
    </row>
    <row r="572" spans="1:421">
      <c r="K572" s="1"/>
      <c r="L572" s="1"/>
      <c r="M572" s="1"/>
      <c r="N572" s="1"/>
      <c r="O572" s="1"/>
      <c r="R572" s="1"/>
      <c r="S572" s="1"/>
      <c r="T572" s="1"/>
      <c r="U572" s="1"/>
      <c r="V572" s="1"/>
      <c r="Y572" s="1"/>
      <c r="Z572" s="1"/>
      <c r="AA572" s="1"/>
      <c r="AB572" s="1"/>
      <c r="AC572" s="1"/>
      <c r="AF572" s="1"/>
      <c r="AG572" s="1"/>
      <c r="AH572" s="1"/>
      <c r="AI572" s="1"/>
      <c r="AJ572" s="1"/>
      <c r="AM572" s="1"/>
      <c r="AN572" s="1"/>
      <c r="AO572" s="1"/>
      <c r="AP572" s="1"/>
      <c r="AQ572" s="1"/>
      <c r="AT572" s="1"/>
      <c r="AU572" s="1"/>
      <c r="AV572" s="1"/>
      <c r="AW572" s="1"/>
      <c r="AX572" s="1"/>
      <c r="AZ572" t="s">
        <v>196</v>
      </c>
      <c r="BA572" s="1">
        <f t="shared" si="28"/>
        <v>0</v>
      </c>
      <c r="BB572" s="1">
        <f t="shared" si="28"/>
        <v>0</v>
      </c>
      <c r="BC572" s="1">
        <f t="shared" ca="1" si="28"/>
        <v>2.8682571143013924E-2</v>
      </c>
      <c r="BD572" s="1">
        <f t="shared" ca="1" si="28"/>
        <v>0.48573584877919895</v>
      </c>
      <c r="BE572" s="1">
        <f t="shared" ca="1" si="28"/>
        <v>0.48558158007778718</v>
      </c>
      <c r="BG572" t="s">
        <v>196</v>
      </c>
      <c r="BH572" s="1">
        <f ca="1"/>
        <v>0</v>
      </c>
      <c r="BI572" s="1">
        <f ca="1"/>
        <v>1.7118048004487174E-3</v>
      </c>
      <c r="BJ572" s="1">
        <f ca="1"/>
        <v>2.7403124903777949E-2</v>
      </c>
      <c r="BK572" s="1">
        <f ca="1"/>
        <v>0.24936237965477495</v>
      </c>
      <c r="BL572" s="1">
        <f ca="1"/>
        <v>0.72152269064099839</v>
      </c>
      <c r="BN572" t="s">
        <v>196</v>
      </c>
      <c r="BO572" s="1">
        <f ca="1"/>
        <v>8.6670176514036713E-5</v>
      </c>
      <c r="BP572" s="1">
        <f ca="1"/>
        <v>2.4478148112336826E-3</v>
      </c>
      <c r="BQ572" s="1">
        <f ca="1"/>
        <v>2.0840135964909703E-2</v>
      </c>
      <c r="BR572" s="1">
        <f ca="1"/>
        <v>0.13397522156547431</v>
      </c>
      <c r="BS572" s="1">
        <f ca="1"/>
        <v>0.84265015748186833</v>
      </c>
      <c r="BU572" t="s">
        <v>196</v>
      </c>
      <c r="BV572" s="1">
        <f ca="1"/>
        <v>2.1019908252078678E-4</v>
      </c>
      <c r="BW572" s="1">
        <f ca="1"/>
        <v>2.4058550363861859E-3</v>
      </c>
      <c r="BX572" s="1">
        <f ca="1"/>
        <v>1.4797865135752552E-2</v>
      </c>
      <c r="BY572" s="1">
        <f ca="1"/>
        <v>7.4857353562578346E-2</v>
      </c>
      <c r="BZ572" s="1">
        <f ca="1"/>
        <v>0.90772872718276221</v>
      </c>
      <c r="CB572" t="s">
        <v>196</v>
      </c>
      <c r="CC572" s="1">
        <f ca="1"/>
        <v>3.3102411247248436E-4</v>
      </c>
      <c r="CD572" s="1">
        <f ca="1"/>
        <v>2.0259047475581341E-3</v>
      </c>
      <c r="CE572" s="1">
        <f ca="1"/>
        <v>1.02434527588751E-2</v>
      </c>
      <c r="CF572" s="1">
        <f ca="1"/>
        <v>4.3308580507651101E-2</v>
      </c>
      <c r="CG572" s="1">
        <f ca="1"/>
        <v>0.94409103787344328</v>
      </c>
      <c r="CI572" t="s">
        <v>196</v>
      </c>
      <c r="CJ572" s="1">
        <f ca="1"/>
        <v>4.3204606111591382E-4</v>
      </c>
      <c r="CK572" s="1">
        <f ca="1"/>
        <v>1.5743325556647758E-3</v>
      </c>
      <c r="CL572" s="1">
        <f ca="1"/>
        <v>7.0180503079158183E-3</v>
      </c>
      <c r="CM572" s="1">
        <f ca="1"/>
        <v>2.5847018059668225E-2</v>
      </c>
      <c r="CN572" s="1">
        <f ca="1"/>
        <v>0.96512855301563538</v>
      </c>
      <c r="CP572" t="s">
        <v>196</v>
      </c>
      <c r="CQ572" s="1">
        <f ca="1"/>
        <v>5.097321490104092E-4</v>
      </c>
      <c r="CR572" s="1">
        <f ca="1"/>
        <v>1.167996316758521E-3</v>
      </c>
      <c r="CS572" s="1">
        <f ca="1"/>
        <v>4.7870866938479247E-3</v>
      </c>
      <c r="CT572" s="1">
        <f ca="1"/>
        <v>1.5851119846277181E-2</v>
      </c>
      <c r="CU572" s="1">
        <f ca="1"/>
        <v>0.97768406499410609</v>
      </c>
      <c r="CW572" t="s">
        <v>196</v>
      </c>
      <c r="CX572" s="1">
        <f ca="1"/>
        <v>5.6648240296601406E-4</v>
      </c>
      <c r="CY572" s="1">
        <f ca="1"/>
        <v>8.4237131100916717E-4</v>
      </c>
      <c r="CZ572" s="1">
        <f ca="1"/>
        <v>3.2590078713089733E-3</v>
      </c>
      <c r="DA572" s="1">
        <f ca="1"/>
        <v>9.9481320511664341E-3</v>
      </c>
      <c r="DB572" s="1">
        <f ca="1"/>
        <v>0.9853840063635495</v>
      </c>
      <c r="DD572" t="s">
        <v>196</v>
      </c>
      <c r="DE572" s="1">
        <f ca="1"/>
        <v>6.0648145440864469E-4</v>
      </c>
      <c r="DF572" s="1">
        <f ca="1"/>
        <v>5.9690375912835206E-4</v>
      </c>
      <c r="DG572" s="1">
        <f ca="1"/>
        <v>2.2169477823401297E-3</v>
      </c>
      <c r="DH572" s="1">
        <f ca="1"/>
        <v>6.3631535670167E-3</v>
      </c>
      <c r="DI572" s="1">
        <f ca="1"/>
        <v>0.99021651343710626</v>
      </c>
      <c r="DK572" t="s">
        <v>196</v>
      </c>
      <c r="DL572" s="1">
        <f ca="1"/>
        <v>6.3386611343957161E-4</v>
      </c>
      <c r="DM572" s="1">
        <f ca="1"/>
        <v>4.184066871642159E-4</v>
      </c>
      <c r="DN572" s="1">
        <f ca="1"/>
        <v>1.5078355109861324E-3</v>
      </c>
      <c r="DO572" s="1">
        <f ca="1"/>
        <v>4.1323224182534231E-3</v>
      </c>
      <c r="DP572" s="1">
        <f ca="1"/>
        <v>0.99330756927015673</v>
      </c>
      <c r="DR572" t="s">
        <v>196</v>
      </c>
      <c r="DS572" s="1">
        <f ca="1"/>
        <v>6.52086059405787E-4</v>
      </c>
      <c r="DT572" s="1">
        <f ca="1"/>
        <v>2.9150494248452992E-4</v>
      </c>
      <c r="DU572" s="1">
        <f ca="1"/>
        <v>1.025833648003959E-3</v>
      </c>
      <c r="DV572" s="1">
        <f ca="1"/>
        <v>2.715614340375247E-3</v>
      </c>
      <c r="DW572" s="1">
        <f ca="1"/>
        <v>0.9953149610097306</v>
      </c>
      <c r="DY572" t="s">
        <v>196</v>
      </c>
      <c r="DZ572" s="1">
        <f ca="1"/>
        <v>6.6379633213686253E-4</v>
      </c>
      <c r="EA572" s="1">
        <f ca="1"/>
        <v>2.0260089070828254E-4</v>
      </c>
      <c r="EB572" s="1">
        <f ca="1"/>
        <v>6.9841550532759333E-4</v>
      </c>
      <c r="EC572" s="1">
        <f ca="1"/>
        <v>1.8010296876706548E-3</v>
      </c>
      <c r="ED572" s="1">
        <f ca="1"/>
        <v>0.99663415758415674</v>
      </c>
      <c r="EF572" t="s">
        <v>196</v>
      </c>
      <c r="EG572" s="1">
        <f ca="1"/>
        <v>6.709510852756002E-4</v>
      </c>
      <c r="EH572" s="1">
        <f ca="1"/>
        <v>1.4092499677567237E-4</v>
      </c>
      <c r="EI572" s="1">
        <f ca="1"/>
        <v>4.7609150645580372E-4</v>
      </c>
      <c r="EJ572" s="1">
        <f ca="1"/>
        <v>1.2029599906342738E-3</v>
      </c>
      <c r="EK572" s="1">
        <f ca="1"/>
        <v>0.99750907242085873</v>
      </c>
      <c r="EM572" t="s">
        <v>196</v>
      </c>
      <c r="EN572" s="1">
        <f ca="1"/>
        <v>6.7495007363806874E-4</v>
      </c>
      <c r="EO572" s="1">
        <f ca="1"/>
        <v>9.8421644764676747E-5</v>
      </c>
      <c r="EP572" s="1">
        <f ca="1"/>
        <v>3.2516598944779061E-4</v>
      </c>
      <c r="EQ572" s="1">
        <f ca="1"/>
        <v>8.0800417003049259E-4</v>
      </c>
      <c r="ER572" s="1">
        <f ca="1"/>
        <v>0.99809345812211903</v>
      </c>
      <c r="ET572" t="s">
        <v>196</v>
      </c>
      <c r="EU572" s="1">
        <f ca="1"/>
        <v>6.7677866252071239E-4</v>
      </c>
      <c r="EV572" s="1">
        <f ca="1"/>
        <v>6.9263295300525708E-5</v>
      </c>
      <c r="EW572" s="1">
        <f ca="1"/>
        <v>2.2272535939059766E-4</v>
      </c>
      <c r="EX572" s="1">
        <f ca="1"/>
        <v>5.452512185592413E-4</v>
      </c>
      <c r="EY572" s="1">
        <f ca="1"/>
        <v>0.99848598146422896</v>
      </c>
      <c r="FA572" t="s">
        <v>196</v>
      </c>
      <c r="FB572" s="1">
        <f ca="1"/>
        <v>6.7712257695344514E-4</v>
      </c>
      <c r="FC572" s="1">
        <f ca="1"/>
        <v>4.9321413676458239E-5</v>
      </c>
      <c r="FD572" s="1">
        <f ca="1"/>
        <v>1.5319984992220295E-4</v>
      </c>
      <c r="FE572" s="1">
        <f ca="1"/>
        <v>3.6949295638181252E-4</v>
      </c>
      <c r="FF572" s="1">
        <f ca="1"/>
        <v>0.99875086320306616</v>
      </c>
      <c r="FH572" t="s">
        <v>196</v>
      </c>
      <c r="FI572" s="1">
        <f ca="1"/>
        <v>6.7645532364171571E-4</v>
      </c>
      <c r="FJ572" s="1">
        <f ca="1"/>
        <v>3.5710693446615493E-5</v>
      </c>
      <c r="FK572" s="1">
        <f ca="1"/>
        <v>1.0601502479744966E-4</v>
      </c>
      <c r="FL572" s="1">
        <f ca="1"/>
        <v>2.5145551827252492E-4</v>
      </c>
      <c r="FM572" s="1">
        <f ca="1"/>
        <v>0.99893036343984176</v>
      </c>
      <c r="FO572" t="s">
        <v>196</v>
      </c>
      <c r="FP572" s="1">
        <f ca="1"/>
        <v>6.7510212635762251E-4</v>
      </c>
      <c r="FQ572" s="1">
        <f ca="1"/>
        <v>2.6432984812058932E-5</v>
      </c>
      <c r="FR572" s="1">
        <f ca="1"/>
        <v>7.3991479736848273E-5</v>
      </c>
      <c r="FS572" s="1">
        <f ca="1"/>
        <v>1.7195151724679135E-4</v>
      </c>
      <c r="FT572" s="1">
        <f ca="1"/>
        <v>0.99905252189184679</v>
      </c>
      <c r="FV572" t="s">
        <v>196</v>
      </c>
      <c r="FW572" s="1">
        <f ca="1"/>
        <v>6.7328553380535596E-4</v>
      </c>
      <c r="FX572" s="1">
        <f ca="1"/>
        <v>2.0113092053820467E-5</v>
      </c>
      <c r="FY572" s="1">
        <f ca="1"/>
        <v>5.2255949541894467E-5</v>
      </c>
      <c r="FZ572" s="1">
        <f ca="1"/>
        <v>1.1828788393078123E-4</v>
      </c>
      <c r="GA572" s="1">
        <f ca="1"/>
        <v>0.99913605754066825</v>
      </c>
      <c r="GC572" t="s">
        <v>196</v>
      </c>
      <c r="GD572" s="1">
        <f ca="1"/>
        <v>6.7115743759103179E-4</v>
      </c>
      <c r="GE572" s="1">
        <f ca="1"/>
        <v>1.5808610465117511E-5</v>
      </c>
      <c r="GF572" s="1">
        <f ca="1"/>
        <v>3.7501073248038025E-5</v>
      </c>
      <c r="GG572" s="1">
        <f ca="1"/>
        <v>8.2009520629681762E-5</v>
      </c>
      <c r="GH572" s="1">
        <f ca="1"/>
        <v>0.99919352335806622</v>
      </c>
      <c r="GJ572" t="s">
        <v>196</v>
      </c>
      <c r="GK572" s="1">
        <f ca="1"/>
        <v>6.6882131274288313E-4</v>
      </c>
      <c r="GL572" s="1">
        <f ca="1"/>
        <v>1.2875648509804334E-5</v>
      </c>
      <c r="GM572" s="1">
        <f ca="1"/>
        <v>2.7482487529810039E-5</v>
      </c>
      <c r="GN572" s="1">
        <f ca="1"/>
        <v>5.7455564152155511E-5</v>
      </c>
      <c r="GO572" s="1">
        <f ca="1"/>
        <v>0.99923336498706539</v>
      </c>
      <c r="GQ572" t="s">
        <v>196</v>
      </c>
      <c r="GR572" s="1">
        <f ca="1"/>
        <v>6.6634755607246105E-4</v>
      </c>
      <c r="GS572" s="1">
        <f ca="1"/>
        <v>1.0875191834808364E-5</v>
      </c>
      <c r="GT572" s="1">
        <f ca="1"/>
        <v>2.0677301821366635E-5</v>
      </c>
      <c r="GU572" s="1">
        <f ca="1"/>
        <v>4.0821842415696548E-5</v>
      </c>
      <c r="GV572" s="1">
        <f ca="1"/>
        <v>0.9992612781078557</v>
      </c>
      <c r="GX572" t="s">
        <v>196</v>
      </c>
      <c r="GY572" s="1">
        <f ca="1"/>
        <v>6.637840123591745E-4</v>
      </c>
      <c r="GZ572" s="1">
        <f ca="1"/>
        <v>9.5083550359072823E-6</v>
      </c>
      <c r="HA572" s="1">
        <f ca="1"/>
        <v>1.6052236244515685E-5</v>
      </c>
      <c r="HB572" s="1">
        <f ca="1"/>
        <v>2.9545020103126675E-5</v>
      </c>
      <c r="HC572" s="1">
        <f ca="1"/>
        <v>0.99928111037625733</v>
      </c>
      <c r="HE572" t="s">
        <v>196</v>
      </c>
      <c r="HF572" s="1">
        <f ca="1"/>
        <v>6.6116317341529611E-4</v>
      </c>
      <c r="HG572" s="1">
        <f ca="1"/>
        <v>8.5718655968035168E-6</v>
      </c>
      <c r="HH572" s="1">
        <f ca="1"/>
        <v>1.2906242587092353E-5</v>
      </c>
      <c r="HI572" s="1">
        <f ca="1"/>
        <v>2.1894519785018464E-5</v>
      </c>
      <c r="HJ572" s="1">
        <f ca="1"/>
        <v>0.99929546419861581</v>
      </c>
      <c r="HL572" t="s">
        <v>196</v>
      </c>
      <c r="HM572" s="1">
        <f ca="1"/>
        <v>6.5850708989689246E-4</v>
      </c>
      <c r="HN572" s="1">
        <f ca="1"/>
        <v>7.927579366592857E-6</v>
      </c>
      <c r="HO572" s="1">
        <f ca="1"/>
        <v>1.076369733174505E-5</v>
      </c>
      <c r="HP572" s="1">
        <f ca="1"/>
        <v>1.6700360573803155E-5</v>
      </c>
      <c r="HQ572" s="1">
        <f ca="1"/>
        <v>0.99930610127283104</v>
      </c>
      <c r="HS572" t="s">
        <v>196</v>
      </c>
      <c r="HT572" s="1">
        <f ca="1"/>
        <v>6.5583071692376811E-4</v>
      </c>
      <c r="HU572" s="1">
        <f ca="1"/>
        <v>7.4816625812628288E-6</v>
      </c>
      <c r="HV572" s="1">
        <f ca="1"/>
        <v>9.3019236770081909E-6</v>
      </c>
      <c r="HW572" s="1">
        <f ca="1"/>
        <v>1.3170777137003471E-5</v>
      </c>
      <c r="HX572" s="1">
        <f ca="1"/>
        <v>0.99931421491968098</v>
      </c>
      <c r="HZ572" t="s">
        <v>196</v>
      </c>
      <c r="IA572" s="1">
        <f ca="1"/>
        <v>6.5314419020466715E-4</v>
      </c>
      <c r="IB572" s="1">
        <f ca="1"/>
        <v>7.1704028044228833E-6</v>
      </c>
      <c r="IC572" s="1">
        <f ca="1"/>
        <v>8.3020126165132261E-6</v>
      </c>
      <c r="ID572" s="1">
        <f ca="1"/>
        <v>1.076957736649138E-5</v>
      </c>
      <c r="IE572" s="1">
        <f ca="1"/>
        <v>0.99932061381700787</v>
      </c>
      <c r="IG572" t="s">
        <v>196</v>
      </c>
      <c r="IH572" s="1">
        <f ca="1"/>
        <v>6.5045437325330887E-4</v>
      </c>
      <c r="II572" s="1">
        <f ca="1"/>
        <v>6.9505512201335691E-6</v>
      </c>
      <c r="IJ572" s="1">
        <f ca="1"/>
        <v>7.6154551560620906E-6</v>
      </c>
      <c r="IK572" s="1">
        <f ca="1"/>
        <v>9.1334641818611363E-6</v>
      </c>
      <c r="IL572" s="1">
        <f ca="1"/>
        <v>0.99932584615618858</v>
      </c>
      <c r="IN572" t="s">
        <v>196</v>
      </c>
      <c r="IO572" s="1">
        <f ca="1"/>
        <v>6.4776590849555604E-4</v>
      </c>
      <c r="IP572" s="1">
        <f ca="1"/>
        <v>6.7927555242469944E-6</v>
      </c>
      <c r="IQ572" s="1">
        <f ca="1"/>
        <v>7.1415032993192166E-6</v>
      </c>
      <c r="IR572" s="1">
        <f ca="1"/>
        <v>8.0161981536252704E-6</v>
      </c>
      <c r="IS572" s="1">
        <f ca="1"/>
        <v>0.99933028363452725</v>
      </c>
      <c r="IU572" t="s">
        <v>196</v>
      </c>
      <c r="IV572" s="1">
        <f ca="1"/>
        <v>6.4508193104056294E-4</v>
      </c>
      <c r="IW572" s="1">
        <f ca="1"/>
        <v>6.6770974418525398E-6</v>
      </c>
      <c r="IX572" s="1">
        <f ca="1"/>
        <v>6.811810656847361E-6</v>
      </c>
      <c r="IY572" s="1">
        <f ca="1"/>
        <v>7.250838554309671E-6</v>
      </c>
      <c r="IZ572" s="1">
        <f ca="1"/>
        <v>0.99933417832230642</v>
      </c>
      <c r="JB572" t="s">
        <v>196</v>
      </c>
      <c r="JC572" s="1">
        <f ca="1"/>
        <v>6.4240455323203479E-4</v>
      </c>
      <c r="JD572" s="1">
        <f ca="1"/>
        <v>6.5900618575899998E-6</v>
      </c>
      <c r="JE572" s="1">
        <f ca="1"/>
        <v>6.5800121514950681E-6</v>
      </c>
      <c r="JF572" s="1">
        <f ca="1"/>
        <v>6.7241860535950864E-6</v>
      </c>
      <c r="JG572" s="1">
        <f ca="1"/>
        <v>0.99933770118670529</v>
      </c>
      <c r="JI572" t="s">
        <v>196</v>
      </c>
      <c r="JJ572" s="1">
        <f ca="1"/>
        <v>6.3973519351996915E-4</v>
      </c>
      <c r="JK572" s="1">
        <f ca="1"/>
        <v>6.5224789960364617E-6</v>
      </c>
      <c r="JL572" s="1">
        <f ca="1"/>
        <v>6.4146546958873249E-6</v>
      </c>
      <c r="JM572" s="1">
        <f ca="1"/>
        <v>6.3594727968899113E-6</v>
      </c>
      <c r="JN572" s="1">
        <f ca="1"/>
        <v>0.99934096819999119</v>
      </c>
      <c r="JP572" t="s">
        <v>196</v>
      </c>
      <c r="JQ572" s="1">
        <f ca="1"/>
        <v>6.3707479963584848E-4</v>
      </c>
      <c r="JR572" s="1">
        <f ca="1"/>
        <v>6.4681276040260324E-6</v>
      </c>
      <c r="JS572" s="1">
        <f ca="1"/>
        <v>6.2944013047782673E-6</v>
      </c>
      <c r="JT572" s="1">
        <f ca="1"/>
        <v>6.1046329618491315E-6</v>
      </c>
      <c r="JU572" s="1">
        <f ca="1"/>
        <v>0.99934405803849347</v>
      </c>
      <c r="JW572" t="s">
        <v>196</v>
      </c>
      <c r="JX572" s="1">
        <f ca="1"/>
        <v>6.3442400002424132E-4</v>
      </c>
      <c r="JY572" s="1">
        <f ca="1"/>
        <v>6.4227869796854614E-6</v>
      </c>
      <c r="JZ572" s="1">
        <f ca="1"/>
        <v>6.2047775654692284E-6</v>
      </c>
      <c r="KA572" s="1">
        <f ca="1"/>
        <v>5.924352102355662E-6</v>
      </c>
      <c r="KB572" s="1">
        <f ca="1"/>
        <v>0.99934702408332821</v>
      </c>
      <c r="KD572" t="s">
        <v>196</v>
      </c>
      <c r="KE572" s="1">
        <f ca="1"/>
        <v>6.3178320658564E-4</v>
      </c>
      <c r="KF572" s="1">
        <f ca="1"/>
        <v>6.3835937001182727E-6</v>
      </c>
      <c r="KG572" s="1">
        <f ca="1"/>
        <v>6.1359644672877127E-6</v>
      </c>
      <c r="KH572" s="1">
        <f ca="1"/>
        <v>5.7946766407469888E-6</v>
      </c>
      <c r="KI572" s="1">
        <f ca="1"/>
        <v>0.99934990255860612</v>
      </c>
      <c r="KK572" t="s">
        <v>196</v>
      </c>
      <c r="KL572" s="1">
        <f ca="1"/>
        <v>6.2915268438088747E-4</v>
      </c>
      <c r="KM572" s="1">
        <f ca="1"/>
        <v>6.3486051512659313E-6</v>
      </c>
      <c r="KN572" s="1">
        <f ca="1"/>
        <v>6.0813010873294754E-6</v>
      </c>
      <c r="KO572" s="1">
        <f ca="1"/>
        <v>5.6993585296551612E-6</v>
      </c>
      <c r="KP572" s="1">
        <f ca="1"/>
        <v>0.9993527180508508</v>
      </c>
      <c r="KS572" s="1"/>
      <c r="KT572" s="1"/>
      <c r="KU572" s="1"/>
      <c r="KV572" s="1"/>
      <c r="KW572" s="1"/>
      <c r="KZ572" s="1"/>
      <c r="LA572" s="1"/>
      <c r="LB572" s="1"/>
      <c r="LC572" s="1"/>
      <c r="LD572" s="1"/>
      <c r="LG572" s="1"/>
      <c r="LH572" s="1"/>
      <c r="LI572" s="1"/>
      <c r="LJ572" s="1"/>
      <c r="LK572" s="1"/>
      <c r="LN572" s="1"/>
      <c r="LO572" s="1"/>
      <c r="LP572" s="1"/>
      <c r="LQ572" s="1"/>
      <c r="LR572" s="1"/>
      <c r="LU572" s="1"/>
      <c r="LV572" s="1"/>
      <c r="LW572" s="1"/>
      <c r="LX572" s="1"/>
      <c r="LY572" s="1"/>
      <c r="MB572" s="1"/>
      <c r="MC572" s="1"/>
      <c r="MD572" s="1"/>
      <c r="ME572" s="1"/>
      <c r="MF572" s="1"/>
      <c r="MI572" s="1"/>
      <c r="MJ572" s="1"/>
      <c r="MK572" s="1"/>
      <c r="ML572" s="1"/>
      <c r="MM572" s="1"/>
      <c r="MP572" s="1"/>
      <c r="MQ572" s="1"/>
      <c r="MR572" s="1"/>
      <c r="MS572" s="1"/>
      <c r="MT572" s="1"/>
      <c r="MW572" s="1"/>
      <c r="MX572" s="1"/>
      <c r="MY572" s="1"/>
      <c r="MZ572" s="1"/>
      <c r="NA572" s="1"/>
      <c r="ND572" s="1"/>
      <c r="NE572" s="1"/>
      <c r="NF572" s="1"/>
      <c r="NG572" s="1"/>
      <c r="NH572" s="1"/>
      <c r="NK572" s="1"/>
      <c r="NL572" s="1"/>
      <c r="NM572" s="1"/>
      <c r="NN572" s="1"/>
      <c r="NO572" s="1"/>
      <c r="NR572" s="1"/>
      <c r="NS572" s="1"/>
      <c r="NT572" s="1"/>
      <c r="NU572" s="1"/>
      <c r="NV572" s="1"/>
      <c r="NY572" s="1"/>
      <c r="NZ572" s="1"/>
      <c r="OA572" s="1"/>
      <c r="OB572" s="1"/>
      <c r="OC572" s="1"/>
      <c r="OF572" s="1"/>
      <c r="OG572" s="1"/>
      <c r="OH572" s="1"/>
      <c r="OI572" s="1"/>
      <c r="OJ572" s="1"/>
      <c r="OM572" s="1"/>
      <c r="ON572" s="1"/>
      <c r="OO572" s="1"/>
      <c r="OP572" s="1"/>
      <c r="OQ572" s="1"/>
      <c r="OT572" s="1"/>
      <c r="OU572" s="1"/>
      <c r="OV572" s="1"/>
      <c r="OW572" s="1"/>
      <c r="OX572" s="1"/>
      <c r="PA572" s="1"/>
      <c r="PB572" s="1"/>
      <c r="PC572" s="1"/>
      <c r="PD572" s="1"/>
      <c r="PE572" s="1"/>
    </row>
    <row r="573" spans="1:421">
      <c r="K573" s="1"/>
      <c r="L573" s="1"/>
      <c r="M573" s="1"/>
      <c r="N573" s="1"/>
      <c r="O573" s="1"/>
      <c r="R573" s="1"/>
      <c r="S573" s="1"/>
      <c r="T573" s="1"/>
      <c r="U573" s="1"/>
      <c r="V573" s="1"/>
      <c r="Y573" s="1"/>
      <c r="Z573" s="1"/>
      <c r="AA573" s="1"/>
      <c r="AB573" s="1"/>
      <c r="AC573" s="1"/>
      <c r="AF573" s="1"/>
      <c r="AG573" s="1"/>
      <c r="AH573" s="1"/>
      <c r="AI573" s="1"/>
      <c r="AJ573" s="1"/>
      <c r="AM573" s="1"/>
      <c r="AN573" s="1"/>
      <c r="AO573" s="1"/>
      <c r="AP573" s="1"/>
      <c r="AQ573" s="1"/>
      <c r="AT573" s="1"/>
      <c r="AU573" s="1"/>
      <c r="AV573" s="1"/>
      <c r="AW573" s="1"/>
      <c r="AX573" s="1"/>
      <c r="AZ573" t="s">
        <v>197</v>
      </c>
      <c r="BA573" s="1">
        <f t="shared" si="28"/>
        <v>0</v>
      </c>
      <c r="BB573" s="1">
        <f t="shared" si="28"/>
        <v>0</v>
      </c>
      <c r="BC573" s="1">
        <f t="shared" si="28"/>
        <v>0</v>
      </c>
      <c r="BD573" s="1">
        <f t="shared" si="28"/>
        <v>0</v>
      </c>
      <c r="BE573" s="1">
        <f t="shared" si="28"/>
        <v>1</v>
      </c>
      <c r="BG573" t="s">
        <v>197</v>
      </c>
      <c r="BH573" s="1">
        <f ca="1"/>
        <v>0</v>
      </c>
      <c r="BI573" s="1">
        <f ca="1"/>
        <v>0</v>
      </c>
      <c r="BJ573" s="1">
        <f ca="1"/>
        <v>0</v>
      </c>
      <c r="BK573" s="1">
        <f ca="1"/>
        <v>0</v>
      </c>
      <c r="BL573" s="1">
        <f ca="1"/>
        <v>1</v>
      </c>
      <c r="BN573" t="s">
        <v>197</v>
      </c>
      <c r="BO573" s="1">
        <f ca="1"/>
        <v>0</v>
      </c>
      <c r="BP573" s="1">
        <f ca="1"/>
        <v>0</v>
      </c>
      <c r="BQ573" s="1">
        <f ca="1"/>
        <v>0</v>
      </c>
      <c r="BR573" s="1">
        <f ca="1"/>
        <v>0</v>
      </c>
      <c r="BS573" s="1">
        <f ca="1"/>
        <v>1</v>
      </c>
      <c r="BU573" t="s">
        <v>197</v>
      </c>
      <c r="BV573" s="1">
        <f ca="1"/>
        <v>0</v>
      </c>
      <c r="BW573" s="1">
        <f ca="1"/>
        <v>0</v>
      </c>
      <c r="BX573" s="1">
        <f ca="1"/>
        <v>0</v>
      </c>
      <c r="BY573" s="1">
        <f ca="1"/>
        <v>0</v>
      </c>
      <c r="BZ573" s="1">
        <f ca="1"/>
        <v>1</v>
      </c>
      <c r="CB573" t="s">
        <v>197</v>
      </c>
      <c r="CC573" s="1">
        <f ca="1"/>
        <v>0</v>
      </c>
      <c r="CD573" s="1">
        <f ca="1"/>
        <v>0</v>
      </c>
      <c r="CE573" s="1">
        <f ca="1"/>
        <v>0</v>
      </c>
      <c r="CF573" s="1">
        <f ca="1"/>
        <v>0</v>
      </c>
      <c r="CG573" s="1">
        <f ca="1"/>
        <v>1</v>
      </c>
      <c r="CI573" t="s">
        <v>197</v>
      </c>
      <c r="CJ573" s="1">
        <f ca="1"/>
        <v>0</v>
      </c>
      <c r="CK573" s="1">
        <f ca="1"/>
        <v>0</v>
      </c>
      <c r="CL573" s="1">
        <f ca="1"/>
        <v>0</v>
      </c>
      <c r="CM573" s="1">
        <f ca="1"/>
        <v>0</v>
      </c>
      <c r="CN573" s="1">
        <f ca="1"/>
        <v>1</v>
      </c>
      <c r="CP573" t="s">
        <v>197</v>
      </c>
      <c r="CQ573" s="1">
        <f ca="1"/>
        <v>0</v>
      </c>
      <c r="CR573" s="1">
        <f ca="1"/>
        <v>0</v>
      </c>
      <c r="CS573" s="1">
        <f ca="1"/>
        <v>0</v>
      </c>
      <c r="CT573" s="1">
        <f ca="1"/>
        <v>0</v>
      </c>
      <c r="CU573" s="1">
        <f ca="1"/>
        <v>1</v>
      </c>
      <c r="CW573" t="s">
        <v>197</v>
      </c>
      <c r="CX573" s="1">
        <f ca="1"/>
        <v>0</v>
      </c>
      <c r="CY573" s="1">
        <f ca="1"/>
        <v>0</v>
      </c>
      <c r="CZ573" s="1">
        <f ca="1"/>
        <v>0</v>
      </c>
      <c r="DA573" s="1">
        <f ca="1"/>
        <v>0</v>
      </c>
      <c r="DB573" s="1">
        <f ca="1"/>
        <v>1</v>
      </c>
      <c r="DD573" t="s">
        <v>197</v>
      </c>
      <c r="DE573" s="1">
        <f ca="1"/>
        <v>0</v>
      </c>
      <c r="DF573" s="1">
        <f ca="1"/>
        <v>0</v>
      </c>
      <c r="DG573" s="1">
        <f ca="1"/>
        <v>0</v>
      </c>
      <c r="DH573" s="1">
        <f ca="1"/>
        <v>0</v>
      </c>
      <c r="DI573" s="1">
        <f ca="1"/>
        <v>1</v>
      </c>
      <c r="DK573" t="s">
        <v>197</v>
      </c>
      <c r="DL573" s="1">
        <f ca="1"/>
        <v>0</v>
      </c>
      <c r="DM573" s="1">
        <f ca="1"/>
        <v>0</v>
      </c>
      <c r="DN573" s="1">
        <f ca="1"/>
        <v>0</v>
      </c>
      <c r="DO573" s="1">
        <f ca="1"/>
        <v>0</v>
      </c>
      <c r="DP573" s="1">
        <f ca="1"/>
        <v>1</v>
      </c>
      <c r="DR573" t="s">
        <v>197</v>
      </c>
      <c r="DS573" s="1">
        <f ca="1"/>
        <v>0</v>
      </c>
      <c r="DT573" s="1">
        <f ca="1"/>
        <v>0</v>
      </c>
      <c r="DU573" s="1">
        <f ca="1"/>
        <v>0</v>
      </c>
      <c r="DV573" s="1">
        <f ca="1"/>
        <v>0</v>
      </c>
      <c r="DW573" s="1">
        <f ca="1"/>
        <v>1</v>
      </c>
      <c r="DY573" t="s">
        <v>197</v>
      </c>
      <c r="DZ573" s="1">
        <f ca="1"/>
        <v>0</v>
      </c>
      <c r="EA573" s="1">
        <f ca="1"/>
        <v>0</v>
      </c>
      <c r="EB573" s="1">
        <f ca="1"/>
        <v>0</v>
      </c>
      <c r="EC573" s="1">
        <f ca="1"/>
        <v>0</v>
      </c>
      <c r="ED573" s="1">
        <f ca="1"/>
        <v>1</v>
      </c>
      <c r="EF573" t="s">
        <v>197</v>
      </c>
      <c r="EG573" s="1">
        <f ca="1"/>
        <v>0</v>
      </c>
      <c r="EH573" s="1">
        <f ca="1"/>
        <v>0</v>
      </c>
      <c r="EI573" s="1">
        <f ca="1"/>
        <v>0</v>
      </c>
      <c r="EJ573" s="1">
        <f ca="1"/>
        <v>0</v>
      </c>
      <c r="EK573" s="1">
        <f ca="1"/>
        <v>1</v>
      </c>
      <c r="EM573" t="s">
        <v>197</v>
      </c>
      <c r="EN573" s="1">
        <f ca="1"/>
        <v>0</v>
      </c>
      <c r="EO573" s="1">
        <f ca="1"/>
        <v>0</v>
      </c>
      <c r="EP573" s="1">
        <f ca="1"/>
        <v>0</v>
      </c>
      <c r="EQ573" s="1">
        <f ca="1"/>
        <v>0</v>
      </c>
      <c r="ER573" s="1">
        <f ca="1"/>
        <v>1</v>
      </c>
      <c r="ET573" t="s">
        <v>197</v>
      </c>
      <c r="EU573" s="1">
        <f ca="1"/>
        <v>0</v>
      </c>
      <c r="EV573" s="1">
        <f ca="1"/>
        <v>0</v>
      </c>
      <c r="EW573" s="1">
        <f ca="1"/>
        <v>0</v>
      </c>
      <c r="EX573" s="1">
        <f ca="1"/>
        <v>0</v>
      </c>
      <c r="EY573" s="1">
        <f ca="1"/>
        <v>1</v>
      </c>
      <c r="FA573" t="s">
        <v>197</v>
      </c>
      <c r="FB573" s="1">
        <f ca="1"/>
        <v>0</v>
      </c>
      <c r="FC573" s="1">
        <f ca="1"/>
        <v>0</v>
      </c>
      <c r="FD573" s="1">
        <f ca="1"/>
        <v>0</v>
      </c>
      <c r="FE573" s="1">
        <f ca="1"/>
        <v>0</v>
      </c>
      <c r="FF573" s="1">
        <f ca="1"/>
        <v>1</v>
      </c>
      <c r="FH573" t="s">
        <v>197</v>
      </c>
      <c r="FI573" s="1">
        <f ca="1"/>
        <v>0</v>
      </c>
      <c r="FJ573" s="1">
        <f ca="1"/>
        <v>0</v>
      </c>
      <c r="FK573" s="1">
        <f ca="1"/>
        <v>0</v>
      </c>
      <c r="FL573" s="1">
        <f ca="1"/>
        <v>0</v>
      </c>
      <c r="FM573" s="1">
        <f ca="1"/>
        <v>1</v>
      </c>
      <c r="FO573" t="s">
        <v>197</v>
      </c>
      <c r="FP573" s="1">
        <f ca="1"/>
        <v>0</v>
      </c>
      <c r="FQ573" s="1">
        <f ca="1"/>
        <v>0</v>
      </c>
      <c r="FR573" s="1">
        <f ca="1"/>
        <v>0</v>
      </c>
      <c r="FS573" s="1">
        <f ca="1"/>
        <v>0</v>
      </c>
      <c r="FT573" s="1">
        <f ca="1"/>
        <v>1</v>
      </c>
      <c r="FV573" t="s">
        <v>197</v>
      </c>
      <c r="FW573" s="1">
        <f ca="1"/>
        <v>0</v>
      </c>
      <c r="FX573" s="1">
        <f ca="1"/>
        <v>0</v>
      </c>
      <c r="FY573" s="1">
        <f ca="1"/>
        <v>0</v>
      </c>
      <c r="FZ573" s="1">
        <f ca="1"/>
        <v>0</v>
      </c>
      <c r="GA573" s="1">
        <f ca="1"/>
        <v>1</v>
      </c>
      <c r="GC573" t="s">
        <v>197</v>
      </c>
      <c r="GD573" s="1">
        <f ca="1"/>
        <v>0</v>
      </c>
      <c r="GE573" s="1">
        <f ca="1"/>
        <v>0</v>
      </c>
      <c r="GF573" s="1">
        <f ca="1"/>
        <v>0</v>
      </c>
      <c r="GG573" s="1">
        <f ca="1"/>
        <v>0</v>
      </c>
      <c r="GH573" s="1">
        <f ca="1"/>
        <v>1</v>
      </c>
      <c r="GJ573" t="s">
        <v>197</v>
      </c>
      <c r="GK573" s="1">
        <f ca="1"/>
        <v>0</v>
      </c>
      <c r="GL573" s="1">
        <f ca="1"/>
        <v>0</v>
      </c>
      <c r="GM573" s="1">
        <f ca="1"/>
        <v>0</v>
      </c>
      <c r="GN573" s="1">
        <f ca="1"/>
        <v>0</v>
      </c>
      <c r="GO573" s="1">
        <f ca="1"/>
        <v>1</v>
      </c>
      <c r="GQ573" t="s">
        <v>197</v>
      </c>
      <c r="GR573" s="1">
        <f ca="1"/>
        <v>0</v>
      </c>
      <c r="GS573" s="1">
        <f ca="1"/>
        <v>0</v>
      </c>
      <c r="GT573" s="1">
        <f ca="1"/>
        <v>0</v>
      </c>
      <c r="GU573" s="1">
        <f ca="1"/>
        <v>0</v>
      </c>
      <c r="GV573" s="1">
        <f ca="1"/>
        <v>1</v>
      </c>
      <c r="GX573" t="s">
        <v>197</v>
      </c>
      <c r="GY573" s="1">
        <f ca="1"/>
        <v>0</v>
      </c>
      <c r="GZ573" s="1">
        <f ca="1"/>
        <v>0</v>
      </c>
      <c r="HA573" s="1">
        <f ca="1"/>
        <v>0</v>
      </c>
      <c r="HB573" s="1">
        <f ca="1"/>
        <v>0</v>
      </c>
      <c r="HC573" s="1">
        <f ca="1"/>
        <v>1</v>
      </c>
      <c r="HE573" t="s">
        <v>197</v>
      </c>
      <c r="HF573" s="1">
        <f ca="1"/>
        <v>0</v>
      </c>
      <c r="HG573" s="1">
        <f ca="1"/>
        <v>0</v>
      </c>
      <c r="HH573" s="1">
        <f ca="1"/>
        <v>0</v>
      </c>
      <c r="HI573" s="1">
        <f ca="1"/>
        <v>0</v>
      </c>
      <c r="HJ573" s="1">
        <f ca="1"/>
        <v>1</v>
      </c>
      <c r="HL573" t="s">
        <v>197</v>
      </c>
      <c r="HM573" s="1">
        <f ca="1"/>
        <v>0</v>
      </c>
      <c r="HN573" s="1">
        <f ca="1"/>
        <v>0</v>
      </c>
      <c r="HO573" s="1">
        <f ca="1"/>
        <v>0</v>
      </c>
      <c r="HP573" s="1">
        <f ca="1"/>
        <v>0</v>
      </c>
      <c r="HQ573" s="1">
        <f ca="1"/>
        <v>1</v>
      </c>
      <c r="HS573" t="s">
        <v>197</v>
      </c>
      <c r="HT573" s="1">
        <f ca="1"/>
        <v>0</v>
      </c>
      <c r="HU573" s="1">
        <f ca="1"/>
        <v>0</v>
      </c>
      <c r="HV573" s="1">
        <f ca="1"/>
        <v>0</v>
      </c>
      <c r="HW573" s="1">
        <f ca="1"/>
        <v>0</v>
      </c>
      <c r="HX573" s="1">
        <f ca="1"/>
        <v>1</v>
      </c>
      <c r="HZ573" t="s">
        <v>197</v>
      </c>
      <c r="IA573" s="1">
        <f ca="1"/>
        <v>0</v>
      </c>
      <c r="IB573" s="1">
        <f ca="1"/>
        <v>0</v>
      </c>
      <c r="IC573" s="1">
        <f ca="1"/>
        <v>0</v>
      </c>
      <c r="ID573" s="1">
        <f ca="1"/>
        <v>0</v>
      </c>
      <c r="IE573" s="1">
        <f ca="1"/>
        <v>1</v>
      </c>
      <c r="IG573" t="s">
        <v>197</v>
      </c>
      <c r="IH573" s="1">
        <f ca="1"/>
        <v>0</v>
      </c>
      <c r="II573" s="1">
        <f ca="1"/>
        <v>0</v>
      </c>
      <c r="IJ573" s="1">
        <f ca="1"/>
        <v>0</v>
      </c>
      <c r="IK573" s="1">
        <f ca="1"/>
        <v>0</v>
      </c>
      <c r="IL573" s="1">
        <f ca="1"/>
        <v>1</v>
      </c>
      <c r="IN573" t="s">
        <v>197</v>
      </c>
      <c r="IO573" s="1">
        <f ca="1"/>
        <v>0</v>
      </c>
      <c r="IP573" s="1">
        <f ca="1"/>
        <v>0</v>
      </c>
      <c r="IQ573" s="1">
        <f ca="1"/>
        <v>0</v>
      </c>
      <c r="IR573" s="1">
        <f ca="1"/>
        <v>0</v>
      </c>
      <c r="IS573" s="1">
        <f ca="1"/>
        <v>1</v>
      </c>
      <c r="IU573" t="s">
        <v>197</v>
      </c>
      <c r="IV573" s="1">
        <f ca="1"/>
        <v>0</v>
      </c>
      <c r="IW573" s="1">
        <f ca="1"/>
        <v>0</v>
      </c>
      <c r="IX573" s="1">
        <f ca="1"/>
        <v>0</v>
      </c>
      <c r="IY573" s="1">
        <f ca="1"/>
        <v>0</v>
      </c>
      <c r="IZ573" s="1">
        <f ca="1"/>
        <v>1</v>
      </c>
      <c r="JB573" t="s">
        <v>197</v>
      </c>
      <c r="JC573" s="1">
        <f ca="1"/>
        <v>0</v>
      </c>
      <c r="JD573" s="1">
        <f ca="1"/>
        <v>0</v>
      </c>
      <c r="JE573" s="1">
        <f ca="1"/>
        <v>0</v>
      </c>
      <c r="JF573" s="1">
        <f ca="1"/>
        <v>0</v>
      </c>
      <c r="JG573" s="1">
        <f ca="1"/>
        <v>1</v>
      </c>
      <c r="JI573" t="s">
        <v>197</v>
      </c>
      <c r="JJ573" s="1">
        <f ca="1"/>
        <v>0</v>
      </c>
      <c r="JK573" s="1">
        <f ca="1"/>
        <v>0</v>
      </c>
      <c r="JL573" s="1">
        <f ca="1"/>
        <v>0</v>
      </c>
      <c r="JM573" s="1">
        <f ca="1"/>
        <v>0</v>
      </c>
      <c r="JN573" s="1">
        <f ca="1"/>
        <v>1</v>
      </c>
      <c r="JP573" t="s">
        <v>197</v>
      </c>
      <c r="JQ573" s="1">
        <f ca="1"/>
        <v>0</v>
      </c>
      <c r="JR573" s="1">
        <f ca="1"/>
        <v>0</v>
      </c>
      <c r="JS573" s="1">
        <f ca="1"/>
        <v>0</v>
      </c>
      <c r="JT573" s="1">
        <f ca="1"/>
        <v>0</v>
      </c>
      <c r="JU573" s="1">
        <f ca="1"/>
        <v>1</v>
      </c>
      <c r="JW573" t="s">
        <v>197</v>
      </c>
      <c r="JX573" s="1">
        <f ca="1"/>
        <v>0</v>
      </c>
      <c r="JY573" s="1">
        <f ca="1"/>
        <v>0</v>
      </c>
      <c r="JZ573" s="1">
        <f ca="1"/>
        <v>0</v>
      </c>
      <c r="KA573" s="1">
        <f ca="1"/>
        <v>0</v>
      </c>
      <c r="KB573" s="1">
        <f ca="1"/>
        <v>1</v>
      </c>
      <c r="KD573" t="s">
        <v>197</v>
      </c>
      <c r="KE573" s="1">
        <f ca="1"/>
        <v>0</v>
      </c>
      <c r="KF573" s="1">
        <f ca="1"/>
        <v>0</v>
      </c>
      <c r="KG573" s="1">
        <f ca="1"/>
        <v>0</v>
      </c>
      <c r="KH573" s="1">
        <f ca="1"/>
        <v>0</v>
      </c>
      <c r="KI573" s="1">
        <f ca="1"/>
        <v>1</v>
      </c>
      <c r="KK573" t="s">
        <v>197</v>
      </c>
      <c r="KL573" s="1">
        <f ca="1"/>
        <v>0</v>
      </c>
      <c r="KM573" s="1">
        <f ca="1"/>
        <v>0</v>
      </c>
      <c r="KN573" s="1">
        <f ca="1"/>
        <v>0</v>
      </c>
      <c r="KO573" s="1">
        <f ca="1"/>
        <v>0</v>
      </c>
      <c r="KP573" s="1">
        <f ca="1"/>
        <v>1</v>
      </c>
      <c r="KS573" s="1"/>
      <c r="KT573" s="1"/>
      <c r="KU573" s="1"/>
      <c r="KV573" s="1"/>
      <c r="KW573" s="1"/>
      <c r="KZ573" s="1"/>
      <c r="LA573" s="1"/>
      <c r="LB573" s="1"/>
      <c r="LC573" s="1"/>
      <c r="LD573" s="1"/>
      <c r="LG573" s="1"/>
      <c r="LH573" s="1"/>
      <c r="LI573" s="1"/>
      <c r="LJ573" s="1"/>
      <c r="LK573" s="1"/>
      <c r="LN573" s="1"/>
      <c r="LO573" s="1"/>
      <c r="LP573" s="1"/>
      <c r="LQ573" s="1"/>
      <c r="LR573" s="1"/>
      <c r="LU573" s="1"/>
      <c r="LV573" s="1"/>
      <c r="LW573" s="1"/>
      <c r="LX573" s="1"/>
      <c r="LY573" s="1"/>
      <c r="MB573" s="1"/>
      <c r="MC573" s="1"/>
      <c r="MD573" s="1"/>
      <c r="ME573" s="1"/>
      <c r="MF573" s="1"/>
      <c r="MI573" s="1"/>
      <c r="MJ573" s="1"/>
      <c r="MK573" s="1"/>
      <c r="ML573" s="1"/>
      <c r="MM573" s="1"/>
      <c r="MP573" s="1"/>
      <c r="MQ573" s="1"/>
      <c r="MR573" s="1"/>
      <c r="MS573" s="1"/>
      <c r="MT573" s="1"/>
      <c r="MW573" s="1"/>
      <c r="MX573" s="1"/>
      <c r="MY573" s="1"/>
      <c r="MZ573" s="1"/>
      <c r="NA573" s="1"/>
      <c r="ND573" s="1"/>
      <c r="NE573" s="1"/>
      <c r="NF573" s="1"/>
      <c r="NG573" s="1"/>
      <c r="NH573" s="1"/>
      <c r="NK573" s="1"/>
      <c r="NL573" s="1"/>
      <c r="NM573" s="1"/>
      <c r="NN573" s="1"/>
      <c r="NO573" s="1"/>
      <c r="NR573" s="1"/>
      <c r="NS573" s="1"/>
      <c r="NT573" s="1"/>
      <c r="NU573" s="1"/>
      <c r="NV573" s="1"/>
      <c r="NY573" s="1"/>
      <c r="NZ573" s="1"/>
      <c r="OA573" s="1"/>
      <c r="OB573" s="1"/>
      <c r="OC573" s="1"/>
      <c r="OF573" s="1"/>
      <c r="OG573" s="1"/>
      <c r="OH573" s="1"/>
      <c r="OI573" s="1"/>
      <c r="OJ573" s="1"/>
      <c r="OM573" s="1"/>
      <c r="ON573" s="1"/>
      <c r="OO573" s="1"/>
      <c r="OP573" s="1"/>
      <c r="OQ573" s="1"/>
      <c r="OT573" s="1"/>
      <c r="OU573" s="1"/>
      <c r="OV573" s="1"/>
      <c r="OW573" s="1"/>
      <c r="OX573" s="1"/>
      <c r="PA573" s="1"/>
      <c r="PB573" s="1"/>
      <c r="PC573" s="1"/>
      <c r="PD573" s="1"/>
      <c r="PE573" s="1"/>
    </row>
    <row r="574" spans="1:421">
      <c r="A574" s="9">
        <f>IF(RIGHT(A567,2)="12",(VALUE(LEFT(A567,4))+1)*100+1,A567+1)</f>
        <v>202109</v>
      </c>
      <c r="I574" s="9"/>
      <c r="P574" s="9"/>
      <c r="W574" s="9"/>
      <c r="AD574" s="9"/>
      <c r="AK574" s="9"/>
      <c r="AR574" s="9"/>
      <c r="AY574" s="9"/>
      <c r="BF574" s="9">
        <f>AY574+1</f>
        <v>1</v>
      </c>
      <c r="BM574" s="9">
        <f>BF574+1</f>
        <v>2</v>
      </c>
      <c r="BT574" s="9">
        <f>BM574+1</f>
        <v>3</v>
      </c>
      <c r="CA574" s="9">
        <f>BT574+1</f>
        <v>4</v>
      </c>
      <c r="CH574" s="9">
        <f>CA574+1</f>
        <v>5</v>
      </c>
      <c r="CO574" s="9">
        <f>CH574+1</f>
        <v>6</v>
      </c>
      <c r="CV574" s="9">
        <f>CO574+1</f>
        <v>7</v>
      </c>
      <c r="DC574" s="9">
        <f>CV574+1</f>
        <v>8</v>
      </c>
      <c r="DJ574" s="9">
        <f>DC574+1</f>
        <v>9</v>
      </c>
      <c r="DQ574" s="9">
        <f>DJ574+1</f>
        <v>10</v>
      </c>
      <c r="DX574" s="9">
        <f>DQ574+1</f>
        <v>11</v>
      </c>
      <c r="EE574" s="9">
        <f>DX574+1</f>
        <v>12</v>
      </c>
      <c r="EL574" s="9">
        <f>EE574+1</f>
        <v>13</v>
      </c>
      <c r="ES574" s="9">
        <f>EL574+1</f>
        <v>14</v>
      </c>
      <c r="EZ574" s="9">
        <f>ES574+1</f>
        <v>15</v>
      </c>
      <c r="FG574" s="9">
        <f>EZ574+1</f>
        <v>16</v>
      </c>
      <c r="FN574" s="9">
        <f>FG574+1</f>
        <v>17</v>
      </c>
      <c r="FU574" s="9">
        <f>FN574+1</f>
        <v>18</v>
      </c>
      <c r="GB574" s="9">
        <f>FU574+1</f>
        <v>19</v>
      </c>
      <c r="GI574" s="9">
        <f>GB574+1</f>
        <v>20</v>
      </c>
      <c r="GP574" s="9">
        <f>GI574+1</f>
        <v>21</v>
      </c>
      <c r="GW574" s="9">
        <f>GP574+1</f>
        <v>22</v>
      </c>
      <c r="HD574" s="9">
        <f>GW574+1</f>
        <v>23</v>
      </c>
      <c r="HK574" s="9">
        <f>HD574+1</f>
        <v>24</v>
      </c>
      <c r="HR574" s="9">
        <f>HK574+1</f>
        <v>25</v>
      </c>
      <c r="HY574" s="9">
        <f>HR574+1</f>
        <v>26</v>
      </c>
      <c r="IF574" s="9">
        <f>HY574+1</f>
        <v>27</v>
      </c>
      <c r="IM574" s="9">
        <f>IF574+1</f>
        <v>28</v>
      </c>
      <c r="IT574" s="9">
        <f>IM574+1</f>
        <v>29</v>
      </c>
      <c r="JA574" s="9">
        <f>IT574+1</f>
        <v>30</v>
      </c>
      <c r="JH574" s="9">
        <f>JA574+1</f>
        <v>31</v>
      </c>
      <c r="JO574" s="9">
        <f>JH574+1</f>
        <v>32</v>
      </c>
      <c r="JV574" s="9">
        <f>JO574+1</f>
        <v>33</v>
      </c>
      <c r="KC574" s="9">
        <f>JV574+1</f>
        <v>34</v>
      </c>
      <c r="KJ574" s="9">
        <f>KC574+1</f>
        <v>35</v>
      </c>
      <c r="KQ574" s="9">
        <f>KJ574+1</f>
        <v>36</v>
      </c>
      <c r="KX574" s="9"/>
      <c r="LE574" s="9"/>
      <c r="LL574" s="9"/>
      <c r="LS574" s="9"/>
      <c r="LZ574" s="9"/>
      <c r="MG574" s="9"/>
      <c r="MN574" s="9"/>
      <c r="MU574" s="9"/>
      <c r="NB574" s="9"/>
      <c r="NI574" s="9"/>
      <c r="NP574" s="9"/>
      <c r="NW574" s="9"/>
      <c r="OD574" s="9"/>
      <c r="OK574" s="9"/>
      <c r="OR574" s="9"/>
      <c r="OY574" s="9"/>
    </row>
    <row r="575" spans="1:421">
      <c r="BH575" t="s">
        <v>198</v>
      </c>
      <c r="BI575" t="s">
        <v>199</v>
      </c>
      <c r="BJ575" t="s">
        <v>200</v>
      </c>
      <c r="BK575" t="s">
        <v>196</v>
      </c>
      <c r="BL575" t="s">
        <v>197</v>
      </c>
      <c r="BO575" t="s">
        <v>198</v>
      </c>
      <c r="BP575" t="s">
        <v>199</v>
      </c>
      <c r="BQ575" t="s">
        <v>200</v>
      </c>
      <c r="BR575" t="s">
        <v>196</v>
      </c>
      <c r="BS575" t="s">
        <v>197</v>
      </c>
      <c r="BV575" t="s">
        <v>198</v>
      </c>
      <c r="BW575" t="s">
        <v>199</v>
      </c>
      <c r="BX575" t="s">
        <v>200</v>
      </c>
      <c r="BY575" t="s">
        <v>196</v>
      </c>
      <c r="BZ575" t="s">
        <v>197</v>
      </c>
      <c r="CC575" t="s">
        <v>198</v>
      </c>
      <c r="CD575" t="s">
        <v>199</v>
      </c>
      <c r="CE575" t="s">
        <v>200</v>
      </c>
      <c r="CF575" t="s">
        <v>196</v>
      </c>
      <c r="CG575" t="s">
        <v>197</v>
      </c>
      <c r="CJ575" t="s">
        <v>198</v>
      </c>
      <c r="CK575" t="s">
        <v>199</v>
      </c>
      <c r="CL575" t="s">
        <v>200</v>
      </c>
      <c r="CM575" t="s">
        <v>196</v>
      </c>
      <c r="CN575" t="s">
        <v>197</v>
      </c>
      <c r="CQ575" t="s">
        <v>198</v>
      </c>
      <c r="CR575" t="s">
        <v>199</v>
      </c>
      <c r="CS575" t="s">
        <v>200</v>
      </c>
      <c r="CT575" t="s">
        <v>196</v>
      </c>
      <c r="CU575" t="s">
        <v>197</v>
      </c>
      <c r="CX575" t="s">
        <v>198</v>
      </c>
      <c r="CY575" t="s">
        <v>199</v>
      </c>
      <c r="CZ575" t="s">
        <v>200</v>
      </c>
      <c r="DA575" t="s">
        <v>196</v>
      </c>
      <c r="DB575" t="s">
        <v>197</v>
      </c>
      <c r="DE575" t="s">
        <v>198</v>
      </c>
      <c r="DF575" t="s">
        <v>199</v>
      </c>
      <c r="DG575" t="s">
        <v>200</v>
      </c>
      <c r="DH575" t="s">
        <v>196</v>
      </c>
      <c r="DI575" t="s">
        <v>197</v>
      </c>
      <c r="DL575" t="s">
        <v>198</v>
      </c>
      <c r="DM575" t="s">
        <v>199</v>
      </c>
      <c r="DN575" t="s">
        <v>200</v>
      </c>
      <c r="DO575" t="s">
        <v>196</v>
      </c>
      <c r="DP575" t="s">
        <v>197</v>
      </c>
      <c r="DS575" t="s">
        <v>198</v>
      </c>
      <c r="DT575" t="s">
        <v>199</v>
      </c>
      <c r="DU575" t="s">
        <v>200</v>
      </c>
      <c r="DV575" t="s">
        <v>196</v>
      </c>
      <c r="DW575" t="s">
        <v>197</v>
      </c>
      <c r="DZ575" t="s">
        <v>198</v>
      </c>
      <c r="EA575" t="s">
        <v>199</v>
      </c>
      <c r="EB575" t="s">
        <v>200</v>
      </c>
      <c r="EC575" t="s">
        <v>196</v>
      </c>
      <c r="ED575" t="s">
        <v>197</v>
      </c>
      <c r="EG575" t="s">
        <v>198</v>
      </c>
      <c r="EH575" t="s">
        <v>199</v>
      </c>
      <c r="EI575" t="s">
        <v>200</v>
      </c>
      <c r="EJ575" t="s">
        <v>196</v>
      </c>
      <c r="EK575" t="s">
        <v>197</v>
      </c>
      <c r="EN575" t="s">
        <v>198</v>
      </c>
      <c r="EO575" t="s">
        <v>199</v>
      </c>
      <c r="EP575" t="s">
        <v>200</v>
      </c>
      <c r="EQ575" t="s">
        <v>196</v>
      </c>
      <c r="ER575" t="s">
        <v>197</v>
      </c>
      <c r="EU575" t="s">
        <v>198</v>
      </c>
      <c r="EV575" t="s">
        <v>199</v>
      </c>
      <c r="EW575" t="s">
        <v>200</v>
      </c>
      <c r="EX575" t="s">
        <v>196</v>
      </c>
      <c r="EY575" t="s">
        <v>197</v>
      </c>
      <c r="FB575" t="s">
        <v>198</v>
      </c>
      <c r="FC575" t="s">
        <v>199</v>
      </c>
      <c r="FD575" t="s">
        <v>200</v>
      </c>
      <c r="FE575" t="s">
        <v>196</v>
      </c>
      <c r="FF575" t="s">
        <v>197</v>
      </c>
      <c r="FI575" t="s">
        <v>198</v>
      </c>
      <c r="FJ575" t="s">
        <v>199</v>
      </c>
      <c r="FK575" t="s">
        <v>200</v>
      </c>
      <c r="FL575" t="s">
        <v>196</v>
      </c>
      <c r="FM575" t="s">
        <v>197</v>
      </c>
      <c r="FP575" t="s">
        <v>198</v>
      </c>
      <c r="FQ575" t="s">
        <v>199</v>
      </c>
      <c r="FR575" t="s">
        <v>200</v>
      </c>
      <c r="FS575" t="s">
        <v>196</v>
      </c>
      <c r="FT575" t="s">
        <v>197</v>
      </c>
      <c r="FW575" t="s">
        <v>198</v>
      </c>
      <c r="FX575" t="s">
        <v>199</v>
      </c>
      <c r="FY575" t="s">
        <v>200</v>
      </c>
      <c r="FZ575" t="s">
        <v>196</v>
      </c>
      <c r="GA575" t="s">
        <v>197</v>
      </c>
      <c r="GD575" t="s">
        <v>198</v>
      </c>
      <c r="GE575" t="s">
        <v>199</v>
      </c>
      <c r="GF575" t="s">
        <v>200</v>
      </c>
      <c r="GG575" t="s">
        <v>196</v>
      </c>
      <c r="GH575" t="s">
        <v>197</v>
      </c>
      <c r="GK575" t="s">
        <v>198</v>
      </c>
      <c r="GL575" t="s">
        <v>199</v>
      </c>
      <c r="GM575" t="s">
        <v>200</v>
      </c>
      <c r="GN575" t="s">
        <v>196</v>
      </c>
      <c r="GO575" t="s">
        <v>197</v>
      </c>
      <c r="GR575" t="s">
        <v>198</v>
      </c>
      <c r="GS575" t="s">
        <v>199</v>
      </c>
      <c r="GT575" t="s">
        <v>200</v>
      </c>
      <c r="GU575" t="s">
        <v>196</v>
      </c>
      <c r="GV575" t="s">
        <v>197</v>
      </c>
      <c r="GY575" t="s">
        <v>198</v>
      </c>
      <c r="GZ575" t="s">
        <v>199</v>
      </c>
      <c r="HA575" t="s">
        <v>200</v>
      </c>
      <c r="HB575" t="s">
        <v>196</v>
      </c>
      <c r="HC575" t="s">
        <v>197</v>
      </c>
      <c r="HF575" t="s">
        <v>198</v>
      </c>
      <c r="HG575" t="s">
        <v>199</v>
      </c>
      <c r="HH575" t="s">
        <v>200</v>
      </c>
      <c r="HI575" t="s">
        <v>196</v>
      </c>
      <c r="HJ575" t="s">
        <v>197</v>
      </c>
      <c r="HM575" t="s">
        <v>198</v>
      </c>
      <c r="HN575" t="s">
        <v>199</v>
      </c>
      <c r="HO575" t="s">
        <v>200</v>
      </c>
      <c r="HP575" t="s">
        <v>196</v>
      </c>
      <c r="HQ575" t="s">
        <v>197</v>
      </c>
      <c r="HT575" t="s">
        <v>198</v>
      </c>
      <c r="HU575" t="s">
        <v>199</v>
      </c>
      <c r="HV575" t="s">
        <v>200</v>
      </c>
      <c r="HW575" t="s">
        <v>196</v>
      </c>
      <c r="HX575" t="s">
        <v>197</v>
      </c>
      <c r="IA575" t="s">
        <v>198</v>
      </c>
      <c r="IB575" t="s">
        <v>199</v>
      </c>
      <c r="IC575" t="s">
        <v>200</v>
      </c>
      <c r="ID575" t="s">
        <v>196</v>
      </c>
      <c r="IE575" t="s">
        <v>197</v>
      </c>
      <c r="IH575" t="s">
        <v>198</v>
      </c>
      <c r="II575" t="s">
        <v>199</v>
      </c>
      <c r="IJ575" t="s">
        <v>200</v>
      </c>
      <c r="IK575" t="s">
        <v>196</v>
      </c>
      <c r="IL575" t="s">
        <v>197</v>
      </c>
      <c r="IO575" t="s">
        <v>198</v>
      </c>
      <c r="IP575" t="s">
        <v>199</v>
      </c>
      <c r="IQ575" t="s">
        <v>200</v>
      </c>
      <c r="IR575" t="s">
        <v>196</v>
      </c>
      <c r="IS575" t="s">
        <v>197</v>
      </c>
      <c r="IV575" t="s">
        <v>198</v>
      </c>
      <c r="IW575" t="s">
        <v>199</v>
      </c>
      <c r="IX575" t="s">
        <v>200</v>
      </c>
      <c r="IY575" t="s">
        <v>196</v>
      </c>
      <c r="IZ575" t="s">
        <v>197</v>
      </c>
      <c r="JC575" t="s">
        <v>198</v>
      </c>
      <c r="JD575" t="s">
        <v>199</v>
      </c>
      <c r="JE575" t="s">
        <v>200</v>
      </c>
      <c r="JF575" t="s">
        <v>196</v>
      </c>
      <c r="JG575" t="s">
        <v>197</v>
      </c>
      <c r="JJ575" t="s">
        <v>198</v>
      </c>
      <c r="JK575" t="s">
        <v>199</v>
      </c>
      <c r="JL575" t="s">
        <v>200</v>
      </c>
      <c r="JM575" t="s">
        <v>196</v>
      </c>
      <c r="JN575" t="s">
        <v>197</v>
      </c>
      <c r="JQ575" t="s">
        <v>198</v>
      </c>
      <c r="JR575" t="s">
        <v>199</v>
      </c>
      <c r="JS575" t="s">
        <v>200</v>
      </c>
      <c r="JT575" t="s">
        <v>196</v>
      </c>
      <c r="JU575" t="s">
        <v>197</v>
      </c>
      <c r="JX575" t="s">
        <v>198</v>
      </c>
      <c r="JY575" t="s">
        <v>199</v>
      </c>
      <c r="JZ575" t="s">
        <v>200</v>
      </c>
      <c r="KA575" t="s">
        <v>196</v>
      </c>
      <c r="KB575" t="s">
        <v>197</v>
      </c>
      <c r="KE575" t="s">
        <v>198</v>
      </c>
      <c r="KF575" t="s">
        <v>199</v>
      </c>
      <c r="KG575" t="s">
        <v>200</v>
      </c>
      <c r="KH575" t="s">
        <v>196</v>
      </c>
      <c r="KI575" t="s">
        <v>197</v>
      </c>
      <c r="KL575" t="s">
        <v>198</v>
      </c>
      <c r="KM575" t="s">
        <v>199</v>
      </c>
      <c r="KN575" t="s">
        <v>200</v>
      </c>
      <c r="KO575" t="s">
        <v>196</v>
      </c>
      <c r="KP575" t="s">
        <v>197</v>
      </c>
      <c r="KS575" t="s">
        <v>198</v>
      </c>
      <c r="KT575" t="s">
        <v>199</v>
      </c>
      <c r="KU575" t="s">
        <v>200</v>
      </c>
      <c r="KV575" t="s">
        <v>196</v>
      </c>
      <c r="KW575" t="s">
        <v>197</v>
      </c>
    </row>
    <row r="576" spans="1:421">
      <c r="K576" s="1"/>
      <c r="L576" s="1"/>
      <c r="M576" s="1"/>
      <c r="N576" s="1"/>
      <c r="O576" s="1"/>
      <c r="R576" s="1"/>
      <c r="S576" s="1"/>
      <c r="T576" s="1"/>
      <c r="U576" s="1"/>
      <c r="V576" s="1"/>
      <c r="Y576" s="1"/>
      <c r="Z576" s="1"/>
      <c r="AA576" s="1"/>
      <c r="AB576" s="1"/>
      <c r="AC576" s="1"/>
      <c r="AF576" s="1"/>
      <c r="AG576" s="1"/>
      <c r="AH576" s="1"/>
      <c r="AI576" s="1"/>
      <c r="AJ576" s="1"/>
      <c r="AM576" s="1"/>
      <c r="AN576" s="1"/>
      <c r="AO576" s="1"/>
      <c r="AP576" s="1"/>
      <c r="AQ576" s="1"/>
      <c r="AT576" s="1"/>
      <c r="AU576" s="1"/>
      <c r="AV576" s="1"/>
      <c r="AW576" s="1"/>
      <c r="AX576" s="1"/>
      <c r="BA576" s="1"/>
      <c r="BB576" s="1"/>
      <c r="BC576" s="1"/>
      <c r="BD576" s="1"/>
      <c r="BE576" s="1"/>
      <c r="BG576" t="s">
        <v>198</v>
      </c>
      <c r="BH576" s="1">
        <f ca="1">BH512</f>
        <v>0.99532975592307793</v>
      </c>
      <c r="BI576" s="1">
        <f t="shared" ref="BI576:BL576" ca="1" si="29">BI512</f>
        <v>4.6702440769220595E-3</v>
      </c>
      <c r="BJ576" s="1">
        <f t="shared" si="29"/>
        <v>0</v>
      </c>
      <c r="BK576" s="1">
        <f t="shared" si="29"/>
        <v>0</v>
      </c>
      <c r="BL576" s="1">
        <f t="shared" si="29"/>
        <v>0</v>
      </c>
      <c r="BN576" t="s">
        <v>198</v>
      </c>
      <c r="BO576" s="1" cm="1">
        <f t="array" aca="1" ref="BO576:BS580" ca="1">MMULT(BH576:BL580,BO$512:BS$516)</f>
        <v>0.99091746855083995</v>
      </c>
      <c r="BP576" s="1">
        <f ca="1"/>
        <v>6.8653016739346779E-3</v>
      </c>
      <c r="BQ576" s="1">
        <f ca="1"/>
        <v>2.2172297752254175E-3</v>
      </c>
      <c r="BR576" s="1">
        <f ca="1"/>
        <v>0</v>
      </c>
      <c r="BS576" s="1">
        <f ca="1"/>
        <v>0</v>
      </c>
      <c r="BU576" t="s">
        <v>198</v>
      </c>
      <c r="BV576" s="1" cm="1">
        <f t="array" aca="1" ref="BV576:BZ580" ca="1">MMULT(BO576:BS580,BV$512:BZ$516)</f>
        <v>0.9866368544399915</v>
      </c>
      <c r="BW576" s="1">
        <f ca="1"/>
        <v>8.0188728375609059E-3</v>
      </c>
      <c r="BX576" s="1">
        <f ca="1"/>
        <v>4.3016570484953097E-3</v>
      </c>
      <c r="BY576" s="1">
        <f ca="1"/>
        <v>1.0426156739523117E-3</v>
      </c>
      <c r="BZ576" s="1">
        <f ca="1"/>
        <v>0</v>
      </c>
      <c r="CB576" t="s">
        <v>198</v>
      </c>
      <c r="CC576" s="1" cm="1">
        <f t="array" aca="1" ref="CC576:CG580" ca="1">MMULT(BV576:BZ580,CC$512:CG$516)</f>
        <v>0.98243449962764595</v>
      </c>
      <c r="CD576" s="1">
        <f ca="1"/>
        <v>8.6708742115607518E-3</v>
      </c>
      <c r="CE576" s="1">
        <f ca="1"/>
        <v>5.8590858088027296E-3</v>
      </c>
      <c r="CF576" s="1">
        <f ca="1"/>
        <v>2.5290848968756792E-3</v>
      </c>
      <c r="CG576" s="1">
        <f ca="1"/>
        <v>5.0645545511483552E-4</v>
      </c>
      <c r="CI576" t="s">
        <v>198</v>
      </c>
      <c r="CJ576" s="1" cm="1">
        <f t="array" aca="1" ref="CJ576:CN580" ca="1">MMULT(CC576:CG580,CJ$512:CN$516)</f>
        <v>0.97828464372860791</v>
      </c>
      <c r="CK576" s="1">
        <f ca="1"/>
        <v>9.0537320906431441E-3</v>
      </c>
      <c r="CL576" s="1">
        <f ca="1"/>
        <v>6.9433669763191604E-3</v>
      </c>
      <c r="CM576" s="1">
        <f ca="1"/>
        <v>3.983277027648926E-3</v>
      </c>
      <c r="CN576" s="1">
        <f ca="1"/>
        <v>1.7349801767808305E-3</v>
      </c>
      <c r="CP576" t="s">
        <v>198</v>
      </c>
      <c r="CQ576" s="1" cm="1">
        <f t="array" aca="1" ref="CQ576:CU580" ca="1">MMULT(CJ576:CN580,CQ$512:CU$516)</f>
        <v>0.97417341530071788</v>
      </c>
      <c r="CR576" s="1">
        <f ca="1"/>
        <v>9.2808559003159565E-3</v>
      </c>
      <c r="CS576" s="1">
        <f ca="1"/>
        <v>7.6765190704030121E-3</v>
      </c>
      <c r="CT576" s="1">
        <f ca="1"/>
        <v>5.1993029649412053E-3</v>
      </c>
      <c r="CU576" s="1">
        <f ca="1"/>
        <v>3.6699067636218972E-3</v>
      </c>
      <c r="CW576" t="s">
        <v>198</v>
      </c>
      <c r="CX576" s="1" cm="1">
        <f t="array" aca="1" ref="CX576:DB580" ca="1">MMULT(CQ576:CU580,CX$512:DB$516)</f>
        <v>0.97009274999570994</v>
      </c>
      <c r="CY576" s="1">
        <f ca="1"/>
        <v>9.4132900950038342E-3</v>
      </c>
      <c r="CZ576" s="1">
        <f ca="1"/>
        <v>8.1638458076327743E-3</v>
      </c>
      <c r="DA576" s="1">
        <f ca="1"/>
        <v>6.1345606720375027E-3</v>
      </c>
      <c r="DB576" s="1">
        <f ca="1"/>
        <v>6.1955534296158632E-3</v>
      </c>
      <c r="DD576" t="s">
        <v>198</v>
      </c>
      <c r="DE576" s="1" cm="1">
        <f t="array" aca="1" ref="DE576:DI580" ca="1">MMULT(CX576:DB580,DE$512:DI$516)</f>
        <v>0.96603771198782384</v>
      </c>
      <c r="DF576" s="1">
        <f ca="1"/>
        <v>9.4862547403127464E-3</v>
      </c>
      <c r="DG576" s="1">
        <f ca="1"/>
        <v>8.4826113323526135E-3</v>
      </c>
      <c r="DH576" s="1">
        <f ca="1"/>
        <v>6.8178811425872107E-3</v>
      </c>
      <c r="DI576" s="1">
        <f ca="1"/>
        <v>9.1755407969235179E-3</v>
      </c>
      <c r="DK576" t="s">
        <v>198</v>
      </c>
      <c r="DL576" s="1" cm="1">
        <f t="array" aca="1" ref="DL576:DP580" ca="1">MMULT(DE576:DI580,DL$512:DP$516)</f>
        <v>0.96200517177473499</v>
      </c>
      <c r="DM576" s="1">
        <f ca="1"/>
        <v>9.5210540891304922E-3</v>
      </c>
      <c r="DN576" s="1">
        <f ca="1"/>
        <v>8.6866847312792213E-3</v>
      </c>
      <c r="DO576" s="1">
        <f ca="1"/>
        <v>7.2995978506722146E-3</v>
      </c>
      <c r="DP576" s="1">
        <f ca="1"/>
        <v>1.2487491554182962E-2</v>
      </c>
      <c r="DR576" t="s">
        <v>198</v>
      </c>
      <c r="DS576" s="1" cm="1">
        <f t="array" aca="1" ref="DS576:DW580" ca="1">MMULT(DL576:DP580,DS$512:DW$516)</f>
        <v>0.95799309313511194</v>
      </c>
      <c r="DT576" s="1">
        <f ca="1"/>
        <v>9.5309997774966192E-3</v>
      </c>
      <c r="DU576" s="1">
        <f ca="1"/>
        <v>8.8129464318206299E-3</v>
      </c>
      <c r="DV576" s="1">
        <f ca="1"/>
        <v>7.6294843149819786E-3</v>
      </c>
      <c r="DW576" s="1">
        <f ca="1"/>
        <v>1.603347634058875E-2</v>
      </c>
      <c r="DY576" t="s">
        <v>198</v>
      </c>
      <c r="DZ576" s="1" cm="1">
        <f t="array" aca="1" ref="DZ576:ED580" ca="1">MMULT(DS576:DW580,DZ$512:ED$516)</f>
        <v>0.95400012333216566</v>
      </c>
      <c r="EA576" s="1">
        <f ca="1"/>
        <v>9.5246011670706166E-3</v>
      </c>
      <c r="EB576" s="1">
        <f ca="1"/>
        <v>8.8864798111049342E-3</v>
      </c>
      <c r="EC576" s="1">
        <f ca="1"/>
        <v>7.84905317448077E-3</v>
      </c>
      <c r="ED576" s="1">
        <f ca="1"/>
        <v>1.973974251517794E-2</v>
      </c>
      <c r="EF576" t="s">
        <v>198</v>
      </c>
      <c r="EG576" s="1" cm="1">
        <f t="array" aca="1" ref="EG576:EK580" ca="1">MMULT(DZ576:ED580,EG$512:EK$516)</f>
        <v>0.95002534677058048</v>
      </c>
      <c r="EH576" s="1">
        <f ca="1"/>
        <v>9.5073875025173567E-3</v>
      </c>
      <c r="EI576" s="1">
        <f ca="1"/>
        <v>8.9243057952006783E-3</v>
      </c>
      <c r="EJ576" s="1">
        <f ca="1"/>
        <v>7.9902580170044275E-3</v>
      </c>
      <c r="EK576" s="1">
        <f ca="1"/>
        <v>2.3552701914696886E-2</v>
      </c>
      <c r="EM576" t="s">
        <v>198</v>
      </c>
      <c r="EN576" s="1" cm="1">
        <f t="array" aca="1" ref="EN576:ER580" ca="1">MMULT(EG576:EK580,EN$512:ER$516)</f>
        <v>0.9460681320662554</v>
      </c>
      <c r="EO576" s="1">
        <f ca="1"/>
        <v>9.4829944907560554E-3</v>
      </c>
      <c r="EP576" s="1">
        <f ca="1"/>
        <v>8.9379664103276853E-3</v>
      </c>
      <c r="EQ576" s="1">
        <f ca="1"/>
        <v>8.0766192207836728E-3</v>
      </c>
      <c r="ER576" s="1">
        <f ca="1"/>
        <v>2.7434287811877098E-2</v>
      </c>
      <c r="ET576" t="s">
        <v>198</v>
      </c>
      <c r="EU576" s="1" cm="1">
        <f t="array" aca="1" ref="EU576:EY580" ca="1">MMULT(EN576:ER580,EU$512:EY$516)</f>
        <v>0.94212803484714602</v>
      </c>
      <c r="EV576" s="1">
        <f ca="1"/>
        <v>9.4538334916958473E-3</v>
      </c>
      <c r="EW576" s="1">
        <f ca="1"/>
        <v>8.9352874489232216E-3</v>
      </c>
      <c r="EX576" s="1">
        <f ca="1"/>
        <v>8.1249855982765337E-3</v>
      </c>
      <c r="EY576" s="1">
        <f ca="1"/>
        <v>3.1357858613958282E-2</v>
      </c>
      <c r="FA576" t="s">
        <v>198</v>
      </c>
      <c r="FB576" s="1" cm="1">
        <f t="array" aca="1" ref="FB576:FF580" ca="1">MMULT(EU576:EY580,FB$512:FF$516)</f>
        <v>0.93820473489087886</v>
      </c>
      <c r="FC576" s="1">
        <f ca="1"/>
        <v>9.4215138726837303E-3</v>
      </c>
      <c r="FD576" s="1">
        <f ca="1"/>
        <v>8.9215752878902994E-3</v>
      </c>
      <c r="FE576" s="1">
        <f ca="1"/>
        <v>8.1472187494902645E-3</v>
      </c>
      <c r="FF576" s="1">
        <f ca="1"/>
        <v>3.5304957199056679E-2</v>
      </c>
      <c r="FH576" t="s">
        <v>198</v>
      </c>
      <c r="FI576" s="1" cm="1">
        <f t="array" aca="1" ref="FI576:FM580" ca="1">MMULT(FB576:FF580,FI$512:FM$516)</f>
        <v>0.93429799494055099</v>
      </c>
      <c r="FJ576" s="1">
        <f ca="1"/>
        <v>9.3871145975813943E-3</v>
      </c>
      <c r="FK576" s="1">
        <f ca="1"/>
        <v>8.9004282938763488E-3</v>
      </c>
      <c r="FL576" s="1">
        <f ca="1"/>
        <v>8.1515737842192612E-3</v>
      </c>
      <c r="FM576" s="1">
        <f ca="1"/>
        <v>3.9262888383771954E-2</v>
      </c>
      <c r="FO576" t="s">
        <v>198</v>
      </c>
      <c r="FP576" s="1" cm="1">
        <f t="array" aca="1" ref="FP576:FT580" ca="1">MMULT(FI576:FM580,FP$512:FT$516)</f>
        <v>0.93040763346373967</v>
      </c>
      <c r="FQ576" s="1">
        <f ca="1"/>
        <v>9.3513613583578493E-3</v>
      </c>
      <c r="FR576" s="1">
        <f ca="1"/>
        <v>8.8742867655736309E-3</v>
      </c>
      <c r="FS576" s="1">
        <f ca="1"/>
        <v>8.1437513564896584E-3</v>
      </c>
      <c r="FT576" s="1">
        <f ca="1"/>
        <v>4.3222967055839195E-2</v>
      </c>
      <c r="FV576" t="s">
        <v>198</v>
      </c>
      <c r="FW576" s="1" cm="1">
        <f t="array" aca="1" ref="FW576:GA580" ca="1">MMULT(FP576:FT580,FW$512:GA$516)</f>
        <v>0.92653350650697386</v>
      </c>
      <c r="FX576" s="1">
        <f ca="1"/>
        <v>9.314743336038234E-3</v>
      </c>
      <c r="FY576" s="1">
        <f ca="1"/>
        <v>8.8448056982926536E-3</v>
      </c>
      <c r="FZ576" s="1">
        <f ca="1"/>
        <v>8.1276671341382178E-3</v>
      </c>
      <c r="GA576" s="1">
        <f ca="1"/>
        <v>4.717927732455697E-2</v>
      </c>
      <c r="GC576" t="s">
        <v>198</v>
      </c>
      <c r="GD576" s="1" cm="1">
        <f t="array" aca="1" ref="GD576:GH580" ca="1">MMULT(FW576:GA580,GD$512:GH$516)</f>
        <v>0.92267549554650097</v>
      </c>
      <c r="GE576" s="1">
        <f ca="1"/>
        <v>9.2775907771948107E-3</v>
      </c>
      <c r="GF576" s="1">
        <f ca="1"/>
        <v>8.8131074988998213E-3</v>
      </c>
      <c r="GG576" s="1">
        <f ca="1"/>
        <v>8.106000737530877E-3</v>
      </c>
      <c r="GH576" s="1">
        <f ca="1"/>
        <v>5.1127805439873386E-2</v>
      </c>
      <c r="GJ576" t="s">
        <v>198</v>
      </c>
      <c r="GK576" s="1" cm="1">
        <f t="array" aca="1" ref="GK576:GO580" ca="1">MMULT(GD576:GH580,GK$512:GO$516)</f>
        <v>0.91883349932338598</v>
      </c>
      <c r="GL576" s="1">
        <f ca="1"/>
        <v>9.2401268364645534E-3</v>
      </c>
      <c r="GM576" s="1">
        <f ca="1"/>
        <v>8.7799533433789104E-3</v>
      </c>
      <c r="GN576" s="1">
        <f ca="1"/>
        <v>8.080581136294035E-3</v>
      </c>
      <c r="GO576" s="1">
        <f ca="1"/>
        <v>5.5065839360476362E-2</v>
      </c>
      <c r="GQ576" t="s">
        <v>198</v>
      </c>
      <c r="GR576" s="1" cm="1">
        <f t="array" aca="1" ref="GR576:GV580" ca="1">MMULT(GK576:GO580,GR$512:GV$516)</f>
        <v>0.91500742834141213</v>
      </c>
      <c r="GS576" s="1">
        <f ca="1"/>
        <v>9.2025023687666262E-3</v>
      </c>
      <c r="GT576" s="1">
        <f ca="1"/>
        <v>8.7458593851538913E-3</v>
      </c>
      <c r="GU576" s="1">
        <f ca="1"/>
        <v>8.0526543730634979E-3</v>
      </c>
      <c r="GV576" s="1">
        <f ca="1"/>
        <v>5.8991555531603686E-2</v>
      </c>
      <c r="GX576" t="s">
        <v>198</v>
      </c>
      <c r="GY576" s="1" cm="1">
        <f t="array" aca="1" ref="GY576:HC580" ca="1">MMULT(GR576:GV580,GY$512:HC$516)</f>
        <v>0.91119720115209635</v>
      </c>
      <c r="GZ576" s="1">
        <f ca="1"/>
        <v>9.1648193505809751E-3</v>
      </c>
      <c r="HA576" s="1">
        <f ca="1"/>
        <v>8.7111755716533339E-3</v>
      </c>
      <c r="HB576" s="1">
        <f ca="1"/>
        <v>8.0230682125415412E-3</v>
      </c>
      <c r="HC576" s="1">
        <f ca="1"/>
        <v>6.2903735713127643E-2</v>
      </c>
      <c r="HE576" t="s">
        <v>198</v>
      </c>
      <c r="HF576" s="1" cm="1">
        <f t="array" aca="1" ref="HF576:HJ580" ca="1">MMULT(GY576:HC580,HF$512:HJ$516)</f>
        <v>0.90740274184277625</v>
      </c>
      <c r="HG576" s="1">
        <f ca="1"/>
        <v>9.1271466814622643E-3</v>
      </c>
      <c r="HH576" s="1">
        <f ca="1"/>
        <v>8.6761391045885854E-3</v>
      </c>
      <c r="HI576" s="1">
        <f ca="1"/>
        <v>7.9923988670708782E-3</v>
      </c>
      <c r="HJ576" s="1">
        <f ca="1"/>
        <v>6.6801573504101819E-2</v>
      </c>
      <c r="HL576" t="s">
        <v>198</v>
      </c>
      <c r="HM576" s="1" cm="1">
        <f t="array" aca="1" ref="HM576:HQ580" ca="1">MMULT(HF576:HJ580,HM$512:HQ$516)</f>
        <v>0.90362397833637831</v>
      </c>
      <c r="HN576" s="1">
        <f ca="1"/>
        <v>9.0895308616712415E-3</v>
      </c>
      <c r="HO576" s="1">
        <f ca="1"/>
        <v>8.6409107033472571E-3</v>
      </c>
      <c r="HP576" s="1">
        <f ca="1"/>
        <v>7.9610376716338846E-3</v>
      </c>
      <c r="HQ576" s="1">
        <f ca="1"/>
        <v>7.068454242696906E-2</v>
      </c>
      <c r="HS576" t="s">
        <v>198</v>
      </c>
      <c r="HT576" s="1" cm="1">
        <f t="array" aca="1" ref="HT576:HX580" ca="1">MMULT(HM576:HQ580,HT$512:HX$516)</f>
        <v>0.89986084123966936</v>
      </c>
      <c r="HU576" s="1">
        <f ca="1"/>
        <v>9.0520032155954402E-3</v>
      </c>
      <c r="HV576" s="1">
        <f ca="1"/>
        <v>8.6055992042400661E-3</v>
      </c>
      <c r="HW576" s="1">
        <f ca="1"/>
        <v>7.9292502241336792E-3</v>
      </c>
      <c r="HX576" s="1">
        <f ca="1"/>
        <v>7.4552306116361169E-2</v>
      </c>
      <c r="HZ576" t="s">
        <v>198</v>
      </c>
      <c r="IA576" s="1" cm="1">
        <f t="array" aca="1" ref="IA576:IE580" ca="1">MMULT(HT576:HX580,IA$512:IE$516)</f>
        <v>0.89611326306255779</v>
      </c>
      <c r="IB576" s="1">
        <f ca="1"/>
        <v>9.0145847823400217E-3</v>
      </c>
      <c r="IC576" s="1">
        <f ca="1"/>
        <v>8.5702782477959562E-3</v>
      </c>
      <c r="ID576" s="1">
        <f ca="1"/>
        <v>7.8972166702685719E-3</v>
      </c>
      <c r="IE576" s="1">
        <f ca="1"/>
        <v>7.8404657237037281E-2</v>
      </c>
      <c r="IG576" t="s">
        <v>198</v>
      </c>
      <c r="IH576" s="1" cm="1">
        <f t="array" aca="1" ref="IH576:IL580" ca="1">MMULT(IA576:IE580,IH$512:IL$516)</f>
        <v>0.89238117768861192</v>
      </c>
      <c r="II576" s="1">
        <f ca="1"/>
        <v>8.977289628784078E-3</v>
      </c>
      <c r="IJ576" s="1">
        <f ca="1"/>
        <v>8.5349975990372893E-3</v>
      </c>
      <c r="IK576" s="1">
        <f ca="1"/>
        <v>7.8650591120149761E-3</v>
      </c>
      <c r="IL576" s="1">
        <f ca="1"/>
        <v>8.2241475971551264E-2</v>
      </c>
      <c r="IN576" t="s">
        <v>198</v>
      </c>
      <c r="IO576" s="1" cm="1">
        <f t="array" aca="1" ref="IO576:IS580" ca="1">MMULT(IH576:IL580,IO$512:IS$516)</f>
        <v>0.88866452001576079</v>
      </c>
      <c r="IP576" s="1">
        <f ca="1"/>
        <v>8.9401270948727823E-3</v>
      </c>
      <c r="IQ576" s="1">
        <f ca="1"/>
        <v>8.4997908269655899E-3</v>
      </c>
      <c r="IR576" s="1">
        <f ca="1"/>
        <v>7.8328602397825658E-3</v>
      </c>
      <c r="IS576" s="1">
        <f ca="1"/>
        <v>8.6062701822617729E-2</v>
      </c>
      <c r="IU576" t="s">
        <v>198</v>
      </c>
      <c r="IV576" s="1" cm="1">
        <f t="array" aca="1" ref="IV576:IZ580" ca="1">MMULT(IO576:IS580,IV$512:IZ$516)</f>
        <v>0.88496322571232955</v>
      </c>
      <c r="IW576" s="1">
        <f ca="1"/>
        <v>8.9031033157119625E-3</v>
      </c>
      <c r="IX576" s="1">
        <f ca="1"/>
        <v>8.4646805142220283E-3</v>
      </c>
      <c r="IY576" s="1">
        <f ca="1"/>
        <v>7.8006759909159864E-3</v>
      </c>
      <c r="IZ576" s="1">
        <f ca="1"/>
        <v>8.9868314466819935E-2</v>
      </c>
      <c r="JB576" t="s">
        <v>198</v>
      </c>
      <c r="JC576" s="1" cm="1">
        <f t="array" aca="1" ref="JC576:JG580" ca="1">MMULT(IV576:IZ580,JC$512:JG$516)</f>
        <v>0.88127723105126066</v>
      </c>
      <c r="JD576" s="1">
        <f ca="1"/>
        <v>8.8662222536119596E-3</v>
      </c>
      <c r="JE576" s="1">
        <f ca="1"/>
        <v>8.4296817912570109E-3</v>
      </c>
      <c r="JF576" s="1">
        <f ca="1"/>
        <v>7.768544146110265E-3</v>
      </c>
      <c r="JG576" s="1">
        <f ca="1"/>
        <v>9.3658320757759483E-2</v>
      </c>
      <c r="JI576" t="s">
        <v>198</v>
      </c>
      <c r="JJ576" s="1" cm="1">
        <f t="array" aca="1" ref="JJ576:JN580" ca="1">MMULT(JC576:JG580,JJ$512:JN$516)</f>
        <v>0.87760647279734982</v>
      </c>
      <c r="JK576" s="1">
        <f ca="1"/>
        <v>8.8294863979553502E-3</v>
      </c>
      <c r="JL576" s="1">
        <f ca="1"/>
        <v>8.3948047338653266E-3</v>
      </c>
      <c r="JM576" s="1">
        <f ca="1"/>
        <v>7.7364901654899919E-3</v>
      </c>
      <c r="JN576" s="1">
        <f ca="1"/>
        <v>9.7432745905338944E-2</v>
      </c>
      <c r="JP576" t="s">
        <v>198</v>
      </c>
      <c r="JQ576" s="1" cm="1">
        <f t="array" aca="1" ref="JQ576:JU580" ca="1">MMULT(JJ576:JN580,JQ$512:JU$516)</f>
        <v>0.87395088813043231</v>
      </c>
      <c r="JR576" s="1">
        <f ca="1"/>
        <v>8.7928972398497729E-3</v>
      </c>
      <c r="JS576" s="1">
        <f ca="1"/>
        <v>8.3600559896387719E-3</v>
      </c>
      <c r="JT576" s="1">
        <f ca="1"/>
        <v>7.7045311498480486E-3</v>
      </c>
      <c r="JU576" s="1">
        <f ca="1"/>
        <v>0.10119162749023053</v>
      </c>
      <c r="JW576" t="s">
        <v>198</v>
      </c>
      <c r="JX576" s="1" cm="1">
        <f t="array" aca="1" ref="JX576:KB580" ca="1">MMULT(JQ576:JU580,JX$512:KB$516)</f>
        <v>0.87031041459295422</v>
      </c>
      <c r="JY576" s="1">
        <f ca="1"/>
        <v>8.7564555940604256E-3</v>
      </c>
      <c r="JZ576" s="1">
        <f ca="1"/>
        <v>8.325439881323159E-3</v>
      </c>
      <c r="KA576" s="1">
        <f ca="1"/>
        <v>7.6726785289185761E-3</v>
      </c>
      <c r="KB576" s="1">
        <f ca="1"/>
        <v>0.10493501140274307</v>
      </c>
      <c r="KD576" t="s">
        <v>198</v>
      </c>
      <c r="KE576" s="1" cm="1">
        <f t="array" aca="1" ref="KE576:KI580" ca="1">MMULT(JX576:KB580,KE$512:KI$516)</f>
        <v>0.86668499005408195</v>
      </c>
      <c r="KF576" s="1">
        <f ca="1"/>
        <v>8.7201618173695147E-3</v>
      </c>
      <c r="KG576" s="1">
        <f ca="1"/>
        <v>8.2909591553124492E-3</v>
      </c>
      <c r="KH576" s="1">
        <f ca="1"/>
        <v>7.6409398855537816E-3</v>
      </c>
      <c r="KI576" s="1">
        <f ca="1"/>
        <v>0.10866294908768166</v>
      </c>
      <c r="KK576" t="s">
        <v>198</v>
      </c>
      <c r="KL576" s="1" cm="1">
        <f t="array" aca="1" ref="KL576:KP580" ca="1">MMULT(KE576:KI580,KL$512:KP$516)</f>
        <v>0.86307455268503219</v>
      </c>
      <c r="KM576" s="1">
        <f ca="1"/>
        <v>8.6840159566881851E-3</v>
      </c>
      <c r="KN576" s="1">
        <f ca="1"/>
        <v>8.2566154894080108E-3</v>
      </c>
      <c r="KO576" s="1">
        <f ca="1"/>
        <v>7.6093201934511901E-3</v>
      </c>
      <c r="KP576" s="1">
        <f ca="1"/>
        <v>0.11237549567541984</v>
      </c>
      <c r="KR576" t="s">
        <v>198</v>
      </c>
      <c r="KS576" s="1" cm="1">
        <f t="array" aca="1" ref="KS576:KW580" ca="1">MMULT(KL576:KP580,KS$512:KW$516)</f>
        <v>0.85947904094201188</v>
      </c>
      <c r="KT576" s="1">
        <f ca="1"/>
        <v>8.6480178495210638E-3</v>
      </c>
      <c r="KU576" s="1">
        <f ca="1"/>
        <v>8.2224098372668461E-3</v>
      </c>
      <c r="KV576" s="1">
        <f ca="1"/>
        <v>7.5778226569166085E-3</v>
      </c>
      <c r="KW576" s="1">
        <f ca="1"/>
        <v>0.116072708714283</v>
      </c>
      <c r="KZ576" s="1"/>
      <c r="LA576" s="1"/>
      <c r="LB576" s="1"/>
      <c r="LC576" s="1"/>
      <c r="LD576" s="1"/>
      <c r="LG576" s="1"/>
      <c r="LH576" s="1"/>
      <c r="LI576" s="1"/>
      <c r="LJ576" s="1"/>
      <c r="LK576" s="1"/>
      <c r="LN576" s="1"/>
      <c r="LO576" s="1"/>
      <c r="LP576" s="1"/>
      <c r="LQ576" s="1"/>
      <c r="LR576" s="1"/>
      <c r="LU576" s="1"/>
      <c r="LV576" s="1"/>
      <c r="LW576" s="1"/>
      <c r="LX576" s="1"/>
      <c r="LY576" s="1"/>
      <c r="MB576" s="1"/>
      <c r="MC576" s="1"/>
      <c r="MD576" s="1"/>
      <c r="ME576" s="1"/>
      <c r="MF576" s="1"/>
      <c r="MI576" s="1"/>
      <c r="MJ576" s="1"/>
      <c r="MK576" s="1"/>
      <c r="ML576" s="1"/>
      <c r="MM576" s="1"/>
      <c r="MP576" s="1"/>
      <c r="MQ576" s="1"/>
      <c r="MR576" s="1"/>
      <c r="MS576" s="1"/>
      <c r="MT576" s="1"/>
      <c r="MW576" s="1"/>
      <c r="MX576" s="1"/>
      <c r="MY576" s="1"/>
      <c r="MZ576" s="1"/>
      <c r="NA576" s="1"/>
      <c r="ND576" s="1"/>
      <c r="NE576" s="1"/>
      <c r="NF576" s="1"/>
      <c r="NG576" s="1"/>
      <c r="NH576" s="1"/>
      <c r="NK576" s="1"/>
      <c r="NL576" s="1"/>
      <c r="NM576" s="1"/>
      <c r="NN576" s="1"/>
      <c r="NO576" s="1"/>
      <c r="NR576" s="1"/>
      <c r="NS576" s="1"/>
      <c r="NT576" s="1"/>
      <c r="NU576" s="1"/>
      <c r="NV576" s="1"/>
      <c r="NY576" s="1"/>
      <c r="NZ576" s="1"/>
      <c r="OA576" s="1"/>
      <c r="OB576" s="1"/>
      <c r="OC576" s="1"/>
      <c r="OF576" s="1"/>
      <c r="OG576" s="1"/>
      <c r="OH576" s="1"/>
      <c r="OI576" s="1"/>
      <c r="OJ576" s="1"/>
      <c r="OM576" s="1"/>
      <c r="ON576" s="1"/>
      <c r="OO576" s="1"/>
      <c r="OP576" s="1"/>
      <c r="OQ576" s="1"/>
      <c r="OT576" s="1"/>
      <c r="OU576" s="1"/>
      <c r="OV576" s="1"/>
      <c r="OW576" s="1"/>
      <c r="OX576" s="1"/>
      <c r="PA576" s="1"/>
      <c r="PB576" s="1"/>
      <c r="PC576" s="1"/>
      <c r="PD576" s="1"/>
      <c r="PE576" s="1"/>
    </row>
    <row r="577" spans="1:421">
      <c r="K577" s="1"/>
      <c r="L577" s="1"/>
      <c r="M577" s="1"/>
      <c r="N577" s="1"/>
      <c r="O577" s="1"/>
      <c r="R577" s="1"/>
      <c r="S577" s="1"/>
      <c r="T577" s="1"/>
      <c r="U577" s="1"/>
      <c r="V577" s="1"/>
      <c r="Y577" s="1"/>
      <c r="Z577" s="1"/>
      <c r="AA577" s="1"/>
      <c r="AB577" s="1"/>
      <c r="AC577" s="1"/>
      <c r="AF577" s="1"/>
      <c r="AG577" s="1"/>
      <c r="AH577" s="1"/>
      <c r="AI577" s="1"/>
      <c r="AJ577" s="1"/>
      <c r="AM577" s="1"/>
      <c r="AN577" s="1"/>
      <c r="AO577" s="1"/>
      <c r="AP577" s="1"/>
      <c r="AQ577" s="1"/>
      <c r="AT577" s="1"/>
      <c r="AU577" s="1"/>
      <c r="AV577" s="1"/>
      <c r="AW577" s="1"/>
      <c r="AX577" s="1"/>
      <c r="BA577" s="1"/>
      <c r="BB577" s="1"/>
      <c r="BC577" s="1"/>
      <c r="BD577" s="1"/>
      <c r="BE577" s="1"/>
      <c r="BG577" t="s">
        <v>199</v>
      </c>
      <c r="BH577" s="1">
        <f t="shared" ref="BH577:BL580" ca="1" si="30">BH513</f>
        <v>5.063328368279827E-2</v>
      </c>
      <c r="BI577" s="1">
        <f t="shared" ca="1" si="30"/>
        <v>0.47461919511496292</v>
      </c>
      <c r="BJ577" s="1">
        <f t="shared" ca="1" si="30"/>
        <v>0.47474752120223879</v>
      </c>
      <c r="BK577" s="1">
        <f t="shared" si="30"/>
        <v>0</v>
      </c>
      <c r="BL577" s="1">
        <f t="shared" si="30"/>
        <v>0</v>
      </c>
      <c r="BN577" t="s">
        <v>199</v>
      </c>
      <c r="BO577" s="1">
        <f ca="1"/>
        <v>7.442718356045766E-2</v>
      </c>
      <c r="BP577" s="1">
        <f ca="1"/>
        <v>0.25382875101057661</v>
      </c>
      <c r="BQ577" s="1">
        <f ca="1"/>
        <v>0.44850284760539572</v>
      </c>
      <c r="BR577" s="1">
        <f ca="1"/>
        <v>0.22324121782357004</v>
      </c>
      <c r="BS577" s="1">
        <f ca="1"/>
        <v>0</v>
      </c>
      <c r="BU577" t="s">
        <v>199</v>
      </c>
      <c r="BV577" s="1">
        <f ca="1"/>
        <v>8.6930999302175571E-2</v>
      </c>
      <c r="BW577" s="1">
        <f ca="1"/>
        <v>0.1475831169655466</v>
      </c>
      <c r="BX577" s="1">
        <f ca="1"/>
        <v>0.33774053469521159</v>
      </c>
      <c r="BY577" s="1">
        <f ca="1"/>
        <v>0.3193057511436333</v>
      </c>
      <c r="BZ577" s="1">
        <f ca="1"/>
        <v>0.10843959789343302</v>
      </c>
      <c r="CB577" t="s">
        <v>199</v>
      </c>
      <c r="CC577" s="1">
        <f ca="1"/>
        <v>9.399699916370477E-2</v>
      </c>
      <c r="CD577" s="1">
        <f ca="1"/>
        <v>9.0605340015284141E-2</v>
      </c>
      <c r="CE577" s="1">
        <f ca="1"/>
        <v>0.23798351512546972</v>
      </c>
      <c r="CF577" s="1">
        <f ca="1"/>
        <v>0.31387028114245541</v>
      </c>
      <c r="CG577" s="1">
        <f ca="1"/>
        <v>0.26354386455308609</v>
      </c>
      <c r="CI577" t="s">
        <v>199</v>
      </c>
      <c r="CJ577" s="1">
        <f ca="1"/>
        <v>9.8145144086080868E-2</v>
      </c>
      <c r="CK577" s="1">
        <f ca="1"/>
        <v>5.7642558790532226E-2</v>
      </c>
      <c r="CL577" s="1">
        <f ca="1"/>
        <v>0.16388195732423072</v>
      </c>
      <c r="CM577" s="1">
        <f ca="1"/>
        <v>0.26432128902155366</v>
      </c>
      <c r="CN577" s="1">
        <f ca="1"/>
        <v>0.41600905077760264</v>
      </c>
      <c r="CP577" t="s">
        <v>199</v>
      </c>
      <c r="CQ577" s="1">
        <f ca="1"/>
        <v>0.10060499182809528</v>
      </c>
      <c r="CR577" s="1">
        <f ca="1"/>
        <v>3.7595249766344943E-2</v>
      </c>
      <c r="CS577" s="1">
        <f ca="1"/>
        <v>0.11197827645326267</v>
      </c>
      <c r="CT577" s="1">
        <f ca="1"/>
        <v>0.20541506236357335</v>
      </c>
      <c r="CU577" s="1">
        <f ca="1"/>
        <v>0.54440641958872393</v>
      </c>
      <c r="CW577" t="s">
        <v>199</v>
      </c>
      <c r="CX577" s="1">
        <f ca="1"/>
        <v>0.10203835695469274</v>
      </c>
      <c r="CY577" s="1">
        <f ca="1"/>
        <v>2.4994706924154255E-2</v>
      </c>
      <c r="CZ577" s="1">
        <f ca="1"/>
        <v>7.6373368537727512E-2</v>
      </c>
      <c r="DA577" s="1">
        <f ca="1"/>
        <v>0.15240341334761554</v>
      </c>
      <c r="DB577" s="1">
        <f ca="1"/>
        <v>0.64419015423581016</v>
      </c>
      <c r="DD577" t="s">
        <v>199</v>
      </c>
      <c r="DE577" s="1">
        <f ca="1"/>
        <v>0.10282706907430249</v>
      </c>
      <c r="DF577" s="1">
        <f ca="1"/>
        <v>1.6896392995096904E-2</v>
      </c>
      <c r="DG577" s="1">
        <f ca="1"/>
        <v>5.213476371505335E-2</v>
      </c>
      <c r="DH577" s="1">
        <f ca="1"/>
        <v>0.10991856842306919</v>
      </c>
      <c r="DI577" s="1">
        <f ca="1"/>
        <v>0.71822320579247823</v>
      </c>
      <c r="DK577" t="s">
        <v>199</v>
      </c>
      <c r="DL577" s="1">
        <f ca="1"/>
        <v>0.10320208681269415</v>
      </c>
      <c r="DM577" s="1">
        <f ca="1"/>
        <v>1.1610187633059609E-2</v>
      </c>
      <c r="DN577" s="1">
        <f ca="1"/>
        <v>3.5678489698637184E-2</v>
      </c>
      <c r="DO577" s="1">
        <f ca="1"/>
        <v>7.7890425429942511E-2</v>
      </c>
      <c r="DP577" s="1">
        <f ca="1"/>
        <v>0.77161881042566671</v>
      </c>
      <c r="DR577" t="s">
        <v>199</v>
      </c>
      <c r="DS577" s="1">
        <f ca="1"/>
        <v>0.10330771703039389</v>
      </c>
      <c r="DT577" s="1">
        <f ca="1"/>
        <v>8.1211215963215705E-3</v>
      </c>
      <c r="DU577" s="1">
        <f ca="1"/>
        <v>2.4515314853507619E-2</v>
      </c>
      <c r="DV577" s="1">
        <f ca="1"/>
        <v>5.4599573095266432E-2</v>
      </c>
      <c r="DW577" s="1">
        <f ca="1"/>
        <v>0.80945627342451065</v>
      </c>
      <c r="DY577" t="s">
        <v>199</v>
      </c>
      <c r="DZ577" s="1">
        <f ca="1"/>
        <v>0.10323620402961124</v>
      </c>
      <c r="EA577" s="1">
        <f ca="1"/>
        <v>5.7995969823851712E-3</v>
      </c>
      <c r="EB577" s="1">
        <f ca="1"/>
        <v>1.6943924843172774E-2</v>
      </c>
      <c r="EC577" s="1">
        <f ca="1"/>
        <v>3.804051072341167E-2</v>
      </c>
      <c r="ED577" s="1">
        <f ca="1"/>
        <v>0.83597976342141933</v>
      </c>
      <c r="EF577" t="s">
        <v>199</v>
      </c>
      <c r="EG577" s="1">
        <f ca="1"/>
        <v>0.10304748479173831</v>
      </c>
      <c r="EH577" s="1">
        <f ca="1"/>
        <v>4.2457002703415875E-3</v>
      </c>
      <c r="EI577" s="1">
        <f ca="1"/>
        <v>1.1808168647889845E-2</v>
      </c>
      <c r="EJ577" s="1">
        <f ca="1"/>
        <v>2.6439338941336221E-2</v>
      </c>
      <c r="EK577" s="1">
        <f ca="1"/>
        <v>0.85445930734869424</v>
      </c>
      <c r="EM577" t="s">
        <v>199</v>
      </c>
      <c r="EN577" s="1">
        <f ca="1"/>
        <v>0.10278096909218153</v>
      </c>
      <c r="EO577" s="1">
        <f ca="1"/>
        <v>3.2009140438774191E-3</v>
      </c>
      <c r="EP577" s="1">
        <f ca="1"/>
        <v>8.3238580909735776E-3</v>
      </c>
      <c r="EQ577" s="1">
        <f ca="1"/>
        <v>1.8390990071954889E-2</v>
      </c>
      <c r="ER577" s="1">
        <f ca="1"/>
        <v>0.86730326870101282</v>
      </c>
      <c r="ET577" t="s">
        <v>199</v>
      </c>
      <c r="EU577" s="1">
        <f ca="1"/>
        <v>0.10246279435223976</v>
      </c>
      <c r="EV577" s="1">
        <f ca="1"/>
        <v>2.4959317663602E-3</v>
      </c>
      <c r="EW577" s="1">
        <f ca="1"/>
        <v>5.959361636359223E-3</v>
      </c>
      <c r="EX577" s="1">
        <f ca="1"/>
        <v>1.2844416277005282E-2</v>
      </c>
      <c r="EY577" s="1">
        <f ca="1"/>
        <v>0.8762374959680358</v>
      </c>
      <c r="FA577" t="s">
        <v>199</v>
      </c>
      <c r="FB577" s="1">
        <f ca="1"/>
        <v>0.10211040437004335</v>
      </c>
      <c r="FC577" s="1">
        <f ca="1"/>
        <v>2.0187973755273021E-3</v>
      </c>
      <c r="FD577" s="1">
        <f ca="1"/>
        <v>4.3542711210990803E-3</v>
      </c>
      <c r="FE577" s="1">
        <f ca="1"/>
        <v>9.039244435809779E-3</v>
      </c>
      <c r="FF577" s="1">
        <f ca="1"/>
        <v>0.88247728269752079</v>
      </c>
      <c r="FH577" t="s">
        <v>199</v>
      </c>
      <c r="FI577" s="1">
        <f ca="1"/>
        <v>0.10173549353103639</v>
      </c>
      <c r="FJ577" s="1">
        <f ca="1"/>
        <v>1.6949512627680284E-3</v>
      </c>
      <c r="FK577" s="1">
        <f ca="1"/>
        <v>3.2642257032392493E-3</v>
      </c>
      <c r="FL577" s="1">
        <f ca="1"/>
        <v>6.4367681938245023E-3</v>
      </c>
      <c r="FM577" s="1">
        <f ca="1"/>
        <v>0.88686856130913216</v>
      </c>
      <c r="FO577" t="s">
        <v>199</v>
      </c>
      <c r="FP577" s="1">
        <f ca="1"/>
        <v>0.10134592698094352</v>
      </c>
      <c r="FQ577" s="1">
        <f ca="1"/>
        <v>1.4744807320440853E-3</v>
      </c>
      <c r="FR577" s="1">
        <f ca="1"/>
        <v>2.5235229502483681E-3</v>
      </c>
      <c r="FS577" s="1">
        <f ca="1"/>
        <v>4.6604911942997387E-3</v>
      </c>
      <c r="FT577" s="1">
        <f ca="1"/>
        <v>0.88999557814246466</v>
      </c>
      <c r="FV577" t="s">
        <v>199</v>
      </c>
      <c r="FW577" s="1">
        <f ca="1"/>
        <v>0.10094700632098985</v>
      </c>
      <c r="FX577" s="1">
        <f ca="1"/>
        <v>1.3238466039294796E-3</v>
      </c>
      <c r="FY577" s="1">
        <f ca="1"/>
        <v>2.0197858443122521E-3</v>
      </c>
      <c r="FZ577" s="1">
        <f ca="1"/>
        <v>3.4496730532422694E-3</v>
      </c>
      <c r="GA577" s="1">
        <f ca="1"/>
        <v>0.89225968817752654</v>
      </c>
      <c r="GC577" t="s">
        <v>199</v>
      </c>
      <c r="GD577" s="1">
        <f ca="1"/>
        <v>0.10054231051580391</v>
      </c>
      <c r="GE577" s="1">
        <f ca="1"/>
        <v>1.2204507097366107E-3</v>
      </c>
      <c r="GF577" s="1">
        <f ca="1"/>
        <v>1.6767949815607317E-3</v>
      </c>
      <c r="GG577" s="1">
        <f ca="1"/>
        <v>2.6248588525531178E-3</v>
      </c>
      <c r="GH577" s="1">
        <f ca="1"/>
        <v>0.89393558494034597</v>
      </c>
      <c r="GJ577" t="s">
        <v>199</v>
      </c>
      <c r="GK577" s="1">
        <f ca="1"/>
        <v>0.10013425783459541</v>
      </c>
      <c r="GL577" s="1">
        <f ca="1"/>
        <v>1.1490370179608124E-3</v>
      </c>
      <c r="GM577" s="1">
        <f ca="1"/>
        <v>1.4428513391157652E-3</v>
      </c>
      <c r="GN577" s="1">
        <f ca="1"/>
        <v>2.0630675038510204E-3</v>
      </c>
      <c r="GO577" s="1">
        <f ca="1"/>
        <v>0.89521078630447737</v>
      </c>
      <c r="GQ577" t="s">
        <v>199</v>
      </c>
      <c r="GR577" s="1">
        <f ca="1"/>
        <v>9.9724482965573902E-2</v>
      </c>
      <c r="GS577" s="1">
        <f ca="1"/>
        <v>1.0992917738699166E-3</v>
      </c>
      <c r="GT577" s="1">
        <f ca="1"/>
        <v>1.2828862382283956E-3</v>
      </c>
      <c r="GU577" s="1">
        <f ca="1"/>
        <v>1.6802711584690882E-3</v>
      </c>
      <c r="GV577" s="1">
        <f ca="1"/>
        <v>0.89621306786385913</v>
      </c>
      <c r="GX577" t="s">
        <v>199</v>
      </c>
      <c r="GY577" s="1">
        <f ca="1"/>
        <v>9.9314090872122424E-2</v>
      </c>
      <c r="GZ577" s="1">
        <f ca="1"/>
        <v>1.0642354594272813E-3</v>
      </c>
      <c r="HA577" s="1">
        <f ca="1"/>
        <v>1.1731109952082864E-3</v>
      </c>
      <c r="HB577" s="1">
        <f ca="1"/>
        <v>1.4191772051237971E-3</v>
      </c>
      <c r="HC577" s="1">
        <f ca="1"/>
        <v>0.89702938546811861</v>
      </c>
      <c r="HE577" t="s">
        <v>199</v>
      </c>
      <c r="HF577" s="1">
        <f ca="1"/>
        <v>9.8903828055118534E-2</v>
      </c>
      <c r="HG577" s="1">
        <f ca="1"/>
        <v>1.0391415385491705E-3</v>
      </c>
      <c r="HH577" s="1">
        <f ca="1"/>
        <v>1.0973883148638825E-3</v>
      </c>
      <c r="HI577" s="1">
        <f ca="1"/>
        <v>1.2407794313735066E-3</v>
      </c>
      <c r="HJ577" s="1">
        <f ca="1"/>
        <v>0.89771886266009526</v>
      </c>
      <c r="HL577" t="s">
        <v>199</v>
      </c>
      <c r="HM577" s="1">
        <f ca="1"/>
        <v>9.8494198277077519E-2</v>
      </c>
      <c r="HN577" s="1">
        <f ca="1"/>
        <v>1.0208075754280128E-3</v>
      </c>
      <c r="HO577" s="1">
        <f ca="1"/>
        <v>1.044771147029088E-3</v>
      </c>
      <c r="HP577" s="1">
        <f ca="1"/>
        <v>1.1185490877932006E-3</v>
      </c>
      <c r="HQ577" s="1">
        <f ca="1"/>
        <v>0.89832167391267259</v>
      </c>
      <c r="HS577" t="s">
        <v>199</v>
      </c>
      <c r="HT577" s="1">
        <f ca="1"/>
        <v>9.8085540847022784E-2</v>
      </c>
      <c r="HU577" s="1">
        <f ca="1"/>
        <v>1.0070629968203667E-3</v>
      </c>
      <c r="HV577" s="1">
        <f ca="1"/>
        <v>1.0078332819573137E-3</v>
      </c>
      <c r="HW577" s="1">
        <f ca="1"/>
        <v>1.0344568456382023E-3</v>
      </c>
      <c r="HX577" s="1">
        <f ca="1"/>
        <v>0.89886510602856173</v>
      </c>
      <c r="HZ577" t="s">
        <v>199</v>
      </c>
      <c r="IA577" s="1">
        <f ca="1"/>
        <v>9.7678083621245929E-2</v>
      </c>
      <c r="IB577" s="1">
        <f ca="1"/>
        <v>9.9643623530592303E-4</v>
      </c>
      <c r="IC577" s="1">
        <f ca="1"/>
        <v>9.8153693604946806E-4</v>
      </c>
      <c r="ID577" s="1">
        <f ca="1"/>
        <v>9.7625611808884632E-4</v>
      </c>
      <c r="IE577" s="1">
        <f ca="1"/>
        <v>0.89936768708931025</v>
      </c>
      <c r="IG577" t="s">
        <v>199</v>
      </c>
      <c r="IH577" s="1">
        <f ca="1"/>
        <v>9.7271978906692244E-2</v>
      </c>
      <c r="II577" s="1">
        <f ca="1"/>
        <v>9.8792943886997098E-4</v>
      </c>
      <c r="IJ577" s="1">
        <f ca="1"/>
        <v>9.6246457378174261E-4</v>
      </c>
      <c r="IK577" s="1">
        <f ca="1"/>
        <v>9.3563139377801272E-4</v>
      </c>
      <c r="IL577" s="1">
        <f ca="1"/>
        <v>0.89984199568687839</v>
      </c>
      <c r="IN577" t="s">
        <v>199</v>
      </c>
      <c r="IO577" s="1">
        <f ca="1"/>
        <v>9.6867327792256652E-2</v>
      </c>
      <c r="IP577" s="1">
        <f ca="1"/>
        <v>9.8086588485729988E-4</v>
      </c>
      <c r="IQ577" s="1">
        <f ca="1"/>
        <v>9.482978007524733E-4</v>
      </c>
      <c r="IR577" s="1">
        <f ca="1"/>
        <v>9.0693788317257698E-4</v>
      </c>
      <c r="IS577" s="1">
        <f ca="1"/>
        <v>0.9002965706389614</v>
      </c>
      <c r="IU577" t="s">
        <v>199</v>
      </c>
      <c r="IV577" s="1">
        <f ca="1"/>
        <v>9.6464196642548516E-2</v>
      </c>
      <c r="IW577" s="1">
        <f ca="1"/>
        <v>9.7478658712439126E-4</v>
      </c>
      <c r="IX577" s="1">
        <f ca="1"/>
        <v>9.3746385748016752E-4</v>
      </c>
      <c r="IY577" s="1">
        <f ca="1"/>
        <v>8.8634447746799056E-4</v>
      </c>
      <c r="IZ577" s="1">
        <f ca="1"/>
        <v>0.9007372084353793</v>
      </c>
      <c r="JB577" t="s">
        <v>199</v>
      </c>
      <c r="JC577" s="1">
        <f ca="1"/>
        <v>9.6062628280988355E-2</v>
      </c>
      <c r="JD577" s="1">
        <f ca="1"/>
        <v>9.6938021341549073E-4</v>
      </c>
      <c r="JE577" s="1">
        <f ca="1"/>
        <v>9.2889580782566216E-4</v>
      </c>
      <c r="JF577" s="1">
        <f ca="1"/>
        <v>8.7125135988065758E-4</v>
      </c>
      <c r="JG577" s="1">
        <f ca="1"/>
        <v>0.90116784433789021</v>
      </c>
      <c r="JI577" t="s">
        <v>199</v>
      </c>
      <c r="JJ577" s="1">
        <f ca="1"/>
        <v>9.5662649573237044E-2</v>
      </c>
      <c r="JK577" s="1">
        <f ca="1"/>
        <v>9.6443557022113683E-4</v>
      </c>
      <c r="JL577" s="1">
        <f ca="1"/>
        <v>9.218698550898884E-4</v>
      </c>
      <c r="JM577" s="1">
        <f ca="1"/>
        <v>8.5989444546680097E-4</v>
      </c>
      <c r="JN577" s="1">
        <f ca="1"/>
        <v>0.90159115055598549</v>
      </c>
      <c r="JP577" t="s">
        <v>199</v>
      </c>
      <c r="JQ577" s="1">
        <f ca="1"/>
        <v>9.5264276570135878E-2</v>
      </c>
      <c r="JR577" s="1">
        <f ca="1"/>
        <v>9.598093827925488E-4</v>
      </c>
      <c r="JS577" s="1">
        <f ca="1"/>
        <v>9.1589498010749451E-4</v>
      </c>
      <c r="JT577" s="1">
        <f ca="1"/>
        <v>8.5107680868559753E-4</v>
      </c>
      <c r="JU577" s="1">
        <f ca="1"/>
        <v>0.90200894225827888</v>
      </c>
      <c r="JW577" t="s">
        <v>199</v>
      </c>
      <c r="JX577" s="1">
        <f ca="1"/>
        <v>9.486751799578208E-2</v>
      </c>
      <c r="JY577" s="1">
        <f ca="1"/>
        <v>9.5540444426704598E-4</v>
      </c>
      <c r="JZ577" s="1">
        <f ca="1"/>
        <v>9.1063807377476382E-4</v>
      </c>
      <c r="KA577" s="1">
        <f ca="1"/>
        <v>8.4398637668782386E-4</v>
      </c>
      <c r="KB577" s="1">
        <f ca="1"/>
        <v>0.90242245310948865</v>
      </c>
      <c r="KD577" t="s">
        <v>199</v>
      </c>
      <c r="KE577" s="1">
        <f ca="1"/>
        <v>9.4472377613332298E-2</v>
      </c>
      <c r="KF577" s="1">
        <f ca="1"/>
        <v>9.5115479570235975E-4</v>
      </c>
      <c r="KG577" s="1">
        <f ca="1"/>
        <v>9.0587314848624139E-4</v>
      </c>
      <c r="KH577" s="1">
        <f ca="1"/>
        <v>8.3807220167366652E-4</v>
      </c>
      <c r="KI577" s="1">
        <f ca="1"/>
        <v>0.90283252224080579</v>
      </c>
      <c r="KK577" t="s">
        <v>199</v>
      </c>
      <c r="KL577" s="1">
        <f ca="1"/>
        <v>9.4078855829660038E-2</v>
      </c>
      <c r="KM577" s="1">
        <f ca="1"/>
        <v>9.4701567414320128E-4</v>
      </c>
      <c r="KN577" s="1">
        <f ca="1"/>
        <v>9.0144688434017214E-4</v>
      </c>
      <c r="KO577" s="1">
        <f ca="1"/>
        <v>8.3296050033575091E-4</v>
      </c>
      <c r="KP577" s="1">
        <f ca="1"/>
        <v>0.90323972111152118</v>
      </c>
      <c r="KR577" t="s">
        <v>199</v>
      </c>
      <c r="KS577" s="1">
        <f ca="1"/>
        <v>9.3686950783760353E-2</v>
      </c>
      <c r="KT577" s="1">
        <f ca="1"/>
        <v>9.4295669444345012E-4</v>
      </c>
      <c r="KU577" s="1">
        <f ca="1"/>
        <v>8.972552565791219E-4</v>
      </c>
      <c r="KV577" s="1">
        <f ca="1"/>
        <v>8.283976841869942E-4</v>
      </c>
      <c r="KW577" s="1">
        <f ca="1"/>
        <v>0.90364443958103047</v>
      </c>
      <c r="KZ577" s="1"/>
      <c r="LA577" s="1"/>
      <c r="LB577" s="1"/>
      <c r="LC577" s="1"/>
      <c r="LD577" s="1"/>
      <c r="LG577" s="1"/>
      <c r="LH577" s="1"/>
      <c r="LI577" s="1"/>
      <c r="LJ577" s="1"/>
      <c r="LK577" s="1"/>
      <c r="LN577" s="1"/>
      <c r="LO577" s="1"/>
      <c r="LP577" s="1"/>
      <c r="LQ577" s="1"/>
      <c r="LR577" s="1"/>
      <c r="LU577" s="1"/>
      <c r="LV577" s="1"/>
      <c r="LW577" s="1"/>
      <c r="LX577" s="1"/>
      <c r="LY577" s="1"/>
      <c r="MB577" s="1"/>
      <c r="MC577" s="1"/>
      <c r="MD577" s="1"/>
      <c r="ME577" s="1"/>
      <c r="MF577" s="1"/>
      <c r="MI577" s="1"/>
      <c r="MJ577" s="1"/>
      <c r="MK577" s="1"/>
      <c r="ML577" s="1"/>
      <c r="MM577" s="1"/>
      <c r="MP577" s="1"/>
      <c r="MQ577" s="1"/>
      <c r="MR577" s="1"/>
      <c r="MS577" s="1"/>
      <c r="MT577" s="1"/>
      <c r="MW577" s="1"/>
      <c r="MX577" s="1"/>
      <c r="MY577" s="1"/>
      <c r="MZ577" s="1"/>
      <c r="NA577" s="1"/>
      <c r="ND577" s="1"/>
      <c r="NE577" s="1"/>
      <c r="NF577" s="1"/>
      <c r="NG577" s="1"/>
      <c r="NH577" s="1"/>
      <c r="NK577" s="1"/>
      <c r="NL577" s="1"/>
      <c r="NM577" s="1"/>
      <c r="NN577" s="1"/>
      <c r="NO577" s="1"/>
      <c r="NR577" s="1"/>
      <c r="NS577" s="1"/>
      <c r="NT577" s="1"/>
      <c r="NU577" s="1"/>
      <c r="NV577" s="1"/>
      <c r="NY577" s="1"/>
      <c r="NZ577" s="1"/>
      <c r="OA577" s="1"/>
      <c r="OB577" s="1"/>
      <c r="OC577" s="1"/>
      <c r="OF577" s="1"/>
      <c r="OG577" s="1"/>
      <c r="OH577" s="1"/>
      <c r="OI577" s="1"/>
      <c r="OJ577" s="1"/>
      <c r="OM577" s="1"/>
      <c r="ON577" s="1"/>
      <c r="OO577" s="1"/>
      <c r="OP577" s="1"/>
      <c r="OQ577" s="1"/>
      <c r="OT577" s="1"/>
      <c r="OU577" s="1"/>
      <c r="OV577" s="1"/>
      <c r="OW577" s="1"/>
      <c r="OX577" s="1"/>
      <c r="PA577" s="1"/>
      <c r="PB577" s="1"/>
      <c r="PC577" s="1"/>
      <c r="PD577" s="1"/>
      <c r="PE577" s="1"/>
    </row>
    <row r="578" spans="1:421">
      <c r="K578" s="1"/>
      <c r="L578" s="1"/>
      <c r="M578" s="1"/>
      <c r="N578" s="1"/>
      <c r="O578" s="1"/>
      <c r="R578" s="1"/>
      <c r="S578" s="1"/>
      <c r="T578" s="1"/>
      <c r="U578" s="1"/>
      <c r="V578" s="1"/>
      <c r="Y578" s="1"/>
      <c r="Z578" s="1"/>
      <c r="AA578" s="1"/>
      <c r="AB578" s="1"/>
      <c r="AC578" s="1"/>
      <c r="AF578" s="1"/>
      <c r="AG578" s="1"/>
      <c r="AH578" s="1"/>
      <c r="AI578" s="1"/>
      <c r="AJ578" s="1"/>
      <c r="AM578" s="1"/>
      <c r="AN578" s="1"/>
      <c r="AO578" s="1"/>
      <c r="AP578" s="1"/>
      <c r="AQ578" s="1"/>
      <c r="AT578" s="1"/>
      <c r="AU578" s="1"/>
      <c r="AV578" s="1"/>
      <c r="AW578" s="1"/>
      <c r="AX578" s="1"/>
      <c r="BA578" s="1"/>
      <c r="BB578" s="1"/>
      <c r="BC578" s="1"/>
      <c r="BD578" s="1"/>
      <c r="BE578" s="1"/>
      <c r="BG578" t="s">
        <v>200</v>
      </c>
      <c r="BH578" s="1">
        <f t="shared" si="30"/>
        <v>0</v>
      </c>
      <c r="BI578" s="1">
        <f t="shared" ca="1" si="30"/>
        <v>5.968100948528994E-2</v>
      </c>
      <c r="BJ578" s="1">
        <f t="shared" ca="1" si="30"/>
        <v>0.47009673008859998</v>
      </c>
      <c r="BK578" s="1">
        <f t="shared" ca="1" si="30"/>
        <v>0.47022226042611004</v>
      </c>
      <c r="BL578" s="1">
        <f t="shared" si="30"/>
        <v>0</v>
      </c>
      <c r="BN578" t="s">
        <v>200</v>
      </c>
      <c r="BO578" s="1">
        <f ca="1"/>
        <v>3.0217017882354859E-3</v>
      </c>
      <c r="BP578" s="1">
        <f ca="1"/>
        <v>5.6379905717183709E-2</v>
      </c>
      <c r="BQ578" s="1">
        <f ca="1"/>
        <v>0.26279612582660056</v>
      </c>
      <c r="BR578" s="1">
        <f ca="1"/>
        <v>0.44939238649096497</v>
      </c>
      <c r="BS578" s="1">
        <f ca="1"/>
        <v>0.22840988017701525</v>
      </c>
      <c r="BU578" t="s">
        <v>200</v>
      </c>
      <c r="BV578" s="1">
        <f ca="1"/>
        <v>5.8621226617488449E-3</v>
      </c>
      <c r="BW578" s="1">
        <f ca="1"/>
        <v>4.2455690171118887E-2</v>
      </c>
      <c r="BX578" s="1">
        <f ca="1"/>
        <v>0.16318161510476886</v>
      </c>
      <c r="BY578" s="1">
        <f ca="1"/>
        <v>0.34179798517755788</v>
      </c>
      <c r="BZ578" s="1">
        <f ca="1"/>
        <v>0.44670258688480546</v>
      </c>
      <c r="CB578" t="s">
        <v>200</v>
      </c>
      <c r="CC578" s="1">
        <f ca="1"/>
        <v>7.9842450781162991E-3</v>
      </c>
      <c r="CD578" s="1">
        <f ca="1"/>
        <v>2.9915300100366561E-2</v>
      </c>
      <c r="CE578" s="1">
        <f ca="1"/>
        <v>0.10665970917100559</v>
      </c>
      <c r="CF578" s="1">
        <f ca="1"/>
        <v>0.24270818390044077</v>
      </c>
      <c r="CG578" s="1">
        <f ca="1"/>
        <v>0.61273256175007074</v>
      </c>
      <c r="CI578" t="s">
        <v>200</v>
      </c>
      <c r="CJ578" s="1">
        <f ca="1"/>
        <v>9.4615125077881362E-3</v>
      </c>
      <c r="CK578" s="1">
        <f ca="1"/>
        <v>2.0600203721849574E-2</v>
      </c>
      <c r="CL578" s="1">
        <f ca="1"/>
        <v>7.129617523701802E-2</v>
      </c>
      <c r="CM578" s="1">
        <f ca="1"/>
        <v>0.16801196080634639</v>
      </c>
      <c r="CN578" s="1">
        <f ca="1"/>
        <v>0.73063014772699786</v>
      </c>
      <c r="CP578" t="s">
        <v>200</v>
      </c>
      <c r="CQ578" s="1">
        <f ca="1"/>
        <v>1.0460249959779525E-2</v>
      </c>
      <c r="CR578" s="1">
        <f ca="1"/>
        <v>1.4075639403971607E-2</v>
      </c>
      <c r="CS578" s="1">
        <f ca="1"/>
        <v>4.8109340283751516E-2</v>
      </c>
      <c r="CT578" s="1">
        <f ca="1"/>
        <v>0.11511071337064174</v>
      </c>
      <c r="CU578" s="1">
        <f ca="1"/>
        <v>0.81224405698185564</v>
      </c>
      <c r="CW578" t="s">
        <v>200</v>
      </c>
      <c r="CX578" s="1">
        <f ca="1"/>
        <v>1.1123985546937352E-2</v>
      </c>
      <c r="CY578" s="1">
        <f ca="1"/>
        <v>9.5999811309361686E-3</v>
      </c>
      <c r="CZ578" s="1">
        <f ca="1"/>
        <v>3.2596066101410651E-2</v>
      </c>
      <c r="DA578" s="1">
        <f ca="1"/>
        <v>7.8518993797343326E-2</v>
      </c>
      <c r="DB578" s="1">
        <f ca="1"/>
        <v>0.86816097342337251</v>
      </c>
      <c r="DD578" t="s">
        <v>200</v>
      </c>
      <c r="DE578" s="1">
        <f ca="1"/>
        <v>1.155802357561932E-2</v>
      </c>
      <c r="DF578" s="1">
        <f ca="1"/>
        <v>6.5531489255452255E-3</v>
      </c>
      <c r="DG578" s="1">
        <f ca="1"/>
        <v>2.2130155512443933E-2</v>
      </c>
      <c r="DH578" s="1">
        <f ca="1"/>
        <v>5.3455503527546931E-2</v>
      </c>
      <c r="DI578" s="1">
        <f ca="1"/>
        <v>0.90630316845884462</v>
      </c>
      <c r="DK578" t="s">
        <v>200</v>
      </c>
      <c r="DL578" s="1">
        <f ca="1"/>
        <v>1.1835779227679376E-2</v>
      </c>
      <c r="DM578" s="1">
        <f ca="1"/>
        <v>4.4845971320738682E-3</v>
      </c>
      <c r="DN578" s="1">
        <f ca="1"/>
        <v>1.5045643760578591E-2</v>
      </c>
      <c r="DO578" s="1">
        <f ca="1"/>
        <v>3.6363506962863917E-2</v>
      </c>
      <c r="DP578" s="1">
        <f ca="1"/>
        <v>0.93227047291680432</v>
      </c>
      <c r="DR578" t="s">
        <v>200</v>
      </c>
      <c r="DS578" s="1">
        <f ca="1"/>
        <v>1.2007512376376064E-2</v>
      </c>
      <c r="DT578" s="1">
        <f ca="1"/>
        <v>3.0814065575692781E-3</v>
      </c>
      <c r="DU578" s="1">
        <f ca="1"/>
        <v>1.0243550172750871E-2</v>
      </c>
      <c r="DV578" s="1">
        <f ca="1"/>
        <v>2.4732462596248284E-2</v>
      </c>
      <c r="DW578" s="1">
        <f ca="1"/>
        <v>0.94993506829705554</v>
      </c>
      <c r="DY578" t="s">
        <v>200</v>
      </c>
      <c r="DZ578" s="1">
        <f ca="1"/>
        <v>1.2107404511947582E-2</v>
      </c>
      <c r="EA578" s="1">
        <f ca="1"/>
        <v>2.1297096667148513E-3</v>
      </c>
      <c r="EB578" s="1">
        <f ca="1"/>
        <v>6.9867516209886739E-3</v>
      </c>
      <c r="EC578" s="1">
        <f ca="1"/>
        <v>1.6826480677033066E-2</v>
      </c>
      <c r="ED578" s="1">
        <f ca="1"/>
        <v>0.96194965352331585</v>
      </c>
      <c r="EF578" t="s">
        <v>200</v>
      </c>
      <c r="EG578" s="1">
        <f ca="1"/>
        <v>1.2158649217125492E-2</v>
      </c>
      <c r="EH578" s="1">
        <f ca="1"/>
        <v>1.4841720040627566E-3</v>
      </c>
      <c r="EI578" s="1">
        <f ca="1"/>
        <v>4.7774569560644657E-3</v>
      </c>
      <c r="EJ578" s="1">
        <f ca="1"/>
        <v>1.1456001156286975E-2</v>
      </c>
      <c r="EK578" s="1">
        <f ca="1"/>
        <v>0.97012372066646035</v>
      </c>
      <c r="EM578" t="s">
        <v>200</v>
      </c>
      <c r="EN578" s="1">
        <f ca="1"/>
        <v>1.2176973510948291E-2</v>
      </c>
      <c r="EO578" s="1">
        <f ca="1"/>
        <v>1.0462182516552602E-3</v>
      </c>
      <c r="EP578" s="1">
        <f ca="1"/>
        <v>3.278575754032093E-3</v>
      </c>
      <c r="EQ578" s="1">
        <f ca="1"/>
        <v>7.8093032301862495E-3</v>
      </c>
      <c r="ER578" s="1">
        <f ca="1"/>
        <v>0.97568892925317818</v>
      </c>
      <c r="ET578" t="s">
        <v>200</v>
      </c>
      <c r="EU578" s="1">
        <f ca="1"/>
        <v>1.2173040220461116E-2</v>
      </c>
      <c r="EV578" s="1">
        <f ca="1"/>
        <v>7.4902131191896938E-4</v>
      </c>
      <c r="EW578" s="1">
        <f ca="1"/>
        <v>2.2615881494007324E-3</v>
      </c>
      <c r="EX578" s="1">
        <f ca="1"/>
        <v>5.3337106893296873E-3</v>
      </c>
      <c r="EY578" s="1">
        <f ca="1"/>
        <v>0.9794826396288896</v>
      </c>
      <c r="FA578" t="s">
        <v>200</v>
      </c>
      <c r="FB578" s="1">
        <f ca="1"/>
        <v>1.21540790703358E-2</v>
      </c>
      <c r="FC578" s="1">
        <f ca="1"/>
        <v>5.47277814648196E-4</v>
      </c>
      <c r="FD578" s="1">
        <f ca="1"/>
        <v>1.5715078537780259E-3</v>
      </c>
      <c r="FE578" s="1">
        <f ca="1"/>
        <v>3.6533917269282604E-3</v>
      </c>
      <c r="FF578" s="1">
        <f ca="1"/>
        <v>0.98207374353430976</v>
      </c>
      <c r="FH578" t="s">
        <v>200</v>
      </c>
      <c r="FI578" s="1">
        <f ca="1"/>
        <v>1.2124992458887891E-2</v>
      </c>
      <c r="FJ578" s="1">
        <f ca="1"/>
        <v>4.1027197788185571E-4</v>
      </c>
      <c r="FK578" s="1">
        <f ca="1"/>
        <v>1.1032017836355675E-3</v>
      </c>
      <c r="FL578" s="1">
        <f ca="1"/>
        <v>2.5129670214829982E-3</v>
      </c>
      <c r="FM578" s="1">
        <f ca="1"/>
        <v>0.98384856675811172</v>
      </c>
      <c r="FO578" t="s">
        <v>200</v>
      </c>
      <c r="FP578" s="1">
        <f ca="1"/>
        <v>1.2089104879812714E-2</v>
      </c>
      <c r="FQ578" s="1">
        <f ca="1"/>
        <v>3.1717554359250299E-4</v>
      </c>
      <c r="FR578" s="1">
        <f ca="1"/>
        <v>7.8534917304792632E-4</v>
      </c>
      <c r="FS578" s="1">
        <f ca="1"/>
        <v>1.7389906627141524E-3</v>
      </c>
      <c r="FT578" s="1">
        <f ca="1"/>
        <v>0.98506937974083275</v>
      </c>
      <c r="FV578" t="s">
        <v>200</v>
      </c>
      <c r="FW578" s="1">
        <f ca="1"/>
        <v>1.2048670875340022E-2</v>
      </c>
      <c r="FX578" s="1">
        <f ca="1"/>
        <v>2.5386327639859542E-4</v>
      </c>
      <c r="FY578" s="1">
        <f ca="1"/>
        <v>5.6956574999955005E-4</v>
      </c>
      <c r="FZ578" s="1">
        <f ca="1"/>
        <v>1.2137024946369691E-3</v>
      </c>
      <c r="GA578" s="1">
        <f ca="1"/>
        <v>0.98591419760362486</v>
      </c>
      <c r="GC578" t="s">
        <v>200</v>
      </c>
      <c r="GD578" s="1">
        <f ca="1"/>
        <v>1.2005219386040432E-2</v>
      </c>
      <c r="GE578" s="1">
        <f ca="1"/>
        <v>2.1075490337561057E-4</v>
      </c>
      <c r="GF578" s="1">
        <f ca="1"/>
        <v>4.2302715691116443E-4</v>
      </c>
      <c r="GG578" s="1">
        <f ca="1"/>
        <v>8.5716823691986117E-4</v>
      </c>
      <c r="GH578" s="1">
        <f ca="1"/>
        <v>0.98650383031675293</v>
      </c>
      <c r="GJ578" t="s">
        <v>200</v>
      </c>
      <c r="GK578" s="1">
        <f ca="1"/>
        <v>1.1959787232135604E-2</v>
      </c>
      <c r="GL578" s="1">
        <f ca="1"/>
        <v>1.8135228809445313E-4</v>
      </c>
      <c r="GM578" s="1">
        <f ca="1"/>
        <v>3.2346500740080078E-4</v>
      </c>
      <c r="GN578" s="1">
        <f ca="1"/>
        <v>6.1513815271390477E-4</v>
      </c>
      <c r="GO578" s="1">
        <f ca="1"/>
        <v>0.98692025731965527</v>
      </c>
      <c r="GQ578" t="s">
        <v>200</v>
      </c>
      <c r="GR578" s="1">
        <f ca="1"/>
        <v>1.1913077444519939E-2</v>
      </c>
      <c r="GS578" s="1">
        <f ca="1"/>
        <v>1.6124764902713951E-4</v>
      </c>
      <c r="GT578" s="1">
        <f ca="1"/>
        <v>2.5577223027018994E-4</v>
      </c>
      <c r="GU578" s="1">
        <f ca="1"/>
        <v>4.507983116361317E-4</v>
      </c>
      <c r="GV578" s="1">
        <f ca="1"/>
        <v>0.98721910436454663</v>
      </c>
      <c r="GX578" t="s">
        <v>200</v>
      </c>
      <c r="GY578" s="1">
        <f ca="1"/>
        <v>1.1865566645459149E-2</v>
      </c>
      <c r="GZ578" s="1">
        <f ca="1"/>
        <v>1.4745102710577175E-4</v>
      </c>
      <c r="HA578" s="1">
        <f ca="1"/>
        <v>2.0970009375109085E-4</v>
      </c>
      <c r="HB578" s="1">
        <f ca="1"/>
        <v>3.3916881461411514E-4</v>
      </c>
      <c r="HC578" s="1">
        <f ca="1"/>
        <v>0.98743811341906995</v>
      </c>
      <c r="HE578" t="s">
        <v>200</v>
      </c>
      <c r="HF578" s="1">
        <f ca="1"/>
        <v>1.1817577880197069E-2</v>
      </c>
      <c r="HG578" s="1">
        <f ca="1"/>
        <v>1.3793418040827587E-4</v>
      </c>
      <c r="HH578" s="1">
        <f ca="1"/>
        <v>1.7829582634227672E-4</v>
      </c>
      <c r="HI578" s="1">
        <f ca="1"/>
        <v>2.6330070779310229E-4</v>
      </c>
      <c r="HJ578" s="1">
        <f ca="1"/>
        <v>0.98760289140525936</v>
      </c>
      <c r="HL578" t="s">
        <v>200</v>
      </c>
      <c r="HM578" s="1">
        <f ca="1"/>
        <v>1.1769330018107963E-2</v>
      </c>
      <c r="HN578" s="1">
        <f ca="1"/>
        <v>1.3132122973575705E-4</v>
      </c>
      <c r="HO578" s="1">
        <f ca="1"/>
        <v>1.5684267010649698E-4</v>
      </c>
      <c r="HP578" s="1">
        <f ca="1"/>
        <v>2.1169457636335535E-4</v>
      </c>
      <c r="HQ578" s="1">
        <f ca="1"/>
        <v>0.98773081150568653</v>
      </c>
      <c r="HS578" t="s">
        <v>200</v>
      </c>
      <c r="HT578" s="1">
        <f ca="1"/>
        <v>1.172097126238662E-2</v>
      </c>
      <c r="HU578" s="1">
        <f ca="1"/>
        <v>1.2667882494880162E-4</v>
      </c>
      <c r="HV578" s="1">
        <f ca="1"/>
        <v>1.4214079481042192E-4</v>
      </c>
      <c r="HW578" s="1">
        <f ca="1"/>
        <v>1.7654863324418198E-4</v>
      </c>
      <c r="HX578" s="1">
        <f ca="1"/>
        <v>0.98783366048461008</v>
      </c>
      <c r="HZ578" t="s">
        <v>200</v>
      </c>
      <c r="IA578" s="1">
        <f ca="1"/>
        <v>1.1672601880837689E-2</v>
      </c>
      <c r="IB578" s="1">
        <f ca="1"/>
        <v>1.2337380952419648E-4</v>
      </c>
      <c r="IC578" s="1">
        <f ca="1"/>
        <v>1.3201945961736303E-4</v>
      </c>
      <c r="ID578" s="1">
        <f ca="1"/>
        <v>1.525698841033251E-4</v>
      </c>
      <c r="IE578" s="1">
        <f ca="1"/>
        <v>0.9879194349659175</v>
      </c>
      <c r="IG578" t="s">
        <v>200</v>
      </c>
      <c r="IH578" s="1">
        <f ca="1"/>
        <v>1.1624289625206403E-2</v>
      </c>
      <c r="II578" s="1">
        <f ca="1"/>
        <v>1.2097666799231285E-4</v>
      </c>
      <c r="IJ578" s="1">
        <f ca="1"/>
        <v>1.250060579722914E-4</v>
      </c>
      <c r="IK578" s="1">
        <f ca="1"/>
        <v>1.3616745448088077E-4</v>
      </c>
      <c r="IL578" s="1">
        <f ca="1"/>
        <v>0.98799356019434814</v>
      </c>
      <c r="IN578" t="s">
        <v>200</v>
      </c>
      <c r="IO578" s="1">
        <f ca="1"/>
        <v>1.1576080190912868E-2</v>
      </c>
      <c r="IP578" s="1">
        <f ca="1"/>
        <v>1.191960287050105E-4</v>
      </c>
      <c r="IQ578" s="1">
        <f ca="1"/>
        <v>1.2010159497556661E-4</v>
      </c>
      <c r="IR578" s="1">
        <f ca="1"/>
        <v>1.2490526041907798E-4</v>
      </c>
      <c r="IS578" s="1">
        <f ca="1"/>
        <v>0.98805971692498751</v>
      </c>
      <c r="IU578" t="s">
        <v>200</v>
      </c>
      <c r="IV578" s="1">
        <f ca="1"/>
        <v>1.1528004312468735E-2</v>
      </c>
      <c r="IW578" s="1">
        <f ca="1"/>
        <v>1.1783423271155151E-4</v>
      </c>
      <c r="IX578" s="1">
        <f ca="1"/>
        <v>1.1662837023328988E-4</v>
      </c>
      <c r="IY578" s="1">
        <f ca="1"/>
        <v>1.1713065981637984E-4</v>
      </c>
      <c r="IZ578" s="1">
        <f ca="1"/>
        <v>0.98812040242477006</v>
      </c>
      <c r="JB578" t="s">
        <v>200</v>
      </c>
      <c r="JC578" s="1">
        <f ca="1"/>
        <v>1.1480082576698608E-2</v>
      </c>
      <c r="JD578" s="1">
        <f ca="1"/>
        <v>1.1675719297097543E-4</v>
      </c>
      <c r="JE578" s="1">
        <f ca="1"/>
        <v>1.1412664580055494E-4</v>
      </c>
      <c r="JF578" s="1">
        <f ca="1"/>
        <v>1.1172251003728756E-4</v>
      </c>
      <c r="JG578" s="1">
        <f ca="1"/>
        <v>0.98817731107449258</v>
      </c>
      <c r="JI578" t="s">
        <v>200</v>
      </c>
      <c r="JJ578" s="1">
        <f ca="1"/>
        <v>1.1432328687816859E-2</v>
      </c>
      <c r="JK578" s="1">
        <f ca="1"/>
        <v>1.1587394765229602E-4</v>
      </c>
      <c r="JL578" s="1">
        <f ca="1"/>
        <v>1.1228454604585419E-4</v>
      </c>
      <c r="JM578" s="1">
        <f ca="1"/>
        <v>1.0792024111306698E-4</v>
      </c>
      <c r="JN578" s="1">
        <f ca="1"/>
        <v>0.98823159257737192</v>
      </c>
      <c r="JP578" t="s">
        <v>200</v>
      </c>
      <c r="JQ578" s="1">
        <f ca="1"/>
        <v>1.1384751682305549E-2</v>
      </c>
      <c r="JR578" s="1">
        <f ca="1"/>
        <v>1.1512278963744877E-4</v>
      </c>
      <c r="JS578" s="1">
        <f ca="1"/>
        <v>1.1089050222120072E-4</v>
      </c>
      <c r="JT578" s="1">
        <f ca="1"/>
        <v>1.0520789503207912E-4</v>
      </c>
      <c r="JU578" s="1">
        <f ca="1"/>
        <v>0.98828402713080377</v>
      </c>
      <c r="JW578" t="s">
        <v>200</v>
      </c>
      <c r="JX578" s="1">
        <f ca="1"/>
        <v>1.1337357431379532E-2</v>
      </c>
      <c r="JY578" s="1">
        <f ca="1"/>
        <v>1.1446185715896989E-4</v>
      </c>
      <c r="JZ578" s="1">
        <f ca="1"/>
        <v>1.0980099138942949E-4</v>
      </c>
      <c r="KA578" s="1">
        <f ca="1"/>
        <v>1.032354564963976E-4</v>
      </c>
      <c r="KB578" s="1">
        <f ca="1"/>
        <v>0.98833514426357572</v>
      </c>
      <c r="KD578" t="s">
        <v>200</v>
      </c>
      <c r="KE578" s="1">
        <f ca="1"/>
        <v>1.1290149660179966E-2</v>
      </c>
      <c r="KF578" s="1">
        <f ca="1"/>
        <v>1.1386275076619727E-4</v>
      </c>
      <c r="KG578" s="1">
        <f ca="1"/>
        <v>1.0891865100286903E-4</v>
      </c>
      <c r="KH578" s="1">
        <f ca="1"/>
        <v>1.0176548336045546E-4</v>
      </c>
      <c r="KI578" s="1">
        <f ca="1"/>
        <v>0.98838530345469056</v>
      </c>
      <c r="KK578" t="s">
        <v>200</v>
      </c>
      <c r="KL578" s="1">
        <f ca="1"/>
        <v>1.1243130639137167E-2</v>
      </c>
      <c r="KM578" s="1">
        <f ca="1"/>
        <v>1.1330620327967758E-4</v>
      </c>
      <c r="KN578" s="1">
        <f ca="1"/>
        <v>1.0817743225505234E-4</v>
      </c>
      <c r="KO578" s="1">
        <f ca="1"/>
        <v>1.0063690087179986E-4</v>
      </c>
      <c r="KP578" s="1">
        <f ca="1"/>
        <v>0.98843474882445637</v>
      </c>
      <c r="KR578" t="s">
        <v>200</v>
      </c>
      <c r="KS578" s="1">
        <f ca="1"/>
        <v>1.1196301652948087E-2</v>
      </c>
      <c r="KT578" s="1">
        <f ca="1"/>
        <v>1.1277914243996682E-4</v>
      </c>
      <c r="KU578" s="1">
        <f ca="1"/>
        <v>1.0753252846102154E-4</v>
      </c>
      <c r="KV578" s="1">
        <f ca="1"/>
        <v>9.9740440015952647E-5</v>
      </c>
      <c r="KW578" s="1">
        <f ca="1"/>
        <v>0.98848364623613505</v>
      </c>
      <c r="KZ578" s="1"/>
      <c r="LA578" s="1"/>
      <c r="LB578" s="1"/>
      <c r="LC578" s="1"/>
      <c r="LD578" s="1"/>
      <c r="LG578" s="1"/>
      <c r="LH578" s="1"/>
      <c r="LI578" s="1"/>
      <c r="LJ578" s="1"/>
      <c r="LK578" s="1"/>
      <c r="LN578" s="1"/>
      <c r="LO578" s="1"/>
      <c r="LP578" s="1"/>
      <c r="LQ578" s="1"/>
      <c r="LR578" s="1"/>
      <c r="LU578" s="1"/>
      <c r="LV578" s="1"/>
      <c r="LW578" s="1"/>
      <c r="LX578" s="1"/>
      <c r="LY578" s="1"/>
      <c r="MB578" s="1"/>
      <c r="MC578" s="1"/>
      <c r="MD578" s="1"/>
      <c r="ME578" s="1"/>
      <c r="MF578" s="1"/>
      <c r="MI578" s="1"/>
      <c r="MJ578" s="1"/>
      <c r="MK578" s="1"/>
      <c r="ML578" s="1"/>
      <c r="MM578" s="1"/>
      <c r="MP578" s="1"/>
      <c r="MQ578" s="1"/>
      <c r="MR578" s="1"/>
      <c r="MS578" s="1"/>
      <c r="MT578" s="1"/>
      <c r="MW578" s="1"/>
      <c r="MX578" s="1"/>
      <c r="MY578" s="1"/>
      <c r="MZ578" s="1"/>
      <c r="NA578" s="1"/>
      <c r="ND578" s="1"/>
      <c r="NE578" s="1"/>
      <c r="NF578" s="1"/>
      <c r="NG578" s="1"/>
      <c r="NH578" s="1"/>
      <c r="NK578" s="1"/>
      <c r="NL578" s="1"/>
      <c r="NM578" s="1"/>
      <c r="NN578" s="1"/>
      <c r="NO578" s="1"/>
      <c r="NR578" s="1"/>
      <c r="NS578" s="1"/>
      <c r="NT578" s="1"/>
      <c r="NU578" s="1"/>
      <c r="NV578" s="1"/>
      <c r="NY578" s="1"/>
      <c r="NZ578" s="1"/>
      <c r="OA578" s="1"/>
      <c r="OB578" s="1"/>
      <c r="OC578" s="1"/>
      <c r="OF578" s="1"/>
      <c r="OG578" s="1"/>
      <c r="OH578" s="1"/>
      <c r="OI578" s="1"/>
      <c r="OJ578" s="1"/>
      <c r="OM578" s="1"/>
      <c r="ON578" s="1"/>
      <c r="OO578" s="1"/>
      <c r="OP578" s="1"/>
      <c r="OQ578" s="1"/>
      <c r="OT578" s="1"/>
      <c r="OU578" s="1"/>
      <c r="OV578" s="1"/>
      <c r="OW578" s="1"/>
      <c r="OX578" s="1"/>
      <c r="PA578" s="1"/>
      <c r="PB578" s="1"/>
      <c r="PC578" s="1"/>
      <c r="PD578" s="1"/>
      <c r="PE578" s="1"/>
    </row>
    <row r="579" spans="1:421">
      <c r="K579" s="1"/>
      <c r="L579" s="1"/>
      <c r="M579" s="1"/>
      <c r="N579" s="1"/>
      <c r="O579" s="1"/>
      <c r="R579" s="1"/>
      <c r="S579" s="1"/>
      <c r="T579" s="1"/>
      <c r="U579" s="1"/>
      <c r="V579" s="1"/>
      <c r="Y579" s="1"/>
      <c r="Z579" s="1"/>
      <c r="AA579" s="1"/>
      <c r="AB579" s="1"/>
      <c r="AC579" s="1"/>
      <c r="AF579" s="1"/>
      <c r="AG579" s="1"/>
      <c r="AH579" s="1"/>
      <c r="AI579" s="1"/>
      <c r="AJ579" s="1"/>
      <c r="AM579" s="1"/>
      <c r="AN579" s="1"/>
      <c r="AO579" s="1"/>
      <c r="AP579" s="1"/>
      <c r="AQ579" s="1"/>
      <c r="AT579" s="1"/>
      <c r="AU579" s="1"/>
      <c r="AV579" s="1"/>
      <c r="AW579" s="1"/>
      <c r="AX579" s="1"/>
      <c r="BA579" s="1"/>
      <c r="BB579" s="1"/>
      <c r="BC579" s="1"/>
      <c r="BD579" s="1"/>
      <c r="BE579" s="1"/>
      <c r="BG579" t="s">
        <v>196</v>
      </c>
      <c r="BH579" s="1">
        <f t="shared" si="30"/>
        <v>0</v>
      </c>
      <c r="BI579" s="1">
        <f t="shared" si="30"/>
        <v>0</v>
      </c>
      <c r="BJ579" s="1">
        <f t="shared" ca="1" si="30"/>
        <v>2.8656608388895909E-2</v>
      </c>
      <c r="BK579" s="1">
        <f t="shared" ca="1" si="30"/>
        <v>0.48560384581434524</v>
      </c>
      <c r="BL579" s="1">
        <f t="shared" ca="1" si="30"/>
        <v>0.48573954579675882</v>
      </c>
      <c r="BN579" t="s">
        <v>196</v>
      </c>
      <c r="BO579" s="1">
        <f ca="1"/>
        <v>0</v>
      </c>
      <c r="BP579" s="1">
        <f ca="1"/>
        <v>1.7101767484362729E-3</v>
      </c>
      <c r="BQ579" s="1">
        <f ca="1"/>
        <v>2.7386217062654358E-2</v>
      </c>
      <c r="BR579" s="1">
        <f ca="1"/>
        <v>0.2492825941777673</v>
      </c>
      <c r="BS579" s="1">
        <f ca="1"/>
        <v>0.72162101201114204</v>
      </c>
      <c r="BU579" t="s">
        <v>196</v>
      </c>
      <c r="BV579" s="1">
        <f ca="1"/>
        <v>8.658684001151388E-5</v>
      </c>
      <c r="BW579" s="1">
        <f ca="1"/>
        <v>2.4460139922005096E-3</v>
      </c>
      <c r="BX579" s="1">
        <f ca="1"/>
        <v>2.0829009999377607E-2</v>
      </c>
      <c r="BY579" s="1">
        <f ca="1"/>
        <v>0.13392816013000455</v>
      </c>
      <c r="BZ579" s="1">
        <f ca="1"/>
        <v>0.84271022903840576</v>
      </c>
      <c r="CB579" t="s">
        <v>196</v>
      </c>
      <c r="CC579" s="1">
        <f ca="1"/>
        <v>2.1002245408188516E-4</v>
      </c>
      <c r="CD579" s="1">
        <f ca="1"/>
        <v>2.4043047823213716E-3</v>
      </c>
      <c r="CE579" s="1">
        <f ca="1"/>
        <v>1.4790298225960816E-2</v>
      </c>
      <c r="CF579" s="1">
        <f ca="1"/>
        <v>7.4828913384272999E-2</v>
      </c>
      <c r="CG579" s="1">
        <f ca="1"/>
        <v>0.9077664611533629</v>
      </c>
      <c r="CI579" t="s">
        <v>196</v>
      </c>
      <c r="CJ579" s="1">
        <f ca="1"/>
        <v>3.3076734174462434E-4</v>
      </c>
      <c r="CK579" s="1">
        <f ca="1"/>
        <v>2.0246925346852451E-3</v>
      </c>
      <c r="CL579" s="1">
        <f ca="1"/>
        <v>1.0238265719843711E-2</v>
      </c>
      <c r="CM579" s="1">
        <f ca="1"/>
        <v>4.329102555187693E-2</v>
      </c>
      <c r="CN579" s="1">
        <f ca="1"/>
        <v>0.9441152488518495</v>
      </c>
      <c r="CP579" t="s">
        <v>196</v>
      </c>
      <c r="CQ579" s="1">
        <f ca="1"/>
        <v>4.3172700942781391E-4</v>
      </c>
      <c r="CR579" s="1">
        <f ca="1"/>
        <v>1.5734288298702656E-3</v>
      </c>
      <c r="CS579" s="1">
        <f ca="1"/>
        <v>7.0144856038092448E-3</v>
      </c>
      <c r="CT579" s="1">
        <f ca="1"/>
        <v>2.5835953126048295E-2</v>
      </c>
      <c r="CU579" s="1">
        <f ca="1"/>
        <v>0.96514440543084434</v>
      </c>
      <c r="CW579" t="s">
        <v>196</v>
      </c>
      <c r="CX579" s="1">
        <f ca="1"/>
        <v>5.0936717300969407E-4</v>
      </c>
      <c r="CY579" s="1">
        <f ca="1"/>
        <v>1.1673405837238277E-3</v>
      </c>
      <c r="CZ579" s="1">
        <f ca="1"/>
        <v>4.7846352955293828E-3</v>
      </c>
      <c r="DA579" s="1">
        <f ca="1"/>
        <v>1.5844013664708202E-2</v>
      </c>
      <c r="DB579" s="1">
        <f ca="1"/>
        <v>0.97769464328302891</v>
      </c>
      <c r="DD579" t="s">
        <v>196</v>
      </c>
      <c r="DE579" s="1">
        <f ca="1"/>
        <v>5.6608467672169573E-4</v>
      </c>
      <c r="DF579" s="1">
        <f ca="1"/>
        <v>8.4190326880017631E-4</v>
      </c>
      <c r="DG579" s="1">
        <f ca="1"/>
        <v>3.2573219094803011E-3</v>
      </c>
      <c r="DH579" s="1">
        <f ca="1"/>
        <v>9.9434956185367705E-3</v>
      </c>
      <c r="DI579" s="1">
        <f ca="1"/>
        <v>0.98539119452646107</v>
      </c>
      <c r="DK579" t="s">
        <v>196</v>
      </c>
      <c r="DL579" s="1">
        <f ca="1"/>
        <v>6.060609577171036E-4</v>
      </c>
      <c r="DM579" s="1">
        <f ca="1"/>
        <v>5.9657303780243499E-4</v>
      </c>
      <c r="DN579" s="1">
        <f ca="1"/>
        <v>2.2157882028594963E-3</v>
      </c>
      <c r="DO579" s="1">
        <f ca="1"/>
        <v>6.3600896465558412E-3</v>
      </c>
      <c r="DP579" s="1">
        <f ca="1"/>
        <v>0.99022148815506517</v>
      </c>
      <c r="DR579" t="s">
        <v>196</v>
      </c>
      <c r="DS579" s="1">
        <f ca="1"/>
        <v>6.3343014972654902E-4</v>
      </c>
      <c r="DT579" s="1">
        <f ca="1"/>
        <v>4.1817436408493868E-4</v>
      </c>
      <c r="DU579" s="1">
        <f ca="1"/>
        <v>1.507037813364595E-3</v>
      </c>
      <c r="DV579" s="1">
        <f ca="1"/>
        <v>4.1302772431943647E-3</v>
      </c>
      <c r="DW579" s="1">
        <f ca="1"/>
        <v>0.99331108042962957</v>
      </c>
      <c r="DY579" t="s">
        <v>196</v>
      </c>
      <c r="DZ579" s="1">
        <f ca="1"/>
        <v>6.516398607621834E-4</v>
      </c>
      <c r="EA579" s="1">
        <f ca="1"/>
        <v>2.913421812173019E-4</v>
      </c>
      <c r="EB579" s="1">
        <f ca="1"/>
        <v>1.0252846401015829E-3</v>
      </c>
      <c r="EC579" s="1">
        <f ca="1"/>
        <v>2.7142385349540289E-3</v>
      </c>
      <c r="ED579" s="1">
        <f ca="1"/>
        <v>0.99531749478296494</v>
      </c>
      <c r="EF579" t="s">
        <v>196</v>
      </c>
      <c r="EG579" s="1">
        <f ca="1"/>
        <v>6.6334359490298738E-4</v>
      </c>
      <c r="EH579" s="1">
        <f ca="1"/>
        <v>2.0248686179508672E-4</v>
      </c>
      <c r="EI579" s="1">
        <f ca="1"/>
        <v>6.9803733507206166E-4</v>
      </c>
      <c r="EJ579" s="1">
        <f ca="1"/>
        <v>1.800098602259201E-3</v>
      </c>
      <c r="EK579" s="1">
        <f ca="1"/>
        <v>0.99663603360597075</v>
      </c>
      <c r="EM579" t="s">
        <v>196</v>
      </c>
      <c r="EN579" s="1">
        <f ca="1"/>
        <v>6.7049439612546294E-4</v>
      </c>
      <c r="EO579" s="1">
        <f ca="1"/>
        <v>1.408448964646087E-4</v>
      </c>
      <c r="EP579" s="1">
        <f ca="1"/>
        <v>4.7583065510997213E-4</v>
      </c>
      <c r="EQ579" s="1">
        <f ca="1"/>
        <v>1.2023268943832516E-3</v>
      </c>
      <c r="ER579" s="1">
        <f ca="1"/>
        <v>0.99751050315791678</v>
      </c>
      <c r="ET579" t="s">
        <v>196</v>
      </c>
      <c r="EU579" s="1">
        <f ca="1"/>
        <v>6.7449123056077885E-4</v>
      </c>
      <c r="EV579" s="1">
        <f ca="1"/>
        <v>9.8365064785439286E-5</v>
      </c>
      <c r="EW579" s="1">
        <f ca="1"/>
        <v>3.2498568264203033E-4</v>
      </c>
      <c r="EX579" s="1">
        <f ca="1"/>
        <v>8.0757202344066922E-4</v>
      </c>
      <c r="EY579" s="1">
        <f ca="1"/>
        <v>0.99809458599857115</v>
      </c>
      <c r="FA579" t="s">
        <v>196</v>
      </c>
      <c r="FB579" s="1">
        <f ca="1"/>
        <v>6.7631890906626017E-4</v>
      </c>
      <c r="FC579" s="1">
        <f ca="1"/>
        <v>6.9222971512861663E-5</v>
      </c>
      <c r="FD579" s="1">
        <f ca="1"/>
        <v>2.2260033797414855E-4</v>
      </c>
      <c r="FE579" s="1">
        <f ca="1"/>
        <v>5.4495522396828659E-4</v>
      </c>
      <c r="FF579" s="1">
        <f ca="1"/>
        <v>0.99848690255747852</v>
      </c>
      <c r="FH579" t="s">
        <v>196</v>
      </c>
      <c r="FI579" s="1">
        <f ca="1"/>
        <v>6.766627698104365E-4</v>
      </c>
      <c r="FJ579" s="1">
        <f ca="1"/>
        <v>4.9292302211603739E-5</v>
      </c>
      <c r="FK579" s="1">
        <f ca="1"/>
        <v>1.5311276970835666E-4</v>
      </c>
      <c r="FL579" s="1">
        <f ca="1"/>
        <v>3.692895291743857E-4</v>
      </c>
      <c r="FM579" s="1">
        <f ca="1"/>
        <v>0.99875164262909533</v>
      </c>
      <c r="FO579" t="s">
        <v>196</v>
      </c>
      <c r="FP579" s="1">
        <f ca="1"/>
        <v>6.759960509653424E-4</v>
      </c>
      <c r="FQ579" s="1">
        <f ca="1"/>
        <v>3.5689304715129394E-5</v>
      </c>
      <c r="FR579" s="1">
        <f ca="1"/>
        <v>1.0595397959228807E-4</v>
      </c>
      <c r="FS579" s="1">
        <f ca="1"/>
        <v>2.5131518324879982E-4</v>
      </c>
      <c r="FT579" s="1">
        <f ca="1"/>
        <v>0.9989310454814786</v>
      </c>
      <c r="FV579" t="s">
        <v>196</v>
      </c>
      <c r="FW579" s="1">
        <f ca="1"/>
        <v>6.7464379058754134E-4</v>
      </c>
      <c r="FX579" s="1">
        <f ca="1"/>
        <v>2.6416910755442358E-5</v>
      </c>
      <c r="FY579" s="1">
        <f ca="1"/>
        <v>7.3948298210198903E-5</v>
      </c>
      <c r="FZ579" s="1">
        <f ca="1"/>
        <v>1.7185426192384756E-4</v>
      </c>
      <c r="GA579" s="1">
        <f ca="1"/>
        <v>0.99905313673852314</v>
      </c>
      <c r="GC579" t="s">
        <v>196</v>
      </c>
      <c r="GD579" s="1">
        <f ca="1"/>
        <v>6.7282840927806E-4</v>
      </c>
      <c r="GE579" s="1">
        <f ca="1"/>
        <v>2.0100674018288865E-5</v>
      </c>
      <c r="GF579" s="1">
        <f ca="1"/>
        <v>5.2225024750104393E-5</v>
      </c>
      <c r="GG579" s="1">
        <f ca="1"/>
        <v>1.1822008162876842E-4</v>
      </c>
      <c r="GH579" s="1">
        <f ca="1"/>
        <v>0.99913662581032492</v>
      </c>
      <c r="GJ579" t="s">
        <v>196</v>
      </c>
      <c r="GK579" s="1">
        <f ca="1"/>
        <v>6.7070171044743157E-4</v>
      </c>
      <c r="GL579" s="1">
        <f ca="1"/>
        <v>1.5798707515358197E-5</v>
      </c>
      <c r="GM579" s="1">
        <f ca="1"/>
        <v>3.7478558538586159E-5</v>
      </c>
      <c r="GN579" s="1">
        <f ca="1"/>
        <v>8.1961873771960436E-5</v>
      </c>
      <c r="GO579" s="1">
        <f ca="1"/>
        <v>0.99919405914972681</v>
      </c>
      <c r="GQ579" t="s">
        <v>196</v>
      </c>
      <c r="GR579" s="1">
        <f ca="1"/>
        <v>6.6836710848854639E-4</v>
      </c>
      <c r="GS579" s="1">
        <f ca="1"/>
        <v>1.2867476604109667E-5</v>
      </c>
      <c r="GT579" s="1">
        <f ca="1"/>
        <v>2.7465744321249457E-5</v>
      </c>
      <c r="GU579" s="1">
        <f ca="1"/>
        <v>5.7421719729237889E-5</v>
      </c>
      <c r="GV579" s="1">
        <f ca="1"/>
        <v>0.99923387795085705</v>
      </c>
      <c r="GX579" t="s">
        <v>196</v>
      </c>
      <c r="GY579" s="1">
        <f ca="1"/>
        <v>6.6589495856965095E-4</v>
      </c>
      <c r="GZ579" s="1">
        <f ca="1"/>
        <v>1.0868212577069269E-5</v>
      </c>
      <c r="HA579" s="1">
        <f ca="1"/>
        <v>2.0664520463191253E-5</v>
      </c>
      <c r="HB579" s="1">
        <f ca="1"/>
        <v>4.0797455032959157E-5</v>
      </c>
      <c r="HC579" s="1">
        <f ca="1"/>
        <v>0.99926177485335732</v>
      </c>
      <c r="HE579" t="s">
        <v>196</v>
      </c>
      <c r="HF579" s="1">
        <f ca="1"/>
        <v>6.633330768940224E-4</v>
      </c>
      <c r="HG579" s="1">
        <f ca="1"/>
        <v>9.5021989128249827E-6</v>
      </c>
      <c r="HH579" s="1">
        <f ca="1"/>
        <v>1.6042175769220752E-5</v>
      </c>
      <c r="HI579" s="1">
        <f ca="1"/>
        <v>2.9527115484236171E-5</v>
      </c>
      <c r="HJ579" s="1">
        <f ca="1"/>
        <v>0.99928159543293993</v>
      </c>
      <c r="HL579" t="s">
        <v>196</v>
      </c>
      <c r="HM579" s="1">
        <f ca="1"/>
        <v>6.6071393567821151E-4</v>
      </c>
      <c r="HN579" s="1">
        <f ca="1"/>
        <v>8.566279105333999E-6</v>
      </c>
      <c r="HO579" s="1">
        <f ca="1"/>
        <v>1.2898052107747737E-5</v>
      </c>
      <c r="HP579" s="1">
        <f ca="1"/>
        <v>2.1881061184558311E-5</v>
      </c>
      <c r="HQ579" s="1">
        <f ca="1"/>
        <v>0.9992959406719244</v>
      </c>
      <c r="HS579" t="s">
        <v>196</v>
      </c>
      <c r="HT579" s="1">
        <f ca="1"/>
        <v>6.5805957214914567E-4</v>
      </c>
      <c r="HU579" s="1">
        <f ca="1"/>
        <v>7.9223886440069758E-6</v>
      </c>
      <c r="HV579" s="1">
        <f ca="1"/>
        <v>1.0756793493141638E-5</v>
      </c>
      <c r="HW579" s="1">
        <f ca="1"/>
        <v>1.6689952829609869E-5</v>
      </c>
      <c r="HX579" s="1">
        <f ca="1"/>
        <v>0.99930657129288436</v>
      </c>
      <c r="HZ579" t="s">
        <v>196</v>
      </c>
      <c r="IA579" s="1">
        <f ca="1"/>
        <v>6.5538493222922747E-4</v>
      </c>
      <c r="IB579" s="1">
        <f ca="1"/>
        <v>7.4767484110717525E-6</v>
      </c>
      <c r="IC579" s="1">
        <f ca="1"/>
        <v>9.2959065819918504E-6</v>
      </c>
      <c r="ID579" s="1">
        <f ca="1"/>
        <v>1.316246438776367E-5</v>
      </c>
      <c r="IE579" s="1">
        <f ca="1"/>
        <v>0.99931467994839018</v>
      </c>
      <c r="IG579" t="s">
        <v>196</v>
      </c>
      <c r="IH579" s="1">
        <f ca="1"/>
        <v>6.5270014533237383E-4</v>
      </c>
      <c r="II579" s="1">
        <f ca="1"/>
        <v>7.1656834523273312E-6</v>
      </c>
      <c r="IJ579" s="1">
        <f ca="1"/>
        <v>8.2966081566609185E-6</v>
      </c>
      <c r="IK579" s="1">
        <f ca="1"/>
        <v>1.0762704656222681E-5</v>
      </c>
      <c r="IL579" s="1">
        <f ca="1"/>
        <v>0.9993210748584026</v>
      </c>
      <c r="IN579" t="s">
        <v>196</v>
      </c>
      <c r="IO579" s="1">
        <f ca="1"/>
        <v>6.5001207066762415E-4</v>
      </c>
      <c r="IP579" s="1">
        <f ca="1"/>
        <v>6.9459706534538159E-6</v>
      </c>
      <c r="IQ579" s="1">
        <f ca="1"/>
        <v>7.6104754597256026E-6</v>
      </c>
      <c r="IR579" s="1">
        <f ca="1"/>
        <v>9.1275827111821063E-6</v>
      </c>
      <c r="IS579" s="1">
        <f ca="1"/>
        <v>0.99932630390050825</v>
      </c>
      <c r="IU579" t="s">
        <v>196</v>
      </c>
      <c r="IV579" s="1">
        <f ca="1"/>
        <v>6.4732534772029345E-4</v>
      </c>
      <c r="IW579" s="1">
        <f ca="1"/>
        <v>6.7882753297046811E-6</v>
      </c>
      <c r="IX579" s="1">
        <f ca="1"/>
        <v>7.1368196089497806E-6</v>
      </c>
      <c r="IY579" s="1">
        <f ca="1"/>
        <v>8.0110003840112449E-6</v>
      </c>
      <c r="IZ579" s="1">
        <f ca="1"/>
        <v>0.99933073855695731</v>
      </c>
      <c r="JB579" t="s">
        <v>196</v>
      </c>
      <c r="JC579" s="1">
        <f ca="1"/>
        <v>6.4464310959379061E-4</v>
      </c>
      <c r="JD579" s="1">
        <f ca="1"/>
        <v>6.672691282489065E-6</v>
      </c>
      <c r="JE579" s="1">
        <f ca="1"/>
        <v>6.8073347320719616E-6</v>
      </c>
      <c r="JF579" s="1">
        <f ca="1"/>
        <v>7.246113746845242E-6</v>
      </c>
      <c r="JG579" s="1">
        <f ca="1"/>
        <v>0.9993346307506451</v>
      </c>
      <c r="JI579" t="s">
        <v>196</v>
      </c>
      <c r="JJ579" s="1">
        <f ca="1"/>
        <v>6.4196746726653451E-4</v>
      </c>
      <c r="JK579" s="1">
        <f ca="1"/>
        <v>6.5857116721309525E-6</v>
      </c>
      <c r="JL579" s="1">
        <f ca="1"/>
        <v>6.5756835195378037E-6</v>
      </c>
      <c r="JM579" s="1">
        <f ca="1"/>
        <v>6.7197898026194154E-6</v>
      </c>
      <c r="JN579" s="1">
        <f ca="1"/>
        <v>0.99933815134773951</v>
      </c>
      <c r="JP579" t="s">
        <v>196</v>
      </c>
      <c r="JQ579" s="1">
        <f ca="1"/>
        <v>6.3929983826194778E-4</v>
      </c>
      <c r="JR579" s="1">
        <f ca="1"/>
        <v>6.518172393544908E-6</v>
      </c>
      <c r="JS579" s="1">
        <f ca="1"/>
        <v>6.4104319118302514E-6</v>
      </c>
      <c r="JT579" s="1">
        <f ca="1"/>
        <v>6.3553061515705334E-6</v>
      </c>
      <c r="JU579" s="1">
        <f ca="1"/>
        <v>0.99934141625128148</v>
      </c>
      <c r="JW579" t="s">
        <v>196</v>
      </c>
      <c r="JX579" s="1">
        <f ca="1"/>
        <v>6.3664116968540024E-4</v>
      </c>
      <c r="JY579" s="1">
        <f ca="1"/>
        <v>6.4638560782632961E-6</v>
      </c>
      <c r="JZ579" s="1">
        <f ca="1"/>
        <v>6.2902559612340847E-6</v>
      </c>
      <c r="KA579" s="1">
        <f ca="1"/>
        <v>6.1006281178625547E-6</v>
      </c>
      <c r="KB579" s="1">
        <f ca="1"/>
        <v>0.99934450409015763</v>
      </c>
      <c r="KD579" t="s">
        <v>196</v>
      </c>
      <c r="KE579" s="1">
        <f ca="1"/>
        <v>6.3399208956108847E-4</v>
      </c>
      <c r="KF579" s="1">
        <f ca="1"/>
        <v>6.4185446854773419E-6</v>
      </c>
      <c r="KG579" s="1">
        <f ca="1"/>
        <v>6.2006901872007653E-6</v>
      </c>
      <c r="KH579" s="1">
        <f ca="1"/>
        <v>5.9204625962552048E-6</v>
      </c>
      <c r="KI579" s="1">
        <f ca="1"/>
        <v>0.99934746821297038</v>
      </c>
      <c r="KK579" t="s">
        <v>196</v>
      </c>
      <c r="KL579" s="1">
        <f ca="1"/>
        <v>6.3135300950998793E-4</v>
      </c>
      <c r="KM579" s="1">
        <f ca="1"/>
        <v>6.3793766149641373E-6</v>
      </c>
      <c r="KN579" s="1">
        <f ca="1"/>
        <v>6.1319216979583068E-6</v>
      </c>
      <c r="KO579" s="1">
        <f ca="1"/>
        <v>5.7908706303164967E-6</v>
      </c>
      <c r="KP579" s="1">
        <f ca="1"/>
        <v>0.99935034482154717</v>
      </c>
      <c r="KR579" t="s">
        <v>196</v>
      </c>
      <c r="KS579" s="1">
        <f ca="1"/>
        <v>6.2872419440983555E-4</v>
      </c>
      <c r="KT579" s="1">
        <f ca="1"/>
        <v>6.3444105009778955E-6</v>
      </c>
      <c r="KU579" s="1">
        <f ca="1"/>
        <v>6.0772937619061414E-6</v>
      </c>
      <c r="KV579" s="1">
        <f ca="1"/>
        <v>5.6956141893021458E-6</v>
      </c>
      <c r="KW579" s="1">
        <f ca="1"/>
        <v>0.99935315848713835</v>
      </c>
      <c r="KZ579" s="1"/>
      <c r="LA579" s="1"/>
      <c r="LB579" s="1"/>
      <c r="LC579" s="1"/>
      <c r="LD579" s="1"/>
      <c r="LG579" s="1"/>
      <c r="LH579" s="1"/>
      <c r="LI579" s="1"/>
      <c r="LJ579" s="1"/>
      <c r="LK579" s="1"/>
      <c r="LN579" s="1"/>
      <c r="LO579" s="1"/>
      <c r="LP579" s="1"/>
      <c r="LQ579" s="1"/>
      <c r="LR579" s="1"/>
      <c r="LU579" s="1"/>
      <c r="LV579" s="1"/>
      <c r="LW579" s="1"/>
      <c r="LX579" s="1"/>
      <c r="LY579" s="1"/>
      <c r="MB579" s="1"/>
      <c r="MC579" s="1"/>
      <c r="MD579" s="1"/>
      <c r="ME579" s="1"/>
      <c r="MF579" s="1"/>
      <c r="MI579" s="1"/>
      <c r="MJ579" s="1"/>
      <c r="MK579" s="1"/>
      <c r="ML579" s="1"/>
      <c r="MM579" s="1"/>
      <c r="MP579" s="1"/>
      <c r="MQ579" s="1"/>
      <c r="MR579" s="1"/>
      <c r="MS579" s="1"/>
      <c r="MT579" s="1"/>
      <c r="MW579" s="1"/>
      <c r="MX579" s="1"/>
      <c r="MY579" s="1"/>
      <c r="MZ579" s="1"/>
      <c r="NA579" s="1"/>
      <c r="ND579" s="1"/>
      <c r="NE579" s="1"/>
      <c r="NF579" s="1"/>
      <c r="NG579" s="1"/>
      <c r="NH579" s="1"/>
      <c r="NK579" s="1"/>
      <c r="NL579" s="1"/>
      <c r="NM579" s="1"/>
      <c r="NN579" s="1"/>
      <c r="NO579" s="1"/>
      <c r="NR579" s="1"/>
      <c r="NS579" s="1"/>
      <c r="NT579" s="1"/>
      <c r="NU579" s="1"/>
      <c r="NV579" s="1"/>
      <c r="NY579" s="1"/>
      <c r="NZ579" s="1"/>
      <c r="OA579" s="1"/>
      <c r="OB579" s="1"/>
      <c r="OC579" s="1"/>
      <c r="OF579" s="1"/>
      <c r="OG579" s="1"/>
      <c r="OH579" s="1"/>
      <c r="OI579" s="1"/>
      <c r="OJ579" s="1"/>
      <c r="OM579" s="1"/>
      <c r="ON579" s="1"/>
      <c r="OO579" s="1"/>
      <c r="OP579" s="1"/>
      <c r="OQ579" s="1"/>
      <c r="OT579" s="1"/>
      <c r="OU579" s="1"/>
      <c r="OV579" s="1"/>
      <c r="OW579" s="1"/>
      <c r="OX579" s="1"/>
      <c r="PA579" s="1"/>
      <c r="PB579" s="1"/>
      <c r="PC579" s="1"/>
      <c r="PD579" s="1"/>
      <c r="PE579" s="1"/>
    </row>
    <row r="580" spans="1:421">
      <c r="K580" s="1"/>
      <c r="L580" s="1"/>
      <c r="M580" s="1"/>
      <c r="N580" s="1"/>
      <c r="O580" s="1"/>
      <c r="R580" s="1"/>
      <c r="S580" s="1"/>
      <c r="T580" s="1"/>
      <c r="U580" s="1"/>
      <c r="V580" s="1"/>
      <c r="Y580" s="1"/>
      <c r="Z580" s="1"/>
      <c r="AA580" s="1"/>
      <c r="AB580" s="1"/>
      <c r="AC580" s="1"/>
      <c r="AF580" s="1"/>
      <c r="AG580" s="1"/>
      <c r="AH580" s="1"/>
      <c r="AI580" s="1"/>
      <c r="AJ580" s="1"/>
      <c r="AM580" s="1"/>
      <c r="AN580" s="1"/>
      <c r="AO580" s="1"/>
      <c r="AP580" s="1"/>
      <c r="AQ580" s="1"/>
      <c r="AT580" s="1"/>
      <c r="AU580" s="1"/>
      <c r="AV580" s="1"/>
      <c r="AW580" s="1"/>
      <c r="AX580" s="1"/>
      <c r="BA580" s="1"/>
      <c r="BB580" s="1"/>
      <c r="BC580" s="1"/>
      <c r="BD580" s="1"/>
      <c r="BE580" s="1"/>
      <c r="BG580" t="s">
        <v>197</v>
      </c>
      <c r="BH580" s="1">
        <f t="shared" si="30"/>
        <v>0</v>
      </c>
      <c r="BI580" s="1">
        <f t="shared" si="30"/>
        <v>0</v>
      </c>
      <c r="BJ580" s="1">
        <f t="shared" si="30"/>
        <v>0</v>
      </c>
      <c r="BK580" s="1">
        <f t="shared" si="30"/>
        <v>0</v>
      </c>
      <c r="BL580" s="1">
        <f t="shared" si="30"/>
        <v>1</v>
      </c>
      <c r="BN580" t="s">
        <v>197</v>
      </c>
      <c r="BO580" s="1">
        <f ca="1"/>
        <v>0</v>
      </c>
      <c r="BP580" s="1">
        <f ca="1"/>
        <v>0</v>
      </c>
      <c r="BQ580" s="1">
        <f ca="1"/>
        <v>0</v>
      </c>
      <c r="BR580" s="1">
        <f ca="1"/>
        <v>0</v>
      </c>
      <c r="BS580" s="1">
        <f ca="1"/>
        <v>1</v>
      </c>
      <c r="BU580" t="s">
        <v>197</v>
      </c>
      <c r="BV580" s="1">
        <f ca="1"/>
        <v>0</v>
      </c>
      <c r="BW580" s="1">
        <f ca="1"/>
        <v>0</v>
      </c>
      <c r="BX580" s="1">
        <f ca="1"/>
        <v>0</v>
      </c>
      <c r="BY580" s="1">
        <f ca="1"/>
        <v>0</v>
      </c>
      <c r="BZ580" s="1">
        <f ca="1"/>
        <v>1</v>
      </c>
      <c r="CB580" t="s">
        <v>197</v>
      </c>
      <c r="CC580" s="1">
        <f ca="1"/>
        <v>0</v>
      </c>
      <c r="CD580" s="1">
        <f ca="1"/>
        <v>0</v>
      </c>
      <c r="CE580" s="1">
        <f ca="1"/>
        <v>0</v>
      </c>
      <c r="CF580" s="1">
        <f ca="1"/>
        <v>0</v>
      </c>
      <c r="CG580" s="1">
        <f ca="1"/>
        <v>1</v>
      </c>
      <c r="CI580" t="s">
        <v>197</v>
      </c>
      <c r="CJ580" s="1">
        <f ca="1"/>
        <v>0</v>
      </c>
      <c r="CK580" s="1">
        <f ca="1"/>
        <v>0</v>
      </c>
      <c r="CL580" s="1">
        <f ca="1"/>
        <v>0</v>
      </c>
      <c r="CM580" s="1">
        <f ca="1"/>
        <v>0</v>
      </c>
      <c r="CN580" s="1">
        <f ca="1"/>
        <v>1</v>
      </c>
      <c r="CP580" t="s">
        <v>197</v>
      </c>
      <c r="CQ580" s="1">
        <f ca="1"/>
        <v>0</v>
      </c>
      <c r="CR580" s="1">
        <f ca="1"/>
        <v>0</v>
      </c>
      <c r="CS580" s="1">
        <f ca="1"/>
        <v>0</v>
      </c>
      <c r="CT580" s="1">
        <f ca="1"/>
        <v>0</v>
      </c>
      <c r="CU580" s="1">
        <f ca="1"/>
        <v>1</v>
      </c>
      <c r="CW580" t="s">
        <v>197</v>
      </c>
      <c r="CX580" s="1">
        <f ca="1"/>
        <v>0</v>
      </c>
      <c r="CY580" s="1">
        <f ca="1"/>
        <v>0</v>
      </c>
      <c r="CZ580" s="1">
        <f ca="1"/>
        <v>0</v>
      </c>
      <c r="DA580" s="1">
        <f ca="1"/>
        <v>0</v>
      </c>
      <c r="DB580" s="1">
        <f ca="1"/>
        <v>1</v>
      </c>
      <c r="DD580" t="s">
        <v>197</v>
      </c>
      <c r="DE580" s="1">
        <f ca="1"/>
        <v>0</v>
      </c>
      <c r="DF580" s="1">
        <f ca="1"/>
        <v>0</v>
      </c>
      <c r="DG580" s="1">
        <f ca="1"/>
        <v>0</v>
      </c>
      <c r="DH580" s="1">
        <f ca="1"/>
        <v>0</v>
      </c>
      <c r="DI580" s="1">
        <f ca="1"/>
        <v>1</v>
      </c>
      <c r="DK580" t="s">
        <v>197</v>
      </c>
      <c r="DL580" s="1">
        <f ca="1"/>
        <v>0</v>
      </c>
      <c r="DM580" s="1">
        <f ca="1"/>
        <v>0</v>
      </c>
      <c r="DN580" s="1">
        <f ca="1"/>
        <v>0</v>
      </c>
      <c r="DO580" s="1">
        <f ca="1"/>
        <v>0</v>
      </c>
      <c r="DP580" s="1">
        <f ca="1"/>
        <v>1</v>
      </c>
      <c r="DR580" t="s">
        <v>197</v>
      </c>
      <c r="DS580" s="1">
        <f ca="1"/>
        <v>0</v>
      </c>
      <c r="DT580" s="1">
        <f ca="1"/>
        <v>0</v>
      </c>
      <c r="DU580" s="1">
        <f ca="1"/>
        <v>0</v>
      </c>
      <c r="DV580" s="1">
        <f ca="1"/>
        <v>0</v>
      </c>
      <c r="DW580" s="1">
        <f ca="1"/>
        <v>1</v>
      </c>
      <c r="DY580" t="s">
        <v>197</v>
      </c>
      <c r="DZ580" s="1">
        <f ca="1"/>
        <v>0</v>
      </c>
      <c r="EA580" s="1">
        <f ca="1"/>
        <v>0</v>
      </c>
      <c r="EB580" s="1">
        <f ca="1"/>
        <v>0</v>
      </c>
      <c r="EC580" s="1">
        <f ca="1"/>
        <v>0</v>
      </c>
      <c r="ED580" s="1">
        <f ca="1"/>
        <v>1</v>
      </c>
      <c r="EF580" t="s">
        <v>197</v>
      </c>
      <c r="EG580" s="1">
        <f ca="1"/>
        <v>0</v>
      </c>
      <c r="EH580" s="1">
        <f ca="1"/>
        <v>0</v>
      </c>
      <c r="EI580" s="1">
        <f ca="1"/>
        <v>0</v>
      </c>
      <c r="EJ580" s="1">
        <f ca="1"/>
        <v>0</v>
      </c>
      <c r="EK580" s="1">
        <f ca="1"/>
        <v>1</v>
      </c>
      <c r="EM580" t="s">
        <v>197</v>
      </c>
      <c r="EN580" s="1">
        <f ca="1"/>
        <v>0</v>
      </c>
      <c r="EO580" s="1">
        <f ca="1"/>
        <v>0</v>
      </c>
      <c r="EP580" s="1">
        <f ca="1"/>
        <v>0</v>
      </c>
      <c r="EQ580" s="1">
        <f ca="1"/>
        <v>0</v>
      </c>
      <c r="ER580" s="1">
        <f ca="1"/>
        <v>1</v>
      </c>
      <c r="ET580" t="s">
        <v>197</v>
      </c>
      <c r="EU580" s="1">
        <f ca="1"/>
        <v>0</v>
      </c>
      <c r="EV580" s="1">
        <f ca="1"/>
        <v>0</v>
      </c>
      <c r="EW580" s="1">
        <f ca="1"/>
        <v>0</v>
      </c>
      <c r="EX580" s="1">
        <f ca="1"/>
        <v>0</v>
      </c>
      <c r="EY580" s="1">
        <f ca="1"/>
        <v>1</v>
      </c>
      <c r="FA580" t="s">
        <v>197</v>
      </c>
      <c r="FB580" s="1">
        <f ca="1"/>
        <v>0</v>
      </c>
      <c r="FC580" s="1">
        <f ca="1"/>
        <v>0</v>
      </c>
      <c r="FD580" s="1">
        <f ca="1"/>
        <v>0</v>
      </c>
      <c r="FE580" s="1">
        <f ca="1"/>
        <v>0</v>
      </c>
      <c r="FF580" s="1">
        <f ca="1"/>
        <v>1</v>
      </c>
      <c r="FH580" t="s">
        <v>197</v>
      </c>
      <c r="FI580" s="1">
        <f ca="1"/>
        <v>0</v>
      </c>
      <c r="FJ580" s="1">
        <f ca="1"/>
        <v>0</v>
      </c>
      <c r="FK580" s="1">
        <f ca="1"/>
        <v>0</v>
      </c>
      <c r="FL580" s="1">
        <f ca="1"/>
        <v>0</v>
      </c>
      <c r="FM580" s="1">
        <f ca="1"/>
        <v>1</v>
      </c>
      <c r="FO580" t="s">
        <v>197</v>
      </c>
      <c r="FP580" s="1">
        <f ca="1"/>
        <v>0</v>
      </c>
      <c r="FQ580" s="1">
        <f ca="1"/>
        <v>0</v>
      </c>
      <c r="FR580" s="1">
        <f ca="1"/>
        <v>0</v>
      </c>
      <c r="FS580" s="1">
        <f ca="1"/>
        <v>0</v>
      </c>
      <c r="FT580" s="1">
        <f ca="1"/>
        <v>1</v>
      </c>
      <c r="FV580" t="s">
        <v>197</v>
      </c>
      <c r="FW580" s="1">
        <f ca="1"/>
        <v>0</v>
      </c>
      <c r="FX580" s="1">
        <f ca="1"/>
        <v>0</v>
      </c>
      <c r="FY580" s="1">
        <f ca="1"/>
        <v>0</v>
      </c>
      <c r="FZ580" s="1">
        <f ca="1"/>
        <v>0</v>
      </c>
      <c r="GA580" s="1">
        <f ca="1"/>
        <v>1</v>
      </c>
      <c r="GC580" t="s">
        <v>197</v>
      </c>
      <c r="GD580" s="1">
        <f ca="1"/>
        <v>0</v>
      </c>
      <c r="GE580" s="1">
        <f ca="1"/>
        <v>0</v>
      </c>
      <c r="GF580" s="1">
        <f ca="1"/>
        <v>0</v>
      </c>
      <c r="GG580" s="1">
        <f ca="1"/>
        <v>0</v>
      </c>
      <c r="GH580" s="1">
        <f ca="1"/>
        <v>1</v>
      </c>
      <c r="GJ580" t="s">
        <v>197</v>
      </c>
      <c r="GK580" s="1">
        <f ca="1"/>
        <v>0</v>
      </c>
      <c r="GL580" s="1">
        <f ca="1"/>
        <v>0</v>
      </c>
      <c r="GM580" s="1">
        <f ca="1"/>
        <v>0</v>
      </c>
      <c r="GN580" s="1">
        <f ca="1"/>
        <v>0</v>
      </c>
      <c r="GO580" s="1">
        <f ca="1"/>
        <v>1</v>
      </c>
      <c r="GQ580" t="s">
        <v>197</v>
      </c>
      <c r="GR580" s="1">
        <f ca="1"/>
        <v>0</v>
      </c>
      <c r="GS580" s="1">
        <f ca="1"/>
        <v>0</v>
      </c>
      <c r="GT580" s="1">
        <f ca="1"/>
        <v>0</v>
      </c>
      <c r="GU580" s="1">
        <f ca="1"/>
        <v>0</v>
      </c>
      <c r="GV580" s="1">
        <f ca="1"/>
        <v>1</v>
      </c>
      <c r="GX580" t="s">
        <v>197</v>
      </c>
      <c r="GY580" s="1">
        <f ca="1"/>
        <v>0</v>
      </c>
      <c r="GZ580" s="1">
        <f ca="1"/>
        <v>0</v>
      </c>
      <c r="HA580" s="1">
        <f ca="1"/>
        <v>0</v>
      </c>
      <c r="HB580" s="1">
        <f ca="1"/>
        <v>0</v>
      </c>
      <c r="HC580" s="1">
        <f ca="1"/>
        <v>1</v>
      </c>
      <c r="HE580" t="s">
        <v>197</v>
      </c>
      <c r="HF580" s="1">
        <f ca="1"/>
        <v>0</v>
      </c>
      <c r="HG580" s="1">
        <f ca="1"/>
        <v>0</v>
      </c>
      <c r="HH580" s="1">
        <f ca="1"/>
        <v>0</v>
      </c>
      <c r="HI580" s="1">
        <f ca="1"/>
        <v>0</v>
      </c>
      <c r="HJ580" s="1">
        <f ca="1"/>
        <v>1</v>
      </c>
      <c r="HL580" t="s">
        <v>197</v>
      </c>
      <c r="HM580" s="1">
        <f ca="1"/>
        <v>0</v>
      </c>
      <c r="HN580" s="1">
        <f ca="1"/>
        <v>0</v>
      </c>
      <c r="HO580" s="1">
        <f ca="1"/>
        <v>0</v>
      </c>
      <c r="HP580" s="1">
        <f ca="1"/>
        <v>0</v>
      </c>
      <c r="HQ580" s="1">
        <f ca="1"/>
        <v>1</v>
      </c>
      <c r="HS580" t="s">
        <v>197</v>
      </c>
      <c r="HT580" s="1">
        <f ca="1"/>
        <v>0</v>
      </c>
      <c r="HU580" s="1">
        <f ca="1"/>
        <v>0</v>
      </c>
      <c r="HV580" s="1">
        <f ca="1"/>
        <v>0</v>
      </c>
      <c r="HW580" s="1">
        <f ca="1"/>
        <v>0</v>
      </c>
      <c r="HX580" s="1">
        <f ca="1"/>
        <v>1</v>
      </c>
      <c r="HZ580" t="s">
        <v>197</v>
      </c>
      <c r="IA580" s="1">
        <f ca="1"/>
        <v>0</v>
      </c>
      <c r="IB580" s="1">
        <f ca="1"/>
        <v>0</v>
      </c>
      <c r="IC580" s="1">
        <f ca="1"/>
        <v>0</v>
      </c>
      <c r="ID580" s="1">
        <f ca="1"/>
        <v>0</v>
      </c>
      <c r="IE580" s="1">
        <f ca="1"/>
        <v>1</v>
      </c>
      <c r="IG580" t="s">
        <v>197</v>
      </c>
      <c r="IH580" s="1">
        <f ca="1"/>
        <v>0</v>
      </c>
      <c r="II580" s="1">
        <f ca="1"/>
        <v>0</v>
      </c>
      <c r="IJ580" s="1">
        <f ca="1"/>
        <v>0</v>
      </c>
      <c r="IK580" s="1">
        <f ca="1"/>
        <v>0</v>
      </c>
      <c r="IL580" s="1">
        <f ca="1"/>
        <v>1</v>
      </c>
      <c r="IN580" t="s">
        <v>197</v>
      </c>
      <c r="IO580" s="1">
        <f ca="1"/>
        <v>0</v>
      </c>
      <c r="IP580" s="1">
        <f ca="1"/>
        <v>0</v>
      </c>
      <c r="IQ580" s="1">
        <f ca="1"/>
        <v>0</v>
      </c>
      <c r="IR580" s="1">
        <f ca="1"/>
        <v>0</v>
      </c>
      <c r="IS580" s="1">
        <f ca="1"/>
        <v>1</v>
      </c>
      <c r="IU580" t="s">
        <v>197</v>
      </c>
      <c r="IV580" s="1">
        <f ca="1"/>
        <v>0</v>
      </c>
      <c r="IW580" s="1">
        <f ca="1"/>
        <v>0</v>
      </c>
      <c r="IX580" s="1">
        <f ca="1"/>
        <v>0</v>
      </c>
      <c r="IY580" s="1">
        <f ca="1"/>
        <v>0</v>
      </c>
      <c r="IZ580" s="1">
        <f ca="1"/>
        <v>1</v>
      </c>
      <c r="JB580" t="s">
        <v>197</v>
      </c>
      <c r="JC580" s="1">
        <f ca="1"/>
        <v>0</v>
      </c>
      <c r="JD580" s="1">
        <f ca="1"/>
        <v>0</v>
      </c>
      <c r="JE580" s="1">
        <f ca="1"/>
        <v>0</v>
      </c>
      <c r="JF580" s="1">
        <f ca="1"/>
        <v>0</v>
      </c>
      <c r="JG580" s="1">
        <f ca="1"/>
        <v>1</v>
      </c>
      <c r="JI580" t="s">
        <v>197</v>
      </c>
      <c r="JJ580" s="1">
        <f ca="1"/>
        <v>0</v>
      </c>
      <c r="JK580" s="1">
        <f ca="1"/>
        <v>0</v>
      </c>
      <c r="JL580" s="1">
        <f ca="1"/>
        <v>0</v>
      </c>
      <c r="JM580" s="1">
        <f ca="1"/>
        <v>0</v>
      </c>
      <c r="JN580" s="1">
        <f ca="1"/>
        <v>1</v>
      </c>
      <c r="JP580" t="s">
        <v>197</v>
      </c>
      <c r="JQ580" s="1">
        <f ca="1"/>
        <v>0</v>
      </c>
      <c r="JR580" s="1">
        <f ca="1"/>
        <v>0</v>
      </c>
      <c r="JS580" s="1">
        <f ca="1"/>
        <v>0</v>
      </c>
      <c r="JT580" s="1">
        <f ca="1"/>
        <v>0</v>
      </c>
      <c r="JU580" s="1">
        <f ca="1"/>
        <v>1</v>
      </c>
      <c r="JW580" t="s">
        <v>197</v>
      </c>
      <c r="JX580" s="1">
        <f ca="1"/>
        <v>0</v>
      </c>
      <c r="JY580" s="1">
        <f ca="1"/>
        <v>0</v>
      </c>
      <c r="JZ580" s="1">
        <f ca="1"/>
        <v>0</v>
      </c>
      <c r="KA580" s="1">
        <f ca="1"/>
        <v>0</v>
      </c>
      <c r="KB580" s="1">
        <f ca="1"/>
        <v>1</v>
      </c>
      <c r="KD580" t="s">
        <v>197</v>
      </c>
      <c r="KE580" s="1">
        <f ca="1"/>
        <v>0</v>
      </c>
      <c r="KF580" s="1">
        <f ca="1"/>
        <v>0</v>
      </c>
      <c r="KG580" s="1">
        <f ca="1"/>
        <v>0</v>
      </c>
      <c r="KH580" s="1">
        <f ca="1"/>
        <v>0</v>
      </c>
      <c r="KI580" s="1">
        <f ca="1"/>
        <v>1</v>
      </c>
      <c r="KK580" t="s">
        <v>197</v>
      </c>
      <c r="KL580" s="1">
        <f ca="1"/>
        <v>0</v>
      </c>
      <c r="KM580" s="1">
        <f ca="1"/>
        <v>0</v>
      </c>
      <c r="KN580" s="1">
        <f ca="1"/>
        <v>0</v>
      </c>
      <c r="KO580" s="1">
        <f ca="1"/>
        <v>0</v>
      </c>
      <c r="KP580" s="1">
        <f ca="1"/>
        <v>1</v>
      </c>
      <c r="KR580" t="s">
        <v>197</v>
      </c>
      <c r="KS580" s="1">
        <f ca="1"/>
        <v>0</v>
      </c>
      <c r="KT580" s="1">
        <f ca="1"/>
        <v>0</v>
      </c>
      <c r="KU580" s="1">
        <f ca="1"/>
        <v>0</v>
      </c>
      <c r="KV580" s="1">
        <f ca="1"/>
        <v>0</v>
      </c>
      <c r="KW580" s="1">
        <f ca="1"/>
        <v>1</v>
      </c>
      <c r="KZ580" s="1"/>
      <c r="LA580" s="1"/>
      <c r="LB580" s="1"/>
      <c r="LC580" s="1"/>
      <c r="LD580" s="1"/>
      <c r="LG580" s="1"/>
      <c r="LH580" s="1"/>
      <c r="LI580" s="1"/>
      <c r="LJ580" s="1"/>
      <c r="LK580" s="1"/>
      <c r="LN580" s="1"/>
      <c r="LO580" s="1"/>
      <c r="LP580" s="1"/>
      <c r="LQ580" s="1"/>
      <c r="LR580" s="1"/>
      <c r="LU580" s="1"/>
      <c r="LV580" s="1"/>
      <c r="LW580" s="1"/>
      <c r="LX580" s="1"/>
      <c r="LY580" s="1"/>
      <c r="MB580" s="1"/>
      <c r="MC580" s="1"/>
      <c r="MD580" s="1"/>
      <c r="ME580" s="1"/>
      <c r="MF580" s="1"/>
      <c r="MI580" s="1"/>
      <c r="MJ580" s="1"/>
      <c r="MK580" s="1"/>
      <c r="ML580" s="1"/>
      <c r="MM580" s="1"/>
      <c r="MP580" s="1"/>
      <c r="MQ580" s="1"/>
      <c r="MR580" s="1"/>
      <c r="MS580" s="1"/>
      <c r="MT580" s="1"/>
      <c r="MW580" s="1"/>
      <c r="MX580" s="1"/>
      <c r="MY580" s="1"/>
      <c r="MZ580" s="1"/>
      <c r="NA580" s="1"/>
      <c r="ND580" s="1"/>
      <c r="NE580" s="1"/>
      <c r="NF580" s="1"/>
      <c r="NG580" s="1"/>
      <c r="NH580" s="1"/>
      <c r="NK580" s="1"/>
      <c r="NL580" s="1"/>
      <c r="NM580" s="1"/>
      <c r="NN580" s="1"/>
      <c r="NO580" s="1"/>
      <c r="NR580" s="1"/>
      <c r="NS580" s="1"/>
      <c r="NT580" s="1"/>
      <c r="NU580" s="1"/>
      <c r="NV580" s="1"/>
      <c r="NY580" s="1"/>
      <c r="NZ580" s="1"/>
      <c r="OA580" s="1"/>
      <c r="OB580" s="1"/>
      <c r="OC580" s="1"/>
      <c r="OF580" s="1"/>
      <c r="OG580" s="1"/>
      <c r="OH580" s="1"/>
      <c r="OI580" s="1"/>
      <c r="OJ580" s="1"/>
      <c r="OM580" s="1"/>
      <c r="ON580" s="1"/>
      <c r="OO580" s="1"/>
      <c r="OP580" s="1"/>
      <c r="OQ580" s="1"/>
      <c r="OT580" s="1"/>
      <c r="OU580" s="1"/>
      <c r="OV580" s="1"/>
      <c r="OW580" s="1"/>
      <c r="OX580" s="1"/>
      <c r="PA580" s="1"/>
      <c r="PB580" s="1"/>
      <c r="PC580" s="1"/>
      <c r="PD580" s="1"/>
      <c r="PE580" s="1"/>
    </row>
    <row r="581" spans="1:421">
      <c r="A581" s="9">
        <f>IF(RIGHT(A574,2)="12",(VALUE(LEFT(A574,4))+1)*100+1,A574+1)</f>
        <v>202110</v>
      </c>
      <c r="I581" s="9"/>
      <c r="P581" s="9"/>
      <c r="W581" s="9"/>
      <c r="AD581" s="9"/>
      <c r="AK581" s="9"/>
      <c r="AR581" s="9"/>
      <c r="AY581" s="9"/>
      <c r="BF581" s="9"/>
      <c r="BM581" s="9">
        <f>BF581+1</f>
        <v>1</v>
      </c>
      <c r="BT581" s="9">
        <f>BM581+1</f>
        <v>2</v>
      </c>
      <c r="CA581" s="9">
        <f>BT581+1</f>
        <v>3</v>
      </c>
      <c r="CH581" s="9">
        <f>CA581+1</f>
        <v>4</v>
      </c>
      <c r="CO581" s="9">
        <f>CH581+1</f>
        <v>5</v>
      </c>
      <c r="CV581" s="9">
        <f>CO581+1</f>
        <v>6</v>
      </c>
      <c r="DC581" s="9">
        <f>CV581+1</f>
        <v>7</v>
      </c>
      <c r="DJ581" s="9">
        <f>DC581+1</f>
        <v>8</v>
      </c>
      <c r="DQ581" s="9">
        <f>DJ581+1</f>
        <v>9</v>
      </c>
      <c r="DX581" s="9">
        <f>DQ581+1</f>
        <v>10</v>
      </c>
      <c r="EE581" s="9">
        <f>DX581+1</f>
        <v>11</v>
      </c>
      <c r="EL581" s="9">
        <f>EE581+1</f>
        <v>12</v>
      </c>
      <c r="ES581" s="9">
        <f>EL581+1</f>
        <v>13</v>
      </c>
      <c r="EZ581" s="9">
        <f>ES581+1</f>
        <v>14</v>
      </c>
      <c r="FG581" s="9">
        <f>EZ581+1</f>
        <v>15</v>
      </c>
      <c r="FN581" s="9">
        <f>FG581+1</f>
        <v>16</v>
      </c>
      <c r="FU581" s="9">
        <f>FN581+1</f>
        <v>17</v>
      </c>
      <c r="GB581" s="9">
        <f>FU581+1</f>
        <v>18</v>
      </c>
      <c r="GI581" s="9">
        <f>GB581+1</f>
        <v>19</v>
      </c>
      <c r="GP581" s="9">
        <f>GI581+1</f>
        <v>20</v>
      </c>
      <c r="GW581" s="9">
        <f>GP581+1</f>
        <v>21</v>
      </c>
      <c r="HD581" s="9">
        <f>GW581+1</f>
        <v>22</v>
      </c>
      <c r="HK581" s="9">
        <f>HD581+1</f>
        <v>23</v>
      </c>
      <c r="HR581" s="9">
        <f>HK581+1</f>
        <v>24</v>
      </c>
      <c r="HY581" s="9">
        <f>HR581+1</f>
        <v>25</v>
      </c>
      <c r="IF581" s="9">
        <f>HY581+1</f>
        <v>26</v>
      </c>
      <c r="IM581" s="9">
        <f>IF581+1</f>
        <v>27</v>
      </c>
      <c r="IT581" s="9">
        <f>IM581+1</f>
        <v>28</v>
      </c>
      <c r="JA581" s="9">
        <f>IT581+1</f>
        <v>29</v>
      </c>
      <c r="JH581" s="9">
        <f>JA581+1</f>
        <v>30</v>
      </c>
      <c r="JO581" s="9">
        <f>JH581+1</f>
        <v>31</v>
      </c>
      <c r="JV581" s="9">
        <f>JO581+1</f>
        <v>32</v>
      </c>
      <c r="KC581" s="9">
        <f>JV581+1</f>
        <v>33</v>
      </c>
      <c r="KJ581" s="9">
        <f>KC581+1</f>
        <v>34</v>
      </c>
      <c r="KQ581" s="9">
        <f>KJ581+1</f>
        <v>35</v>
      </c>
      <c r="KX581" s="9">
        <f>KQ581+1</f>
        <v>36</v>
      </c>
      <c r="LE581" s="9"/>
      <c r="LL581" s="9"/>
      <c r="LS581" s="9"/>
      <c r="LZ581" s="9"/>
      <c r="MG581" s="9"/>
      <c r="MN581" s="9"/>
      <c r="MU581" s="9"/>
      <c r="NB581" s="9"/>
      <c r="NI581" s="9"/>
      <c r="NP581" s="9"/>
      <c r="NW581" s="9"/>
      <c r="OD581" s="9"/>
      <c r="OK581" s="9"/>
      <c r="OR581" s="9"/>
      <c r="OY581" s="9"/>
    </row>
    <row r="582" spans="1:421">
      <c r="BO582" t="s">
        <v>198</v>
      </c>
      <c r="BP582" t="s">
        <v>199</v>
      </c>
      <c r="BQ582" t="s">
        <v>200</v>
      </c>
      <c r="BR582" t="s">
        <v>196</v>
      </c>
      <c r="BS582" t="s">
        <v>197</v>
      </c>
      <c r="BV582" t="s">
        <v>198</v>
      </c>
      <c r="BW582" t="s">
        <v>199</v>
      </c>
      <c r="BX582" t="s">
        <v>200</v>
      </c>
      <c r="BY582" t="s">
        <v>196</v>
      </c>
      <c r="BZ582" t="s">
        <v>197</v>
      </c>
      <c r="CC582" t="s">
        <v>198</v>
      </c>
      <c r="CD582" t="s">
        <v>199</v>
      </c>
      <c r="CE582" t="s">
        <v>200</v>
      </c>
      <c r="CF582" t="s">
        <v>196</v>
      </c>
      <c r="CG582" t="s">
        <v>197</v>
      </c>
      <c r="CJ582" t="s">
        <v>198</v>
      </c>
      <c r="CK582" t="s">
        <v>199</v>
      </c>
      <c r="CL582" t="s">
        <v>200</v>
      </c>
      <c r="CM582" t="s">
        <v>196</v>
      </c>
      <c r="CN582" t="s">
        <v>197</v>
      </c>
      <c r="CQ582" t="s">
        <v>198</v>
      </c>
      <c r="CR582" t="s">
        <v>199</v>
      </c>
      <c r="CS582" t="s">
        <v>200</v>
      </c>
      <c r="CT582" t="s">
        <v>196</v>
      </c>
      <c r="CU582" t="s">
        <v>197</v>
      </c>
      <c r="CX582" t="s">
        <v>198</v>
      </c>
      <c r="CY582" t="s">
        <v>199</v>
      </c>
      <c r="CZ582" t="s">
        <v>200</v>
      </c>
      <c r="DA582" t="s">
        <v>196</v>
      </c>
      <c r="DB582" t="s">
        <v>197</v>
      </c>
      <c r="DE582" t="s">
        <v>198</v>
      </c>
      <c r="DF582" t="s">
        <v>199</v>
      </c>
      <c r="DG582" t="s">
        <v>200</v>
      </c>
      <c r="DH582" t="s">
        <v>196</v>
      </c>
      <c r="DI582" t="s">
        <v>197</v>
      </c>
      <c r="DL582" t="s">
        <v>198</v>
      </c>
      <c r="DM582" t="s">
        <v>199</v>
      </c>
      <c r="DN582" t="s">
        <v>200</v>
      </c>
      <c r="DO582" t="s">
        <v>196</v>
      </c>
      <c r="DP582" t="s">
        <v>197</v>
      </c>
      <c r="DS582" t="s">
        <v>198</v>
      </c>
      <c r="DT582" t="s">
        <v>199</v>
      </c>
      <c r="DU582" t="s">
        <v>200</v>
      </c>
      <c r="DV582" t="s">
        <v>196</v>
      </c>
      <c r="DW582" t="s">
        <v>197</v>
      </c>
      <c r="DZ582" t="s">
        <v>198</v>
      </c>
      <c r="EA582" t="s">
        <v>199</v>
      </c>
      <c r="EB582" t="s">
        <v>200</v>
      </c>
      <c r="EC582" t="s">
        <v>196</v>
      </c>
      <c r="ED582" t="s">
        <v>197</v>
      </c>
      <c r="EG582" t="s">
        <v>198</v>
      </c>
      <c r="EH582" t="s">
        <v>199</v>
      </c>
      <c r="EI582" t="s">
        <v>200</v>
      </c>
      <c r="EJ582" t="s">
        <v>196</v>
      </c>
      <c r="EK582" t="s">
        <v>197</v>
      </c>
      <c r="EN582" t="s">
        <v>198</v>
      </c>
      <c r="EO582" t="s">
        <v>199</v>
      </c>
      <c r="EP582" t="s">
        <v>200</v>
      </c>
      <c r="EQ582" t="s">
        <v>196</v>
      </c>
      <c r="ER582" t="s">
        <v>197</v>
      </c>
      <c r="EU582" t="s">
        <v>198</v>
      </c>
      <c r="EV582" t="s">
        <v>199</v>
      </c>
      <c r="EW582" t="s">
        <v>200</v>
      </c>
      <c r="EX582" t="s">
        <v>196</v>
      </c>
      <c r="EY582" t="s">
        <v>197</v>
      </c>
      <c r="FB582" t="s">
        <v>198</v>
      </c>
      <c r="FC582" t="s">
        <v>199</v>
      </c>
      <c r="FD582" t="s">
        <v>200</v>
      </c>
      <c r="FE582" t="s">
        <v>196</v>
      </c>
      <c r="FF582" t="s">
        <v>197</v>
      </c>
      <c r="FI582" t="s">
        <v>198</v>
      </c>
      <c r="FJ582" t="s">
        <v>199</v>
      </c>
      <c r="FK582" t="s">
        <v>200</v>
      </c>
      <c r="FL582" t="s">
        <v>196</v>
      </c>
      <c r="FM582" t="s">
        <v>197</v>
      </c>
      <c r="FP582" t="s">
        <v>198</v>
      </c>
      <c r="FQ582" t="s">
        <v>199</v>
      </c>
      <c r="FR582" t="s">
        <v>200</v>
      </c>
      <c r="FS582" t="s">
        <v>196</v>
      </c>
      <c r="FT582" t="s">
        <v>197</v>
      </c>
      <c r="FW582" t="s">
        <v>198</v>
      </c>
      <c r="FX582" t="s">
        <v>199</v>
      </c>
      <c r="FY582" t="s">
        <v>200</v>
      </c>
      <c r="FZ582" t="s">
        <v>196</v>
      </c>
      <c r="GA582" t="s">
        <v>197</v>
      </c>
      <c r="GD582" t="s">
        <v>198</v>
      </c>
      <c r="GE582" t="s">
        <v>199</v>
      </c>
      <c r="GF582" t="s">
        <v>200</v>
      </c>
      <c r="GG582" t="s">
        <v>196</v>
      </c>
      <c r="GH582" t="s">
        <v>197</v>
      </c>
      <c r="GK582" t="s">
        <v>198</v>
      </c>
      <c r="GL582" t="s">
        <v>199</v>
      </c>
      <c r="GM582" t="s">
        <v>200</v>
      </c>
      <c r="GN582" t="s">
        <v>196</v>
      </c>
      <c r="GO582" t="s">
        <v>197</v>
      </c>
      <c r="GR582" t="s">
        <v>198</v>
      </c>
      <c r="GS582" t="s">
        <v>199</v>
      </c>
      <c r="GT582" t="s">
        <v>200</v>
      </c>
      <c r="GU582" t="s">
        <v>196</v>
      </c>
      <c r="GV582" t="s">
        <v>197</v>
      </c>
      <c r="GY582" t="s">
        <v>198</v>
      </c>
      <c r="GZ582" t="s">
        <v>199</v>
      </c>
      <c r="HA582" t="s">
        <v>200</v>
      </c>
      <c r="HB582" t="s">
        <v>196</v>
      </c>
      <c r="HC582" t="s">
        <v>197</v>
      </c>
      <c r="HF582" t="s">
        <v>198</v>
      </c>
      <c r="HG582" t="s">
        <v>199</v>
      </c>
      <c r="HH582" t="s">
        <v>200</v>
      </c>
      <c r="HI582" t="s">
        <v>196</v>
      </c>
      <c r="HJ582" t="s">
        <v>197</v>
      </c>
      <c r="HM582" t="s">
        <v>198</v>
      </c>
      <c r="HN582" t="s">
        <v>199</v>
      </c>
      <c r="HO582" t="s">
        <v>200</v>
      </c>
      <c r="HP582" t="s">
        <v>196</v>
      </c>
      <c r="HQ582" t="s">
        <v>197</v>
      </c>
      <c r="HT582" t="s">
        <v>198</v>
      </c>
      <c r="HU582" t="s">
        <v>199</v>
      </c>
      <c r="HV582" t="s">
        <v>200</v>
      </c>
      <c r="HW582" t="s">
        <v>196</v>
      </c>
      <c r="HX582" t="s">
        <v>197</v>
      </c>
      <c r="IA582" t="s">
        <v>198</v>
      </c>
      <c r="IB582" t="s">
        <v>199</v>
      </c>
      <c r="IC582" t="s">
        <v>200</v>
      </c>
      <c r="ID582" t="s">
        <v>196</v>
      </c>
      <c r="IE582" t="s">
        <v>197</v>
      </c>
      <c r="IH582" t="s">
        <v>198</v>
      </c>
      <c r="II582" t="s">
        <v>199</v>
      </c>
      <c r="IJ582" t="s">
        <v>200</v>
      </c>
      <c r="IK582" t="s">
        <v>196</v>
      </c>
      <c r="IL582" t="s">
        <v>197</v>
      </c>
      <c r="IO582" t="s">
        <v>198</v>
      </c>
      <c r="IP582" t="s">
        <v>199</v>
      </c>
      <c r="IQ582" t="s">
        <v>200</v>
      </c>
      <c r="IR582" t="s">
        <v>196</v>
      </c>
      <c r="IS582" t="s">
        <v>197</v>
      </c>
      <c r="IV582" t="s">
        <v>198</v>
      </c>
      <c r="IW582" t="s">
        <v>199</v>
      </c>
      <c r="IX582" t="s">
        <v>200</v>
      </c>
      <c r="IY582" t="s">
        <v>196</v>
      </c>
      <c r="IZ582" t="s">
        <v>197</v>
      </c>
      <c r="JC582" t="s">
        <v>198</v>
      </c>
      <c r="JD582" t="s">
        <v>199</v>
      </c>
      <c r="JE582" t="s">
        <v>200</v>
      </c>
      <c r="JF582" t="s">
        <v>196</v>
      </c>
      <c r="JG582" t="s">
        <v>197</v>
      </c>
      <c r="JJ582" t="s">
        <v>198</v>
      </c>
      <c r="JK582" t="s">
        <v>199</v>
      </c>
      <c r="JL582" t="s">
        <v>200</v>
      </c>
      <c r="JM582" t="s">
        <v>196</v>
      </c>
      <c r="JN582" t="s">
        <v>197</v>
      </c>
      <c r="JQ582" t="s">
        <v>198</v>
      </c>
      <c r="JR582" t="s">
        <v>199</v>
      </c>
      <c r="JS582" t="s">
        <v>200</v>
      </c>
      <c r="JT582" t="s">
        <v>196</v>
      </c>
      <c r="JU582" t="s">
        <v>197</v>
      </c>
      <c r="JX582" t="s">
        <v>198</v>
      </c>
      <c r="JY582" t="s">
        <v>199</v>
      </c>
      <c r="JZ582" t="s">
        <v>200</v>
      </c>
      <c r="KA582" t="s">
        <v>196</v>
      </c>
      <c r="KB582" t="s">
        <v>197</v>
      </c>
      <c r="KE582" t="s">
        <v>198</v>
      </c>
      <c r="KF582" t="s">
        <v>199</v>
      </c>
      <c r="KG582" t="s">
        <v>200</v>
      </c>
      <c r="KH582" t="s">
        <v>196</v>
      </c>
      <c r="KI582" t="s">
        <v>197</v>
      </c>
      <c r="KL582" t="s">
        <v>198</v>
      </c>
      <c r="KM582" t="s">
        <v>199</v>
      </c>
      <c r="KN582" t="s">
        <v>200</v>
      </c>
      <c r="KO582" t="s">
        <v>196</v>
      </c>
      <c r="KP582" t="s">
        <v>197</v>
      </c>
      <c r="KS582" t="s">
        <v>198</v>
      </c>
      <c r="KT582" t="s">
        <v>199</v>
      </c>
      <c r="KU582" t="s">
        <v>200</v>
      </c>
      <c r="KV582" t="s">
        <v>196</v>
      </c>
      <c r="KW582" t="s">
        <v>197</v>
      </c>
      <c r="KZ582" t="s">
        <v>198</v>
      </c>
      <c r="LA582" t="s">
        <v>199</v>
      </c>
      <c r="LB582" t="s">
        <v>200</v>
      </c>
      <c r="LC582" t="s">
        <v>196</v>
      </c>
      <c r="LD582" t="s">
        <v>197</v>
      </c>
    </row>
    <row r="583" spans="1:421">
      <c r="K583" s="1"/>
      <c r="L583" s="1"/>
      <c r="M583" s="1"/>
      <c r="N583" s="1"/>
      <c r="O583" s="1"/>
      <c r="R583" s="1"/>
      <c r="S583" s="1"/>
      <c r="T583" s="1"/>
      <c r="U583" s="1"/>
      <c r="V583" s="1"/>
      <c r="Y583" s="1"/>
      <c r="Z583" s="1"/>
      <c r="AA583" s="1"/>
      <c r="AB583" s="1"/>
      <c r="AC583" s="1"/>
      <c r="AF583" s="1"/>
      <c r="AG583" s="1"/>
      <c r="AH583" s="1"/>
      <c r="AI583" s="1"/>
      <c r="AJ583" s="1"/>
      <c r="AM583" s="1"/>
      <c r="AN583" s="1"/>
      <c r="AO583" s="1"/>
      <c r="AP583" s="1"/>
      <c r="AQ583" s="1"/>
      <c r="AT583" s="1"/>
      <c r="AU583" s="1"/>
      <c r="AV583" s="1"/>
      <c r="AW583" s="1"/>
      <c r="AX583" s="1"/>
      <c r="BA583" s="1"/>
      <c r="BB583" s="1"/>
      <c r="BC583" s="1"/>
      <c r="BD583" s="1"/>
      <c r="BE583" s="1"/>
      <c r="BH583" s="1"/>
      <c r="BI583" s="1"/>
      <c r="BJ583" s="1"/>
      <c r="BK583" s="1"/>
      <c r="BL583" s="1"/>
      <c r="BN583" t="s">
        <v>198</v>
      </c>
      <c r="BO583" s="1">
        <f ca="1">BO512</f>
        <v>0.99532944143072055</v>
      </c>
      <c r="BP583" s="1">
        <f t="shared" ref="BP583:BS583" ca="1" si="31">BP512</f>
        <v>4.6705585692794691E-3</v>
      </c>
      <c r="BQ583" s="1">
        <f t="shared" si="31"/>
        <v>0</v>
      </c>
      <c r="BR583" s="1">
        <f t="shared" si="31"/>
        <v>0</v>
      </c>
      <c r="BS583" s="1">
        <f t="shared" si="31"/>
        <v>0</v>
      </c>
      <c r="BU583" t="s">
        <v>198</v>
      </c>
      <c r="BV583" s="1" cm="1">
        <f t="array" aca="1" ref="BV583:BZ587" ca="1">MMULT(BO583:BS587,BV$512:BZ$516)</f>
        <v>0.99091710003439426</v>
      </c>
      <c r="BW583" s="1">
        <f ca="1"/>
        <v>6.8655114177363849E-3</v>
      </c>
      <c r="BX583" s="1">
        <f ca="1"/>
        <v>2.2173885478693161E-3</v>
      </c>
      <c r="BY583" s="1">
        <f ca="1"/>
        <v>0</v>
      </c>
      <c r="BZ583" s="1">
        <f ca="1"/>
        <v>0</v>
      </c>
      <c r="CB583" t="s">
        <v>198</v>
      </c>
      <c r="CC583" s="1" cm="1">
        <f t="array" aca="1" ref="CC583:CG587" ca="1">MMULT(BV583:BZ587,CC$512:CG$516)</f>
        <v>0.98663635930620519</v>
      </c>
      <c r="CD583" s="1">
        <f ca="1"/>
        <v>8.0190897717205487E-3</v>
      </c>
      <c r="CE583" s="1">
        <f ca="1"/>
        <v>4.3018519549747067E-3</v>
      </c>
      <c r="CF583" s="1">
        <f ca="1"/>
        <v>1.0426989670995355E-3</v>
      </c>
      <c r="CG583" s="1">
        <f ca="1"/>
        <v>0</v>
      </c>
      <c r="CI583" t="s">
        <v>198</v>
      </c>
      <c r="CJ583" s="1" cm="1">
        <f t="array" aca="1" ref="CJ583:CN587" ca="1">MMULT(CC583:CG587,CJ$512:CN$516)</f>
        <v>0.98243387822264894</v>
      </c>
      <c r="CK583" s="1">
        <f ca="1"/>
        <v>8.6710898171375502E-3</v>
      </c>
      <c r="CL583" s="1">
        <f ca="1"/>
        <v>5.859301632755826E-3</v>
      </c>
      <c r="CM583" s="1">
        <f ca="1"/>
        <v>2.5292303440369191E-3</v>
      </c>
      <c r="CN583" s="1">
        <f ca="1"/>
        <v>5.0649998342081992E-4</v>
      </c>
      <c r="CP583" t="s">
        <v>198</v>
      </c>
      <c r="CQ583" s="1" cm="1">
        <f t="array" aca="1" ref="CQ583:CU587" ca="1">MMULT(CJ583:CN587,CQ$512:CU$516)</f>
        <v>0.97828389646658642</v>
      </c>
      <c r="CR583" s="1">
        <f ca="1"/>
        <v>9.0539434831253662E-3</v>
      </c>
      <c r="CS583" s="1">
        <f ca="1"/>
        <v>6.9435911155177922E-3</v>
      </c>
      <c r="CT583" s="1">
        <f ca="1"/>
        <v>3.9834637092455334E-3</v>
      </c>
      <c r="CU583" s="1">
        <f ca="1"/>
        <v>1.7351052255248957E-3</v>
      </c>
      <c r="CW583" t="s">
        <v>198</v>
      </c>
      <c r="CX583" s="1" cm="1">
        <f t="array" aca="1" ref="CX583:DB587" ca="1">MMULT(CQ583:CU587,CX$512:DB$516)</f>
        <v>0.9741725427153467</v>
      </c>
      <c r="CY583" s="1">
        <f ca="1"/>
        <v>9.2810622911037432E-3</v>
      </c>
      <c r="CZ583" s="1">
        <f ca="1"/>
        <v>7.6767438965889678E-3</v>
      </c>
      <c r="DA583" s="1">
        <f ca="1"/>
        <v>5.1995130594983778E-3</v>
      </c>
      <c r="DB583" s="1">
        <f ca="1"/>
        <v>3.6701380374621609E-3</v>
      </c>
      <c r="DD583" t="s">
        <v>198</v>
      </c>
      <c r="DE583" s="1" cm="1">
        <f t="array" aca="1" ref="DE583:DI587" ca="1">MMULT(CX583:DB587,DE$512:DI$516)</f>
        <v>0.97009175273193649</v>
      </c>
      <c r="DF583" s="1">
        <f ca="1"/>
        <v>9.4134915178719168E-3</v>
      </c>
      <c r="DG583" s="1">
        <f ca="1"/>
        <v>8.164067355108693E-3</v>
      </c>
      <c r="DH583" s="1">
        <f ca="1"/>
        <v>6.1347813479370929E-3</v>
      </c>
      <c r="DI583" s="1">
        <f ca="1"/>
        <v>6.1959070471457964E-3</v>
      </c>
      <c r="DK583" t="s">
        <v>198</v>
      </c>
      <c r="DL583" s="1" cm="1">
        <f t="array" aca="1" ref="DL583:DP587" ca="1">MMULT(DE583:DI587,DL$512:DP$516)</f>
        <v>0.96603659078182258</v>
      </c>
      <c r="DM583" s="1">
        <f ca="1"/>
        <v>9.4864515394890419E-3</v>
      </c>
      <c r="DN583" s="1">
        <f ca="1"/>
        <v>8.4828278680113573E-3</v>
      </c>
      <c r="DO583" s="1">
        <f ca="1"/>
        <v>6.8181042624903612E-3</v>
      </c>
      <c r="DP583" s="1">
        <f ca="1"/>
        <v>9.1760255481866011E-3</v>
      </c>
      <c r="DR583" t="s">
        <v>198</v>
      </c>
      <c r="DS583" s="1" cm="1">
        <f t="array" aca="1" ref="DS583:DW587" ca="1">MMULT(DL583:DP587,DS$512:DW$516)</f>
        <v>0.96200392743394891</v>
      </c>
      <c r="DT583" s="1">
        <f ca="1"/>
        <v>9.5212466981608648E-3</v>
      </c>
      <c r="DU583" s="1">
        <f ca="1"/>
        <v>8.6868957610631015E-3</v>
      </c>
      <c r="DV583" s="1">
        <f ca="1"/>
        <v>7.2998188134384022E-3</v>
      </c>
      <c r="DW583" s="1">
        <f ca="1"/>
        <v>1.2488111293388695E-2</v>
      </c>
      <c r="DY583" t="s">
        <v>198</v>
      </c>
      <c r="DZ583" s="1" cm="1">
        <f t="array" aca="1" ref="DZ583:ED587" ca="1">MMULT(DS583:DW587,DZ$512:ED$516)</f>
        <v>0.95799172652113707</v>
      </c>
      <c r="EA583" s="1">
        <f ca="1"/>
        <v>9.531188622341721E-3</v>
      </c>
      <c r="EB583" s="1">
        <f ca="1"/>
        <v>8.8131520914100508E-3</v>
      </c>
      <c r="EC583" s="1">
        <f ca="1"/>
        <v>7.6297008648882093E-3</v>
      </c>
      <c r="ED583" s="1">
        <f ca="1"/>
        <v>1.6034231900222979E-2</v>
      </c>
      <c r="EF583" t="s">
        <v>198</v>
      </c>
      <c r="EG583" s="1" cm="1">
        <f t="array" aca="1" ref="EG583:EK587" ca="1">MMULT(DZ583:ED587,EG$512:EK$516)</f>
        <v>0.95399863534681317</v>
      </c>
      <c r="EH583" s="1">
        <f ca="1"/>
        <v>9.5247866265364429E-3</v>
      </c>
      <c r="EI583" s="1">
        <f ca="1"/>
        <v>8.886680514996104E-3</v>
      </c>
      <c r="EJ583" s="1">
        <f ca="1"/>
        <v>7.849264472134904E-3</v>
      </c>
      <c r="EK583" s="1">
        <f ca="1"/>
        <v>1.974063303951935E-2</v>
      </c>
      <c r="EM583" t="s">
        <v>198</v>
      </c>
      <c r="EN583" s="1" cm="1">
        <f t="array" aca="1" ref="EN583:ER587" ca="1">MMULT(EG583:EK587,EN$512:ER$516)</f>
        <v>0.9500237383448058</v>
      </c>
      <c r="EO583" s="1">
        <f ca="1"/>
        <v>9.5075698960721284E-3</v>
      </c>
      <c r="EP583" s="1">
        <f ca="1"/>
        <v>8.9245020451523428E-3</v>
      </c>
      <c r="EQ583" s="1">
        <f ca="1"/>
        <v>7.990464004171579E-3</v>
      </c>
      <c r="ER583" s="1">
        <f ca="1"/>
        <v>2.3553725709798218E-2</v>
      </c>
      <c r="ET583" t="s">
        <v>198</v>
      </c>
      <c r="EU583" s="1" cm="1">
        <f t="array" aca="1" ref="EU583:EY587" ca="1">MMULT(EN583:ER587,EU$512:EY$516)</f>
        <v>0.94606640415150123</v>
      </c>
      <c r="EV583" s="1">
        <f ca="1"/>
        <v>9.483174079258222E-3</v>
      </c>
      <c r="EW583" s="1">
        <f ca="1"/>
        <v>8.938158697877745E-3</v>
      </c>
      <c r="EX583" s="1">
        <f ca="1"/>
        <v>8.0768202216539263E-3</v>
      </c>
      <c r="EY583" s="1">
        <f ca="1"/>
        <v>2.7435442849708933E-2</v>
      </c>
      <c r="FA583" t="s">
        <v>198</v>
      </c>
      <c r="FB583" s="1" cm="1">
        <f t="array" aca="1" ref="FB583:FF587" ca="1">MMULT(EU583:EY587,FB$512:FF$516)</f>
        <v>0.94212618840865714</v>
      </c>
      <c r="FC583" s="1">
        <f ca="1"/>
        <v>9.454010483728929E-3</v>
      </c>
      <c r="FD583" s="1">
        <f ca="1"/>
        <v>8.9354762114839913E-3</v>
      </c>
      <c r="FE583" s="1">
        <f ca="1"/>
        <v>8.1251820861717172E-3</v>
      </c>
      <c r="FF583" s="1">
        <f ca="1"/>
        <v>3.1359142809958301E-2</v>
      </c>
      <c r="FH583" t="s">
        <v>198</v>
      </c>
      <c r="FI583" s="1" cm="1">
        <f t="array" aca="1" ref="FI583:FM587" ca="1">MMULT(FB583:FF587,FI$512:FM$516)</f>
        <v>0.93820277090259097</v>
      </c>
      <c r="FJ583" s="1">
        <f ca="1"/>
        <v>9.4216884327739288E-3</v>
      </c>
      <c r="FK583" s="1">
        <f ca="1"/>
        <v>8.9217608940943306E-3</v>
      </c>
      <c r="FL583" s="1">
        <f ca="1"/>
        <v>8.1474112202204584E-3</v>
      </c>
      <c r="FM583" s="1">
        <f ca="1"/>
        <v>3.5306368550320433E-2</v>
      </c>
      <c r="FO583" t="s">
        <v>198</v>
      </c>
      <c r="FP583" s="1" cm="1">
        <f t="array" aca="1" ref="FP583:FT587" ca="1">MMULT(FI583:FM587,FP$512:FT$516)</f>
        <v>0.93429591438122062</v>
      </c>
      <c r="FQ583" s="1">
        <f ca="1"/>
        <v>9.3872868544486055E-3</v>
      </c>
      <c r="FR583" s="1">
        <f ca="1"/>
        <v>8.9006110439177315E-3</v>
      </c>
      <c r="FS583" s="1">
        <f ca="1"/>
        <v>8.1517626941496456E-3</v>
      </c>
      <c r="FT583" s="1">
        <f ca="1"/>
        <v>3.9264425026263448E-2</v>
      </c>
      <c r="FV583" t="s">
        <v>198</v>
      </c>
      <c r="FW583" s="1" cm="1">
        <f t="array" aca="1" ref="FW583:GA587" ca="1">MMULT(FP583:FT587,FW$512:GA$516)</f>
        <v>0.93040543731404091</v>
      </c>
      <c r="FX583" s="1">
        <f ca="1"/>
        <v>9.3515314123541055E-3</v>
      </c>
      <c r="FY583" s="1">
        <f ca="1"/>
        <v>8.8744668984241382E-3</v>
      </c>
      <c r="FZ583" s="1">
        <f ca="1"/>
        <v>8.1439370977381929E-3</v>
      </c>
      <c r="GA583" s="1">
        <f ca="1"/>
        <v>4.322462727744273E-2</v>
      </c>
      <c r="GC583" t="s">
        <v>198</v>
      </c>
      <c r="GD583" s="1" cm="1">
        <f t="array" aca="1" ref="GD583:GH587" ca="1">MMULT(FW583:GA587,GD$512:GH$516)</f>
        <v>0.92653119574733656</v>
      </c>
      <c r="GE583" s="1">
        <f ca="1"/>
        <v>9.3149112654634606E-3</v>
      </c>
      <c r="GF583" s="1">
        <f ca="1"/>
        <v>8.8449834013406732E-3</v>
      </c>
      <c r="GG583" s="1">
        <f ca="1"/>
        <v>8.1278500297469001E-3</v>
      </c>
      <c r="GH583" s="1">
        <f ca="1"/>
        <v>4.7181059556112473E-2</v>
      </c>
      <c r="GJ583" t="s">
        <v>198</v>
      </c>
      <c r="GK583" s="1" cm="1">
        <f t="array" aca="1" ref="GK583:GO587" ca="1">MMULT(GD583:GH587,GK$512:GO$516)</f>
        <v>0.92267307115551545</v>
      </c>
      <c r="GL583" s="1">
        <f ca="1"/>
        <v>9.2777566434566368E-3</v>
      </c>
      <c r="GM583" s="1">
        <f ca="1"/>
        <v>8.8132829177103994E-3</v>
      </c>
      <c r="GN583" s="1">
        <f ca="1"/>
        <v>8.1061810464172143E-3</v>
      </c>
      <c r="GO583" s="1">
        <f ca="1"/>
        <v>5.1129708236900398E-2</v>
      </c>
      <c r="GQ583" t="s">
        <v>198</v>
      </c>
      <c r="GR583" s="1" cm="1">
        <f t="array" aca="1" ref="GR583:GV587" ca="1">MMULT(GK583:GO587,GR$512:GV$516)</f>
        <v>0.91883096227663508</v>
      </c>
      <c r="GS583" s="1">
        <f ca="1"/>
        <v>9.2402906881810694E-3</v>
      </c>
      <c r="GT583" s="1">
        <f ca="1"/>
        <v>8.7801265905018706E-3</v>
      </c>
      <c r="GU583" s="1">
        <f ca="1"/>
        <v>8.0807590622023508E-3</v>
      </c>
      <c r="GV583" s="1">
        <f ca="1"/>
        <v>5.5067861382479794E-2</v>
      </c>
      <c r="GX583" t="s">
        <v>198</v>
      </c>
      <c r="GY583" s="1" cm="1">
        <f t="array" aca="1" ref="GY583:HC587" ca="1">MMULT(GR583:GV587,GY$512:HC$516)</f>
        <v>0.91500477961062332</v>
      </c>
      <c r="GZ583" s="1">
        <f ca="1"/>
        <v>9.2026642449634637E-3</v>
      </c>
      <c r="HA583" s="1">
        <f ca="1"/>
        <v>8.7460305475838638E-3</v>
      </c>
      <c r="HB583" s="1">
        <f ca="1"/>
        <v>8.0528300744211918E-3</v>
      </c>
      <c r="HC583" s="1">
        <f ca="1"/>
        <v>5.8993695522408414E-2</v>
      </c>
      <c r="HE583" t="s">
        <v>198</v>
      </c>
      <c r="HF583" s="1" cm="1">
        <f t="array" aca="1" ref="HF583:HJ587" ca="1">MMULT(GY583:HC587,HF$512:HJ$516)</f>
        <v>0.91119444170453168</v>
      </c>
      <c r="HG583" s="1">
        <f ca="1"/>
        <v>9.1649792831438297E-3</v>
      </c>
      <c r="HH583" s="1">
        <f ca="1"/>
        <v>8.7113447168983508E-3</v>
      </c>
      <c r="HI583" s="1">
        <f ca="1"/>
        <v>8.0232418117001606E-3</v>
      </c>
      <c r="HJ583" s="1">
        <f ca="1"/>
        <v>6.2905992483726289E-2</v>
      </c>
      <c r="HL583" t="s">
        <v>198</v>
      </c>
      <c r="HM583" s="1" cm="1">
        <f t="array" aca="1" ref="HM583:HQ587" ca="1">MMULT(HF583:HJ587,HM$512:HQ$516)</f>
        <v>0.90739987264079824</v>
      </c>
      <c r="HN583" s="1">
        <f ca="1"/>
        <v>9.1273046969947529E-3</v>
      </c>
      <c r="HO583" s="1">
        <f ca="1"/>
        <v>8.6763062854709715E-3</v>
      </c>
      <c r="HP583" s="1">
        <f ca="1"/>
        <v>7.992570458298872E-3</v>
      </c>
      <c r="HQ583" s="1">
        <f ca="1"/>
        <v>6.6803945918437482E-2</v>
      </c>
      <c r="HS583" t="s">
        <v>198</v>
      </c>
      <c r="HT583" s="1" cm="1">
        <f t="array" aca="1" ref="HT583:HX587" ca="1">MMULT(HM583:HQ587,HT$512:HX$516)</f>
        <v>0.90362100033714465</v>
      </c>
      <c r="HU583" s="1">
        <f ca="1"/>
        <v>9.0896869828878332E-3</v>
      </c>
      <c r="HV583" s="1">
        <f ca="1"/>
        <v>8.6410759617247344E-3</v>
      </c>
      <c r="HW583" s="1">
        <f ca="1"/>
        <v>7.9612073277018931E-3</v>
      </c>
      <c r="HX583" s="1">
        <f ca="1"/>
        <v>7.0687029390541181E-2</v>
      </c>
      <c r="HZ583" t="s">
        <v>198</v>
      </c>
      <c r="IA583" s="1" cm="1">
        <f t="array" aca="1" ref="IA583:IE587" ca="1">MMULT(HT583:HX587,IA$512:IE$516)</f>
        <v>0.89985775539492219</v>
      </c>
      <c r="IB583" s="1">
        <f ca="1"/>
        <v>9.052157462356861E-3</v>
      </c>
      <c r="IC583" s="1">
        <f ca="1"/>
        <v>8.6057625738451427E-3</v>
      </c>
      <c r="ID583" s="1">
        <f ca="1"/>
        <v>7.9294180015671741E-3</v>
      </c>
      <c r="IE583" s="1">
        <f ca="1"/>
        <v>7.455490656730894E-2</v>
      </c>
      <c r="IG583" t="s">
        <v>198</v>
      </c>
      <c r="IH583" s="1" cm="1">
        <f t="array" aca="1" ref="IH583:IL587" ca="1">MMULT(IA583:IE587,IH$512:IL$516)</f>
        <v>0.89611007031848122</v>
      </c>
      <c r="II583" s="1">
        <f ca="1"/>
        <v>9.0147371724172958E-3</v>
      </c>
      <c r="IJ583" s="1">
        <f ca="1"/>
        <v>8.5704397563759697E-3</v>
      </c>
      <c r="IK583" s="1">
        <f ca="1"/>
        <v>7.8973826134416513E-3</v>
      </c>
      <c r="IL583" s="1">
        <f ca="1"/>
        <v>7.8407370139284185E-2</v>
      </c>
      <c r="IN583" t="s">
        <v>198</v>
      </c>
      <c r="IO583" s="1" cm="1">
        <f t="array" aca="1" ref="IO583:IS587" ca="1">MMULT(IH583:IL587,IO$512:IS$516)</f>
        <v>0.89237787898573906</v>
      </c>
      <c r="IP583" s="1">
        <f ca="1"/>
        <v>8.9774401784188575E-3</v>
      </c>
      <c r="IQ583" s="1">
        <f ca="1"/>
        <v>8.5351572699512521E-3</v>
      </c>
      <c r="IR583" s="1">
        <f ca="1"/>
        <v>7.8652232562861895E-3</v>
      </c>
      <c r="IS583" s="1">
        <f ca="1"/>
        <v>8.2244300309604904E-2</v>
      </c>
      <c r="IU583" t="s">
        <v>198</v>
      </c>
      <c r="IV583" s="1" cm="1">
        <f t="array" aca="1" ref="IV583:IZ587" ca="1">MMULT(IO583:IS587,IV$512:IZ$516)</f>
        <v>0.88866111628891697</v>
      </c>
      <c r="IW583" s="1">
        <f ca="1"/>
        <v>8.9402758191860568E-3</v>
      </c>
      <c r="IX583" s="1">
        <f ca="1"/>
        <v>8.49994868036596E-3</v>
      </c>
      <c r="IY583" s="1">
        <f ca="1"/>
        <v>7.8330226138648186E-3</v>
      </c>
      <c r="IZ583" s="1">
        <f ca="1"/>
        <v>8.6065636597666487E-2</v>
      </c>
      <c r="JB583" t="s">
        <v>198</v>
      </c>
      <c r="JC583" s="1" cm="1">
        <f t="array" aca="1" ref="JC583:JG587" ca="1">MMULT(IV583:IZ587,JC$512:JG$516)</f>
        <v>0.88495971789060057</v>
      </c>
      <c r="JD583" s="1">
        <f ca="1"/>
        <v>8.9032502290007903E-3</v>
      </c>
      <c r="JE583" s="1">
        <f ca="1"/>
        <v>8.4648365679232587E-3</v>
      </c>
      <c r="JF583" s="1">
        <f ca="1"/>
        <v>7.8008366186484912E-3</v>
      </c>
      <c r="JG583" s="1">
        <f ca="1"/>
        <v>8.9871358693827216E-2</v>
      </c>
      <c r="JI583" t="s">
        <v>198</v>
      </c>
      <c r="JJ583" s="1" cm="1">
        <f t="array" aca="1" ref="JJ583:JN587" ca="1">MMULT(JC583:JG587,JJ$512:JN$516)</f>
        <v>0.88127362005797993</v>
      </c>
      <c r="JK583" s="1">
        <f ca="1"/>
        <v>8.866367369564046E-3</v>
      </c>
      <c r="JL583" s="1">
        <f ca="1"/>
        <v>8.4298360613701377E-3</v>
      </c>
      <c r="JM583" s="1">
        <f ca="1"/>
        <v>7.7687030477718386E-3</v>
      </c>
      <c r="JN583" s="1">
        <f ca="1"/>
        <v>9.3661473463314382E-2</v>
      </c>
      <c r="JP583" t="s">
        <v>198</v>
      </c>
      <c r="JQ583" s="1" cm="1">
        <f t="array" aca="1" ref="JQ583:JU587" ca="1">MMULT(JJ583:JN587,JQ$512:JU$516)</f>
        <v>0.87760275955009803</v>
      </c>
      <c r="JR583" s="1">
        <f ca="1"/>
        <v>8.8296297298036258E-3</v>
      </c>
      <c r="JS583" s="1">
        <f ca="1"/>
        <v>8.3949572352592962E-3</v>
      </c>
      <c r="JT583" s="1">
        <f ca="1"/>
        <v>7.7366473587653604E-3</v>
      </c>
      <c r="JU583" s="1">
        <f ca="1"/>
        <v>9.7436006126074032E-2</v>
      </c>
      <c r="JW583" t="s">
        <v>198</v>
      </c>
      <c r="JX583" s="1" cm="1">
        <f t="array" aca="1" ref="JX583:KB587" ca="1">MMULT(JQ583:JU587,JX$512:KB$516)</f>
        <v>0.87394707354104695</v>
      </c>
      <c r="JY583" s="1">
        <f ca="1"/>
        <v>8.7930388004834655E-3</v>
      </c>
      <c r="JZ583" s="1">
        <f ca="1"/>
        <v>8.3602067362743299E-3</v>
      </c>
      <c r="KA583" s="1">
        <f ca="1"/>
        <v>7.7046866505344948E-3</v>
      </c>
      <c r="KB583" s="1">
        <f ca="1"/>
        <v>0.10119499427166107</v>
      </c>
      <c r="KD583" t="s">
        <v>198</v>
      </c>
      <c r="KE583" s="1" cm="1">
        <f t="array" aca="1" ref="KE583:KI587" ca="1">MMULT(JX583:KB587,KE$512:KI$516)</f>
        <v>0.87030649956754524</v>
      </c>
      <c r="KF583" s="1">
        <f ca="1"/>
        <v>8.7565953961046394E-3</v>
      </c>
      <c r="KG583" s="1">
        <f ca="1"/>
        <v>8.3255888864936182E-3</v>
      </c>
      <c r="KH583" s="1">
        <f ca="1"/>
        <v>7.6728323514399736E-3</v>
      </c>
      <c r="KI583" s="1">
        <f ca="1"/>
        <v>0.10493848379841687</v>
      </c>
      <c r="KK583" t="s">
        <v>198</v>
      </c>
      <c r="KL583" s="1" cm="1">
        <f t="array" aca="1" ref="KL583:KP587" ca="1">MMULT(KE583:KI587,KL$512:KP$516)</f>
        <v>0.86668097549305212</v>
      </c>
      <c r="KM583" s="1">
        <f ca="1"/>
        <v>8.7202998732420958E-3</v>
      </c>
      <c r="KN583" s="1">
        <f ca="1"/>
        <v>8.2911064318167034E-3</v>
      </c>
      <c r="KO583" s="1">
        <f ca="1"/>
        <v>7.6410920433328585E-3</v>
      </c>
      <c r="KP583" s="1">
        <f ca="1"/>
        <v>0.10866652615855658</v>
      </c>
      <c r="KR583" t="s">
        <v>198</v>
      </c>
      <c r="KS583" s="1" cm="1">
        <f t="array" aca="1" ref="KS583:KW587" ca="1">MMULT(KL583:KP587,KS$512:KW$516)</f>
        <v>0.86307043948310025</v>
      </c>
      <c r="KT583" s="1">
        <f ca="1"/>
        <v>8.684152278640344E-3</v>
      </c>
      <c r="KU583" s="1">
        <f ca="1"/>
        <v>8.2567610496745297E-3</v>
      </c>
      <c r="KV583" s="1">
        <f ca="1"/>
        <v>7.6094706991780506E-3</v>
      </c>
      <c r="KW583" s="1">
        <f ca="1"/>
        <v>0.11237917648940707</v>
      </c>
      <c r="KY583" t="s">
        <v>198</v>
      </c>
      <c r="KZ583" s="1" cm="1">
        <f t="array" aca="1" ref="KZ583:LD587" ca="1">MMULT(KS583:KW587,KZ$512:LD$516)</f>
        <v>0.85947482998823921</v>
      </c>
      <c r="LA583" s="1">
        <f ca="1"/>
        <v>8.6481524496662965E-3</v>
      </c>
      <c r="LB583" s="1">
        <f ca="1"/>
        <v>8.222553693442311E-3</v>
      </c>
      <c r="LC583" s="1">
        <f ca="1"/>
        <v>7.5779715227417763E-3</v>
      </c>
      <c r="LD583" s="1">
        <f ca="1"/>
        <v>0.11607649234591071</v>
      </c>
      <c r="LG583" s="1"/>
      <c r="LH583" s="1"/>
      <c r="LI583" s="1"/>
      <c r="LJ583" s="1"/>
      <c r="LK583" s="1"/>
      <c r="LN583" s="1"/>
      <c r="LO583" s="1"/>
      <c r="LP583" s="1"/>
      <c r="LQ583" s="1"/>
      <c r="LR583" s="1"/>
      <c r="LU583" s="1"/>
      <c r="LV583" s="1"/>
      <c r="LW583" s="1"/>
      <c r="LX583" s="1"/>
      <c r="LY583" s="1"/>
      <c r="MB583" s="1"/>
      <c r="MC583" s="1"/>
      <c r="MD583" s="1"/>
      <c r="ME583" s="1"/>
      <c r="MF583" s="1"/>
      <c r="MI583" s="1"/>
      <c r="MJ583" s="1"/>
      <c r="MK583" s="1"/>
      <c r="ML583" s="1"/>
      <c r="MM583" s="1"/>
      <c r="MP583" s="1"/>
      <c r="MQ583" s="1"/>
      <c r="MR583" s="1"/>
      <c r="MS583" s="1"/>
      <c r="MT583" s="1"/>
      <c r="MW583" s="1"/>
      <c r="MX583" s="1"/>
      <c r="MY583" s="1"/>
      <c r="MZ583" s="1"/>
      <c r="NA583" s="1"/>
      <c r="ND583" s="1"/>
      <c r="NE583" s="1"/>
      <c r="NF583" s="1"/>
      <c r="NG583" s="1"/>
      <c r="NH583" s="1"/>
      <c r="NK583" s="1"/>
      <c r="NL583" s="1"/>
      <c r="NM583" s="1"/>
      <c r="NN583" s="1"/>
      <c r="NO583" s="1"/>
      <c r="NR583" s="1"/>
      <c r="NS583" s="1"/>
      <c r="NT583" s="1"/>
      <c r="NU583" s="1"/>
      <c r="NV583" s="1"/>
      <c r="NY583" s="1"/>
      <c r="NZ583" s="1"/>
      <c r="OA583" s="1"/>
      <c r="OB583" s="1"/>
      <c r="OC583" s="1"/>
      <c r="OF583" s="1"/>
      <c r="OG583" s="1"/>
      <c r="OH583" s="1"/>
      <c r="OI583" s="1"/>
      <c r="OJ583" s="1"/>
      <c r="OM583" s="1"/>
      <c r="ON583" s="1"/>
      <c r="OO583" s="1"/>
      <c r="OP583" s="1"/>
      <c r="OQ583" s="1"/>
      <c r="OT583" s="1"/>
      <c r="OU583" s="1"/>
      <c r="OV583" s="1"/>
      <c r="OW583" s="1"/>
      <c r="OX583" s="1"/>
      <c r="PA583" s="1"/>
      <c r="PB583" s="1"/>
      <c r="PC583" s="1"/>
      <c r="PD583" s="1"/>
      <c r="PE583" s="1"/>
    </row>
    <row r="584" spans="1:421">
      <c r="K584" s="1"/>
      <c r="L584" s="1"/>
      <c r="M584" s="1"/>
      <c r="N584" s="1"/>
      <c r="O584" s="1"/>
      <c r="R584" s="1"/>
      <c r="S584" s="1"/>
      <c r="T584" s="1"/>
      <c r="U584" s="1"/>
      <c r="V584" s="1"/>
      <c r="Y584" s="1"/>
      <c r="Z584" s="1"/>
      <c r="AA584" s="1"/>
      <c r="AB584" s="1"/>
      <c r="AC584" s="1"/>
      <c r="AF584" s="1"/>
      <c r="AG584" s="1"/>
      <c r="AH584" s="1"/>
      <c r="AI584" s="1"/>
      <c r="AJ584" s="1"/>
      <c r="AM584" s="1"/>
      <c r="AN584" s="1"/>
      <c r="AO584" s="1"/>
      <c r="AP584" s="1"/>
      <c r="AQ584" s="1"/>
      <c r="AT584" s="1"/>
      <c r="AU584" s="1"/>
      <c r="AV584" s="1"/>
      <c r="AW584" s="1"/>
      <c r="AX584" s="1"/>
      <c r="BA584" s="1"/>
      <c r="BB584" s="1"/>
      <c r="BC584" s="1"/>
      <c r="BD584" s="1"/>
      <c r="BE584" s="1"/>
      <c r="BH584" s="1"/>
      <c r="BI584" s="1"/>
      <c r="BJ584" s="1"/>
      <c r="BK584" s="1"/>
      <c r="BL584" s="1"/>
      <c r="BN584" t="s">
        <v>199</v>
      </c>
      <c r="BO584" s="1">
        <f t="shared" ref="BO584:BS587" ca="1" si="32">BO513</f>
        <v>5.0630875956953592E-2</v>
      </c>
      <c r="BP584" s="1">
        <f t="shared" ca="1" si="32"/>
        <v>0.47461240068851662</v>
      </c>
      <c r="BQ584" s="1">
        <f t="shared" ca="1" si="32"/>
        <v>0.47475672335452979</v>
      </c>
      <c r="BR584" s="1">
        <f t="shared" si="32"/>
        <v>0</v>
      </c>
      <c r="BS584" s="1">
        <f t="shared" si="32"/>
        <v>0</v>
      </c>
      <c r="BU584" t="s">
        <v>199</v>
      </c>
      <c r="BV584" s="1">
        <f ca="1"/>
        <v>7.4424187907254261E-2</v>
      </c>
      <c r="BW584" s="1">
        <f ca="1"/>
        <v>0.25382507088141365</v>
      </c>
      <c r="BX584" s="1">
        <f ca="1"/>
        <v>0.44850423486611102</v>
      </c>
      <c r="BY584" s="1">
        <f ca="1"/>
        <v>0.22324650634522109</v>
      </c>
      <c r="BZ584" s="1">
        <f ca="1"/>
        <v>0</v>
      </c>
      <c r="CB584" t="s">
        <v>199</v>
      </c>
      <c r="CC584" s="1">
        <f ca="1"/>
        <v>8.6927562645526896E-2</v>
      </c>
      <c r="CD584" s="1">
        <f ca="1"/>
        <v>0.14758019816453169</v>
      </c>
      <c r="CE584" s="1">
        <f ca="1"/>
        <v>0.33773921158315162</v>
      </c>
      <c r="CF584" s="1">
        <f ca="1"/>
        <v>0.31930998977553871</v>
      </c>
      <c r="CG584" s="1">
        <f ca="1"/>
        <v>0.10844303783125117</v>
      </c>
      <c r="CI584" t="s">
        <v>199</v>
      </c>
      <c r="CJ584" s="1">
        <f ca="1"/>
        <v>9.399326875978864E-2</v>
      </c>
      <c r="CK584" s="1">
        <f ca="1"/>
        <v>9.060305465735137E-2</v>
      </c>
      <c r="CL584" s="1">
        <f ca="1"/>
        <v>0.23798107636402269</v>
      </c>
      <c r="CM584" s="1">
        <f ca="1"/>
        <v>0.31387199094988111</v>
      </c>
      <c r="CN584" s="1">
        <f ca="1"/>
        <v>0.26355060926895624</v>
      </c>
      <c r="CP584" t="s">
        <v>199</v>
      </c>
      <c r="CQ584" s="1">
        <f ca="1"/>
        <v>9.8141210524245959E-2</v>
      </c>
      <c r="CR584" s="1">
        <f ca="1"/>
        <v>5.7640786794350987E-2</v>
      </c>
      <c r="CS584" s="1">
        <f ca="1"/>
        <v>0.16387927644874803</v>
      </c>
      <c r="CT584" s="1">
        <f ca="1"/>
        <v>0.26432087555967193</v>
      </c>
      <c r="CU584" s="1">
        <f ca="1"/>
        <v>0.41601785067298314</v>
      </c>
      <c r="CW584" t="s">
        <v>199</v>
      </c>
      <c r="CX584" s="1">
        <f ca="1"/>
        <v>0.10060091510021517</v>
      </c>
      <c r="CY584" s="1">
        <f ca="1"/>
        <v>3.7593887428765224E-2</v>
      </c>
      <c r="CZ584" s="1">
        <f ca="1"/>
        <v>0.1119757704615633</v>
      </c>
      <c r="DA584" s="1">
        <f ca="1"/>
        <v>0.20541337707565349</v>
      </c>
      <c r="DB584" s="1">
        <f ca="1"/>
        <v>0.54441604993380288</v>
      </c>
      <c r="DD584" t="s">
        <v>199</v>
      </c>
      <c r="DE584" s="1">
        <f ca="1"/>
        <v>0.10203417857953211</v>
      </c>
      <c r="DF584" s="1">
        <f ca="1"/>
        <v>2.4993667038117742E-2</v>
      </c>
      <c r="DG584" s="1">
        <f ca="1"/>
        <v>7.6371204283562297E-2</v>
      </c>
      <c r="DH584" s="1">
        <f ca="1"/>
        <v>0.15240118271775968</v>
      </c>
      <c r="DI584" s="1">
        <f ca="1"/>
        <v>0.64419976738102824</v>
      </c>
      <c r="DK584" t="s">
        <v>199</v>
      </c>
      <c r="DL584" s="1">
        <f ca="1"/>
        <v>0.10282281850625107</v>
      </c>
      <c r="DM584" s="1">
        <f ca="1"/>
        <v>1.68956038389242E-2</v>
      </c>
      <c r="DN584" s="1">
        <f ca="1"/>
        <v>5.2132979746630018E-2</v>
      </c>
      <c r="DO584" s="1">
        <f ca="1"/>
        <v>0.10991626792403186</v>
      </c>
      <c r="DP584" s="1">
        <f ca="1"/>
        <v>0.71823232998416286</v>
      </c>
      <c r="DR584" t="s">
        <v>199</v>
      </c>
      <c r="DS584" s="1">
        <f ca="1"/>
        <v>0.10319778523328811</v>
      </c>
      <c r="DT584" s="1">
        <f ca="1"/>
        <v>1.1609591370326343E-2</v>
      </c>
      <c r="DU584" s="1">
        <f ca="1"/>
        <v>3.5677063444248557E-2</v>
      </c>
      <c r="DV584" s="1">
        <f ca="1"/>
        <v>7.7888313999935344E-2</v>
      </c>
      <c r="DW584" s="1">
        <f ca="1"/>
        <v>0.77162724595220167</v>
      </c>
      <c r="DY584" t="s">
        <v>199</v>
      </c>
      <c r="DZ584" s="1">
        <f ca="1"/>
        <v>0.10330337978231141</v>
      </c>
      <c r="EA584" s="1">
        <f ca="1"/>
        <v>8.1206723489722736E-3</v>
      </c>
      <c r="EB584" s="1">
        <f ca="1"/>
        <v>2.4514198650675039E-2</v>
      </c>
      <c r="EC584" s="1">
        <f ca="1"/>
        <v>5.4597762058196969E-2</v>
      </c>
      <c r="ED584" s="1">
        <f ca="1"/>
        <v>0.80946398715984436</v>
      </c>
      <c r="EF584" t="s">
        <v>199</v>
      </c>
      <c r="EG584" s="1">
        <f ca="1"/>
        <v>0.10323184226494798</v>
      </c>
      <c r="EH584" s="1">
        <f ca="1"/>
        <v>5.7992588527176793E-3</v>
      </c>
      <c r="EI584" s="1">
        <f ca="1"/>
        <v>1.6943064632156165E-2</v>
      </c>
      <c r="EJ584" s="1">
        <f ca="1"/>
        <v>3.8039023839582665E-2</v>
      </c>
      <c r="EK584" s="1">
        <f ca="1"/>
        <v>0.83598681041059553</v>
      </c>
      <c r="EM584" t="s">
        <v>199</v>
      </c>
      <c r="EN584" s="1">
        <f ca="1"/>
        <v>0.10304310662647159</v>
      </c>
      <c r="EO584" s="1">
        <f ca="1"/>
        <v>4.2454454950133814E-3</v>
      </c>
      <c r="EP584" s="1">
        <f ca="1"/>
        <v>1.1807513072750912E-2</v>
      </c>
      <c r="EQ584" s="1">
        <f ca="1"/>
        <v>2.6438154358906747E-2</v>
      </c>
      <c r="ER584" s="1">
        <f ca="1"/>
        <v>0.85446578044685739</v>
      </c>
      <c r="ET584" t="s">
        <v>199</v>
      </c>
      <c r="EU584" s="1">
        <f ca="1"/>
        <v>0.10277658043191017</v>
      </c>
      <c r="EV584" s="1">
        <f ca="1"/>
        <v>3.200721368197915E-3</v>
      </c>
      <c r="EW584" s="1">
        <f ca="1"/>
        <v>8.3233623602062181E-3</v>
      </c>
      <c r="EX584" s="1">
        <f ca="1"/>
        <v>1.8390066345259144E-2</v>
      </c>
      <c r="EY584" s="1">
        <f ca="1"/>
        <v>0.86730926949442655</v>
      </c>
      <c r="FA584" t="s">
        <v>199</v>
      </c>
      <c r="FB584" s="1">
        <f ca="1"/>
        <v>0.10245839949033292</v>
      </c>
      <c r="FC584" s="1">
        <f ca="1"/>
        <v>2.4957850655379448E-3</v>
      </c>
      <c r="FD584" s="1">
        <f ca="1"/>
        <v>5.9589886093944335E-3</v>
      </c>
      <c r="FE584" s="1">
        <f ca="1"/>
        <v>1.2843707061652245E-2</v>
      </c>
      <c r="FF584" s="1">
        <f ca="1"/>
        <v>0.87624311977308245</v>
      </c>
      <c r="FH584" t="s">
        <v>199</v>
      </c>
      <c r="FI584" s="1">
        <f ca="1"/>
        <v>0.10210600642400432</v>
      </c>
      <c r="FJ584" s="1">
        <f ca="1"/>
        <v>2.0186845162594677E-3</v>
      </c>
      <c r="FK584" s="1">
        <f ca="1"/>
        <v>4.3539910159853968E-3</v>
      </c>
      <c r="FL584" s="1">
        <f ca="1"/>
        <v>9.0387059641874913E-3</v>
      </c>
      <c r="FM584" s="1">
        <f ca="1"/>
        <v>0.88248261207956336</v>
      </c>
      <c r="FO584" t="s">
        <v>199</v>
      </c>
      <c r="FP584" s="1">
        <f ca="1"/>
        <v>0.10173109476187929</v>
      </c>
      <c r="FQ584" s="1">
        <f ca="1"/>
        <v>1.6948631825729166E-3</v>
      </c>
      <c r="FR584" s="1">
        <f ca="1"/>
        <v>3.2640152021327687E-3</v>
      </c>
      <c r="FS584" s="1">
        <f ca="1"/>
        <v>6.4363624863584658E-3</v>
      </c>
      <c r="FT584" s="1">
        <f ca="1"/>
        <v>0.88687366436705661</v>
      </c>
      <c r="FV584" t="s">
        <v>199</v>
      </c>
      <c r="FW584" s="1">
        <f ca="1"/>
        <v>0.10134152902710622</v>
      </c>
      <c r="FX584" s="1">
        <f ca="1"/>
        <v>1.47441070732296E-3</v>
      </c>
      <c r="FY584" s="1">
        <f ca="1"/>
        <v>2.5233641202945449E-3</v>
      </c>
      <c r="FZ584" s="1">
        <f ca="1"/>
        <v>4.6601869270839237E-3</v>
      </c>
      <c r="GA584" s="1">
        <f ca="1"/>
        <v>0.8900005092181924</v>
      </c>
      <c r="GC584" t="s">
        <v>199</v>
      </c>
      <c r="GD584" s="1">
        <f ca="1"/>
        <v>0.10094261036948059</v>
      </c>
      <c r="GE584" s="1">
        <f ca="1"/>
        <v>1.3237896765368865E-3</v>
      </c>
      <c r="GF584" s="1">
        <f ca="1"/>
        <v>2.0196650848170561E-3</v>
      </c>
      <c r="GG584" s="1">
        <f ca="1"/>
        <v>3.4494452491512155E-3</v>
      </c>
      <c r="GH584" s="1">
        <f ca="1"/>
        <v>0.89226448962001426</v>
      </c>
      <c r="GJ584" t="s">
        <v>199</v>
      </c>
      <c r="GK584" s="1">
        <f ca="1"/>
        <v>0.10053791742716672</v>
      </c>
      <c r="GL584" s="1">
        <f ca="1"/>
        <v>1.2204032434430404E-3</v>
      </c>
      <c r="GM584" s="1">
        <f ca="1"/>
        <v>1.676702091842253E-3</v>
      </c>
      <c r="GN584" s="1">
        <f ca="1"/>
        <v>2.6246880662795487E-3</v>
      </c>
      <c r="GO584" s="1">
        <f ca="1"/>
        <v>0.89394028917126844</v>
      </c>
      <c r="GQ584" t="s">
        <v>199</v>
      </c>
      <c r="GR584" s="1">
        <f ca="1"/>
        <v>0.100129868233913</v>
      </c>
      <c r="GS584" s="1">
        <f ca="1"/>
        <v>1.1489963592248831E-3</v>
      </c>
      <c r="GT584" s="1">
        <f ca="1"/>
        <v>1.442778738103943E-3</v>
      </c>
      <c r="GU584" s="1">
        <f ca="1"/>
        <v>2.0629388635256614E-3</v>
      </c>
      <c r="GV584" s="1">
        <f ca="1"/>
        <v>0.89521541780523251</v>
      </c>
      <c r="GX584" t="s">
        <v>199</v>
      </c>
      <c r="GY584" s="1">
        <f ca="1"/>
        <v>9.9720097308541741E-2</v>
      </c>
      <c r="GZ584" s="1">
        <f ca="1"/>
        <v>1.0992559949543565E-3</v>
      </c>
      <c r="HA584" s="1">
        <f ca="1"/>
        <v>1.2828283344997759E-3</v>
      </c>
      <c r="HB584" s="1">
        <f ca="1"/>
        <v>1.6801734446063189E-3</v>
      </c>
      <c r="HC584" s="1">
        <f ca="1"/>
        <v>0.89621764491739775</v>
      </c>
      <c r="HE584" t="s">
        <v>199</v>
      </c>
      <c r="HF584" s="1">
        <f ca="1"/>
        <v>9.9309709492875972E-2</v>
      </c>
      <c r="HG584" s="1">
        <f ca="1"/>
        <v>1.0642031655717886E-3</v>
      </c>
      <c r="HH584" s="1">
        <f ca="1"/>
        <v>1.1730636913450652E-3</v>
      </c>
      <c r="HI584" s="1">
        <f ca="1"/>
        <v>1.4191020448534543E-3</v>
      </c>
      <c r="HJ584" s="1">
        <f ca="1"/>
        <v>0.89703392160535367</v>
      </c>
      <c r="HL584" t="s">
        <v>199</v>
      </c>
      <c r="HM584" s="1">
        <f ca="1"/>
        <v>9.889945120074714E-2</v>
      </c>
      <c r="HN584" s="1">
        <f ca="1"/>
        <v>1.0391117243471859E-3</v>
      </c>
      <c r="HO584" s="1">
        <f ca="1"/>
        <v>1.0973486248602718E-3</v>
      </c>
      <c r="HP584" s="1">
        <f ca="1"/>
        <v>1.2407206308338856E-3</v>
      </c>
      <c r="HQ584" s="1">
        <f ca="1"/>
        <v>0.89772336781921147</v>
      </c>
      <c r="HS584" t="s">
        <v>199</v>
      </c>
      <c r="HT584" s="1">
        <f ca="1"/>
        <v>9.8489826132457811E-2</v>
      </c>
      <c r="HU584" s="1">
        <f ca="1"/>
        <v>1.0207795185855888E-3</v>
      </c>
      <c r="HV584" s="1">
        <f ca="1"/>
        <v>1.044736905277397E-3</v>
      </c>
      <c r="HW584" s="1">
        <f ca="1"/>
        <v>1.1185020981986254E-3</v>
      </c>
      <c r="HX584" s="1">
        <f ca="1"/>
        <v>0.89832615534548055</v>
      </c>
      <c r="HZ584" t="s">
        <v>199</v>
      </c>
      <c r="IA584" s="1">
        <f ca="1"/>
        <v>9.808117355263675E-2</v>
      </c>
      <c r="IB584" s="1">
        <f ca="1"/>
        <v>1.0070361800455722E-3</v>
      </c>
      <c r="IC584" s="1">
        <f ca="1"/>
        <v>1.0078029244709504E-3</v>
      </c>
      <c r="ID584" s="1">
        <f ca="1"/>
        <v>1.0344183466833258E-3</v>
      </c>
      <c r="IE584" s="1">
        <f ca="1"/>
        <v>0.89886956899616333</v>
      </c>
      <c r="IG584" t="s">
        <v>199</v>
      </c>
      <c r="IH584" s="1">
        <f ca="1"/>
        <v>9.7673721285931867E-2</v>
      </c>
      <c r="II584" s="1">
        <f ca="1"/>
        <v>9.9641028919106355E-4</v>
      </c>
      <c r="IJ584" s="1">
        <f ca="1"/>
        <v>9.8150933755424778E-4</v>
      </c>
      <c r="IK584" s="1">
        <f ca="1"/>
        <v>9.7622369877188239E-4</v>
      </c>
      <c r="IL584" s="1">
        <f ca="1"/>
        <v>0.89937213538855088</v>
      </c>
      <c r="IN584" t="s">
        <v>199</v>
      </c>
      <c r="IO584" s="1">
        <f ca="1"/>
        <v>9.7267621616747332E-2</v>
      </c>
      <c r="IP584" s="1">
        <f ca="1"/>
        <v>9.8790410032601524E-4</v>
      </c>
      <c r="IQ584" s="1">
        <f ca="1"/>
        <v>9.6243892736635073E-4</v>
      </c>
      <c r="IR584" s="1">
        <f ca="1"/>
        <v>9.3560331125095049E-4</v>
      </c>
      <c r="IS584" s="1">
        <f ca="1"/>
        <v>0.89984643204430925</v>
      </c>
      <c r="IU584" t="s">
        <v>199</v>
      </c>
      <c r="IV584" s="1">
        <f ca="1"/>
        <v>9.6862975617920191E-2</v>
      </c>
      <c r="IW584" s="1">
        <f ca="1"/>
        <v>9.8084096699623587E-4</v>
      </c>
      <c r="IX584" s="1">
        <f ca="1"/>
        <v>9.4827352955229732E-4</v>
      </c>
      <c r="IY584" s="1">
        <f ca="1"/>
        <v>9.0691288254050981E-4</v>
      </c>
      <c r="IZ584" s="1">
        <f ca="1"/>
        <v>0.90030099700299071</v>
      </c>
      <c r="JB584" t="s">
        <v>199</v>
      </c>
      <c r="JC584" s="1">
        <f ca="1"/>
        <v>9.6459849642609924E-2</v>
      </c>
      <c r="JD584" s="1">
        <f ca="1"/>
        <v>9.747619575208174E-4</v>
      </c>
      <c r="JE584" s="1">
        <f ca="1"/>
        <v>9.3744055023771465E-4</v>
      </c>
      <c r="JF584" s="1">
        <f ca="1"/>
        <v>8.8632165832871275E-4</v>
      </c>
      <c r="JG584" s="1">
        <f ca="1"/>
        <v>0.90074162619130271</v>
      </c>
      <c r="JI584" t="s">
        <v>199</v>
      </c>
      <c r="JJ584" s="1">
        <f ca="1"/>
        <v>9.6058286506056134E-2</v>
      </c>
      <c r="JK584" s="1">
        <f ca="1"/>
        <v>9.6935577847068405E-4</v>
      </c>
      <c r="JL584" s="1">
        <f ca="1"/>
        <v>9.2887317210437359E-4</v>
      </c>
      <c r="JM584" s="1">
        <f ca="1"/>
        <v>8.7123007820656337E-4</v>
      </c>
      <c r="JN584" s="1">
        <f ca="1"/>
        <v>0.90117225446516214</v>
      </c>
      <c r="JP584" t="s">
        <v>199</v>
      </c>
      <c r="JQ584" s="1">
        <f ca="1"/>
        <v>9.5658313068053516E-2</v>
      </c>
      <c r="JR584" s="1">
        <f ca="1"/>
        <v>9.6441126395172027E-4</v>
      </c>
      <c r="JS584" s="1">
        <f ca="1"/>
        <v>9.2184768345154389E-4</v>
      </c>
      <c r="JT584" s="1">
        <f ca="1"/>
        <v>8.5987424191502171E-4</v>
      </c>
      <c r="JU584" s="1">
        <f ca="1"/>
        <v>0.90159555374262812</v>
      </c>
      <c r="JW584" t="s">
        <v>199</v>
      </c>
      <c r="JX584" s="1">
        <f ca="1"/>
        <v>9.525994537521397E-2</v>
      </c>
      <c r="JY584" s="1">
        <f ca="1"/>
        <v>9.5978515881450267E-4</v>
      </c>
      <c r="JZ584" s="1">
        <f ca="1"/>
        <v>9.1587312575407544E-4</v>
      </c>
      <c r="KA584" s="1">
        <f ca="1"/>
        <v>8.5105735649356373E-4</v>
      </c>
      <c r="KB584" s="1">
        <f ca="1"/>
        <v>0.90201333898372382</v>
      </c>
      <c r="KD584" t="s">
        <v>199</v>
      </c>
      <c r="KE584" s="1">
        <f ca="1"/>
        <v>9.486319214856069E-2</v>
      </c>
      <c r="KF584" s="1">
        <f ca="1"/>
        <v>9.5538027007911449E-4</v>
      </c>
      <c r="KG584" s="1">
        <f ca="1"/>
        <v>9.1061643306550842E-4</v>
      </c>
      <c r="KH584" s="1">
        <f ca="1"/>
        <v>8.4396744397568829E-4</v>
      </c>
      <c r="KI584" s="1">
        <f ca="1"/>
        <v>0.90242684370431892</v>
      </c>
      <c r="KK584" t="s">
        <v>199</v>
      </c>
      <c r="KL584" s="1">
        <f ca="1"/>
        <v>9.446805714899123E-2</v>
      </c>
      <c r="KM584" s="1">
        <f ca="1"/>
        <v>9.5113064861883346E-4</v>
      </c>
      <c r="KN584" s="1">
        <f ca="1"/>
        <v>9.0585164842714179E-4</v>
      </c>
      <c r="KO584" s="1">
        <f ca="1"/>
        <v>8.3805362427829167E-4</v>
      </c>
      <c r="KP584" s="1">
        <f ca="1"/>
        <v>0.90283690692968444</v>
      </c>
      <c r="KR584" t="s">
        <v>199</v>
      </c>
      <c r="KS584" s="1">
        <f ca="1"/>
        <v>9.407454078169393E-2</v>
      </c>
      <c r="KT584" s="1">
        <f ca="1"/>
        <v>9.4699153840640572E-4</v>
      </c>
      <c r="KU584" s="1">
        <f ca="1"/>
        <v>9.0142547365591947E-4</v>
      </c>
      <c r="KV584" s="1">
        <f ca="1"/>
        <v>8.3294216230248236E-4</v>
      </c>
      <c r="KW584" s="1">
        <f ca="1"/>
        <v>0.90324410004394118</v>
      </c>
      <c r="KY584" t="s">
        <v>199</v>
      </c>
      <c r="KZ584" s="1">
        <f ca="1"/>
        <v>9.3682641184382701E-2</v>
      </c>
      <c r="LA584" s="1">
        <f ca="1"/>
        <v>9.4293255917778855E-4</v>
      </c>
      <c r="LB584" s="1">
        <f ca="1"/>
        <v>8.9723389935725002E-4</v>
      </c>
      <c r="LC584" s="1">
        <f ca="1"/>
        <v>8.2837950380407199E-4</v>
      </c>
      <c r="LD584" s="1">
        <f ca="1"/>
        <v>0.90364881285327814</v>
      </c>
      <c r="LG584" s="1"/>
      <c r="LH584" s="1"/>
      <c r="LI584" s="1"/>
      <c r="LJ584" s="1"/>
      <c r="LK584" s="1"/>
      <c r="LN584" s="1"/>
      <c r="LO584" s="1"/>
      <c r="LP584" s="1"/>
      <c r="LQ584" s="1"/>
      <c r="LR584" s="1"/>
      <c r="LU584" s="1"/>
      <c r="LV584" s="1"/>
      <c r="LW584" s="1"/>
      <c r="LX584" s="1"/>
      <c r="LY584" s="1"/>
      <c r="MB584" s="1"/>
      <c r="MC584" s="1"/>
      <c r="MD584" s="1"/>
      <c r="ME584" s="1"/>
      <c r="MF584" s="1"/>
      <c r="MI584" s="1"/>
      <c r="MJ584" s="1"/>
      <c r="MK584" s="1"/>
      <c r="ML584" s="1"/>
      <c r="MM584" s="1"/>
      <c r="MP584" s="1"/>
      <c r="MQ584" s="1"/>
      <c r="MR584" s="1"/>
      <c r="MS584" s="1"/>
      <c r="MT584" s="1"/>
      <c r="MW584" s="1"/>
      <c r="MX584" s="1"/>
      <c r="MY584" s="1"/>
      <c r="MZ584" s="1"/>
      <c r="NA584" s="1"/>
      <c r="ND584" s="1"/>
      <c r="NE584" s="1"/>
      <c r="NF584" s="1"/>
      <c r="NG584" s="1"/>
      <c r="NH584" s="1"/>
      <c r="NK584" s="1"/>
      <c r="NL584" s="1"/>
      <c r="NM584" s="1"/>
      <c r="NN584" s="1"/>
      <c r="NO584" s="1"/>
      <c r="NR584" s="1"/>
      <c r="NS584" s="1"/>
      <c r="NT584" s="1"/>
      <c r="NU584" s="1"/>
      <c r="NV584" s="1"/>
      <c r="NY584" s="1"/>
      <c r="NZ584" s="1"/>
      <c r="OA584" s="1"/>
      <c r="OB584" s="1"/>
      <c r="OC584" s="1"/>
      <c r="OF584" s="1"/>
      <c r="OG584" s="1"/>
      <c r="OH584" s="1"/>
      <c r="OI584" s="1"/>
      <c r="OJ584" s="1"/>
      <c r="OM584" s="1"/>
      <c r="ON584" s="1"/>
      <c r="OO584" s="1"/>
      <c r="OP584" s="1"/>
      <c r="OQ584" s="1"/>
      <c r="OT584" s="1"/>
      <c r="OU584" s="1"/>
      <c r="OV584" s="1"/>
      <c r="OW584" s="1"/>
      <c r="OX584" s="1"/>
      <c r="PA584" s="1"/>
      <c r="PB584" s="1"/>
      <c r="PC584" s="1"/>
      <c r="PD584" s="1"/>
      <c r="PE584" s="1"/>
    </row>
    <row r="585" spans="1:421">
      <c r="K585" s="1"/>
      <c r="L585" s="1"/>
      <c r="M585" s="1"/>
      <c r="N585" s="1"/>
      <c r="O585" s="1"/>
      <c r="R585" s="1"/>
      <c r="S585" s="1"/>
      <c r="T585" s="1"/>
      <c r="U585" s="1"/>
      <c r="V585" s="1"/>
      <c r="Y585" s="1"/>
      <c r="Z585" s="1"/>
      <c r="AA585" s="1"/>
      <c r="AB585" s="1"/>
      <c r="AC585" s="1"/>
      <c r="AF585" s="1"/>
      <c r="AG585" s="1"/>
      <c r="AH585" s="1"/>
      <c r="AI585" s="1"/>
      <c r="AJ585" s="1"/>
      <c r="AM585" s="1"/>
      <c r="AN585" s="1"/>
      <c r="AO585" s="1"/>
      <c r="AP585" s="1"/>
      <c r="AQ585" s="1"/>
      <c r="AT585" s="1"/>
      <c r="AU585" s="1"/>
      <c r="AV585" s="1"/>
      <c r="AW585" s="1"/>
      <c r="AX585" s="1"/>
      <c r="BA585" s="1"/>
      <c r="BB585" s="1"/>
      <c r="BC585" s="1"/>
      <c r="BD585" s="1"/>
      <c r="BE585" s="1"/>
      <c r="BH585" s="1"/>
      <c r="BI585" s="1"/>
      <c r="BJ585" s="1"/>
      <c r="BK585" s="1"/>
      <c r="BL585" s="1"/>
      <c r="BN585" t="s">
        <v>200</v>
      </c>
      <c r="BO585" s="1">
        <f t="shared" si="32"/>
        <v>0</v>
      </c>
      <c r="BP585" s="1">
        <f t="shared" ca="1" si="32"/>
        <v>5.9678267756869158E-2</v>
      </c>
      <c r="BQ585" s="1">
        <f t="shared" ca="1" si="32"/>
        <v>0.47009027688294375</v>
      </c>
      <c r="BR585" s="1">
        <f t="shared" ca="1" si="32"/>
        <v>0.47023145536018712</v>
      </c>
      <c r="BS585" s="1">
        <f t="shared" si="32"/>
        <v>0</v>
      </c>
      <c r="BU585" t="s">
        <v>200</v>
      </c>
      <c r="BV585" s="1">
        <f ca="1"/>
        <v>3.0215313283572399E-3</v>
      </c>
      <c r="BW585" s="1">
        <f ca="1"/>
        <v>5.6377846205052831E-2</v>
      </c>
      <c r="BX585" s="1">
        <f ca="1"/>
        <v>0.2627913501435214</v>
      </c>
      <c r="BY585" s="1">
        <f ca="1"/>
        <v>0.44939397145151627</v>
      </c>
      <c r="BZ585" s="1">
        <f ca="1"/>
        <v>0.22841530087155226</v>
      </c>
      <c r="CB585" t="s">
        <v>200</v>
      </c>
      <c r="CC585" s="1">
        <f ca="1"/>
        <v>5.8617908483600276E-3</v>
      </c>
      <c r="CD585" s="1">
        <f ca="1"/>
        <v>4.2453960052699607E-2</v>
      </c>
      <c r="CE585" s="1">
        <f ca="1"/>
        <v>0.16317765130934431</v>
      </c>
      <c r="CF585" s="1">
        <f ca="1"/>
        <v>0.34179606692733178</v>
      </c>
      <c r="CG585" s="1">
        <f ca="1"/>
        <v>0.44671053086226431</v>
      </c>
      <c r="CI585" t="s">
        <v>200</v>
      </c>
      <c r="CJ585" s="1">
        <f ca="1"/>
        <v>7.9837831608854E-3</v>
      </c>
      <c r="CK585" s="1">
        <f ca="1"/>
        <v>2.991393009823257E-2</v>
      </c>
      <c r="CL585" s="1">
        <f ca="1"/>
        <v>0.10665646994378135</v>
      </c>
      <c r="CM585" s="1">
        <f ca="1"/>
        <v>0.24270490929261127</v>
      </c>
      <c r="CN585" s="1">
        <f ca="1"/>
        <v>0.6127409075044894</v>
      </c>
      <c r="CP585" t="s">
        <v>200</v>
      </c>
      <c r="CQ585" s="1">
        <f ca="1"/>
        <v>9.4609518296994398E-3</v>
      </c>
      <c r="CR585" s="1">
        <f ca="1"/>
        <v>2.0599149245945875E-2</v>
      </c>
      <c r="CS585" s="1">
        <f ca="1"/>
        <v>7.1293577825733742E-2</v>
      </c>
      <c r="CT585" s="1">
        <f ca="1"/>
        <v>0.16800847133091479</v>
      </c>
      <c r="CU585" s="1">
        <f ca="1"/>
        <v>0.73063784976770607</v>
      </c>
      <c r="CW585" t="s">
        <v>200</v>
      </c>
      <c r="CX585" s="1">
        <f ca="1"/>
        <v>1.0459616256922944E-2</v>
      </c>
      <c r="CY585" s="1">
        <f ca="1"/>
        <v>1.4074840569333936E-2</v>
      </c>
      <c r="CZ585" s="1">
        <f ca="1"/>
        <v>4.8107296441632454E-2</v>
      </c>
      <c r="DA585" s="1">
        <f ca="1"/>
        <v>0.11510752725149939</v>
      </c>
      <c r="DB585" s="1">
        <f ca="1"/>
        <v>0.81225071948061123</v>
      </c>
      <c r="DD585" t="s">
        <v>200</v>
      </c>
      <c r="DE585" s="1">
        <f ca="1"/>
        <v>1.1123298621710642E-2</v>
      </c>
      <c r="DF585" s="1">
        <f ca="1"/>
        <v>9.5993821399705231E-3</v>
      </c>
      <c r="DG585" s="1">
        <f ca="1"/>
        <v>3.2594484391294011E-2</v>
      </c>
      <c r="DH585" s="1">
        <f ca="1"/>
        <v>7.8516297522270989E-2</v>
      </c>
      <c r="DI585" s="1">
        <f ca="1"/>
        <v>0.8681665373247538</v>
      </c>
      <c r="DK585" t="s">
        <v>200</v>
      </c>
      <c r="DL585" s="1">
        <f ca="1"/>
        <v>1.1557298268543577E-2</v>
      </c>
      <c r="DM585" s="1">
        <f ca="1"/>
        <v>6.5527030835846028E-3</v>
      </c>
      <c r="DN585" s="1">
        <f ca="1"/>
        <v>2.2128948363688825E-2</v>
      </c>
      <c r="DO585" s="1">
        <f ca="1"/>
        <v>5.3453321349067072E-2</v>
      </c>
      <c r="DP585" s="1">
        <f ca="1"/>
        <v>0.90630772893511591</v>
      </c>
      <c r="DR585" t="s">
        <v>200</v>
      </c>
      <c r="DS585" s="1">
        <f ca="1"/>
        <v>1.1835026519709049E-2</v>
      </c>
      <c r="DT585" s="1">
        <f ca="1"/>
        <v>4.484267119606259E-3</v>
      </c>
      <c r="DU585" s="1">
        <f ca="1"/>
        <v>1.5044732918357812E-2</v>
      </c>
      <c r="DV585" s="1">
        <f ca="1"/>
        <v>3.6361791537586535E-2</v>
      </c>
      <c r="DW585" s="1">
        <f ca="1"/>
        <v>0.93227418190474032</v>
      </c>
      <c r="DY585" t="s">
        <v>200</v>
      </c>
      <c r="DZ585" s="1">
        <f ca="1"/>
        <v>1.2006740331201389E-2</v>
      </c>
      <c r="EA585" s="1">
        <f ca="1"/>
        <v>3.0811632828962069E-3</v>
      </c>
      <c r="EB585" s="1">
        <f ca="1"/>
        <v>1.0242869237953445E-2</v>
      </c>
      <c r="EC585" s="1">
        <f ca="1"/>
        <v>2.4731141306925504E-2</v>
      </c>
      <c r="ED585" s="1">
        <f ca="1"/>
        <v>0.94993808584102346</v>
      </c>
      <c r="EF585" t="s">
        <v>200</v>
      </c>
      <c r="EG585" s="1">
        <f ca="1"/>
        <v>1.2106619018549482E-2</v>
      </c>
      <c r="EH585" s="1">
        <f ca="1"/>
        <v>2.1295308200064977E-3</v>
      </c>
      <c r="EI585" s="1">
        <f ca="1"/>
        <v>6.9862463430704356E-3</v>
      </c>
      <c r="EJ585" s="1">
        <f ca="1"/>
        <v>1.682547811663649E-2</v>
      </c>
      <c r="EK585" s="1">
        <f ca="1"/>
        <v>0.96195212570173705</v>
      </c>
      <c r="EM585" t="s">
        <v>200</v>
      </c>
      <c r="EN585" s="1">
        <f ca="1"/>
        <v>1.2157854556793791E-2</v>
      </c>
      <c r="EO585" s="1">
        <f ca="1"/>
        <v>1.4840406847490169E-3</v>
      </c>
      <c r="EP585" s="1">
        <f ca="1"/>
        <v>4.7770842290066704E-3</v>
      </c>
      <c r="EQ585" s="1">
        <f ca="1"/>
        <v>1.1455249066605049E-2</v>
      </c>
      <c r="ER585" s="1">
        <f ca="1"/>
        <v>0.9701257714628454</v>
      </c>
      <c r="ET585" t="s">
        <v>200</v>
      </c>
      <c r="EU585" s="1">
        <f ca="1"/>
        <v>1.217617278373942E-2</v>
      </c>
      <c r="EV585" s="1">
        <f ca="1"/>
        <v>1.0461217831590011E-3</v>
      </c>
      <c r="EW585" s="1">
        <f ca="1"/>
        <v>3.2783020402405729E-3</v>
      </c>
      <c r="EX585" s="1">
        <f ca="1"/>
        <v>7.8087440060385701E-3</v>
      </c>
      <c r="EY585" s="1">
        <f ca="1"/>
        <v>0.97569065938682231</v>
      </c>
      <c r="FA585" t="s">
        <v>200</v>
      </c>
      <c r="FB585" s="1">
        <f ca="1"/>
        <v>1.2172235662971488E-2</v>
      </c>
      <c r="FC585" s="1">
        <f ca="1"/>
        <v>7.4895026492929288E-4</v>
      </c>
      <c r="FD585" s="1">
        <f ca="1"/>
        <v>2.2613877773039635E-3</v>
      </c>
      <c r="FE585" s="1">
        <f ca="1"/>
        <v>5.3332977325728868E-3</v>
      </c>
      <c r="FF585" s="1">
        <f ca="1"/>
        <v>0.97948412856222222</v>
      </c>
      <c r="FH585" t="s">
        <v>200</v>
      </c>
      <c r="FI585" s="1">
        <f ca="1"/>
        <v>1.2153272290843741E-2</v>
      </c>
      <c r="FJ585" s="1">
        <f ca="1"/>
        <v>5.4722522536704244E-4</v>
      </c>
      <c r="FK585" s="1">
        <f ca="1"/>
        <v>1.5713614249202479E-3</v>
      </c>
      <c r="FL585" s="1">
        <f ca="1"/>
        <v>3.6530883957757105E-3</v>
      </c>
      <c r="FM585" s="1">
        <f ca="1"/>
        <v>0.98207505266309314</v>
      </c>
      <c r="FO585" t="s">
        <v>200</v>
      </c>
      <c r="FP585" s="1">
        <f ca="1"/>
        <v>1.2124184610330165E-2</v>
      </c>
      <c r="FQ585" s="1">
        <f ca="1"/>
        <v>4.1023273527589156E-4</v>
      </c>
      <c r="FR585" s="1">
        <f ca="1"/>
        <v>1.1030947921665661E-3</v>
      </c>
      <c r="FS585" s="1">
        <f ca="1"/>
        <v>2.5127450808536921E-3</v>
      </c>
      <c r="FT585" s="1">
        <f ca="1"/>
        <v>0.9838497427813736</v>
      </c>
      <c r="FV585" t="s">
        <v>200</v>
      </c>
      <c r="FW585" s="1">
        <f ca="1"/>
        <v>1.2088296786368037E-2</v>
      </c>
      <c r="FX585" s="1">
        <f ca="1"/>
        <v>3.1714591684304768E-4</v>
      </c>
      <c r="FY585" s="1">
        <f ca="1"/>
        <v>7.8527086483881528E-4</v>
      </c>
      <c r="FZ585" s="1">
        <f ca="1"/>
        <v>1.738828683863991E-3</v>
      </c>
      <c r="GA585" s="1">
        <f ca="1"/>
        <v>0.98507045774808599</v>
      </c>
      <c r="GC585" t="s">
        <v>200</v>
      </c>
      <c r="GD585" s="1">
        <f ca="1"/>
        <v>1.2047863124626988E-2</v>
      </c>
      <c r="GE585" s="1">
        <f ca="1"/>
        <v>2.5384055522332068E-4</v>
      </c>
      <c r="GF585" s="1">
        <f ca="1"/>
        <v>5.6950820972936857E-4</v>
      </c>
      <c r="GG585" s="1">
        <f ca="1"/>
        <v>1.2135844060046921E-3</v>
      </c>
      <c r="GH585" s="1">
        <f ca="1"/>
        <v>0.98591520370441554</v>
      </c>
      <c r="GJ585" t="s">
        <v>200</v>
      </c>
      <c r="GK585" s="1">
        <f ca="1"/>
        <v>1.2004412395984343E-2</v>
      </c>
      <c r="GL585" s="1">
        <f ca="1"/>
        <v>2.1073712722232557E-4</v>
      </c>
      <c r="GM585" s="1">
        <f ca="1"/>
        <v>4.2298459438039988E-4</v>
      </c>
      <c r="GN585" s="1">
        <f ca="1"/>
        <v>8.5708209885496447E-4</v>
      </c>
      <c r="GO585" s="1">
        <f ca="1"/>
        <v>0.98650478378355788</v>
      </c>
      <c r="GQ585" t="s">
        <v>200</v>
      </c>
      <c r="GR585" s="1">
        <f ca="1"/>
        <v>1.1958981299276453E-2</v>
      </c>
      <c r="GS585" s="1">
        <f ca="1"/>
        <v>1.813380441047412E-4</v>
      </c>
      <c r="GT585" s="1">
        <f ca="1"/>
        <v>3.2343320930652641E-4</v>
      </c>
      <c r="GU585" s="1">
        <f ca="1"/>
        <v>6.1507516412694519E-4</v>
      </c>
      <c r="GV585" s="1">
        <f ca="1"/>
        <v>0.98692117228318521</v>
      </c>
      <c r="GX585" t="s">
        <v>200</v>
      </c>
      <c r="GY585" s="1">
        <f ca="1"/>
        <v>1.1912272778790201E-2</v>
      </c>
      <c r="GZ585" s="1">
        <f ca="1"/>
        <v>1.6123592247543062E-4</v>
      </c>
      <c r="HA585" s="1">
        <f ca="1"/>
        <v>2.5574814481522793E-4</v>
      </c>
      <c r="HB585" s="1">
        <f ca="1"/>
        <v>4.5075202718649607E-4</v>
      </c>
      <c r="HC585" s="1">
        <f ca="1"/>
        <v>0.98721999112673253</v>
      </c>
      <c r="HE585" t="s">
        <v>200</v>
      </c>
      <c r="HF585" s="1">
        <f ca="1"/>
        <v>1.1864763395141309E-2</v>
      </c>
      <c r="HG585" s="1">
        <f ca="1"/>
        <v>1.4744109142274657E-4</v>
      </c>
      <c r="HH585" s="1">
        <f ca="1"/>
        <v>2.0968151934243408E-4</v>
      </c>
      <c r="HI585" s="1">
        <f ca="1"/>
        <v>3.3913454027930154E-4</v>
      </c>
      <c r="HJ585" s="1">
        <f ca="1"/>
        <v>0.98743897945381409</v>
      </c>
      <c r="HL585" t="s">
        <v>200</v>
      </c>
      <c r="HM585" s="1">
        <f ca="1"/>
        <v>1.1816776149782094E-2</v>
      </c>
      <c r="HN585" s="1">
        <f ca="1"/>
        <v>1.3792551677939928E-4</v>
      </c>
      <c r="HO585" s="1">
        <f ca="1"/>
        <v>1.7828118038817827E-4</v>
      </c>
      <c r="HP585" s="1">
        <f ca="1"/>
        <v>2.6327504130610989E-4</v>
      </c>
      <c r="HQ585" s="1">
        <f ca="1"/>
        <v>0.98760374211174407</v>
      </c>
      <c r="HS585" t="s">
        <v>200</v>
      </c>
      <c r="HT585" s="1">
        <f ca="1"/>
        <v>1.17685298810404E-2</v>
      </c>
      <c r="HU585" s="1">
        <f ca="1"/>
        <v>1.3131346861836472E-4</v>
      </c>
      <c r="HV585" s="1">
        <f ca="1"/>
        <v>1.5683081858856835E-4</v>
      </c>
      <c r="HW585" s="1">
        <f ca="1"/>
        <v>2.1167506198070703E-4</v>
      </c>
      <c r="HX585" s="1">
        <f ca="1"/>
        <v>0.98773165076977176</v>
      </c>
      <c r="HZ585" t="s">
        <v>200</v>
      </c>
      <c r="IA585" s="1">
        <f ca="1"/>
        <v>1.1720172770138608E-2</v>
      </c>
      <c r="IB585" s="1">
        <f ca="1"/>
        <v>1.2667170372134389E-4</v>
      </c>
      <c r="IC585" s="1">
        <f ca="1"/>
        <v>1.421309274525017E-4</v>
      </c>
      <c r="ID585" s="1">
        <f ca="1"/>
        <v>1.7653350490126168E-4</v>
      </c>
      <c r="IE585" s="1">
        <f ca="1"/>
        <v>0.98783449109378607</v>
      </c>
      <c r="IG585" t="s">
        <v>200</v>
      </c>
      <c r="IH585" s="1">
        <f ca="1"/>
        <v>1.1671805069355123E-2</v>
      </c>
      <c r="II585" s="1">
        <f ca="1"/>
        <v>1.2336714193820862E-4</v>
      </c>
      <c r="IJ585" s="1">
        <f ca="1"/>
        <v>1.3201099895013543E-4</v>
      </c>
      <c r="IK585" s="1">
        <f ca="1"/>
        <v>1.5255787584387751E-4</v>
      </c>
      <c r="IL585" s="1">
        <f ca="1"/>
        <v>0.98792025891391244</v>
      </c>
      <c r="IN585" t="s">
        <v>200</v>
      </c>
      <c r="IO585" s="1">
        <f ca="1"/>
        <v>1.1623494519479085E-2</v>
      </c>
      <c r="IP585" s="1">
        <f ca="1"/>
        <v>1.2097032221490445E-4</v>
      </c>
      <c r="IQ585" s="1">
        <f ca="1"/>
        <v>1.249985934029309E-4</v>
      </c>
      <c r="IR585" s="1">
        <f ca="1"/>
        <v>1.3615766147020969E-4</v>
      </c>
      <c r="IS585" s="1">
        <f ca="1"/>
        <v>0.98799437890343267</v>
      </c>
      <c r="IU585" t="s">
        <v>200</v>
      </c>
      <c r="IV585" s="1">
        <f ca="1"/>
        <v>1.1575286808208634E-2</v>
      </c>
      <c r="IW585" s="1">
        <f ca="1"/>
        <v>1.191899115855346E-4</v>
      </c>
      <c r="IX585" s="1">
        <f ca="1"/>
        <v>1.2009483518450411E-4</v>
      </c>
      <c r="IY585" s="1">
        <f ca="1"/>
        <v>1.2489703762007107E-4</v>
      </c>
      <c r="IZ585" s="1">
        <f ca="1"/>
        <v>0.98806053140740102</v>
      </c>
      <c r="JB585" t="s">
        <v>200</v>
      </c>
      <c r="JC585" s="1">
        <f ca="1"/>
        <v>1.1527212664618239E-2</v>
      </c>
      <c r="JD585" s="1">
        <f ca="1"/>
        <v>1.1782827853988815E-4</v>
      </c>
      <c r="JE585" s="1">
        <f ca="1"/>
        <v>1.166221089292254E-4</v>
      </c>
      <c r="JF585" s="1">
        <f ca="1"/>
        <v>1.1712354848262168E-4</v>
      </c>
      <c r="JG585" s="1">
        <f ca="1"/>
        <v>0.98812121339942982</v>
      </c>
      <c r="JI585" t="s">
        <v>200</v>
      </c>
      <c r="JJ585" s="1">
        <f ca="1"/>
        <v>1.1479292671706904E-2</v>
      </c>
      <c r="JK585" s="1">
        <f ca="1"/>
        <v>1.167513554656105E-4</v>
      </c>
      <c r="JL585" s="1">
        <f ca="1"/>
        <v>1.1412073716528483E-4</v>
      </c>
      <c r="JM585" s="1">
        <f ca="1"/>
        <v>1.1171618461302345E-4</v>
      </c>
      <c r="JN585" s="1">
        <f ca="1"/>
        <v>0.98817811905104902</v>
      </c>
      <c r="JP585" t="s">
        <v>200</v>
      </c>
      <c r="JQ585" s="1">
        <f ca="1"/>
        <v>1.1431540530998485E-2</v>
      </c>
      <c r="JR585" s="1">
        <f ca="1"/>
        <v>1.1586819426347177E-4</v>
      </c>
      <c r="JS585" s="1">
        <f ca="1"/>
        <v>1.1227888717838842E-4</v>
      </c>
      <c r="JT585" s="1">
        <f ca="1"/>
        <v>1.0791447101803386E-4</v>
      </c>
      <c r="JU585" s="1">
        <f ca="1"/>
        <v>0.98823239791654149</v>
      </c>
      <c r="JW585" t="s">
        <v>200</v>
      </c>
      <c r="JX585" s="1">
        <f ca="1"/>
        <v>1.1383965277082943E-2</v>
      </c>
      <c r="JY585" s="1">
        <f ca="1"/>
        <v>1.1511709750498532E-4</v>
      </c>
      <c r="JZ585" s="1">
        <f ca="1"/>
        <v>1.1088502061898023E-4</v>
      </c>
      <c r="KA585" s="1">
        <f ca="1"/>
        <v>1.052025172498425E-4</v>
      </c>
      <c r="KB585" s="1">
        <f ca="1"/>
        <v>0.98828483008754309</v>
      </c>
      <c r="KD585" t="s">
        <v>200</v>
      </c>
      <c r="KE585" s="1">
        <f ca="1"/>
        <v>1.133657277984393E-2</v>
      </c>
      <c r="KF585" s="1">
        <f ca="1"/>
        <v>1.1445621024969098E-4</v>
      </c>
      <c r="KG585" s="1">
        <f ca="1"/>
        <v>1.0979563604259931E-4</v>
      </c>
      <c r="KH585" s="1">
        <f ca="1"/>
        <v>1.032303559702066E-4</v>
      </c>
      <c r="KI585" s="1">
        <f ca="1"/>
        <v>0.98833594501789346</v>
      </c>
      <c r="KK585" t="s">
        <v>200</v>
      </c>
      <c r="KL585" s="1">
        <f ca="1"/>
        <v>1.1289366763485008E-2</v>
      </c>
      <c r="KM585" s="1">
        <f ca="1"/>
        <v>1.1385713785032006E-4</v>
      </c>
      <c r="KN585" s="1">
        <f ca="1"/>
        <v>1.0891338607251977E-4</v>
      </c>
      <c r="KO585" s="1">
        <f ca="1"/>
        <v>1.0176057901013281E-4</v>
      </c>
      <c r="KP585" s="1">
        <f ca="1"/>
        <v>0.98838610213358191</v>
      </c>
      <c r="KR585" t="s">
        <v>200</v>
      </c>
      <c r="KS585" s="1">
        <f ca="1"/>
        <v>1.1242349497774799E-2</v>
      </c>
      <c r="KT585" s="1">
        <f ca="1"/>
        <v>1.13300616502623E-4</v>
      </c>
      <c r="KU585" s="1">
        <f ca="1"/>
        <v>1.0817223259455174E-4</v>
      </c>
      <c r="KV585" s="1">
        <f ca="1"/>
        <v>1.0063213564394326E-4</v>
      </c>
      <c r="KW585" s="1">
        <f ca="1"/>
        <v>0.98843554551748403</v>
      </c>
      <c r="KY585" t="s">
        <v>200</v>
      </c>
      <c r="KZ585" s="1">
        <f ca="1"/>
        <v>1.1195522266941794E-2</v>
      </c>
      <c r="LA585" s="1">
        <f ca="1"/>
        <v>1.12773576315919E-4</v>
      </c>
      <c r="LB585" s="1">
        <f ca="1"/>
        <v>1.0752737644882889E-4</v>
      </c>
      <c r="LC585" s="1">
        <f ca="1"/>
        <v>9.9735773819535216E-5</v>
      </c>
      <c r="LD585" s="1">
        <f ca="1"/>
        <v>0.98848444100647381</v>
      </c>
      <c r="LG585" s="1"/>
      <c r="LH585" s="1"/>
      <c r="LI585" s="1"/>
      <c r="LJ585" s="1"/>
      <c r="LK585" s="1"/>
      <c r="LN585" s="1"/>
      <c r="LO585" s="1"/>
      <c r="LP585" s="1"/>
      <c r="LQ585" s="1"/>
      <c r="LR585" s="1"/>
      <c r="LU585" s="1"/>
      <c r="LV585" s="1"/>
      <c r="LW585" s="1"/>
      <c r="LX585" s="1"/>
      <c r="LY585" s="1"/>
      <c r="MB585" s="1"/>
      <c r="MC585" s="1"/>
      <c r="MD585" s="1"/>
      <c r="ME585" s="1"/>
      <c r="MF585" s="1"/>
      <c r="MI585" s="1"/>
      <c r="MJ585" s="1"/>
      <c r="MK585" s="1"/>
      <c r="ML585" s="1"/>
      <c r="MM585" s="1"/>
      <c r="MP585" s="1"/>
      <c r="MQ585" s="1"/>
      <c r="MR585" s="1"/>
      <c r="MS585" s="1"/>
      <c r="MT585" s="1"/>
      <c r="MW585" s="1"/>
      <c r="MX585" s="1"/>
      <c r="MY585" s="1"/>
      <c r="MZ585" s="1"/>
      <c r="NA585" s="1"/>
      <c r="ND585" s="1"/>
      <c r="NE585" s="1"/>
      <c r="NF585" s="1"/>
      <c r="NG585" s="1"/>
      <c r="NH585" s="1"/>
      <c r="NK585" s="1"/>
      <c r="NL585" s="1"/>
      <c r="NM585" s="1"/>
      <c r="NN585" s="1"/>
      <c r="NO585" s="1"/>
      <c r="NR585" s="1"/>
      <c r="NS585" s="1"/>
      <c r="NT585" s="1"/>
      <c r="NU585" s="1"/>
      <c r="NV585" s="1"/>
      <c r="NY585" s="1"/>
      <c r="NZ585" s="1"/>
      <c r="OA585" s="1"/>
      <c r="OB585" s="1"/>
      <c r="OC585" s="1"/>
      <c r="OF585" s="1"/>
      <c r="OG585" s="1"/>
      <c r="OH585" s="1"/>
      <c r="OI585" s="1"/>
      <c r="OJ585" s="1"/>
      <c r="OM585" s="1"/>
      <c r="ON585" s="1"/>
      <c r="OO585" s="1"/>
      <c r="OP585" s="1"/>
      <c r="OQ585" s="1"/>
      <c r="OT585" s="1"/>
      <c r="OU585" s="1"/>
      <c r="OV585" s="1"/>
      <c r="OW585" s="1"/>
      <c r="OX585" s="1"/>
      <c r="PA585" s="1"/>
      <c r="PB585" s="1"/>
      <c r="PC585" s="1"/>
      <c r="PD585" s="1"/>
      <c r="PE585" s="1"/>
    </row>
    <row r="586" spans="1:421">
      <c r="K586" s="1"/>
      <c r="L586" s="1"/>
      <c r="M586" s="1"/>
      <c r="N586" s="1"/>
      <c r="O586" s="1"/>
      <c r="R586" s="1"/>
      <c r="S586" s="1"/>
      <c r="T586" s="1"/>
      <c r="U586" s="1"/>
      <c r="V586" s="1"/>
      <c r="Y586" s="1"/>
      <c r="Z586" s="1"/>
      <c r="AA586" s="1"/>
      <c r="AB586" s="1"/>
      <c r="AC586" s="1"/>
      <c r="AF586" s="1"/>
      <c r="AG586" s="1"/>
      <c r="AH586" s="1"/>
      <c r="AI586" s="1"/>
      <c r="AJ586" s="1"/>
      <c r="AM586" s="1"/>
      <c r="AN586" s="1"/>
      <c r="AO586" s="1"/>
      <c r="AP586" s="1"/>
      <c r="AQ586" s="1"/>
      <c r="AT586" s="1"/>
      <c r="AU586" s="1"/>
      <c r="AV586" s="1"/>
      <c r="AW586" s="1"/>
      <c r="AX586" s="1"/>
      <c r="BA586" s="1"/>
      <c r="BB586" s="1"/>
      <c r="BC586" s="1"/>
      <c r="BD586" s="1"/>
      <c r="BE586" s="1"/>
      <c r="BH586" s="1"/>
      <c r="BI586" s="1"/>
      <c r="BJ586" s="1"/>
      <c r="BK586" s="1"/>
      <c r="BL586" s="1"/>
      <c r="BN586" t="s">
        <v>196</v>
      </c>
      <c r="BO586" s="1">
        <f t="shared" si="32"/>
        <v>0</v>
      </c>
      <c r="BP586" s="1">
        <f t="shared" si="32"/>
        <v>0</v>
      </c>
      <c r="BQ586" s="1">
        <f t="shared" ca="1" si="32"/>
        <v>2.865509449839107E-2</v>
      </c>
      <c r="BR586" s="1">
        <f t="shared" ca="1" si="32"/>
        <v>0.48559614496859455</v>
      </c>
      <c r="BS586" s="1">
        <f t="shared" ca="1" si="32"/>
        <v>0.48574876053301436</v>
      </c>
      <c r="BU586" t="s">
        <v>196</v>
      </c>
      <c r="BV586" s="1">
        <f ca="1"/>
        <v>0</v>
      </c>
      <c r="BW586" s="1">
        <f ca="1"/>
        <v>1.7100691002566561E-3</v>
      </c>
      <c r="BX586" s="1">
        <f ca="1"/>
        <v>2.7385082109521966E-2</v>
      </c>
      <c r="BY586" s="1">
        <f ca="1"/>
        <v>0.24927737727198171</v>
      </c>
      <c r="BZ586" s="1">
        <f ca="1"/>
        <v>0.72162747151823958</v>
      </c>
      <c r="CB586" t="s">
        <v>196</v>
      </c>
      <c r="CC586" s="1">
        <f ca="1"/>
        <v>8.6579646444752111E-5</v>
      </c>
      <c r="CD586" s="1">
        <f ca="1"/>
        <v>2.4458584600819105E-3</v>
      </c>
      <c r="CE586" s="1">
        <f ca="1"/>
        <v>2.0828047927849307E-2</v>
      </c>
      <c r="CF586" s="1">
        <f ca="1"/>
        <v>0.13392438693810363</v>
      </c>
      <c r="CG586" s="1">
        <f ca="1"/>
        <v>0.84271512702752027</v>
      </c>
      <c r="CI586" t="s">
        <v>196</v>
      </c>
      <c r="CJ586" s="1">
        <f ca="1"/>
        <v>2.1000491474743862E-4</v>
      </c>
      <c r="CK586" s="1">
        <f ca="1"/>
        <v>2.4041423159027616E-3</v>
      </c>
      <c r="CL586" s="1">
        <f ca="1"/>
        <v>1.4789530788165271E-2</v>
      </c>
      <c r="CM586" s="1">
        <f ca="1"/>
        <v>7.4826273155398179E-2</v>
      </c>
      <c r="CN586" s="1">
        <f ca="1"/>
        <v>0.90777004882578627</v>
      </c>
      <c r="CP586" t="s">
        <v>196</v>
      </c>
      <c r="CQ586" s="1">
        <f ca="1"/>
        <v>3.3073918018209454E-4</v>
      </c>
      <c r="CR586" s="1">
        <f ca="1"/>
        <v>2.024545491677676E-3</v>
      </c>
      <c r="CS586" s="1">
        <f ca="1"/>
        <v>1.0237673169735544E-2</v>
      </c>
      <c r="CT586" s="1">
        <f ca="1"/>
        <v>4.3289196200349003E-2</v>
      </c>
      <c r="CU586" s="1">
        <f ca="1"/>
        <v>0.94411784595805559</v>
      </c>
      <c r="CW586" t="s">
        <v>196</v>
      </c>
      <c r="CX586" s="1">
        <f ca="1"/>
        <v>4.3168942718190315E-4</v>
      </c>
      <c r="CY586" s="1">
        <f ca="1"/>
        <v>1.5733058870468089E-3</v>
      </c>
      <c r="CZ586" s="1">
        <f ca="1"/>
        <v>7.0140369976706973E-3</v>
      </c>
      <c r="DA586" s="1">
        <f ca="1"/>
        <v>2.5834684881066921E-2</v>
      </c>
      <c r="DB586" s="1">
        <f ca="1"/>
        <v>0.96514628280703363</v>
      </c>
      <c r="DD586" t="s">
        <v>196</v>
      </c>
      <c r="DE586" s="1">
        <f ca="1"/>
        <v>5.0932188090855072E-4</v>
      </c>
      <c r="DF586" s="1">
        <f ca="1"/>
        <v>1.1672426792443146E-3</v>
      </c>
      <c r="DG586" s="1">
        <f ca="1"/>
        <v>4.7843001134905251E-3</v>
      </c>
      <c r="DH586" s="1">
        <f ca="1"/>
        <v>1.5843129939371117E-2</v>
      </c>
      <c r="DI586" s="1">
        <f ca="1"/>
        <v>0.97769600538698542</v>
      </c>
      <c r="DK586" t="s">
        <v>196</v>
      </c>
      <c r="DL586" s="1">
        <f ca="1"/>
        <v>5.6603338208913666E-4</v>
      </c>
      <c r="DM586" s="1">
        <f ca="1"/>
        <v>8.4182774739335496E-4</v>
      </c>
      <c r="DN586" s="1">
        <f ca="1"/>
        <v>3.2570738662309885E-3</v>
      </c>
      <c r="DO586" s="1">
        <f ca="1"/>
        <v>9.9428758466129554E-3</v>
      </c>
      <c r="DP586" s="1">
        <f ca="1"/>
        <v>0.98539218915767346</v>
      </c>
      <c r="DR586" t="s">
        <v>196</v>
      </c>
      <c r="DS586" s="1">
        <f ca="1"/>
        <v>6.060051459962219E-4</v>
      </c>
      <c r="DT586" s="1">
        <f ca="1"/>
        <v>5.9651602808336458E-4</v>
      </c>
      <c r="DU586" s="1">
        <f ca="1"/>
        <v>2.2156059987610177E-3</v>
      </c>
      <c r="DV586" s="1">
        <f ca="1"/>
        <v>6.3596523161881567E-3</v>
      </c>
      <c r="DW586" s="1">
        <f ca="1"/>
        <v>0.99022222051097109</v>
      </c>
      <c r="DY586" t="s">
        <v>196</v>
      </c>
      <c r="DZ586" s="1">
        <f ca="1"/>
        <v>6.3337102396295931E-4</v>
      </c>
      <c r="EA586" s="1">
        <f ca="1"/>
        <v>4.1813196783191978E-4</v>
      </c>
      <c r="EB586" s="1">
        <f ca="1"/>
        <v>1.5069047617276203E-3</v>
      </c>
      <c r="EC586" s="1">
        <f ca="1"/>
        <v>4.1299670931308173E-3</v>
      </c>
      <c r="ED586" s="1">
        <f ca="1"/>
        <v>0.99331162515334648</v>
      </c>
      <c r="EF586" t="s">
        <v>196</v>
      </c>
      <c r="EG586" s="1">
        <f ca="1"/>
        <v>6.5157835445937568E-4</v>
      </c>
      <c r="EH586" s="1">
        <f ca="1"/>
        <v>2.9131097756618542E-4</v>
      </c>
      <c r="EI586" s="1">
        <f ca="1"/>
        <v>1.0251879465152894E-3</v>
      </c>
      <c r="EJ586" s="1">
        <f ca="1"/>
        <v>2.714017766281615E-3</v>
      </c>
      <c r="EK586" s="1">
        <f ca="1"/>
        <v>0.99531790495517736</v>
      </c>
      <c r="EM586" t="s">
        <v>196</v>
      </c>
      <c r="EN586" s="1">
        <f ca="1"/>
        <v>6.632804126625694E-4</v>
      </c>
      <c r="EO586" s="1">
        <f ca="1"/>
        <v>2.0246405496169727E-4</v>
      </c>
      <c r="EP586" s="1">
        <f ca="1"/>
        <v>6.9796733703822032E-4</v>
      </c>
      <c r="EQ586" s="1">
        <f ca="1"/>
        <v>1.7999410742279268E-3</v>
      </c>
      <c r="ER586" s="1">
        <f ca="1"/>
        <v>0.99663634712110938</v>
      </c>
      <c r="ET586" t="s">
        <v>196</v>
      </c>
      <c r="EU586" s="1">
        <f ca="1"/>
        <v>6.7043005986837747E-4</v>
      </c>
      <c r="EV586" s="1">
        <f ca="1"/>
        <v>1.4082829678516124E-4</v>
      </c>
      <c r="EW586" s="1">
        <f ca="1"/>
        <v>4.7578013824599828E-4</v>
      </c>
      <c r="EX586" s="1">
        <f ca="1"/>
        <v>1.202214334755661E-3</v>
      </c>
      <c r="EY586" s="1">
        <f ca="1"/>
        <v>0.9975107471703446</v>
      </c>
      <c r="FA586" t="s">
        <v>196</v>
      </c>
      <c r="FB586" s="1">
        <f ca="1"/>
        <v>6.7442612178228911E-4</v>
      </c>
      <c r="FC586" s="1">
        <f ca="1"/>
        <v>9.8353004161097124E-5</v>
      </c>
      <c r="FD586" s="1">
        <f ca="1"/>
        <v>3.2494930875164745E-4</v>
      </c>
      <c r="FE586" s="1">
        <f ca="1"/>
        <v>8.0749154440278785E-4</v>
      </c>
      <c r="FF586" s="1">
        <f ca="1"/>
        <v>0.99809478002090202</v>
      </c>
      <c r="FH586" t="s">
        <v>196</v>
      </c>
      <c r="FI586" s="1">
        <f ca="1"/>
        <v>6.7625330391979073E-4</v>
      </c>
      <c r="FJ586" s="1">
        <f ca="1"/>
        <v>6.9214203135831498E-5</v>
      </c>
      <c r="FK586" s="1">
        <f ca="1"/>
        <v>2.2257418603377694E-4</v>
      </c>
      <c r="FL586" s="1">
        <f ca="1"/>
        <v>5.4489767304640336E-4</v>
      </c>
      <c r="FM586" s="1">
        <f ca="1"/>
        <v>0.99848706063386405</v>
      </c>
      <c r="FO586" t="s">
        <v>196</v>
      </c>
      <c r="FP586" s="1">
        <f ca="1"/>
        <v>6.7659686673495964E-4</v>
      </c>
      <c r="FQ586" s="1">
        <f ca="1"/>
        <v>4.928590677013033E-5</v>
      </c>
      <c r="FR586" s="1">
        <f ca="1"/>
        <v>1.5309397723708076E-4</v>
      </c>
      <c r="FS586" s="1">
        <f ca="1"/>
        <v>3.6924837608103228E-4</v>
      </c>
      <c r="FT586" s="1">
        <f ca="1"/>
        <v>0.99875177487317668</v>
      </c>
      <c r="FV586" t="s">
        <v>196</v>
      </c>
      <c r="FW586" s="1">
        <f ca="1"/>
        <v>6.7592999174337939E-4</v>
      </c>
      <c r="FX586" s="1">
        <f ca="1"/>
        <v>3.5684611157216434E-5</v>
      </c>
      <c r="FY586" s="1">
        <f ca="1"/>
        <v>1.0594046773050415E-4</v>
      </c>
      <c r="FZ586" s="1">
        <f ca="1"/>
        <v>2.5128575551197391E-4</v>
      </c>
      <c r="GA586" s="1">
        <f ca="1"/>
        <v>0.99893115917385678</v>
      </c>
      <c r="GC586" t="s">
        <v>196</v>
      </c>
      <c r="GD586" s="1">
        <f ca="1"/>
        <v>6.7457767605457407E-4</v>
      </c>
      <c r="GE586" s="1">
        <f ca="1"/>
        <v>2.6413432975442364E-5</v>
      </c>
      <c r="GF586" s="1">
        <f ca="1"/>
        <v>7.3938563953127601E-5</v>
      </c>
      <c r="GG586" s="1">
        <f ca="1"/>
        <v>1.7183321194478909E-4</v>
      </c>
      <c r="GH586" s="1">
        <f ca="1"/>
        <v>0.99905323711507188</v>
      </c>
      <c r="GJ586" t="s">
        <v>196</v>
      </c>
      <c r="GK586" s="1">
        <f ca="1"/>
        <v>6.727623108689348E-4</v>
      </c>
      <c r="GL586" s="1">
        <f ca="1"/>
        <v>2.0098061973089017E-5</v>
      </c>
      <c r="GM586" s="1">
        <f ca="1"/>
        <v>5.2217985671772404E-5</v>
      </c>
      <c r="GN586" s="1">
        <f ca="1"/>
        <v>1.1820501053009792E-4</v>
      </c>
      <c r="GO586" s="1">
        <f ca="1"/>
        <v>0.99913671663095593</v>
      </c>
      <c r="GQ586" t="s">
        <v>196</v>
      </c>
      <c r="GR586" s="1">
        <f ca="1"/>
        <v>6.7063567859295401E-4</v>
      </c>
      <c r="GS586" s="1">
        <f ca="1"/>
        <v>1.5796710331500332E-5</v>
      </c>
      <c r="GT586" s="1">
        <f ca="1"/>
        <v>3.747343778069181E-5</v>
      </c>
      <c r="GU586" s="1">
        <f ca="1"/>
        <v>8.1951063534885471E-5</v>
      </c>
      <c r="GV586" s="1">
        <f ca="1"/>
        <v>0.99919414310975985</v>
      </c>
      <c r="GX586" t="s">
        <v>196</v>
      </c>
      <c r="GY586" s="1">
        <f ca="1"/>
        <v>6.6830117867359051E-4</v>
      </c>
      <c r="GZ586" s="1">
        <f ca="1"/>
        <v>1.2865915174109004E-5</v>
      </c>
      <c r="HA586" s="1">
        <f ca="1"/>
        <v>2.7461986032402789E-5</v>
      </c>
      <c r="HB586" s="1">
        <f ca="1"/>
        <v>5.7413941322107949E-5</v>
      </c>
      <c r="HC586" s="1">
        <f ca="1"/>
        <v>0.99923395697879769</v>
      </c>
      <c r="HE586" t="s">
        <v>196</v>
      </c>
      <c r="HF586" s="1">
        <f ca="1"/>
        <v>6.6582915567799138E-4</v>
      </c>
      <c r="HG586" s="1">
        <f ca="1"/>
        <v>1.0866959438186653E-5</v>
      </c>
      <c r="HH586" s="1">
        <f ca="1"/>
        <v>2.0661728010432321E-5</v>
      </c>
      <c r="HI586" s="1">
        <f ca="1"/>
        <v>4.0791830507613354E-5</v>
      </c>
      <c r="HJ586" s="1">
        <f ca="1"/>
        <v>0.99926185032636572</v>
      </c>
      <c r="HL586" t="s">
        <v>196</v>
      </c>
      <c r="HM586" s="1">
        <f ca="1"/>
        <v>6.6326741830994424E-4</v>
      </c>
      <c r="HN586" s="1">
        <f ca="1"/>
        <v>9.5011636005753538E-6</v>
      </c>
      <c r="HO586" s="1">
        <f ca="1"/>
        <v>1.6040066826883239E-5</v>
      </c>
      <c r="HP586" s="1">
        <f ca="1"/>
        <v>2.9523018713405772E-5</v>
      </c>
      <c r="HQ586" s="1">
        <f ca="1"/>
        <v>0.99928166833254917</v>
      </c>
      <c r="HS586" t="s">
        <v>196</v>
      </c>
      <c r="HT586" s="1">
        <f ca="1"/>
        <v>6.6064843349243954E-4</v>
      </c>
      <c r="HU586" s="1">
        <f ca="1"/>
        <v>8.5653975632086182E-6</v>
      </c>
      <c r="HV586" s="1">
        <f ca="1"/>
        <v>1.2896426162022902E-5</v>
      </c>
      <c r="HW586" s="1">
        <f ca="1"/>
        <v>2.1878046404095491E-5</v>
      </c>
      <c r="HX586" s="1">
        <f ca="1"/>
        <v>0.99929601169637816</v>
      </c>
      <c r="HZ586" t="s">
        <v>196</v>
      </c>
      <c r="IA586" s="1">
        <f ca="1"/>
        <v>6.5799423472301724E-4</v>
      </c>
      <c r="IB586" s="1">
        <f ca="1"/>
        <v>7.9216156064909722E-6</v>
      </c>
      <c r="IC586" s="1">
        <f ca="1"/>
        <v>1.0755508423283261E-5</v>
      </c>
      <c r="ID586" s="1">
        <f ca="1"/>
        <v>1.6687703238221732E-5</v>
      </c>
      <c r="IE586" s="1">
        <f ca="1"/>
        <v>0.99930664093800892</v>
      </c>
      <c r="IG586" t="s">
        <v>196</v>
      </c>
      <c r="IH586" s="1">
        <f ca="1"/>
        <v>6.5531976530102992E-4</v>
      </c>
      <c r="II586" s="1">
        <f ca="1"/>
        <v>7.476051948597448E-6</v>
      </c>
      <c r="IJ586" s="1">
        <f ca="1"/>
        <v>9.2948618418594154E-6</v>
      </c>
      <c r="IK586" s="1">
        <f ca="1"/>
        <v>1.3160755225909469E-5</v>
      </c>
      <c r="IL586" s="1">
        <f ca="1"/>
        <v>0.99931474856568259</v>
      </c>
      <c r="IN586" t="s">
        <v>196</v>
      </c>
      <c r="IO586" s="1">
        <f ca="1"/>
        <v>6.5263515279819113E-4</v>
      </c>
      <c r="IP586" s="1">
        <f ca="1"/>
        <v>7.1650410783463401E-6</v>
      </c>
      <c r="IQ586" s="1">
        <f ca="1"/>
        <v>8.2957327338695065E-6</v>
      </c>
      <c r="IR586" s="1">
        <f ca="1"/>
        <v>1.0761376731930471E-5</v>
      </c>
      <c r="IS586" s="1">
        <f ca="1"/>
        <v>0.99932114269665762</v>
      </c>
      <c r="IU586" t="s">
        <v>196</v>
      </c>
      <c r="IV586" s="1">
        <f ca="1"/>
        <v>6.4994725513144256E-4</v>
      </c>
      <c r="IW586" s="1">
        <f ca="1"/>
        <v>6.945366554572823E-6</v>
      </c>
      <c r="IX586" s="1">
        <f ca="1"/>
        <v>7.6097192791822132E-6</v>
      </c>
      <c r="IY586" s="1">
        <f ca="1"/>
        <v>9.1265234536343693E-6</v>
      </c>
      <c r="IZ586" s="1">
        <f ca="1"/>
        <v>0.99932637113558109</v>
      </c>
      <c r="JB586" t="s">
        <v>196</v>
      </c>
      <c r="JC586" s="1">
        <f ca="1"/>
        <v>6.4726071088092594E-4</v>
      </c>
      <c r="JD586" s="1">
        <f ca="1"/>
        <v>6.7876983999297102E-6</v>
      </c>
      <c r="JE586" s="1">
        <f ca="1"/>
        <v>7.1361474108358902E-6</v>
      </c>
      <c r="JF586" s="1">
        <f ca="1"/>
        <v>8.0101303117521213E-6</v>
      </c>
      <c r="JG586" s="1">
        <f ca="1"/>
        <v>0.99933080531299645</v>
      </c>
      <c r="JI586" t="s">
        <v>196</v>
      </c>
      <c r="JJ586" s="1">
        <f ca="1"/>
        <v>6.4457865251663679E-4</v>
      </c>
      <c r="JK586" s="1">
        <f ca="1"/>
        <v>6.6721337312449658E-6</v>
      </c>
      <c r="JL586" s="1">
        <f ca="1"/>
        <v>6.8067217218947225E-6</v>
      </c>
      <c r="JM586" s="1">
        <f ca="1"/>
        <v>7.2453768226694484E-6</v>
      </c>
      <c r="JN586" s="1">
        <f ca="1"/>
        <v>0.99933469711520739</v>
      </c>
      <c r="JP586" t="s">
        <v>196</v>
      </c>
      <c r="JQ586" s="1">
        <f ca="1"/>
        <v>6.4190319057420646E-4</v>
      </c>
      <c r="JR586" s="1">
        <f ca="1"/>
        <v>6.5851680405155849E-6</v>
      </c>
      <c r="JS586" s="1">
        <f ca="1"/>
        <v>6.5751122836841194E-6</v>
      </c>
      <c r="JT586" s="1">
        <f ca="1"/>
        <v>6.7191465723262065E-6</v>
      </c>
      <c r="JU586" s="1">
        <f ca="1"/>
        <v>0.99933821738252915</v>
      </c>
      <c r="JW586" t="s">
        <v>196</v>
      </c>
      <c r="JX586" s="1">
        <f ca="1"/>
        <v>6.392357422678296E-4</v>
      </c>
      <c r="JY586" s="1">
        <f ca="1"/>
        <v>6.5176388603121113E-6</v>
      </c>
      <c r="JZ586" s="1">
        <f ca="1"/>
        <v>6.4098902345830036E-6</v>
      </c>
      <c r="KA586" s="1">
        <f ca="1"/>
        <v>6.3547288723235099E-6</v>
      </c>
      <c r="KB586" s="1">
        <f ca="1"/>
        <v>0.9993414819997648</v>
      </c>
      <c r="KD586" t="s">
        <v>196</v>
      </c>
      <c r="KE586" s="1">
        <f ca="1"/>
        <v>6.3657725448712282E-4</v>
      </c>
      <c r="KF586" s="1">
        <f ca="1"/>
        <v>6.4633299709796026E-6</v>
      </c>
      <c r="KG586" s="1">
        <f ca="1"/>
        <v>6.2897352824630907E-6</v>
      </c>
      <c r="KH586" s="1">
        <f ca="1"/>
        <v>6.1000973054550017E-6</v>
      </c>
      <c r="KI586" s="1">
        <f ca="1"/>
        <v>0.99934456958295381</v>
      </c>
      <c r="KK586" t="s">
        <v>196</v>
      </c>
      <c r="KL586" s="1">
        <f ca="1"/>
        <v>6.3392835510588748E-4</v>
      </c>
      <c r="KM586" s="1">
        <f ca="1"/>
        <v>6.4180241366921052E-6</v>
      </c>
      <c r="KN586" s="1">
        <f ca="1"/>
        <v>6.2001845144376669E-6</v>
      </c>
      <c r="KO586" s="1">
        <f ca="1"/>
        <v>5.9199645821892667E-6</v>
      </c>
      <c r="KP586" s="1">
        <f ca="1"/>
        <v>0.99934753347166061</v>
      </c>
      <c r="KR586" t="s">
        <v>196</v>
      </c>
      <c r="KS586" s="1">
        <f ca="1"/>
        <v>6.312894556403585E-4</v>
      </c>
      <c r="KT586" s="1">
        <f ca="1"/>
        <v>6.3788603206944485E-6</v>
      </c>
      <c r="KU586" s="1">
        <f ca="1"/>
        <v>6.1314268401198808E-6</v>
      </c>
      <c r="KV586" s="1">
        <f ca="1"/>
        <v>5.7903958361368214E-6</v>
      </c>
      <c r="KW586" s="1">
        <f ca="1"/>
        <v>0.99935040986136248</v>
      </c>
      <c r="KY586" t="s">
        <v>196</v>
      </c>
      <c r="KZ586" s="1">
        <f ca="1"/>
        <v>6.2866082089539849E-4</v>
      </c>
      <c r="LA586" s="1">
        <f ca="1"/>
        <v>6.3438975512683109E-6</v>
      </c>
      <c r="LB586" s="1">
        <f ca="1"/>
        <v>6.0768067903079476E-6</v>
      </c>
      <c r="LC586" s="1">
        <f ca="1"/>
        <v>5.6951559094356207E-6</v>
      </c>
      <c r="LD586" s="1">
        <f ca="1"/>
        <v>0.99935322331885335</v>
      </c>
      <c r="LG586" s="1"/>
      <c r="LH586" s="1"/>
      <c r="LI586" s="1"/>
      <c r="LJ586" s="1"/>
      <c r="LK586" s="1"/>
      <c r="LN586" s="1"/>
      <c r="LO586" s="1"/>
      <c r="LP586" s="1"/>
      <c r="LQ586" s="1"/>
      <c r="LR586" s="1"/>
      <c r="LU586" s="1"/>
      <c r="LV586" s="1"/>
      <c r="LW586" s="1"/>
      <c r="LX586" s="1"/>
      <c r="LY586" s="1"/>
      <c r="MB586" s="1"/>
      <c r="MC586" s="1"/>
      <c r="MD586" s="1"/>
      <c r="ME586" s="1"/>
      <c r="MF586" s="1"/>
      <c r="MI586" s="1"/>
      <c r="MJ586" s="1"/>
      <c r="MK586" s="1"/>
      <c r="ML586" s="1"/>
      <c r="MM586" s="1"/>
      <c r="MP586" s="1"/>
      <c r="MQ586" s="1"/>
      <c r="MR586" s="1"/>
      <c r="MS586" s="1"/>
      <c r="MT586" s="1"/>
      <c r="MW586" s="1"/>
      <c r="MX586" s="1"/>
      <c r="MY586" s="1"/>
      <c r="MZ586" s="1"/>
      <c r="NA586" s="1"/>
      <c r="ND586" s="1"/>
      <c r="NE586" s="1"/>
      <c r="NF586" s="1"/>
      <c r="NG586" s="1"/>
      <c r="NH586" s="1"/>
      <c r="NK586" s="1"/>
      <c r="NL586" s="1"/>
      <c r="NM586" s="1"/>
      <c r="NN586" s="1"/>
      <c r="NO586" s="1"/>
      <c r="NR586" s="1"/>
      <c r="NS586" s="1"/>
      <c r="NT586" s="1"/>
      <c r="NU586" s="1"/>
      <c r="NV586" s="1"/>
      <c r="NY586" s="1"/>
      <c r="NZ586" s="1"/>
      <c r="OA586" s="1"/>
      <c r="OB586" s="1"/>
      <c r="OC586" s="1"/>
      <c r="OF586" s="1"/>
      <c r="OG586" s="1"/>
      <c r="OH586" s="1"/>
      <c r="OI586" s="1"/>
      <c r="OJ586" s="1"/>
      <c r="OM586" s="1"/>
      <c r="ON586" s="1"/>
      <c r="OO586" s="1"/>
      <c r="OP586" s="1"/>
      <c r="OQ586" s="1"/>
      <c r="OT586" s="1"/>
      <c r="OU586" s="1"/>
      <c r="OV586" s="1"/>
      <c r="OW586" s="1"/>
      <c r="OX586" s="1"/>
      <c r="PA586" s="1"/>
      <c r="PB586" s="1"/>
      <c r="PC586" s="1"/>
      <c r="PD586" s="1"/>
      <c r="PE586" s="1"/>
    </row>
    <row r="587" spans="1:421">
      <c r="K587" s="1"/>
      <c r="L587" s="1"/>
      <c r="M587" s="1"/>
      <c r="N587" s="1"/>
      <c r="O587" s="1"/>
      <c r="R587" s="1"/>
      <c r="S587" s="1"/>
      <c r="T587" s="1"/>
      <c r="U587" s="1"/>
      <c r="V587" s="1"/>
      <c r="Y587" s="1"/>
      <c r="Z587" s="1"/>
      <c r="AA587" s="1"/>
      <c r="AB587" s="1"/>
      <c r="AC587" s="1"/>
      <c r="AF587" s="1"/>
      <c r="AG587" s="1"/>
      <c r="AH587" s="1"/>
      <c r="AI587" s="1"/>
      <c r="AJ587" s="1"/>
      <c r="AM587" s="1"/>
      <c r="AN587" s="1"/>
      <c r="AO587" s="1"/>
      <c r="AP587" s="1"/>
      <c r="AQ587" s="1"/>
      <c r="AT587" s="1"/>
      <c r="AU587" s="1"/>
      <c r="AV587" s="1"/>
      <c r="AW587" s="1"/>
      <c r="AX587" s="1"/>
      <c r="BA587" s="1"/>
      <c r="BB587" s="1"/>
      <c r="BC587" s="1"/>
      <c r="BD587" s="1"/>
      <c r="BE587" s="1"/>
      <c r="BH587" s="1"/>
      <c r="BI587" s="1"/>
      <c r="BJ587" s="1"/>
      <c r="BK587" s="1"/>
      <c r="BL587" s="1"/>
      <c r="BN587" t="s">
        <v>197</v>
      </c>
      <c r="BO587" s="1">
        <f t="shared" si="32"/>
        <v>0</v>
      </c>
      <c r="BP587" s="1">
        <f t="shared" si="32"/>
        <v>0</v>
      </c>
      <c r="BQ587" s="1">
        <f t="shared" si="32"/>
        <v>0</v>
      </c>
      <c r="BR587" s="1">
        <f t="shared" si="32"/>
        <v>0</v>
      </c>
      <c r="BS587" s="1">
        <f t="shared" si="32"/>
        <v>1</v>
      </c>
      <c r="BU587" t="s">
        <v>197</v>
      </c>
      <c r="BV587" s="1">
        <f ca="1"/>
        <v>0</v>
      </c>
      <c r="BW587" s="1">
        <f ca="1"/>
        <v>0</v>
      </c>
      <c r="BX587" s="1">
        <f ca="1"/>
        <v>0</v>
      </c>
      <c r="BY587" s="1">
        <f ca="1"/>
        <v>0</v>
      </c>
      <c r="BZ587" s="1">
        <f ca="1"/>
        <v>1</v>
      </c>
      <c r="CB587" t="s">
        <v>197</v>
      </c>
      <c r="CC587" s="1">
        <f ca="1"/>
        <v>0</v>
      </c>
      <c r="CD587" s="1">
        <f ca="1"/>
        <v>0</v>
      </c>
      <c r="CE587" s="1">
        <f ca="1"/>
        <v>0</v>
      </c>
      <c r="CF587" s="1">
        <f ca="1"/>
        <v>0</v>
      </c>
      <c r="CG587" s="1">
        <f ca="1"/>
        <v>1</v>
      </c>
      <c r="CI587" t="s">
        <v>197</v>
      </c>
      <c r="CJ587" s="1">
        <f ca="1"/>
        <v>0</v>
      </c>
      <c r="CK587" s="1">
        <f ca="1"/>
        <v>0</v>
      </c>
      <c r="CL587" s="1">
        <f ca="1"/>
        <v>0</v>
      </c>
      <c r="CM587" s="1">
        <f ca="1"/>
        <v>0</v>
      </c>
      <c r="CN587" s="1">
        <f ca="1"/>
        <v>1</v>
      </c>
      <c r="CP587" t="s">
        <v>197</v>
      </c>
      <c r="CQ587" s="1">
        <f ca="1"/>
        <v>0</v>
      </c>
      <c r="CR587" s="1">
        <f ca="1"/>
        <v>0</v>
      </c>
      <c r="CS587" s="1">
        <f ca="1"/>
        <v>0</v>
      </c>
      <c r="CT587" s="1">
        <f ca="1"/>
        <v>0</v>
      </c>
      <c r="CU587" s="1">
        <f ca="1"/>
        <v>1</v>
      </c>
      <c r="CW587" t="s">
        <v>197</v>
      </c>
      <c r="CX587" s="1">
        <f ca="1"/>
        <v>0</v>
      </c>
      <c r="CY587" s="1">
        <f ca="1"/>
        <v>0</v>
      </c>
      <c r="CZ587" s="1">
        <f ca="1"/>
        <v>0</v>
      </c>
      <c r="DA587" s="1">
        <f ca="1"/>
        <v>0</v>
      </c>
      <c r="DB587" s="1">
        <f ca="1"/>
        <v>1</v>
      </c>
      <c r="DD587" t="s">
        <v>197</v>
      </c>
      <c r="DE587" s="1">
        <f ca="1"/>
        <v>0</v>
      </c>
      <c r="DF587" s="1">
        <f ca="1"/>
        <v>0</v>
      </c>
      <c r="DG587" s="1">
        <f ca="1"/>
        <v>0</v>
      </c>
      <c r="DH587" s="1">
        <f ca="1"/>
        <v>0</v>
      </c>
      <c r="DI587" s="1">
        <f ca="1"/>
        <v>1</v>
      </c>
      <c r="DK587" t="s">
        <v>197</v>
      </c>
      <c r="DL587" s="1">
        <f ca="1"/>
        <v>0</v>
      </c>
      <c r="DM587" s="1">
        <f ca="1"/>
        <v>0</v>
      </c>
      <c r="DN587" s="1">
        <f ca="1"/>
        <v>0</v>
      </c>
      <c r="DO587" s="1">
        <f ca="1"/>
        <v>0</v>
      </c>
      <c r="DP587" s="1">
        <f ca="1"/>
        <v>1</v>
      </c>
      <c r="DR587" t="s">
        <v>197</v>
      </c>
      <c r="DS587" s="1">
        <f ca="1"/>
        <v>0</v>
      </c>
      <c r="DT587" s="1">
        <f ca="1"/>
        <v>0</v>
      </c>
      <c r="DU587" s="1">
        <f ca="1"/>
        <v>0</v>
      </c>
      <c r="DV587" s="1">
        <f ca="1"/>
        <v>0</v>
      </c>
      <c r="DW587" s="1">
        <f ca="1"/>
        <v>1</v>
      </c>
      <c r="DY587" t="s">
        <v>197</v>
      </c>
      <c r="DZ587" s="1">
        <f ca="1"/>
        <v>0</v>
      </c>
      <c r="EA587" s="1">
        <f ca="1"/>
        <v>0</v>
      </c>
      <c r="EB587" s="1">
        <f ca="1"/>
        <v>0</v>
      </c>
      <c r="EC587" s="1">
        <f ca="1"/>
        <v>0</v>
      </c>
      <c r="ED587" s="1">
        <f ca="1"/>
        <v>1</v>
      </c>
      <c r="EF587" t="s">
        <v>197</v>
      </c>
      <c r="EG587" s="1">
        <f ca="1"/>
        <v>0</v>
      </c>
      <c r="EH587" s="1">
        <f ca="1"/>
        <v>0</v>
      </c>
      <c r="EI587" s="1">
        <f ca="1"/>
        <v>0</v>
      </c>
      <c r="EJ587" s="1">
        <f ca="1"/>
        <v>0</v>
      </c>
      <c r="EK587" s="1">
        <f ca="1"/>
        <v>1</v>
      </c>
      <c r="EM587" t="s">
        <v>197</v>
      </c>
      <c r="EN587" s="1">
        <f ca="1"/>
        <v>0</v>
      </c>
      <c r="EO587" s="1">
        <f ca="1"/>
        <v>0</v>
      </c>
      <c r="EP587" s="1">
        <f ca="1"/>
        <v>0</v>
      </c>
      <c r="EQ587" s="1">
        <f ca="1"/>
        <v>0</v>
      </c>
      <c r="ER587" s="1">
        <f ca="1"/>
        <v>1</v>
      </c>
      <c r="ET587" t="s">
        <v>197</v>
      </c>
      <c r="EU587" s="1">
        <f ca="1"/>
        <v>0</v>
      </c>
      <c r="EV587" s="1">
        <f ca="1"/>
        <v>0</v>
      </c>
      <c r="EW587" s="1">
        <f ca="1"/>
        <v>0</v>
      </c>
      <c r="EX587" s="1">
        <f ca="1"/>
        <v>0</v>
      </c>
      <c r="EY587" s="1">
        <f ca="1"/>
        <v>1</v>
      </c>
      <c r="FA587" t="s">
        <v>197</v>
      </c>
      <c r="FB587" s="1">
        <f ca="1"/>
        <v>0</v>
      </c>
      <c r="FC587" s="1">
        <f ca="1"/>
        <v>0</v>
      </c>
      <c r="FD587" s="1">
        <f ca="1"/>
        <v>0</v>
      </c>
      <c r="FE587" s="1">
        <f ca="1"/>
        <v>0</v>
      </c>
      <c r="FF587" s="1">
        <f ca="1"/>
        <v>1</v>
      </c>
      <c r="FH587" t="s">
        <v>197</v>
      </c>
      <c r="FI587" s="1">
        <f ca="1"/>
        <v>0</v>
      </c>
      <c r="FJ587" s="1">
        <f ca="1"/>
        <v>0</v>
      </c>
      <c r="FK587" s="1">
        <f ca="1"/>
        <v>0</v>
      </c>
      <c r="FL587" s="1">
        <f ca="1"/>
        <v>0</v>
      </c>
      <c r="FM587" s="1">
        <f ca="1"/>
        <v>1</v>
      </c>
      <c r="FO587" t="s">
        <v>197</v>
      </c>
      <c r="FP587" s="1">
        <f ca="1"/>
        <v>0</v>
      </c>
      <c r="FQ587" s="1">
        <f ca="1"/>
        <v>0</v>
      </c>
      <c r="FR587" s="1">
        <f ca="1"/>
        <v>0</v>
      </c>
      <c r="FS587" s="1">
        <f ca="1"/>
        <v>0</v>
      </c>
      <c r="FT587" s="1">
        <f ca="1"/>
        <v>1</v>
      </c>
      <c r="FV587" t="s">
        <v>197</v>
      </c>
      <c r="FW587" s="1">
        <f ca="1"/>
        <v>0</v>
      </c>
      <c r="FX587" s="1">
        <f ca="1"/>
        <v>0</v>
      </c>
      <c r="FY587" s="1">
        <f ca="1"/>
        <v>0</v>
      </c>
      <c r="FZ587" s="1">
        <f ca="1"/>
        <v>0</v>
      </c>
      <c r="GA587" s="1">
        <f ca="1"/>
        <v>1</v>
      </c>
      <c r="GC587" t="s">
        <v>197</v>
      </c>
      <c r="GD587" s="1">
        <f ca="1"/>
        <v>0</v>
      </c>
      <c r="GE587" s="1">
        <f ca="1"/>
        <v>0</v>
      </c>
      <c r="GF587" s="1">
        <f ca="1"/>
        <v>0</v>
      </c>
      <c r="GG587" s="1">
        <f ca="1"/>
        <v>0</v>
      </c>
      <c r="GH587" s="1">
        <f ca="1"/>
        <v>1</v>
      </c>
      <c r="GJ587" t="s">
        <v>197</v>
      </c>
      <c r="GK587" s="1">
        <f ca="1"/>
        <v>0</v>
      </c>
      <c r="GL587" s="1">
        <f ca="1"/>
        <v>0</v>
      </c>
      <c r="GM587" s="1">
        <f ca="1"/>
        <v>0</v>
      </c>
      <c r="GN587" s="1">
        <f ca="1"/>
        <v>0</v>
      </c>
      <c r="GO587" s="1">
        <f ca="1"/>
        <v>1</v>
      </c>
      <c r="GQ587" t="s">
        <v>197</v>
      </c>
      <c r="GR587" s="1">
        <f ca="1"/>
        <v>0</v>
      </c>
      <c r="GS587" s="1">
        <f ca="1"/>
        <v>0</v>
      </c>
      <c r="GT587" s="1">
        <f ca="1"/>
        <v>0</v>
      </c>
      <c r="GU587" s="1">
        <f ca="1"/>
        <v>0</v>
      </c>
      <c r="GV587" s="1">
        <f ca="1"/>
        <v>1</v>
      </c>
      <c r="GX587" t="s">
        <v>197</v>
      </c>
      <c r="GY587" s="1">
        <f ca="1"/>
        <v>0</v>
      </c>
      <c r="GZ587" s="1">
        <f ca="1"/>
        <v>0</v>
      </c>
      <c r="HA587" s="1">
        <f ca="1"/>
        <v>0</v>
      </c>
      <c r="HB587" s="1">
        <f ca="1"/>
        <v>0</v>
      </c>
      <c r="HC587" s="1">
        <f ca="1"/>
        <v>1</v>
      </c>
      <c r="HE587" t="s">
        <v>197</v>
      </c>
      <c r="HF587" s="1">
        <f ca="1"/>
        <v>0</v>
      </c>
      <c r="HG587" s="1">
        <f ca="1"/>
        <v>0</v>
      </c>
      <c r="HH587" s="1">
        <f ca="1"/>
        <v>0</v>
      </c>
      <c r="HI587" s="1">
        <f ca="1"/>
        <v>0</v>
      </c>
      <c r="HJ587" s="1">
        <f ca="1"/>
        <v>1</v>
      </c>
      <c r="HL587" t="s">
        <v>197</v>
      </c>
      <c r="HM587" s="1">
        <f ca="1"/>
        <v>0</v>
      </c>
      <c r="HN587" s="1">
        <f ca="1"/>
        <v>0</v>
      </c>
      <c r="HO587" s="1">
        <f ca="1"/>
        <v>0</v>
      </c>
      <c r="HP587" s="1">
        <f ca="1"/>
        <v>0</v>
      </c>
      <c r="HQ587" s="1">
        <f ca="1"/>
        <v>1</v>
      </c>
      <c r="HS587" t="s">
        <v>197</v>
      </c>
      <c r="HT587" s="1">
        <f ca="1"/>
        <v>0</v>
      </c>
      <c r="HU587" s="1">
        <f ca="1"/>
        <v>0</v>
      </c>
      <c r="HV587" s="1">
        <f ca="1"/>
        <v>0</v>
      </c>
      <c r="HW587" s="1">
        <f ca="1"/>
        <v>0</v>
      </c>
      <c r="HX587" s="1">
        <f ca="1"/>
        <v>1</v>
      </c>
      <c r="HZ587" t="s">
        <v>197</v>
      </c>
      <c r="IA587" s="1">
        <f ca="1"/>
        <v>0</v>
      </c>
      <c r="IB587" s="1">
        <f ca="1"/>
        <v>0</v>
      </c>
      <c r="IC587" s="1">
        <f ca="1"/>
        <v>0</v>
      </c>
      <c r="ID587" s="1">
        <f ca="1"/>
        <v>0</v>
      </c>
      <c r="IE587" s="1">
        <f ca="1"/>
        <v>1</v>
      </c>
      <c r="IG587" t="s">
        <v>197</v>
      </c>
      <c r="IH587" s="1">
        <f ca="1"/>
        <v>0</v>
      </c>
      <c r="II587" s="1">
        <f ca="1"/>
        <v>0</v>
      </c>
      <c r="IJ587" s="1">
        <f ca="1"/>
        <v>0</v>
      </c>
      <c r="IK587" s="1">
        <f ca="1"/>
        <v>0</v>
      </c>
      <c r="IL587" s="1">
        <f ca="1"/>
        <v>1</v>
      </c>
      <c r="IN587" t="s">
        <v>197</v>
      </c>
      <c r="IO587" s="1">
        <f ca="1"/>
        <v>0</v>
      </c>
      <c r="IP587" s="1">
        <f ca="1"/>
        <v>0</v>
      </c>
      <c r="IQ587" s="1">
        <f ca="1"/>
        <v>0</v>
      </c>
      <c r="IR587" s="1">
        <f ca="1"/>
        <v>0</v>
      </c>
      <c r="IS587" s="1">
        <f ca="1"/>
        <v>1</v>
      </c>
      <c r="IU587" t="s">
        <v>197</v>
      </c>
      <c r="IV587" s="1">
        <f ca="1"/>
        <v>0</v>
      </c>
      <c r="IW587" s="1">
        <f ca="1"/>
        <v>0</v>
      </c>
      <c r="IX587" s="1">
        <f ca="1"/>
        <v>0</v>
      </c>
      <c r="IY587" s="1">
        <f ca="1"/>
        <v>0</v>
      </c>
      <c r="IZ587" s="1">
        <f ca="1"/>
        <v>1</v>
      </c>
      <c r="JB587" t="s">
        <v>197</v>
      </c>
      <c r="JC587" s="1">
        <f ca="1"/>
        <v>0</v>
      </c>
      <c r="JD587" s="1">
        <f ca="1"/>
        <v>0</v>
      </c>
      <c r="JE587" s="1">
        <f ca="1"/>
        <v>0</v>
      </c>
      <c r="JF587" s="1">
        <f ca="1"/>
        <v>0</v>
      </c>
      <c r="JG587" s="1">
        <f ca="1"/>
        <v>1</v>
      </c>
      <c r="JI587" t="s">
        <v>197</v>
      </c>
      <c r="JJ587" s="1">
        <f ca="1"/>
        <v>0</v>
      </c>
      <c r="JK587" s="1">
        <f ca="1"/>
        <v>0</v>
      </c>
      <c r="JL587" s="1">
        <f ca="1"/>
        <v>0</v>
      </c>
      <c r="JM587" s="1">
        <f ca="1"/>
        <v>0</v>
      </c>
      <c r="JN587" s="1">
        <f ca="1"/>
        <v>1</v>
      </c>
      <c r="JP587" t="s">
        <v>197</v>
      </c>
      <c r="JQ587" s="1">
        <f ca="1"/>
        <v>0</v>
      </c>
      <c r="JR587" s="1">
        <f ca="1"/>
        <v>0</v>
      </c>
      <c r="JS587" s="1">
        <f ca="1"/>
        <v>0</v>
      </c>
      <c r="JT587" s="1">
        <f ca="1"/>
        <v>0</v>
      </c>
      <c r="JU587" s="1">
        <f ca="1"/>
        <v>1</v>
      </c>
      <c r="JW587" t="s">
        <v>197</v>
      </c>
      <c r="JX587" s="1">
        <f ca="1"/>
        <v>0</v>
      </c>
      <c r="JY587" s="1">
        <f ca="1"/>
        <v>0</v>
      </c>
      <c r="JZ587" s="1">
        <f ca="1"/>
        <v>0</v>
      </c>
      <c r="KA587" s="1">
        <f ca="1"/>
        <v>0</v>
      </c>
      <c r="KB587" s="1">
        <f ca="1"/>
        <v>1</v>
      </c>
      <c r="KD587" t="s">
        <v>197</v>
      </c>
      <c r="KE587" s="1">
        <f ca="1"/>
        <v>0</v>
      </c>
      <c r="KF587" s="1">
        <f ca="1"/>
        <v>0</v>
      </c>
      <c r="KG587" s="1">
        <f ca="1"/>
        <v>0</v>
      </c>
      <c r="KH587" s="1">
        <f ca="1"/>
        <v>0</v>
      </c>
      <c r="KI587" s="1">
        <f ca="1"/>
        <v>1</v>
      </c>
      <c r="KK587" t="s">
        <v>197</v>
      </c>
      <c r="KL587" s="1">
        <f ca="1"/>
        <v>0</v>
      </c>
      <c r="KM587" s="1">
        <f ca="1"/>
        <v>0</v>
      </c>
      <c r="KN587" s="1">
        <f ca="1"/>
        <v>0</v>
      </c>
      <c r="KO587" s="1">
        <f ca="1"/>
        <v>0</v>
      </c>
      <c r="KP587" s="1">
        <f ca="1"/>
        <v>1</v>
      </c>
      <c r="KR587" t="s">
        <v>197</v>
      </c>
      <c r="KS587" s="1">
        <f ca="1"/>
        <v>0</v>
      </c>
      <c r="KT587" s="1">
        <f ca="1"/>
        <v>0</v>
      </c>
      <c r="KU587" s="1">
        <f ca="1"/>
        <v>0</v>
      </c>
      <c r="KV587" s="1">
        <f ca="1"/>
        <v>0</v>
      </c>
      <c r="KW587" s="1">
        <f ca="1"/>
        <v>1</v>
      </c>
      <c r="KY587" t="s">
        <v>197</v>
      </c>
      <c r="KZ587" s="1">
        <f ca="1"/>
        <v>0</v>
      </c>
      <c r="LA587" s="1">
        <f ca="1"/>
        <v>0</v>
      </c>
      <c r="LB587" s="1">
        <f ca="1"/>
        <v>0</v>
      </c>
      <c r="LC587" s="1">
        <f ca="1"/>
        <v>0</v>
      </c>
      <c r="LD587" s="1">
        <f ca="1"/>
        <v>1</v>
      </c>
      <c r="LG587" s="1"/>
      <c r="LH587" s="1"/>
      <c r="LI587" s="1"/>
      <c r="LJ587" s="1"/>
      <c r="LK587" s="1"/>
      <c r="LN587" s="1"/>
      <c r="LO587" s="1"/>
      <c r="LP587" s="1"/>
      <c r="LQ587" s="1"/>
      <c r="LR587" s="1"/>
      <c r="LU587" s="1"/>
      <c r="LV587" s="1"/>
      <c r="LW587" s="1"/>
      <c r="LX587" s="1"/>
      <c r="LY587" s="1"/>
      <c r="MB587" s="1"/>
      <c r="MC587" s="1"/>
      <c r="MD587" s="1"/>
      <c r="ME587" s="1"/>
      <c r="MF587" s="1"/>
      <c r="MI587" s="1"/>
      <c r="MJ587" s="1"/>
      <c r="MK587" s="1"/>
      <c r="ML587" s="1"/>
      <c r="MM587" s="1"/>
      <c r="MP587" s="1"/>
      <c r="MQ587" s="1"/>
      <c r="MR587" s="1"/>
      <c r="MS587" s="1"/>
      <c r="MT587" s="1"/>
      <c r="MW587" s="1"/>
      <c r="MX587" s="1"/>
      <c r="MY587" s="1"/>
      <c r="MZ587" s="1"/>
      <c r="NA587" s="1"/>
      <c r="ND587" s="1"/>
      <c r="NE587" s="1"/>
      <c r="NF587" s="1"/>
      <c r="NG587" s="1"/>
      <c r="NH587" s="1"/>
      <c r="NK587" s="1"/>
      <c r="NL587" s="1"/>
      <c r="NM587" s="1"/>
      <c r="NN587" s="1"/>
      <c r="NO587" s="1"/>
      <c r="NR587" s="1"/>
      <c r="NS587" s="1"/>
      <c r="NT587" s="1"/>
      <c r="NU587" s="1"/>
      <c r="NV587" s="1"/>
      <c r="NY587" s="1"/>
      <c r="NZ587" s="1"/>
      <c r="OA587" s="1"/>
      <c r="OB587" s="1"/>
      <c r="OC587" s="1"/>
      <c r="OF587" s="1"/>
      <c r="OG587" s="1"/>
      <c r="OH587" s="1"/>
      <c r="OI587" s="1"/>
      <c r="OJ587" s="1"/>
      <c r="OM587" s="1"/>
      <c r="ON587" s="1"/>
      <c r="OO587" s="1"/>
      <c r="OP587" s="1"/>
      <c r="OQ587" s="1"/>
      <c r="OT587" s="1"/>
      <c r="OU587" s="1"/>
      <c r="OV587" s="1"/>
      <c r="OW587" s="1"/>
      <c r="OX587" s="1"/>
      <c r="PA587" s="1"/>
      <c r="PB587" s="1"/>
      <c r="PC587" s="1"/>
      <c r="PD587" s="1"/>
      <c r="PE587" s="1"/>
    </row>
    <row r="588" spans="1:421">
      <c r="A588" s="9">
        <f>IF(RIGHT(A581,2)="12",(VALUE(LEFT(A581,4))+1)*100+1,A581+1)</f>
        <v>202111</v>
      </c>
      <c r="I588" s="9"/>
      <c r="P588" s="9"/>
      <c r="W588" s="9"/>
      <c r="AD588" s="9"/>
      <c r="AK588" s="9"/>
      <c r="AR588" s="9"/>
      <c r="AY588" s="9"/>
      <c r="BF588" s="9"/>
      <c r="BM588" s="9"/>
      <c r="BT588" s="9">
        <f>BM588+1</f>
        <v>1</v>
      </c>
      <c r="CA588" s="9">
        <f>BT588+1</f>
        <v>2</v>
      </c>
      <c r="CH588" s="9">
        <f>CA588+1</f>
        <v>3</v>
      </c>
      <c r="CO588" s="9">
        <f>CH588+1</f>
        <v>4</v>
      </c>
      <c r="CV588" s="9">
        <f>CO588+1</f>
        <v>5</v>
      </c>
      <c r="DC588" s="9">
        <f>CV588+1</f>
        <v>6</v>
      </c>
      <c r="DJ588" s="9">
        <f>DC588+1</f>
        <v>7</v>
      </c>
      <c r="DQ588" s="9">
        <f>DJ588+1</f>
        <v>8</v>
      </c>
      <c r="DX588" s="9">
        <f>DQ588+1</f>
        <v>9</v>
      </c>
      <c r="EE588" s="9">
        <f>DX588+1</f>
        <v>10</v>
      </c>
      <c r="EL588" s="9">
        <f>EE588+1</f>
        <v>11</v>
      </c>
      <c r="ES588" s="9">
        <f>EL588+1</f>
        <v>12</v>
      </c>
      <c r="EZ588" s="9">
        <f>ES588+1</f>
        <v>13</v>
      </c>
      <c r="FG588" s="9">
        <f>EZ588+1</f>
        <v>14</v>
      </c>
      <c r="FN588" s="9">
        <f>FG588+1</f>
        <v>15</v>
      </c>
      <c r="FU588" s="9">
        <f>FN588+1</f>
        <v>16</v>
      </c>
      <c r="GB588" s="9">
        <f>FU588+1</f>
        <v>17</v>
      </c>
      <c r="GI588" s="9">
        <f>GB588+1</f>
        <v>18</v>
      </c>
      <c r="GP588" s="9">
        <f>GI588+1</f>
        <v>19</v>
      </c>
      <c r="GW588" s="9">
        <f>GP588+1</f>
        <v>20</v>
      </c>
      <c r="HD588" s="9">
        <f>GW588+1</f>
        <v>21</v>
      </c>
      <c r="HK588" s="9">
        <f>HD588+1</f>
        <v>22</v>
      </c>
      <c r="HR588" s="9">
        <f>HK588+1</f>
        <v>23</v>
      </c>
      <c r="HY588" s="9">
        <f>HR588+1</f>
        <v>24</v>
      </c>
      <c r="IF588" s="9">
        <f>HY588+1</f>
        <v>25</v>
      </c>
      <c r="IM588" s="9">
        <f>IF588+1</f>
        <v>26</v>
      </c>
      <c r="IT588" s="9">
        <f>IM588+1</f>
        <v>27</v>
      </c>
      <c r="JA588" s="9">
        <f>IT588+1</f>
        <v>28</v>
      </c>
      <c r="JH588" s="9">
        <f>JA588+1</f>
        <v>29</v>
      </c>
      <c r="JO588" s="9">
        <f>JH588+1</f>
        <v>30</v>
      </c>
      <c r="JV588" s="9">
        <f>JO588+1</f>
        <v>31</v>
      </c>
      <c r="KC588" s="9">
        <f>JV588+1</f>
        <v>32</v>
      </c>
      <c r="KJ588" s="9">
        <f>KC588+1</f>
        <v>33</v>
      </c>
      <c r="KQ588" s="9">
        <f>KJ588+1</f>
        <v>34</v>
      </c>
      <c r="KX588" s="9">
        <f>KQ588+1</f>
        <v>35</v>
      </c>
      <c r="LE588" s="9">
        <f>KX588+1</f>
        <v>36</v>
      </c>
      <c r="LL588" s="9"/>
      <c r="LS588" s="9"/>
      <c r="LZ588" s="9"/>
      <c r="MG588" s="9"/>
      <c r="MN588" s="9"/>
      <c r="MU588" s="9"/>
      <c r="NB588" s="9"/>
      <c r="NI588" s="9"/>
      <c r="NP588" s="9"/>
      <c r="NW588" s="9"/>
      <c r="OD588" s="9"/>
      <c r="OK588" s="9"/>
      <c r="OR588" s="9"/>
      <c r="OY588" s="9"/>
    </row>
    <row r="589" spans="1:421">
      <c r="BV589" t="s">
        <v>198</v>
      </c>
      <c r="BW589" t="s">
        <v>199</v>
      </c>
      <c r="BX589" t="s">
        <v>200</v>
      </c>
      <c r="BY589" t="s">
        <v>196</v>
      </c>
      <c r="BZ589" t="s">
        <v>197</v>
      </c>
      <c r="CC589" t="s">
        <v>198</v>
      </c>
      <c r="CD589" t="s">
        <v>199</v>
      </c>
      <c r="CE589" t="s">
        <v>200</v>
      </c>
      <c r="CF589" t="s">
        <v>196</v>
      </c>
      <c r="CG589" t="s">
        <v>197</v>
      </c>
      <c r="CJ589" t="s">
        <v>198</v>
      </c>
      <c r="CK589" t="s">
        <v>199</v>
      </c>
      <c r="CL589" t="s">
        <v>200</v>
      </c>
      <c r="CM589" t="s">
        <v>196</v>
      </c>
      <c r="CN589" t="s">
        <v>197</v>
      </c>
      <c r="CQ589" t="s">
        <v>198</v>
      </c>
      <c r="CR589" t="s">
        <v>199</v>
      </c>
      <c r="CS589" t="s">
        <v>200</v>
      </c>
      <c r="CT589" t="s">
        <v>196</v>
      </c>
      <c r="CU589" t="s">
        <v>197</v>
      </c>
      <c r="CX589" t="s">
        <v>198</v>
      </c>
      <c r="CY589" t="s">
        <v>199</v>
      </c>
      <c r="CZ589" t="s">
        <v>200</v>
      </c>
      <c r="DA589" t="s">
        <v>196</v>
      </c>
      <c r="DB589" t="s">
        <v>197</v>
      </c>
      <c r="DE589" t="s">
        <v>198</v>
      </c>
      <c r="DF589" t="s">
        <v>199</v>
      </c>
      <c r="DG589" t="s">
        <v>200</v>
      </c>
      <c r="DH589" t="s">
        <v>196</v>
      </c>
      <c r="DI589" t="s">
        <v>197</v>
      </c>
      <c r="DL589" t="s">
        <v>198</v>
      </c>
      <c r="DM589" t="s">
        <v>199</v>
      </c>
      <c r="DN589" t="s">
        <v>200</v>
      </c>
      <c r="DO589" t="s">
        <v>196</v>
      </c>
      <c r="DP589" t="s">
        <v>197</v>
      </c>
      <c r="DS589" t="s">
        <v>198</v>
      </c>
      <c r="DT589" t="s">
        <v>199</v>
      </c>
      <c r="DU589" t="s">
        <v>200</v>
      </c>
      <c r="DV589" t="s">
        <v>196</v>
      </c>
      <c r="DW589" t="s">
        <v>197</v>
      </c>
      <c r="DZ589" t="s">
        <v>198</v>
      </c>
      <c r="EA589" t="s">
        <v>199</v>
      </c>
      <c r="EB589" t="s">
        <v>200</v>
      </c>
      <c r="EC589" t="s">
        <v>196</v>
      </c>
      <c r="ED589" t="s">
        <v>197</v>
      </c>
      <c r="EG589" t="s">
        <v>198</v>
      </c>
      <c r="EH589" t="s">
        <v>199</v>
      </c>
      <c r="EI589" t="s">
        <v>200</v>
      </c>
      <c r="EJ589" t="s">
        <v>196</v>
      </c>
      <c r="EK589" t="s">
        <v>197</v>
      </c>
      <c r="EN589" t="s">
        <v>198</v>
      </c>
      <c r="EO589" t="s">
        <v>199</v>
      </c>
      <c r="EP589" t="s">
        <v>200</v>
      </c>
      <c r="EQ589" t="s">
        <v>196</v>
      </c>
      <c r="ER589" t="s">
        <v>197</v>
      </c>
      <c r="EU589" t="s">
        <v>198</v>
      </c>
      <c r="EV589" t="s">
        <v>199</v>
      </c>
      <c r="EW589" t="s">
        <v>200</v>
      </c>
      <c r="EX589" t="s">
        <v>196</v>
      </c>
      <c r="EY589" t="s">
        <v>197</v>
      </c>
      <c r="FB589" t="s">
        <v>198</v>
      </c>
      <c r="FC589" t="s">
        <v>199</v>
      </c>
      <c r="FD589" t="s">
        <v>200</v>
      </c>
      <c r="FE589" t="s">
        <v>196</v>
      </c>
      <c r="FF589" t="s">
        <v>197</v>
      </c>
      <c r="FI589" t="s">
        <v>198</v>
      </c>
      <c r="FJ589" t="s">
        <v>199</v>
      </c>
      <c r="FK589" t="s">
        <v>200</v>
      </c>
      <c r="FL589" t="s">
        <v>196</v>
      </c>
      <c r="FM589" t="s">
        <v>197</v>
      </c>
      <c r="FP589" t="s">
        <v>198</v>
      </c>
      <c r="FQ589" t="s">
        <v>199</v>
      </c>
      <c r="FR589" t="s">
        <v>200</v>
      </c>
      <c r="FS589" t="s">
        <v>196</v>
      </c>
      <c r="FT589" t="s">
        <v>197</v>
      </c>
      <c r="FW589" t="s">
        <v>198</v>
      </c>
      <c r="FX589" t="s">
        <v>199</v>
      </c>
      <c r="FY589" t="s">
        <v>200</v>
      </c>
      <c r="FZ589" t="s">
        <v>196</v>
      </c>
      <c r="GA589" t="s">
        <v>197</v>
      </c>
      <c r="GD589" t="s">
        <v>198</v>
      </c>
      <c r="GE589" t="s">
        <v>199</v>
      </c>
      <c r="GF589" t="s">
        <v>200</v>
      </c>
      <c r="GG589" t="s">
        <v>196</v>
      </c>
      <c r="GH589" t="s">
        <v>197</v>
      </c>
      <c r="GK589" t="s">
        <v>198</v>
      </c>
      <c r="GL589" t="s">
        <v>199</v>
      </c>
      <c r="GM589" t="s">
        <v>200</v>
      </c>
      <c r="GN589" t="s">
        <v>196</v>
      </c>
      <c r="GO589" t="s">
        <v>197</v>
      </c>
      <c r="GR589" t="s">
        <v>198</v>
      </c>
      <c r="GS589" t="s">
        <v>199</v>
      </c>
      <c r="GT589" t="s">
        <v>200</v>
      </c>
      <c r="GU589" t="s">
        <v>196</v>
      </c>
      <c r="GV589" t="s">
        <v>197</v>
      </c>
      <c r="GY589" t="s">
        <v>198</v>
      </c>
      <c r="GZ589" t="s">
        <v>199</v>
      </c>
      <c r="HA589" t="s">
        <v>200</v>
      </c>
      <c r="HB589" t="s">
        <v>196</v>
      </c>
      <c r="HC589" t="s">
        <v>197</v>
      </c>
      <c r="HF589" t="s">
        <v>198</v>
      </c>
      <c r="HG589" t="s">
        <v>199</v>
      </c>
      <c r="HH589" t="s">
        <v>200</v>
      </c>
      <c r="HI589" t="s">
        <v>196</v>
      </c>
      <c r="HJ589" t="s">
        <v>197</v>
      </c>
      <c r="HM589" t="s">
        <v>198</v>
      </c>
      <c r="HN589" t="s">
        <v>199</v>
      </c>
      <c r="HO589" t="s">
        <v>200</v>
      </c>
      <c r="HP589" t="s">
        <v>196</v>
      </c>
      <c r="HQ589" t="s">
        <v>197</v>
      </c>
      <c r="HT589" t="s">
        <v>198</v>
      </c>
      <c r="HU589" t="s">
        <v>199</v>
      </c>
      <c r="HV589" t="s">
        <v>200</v>
      </c>
      <c r="HW589" t="s">
        <v>196</v>
      </c>
      <c r="HX589" t="s">
        <v>197</v>
      </c>
      <c r="IA589" t="s">
        <v>198</v>
      </c>
      <c r="IB589" t="s">
        <v>199</v>
      </c>
      <c r="IC589" t="s">
        <v>200</v>
      </c>
      <c r="ID589" t="s">
        <v>196</v>
      </c>
      <c r="IE589" t="s">
        <v>197</v>
      </c>
      <c r="IH589" t="s">
        <v>198</v>
      </c>
      <c r="II589" t="s">
        <v>199</v>
      </c>
      <c r="IJ589" t="s">
        <v>200</v>
      </c>
      <c r="IK589" t="s">
        <v>196</v>
      </c>
      <c r="IL589" t="s">
        <v>197</v>
      </c>
      <c r="IO589" t="s">
        <v>198</v>
      </c>
      <c r="IP589" t="s">
        <v>199</v>
      </c>
      <c r="IQ589" t="s">
        <v>200</v>
      </c>
      <c r="IR589" t="s">
        <v>196</v>
      </c>
      <c r="IS589" t="s">
        <v>197</v>
      </c>
      <c r="IV589" t="s">
        <v>198</v>
      </c>
      <c r="IW589" t="s">
        <v>199</v>
      </c>
      <c r="IX589" t="s">
        <v>200</v>
      </c>
      <c r="IY589" t="s">
        <v>196</v>
      </c>
      <c r="IZ589" t="s">
        <v>197</v>
      </c>
      <c r="JC589" t="s">
        <v>198</v>
      </c>
      <c r="JD589" t="s">
        <v>199</v>
      </c>
      <c r="JE589" t="s">
        <v>200</v>
      </c>
      <c r="JF589" t="s">
        <v>196</v>
      </c>
      <c r="JG589" t="s">
        <v>197</v>
      </c>
      <c r="JJ589" t="s">
        <v>198</v>
      </c>
      <c r="JK589" t="s">
        <v>199</v>
      </c>
      <c r="JL589" t="s">
        <v>200</v>
      </c>
      <c r="JM589" t="s">
        <v>196</v>
      </c>
      <c r="JN589" t="s">
        <v>197</v>
      </c>
      <c r="JQ589" t="s">
        <v>198</v>
      </c>
      <c r="JR589" t="s">
        <v>199</v>
      </c>
      <c r="JS589" t="s">
        <v>200</v>
      </c>
      <c r="JT589" t="s">
        <v>196</v>
      </c>
      <c r="JU589" t="s">
        <v>197</v>
      </c>
      <c r="JX589" t="s">
        <v>198</v>
      </c>
      <c r="JY589" t="s">
        <v>199</v>
      </c>
      <c r="JZ589" t="s">
        <v>200</v>
      </c>
      <c r="KA589" t="s">
        <v>196</v>
      </c>
      <c r="KB589" t="s">
        <v>197</v>
      </c>
      <c r="KE589" t="s">
        <v>198</v>
      </c>
      <c r="KF589" t="s">
        <v>199</v>
      </c>
      <c r="KG589" t="s">
        <v>200</v>
      </c>
      <c r="KH589" t="s">
        <v>196</v>
      </c>
      <c r="KI589" t="s">
        <v>197</v>
      </c>
      <c r="KL589" t="s">
        <v>198</v>
      </c>
      <c r="KM589" t="s">
        <v>199</v>
      </c>
      <c r="KN589" t="s">
        <v>200</v>
      </c>
      <c r="KO589" t="s">
        <v>196</v>
      </c>
      <c r="KP589" t="s">
        <v>197</v>
      </c>
      <c r="KS589" t="s">
        <v>198</v>
      </c>
      <c r="KT589" t="s">
        <v>199</v>
      </c>
      <c r="KU589" t="s">
        <v>200</v>
      </c>
      <c r="KV589" t="s">
        <v>196</v>
      </c>
      <c r="KW589" t="s">
        <v>197</v>
      </c>
      <c r="KZ589" t="s">
        <v>198</v>
      </c>
      <c r="LA589" t="s">
        <v>199</v>
      </c>
      <c r="LB589" t="s">
        <v>200</v>
      </c>
      <c r="LC589" t="s">
        <v>196</v>
      </c>
      <c r="LD589" t="s">
        <v>197</v>
      </c>
      <c r="LG589" t="s">
        <v>198</v>
      </c>
      <c r="LH589" t="s">
        <v>199</v>
      </c>
      <c r="LI589" t="s">
        <v>200</v>
      </c>
      <c r="LJ589" t="s">
        <v>196</v>
      </c>
      <c r="LK589" t="s">
        <v>197</v>
      </c>
    </row>
    <row r="590" spans="1:421">
      <c r="K590" s="1"/>
      <c r="L590" s="1"/>
      <c r="M590" s="1"/>
      <c r="N590" s="1"/>
      <c r="O590" s="1"/>
      <c r="R590" s="1"/>
      <c r="S590" s="1"/>
      <c r="T590" s="1"/>
      <c r="U590" s="1"/>
      <c r="V590" s="1"/>
      <c r="Y590" s="1"/>
      <c r="Z590" s="1"/>
      <c r="AA590" s="1"/>
      <c r="AB590" s="1"/>
      <c r="AC590" s="1"/>
      <c r="AF590" s="1"/>
      <c r="AG590" s="1"/>
      <c r="AH590" s="1"/>
      <c r="AI590" s="1"/>
      <c r="AJ590" s="1"/>
      <c r="AM590" s="1"/>
      <c r="AN590" s="1"/>
      <c r="AO590" s="1"/>
      <c r="AP590" s="1"/>
      <c r="AQ590" s="1"/>
      <c r="AT590" s="1"/>
      <c r="AU590" s="1"/>
      <c r="AV590" s="1"/>
      <c r="AW590" s="1"/>
      <c r="AX590" s="1"/>
      <c r="BA590" s="1"/>
      <c r="BB590" s="1"/>
      <c r="BC590" s="1"/>
      <c r="BD590" s="1"/>
      <c r="BE590" s="1"/>
      <c r="BH590" s="1"/>
      <c r="BI590" s="1"/>
      <c r="BJ590" s="1"/>
      <c r="BK590" s="1"/>
      <c r="BL590" s="1"/>
      <c r="BO590" s="1"/>
      <c r="BP590" s="1"/>
      <c r="BQ590" s="1"/>
      <c r="BR590" s="1"/>
      <c r="BS590" s="1"/>
      <c r="BU590" t="s">
        <v>198</v>
      </c>
      <c r="BV590" s="1">
        <f ca="1">BV512</f>
        <v>0.99532937216777118</v>
      </c>
      <c r="BW590" s="1">
        <f t="shared" ref="BW590:BZ590" ca="1" si="33">BW512</f>
        <v>4.6706278322288398E-3</v>
      </c>
      <c r="BX590" s="1">
        <f t="shared" si="33"/>
        <v>0</v>
      </c>
      <c r="BY590" s="1">
        <f t="shared" si="33"/>
        <v>0</v>
      </c>
      <c r="BZ590" s="1">
        <f t="shared" si="33"/>
        <v>0</v>
      </c>
      <c r="CB590" t="s">
        <v>198</v>
      </c>
      <c r="CC590" s="1" cm="1">
        <f t="array" aca="1" ref="CC590:CG594" ca="1">MMULT(BV590:BZ594,CC$512:CG$516)</f>
        <v>0.99091689729377108</v>
      </c>
      <c r="CD590" s="1">
        <f ca="1"/>
        <v>6.8656630767943653E-3</v>
      </c>
      <c r="CE590" s="1">
        <f ca="1"/>
        <v>2.217439629434677E-3</v>
      </c>
      <c r="CF590" s="1">
        <f ca="1"/>
        <v>0</v>
      </c>
      <c r="CG590" s="1">
        <f ca="1"/>
        <v>0</v>
      </c>
      <c r="CI590" t="s">
        <v>198</v>
      </c>
      <c r="CJ590" s="1" cm="1">
        <f t="array" aca="1" ref="CJ590:CN594" ca="1">MMULT(CC590:CG594,CJ$512:CN$516)</f>
        <v>0.98663602622961388</v>
      </c>
      <c r="CK590" s="1">
        <f ca="1"/>
        <v>8.0192734879745552E-3</v>
      </c>
      <c r="CL590" s="1">
        <f ca="1"/>
        <v>4.3019686617116106E-3</v>
      </c>
      <c r="CM590" s="1">
        <f ca="1"/>
        <v>1.042731620700155E-3</v>
      </c>
      <c r="CN590" s="1">
        <f ca="1"/>
        <v>0</v>
      </c>
      <c r="CP590" t="s">
        <v>198</v>
      </c>
      <c r="CQ590" s="1" cm="1">
        <f t="array" aca="1" ref="CQ590:CU594" ca="1">MMULT(CJ590:CN594,CQ$512:CU$516)</f>
        <v>0.98243341643261906</v>
      </c>
      <c r="CR590" s="1">
        <f ca="1"/>
        <v>8.6712857493241539E-3</v>
      </c>
      <c r="CS590" s="1">
        <f ca="1"/>
        <v>5.8594634751381238E-3</v>
      </c>
      <c r="CT590" s="1">
        <f ca="1"/>
        <v>2.5293144293332013E-3</v>
      </c>
      <c r="CU590" s="1">
        <f ca="1"/>
        <v>5.0651991358569156E-4</v>
      </c>
      <c r="CW590" t="s">
        <v>198</v>
      </c>
      <c r="CX590" s="1" cm="1">
        <f t="array" aca="1" ref="CX590:DB594" ca="1">MMULT(CQ590:CU594,CX$512:DB$516)</f>
        <v>0.97828330707449418</v>
      </c>
      <c r="CY590" s="1">
        <f ca="1"/>
        <v>9.0541430643341966E-3</v>
      </c>
      <c r="CZ590" s="1">
        <f ca="1"/>
        <v>6.9437787808435507E-3</v>
      </c>
      <c r="DA590" s="1">
        <f ca="1"/>
        <v>3.983595210593961E-3</v>
      </c>
      <c r="DB590" s="1">
        <f ca="1"/>
        <v>1.7351758697342424E-3</v>
      </c>
      <c r="DD590" t="s">
        <v>198</v>
      </c>
      <c r="DE590" s="1" cm="1">
        <f t="array" aca="1" ref="DE590:DI594" ca="1">MMULT(CX590:DB594,DE$512:DI$516)</f>
        <v>0.97417182666110125</v>
      </c>
      <c r="DF590" s="1">
        <f ca="1"/>
        <v>9.2812616386266783E-3</v>
      </c>
      <c r="DG590" s="1">
        <f ca="1"/>
        <v>7.6769443886864326E-3</v>
      </c>
      <c r="DH590" s="1">
        <f ca="1"/>
        <v>5.1996792082814394E-3</v>
      </c>
      <c r="DI590" s="1">
        <f ca="1"/>
        <v>3.67028810330426E-3</v>
      </c>
      <c r="DK590" t="s">
        <v>198</v>
      </c>
      <c r="DL590" s="1" cm="1">
        <f t="array" aca="1" ref="DL590:DP594" ca="1">MMULT(DE590:DI594,DL$512:DP$516)</f>
        <v>0.97009091090816812</v>
      </c>
      <c r="DM590" s="1">
        <f ca="1"/>
        <v>9.4136888785629792E-3</v>
      </c>
      <c r="DN590" s="1">
        <f ca="1"/>
        <v>8.1642728607338993E-3</v>
      </c>
      <c r="DO590" s="1">
        <f ca="1"/>
        <v>6.1349692419341772E-3</v>
      </c>
      <c r="DP590" s="1">
        <f ca="1"/>
        <v>6.1961581106008291E-3</v>
      </c>
      <c r="DR590" t="s">
        <v>198</v>
      </c>
      <c r="DS590" s="1" cm="1">
        <f t="array" aca="1" ref="DS590:DW594" ca="1">MMULT(DL590:DP594,DS$512:DW$516)</f>
        <v>0.96603562408076116</v>
      </c>
      <c r="DT590" s="1">
        <f ca="1"/>
        <v>9.4866461810465662E-3</v>
      </c>
      <c r="DU590" s="1">
        <f ca="1"/>
        <v>8.4830339950104933E-3</v>
      </c>
      <c r="DV590" s="1">
        <f ca="1"/>
        <v>6.8183039208070673E-3</v>
      </c>
      <c r="DW590" s="1">
        <f ca="1"/>
        <v>9.1763918223747853E-3</v>
      </c>
      <c r="DY590" t="s">
        <v>198</v>
      </c>
      <c r="DZ590" s="1" cm="1">
        <f t="array" aca="1" ref="DZ590:ED594" ca="1">MMULT(DS590:DW594,DZ$512:ED$516)</f>
        <v>0.96200283676385911</v>
      </c>
      <c r="EA590" s="1">
        <f ca="1"/>
        <v>9.5214383852546183E-3</v>
      </c>
      <c r="EB590" s="1">
        <f ca="1"/>
        <v>8.6871002014923104E-3</v>
      </c>
      <c r="EC590" s="1">
        <f ca="1"/>
        <v>7.3000234893405673E-3</v>
      </c>
      <c r="ED590" s="1">
        <f ca="1"/>
        <v>1.2488601160053431E-2</v>
      </c>
      <c r="EF590" t="s">
        <v>198</v>
      </c>
      <c r="EG590" s="1" cm="1">
        <f t="array" aca="1" ref="EG590:EK594" ca="1">MMULT(DZ590:ED594,EG$512:EK$516)</f>
        <v>0.95799051281010117</v>
      </c>
      <c r="EH590" s="1">
        <f ca="1"/>
        <v>9.531377355708609E-3</v>
      </c>
      <c r="EI590" s="1">
        <f ca="1"/>
        <v>8.813353749243278E-3</v>
      </c>
      <c r="EJ590" s="1">
        <f ca="1"/>
        <v>7.6299064078254797E-3</v>
      </c>
      <c r="EK590" s="1">
        <f ca="1"/>
        <v>1.6034849677121418E-2</v>
      </c>
      <c r="EM590" t="s">
        <v>198</v>
      </c>
      <c r="EN590" s="1" cm="1">
        <f t="array" aca="1" ref="EN590:ER594" ca="1">MMULT(EG590:EK594,EN$512:ER$516)</f>
        <v>0.95399729954128953</v>
      </c>
      <c r="EO590" s="1">
        <f ca="1"/>
        <v>9.5249725099788435E-3</v>
      </c>
      <c r="EP590" s="1">
        <f ca="1"/>
        <v>8.8868789695575583E-3</v>
      </c>
      <c r="EQ590" s="1">
        <f ca="1"/>
        <v>7.8494685434222135E-3</v>
      </c>
      <c r="ER590" s="1">
        <f ca="1"/>
        <v>1.9741380435751851E-2</v>
      </c>
      <c r="ET590" t="s">
        <v>198</v>
      </c>
      <c r="EU590" s="1" cm="1">
        <f t="array" aca="1" ref="EU590:EY594" ca="1">MMULT(EN590:ER594,EU$512:EY$516)</f>
        <v>0.95002228140626443</v>
      </c>
      <c r="EV590" s="1">
        <f ca="1"/>
        <v>9.507753068911046E-3</v>
      </c>
      <c r="EW590" s="1">
        <f ca="1"/>
        <v>8.9246972320842517E-3</v>
      </c>
      <c r="EX590" s="1">
        <f ca="1"/>
        <v>7.9906654248136366E-3</v>
      </c>
      <c r="EY590" s="1">
        <f ca="1"/>
        <v>2.3554602867926606E-2</v>
      </c>
      <c r="FA590" t="s">
        <v>198</v>
      </c>
      <c r="FB590" s="1" cm="1">
        <f t="array" aca="1" ref="FB590:FF594" ca="1">MMULT(EU590:EY594,FB$512:FF$516)</f>
        <v>0.94606482705263695</v>
      </c>
      <c r="FC590" s="1">
        <f ca="1"/>
        <v>9.4833546832139865E-3</v>
      </c>
      <c r="FD590" s="1">
        <f ca="1"/>
        <v>8.9383507249594565E-3</v>
      </c>
      <c r="FE590" s="1">
        <f ca="1"/>
        <v>8.0770185054104583E-3</v>
      </c>
      <c r="FF590" s="1">
        <f ca="1"/>
        <v>2.743644903377911E-2</v>
      </c>
      <c r="FH590" t="s">
        <v>198</v>
      </c>
      <c r="FI590" s="1" cm="1">
        <f t="array" aca="1" ref="FI590:FM594" ca="1">MMULT(FB590:FF594,FI$512:FM$516)</f>
        <v>0.94212449212983518</v>
      </c>
      <c r="FJ590" s="1">
        <f ca="1"/>
        <v>9.4541886480409218E-3</v>
      </c>
      <c r="FK590" s="1">
        <f ca="1"/>
        <v>8.9356652559486223E-3</v>
      </c>
      <c r="FL590" s="1">
        <f ca="1"/>
        <v>8.1253771323771436E-3</v>
      </c>
      <c r="FM590" s="1">
        <f ca="1"/>
        <v>3.1360276833798169E-2</v>
      </c>
      <c r="FO590" t="s">
        <v>198</v>
      </c>
      <c r="FP590" s="1" cm="1">
        <f t="array" aca="1" ref="FP590:FT594" ca="1">MMULT(FI590:FM594,FP$512:FT$516)</f>
        <v>0.93820095642877943</v>
      </c>
      <c r="FQ590" s="1">
        <f ca="1"/>
        <v>9.4218642688564582E-3</v>
      </c>
      <c r="FR590" s="1">
        <f ca="1"/>
        <v>8.9219471481546669E-3</v>
      </c>
      <c r="FS590" s="1">
        <f ca="1"/>
        <v>8.1476031236217827E-3</v>
      </c>
      <c r="FT590" s="1">
        <f ca="1"/>
        <v>3.5307629030587664E-2</v>
      </c>
      <c r="FV590" t="s">
        <v>198</v>
      </c>
      <c r="FW590" s="1" cm="1">
        <f t="array" aca="1" ref="FW590:GA594" ca="1">MMULT(FP590:FT594,FW$512:GA$516)</f>
        <v>0.93429398269946851</v>
      </c>
      <c r="FX590" s="1">
        <f ca="1"/>
        <v>9.387460455338708E-3</v>
      </c>
      <c r="FY590" s="1">
        <f ca="1"/>
        <v>8.9007946881303254E-3</v>
      </c>
      <c r="FZ590" s="1">
        <f ca="1"/>
        <v>8.1519516334047325E-3</v>
      </c>
      <c r="GA590" s="1">
        <f ca="1"/>
        <v>3.9265810523657761E-2</v>
      </c>
      <c r="GC590" t="s">
        <v>198</v>
      </c>
      <c r="GD590" s="1" cm="1">
        <f t="array" aca="1" ref="GD590:GH594" ca="1">MMULT(FW590:GA594,GD$512:GH$516)</f>
        <v>0.9304033894114685</v>
      </c>
      <c r="GE590" s="1">
        <f ca="1"/>
        <v>9.3517028543684232E-3</v>
      </c>
      <c r="GF590" s="1">
        <f ca="1"/>
        <v>8.8746480906243663E-3</v>
      </c>
      <c r="GG590" s="1">
        <f ca="1"/>
        <v>8.1441232738580539E-3</v>
      </c>
      <c r="GH590" s="1">
        <f ca="1"/>
        <v>4.3226136369680632E-2</v>
      </c>
      <c r="GJ590" t="s">
        <v>198</v>
      </c>
      <c r="GK590" s="1" cm="1">
        <f t="array" aca="1" ref="GK590:GO594" ca="1">MMULT(GD590:GH594,GK$512:GO$516)</f>
        <v>0.92652903260957309</v>
      </c>
      <c r="GL590" s="1">
        <f ca="1"/>
        <v>9.3150806106833267E-3</v>
      </c>
      <c r="GM590" s="1">
        <f ca="1"/>
        <v>8.8451622738900757E-3</v>
      </c>
      <c r="GN590" s="1">
        <f ca="1"/>
        <v>8.128033634822715E-3</v>
      </c>
      <c r="GO590" s="1">
        <f ca="1"/>
        <v>4.7182690871030754E-2</v>
      </c>
      <c r="GQ590" t="s">
        <v>198</v>
      </c>
      <c r="GR590" s="1" cm="1">
        <f t="array" aca="1" ref="GR590:GV594" ca="1">MMULT(GK590:GO594,GR$512:GV$516)</f>
        <v>0.92267079376550509</v>
      </c>
      <c r="GS590" s="1">
        <f ca="1"/>
        <v>9.2779239423331546E-3</v>
      </c>
      <c r="GT590" s="1">
        <f ca="1"/>
        <v>8.8134595788553673E-3</v>
      </c>
      <c r="GU590" s="1">
        <f ca="1"/>
        <v>8.1063622499039541E-3</v>
      </c>
      <c r="GV590" s="1">
        <f ca="1"/>
        <v>5.1131460463402466E-2</v>
      </c>
      <c r="GX590" t="s">
        <v>198</v>
      </c>
      <c r="GY590" s="1" cm="1">
        <f t="array" aca="1" ref="GY590:HC594" ca="1">MMULT(GR590:GV594,GY$512:HC$516)</f>
        <v>0.91882857161373921</v>
      </c>
      <c r="GZ590" s="1">
        <f ca="1"/>
        <v>9.240455981925931E-3</v>
      </c>
      <c r="HA590" s="1">
        <f ca="1"/>
        <v>8.7803011274847215E-3</v>
      </c>
      <c r="HB590" s="1">
        <f ca="1"/>
        <v>8.0809380068547192E-3</v>
      </c>
      <c r="HC590" s="1">
        <f ca="1"/>
        <v>5.5069733269995466E-2</v>
      </c>
      <c r="HE590" t="s">
        <v>198</v>
      </c>
      <c r="HF590" s="1" cm="1">
        <f t="array" aca="1" ref="HF590:HJ594" ca="1">MMULT(GY590:HC594,HF$512:HJ$516)</f>
        <v>0.91500227664995526</v>
      </c>
      <c r="HG590" s="1">
        <f ca="1"/>
        <v>9.2028275675948342E-3</v>
      </c>
      <c r="HH590" s="1">
        <f ca="1"/>
        <v>8.7462030302391247E-3</v>
      </c>
      <c r="HI590" s="1">
        <f ca="1"/>
        <v>8.0530068771508794E-3</v>
      </c>
      <c r="HJ590" s="1">
        <f ca="1"/>
        <v>5.8995685875059989E-2</v>
      </c>
      <c r="HL590" t="s">
        <v>198</v>
      </c>
      <c r="HM590" s="1" cm="1">
        <f t="array" aca="1" ref="HM590:HQ594" ca="1">MMULT(HF590:HJ594,HM$512:HQ$516)</f>
        <v>0.91119182741646987</v>
      </c>
      <c r="HN590" s="1">
        <f ca="1"/>
        <v>9.1651406631628237E-3</v>
      </c>
      <c r="HO590" s="1">
        <f ca="1"/>
        <v>8.7115152011007259E-3</v>
      </c>
      <c r="HP590" s="1">
        <f ca="1"/>
        <v>8.0234165666303418E-3</v>
      </c>
      <c r="HQ590" s="1">
        <f ca="1"/>
        <v>6.2908100152636329E-2</v>
      </c>
      <c r="HS590" t="s">
        <v>198</v>
      </c>
      <c r="HT590" s="1" cm="1">
        <f t="array" aca="1" ref="HT590:HX594" ca="1">MMULT(HM590:HQ594,HT$512:HX$516)</f>
        <v>0.90739714799063542</v>
      </c>
      <c r="HU590" s="1">
        <f ca="1"/>
        <v>9.1274641587191594E-3</v>
      </c>
      <c r="HV590" s="1">
        <f ca="1"/>
        <v>8.6764748161586303E-3</v>
      </c>
      <c r="HW590" s="1">
        <f ca="1"/>
        <v>7.9927432405205445E-3</v>
      </c>
      <c r="HX590" s="1">
        <f ca="1"/>
        <v>6.6806169793966252E-2</v>
      </c>
      <c r="HZ590" t="s">
        <v>198</v>
      </c>
      <c r="IA590" s="1" cm="1">
        <f t="array" aca="1" ref="IA590:IE594" ca="1">MMULT(HT590:HX594,IA$512:IE$516)</f>
        <v>0.90361816628483937</v>
      </c>
      <c r="IB590" s="1">
        <f ca="1"/>
        <v>9.0898445474906046E-3</v>
      </c>
      <c r="IC590" s="1">
        <f ca="1"/>
        <v>8.6412425754146018E-3</v>
      </c>
      <c r="ID590" s="1">
        <f ca="1"/>
        <v>7.9613781969661793E-3</v>
      </c>
      <c r="IE590" s="1">
        <f ca="1"/>
        <v>7.068936839528922E-2</v>
      </c>
      <c r="IG590" t="s">
        <v>198</v>
      </c>
      <c r="IH590" s="1" cm="1">
        <f t="array" aca="1" ref="IH590:IL594" ca="1">MMULT(IA590:IE594,IH$512:IL$516)</f>
        <v>0.89985481289492597</v>
      </c>
      <c r="II590" s="1">
        <f ca="1"/>
        <v>9.0523131486616067E-3</v>
      </c>
      <c r="IJ590" s="1">
        <f ca="1"/>
        <v>8.6059273006543098E-3</v>
      </c>
      <c r="IK590" s="1">
        <f ca="1"/>
        <v>7.9295870055661501E-3</v>
      </c>
      <c r="IL590" s="1">
        <f ca="1"/>
        <v>7.4557359650191959E-2</v>
      </c>
      <c r="IN590" t="s">
        <v>198</v>
      </c>
      <c r="IO590" s="1" cm="1">
        <f t="array" aca="1" ref="IO590:IS594" ca="1">MMULT(IH590:IL594,IO$512:IS$516)</f>
        <v>0.89610702031962208</v>
      </c>
      <c r="IP590" s="1">
        <f ca="1"/>
        <v>9.0148909974998564E-3</v>
      </c>
      <c r="IQ590" s="1">
        <f ca="1"/>
        <v>8.5706026216068043E-3</v>
      </c>
      <c r="IR590" s="1">
        <f ca="1"/>
        <v>7.897549790560043E-3</v>
      </c>
      <c r="IS590" s="1">
        <f ca="1"/>
        <v>7.840993627071112E-2</v>
      </c>
      <c r="IU590" t="s">
        <v>198</v>
      </c>
      <c r="IV590" s="1" cm="1">
        <f t="array" aca="1" ref="IV590:IZ594" ca="1">MMULT(IO590:IS594,IV$512:IZ$516)</f>
        <v>0.89237472243114679</v>
      </c>
      <c r="IW590" s="1">
        <f ca="1"/>
        <v>8.9775921580575076E-3</v>
      </c>
      <c r="IX590" s="1">
        <f ca="1"/>
        <v>8.5353182953118185E-3</v>
      </c>
      <c r="IY590" s="1">
        <f ca="1"/>
        <v>7.8653886378245528E-3</v>
      </c>
      <c r="IZ590" s="1">
        <f ca="1"/>
        <v>8.2246978477659272E-2</v>
      </c>
      <c r="JB590" t="s">
        <v>198</v>
      </c>
      <c r="JC590" s="1" cm="1">
        <f t="array" aca="1" ref="JC590:JG594" ca="1">MMULT(IV590:IZ594,JC$512:JG$516)</f>
        <v>0.88865785411597731</v>
      </c>
      <c r="JD590" s="1">
        <f ca="1"/>
        <v>8.9404259681955811E-3</v>
      </c>
      <c r="JE590" s="1">
        <f ca="1"/>
        <v>8.5001078848964094E-3</v>
      </c>
      <c r="JF590" s="1">
        <f ca="1"/>
        <v>7.8331862257892716E-3</v>
      </c>
      <c r="JG590" s="1">
        <f ca="1"/>
        <v>8.606842580514136E-2</v>
      </c>
      <c r="JI590" t="s">
        <v>198</v>
      </c>
      <c r="JJ590" s="1" cm="1">
        <f t="array" aca="1" ref="JJ590:JN594" ca="1">MMULT(JC590:JG594,JJ$512:JN$516)</f>
        <v>0.8849563510309324</v>
      </c>
      <c r="JK590" s="1">
        <f ca="1"/>
        <v>8.9033985614786221E-3</v>
      </c>
      <c r="JL590" s="1">
        <f ca="1"/>
        <v>8.4649939686911122E-3</v>
      </c>
      <c r="JM590" s="1">
        <f ca="1"/>
        <v>7.8009984829414368E-3</v>
      </c>
      <c r="JN590" s="1">
        <f ca="1"/>
        <v>8.9874257955956355E-2</v>
      </c>
      <c r="JP590" t="s">
        <v>198</v>
      </c>
      <c r="JQ590" s="1" cm="1">
        <f t="array" aca="1" ref="JQ590:JU594" ca="1">MMULT(JJ590:JN594,JQ$512:JU$516)</f>
        <v>0.88127014943742754</v>
      </c>
      <c r="JR590" s="1">
        <f ca="1"/>
        <v>8.866513899070479E-3</v>
      </c>
      <c r="JS590" s="1">
        <f ca="1"/>
        <v>8.4299916739873568E-3</v>
      </c>
      <c r="JT590" s="1">
        <f ca="1"/>
        <v>7.7688631834592504E-3</v>
      </c>
      <c r="JU590" s="1">
        <f ca="1"/>
        <v>9.3664481806055258E-2</v>
      </c>
      <c r="JW590" t="s">
        <v>198</v>
      </c>
      <c r="JX590" s="1" cm="1">
        <f t="array" aca="1" ref="JX590:KB594" ca="1">MMULT(JQ590:JU594,JX$512:KB$516)</f>
        <v>0.87759918608873499</v>
      </c>
      <c r="JY590" s="1">
        <f ca="1"/>
        <v>8.829774469493179E-3</v>
      </c>
      <c r="JZ590" s="1">
        <f ca="1"/>
        <v>8.3951110742638523E-3</v>
      </c>
      <c r="KA590" s="1">
        <f ca="1"/>
        <v>7.7368057826889478E-3</v>
      </c>
      <c r="KB590" s="1">
        <f ca="1"/>
        <v>9.7439122584819043E-2</v>
      </c>
      <c r="KD590" t="s">
        <v>198</v>
      </c>
      <c r="KE590" s="1" cm="1">
        <f t="array" aca="1" ref="KE590:KI594" ca="1">MMULT(JX590:KB594,KE$512:KI$516)</f>
        <v>0.87394339815318745</v>
      </c>
      <c r="KF590" s="1">
        <f ca="1"/>
        <v>8.793181763200153E-3</v>
      </c>
      <c r="KG590" s="1">
        <f ca="1"/>
        <v>8.3603588154100156E-3</v>
      </c>
      <c r="KH590" s="1">
        <f ca="1"/>
        <v>7.7048433779265627E-3</v>
      </c>
      <c r="KI590" s="1">
        <f ca="1"/>
        <v>0.10119821789027583</v>
      </c>
      <c r="KK590" t="s">
        <v>198</v>
      </c>
      <c r="KL590" s="1" cm="1">
        <f t="array" aca="1" ref="KL590:KP594" ca="1">MMULT(KE590:KI594,KL$512:KP$516)</f>
        <v>0.87030272316176194</v>
      </c>
      <c r="KM590" s="1">
        <f ca="1"/>
        <v>8.7567365944508022E-3</v>
      </c>
      <c r="KN590" s="1">
        <f ca="1"/>
        <v>8.3257392189141129E-3</v>
      </c>
      <c r="KO590" s="1">
        <f ca="1"/>
        <v>7.6729873963480482E-3</v>
      </c>
      <c r="KP590" s="1">
        <f ca="1"/>
        <v>0.10494181362852514</v>
      </c>
      <c r="KR590" t="s">
        <v>198</v>
      </c>
      <c r="KS590" s="1" cm="1">
        <f t="array" aca="1" ref="KS590:KW594" ca="1">MMULT(KL590:KP594,KS$512:KW$516)</f>
        <v>0.86667709897219769</v>
      </c>
      <c r="KT590" s="1">
        <f ca="1"/>
        <v>8.7204393196280636E-3</v>
      </c>
      <c r="KU590" s="1">
        <f ca="1"/>
        <v>8.2912550302336897E-3</v>
      </c>
      <c r="KV590" s="1">
        <f ca="1"/>
        <v>7.641245418931273E-3</v>
      </c>
      <c r="KW590" s="1">
        <f ca="1"/>
        <v>0.10866996125900936</v>
      </c>
      <c r="KY590" t="s">
        <v>198</v>
      </c>
      <c r="KZ590" s="1" cm="1">
        <f t="array" aca="1" ref="KZ590:LD594" ca="1">MMULT(KS590:KW594,KZ$512:LD$516)</f>
        <v>0.86306646374433182</v>
      </c>
      <c r="LA590" s="1">
        <f ca="1"/>
        <v>8.6842899853200733E-3</v>
      </c>
      <c r="LB590" s="1">
        <f ca="1"/>
        <v>8.2569079264647998E-3</v>
      </c>
      <c r="LC590" s="1">
        <f ca="1"/>
        <v>7.6096224179952971E-3</v>
      </c>
      <c r="LD590" s="1">
        <f ca="1"/>
        <v>0.11238271592588811</v>
      </c>
      <c r="LF590" t="s">
        <v>198</v>
      </c>
      <c r="LG590" s="1" cm="1">
        <f t="array" aca="1" ref="LG590:LK594" ca="1">MMULT(KZ590:LD594,LG$512:LK$516)</f>
        <v>0.85947075592304434</v>
      </c>
      <c r="LH590" s="1">
        <f ca="1"/>
        <v>8.6482884287629909E-3</v>
      </c>
      <c r="LI590" s="1">
        <f ca="1"/>
        <v>8.2226988607249328E-3</v>
      </c>
      <c r="LJ590" s="1">
        <f ca="1"/>
        <v>7.5781215968256073E-3</v>
      </c>
      <c r="LK590" s="1">
        <f ca="1"/>
        <v>0.11608013519064224</v>
      </c>
      <c r="LN590" s="1"/>
      <c r="LO590" s="1"/>
      <c r="LP590" s="1"/>
      <c r="LQ590" s="1"/>
      <c r="LR590" s="1"/>
      <c r="LU590" s="1"/>
      <c r="LV590" s="1"/>
      <c r="LW590" s="1"/>
      <c r="LX590" s="1"/>
      <c r="LY590" s="1"/>
      <c r="MB590" s="1"/>
      <c r="MC590" s="1"/>
      <c r="MD590" s="1"/>
      <c r="ME590" s="1"/>
      <c r="MF590" s="1"/>
      <c r="MI590" s="1"/>
      <c r="MJ590" s="1"/>
      <c r="MK590" s="1"/>
      <c r="ML590" s="1"/>
      <c r="MM590" s="1"/>
      <c r="MP590" s="1"/>
      <c r="MQ590" s="1"/>
      <c r="MR590" s="1"/>
      <c r="MS590" s="1"/>
      <c r="MT590" s="1"/>
      <c r="MW590" s="1"/>
      <c r="MX590" s="1"/>
      <c r="MY590" s="1"/>
      <c r="MZ590" s="1"/>
      <c r="NA590" s="1"/>
      <c r="ND590" s="1"/>
      <c r="NE590" s="1"/>
      <c r="NF590" s="1"/>
      <c r="NG590" s="1"/>
      <c r="NH590" s="1"/>
      <c r="NK590" s="1"/>
      <c r="NL590" s="1"/>
      <c r="NM590" s="1"/>
      <c r="NN590" s="1"/>
      <c r="NO590" s="1"/>
      <c r="NR590" s="1"/>
      <c r="NS590" s="1"/>
      <c r="NT590" s="1"/>
      <c r="NU590" s="1"/>
      <c r="NV590" s="1"/>
      <c r="NY590" s="1"/>
      <c r="NZ590" s="1"/>
      <c r="OA590" s="1"/>
      <c r="OB590" s="1"/>
      <c r="OC590" s="1"/>
      <c r="OF590" s="1"/>
      <c r="OG590" s="1"/>
      <c r="OH590" s="1"/>
      <c r="OI590" s="1"/>
      <c r="OJ590" s="1"/>
      <c r="OM590" s="1"/>
      <c r="ON590" s="1"/>
      <c r="OO590" s="1"/>
      <c r="OP590" s="1"/>
      <c r="OQ590" s="1"/>
      <c r="OT590" s="1"/>
      <c r="OU590" s="1"/>
      <c r="OV590" s="1"/>
      <c r="OW590" s="1"/>
      <c r="OX590" s="1"/>
      <c r="PA590" s="1"/>
      <c r="PB590" s="1"/>
      <c r="PC590" s="1"/>
      <c r="PD590" s="1"/>
      <c r="PE590" s="1"/>
    </row>
    <row r="591" spans="1:421">
      <c r="K591" s="1"/>
      <c r="L591" s="1"/>
      <c r="M591" s="1"/>
      <c r="N591" s="1"/>
      <c r="O591" s="1"/>
      <c r="R591" s="1"/>
      <c r="S591" s="1"/>
      <c r="T591" s="1"/>
      <c r="U591" s="1"/>
      <c r="V591" s="1"/>
      <c r="Y591" s="1"/>
      <c r="Z591" s="1"/>
      <c r="AA591" s="1"/>
      <c r="AB591" s="1"/>
      <c r="AC591" s="1"/>
      <c r="AF591" s="1"/>
      <c r="AG591" s="1"/>
      <c r="AH591" s="1"/>
      <c r="AI591" s="1"/>
      <c r="AJ591" s="1"/>
      <c r="AM591" s="1"/>
      <c r="AN591" s="1"/>
      <c r="AO591" s="1"/>
      <c r="AP591" s="1"/>
      <c r="AQ591" s="1"/>
      <c r="AT591" s="1"/>
      <c r="AU591" s="1"/>
      <c r="AV591" s="1"/>
      <c r="AW591" s="1"/>
      <c r="AX591" s="1"/>
      <c r="BA591" s="1"/>
      <c r="BB591" s="1"/>
      <c r="BC591" s="1"/>
      <c r="BD591" s="1"/>
      <c r="BE591" s="1"/>
      <c r="BH591" s="1"/>
      <c r="BI591" s="1"/>
      <c r="BJ591" s="1"/>
      <c r="BK591" s="1"/>
      <c r="BL591" s="1"/>
      <c r="BO591" s="1"/>
      <c r="BP591" s="1"/>
      <c r="BQ591" s="1"/>
      <c r="BR591" s="1"/>
      <c r="BS591" s="1"/>
      <c r="BU591" t="s">
        <v>199</v>
      </c>
      <c r="BV591" s="1">
        <f t="shared" ref="BV591:BZ594" ca="1" si="34">BV513</f>
        <v>5.0630345717590841E-2</v>
      </c>
      <c r="BW591" s="1">
        <f t="shared" ca="1" si="34"/>
        <v>0.47461090434312847</v>
      </c>
      <c r="BX591" s="1">
        <f t="shared" ca="1" si="34"/>
        <v>0.47475874993928069</v>
      </c>
      <c r="BY591" s="1">
        <f t="shared" si="34"/>
        <v>0</v>
      </c>
      <c r="BZ591" s="1">
        <f t="shared" si="34"/>
        <v>0</v>
      </c>
      <c r="CB591" t="s">
        <v>199</v>
      </c>
      <c r="CC591" s="1">
        <f ca="1"/>
        <v>7.4423093807197693E-2</v>
      </c>
      <c r="CD591" s="1">
        <f ca="1"/>
        <v>0.25382256936908043</v>
      </c>
      <c r="CE591" s="1">
        <f ca="1"/>
        <v>0.44850502913751217</v>
      </c>
      <c r="CF591" s="1">
        <f ca="1"/>
        <v>0.22324930768620971</v>
      </c>
      <c r="CG591" s="1">
        <f ca="1"/>
        <v>0</v>
      </c>
      <c r="CI591" t="s">
        <v>199</v>
      </c>
      <c r="CJ591" s="1">
        <f ca="1"/>
        <v>8.6926078343644853E-2</v>
      </c>
      <c r="CK591" s="1">
        <f ca="1"/>
        <v>0.14757781225682939</v>
      </c>
      <c r="CL591" s="1">
        <f ca="1"/>
        <v>0.33773809796914622</v>
      </c>
      <c r="CM591" s="1">
        <f ca="1"/>
        <v>0.31931274178911734</v>
      </c>
      <c r="CN591" s="1">
        <f ca="1"/>
        <v>0.10844526964126222</v>
      </c>
      <c r="CP591" t="s">
        <v>199</v>
      </c>
      <c r="CQ591" s="1">
        <f ca="1"/>
        <v>9.3991508579064117E-2</v>
      </c>
      <c r="CR591" s="1">
        <f ca="1"/>
        <v>9.0601043855375984E-2</v>
      </c>
      <c r="CS591" s="1">
        <f ca="1"/>
        <v>0.23797894646599554</v>
      </c>
      <c r="CT591" s="1">
        <f ca="1"/>
        <v>0.31387307735246156</v>
      </c>
      <c r="CU591" s="1">
        <f ca="1"/>
        <v>0.26355542374710283</v>
      </c>
      <c r="CW591" t="s">
        <v>199</v>
      </c>
      <c r="CX591" s="1">
        <f ca="1"/>
        <v>9.8139251888933146E-2</v>
      </c>
      <c r="CY591" s="1">
        <f ca="1"/>
        <v>5.7639172756950713E-2</v>
      </c>
      <c r="CZ591" s="1">
        <f ca="1"/>
        <v>0.16387685324574516</v>
      </c>
      <c r="DA591" s="1">
        <f ca="1"/>
        <v>0.26432030459308614</v>
      </c>
      <c r="DB591" s="1">
        <f ca="1"/>
        <v>0.41602441751528485</v>
      </c>
      <c r="DD591" t="s">
        <v>199</v>
      </c>
      <c r="DE591" s="1">
        <f ca="1"/>
        <v>0.10059881207536819</v>
      </c>
      <c r="DF591" s="1">
        <f ca="1"/>
        <v>3.7592624676653877E-2</v>
      </c>
      <c r="DG591" s="1">
        <f ca="1"/>
        <v>0.11197345607923805</v>
      </c>
      <c r="DH591" s="1">
        <f ca="1"/>
        <v>0.20541173645691019</v>
      </c>
      <c r="DI591" s="1">
        <f ca="1"/>
        <v>0.54442337071182967</v>
      </c>
      <c r="DK591" t="s">
        <v>199</v>
      </c>
      <c r="DL591" s="1">
        <f ca="1"/>
        <v>0.10203196973296987</v>
      </c>
      <c r="DM591" s="1">
        <f ca="1"/>
        <v>2.499269508237361E-2</v>
      </c>
      <c r="DN591" s="1">
        <f ca="1"/>
        <v>7.6369178666380169E-2</v>
      </c>
      <c r="DO591" s="1">
        <f ca="1"/>
        <v>0.15239906387281968</v>
      </c>
      <c r="DP591" s="1">
        <f ca="1"/>
        <v>0.64420709264545661</v>
      </c>
      <c r="DR591" t="s">
        <v>199</v>
      </c>
      <c r="DS591" s="1">
        <f ca="1"/>
        <v>0.10282053170817228</v>
      </c>
      <c r="DT591" s="1">
        <f ca="1"/>
        <v>1.6894864406139808E-2</v>
      </c>
      <c r="DU591" s="1">
        <f ca="1"/>
        <v>5.2131296409170275E-2</v>
      </c>
      <c r="DV591" s="1">
        <f ca="1"/>
        <v>0.10991408689599436</v>
      </c>
      <c r="DW591" s="1">
        <f ca="1"/>
        <v>0.71823922058052325</v>
      </c>
      <c r="DY591" t="s">
        <v>199</v>
      </c>
      <c r="DZ591" s="1">
        <f ca="1"/>
        <v>0.10319544076949949</v>
      </c>
      <c r="EA591" s="1">
        <f ca="1"/>
        <v>1.160903389283206E-2</v>
      </c>
      <c r="EB591" s="1">
        <f ca="1"/>
        <v>3.5675711530948083E-2</v>
      </c>
      <c r="EC591" s="1">
        <f ca="1"/>
        <v>7.7886307904248275E-2</v>
      </c>
      <c r="ED591" s="1">
        <f ca="1"/>
        <v>0.77163350590247204</v>
      </c>
      <c r="EF591" t="s">
        <v>199</v>
      </c>
      <c r="EG591" s="1">
        <f ca="1"/>
        <v>0.10330099247209761</v>
      </c>
      <c r="EH591" s="1">
        <f ca="1"/>
        <v>8.1202550939055498E-3</v>
      </c>
      <c r="EI591" s="1">
        <f ca="1"/>
        <v>2.4513138831723742E-2</v>
      </c>
      <c r="EJ591" s="1">
        <f ca="1"/>
        <v>5.4596037129801836E-2</v>
      </c>
      <c r="EK591" s="1">
        <f ca="1"/>
        <v>0.8094695764724712</v>
      </c>
      <c r="EM591" t="s">
        <v>199</v>
      </c>
      <c r="EN591" s="1">
        <f ca="1"/>
        <v>0.10322942294943055</v>
      </c>
      <c r="EO591" s="1">
        <f ca="1"/>
        <v>5.7989483849030035E-3</v>
      </c>
      <c r="EP591" s="1">
        <f ca="1"/>
        <v>1.6942248586855193E-2</v>
      </c>
      <c r="EQ591" s="1">
        <f ca="1"/>
        <v>3.8037605285087893E-2</v>
      </c>
      <c r="ER591" s="1">
        <f ca="1"/>
        <v>0.83599177479372333</v>
      </c>
      <c r="ET591" t="s">
        <v>199</v>
      </c>
      <c r="EU591" s="1">
        <f ca="1"/>
        <v>0.10304066323686319</v>
      </c>
      <c r="EV591" s="1">
        <f ca="1"/>
        <v>4.2452155611936524E-3</v>
      </c>
      <c r="EW591" s="1">
        <f ca="1"/>
        <v>1.1806893353558147E-2</v>
      </c>
      <c r="EX591" s="1">
        <f ca="1"/>
        <v>2.6437023727003097E-2</v>
      </c>
      <c r="EY591" s="1">
        <f ca="1"/>
        <v>0.85447020412138186</v>
      </c>
      <c r="FA591" t="s">
        <v>199</v>
      </c>
      <c r="FB591" s="1">
        <f ca="1"/>
        <v>0.10277411876642413</v>
      </c>
      <c r="FC591" s="1">
        <f ca="1"/>
        <v>3.2005516630203967E-3</v>
      </c>
      <c r="FD591" s="1">
        <f ca="1"/>
        <v>8.3228968273521328E-3</v>
      </c>
      <c r="FE591" s="1">
        <f ca="1"/>
        <v>1.8389185679172866E-2</v>
      </c>
      <c r="FF591" s="1">
        <f ca="1"/>
        <v>0.86731324706403046</v>
      </c>
      <c r="FH591" t="s">
        <v>199</v>
      </c>
      <c r="FI591" s="1">
        <f ca="1"/>
        <v>0.10245592378356556</v>
      </c>
      <c r="FJ591" s="1">
        <f ca="1"/>
        <v>2.4956600727302079E-3</v>
      </c>
      <c r="FK591" s="1">
        <f ca="1"/>
        <v>5.9586419196502958E-3</v>
      </c>
      <c r="FL591" s="1">
        <f ca="1"/>
        <v>1.2843032958008625E-2</v>
      </c>
      <c r="FM591" s="1">
        <f ca="1"/>
        <v>0.87624674126604529</v>
      </c>
      <c r="FO591" t="s">
        <v>199</v>
      </c>
      <c r="FP591" s="1">
        <f ca="1"/>
        <v>0.10210351976580481</v>
      </c>
      <c r="FQ591" s="1">
        <f ca="1"/>
        <v>2.0185924984764299E-3</v>
      </c>
      <c r="FR591" s="1">
        <f ca="1"/>
        <v>4.3537346055959594E-3</v>
      </c>
      <c r="FS591" s="1">
        <f ca="1"/>
        <v>9.0381969286590022E-3</v>
      </c>
      <c r="FT591" s="1">
        <f ca="1"/>
        <v>0.88248595620146375</v>
      </c>
      <c r="FV591" t="s">
        <v>199</v>
      </c>
      <c r="FW591" s="1">
        <f ca="1"/>
        <v>0.10172859940581074</v>
      </c>
      <c r="FX591" s="1">
        <f ca="1"/>
        <v>1.6947953379533075E-3</v>
      </c>
      <c r="FY591" s="1">
        <f ca="1"/>
        <v>3.2638265791422533E-3</v>
      </c>
      <c r="FZ591" s="1">
        <f ca="1"/>
        <v>6.435982216115836E-3</v>
      </c>
      <c r="GA591" s="1">
        <f ca="1"/>
        <v>0.88687679646097783</v>
      </c>
      <c r="GC591" t="s">
        <v>199</v>
      </c>
      <c r="GD591" s="1">
        <f ca="1"/>
        <v>0.10133902661740561</v>
      </c>
      <c r="GE591" s="1">
        <f ca="1"/>
        <v>1.4743604853083316E-3</v>
      </c>
      <c r="GF591" s="1">
        <f ca="1"/>
        <v>2.5232259119553108E-3</v>
      </c>
      <c r="GG591" s="1">
        <f ca="1"/>
        <v>4.6599053008315522E-3</v>
      </c>
      <c r="GH591" s="1">
        <f ca="1"/>
        <v>0.89000348168449916</v>
      </c>
      <c r="GJ591" t="s">
        <v>199</v>
      </c>
      <c r="GK591" s="1">
        <f ca="1"/>
        <v>0.10094010210770464</v>
      </c>
      <c r="GL591" s="1">
        <f ca="1"/>
        <v>1.3237522346326081E-3</v>
      </c>
      <c r="GM591" s="1">
        <f ca="1"/>
        <v>2.0195640704193532E-3</v>
      </c>
      <c r="GN591" s="1">
        <f ca="1"/>
        <v>3.4492381371626184E-3</v>
      </c>
      <c r="GO591" s="1">
        <f ca="1"/>
        <v>0.89226734345008074</v>
      </c>
      <c r="GQ591" t="s">
        <v>199</v>
      </c>
      <c r="GR591" s="1">
        <f ca="1"/>
        <v>0.10053540419420723</v>
      </c>
      <c r="GS591" s="1">
        <f ca="1"/>
        <v>1.2203750231059613E-3</v>
      </c>
      <c r="GT591" s="1">
        <f ca="1"/>
        <v>1.6766283285752786E-3</v>
      </c>
      <c r="GU591" s="1">
        <f ca="1"/>
        <v>2.6245366134565132E-3</v>
      </c>
      <c r="GV591" s="1">
        <f ca="1"/>
        <v>0.89394305584065503</v>
      </c>
      <c r="GX591" t="s">
        <v>199</v>
      </c>
      <c r="GY591" s="1">
        <f ca="1"/>
        <v>0.10012735067904778</v>
      </c>
      <c r="GZ591" s="1">
        <f ca="1"/>
        <v>1.148974759307258E-3</v>
      </c>
      <c r="HA591" s="1">
        <f ca="1"/>
        <v>1.4427248199582918E-3</v>
      </c>
      <c r="HB591" s="1">
        <f ca="1"/>
        <v>2.0628286058918953E-3</v>
      </c>
      <c r="HC591" s="1">
        <f ca="1"/>
        <v>0.8952181211357948</v>
      </c>
      <c r="HE591" t="s">
        <v>199</v>
      </c>
      <c r="HF591" s="1">
        <f ca="1"/>
        <v>9.9717575914208351E-2</v>
      </c>
      <c r="HG591" s="1">
        <f ca="1"/>
        <v>1.0992391231737927E-3</v>
      </c>
      <c r="HH591" s="1">
        <f ca="1"/>
        <v>1.2827887889418038E-3</v>
      </c>
      <c r="HI591" s="1">
        <f ca="1"/>
        <v>1.6800934430919994E-3</v>
      </c>
      <c r="HJ591" s="1">
        <f ca="1"/>
        <v>0.89622030273058406</v>
      </c>
      <c r="HL591" t="s">
        <v>199</v>
      </c>
      <c r="HM591" s="1">
        <f ca="1"/>
        <v>9.9307184621627909E-2</v>
      </c>
      <c r="HN591" s="1">
        <f ca="1"/>
        <v>1.0641896512353817E-3</v>
      </c>
      <c r="HO591" s="1">
        <f ca="1"/>
        <v>1.1730345017385774E-3</v>
      </c>
      <c r="HP591" s="1">
        <f ca="1"/>
        <v>1.4190441186834719E-3</v>
      </c>
      <c r="HQ591" s="1">
        <f ca="1"/>
        <v>0.89703654710671465</v>
      </c>
      <c r="HS591" t="s">
        <v>199</v>
      </c>
      <c r="HT591" s="1">
        <f ca="1"/>
        <v>9.8896923129182357E-2</v>
      </c>
      <c r="HU591" s="1">
        <f ca="1"/>
        <v>1.0391005784389062E-3</v>
      </c>
      <c r="HV591" s="1">
        <f ca="1"/>
        <v>1.0973268601233213E-3</v>
      </c>
      <c r="HW591" s="1">
        <f ca="1"/>
        <v>1.240678717429253E-3</v>
      </c>
      <c r="HX591" s="1">
        <f ca="1"/>
        <v>0.89772597071482618</v>
      </c>
      <c r="HZ591" t="s">
        <v>199</v>
      </c>
      <c r="IA591" s="1">
        <f ca="1"/>
        <v>9.848729507565758E-2</v>
      </c>
      <c r="IB591" s="1">
        <f ca="1"/>
        <v>1.0207700300161409E-3</v>
      </c>
      <c r="IC591" s="1">
        <f ca="1"/>
        <v>1.0447204371785682E-3</v>
      </c>
      <c r="ID591" s="1">
        <f ca="1"/>
        <v>1.1184717383632894E-3</v>
      </c>
      <c r="IE591" s="1">
        <f ca="1"/>
        <v>0.89832874271878449</v>
      </c>
      <c r="IG591" t="s">
        <v>199</v>
      </c>
      <c r="IH591" s="1">
        <f ca="1"/>
        <v>9.8078639681717331E-2</v>
      </c>
      <c r="II591" s="1">
        <f ca="1"/>
        <v>1.0070278392193034E-3</v>
      </c>
      <c r="IJ591" s="1">
        <f ca="1"/>
        <v>1.0077902144905759E-3</v>
      </c>
      <c r="IK591" s="1">
        <f ca="1"/>
        <v>1.0343962812011331E-3</v>
      </c>
      <c r="IL591" s="1">
        <f ca="1"/>
        <v>0.89887214598337173</v>
      </c>
      <c r="IN591" t="s">
        <v>199</v>
      </c>
      <c r="IO591" s="1">
        <f ca="1"/>
        <v>9.767118474061548E-2</v>
      </c>
      <c r="IP591" s="1">
        <f ca="1"/>
        <v>9.9640273202043577E-4</v>
      </c>
      <c r="IQ591" s="1">
        <f ca="1"/>
        <v>9.8149927780155784E-4</v>
      </c>
      <c r="IR591" s="1">
        <f ca="1"/>
        <v>9.7620755828803254E-4</v>
      </c>
      <c r="IS591" s="1">
        <f ca="1"/>
        <v>0.89937470569127453</v>
      </c>
      <c r="IU591" t="s">
        <v>199</v>
      </c>
      <c r="IV591" s="1">
        <f ca="1"/>
        <v>9.7265082514342932E-2</v>
      </c>
      <c r="IW591" s="1">
        <f ca="1"/>
        <v>9.8789706743152277E-4</v>
      </c>
      <c r="IX591" s="1">
        <f ca="1"/>
        <v>9.6243072282624646E-4</v>
      </c>
      <c r="IY591" s="1">
        <f ca="1"/>
        <v>9.3559138132041626E-4</v>
      </c>
      <c r="IZ591" s="1">
        <f ca="1"/>
        <v>0.89984899831407894</v>
      </c>
      <c r="JB591" t="s">
        <v>199</v>
      </c>
      <c r="JC591" s="1">
        <f ca="1"/>
        <v>9.6860434059724346E-2</v>
      </c>
      <c r="JD591" s="1">
        <f ca="1"/>
        <v>9.8083427410690957E-4</v>
      </c>
      <c r="JE591" s="1">
        <f ca="1"/>
        <v>9.4826661153125057E-4</v>
      </c>
      <c r="JF591" s="1">
        <f ca="1"/>
        <v>9.0690392765849616E-4</v>
      </c>
      <c r="JG591" s="1">
        <f ca="1"/>
        <v>0.90030356112697907</v>
      </c>
      <c r="JI591" t="s">
        <v>199</v>
      </c>
      <c r="JJ591" s="1">
        <f ca="1"/>
        <v>9.6457305718459188E-2</v>
      </c>
      <c r="JK591" s="1">
        <f ca="1"/>
        <v>9.7475547408684259E-4</v>
      </c>
      <c r="JL591" s="1">
        <f ca="1"/>
        <v>9.3743451312015477E-4</v>
      </c>
      <c r="JM591" s="1">
        <f ca="1"/>
        <v>8.8631479135379936E-4</v>
      </c>
      <c r="JN591" s="1">
        <f ca="1"/>
        <v>0.90074418950298007</v>
      </c>
      <c r="JP591" t="s">
        <v>199</v>
      </c>
      <c r="JQ591" s="1">
        <f ca="1"/>
        <v>9.605574029755827E-2</v>
      </c>
      <c r="JR591" s="1">
        <f ca="1"/>
        <v>9.6934941226542578E-4</v>
      </c>
      <c r="JS591" s="1">
        <f ca="1"/>
        <v>9.2886772737829464E-4</v>
      </c>
      <c r="JT591" s="1">
        <f ca="1"/>
        <v>8.7122466420549039E-4</v>
      </c>
      <c r="JU591" s="1">
        <f ca="1"/>
        <v>0.90117481789859255</v>
      </c>
      <c r="JW591" t="s">
        <v>199</v>
      </c>
      <c r="JX591" s="1">
        <f ca="1"/>
        <v>9.5655764650877093E-2</v>
      </c>
      <c r="JY591" s="1">
        <f ca="1"/>
        <v>9.6440495002177975E-4</v>
      </c>
      <c r="JZ591" s="1">
        <f ca="1"/>
        <v>9.2184262643695903E-4</v>
      </c>
      <c r="KA591" s="1">
        <f ca="1"/>
        <v>8.5986982780792895E-4</v>
      </c>
      <c r="KB591" s="1">
        <f ca="1"/>
        <v>0.90159811794485623</v>
      </c>
      <c r="KD591" t="s">
        <v>199</v>
      </c>
      <c r="KE591" s="1">
        <f ca="1"/>
        <v>9.5257394820707858E-2</v>
      </c>
      <c r="KF591" s="1">
        <f ca="1"/>
        <v>9.5977885157321743E-4</v>
      </c>
      <c r="KG591" s="1">
        <f ca="1"/>
        <v>9.158683116189634E-4</v>
      </c>
      <c r="KH591" s="1">
        <f ca="1"/>
        <v>8.5105361985714754E-4</v>
      </c>
      <c r="KI591" s="1">
        <f ca="1"/>
        <v>0.9020159043962428</v>
      </c>
      <c r="KK591" t="s">
        <v>199</v>
      </c>
      <c r="KL591" s="1">
        <f ca="1"/>
        <v>9.4860639524898274E-2</v>
      </c>
      <c r="KM591" s="1">
        <f ca="1"/>
        <v>9.553739376642618E-4</v>
      </c>
      <c r="KN591" s="1">
        <f ca="1"/>
        <v>9.1061175959682313E-4</v>
      </c>
      <c r="KO591" s="1">
        <f ca="1"/>
        <v>8.4396415596236737E-4</v>
      </c>
      <c r="KP591" s="1">
        <f ca="1"/>
        <v>0.90242941062187831</v>
      </c>
      <c r="KR591" t="s">
        <v>199</v>
      </c>
      <c r="KS591" s="1">
        <f ca="1"/>
        <v>9.4465502521977565E-2</v>
      </c>
      <c r="KT591" s="1">
        <f ca="1"/>
        <v>9.5112426887585021E-4</v>
      </c>
      <c r="KU591" s="1">
        <f ca="1"/>
        <v>9.0584704369272271E-4</v>
      </c>
      <c r="KV591" s="1">
        <f ca="1"/>
        <v>8.3805062286918365E-4</v>
      </c>
      <c r="KW591" s="1">
        <f ca="1"/>
        <v>0.9028394755425847</v>
      </c>
      <c r="KY591" t="s">
        <v>199</v>
      </c>
      <c r="KZ591" s="1">
        <f ca="1"/>
        <v>9.4071984215334761E-2</v>
      </c>
      <c r="LA591" s="1">
        <f ca="1"/>
        <v>9.4698509603510577E-4</v>
      </c>
      <c r="LB591" s="1">
        <f ca="1"/>
        <v>9.0142088719349673E-4</v>
      </c>
      <c r="LC591" s="1">
        <f ca="1"/>
        <v>8.3293933308377192E-4</v>
      </c>
      <c r="LD591" s="1">
        <f ca="1"/>
        <v>0.90324667046835294</v>
      </c>
      <c r="LF591" t="s">
        <v>199</v>
      </c>
      <c r="LG591" s="1">
        <f ca="1"/>
        <v>9.3680082741285267E-2</v>
      </c>
      <c r="LH591" s="1">
        <f ca="1"/>
        <v>9.4292604370965565E-4</v>
      </c>
      <c r="LI591" s="1">
        <f ca="1"/>
        <v>8.9722929589806661E-4</v>
      </c>
      <c r="LJ591" s="1">
        <f ca="1"/>
        <v>8.2837676619471057E-4</v>
      </c>
      <c r="LK591" s="1">
        <f ca="1"/>
        <v>0.90365138515291243</v>
      </c>
      <c r="LN591" s="1"/>
      <c r="LO591" s="1"/>
      <c r="LP591" s="1"/>
      <c r="LQ591" s="1"/>
      <c r="LR591" s="1"/>
      <c r="LU591" s="1"/>
      <c r="LV591" s="1"/>
      <c r="LW591" s="1"/>
      <c r="LX591" s="1"/>
      <c r="LY591" s="1"/>
      <c r="MB591" s="1"/>
      <c r="MC591" s="1"/>
      <c r="MD591" s="1"/>
      <c r="ME591" s="1"/>
      <c r="MF591" s="1"/>
      <c r="MI591" s="1"/>
      <c r="MJ591" s="1"/>
      <c r="MK591" s="1"/>
      <c r="ML591" s="1"/>
      <c r="MM591" s="1"/>
      <c r="MP591" s="1"/>
      <c r="MQ591" s="1"/>
      <c r="MR591" s="1"/>
      <c r="MS591" s="1"/>
      <c r="MT591" s="1"/>
      <c r="MW591" s="1"/>
      <c r="MX591" s="1"/>
      <c r="MY591" s="1"/>
      <c r="MZ591" s="1"/>
      <c r="NA591" s="1"/>
      <c r="ND591" s="1"/>
      <c r="NE591" s="1"/>
      <c r="NF591" s="1"/>
      <c r="NG591" s="1"/>
      <c r="NH591" s="1"/>
      <c r="NK591" s="1"/>
      <c r="NL591" s="1"/>
      <c r="NM591" s="1"/>
      <c r="NN591" s="1"/>
      <c r="NO591" s="1"/>
      <c r="NR591" s="1"/>
      <c r="NS591" s="1"/>
      <c r="NT591" s="1"/>
      <c r="NU591" s="1"/>
      <c r="NV591" s="1"/>
      <c r="NY591" s="1"/>
      <c r="NZ591" s="1"/>
      <c r="OA591" s="1"/>
      <c r="OB591" s="1"/>
      <c r="OC591" s="1"/>
      <c r="OF591" s="1"/>
      <c r="OG591" s="1"/>
      <c r="OH591" s="1"/>
      <c r="OI591" s="1"/>
      <c r="OJ591" s="1"/>
      <c r="OM591" s="1"/>
      <c r="ON591" s="1"/>
      <c r="OO591" s="1"/>
      <c r="OP591" s="1"/>
      <c r="OQ591" s="1"/>
      <c r="OT591" s="1"/>
      <c r="OU591" s="1"/>
      <c r="OV591" s="1"/>
      <c r="OW591" s="1"/>
      <c r="OX591" s="1"/>
      <c r="PA591" s="1"/>
      <c r="PB591" s="1"/>
      <c r="PC591" s="1"/>
      <c r="PD591" s="1"/>
      <c r="PE591" s="1"/>
    </row>
    <row r="592" spans="1:421">
      <c r="K592" s="1"/>
      <c r="L592" s="1"/>
      <c r="M592" s="1"/>
      <c r="N592" s="1"/>
      <c r="O592" s="1"/>
      <c r="R592" s="1"/>
      <c r="S592" s="1"/>
      <c r="T592" s="1"/>
      <c r="U592" s="1"/>
      <c r="V592" s="1"/>
      <c r="Y592" s="1"/>
      <c r="Z592" s="1"/>
      <c r="AA592" s="1"/>
      <c r="AB592" s="1"/>
      <c r="AC592" s="1"/>
      <c r="AF592" s="1"/>
      <c r="AG592" s="1"/>
      <c r="AH592" s="1"/>
      <c r="AI592" s="1"/>
      <c r="AJ592" s="1"/>
      <c r="AM592" s="1"/>
      <c r="AN592" s="1"/>
      <c r="AO592" s="1"/>
      <c r="AP592" s="1"/>
      <c r="AQ592" s="1"/>
      <c r="AT592" s="1"/>
      <c r="AU592" s="1"/>
      <c r="AV592" s="1"/>
      <c r="AW592" s="1"/>
      <c r="AX592" s="1"/>
      <c r="BA592" s="1"/>
      <c r="BB592" s="1"/>
      <c r="BC592" s="1"/>
      <c r="BD592" s="1"/>
      <c r="BE592" s="1"/>
      <c r="BH592" s="1"/>
      <c r="BI592" s="1"/>
      <c r="BJ592" s="1"/>
      <c r="BK592" s="1"/>
      <c r="BL592" s="1"/>
      <c r="BO592" s="1"/>
      <c r="BP592" s="1"/>
      <c r="BQ592" s="1"/>
      <c r="BR592" s="1"/>
      <c r="BS592" s="1"/>
      <c r="BU592" t="s">
        <v>200</v>
      </c>
      <c r="BV592" s="1">
        <f t="shared" si="34"/>
        <v>0</v>
      </c>
      <c r="BW592" s="1">
        <f t="shared" ca="1" si="34"/>
        <v>5.9677663961382965E-2</v>
      </c>
      <c r="BX592" s="1">
        <f t="shared" ca="1" si="34"/>
        <v>0.4700888556830175</v>
      </c>
      <c r="BY592" s="1">
        <f t="shared" ca="1" si="34"/>
        <v>0.47023348035559953</v>
      </c>
      <c r="BZ592" s="1">
        <f t="shared" si="34"/>
        <v>0</v>
      </c>
      <c r="CB592" t="s">
        <v>200</v>
      </c>
      <c r="CC592" s="1">
        <f ca="1"/>
        <v>3.0214399205563043E-3</v>
      </c>
      <c r="CD592" s="1">
        <f ca="1"/>
        <v>5.6376757431941052E-2</v>
      </c>
      <c r="CE592" s="1">
        <f ca="1"/>
        <v>0.2627891000489051</v>
      </c>
      <c r="CF592" s="1">
        <f ca="1"/>
        <v>0.44939458338795046</v>
      </c>
      <c r="CG592" s="1">
        <f ca="1"/>
        <v>0.22841811921064706</v>
      </c>
      <c r="CI592" t="s">
        <v>200</v>
      </c>
      <c r="CJ592" s="1">
        <f ca="1"/>
        <v>5.8615868698335084E-3</v>
      </c>
      <c r="CK592" s="1">
        <f ca="1"/>
        <v>4.2452841763112953E-2</v>
      </c>
      <c r="CL592" s="1">
        <f ca="1"/>
        <v>0.16317530775310465</v>
      </c>
      <c r="CM592" s="1">
        <f ca="1"/>
        <v>0.34179486377151341</v>
      </c>
      <c r="CN592" s="1">
        <f ca="1"/>
        <v>0.44671539984243547</v>
      </c>
      <c r="CP592" t="s">
        <v>200</v>
      </c>
      <c r="CQ592" s="1">
        <f ca="1"/>
        <v>7.9834794609208448E-3</v>
      </c>
      <c r="CR592" s="1">
        <f ca="1"/>
        <v>2.9912947776200412E-2</v>
      </c>
      <c r="CS592" s="1">
        <f ca="1"/>
        <v>0.10665430333885288</v>
      </c>
      <c r="CT592" s="1">
        <f ca="1"/>
        <v>0.24270274381086454</v>
      </c>
      <c r="CU592" s="1">
        <f ca="1"/>
        <v>0.61274652561316123</v>
      </c>
      <c r="CW592" t="s">
        <v>200</v>
      </c>
      <c r="CX592" s="1">
        <f ca="1"/>
        <v>9.4605682599937894E-3</v>
      </c>
      <c r="CY592" s="1">
        <f ca="1"/>
        <v>2.0598343525088235E-2</v>
      </c>
      <c r="CZ592" s="1">
        <f ca="1"/>
        <v>7.1291700481975098E-2</v>
      </c>
      <c r="DA592" s="1">
        <f ca="1"/>
        <v>0.1680060248193167</v>
      </c>
      <c r="DB592" s="1">
        <f ca="1"/>
        <v>0.73064336291362608</v>
      </c>
      <c r="DD592" t="s">
        <v>200</v>
      </c>
      <c r="DE592" s="1">
        <f ca="1"/>
        <v>1.0459171431014084E-2</v>
      </c>
      <c r="DF592" s="1">
        <f ca="1"/>
        <v>1.4074203600924283E-2</v>
      </c>
      <c r="DG592" s="1">
        <f ca="1"/>
        <v>4.8105739082452172E-2</v>
      </c>
      <c r="DH592" s="1">
        <f ca="1"/>
        <v>0.11510518618717899</v>
      </c>
      <c r="DI592" s="1">
        <f ca="1"/>
        <v>0.81225569969843037</v>
      </c>
      <c r="DK592" t="s">
        <v>200</v>
      </c>
      <c r="DL592" s="1">
        <f ca="1"/>
        <v>1.1122807887451914E-2</v>
      </c>
      <c r="DM592" s="1">
        <f ca="1"/>
        <v>9.5988898905846713E-3</v>
      </c>
      <c r="DN592" s="1">
        <f ca="1"/>
        <v>3.2593232435643167E-2</v>
      </c>
      <c r="DO592" s="1">
        <f ca="1"/>
        <v>7.8514240359997128E-2</v>
      </c>
      <c r="DP592" s="1">
        <f ca="1"/>
        <v>0.86817082942632295</v>
      </c>
      <c r="DR592" t="s">
        <v>200</v>
      </c>
      <c r="DS592" s="1">
        <f ca="1"/>
        <v>1.155677364104272E-2</v>
      </c>
      <c r="DT592" s="1">
        <f ca="1"/>
        <v>6.5523285003765731E-3</v>
      </c>
      <c r="DU592" s="1">
        <f ca="1"/>
        <v>2.212796522041581E-2</v>
      </c>
      <c r="DV592" s="1">
        <f ca="1"/>
        <v>5.3451604580520805E-2</v>
      </c>
      <c r="DW592" s="1">
        <f ca="1"/>
        <v>0.90631132805764392</v>
      </c>
      <c r="DY592" t="s">
        <v>200</v>
      </c>
      <c r="DZ592" s="1">
        <f ca="1"/>
        <v>1.1834477162244443E-2</v>
      </c>
      <c r="EA592" s="1">
        <f ca="1"/>
        <v>4.4839852347190118E-3</v>
      </c>
      <c r="EB592" s="1">
        <f ca="1"/>
        <v>1.5043974546601318E-2</v>
      </c>
      <c r="EC592" s="1">
        <f ca="1"/>
        <v>3.6360407446687594E-2</v>
      </c>
      <c r="ED592" s="1">
        <f ca="1"/>
        <v>0.93227715560974744</v>
      </c>
      <c r="EF592" t="s">
        <v>200</v>
      </c>
      <c r="EG592" s="1">
        <f ca="1"/>
        <v>1.2006173123695148E-2</v>
      </c>
      <c r="EH592" s="1">
        <f ca="1"/>
        <v>3.0809529003929912E-3</v>
      </c>
      <c r="EI592" s="1">
        <f ca="1"/>
        <v>1.024229232188666E-2</v>
      </c>
      <c r="EJ592" s="1">
        <f ca="1"/>
        <v>2.4730052607728321E-2</v>
      </c>
      <c r="EK592" s="1">
        <f ca="1"/>
        <v>0.94994052904629667</v>
      </c>
      <c r="EM592" t="s">
        <v>200</v>
      </c>
      <c r="EN592" s="1">
        <f ca="1"/>
        <v>1.2106039071544433E-2</v>
      </c>
      <c r="EO592" s="1">
        <f ca="1"/>
        <v>2.1293747496540722E-3</v>
      </c>
      <c r="EP592" s="1">
        <f ca="1"/>
        <v>6.9858122444179278E-3</v>
      </c>
      <c r="EQ592" s="1">
        <f ca="1"/>
        <v>1.6824637413284438E-2</v>
      </c>
      <c r="ER592" s="1">
        <f ca="1"/>
        <v>0.96195413652109896</v>
      </c>
      <c r="ET592" t="s">
        <v>200</v>
      </c>
      <c r="EU592" s="1">
        <f ca="1"/>
        <v>1.2157265636010325E-2</v>
      </c>
      <c r="EV592" s="1">
        <f ca="1"/>
        <v>1.4839253839741226E-3</v>
      </c>
      <c r="EW592" s="1">
        <f ca="1"/>
        <v>4.7767604141883118E-3</v>
      </c>
      <c r="EX592" s="1">
        <f ca="1"/>
        <v>1.1454609044322413E-2</v>
      </c>
      <c r="EY592" s="1">
        <f ca="1"/>
        <v>0.97012743952150471</v>
      </c>
      <c r="FA592" t="s">
        <v>200</v>
      </c>
      <c r="FB592" s="1">
        <f ca="1"/>
        <v>1.2175577646107784E-2</v>
      </c>
      <c r="FC592" s="1">
        <f ca="1"/>
        <v>1.0460367977385256E-3</v>
      </c>
      <c r="FD592" s="1">
        <f ca="1"/>
        <v>3.2780621360567015E-3</v>
      </c>
      <c r="FE592" s="1">
        <f ca="1"/>
        <v>7.8082622011345438E-3</v>
      </c>
      <c r="FF592" s="1">
        <f ca="1"/>
        <v>0.97569206121896235</v>
      </c>
      <c r="FH592" t="s">
        <v>200</v>
      </c>
      <c r="FI592" s="1">
        <f ca="1"/>
        <v>1.2171636316096478E-2</v>
      </c>
      <c r="FJ592" s="1">
        <f ca="1"/>
        <v>7.4888764631649821E-4</v>
      </c>
      <c r="FK592" s="1">
        <f ca="1"/>
        <v>2.2612109690724213E-3</v>
      </c>
      <c r="FL592" s="1">
        <f ca="1"/>
        <v>5.3329382684312952E-3</v>
      </c>
      <c r="FM592" s="1">
        <f ca="1"/>
        <v>0.97948532680008316</v>
      </c>
      <c r="FO592" t="s">
        <v>200</v>
      </c>
      <c r="FP592" s="1">
        <f ca="1"/>
        <v>1.2152670190062777E-2</v>
      </c>
      <c r="FQ592" s="1">
        <f ca="1"/>
        <v>5.4717900137134321E-4</v>
      </c>
      <c r="FR592" s="1">
        <f ca="1"/>
        <v>1.5712316076047122E-3</v>
      </c>
      <c r="FS592" s="1">
        <f ca="1"/>
        <v>3.6528221207694678E-3</v>
      </c>
      <c r="FT592" s="1">
        <f ca="1"/>
        <v>0.9820760970801915</v>
      </c>
      <c r="FV592" t="s">
        <v>200</v>
      </c>
      <c r="FW592" s="1">
        <f ca="1"/>
        <v>1.2123580806565715E-2</v>
      </c>
      <c r="FX592" s="1">
        <f ca="1"/>
        <v>4.1019846135121653E-4</v>
      </c>
      <c r="FY592" s="1">
        <f ca="1"/>
        <v>1.1029996935351817E-3</v>
      </c>
      <c r="FZ592" s="1">
        <f ca="1"/>
        <v>2.5125489457382866E-3</v>
      </c>
      <c r="GA592" s="1">
        <f ca="1"/>
        <v>0.98385067209280941</v>
      </c>
      <c r="GC592" t="s">
        <v>200</v>
      </c>
      <c r="GD592" s="1">
        <f ca="1"/>
        <v>1.2087692036010376E-2</v>
      </c>
      <c r="GE592" s="1">
        <f ca="1"/>
        <v>3.1712031133504894E-4</v>
      </c>
      <c r="GF592" s="1">
        <f ca="1"/>
        <v>7.8520124579274154E-4</v>
      </c>
      <c r="GG592" s="1">
        <f ca="1"/>
        <v>1.7386848284171568E-3</v>
      </c>
      <c r="GH592" s="1">
        <f ca="1"/>
        <v>0.98507130157844447</v>
      </c>
      <c r="GJ592" t="s">
        <v>200</v>
      </c>
      <c r="GK592" s="1">
        <f ca="1"/>
        <v>1.2047257970567738E-2</v>
      </c>
      <c r="GL592" s="1">
        <f ca="1"/>
        <v>2.5382121114007119E-4</v>
      </c>
      <c r="GM592" s="1">
        <f ca="1"/>
        <v>5.6945718265459413E-4</v>
      </c>
      <c r="GN592" s="1">
        <f ca="1"/>
        <v>1.2134792039280745E-3</v>
      </c>
      <c r="GO592" s="1">
        <f ca="1"/>
        <v>0.98591598443170936</v>
      </c>
      <c r="GQ592" t="s">
        <v>200</v>
      </c>
      <c r="GR592" s="1">
        <f ca="1"/>
        <v>1.2003807226988968E-2</v>
      </c>
      <c r="GS592" s="1">
        <f ca="1"/>
        <v>2.1072228908958771E-4</v>
      </c>
      <c r="GT592" s="1">
        <f ca="1"/>
        <v>4.2294706625535641E-4</v>
      </c>
      <c r="GU592" s="1">
        <f ca="1"/>
        <v>8.5700528116018681E-4</v>
      </c>
      <c r="GV592" s="1">
        <f ca="1"/>
        <v>0.98650551813650578</v>
      </c>
      <c r="GX592" t="s">
        <v>200</v>
      </c>
      <c r="GY592" s="1">
        <f ca="1"/>
        <v>1.1958376393246309E-2</v>
      </c>
      <c r="GZ592" s="1">
        <f ca="1"/>
        <v>1.8132643787365698E-4</v>
      </c>
      <c r="HA592" s="1">
        <f ca="1"/>
        <v>3.2340543980338151E-4</v>
      </c>
      <c r="HB592" s="1">
        <f ca="1"/>
        <v>6.1501906882124294E-4</v>
      </c>
      <c r="HC592" s="1">
        <f ca="1"/>
        <v>0.98692187266025533</v>
      </c>
      <c r="HE592" t="s">
        <v>200</v>
      </c>
      <c r="HF592" s="1">
        <f ca="1"/>
        <v>1.1911668334135508E-2</v>
      </c>
      <c r="HG592" s="1">
        <f ca="1"/>
        <v>1.6122662744524785E-4</v>
      </c>
      <c r="HH592" s="1">
        <f ca="1"/>
        <v>2.5572740302205006E-4</v>
      </c>
      <c r="HI592" s="1">
        <f ca="1"/>
        <v>4.5071098447449194E-4</v>
      </c>
      <c r="HJ592" s="1">
        <f ca="1"/>
        <v>0.98722066665092267</v>
      </c>
      <c r="HL592" t="s">
        <v>200</v>
      </c>
      <c r="HM592" s="1">
        <f ca="1"/>
        <v>1.1864159553437637E-2</v>
      </c>
      <c r="HN592" s="1">
        <f ca="1"/>
        <v>1.474334447488966E-4</v>
      </c>
      <c r="HO592" s="1">
        <f ca="1"/>
        <v>2.0966582137539919E-4</v>
      </c>
      <c r="HP592" s="1">
        <f ca="1"/>
        <v>3.3910438362839696E-4</v>
      </c>
      <c r="HQ592" s="1">
        <f ca="1"/>
        <v>0.98743963679680968</v>
      </c>
      <c r="HS592" t="s">
        <v>200</v>
      </c>
      <c r="HT592" s="1">
        <f ca="1"/>
        <v>1.1816173012071994E-2</v>
      </c>
      <c r="HU592" s="1">
        <f ca="1"/>
        <v>1.3791904285540102E-4</v>
      </c>
      <c r="HV592" s="1">
        <f ca="1"/>
        <v>1.7826909136895705E-4</v>
      </c>
      <c r="HW592" s="1">
        <f ca="1"/>
        <v>2.6325272696869548E-4</v>
      </c>
      <c r="HX592" s="1">
        <f ca="1"/>
        <v>0.98760438612673496</v>
      </c>
      <c r="HZ592" t="s">
        <v>200</v>
      </c>
      <c r="IA592" s="1">
        <f ca="1"/>
        <v>1.1767927519524359E-2</v>
      </c>
      <c r="IB592" s="1">
        <f ca="1"/>
        <v>1.3130782720939291E-4</v>
      </c>
      <c r="IC592" s="1">
        <f ca="1"/>
        <v>1.5682130472518269E-4</v>
      </c>
      <c r="ID592" s="1">
        <f ca="1"/>
        <v>2.1165837776759031E-4</v>
      </c>
      <c r="IE592" s="1">
        <f ca="1"/>
        <v>0.98773228497077348</v>
      </c>
      <c r="IG592" t="s">
        <v>200</v>
      </c>
      <c r="IH592" s="1">
        <f ca="1"/>
        <v>1.1719571236534863E-2</v>
      </c>
      <c r="II592" s="1">
        <f ca="1"/>
        <v>1.2666665209231195E-4</v>
      </c>
      <c r="IJ592" s="1">
        <f ca="1"/>
        <v>1.4212324647818405E-4</v>
      </c>
      <c r="IK592" s="1">
        <f ca="1"/>
        <v>1.7652085014595008E-4</v>
      </c>
      <c r="IL592" s="1">
        <f ca="1"/>
        <v>0.98783511801474866</v>
      </c>
      <c r="IN592" t="s">
        <v>200</v>
      </c>
      <c r="IO592" s="1">
        <f ca="1"/>
        <v>1.1671204400861784E-2</v>
      </c>
      <c r="IP592" s="1">
        <f ca="1"/>
        <v>1.2336250733955482E-4</v>
      </c>
      <c r="IQ592" s="1">
        <f ca="1"/>
        <v>1.3200461954741496E-4</v>
      </c>
      <c r="IR592" s="1">
        <f ca="1"/>
        <v>1.5254809688666256E-4</v>
      </c>
      <c r="IS592" s="1">
        <f ca="1"/>
        <v>0.98792088037536452</v>
      </c>
      <c r="IU592" t="s">
        <v>200</v>
      </c>
      <c r="IV592" s="1">
        <f ca="1"/>
        <v>1.1622894743016128E-2</v>
      </c>
      <c r="IW592" s="1">
        <f ca="1"/>
        <v>1.2096598198104972E-4</v>
      </c>
      <c r="IX592" s="1">
        <f ca="1"/>
        <v>1.2499313630148337E-4</v>
      </c>
      <c r="IY592" s="1">
        <f ca="1"/>
        <v>1.36149929709041E-4</v>
      </c>
      <c r="IZ592" s="1">
        <f ca="1"/>
        <v>0.98799499620899223</v>
      </c>
      <c r="JB592" t="s">
        <v>200</v>
      </c>
      <c r="JC592" s="1">
        <f ca="1"/>
        <v>1.1574687943429503E-2</v>
      </c>
      <c r="JD592" s="1">
        <f ca="1"/>
        <v>1.1918577879531438E-4</v>
      </c>
      <c r="JE592" s="1">
        <f ca="1"/>
        <v>1.2009003032615023E-4</v>
      </c>
      <c r="JF592" s="1">
        <f ca="1"/>
        <v>1.2489075976484241E-4</v>
      </c>
      <c r="JG592" s="1">
        <f ca="1"/>
        <v>0.98806114548768409</v>
      </c>
      <c r="JI592" t="s">
        <v>200</v>
      </c>
      <c r="JJ592" s="1">
        <f ca="1"/>
        <v>1.1526614726043738E-2</v>
      </c>
      <c r="JK592" s="1">
        <f ca="1"/>
        <v>1.1782429171990725E-4</v>
      </c>
      <c r="JL592" s="1">
        <f ca="1"/>
        <v>1.166177644579486E-4</v>
      </c>
      <c r="JM592" s="1">
        <f ca="1"/>
        <v>1.1711830091278461E-4</v>
      </c>
      <c r="JN592" s="1">
        <f ca="1"/>
        <v>0.98812182491686551</v>
      </c>
      <c r="JP592" t="s">
        <v>200</v>
      </c>
      <c r="JQ592" s="1">
        <f ca="1"/>
        <v>1.1478695670234436E-2</v>
      </c>
      <c r="JR592" s="1">
        <f ca="1"/>
        <v>1.1674747121925644E-4</v>
      </c>
      <c r="JS592" s="1">
        <f ca="1"/>
        <v>1.1411671706686218E-4</v>
      </c>
      <c r="JT592" s="1">
        <f ca="1"/>
        <v>1.1171166561770379E-4</v>
      </c>
      <c r="JU592" s="1">
        <f ca="1"/>
        <v>0.98817872847586163</v>
      </c>
      <c r="JW592" t="s">
        <v>200</v>
      </c>
      <c r="JX592" s="1">
        <f ca="1"/>
        <v>1.1430944474967742E-2</v>
      </c>
      <c r="JY592" s="1">
        <f ca="1"/>
        <v>1.1586438200879226E-4</v>
      </c>
      <c r="JZ592" s="1">
        <f ca="1"/>
        <v>1.1227509521359113E-4</v>
      </c>
      <c r="KA592" s="1">
        <f ca="1"/>
        <v>1.0791046620607452E-4</v>
      </c>
      <c r="KB592" s="1">
        <f ca="1"/>
        <v>0.98823300558160365</v>
      </c>
      <c r="KD592" t="s">
        <v>200</v>
      </c>
      <c r="KE592" s="1">
        <f ca="1"/>
        <v>1.1383370173027247E-2</v>
      </c>
      <c r="KF592" s="1">
        <f ca="1"/>
        <v>1.151133357273963E-4</v>
      </c>
      <c r="KG592" s="1">
        <f ca="1"/>
        <v>1.1088138881507711E-4</v>
      </c>
      <c r="KH592" s="1">
        <f ca="1"/>
        <v>1.0519887459873642E-4</v>
      </c>
      <c r="KI592" s="1">
        <f ca="1"/>
        <v>0.98828543622783138</v>
      </c>
      <c r="KK592" t="s">
        <v>200</v>
      </c>
      <c r="KL592" s="1">
        <f ca="1"/>
        <v>1.1335978633019238E-2</v>
      </c>
      <c r="KM592" s="1">
        <f ca="1"/>
        <v>1.1445248383944437E-4</v>
      </c>
      <c r="KN592" s="1">
        <f ca="1"/>
        <v>1.0979211647307257E-4</v>
      </c>
      <c r="KO592" s="1">
        <f ca="1"/>
        <v>1.0322696789187219E-4</v>
      </c>
      <c r="KP592" s="1">
        <f ca="1"/>
        <v>0.98833654979877616</v>
      </c>
      <c r="KR592" t="s">
        <v>200</v>
      </c>
      <c r="KS592" s="1">
        <f ca="1"/>
        <v>1.1288773578241864E-2</v>
      </c>
      <c r="KT592" s="1">
        <f ca="1"/>
        <v>1.1385343621460286E-4</v>
      </c>
      <c r="KU592" s="1">
        <f ca="1"/>
        <v>1.0890994500035604E-4</v>
      </c>
      <c r="KV592" s="1">
        <f ca="1"/>
        <v>1.0175736950102569E-4</v>
      </c>
      <c r="KW592" s="1">
        <f ca="1"/>
        <v>0.98838670567104192</v>
      </c>
      <c r="KY592" t="s">
        <v>200</v>
      </c>
      <c r="KZ592" s="1">
        <f ca="1"/>
        <v>1.1241757277819599E-2</v>
      </c>
      <c r="LA592" s="1">
        <f ca="1"/>
        <v>1.1329693222943459E-4</v>
      </c>
      <c r="LB592" s="1">
        <f ca="1"/>
        <v>1.081688463090948E-4</v>
      </c>
      <c r="LC592" s="1">
        <f ca="1"/>
        <v>1.0062905110422558E-4</v>
      </c>
      <c r="LD592" s="1">
        <f ca="1"/>
        <v>0.98843614789253742</v>
      </c>
      <c r="LF592" t="s">
        <v>200</v>
      </c>
      <c r="LG592" s="1">
        <f ca="1"/>
        <v>1.1194931015520077E-2</v>
      </c>
      <c r="LH592" s="1">
        <f ca="1"/>
        <v>1.1276990423009353E-4</v>
      </c>
      <c r="LI592" s="1">
        <f ca="1"/>
        <v>1.0752402831266545E-4</v>
      </c>
      <c r="LJ592" s="1">
        <f ca="1"/>
        <v>9.9732776510451506E-5</v>
      </c>
      <c r="LK592" s="1">
        <f ca="1"/>
        <v>0.98848504227542644</v>
      </c>
      <c r="LN592" s="1"/>
      <c r="LO592" s="1"/>
      <c r="LP592" s="1"/>
      <c r="LQ592" s="1"/>
      <c r="LR592" s="1"/>
      <c r="LU592" s="1"/>
      <c r="LV592" s="1"/>
      <c r="LW592" s="1"/>
      <c r="LX592" s="1"/>
      <c r="LY592" s="1"/>
      <c r="MB592" s="1"/>
      <c r="MC592" s="1"/>
      <c r="MD592" s="1"/>
      <c r="ME592" s="1"/>
      <c r="MF592" s="1"/>
      <c r="MI592" s="1"/>
      <c r="MJ592" s="1"/>
      <c r="MK592" s="1"/>
      <c r="ML592" s="1"/>
      <c r="MM592" s="1"/>
      <c r="MP592" s="1"/>
      <c r="MQ592" s="1"/>
      <c r="MR592" s="1"/>
      <c r="MS592" s="1"/>
      <c r="MT592" s="1"/>
      <c r="MW592" s="1"/>
      <c r="MX592" s="1"/>
      <c r="MY592" s="1"/>
      <c r="MZ592" s="1"/>
      <c r="NA592" s="1"/>
      <c r="ND592" s="1"/>
      <c r="NE592" s="1"/>
      <c r="NF592" s="1"/>
      <c r="NG592" s="1"/>
      <c r="NH592" s="1"/>
      <c r="NK592" s="1"/>
      <c r="NL592" s="1"/>
      <c r="NM592" s="1"/>
      <c r="NN592" s="1"/>
      <c r="NO592" s="1"/>
      <c r="NR592" s="1"/>
      <c r="NS592" s="1"/>
      <c r="NT592" s="1"/>
      <c r="NU592" s="1"/>
      <c r="NV592" s="1"/>
      <c r="NY592" s="1"/>
      <c r="NZ592" s="1"/>
      <c r="OA592" s="1"/>
      <c r="OB592" s="1"/>
      <c r="OC592" s="1"/>
      <c r="OF592" s="1"/>
      <c r="OG592" s="1"/>
      <c r="OH592" s="1"/>
      <c r="OI592" s="1"/>
      <c r="OJ592" s="1"/>
      <c r="OM592" s="1"/>
      <c r="ON592" s="1"/>
      <c r="OO592" s="1"/>
      <c r="OP592" s="1"/>
      <c r="OQ592" s="1"/>
      <c r="OT592" s="1"/>
      <c r="OU592" s="1"/>
      <c r="OV592" s="1"/>
      <c r="OW592" s="1"/>
      <c r="OX592" s="1"/>
      <c r="PA592" s="1"/>
      <c r="PB592" s="1"/>
      <c r="PC592" s="1"/>
      <c r="PD592" s="1"/>
      <c r="PE592" s="1"/>
    </row>
    <row r="593" spans="1:421">
      <c r="K593" s="1"/>
      <c r="L593" s="1"/>
      <c r="M593" s="1"/>
      <c r="N593" s="1"/>
      <c r="O593" s="1"/>
      <c r="R593" s="1"/>
      <c r="S593" s="1"/>
      <c r="T593" s="1"/>
      <c r="U593" s="1"/>
      <c r="V593" s="1"/>
      <c r="Y593" s="1"/>
      <c r="Z593" s="1"/>
      <c r="AA593" s="1"/>
      <c r="AB593" s="1"/>
      <c r="AC593" s="1"/>
      <c r="AF593" s="1"/>
      <c r="AG593" s="1"/>
      <c r="AH593" s="1"/>
      <c r="AI593" s="1"/>
      <c r="AJ593" s="1"/>
      <c r="AM593" s="1"/>
      <c r="AN593" s="1"/>
      <c r="AO593" s="1"/>
      <c r="AP593" s="1"/>
      <c r="AQ593" s="1"/>
      <c r="AT593" s="1"/>
      <c r="AU593" s="1"/>
      <c r="AV593" s="1"/>
      <c r="AW593" s="1"/>
      <c r="AX593" s="1"/>
      <c r="BA593" s="1"/>
      <c r="BB593" s="1"/>
      <c r="BC593" s="1"/>
      <c r="BD593" s="1"/>
      <c r="BE593" s="1"/>
      <c r="BH593" s="1"/>
      <c r="BI593" s="1"/>
      <c r="BJ593" s="1"/>
      <c r="BK593" s="1"/>
      <c r="BL593" s="1"/>
      <c r="BO593" s="1"/>
      <c r="BP593" s="1"/>
      <c r="BQ593" s="1"/>
      <c r="BR593" s="1"/>
      <c r="BS593" s="1"/>
      <c r="BU593" t="s">
        <v>196</v>
      </c>
      <c r="BV593" s="1">
        <f t="shared" si="34"/>
        <v>0</v>
      </c>
      <c r="BW593" s="1">
        <f t="shared" si="34"/>
        <v>0</v>
      </c>
      <c r="BX593" s="1">
        <f t="shared" ca="1" si="34"/>
        <v>2.865476110438334E-2</v>
      </c>
      <c r="BY593" s="1">
        <f t="shared" ca="1" si="34"/>
        <v>0.48559444900728155</v>
      </c>
      <c r="BZ593" s="1">
        <f t="shared" ca="1" si="34"/>
        <v>0.48575078988833509</v>
      </c>
      <c r="CB593" t="s">
        <v>196</v>
      </c>
      <c r="CC593" s="1">
        <f ca="1"/>
        <v>0</v>
      </c>
      <c r="CD593" s="1">
        <f ca="1"/>
        <v>1.7100159401192789E-3</v>
      </c>
      <c r="CE593" s="1">
        <f ca="1"/>
        <v>2.7384487234059091E-2</v>
      </c>
      <c r="CF593" s="1">
        <f ca="1"/>
        <v>0.24927492513740079</v>
      </c>
      <c r="CG593" s="1">
        <f ca="1"/>
        <v>0.72163057168842082</v>
      </c>
      <c r="CI593" t="s">
        <v>196</v>
      </c>
      <c r="CJ593" s="1">
        <f ca="1"/>
        <v>8.6575211762750066E-5</v>
      </c>
      <c r="CK593" s="1">
        <f ca="1"/>
        <v>2.4457610212954371E-3</v>
      </c>
      <c r="CL593" s="1">
        <f ca="1"/>
        <v>2.0827444841742117E-2</v>
      </c>
      <c r="CM593" s="1">
        <f ca="1"/>
        <v>0.13392221027447954</v>
      </c>
      <c r="CN593" s="1">
        <f ca="1"/>
        <v>0.84271800865072011</v>
      </c>
      <c r="CP593" t="s">
        <v>196</v>
      </c>
      <c r="CQ593" s="1">
        <f ca="1"/>
        <v>2.0999306287746279E-4</v>
      </c>
      <c r="CR593" s="1">
        <f ca="1"/>
        <v>2.4040288592091603E-3</v>
      </c>
      <c r="CS593" s="1">
        <f ca="1"/>
        <v>1.4789005438593638E-2</v>
      </c>
      <c r="CT593" s="1">
        <f ca="1"/>
        <v>7.4824577002726794E-2</v>
      </c>
      <c r="CU593" s="1">
        <f ca="1"/>
        <v>0.90777239563659284</v>
      </c>
      <c r="CW593" t="s">
        <v>196</v>
      </c>
      <c r="CX593" s="1">
        <f ca="1"/>
        <v>3.3071916107095214E-4</v>
      </c>
      <c r="CY593" s="1">
        <f ca="1"/>
        <v>2.0244361842877935E-3</v>
      </c>
      <c r="CZ593" s="1">
        <f ca="1"/>
        <v>1.0237244745281524E-2</v>
      </c>
      <c r="DA593" s="1">
        <f ca="1"/>
        <v>4.3287939126719896E-2</v>
      </c>
      <c r="DB593" s="1">
        <f ca="1"/>
        <v>0.94411966078263976</v>
      </c>
      <c r="DD593" t="s">
        <v>196</v>
      </c>
      <c r="DE593" s="1">
        <f ca="1"/>
        <v>4.3166186006589216E-4</v>
      </c>
      <c r="DF593" s="1">
        <f ca="1"/>
        <v>1.5732106874934947E-3</v>
      </c>
      <c r="DG593" s="1">
        <f ca="1"/>
        <v>7.0136998603812697E-3</v>
      </c>
      <c r="DH593" s="1">
        <f ca="1"/>
        <v>2.583377170906892E-2</v>
      </c>
      <c r="DI593" s="1">
        <f ca="1"/>
        <v>0.96514765588299034</v>
      </c>
      <c r="DK593" t="s">
        <v>196</v>
      </c>
      <c r="DL593" s="1">
        <f ca="1"/>
        <v>5.0928796191894617E-4</v>
      </c>
      <c r="DM593" s="1">
        <f ca="1"/>
        <v>1.1671646415884456E-3</v>
      </c>
      <c r="DN593" s="1">
        <f ca="1"/>
        <v>4.7840406783498119E-3</v>
      </c>
      <c r="DO593" s="1">
        <f ca="1"/>
        <v>1.5842471052000196E-2</v>
      </c>
      <c r="DP593" s="1">
        <f ca="1"/>
        <v>0.97769703566614252</v>
      </c>
      <c r="DR593" t="s">
        <v>196</v>
      </c>
      <c r="DS593" s="1">
        <f ca="1"/>
        <v>5.6599441338934674E-4</v>
      </c>
      <c r="DT593" s="1">
        <f ca="1"/>
        <v>8.4176622890408002E-4</v>
      </c>
      <c r="DU593" s="1">
        <f ca="1"/>
        <v>3.2568773057602743E-3</v>
      </c>
      <c r="DV593" s="1">
        <f ca="1"/>
        <v>9.942400873373794E-3</v>
      </c>
      <c r="DW593" s="1">
        <f ca="1"/>
        <v>0.98539296117857245</v>
      </c>
      <c r="DY593" t="s">
        <v>196</v>
      </c>
      <c r="DZ593" s="1">
        <f ca="1"/>
        <v>6.0596231166296511E-4</v>
      </c>
      <c r="EA593" s="1">
        <f ca="1"/>
        <v>5.9646879449668736E-4</v>
      </c>
      <c r="EB593" s="1">
        <f ca="1"/>
        <v>2.2154587935061701E-3</v>
      </c>
      <c r="EC593" s="1">
        <f ca="1"/>
        <v>6.3593095079980504E-3</v>
      </c>
      <c r="ED593" s="1">
        <f ca="1"/>
        <v>0.99022280059233603</v>
      </c>
      <c r="EF593" t="s">
        <v>196</v>
      </c>
      <c r="EG593" s="1">
        <f ca="1"/>
        <v>6.3332530997695221E-4</v>
      </c>
      <c r="EH593" s="1">
        <f ca="1"/>
        <v>4.1809636086271391E-4</v>
      </c>
      <c r="EI593" s="1">
        <f ca="1"/>
        <v>1.5067955125525219E-3</v>
      </c>
      <c r="EJ593" s="1">
        <f ca="1"/>
        <v>4.1297192999476418E-3</v>
      </c>
      <c r="EK593" s="1">
        <f ca="1"/>
        <v>0.99331206351666002</v>
      </c>
      <c r="EM593" t="s">
        <v>196</v>
      </c>
      <c r="EN593" s="1">
        <f ca="1"/>
        <v>6.5153054105631508E-4</v>
      </c>
      <c r="EO593" s="1">
        <f ca="1"/>
        <v>2.912844794042176E-4</v>
      </c>
      <c r="EP593" s="1">
        <f ca="1"/>
        <v>1.0251074523225496E-3</v>
      </c>
      <c r="EQ593" s="1">
        <f ca="1"/>
        <v>2.7138384703081298E-3</v>
      </c>
      <c r="ER593" s="1">
        <f ca="1"/>
        <v>0.99531823905690864</v>
      </c>
      <c r="ET593" t="s">
        <v>196</v>
      </c>
      <c r="EU593" s="1">
        <f ca="1"/>
        <v>6.6323109761772989E-4</v>
      </c>
      <c r="EV593" s="1">
        <f ca="1"/>
        <v>2.0244451216798562E-4</v>
      </c>
      <c r="EW593" s="1">
        <f ca="1"/>
        <v>6.9790837652382277E-4</v>
      </c>
      <c r="EX593" s="1">
        <f ca="1"/>
        <v>1.7998113024661701E-3</v>
      </c>
      <c r="EY593" s="1">
        <f ca="1"/>
        <v>0.99663660471122417</v>
      </c>
      <c r="FA593" t="s">
        <v>196</v>
      </c>
      <c r="FB593" s="1">
        <f ca="1"/>
        <v>6.7037969130011581E-4</v>
      </c>
      <c r="FC593" s="1">
        <f ca="1"/>
        <v>1.4081396975984572E-4</v>
      </c>
      <c r="FD593" s="1">
        <f ca="1"/>
        <v>4.7573715496914787E-4</v>
      </c>
      <c r="FE593" s="1">
        <f ca="1"/>
        <v>1.2021204435196157E-3</v>
      </c>
      <c r="FF593" s="1">
        <f ca="1"/>
        <v>0.99751094874045121</v>
      </c>
      <c r="FH593" t="s">
        <v>196</v>
      </c>
      <c r="FI593" s="1">
        <f ca="1"/>
        <v>6.7437503051672018E-4</v>
      </c>
      <c r="FJ593" s="1">
        <f ca="1"/>
        <v>9.834253701714023E-5</v>
      </c>
      <c r="FK593" s="1">
        <f ca="1"/>
        <v>3.2491809020521059E-4</v>
      </c>
      <c r="FL593" s="1">
        <f ca="1"/>
        <v>8.074236730931546E-4</v>
      </c>
      <c r="FM593" s="1">
        <f ca="1"/>
        <v>0.99809494066916771</v>
      </c>
      <c r="FO593" t="s">
        <v>196</v>
      </c>
      <c r="FP593" s="1">
        <f ca="1"/>
        <v>6.7620173148649494E-4</v>
      </c>
      <c r="FQ593" s="1">
        <f ca="1"/>
        <v>6.9206564192293403E-5</v>
      </c>
      <c r="FR593" s="1">
        <f ca="1"/>
        <v>2.2255157534106494E-4</v>
      </c>
      <c r="FS593" s="1">
        <f ca="1"/>
        <v>5.4484866851997181E-4</v>
      </c>
      <c r="FT593" s="1">
        <f ca="1"/>
        <v>0.99848719146046006</v>
      </c>
      <c r="FV593" t="s">
        <v>196</v>
      </c>
      <c r="FW593" s="1">
        <f ca="1"/>
        <v>6.7654498800357214E-4</v>
      </c>
      <c r="FX593" s="1">
        <f ca="1"/>
        <v>4.9280324261327041E-5</v>
      </c>
      <c r="FY593" s="1">
        <f ca="1"/>
        <v>1.5307763055937075E-4</v>
      </c>
      <c r="FZ593" s="1">
        <f ca="1"/>
        <v>3.6921303823696092E-4</v>
      </c>
      <c r="GA593" s="1">
        <f ca="1"/>
        <v>0.99875188401893866</v>
      </c>
      <c r="GC593" t="s">
        <v>196</v>
      </c>
      <c r="GD593" s="1">
        <f ca="1"/>
        <v>6.7587793250803907E-4</v>
      </c>
      <c r="GE593" s="1">
        <f ca="1"/>
        <v>3.56805149017357E-5</v>
      </c>
      <c r="GF593" s="1">
        <f ca="1"/>
        <v>1.0592865818160265E-4</v>
      </c>
      <c r="GG593" s="1">
        <f ca="1"/>
        <v>2.5126030168848973E-4</v>
      </c>
      <c r="GH593" s="1">
        <f ca="1"/>
        <v>0.99893125259271998</v>
      </c>
      <c r="GJ593" t="s">
        <v>196</v>
      </c>
      <c r="GK593" s="1">
        <f ca="1"/>
        <v>6.7452552634454123E-4</v>
      </c>
      <c r="GL593" s="1">
        <f ca="1"/>
        <v>2.6410405673635732E-5</v>
      </c>
      <c r="GM593" s="1">
        <f ca="1"/>
        <v>7.393002737354781E-5</v>
      </c>
      <c r="GN593" s="1">
        <f ca="1"/>
        <v>1.7181489213655629E-4</v>
      </c>
      <c r="GO593" s="1">
        <f ca="1"/>
        <v>0.99905331914847151</v>
      </c>
      <c r="GQ593" t="s">
        <v>196</v>
      </c>
      <c r="GR593" s="1">
        <f ca="1"/>
        <v>6.727101348472244E-4</v>
      </c>
      <c r="GS593" s="1">
        <f ca="1"/>
        <v>2.0095800442056715E-5</v>
      </c>
      <c r="GT593" s="1">
        <f ca="1"/>
        <v>5.2211801704000439E-5</v>
      </c>
      <c r="GU593" s="1">
        <f ca="1"/>
        <v>1.1819182835838207E-4</v>
      </c>
      <c r="GV593" s="1">
        <f ca="1"/>
        <v>0.99913679043464809</v>
      </c>
      <c r="GX593" t="s">
        <v>196</v>
      </c>
      <c r="GY593" s="1">
        <f ca="1"/>
        <v>6.7058352182521681E-4</v>
      </c>
      <c r="GZ593" s="1">
        <f ca="1"/>
        <v>1.5794995576578925E-5</v>
      </c>
      <c r="HA593" s="1">
        <f ca="1"/>
        <v>3.7468939533529245E-5</v>
      </c>
      <c r="HB593" s="1">
        <f ca="1"/>
        <v>8.1941572640153835E-5</v>
      </c>
      <c r="HC593" s="1">
        <f ca="1"/>
        <v>0.99919421097042427</v>
      </c>
      <c r="HE593" t="s">
        <v>196</v>
      </c>
      <c r="HF593" s="1">
        <f ca="1"/>
        <v>6.6824907341641389E-4</v>
      </c>
      <c r="HG593" s="1">
        <f ca="1"/>
        <v>1.2864589757997779E-5</v>
      </c>
      <c r="HH593" s="1">
        <f ca="1"/>
        <v>2.7458692267562577E-5</v>
      </c>
      <c r="HI593" s="1">
        <f ca="1"/>
        <v>5.7407096297761629E-5</v>
      </c>
      <c r="HJ593" s="1">
        <f ca="1"/>
        <v>0.99923402054826005</v>
      </c>
      <c r="HL593" t="s">
        <v>196</v>
      </c>
      <c r="HM593" s="1">
        <f ca="1"/>
        <v>6.6577712469918521E-4</v>
      </c>
      <c r="HN593" s="1">
        <f ca="1"/>
        <v>1.0865910620879522E-5</v>
      </c>
      <c r="HO593" s="1">
        <f ca="1"/>
        <v>2.0659292719338226E-5</v>
      </c>
      <c r="HP593" s="1">
        <f ca="1"/>
        <v>4.0786877657351118E-5</v>
      </c>
      <c r="HQ593" s="1">
        <f ca="1"/>
        <v>0.99926191079430304</v>
      </c>
      <c r="HS593" t="s">
        <v>196</v>
      </c>
      <c r="HT593" s="1">
        <f ca="1"/>
        <v>6.6321547763318201E-4</v>
      </c>
      <c r="HU593" s="1">
        <f ca="1"/>
        <v>9.5003109165082347E-6</v>
      </c>
      <c r="HV593" s="1">
        <f ca="1"/>
        <v>1.6038242031774811E-5</v>
      </c>
      <c r="HW593" s="1">
        <f ca="1"/>
        <v>2.9519416050503145E-5</v>
      </c>
      <c r="HX593" s="1">
        <f ca="1"/>
        <v>0.99928172655336778</v>
      </c>
      <c r="HZ593" t="s">
        <v>196</v>
      </c>
      <c r="IA593" s="1">
        <f ca="1"/>
        <v>6.6059659436047702E-4</v>
      </c>
      <c r="IB593" s="1">
        <f ca="1"/>
        <v>8.5646837449592782E-6</v>
      </c>
      <c r="IC593" s="1">
        <f ca="1"/>
        <v>1.2895034653595002E-5</v>
      </c>
      <c r="ID593" s="1">
        <f ca="1"/>
        <v>2.1875405173577492E-5</v>
      </c>
      <c r="IE593" s="1">
        <f ca="1"/>
        <v>0.99929606828206718</v>
      </c>
      <c r="IG593" t="s">
        <v>196</v>
      </c>
      <c r="IH593" s="1">
        <f ca="1"/>
        <v>6.5794250499694672E-4</v>
      </c>
      <c r="II593" s="1">
        <f ca="1"/>
        <v>7.9209999975312539E-6</v>
      </c>
      <c r="IJ593" s="1">
        <f ca="1"/>
        <v>1.0754423892608684E-5</v>
      </c>
      <c r="IK593" s="1">
        <f ca="1"/>
        <v>1.668574528029864E-5</v>
      </c>
      <c r="IL593" s="1">
        <f ca="1"/>
        <v>0.99930669632583236</v>
      </c>
      <c r="IN593" t="s">
        <v>196</v>
      </c>
      <c r="IO593" s="1">
        <f ca="1"/>
        <v>6.5526815045460871E-4</v>
      </c>
      <c r="IP593" s="1">
        <f ca="1"/>
        <v>7.4755057481103073E-6</v>
      </c>
      <c r="IQ593" s="1">
        <f ca="1"/>
        <v>9.2939944710764772E-6</v>
      </c>
      <c r="IR593" s="1">
        <f ca="1"/>
        <v>1.3159281980104501E-5</v>
      </c>
      <c r="IS593" s="1">
        <f ca="1"/>
        <v>0.99931480306734588</v>
      </c>
      <c r="IU593" t="s">
        <v>196</v>
      </c>
      <c r="IV593" s="1">
        <f ca="1"/>
        <v>6.5258365662263916E-4</v>
      </c>
      <c r="IW593" s="1">
        <f ca="1"/>
        <v>7.1645439237170582E-6</v>
      </c>
      <c r="IX593" s="1">
        <f ca="1"/>
        <v>8.2950187898906006E-6</v>
      </c>
      <c r="IY593" s="1">
        <f ca="1"/>
        <v>1.0760246772985457E-5</v>
      </c>
      <c r="IZ593" s="1">
        <f ca="1"/>
        <v>0.99932119653389051</v>
      </c>
      <c r="JB593" t="s">
        <v>196</v>
      </c>
      <c r="JC593" s="1">
        <f ca="1"/>
        <v>6.4989588023392551E-4</v>
      </c>
      <c r="JD593" s="1">
        <f ca="1"/>
        <v>6.9449040743594642E-6</v>
      </c>
      <c r="JE593" s="1">
        <f ca="1"/>
        <v>7.6091136262302369E-6</v>
      </c>
      <c r="JF593" s="1">
        <f ca="1"/>
        <v>9.1256362609742287E-6</v>
      </c>
      <c r="JG593" s="1">
        <f ca="1"/>
        <v>0.99932642446580422</v>
      </c>
      <c r="JI593" t="s">
        <v>196</v>
      </c>
      <c r="JJ593" s="1">
        <f ca="1"/>
        <v>6.4720945903644518E-4</v>
      </c>
      <c r="JK593" s="1">
        <f ca="1"/>
        <v>6.7872604672720035E-6</v>
      </c>
      <c r="JL593" s="1">
        <f ca="1"/>
        <v>7.1356181408425124E-6</v>
      </c>
      <c r="JM593" s="1">
        <f ca="1"/>
        <v>8.0094145779805226E-6</v>
      </c>
      <c r="JN593" s="1">
        <f ca="1"/>
        <v>0.99933085824777712</v>
      </c>
      <c r="JP593" t="s">
        <v>196</v>
      </c>
      <c r="JQ593" s="1">
        <f ca="1"/>
        <v>6.4452752491601407E-4</v>
      </c>
      <c r="JR593" s="1">
        <f ca="1"/>
        <v>6.671713220641664E-6</v>
      </c>
      <c r="JS593" s="1">
        <f ca="1"/>
        <v>6.8062463150336159E-6</v>
      </c>
      <c r="JT593" s="1">
        <f ca="1"/>
        <v>7.2447820558908384E-6</v>
      </c>
      <c r="JU593" s="1">
        <f ca="1"/>
        <v>0.99933474973349212</v>
      </c>
      <c r="JW593" t="s">
        <v>196</v>
      </c>
      <c r="JX593" s="1">
        <f ca="1"/>
        <v>6.4185218799857899E-4</v>
      </c>
      <c r="JY593" s="1">
        <f ca="1"/>
        <v>6.5847599450347418E-6</v>
      </c>
      <c r="JZ593" s="1">
        <f ca="1"/>
        <v>6.5746748702631795E-6</v>
      </c>
      <c r="KA593" s="1">
        <f ca="1"/>
        <v>6.7186370806835998E-6</v>
      </c>
      <c r="KB593" s="1">
        <f ca="1"/>
        <v>0.99933826974010509</v>
      </c>
      <c r="KD593" t="s">
        <v>196</v>
      </c>
      <c r="KE593" s="1">
        <f ca="1"/>
        <v>6.3918486521126439E-4</v>
      </c>
      <c r="KF593" s="1">
        <f ca="1"/>
        <v>6.5172396660824389E-6</v>
      </c>
      <c r="KG593" s="1">
        <f ca="1"/>
        <v>6.4094796470336583E-6</v>
      </c>
      <c r="KH593" s="1">
        <f ca="1"/>
        <v>6.3542794659199293E-6</v>
      </c>
      <c r="KI593" s="1">
        <f ca="1"/>
        <v>0.99934153413600935</v>
      </c>
      <c r="KK593" t="s">
        <v>196</v>
      </c>
      <c r="KL593" s="1">
        <f ca="1"/>
        <v>6.3652650324266791E-4</v>
      </c>
      <c r="KM593" s="1">
        <f ca="1"/>
        <v>6.4629372148335737E-6</v>
      </c>
      <c r="KN593" s="1">
        <f ca="1"/>
        <v>6.2893436724480848E-6</v>
      </c>
      <c r="KO593" s="1">
        <f ca="1"/>
        <v>6.0996902326249946E-6</v>
      </c>
      <c r="KP593" s="1">
        <f ca="1"/>
        <v>0.99934462152563708</v>
      </c>
      <c r="KR593" t="s">
        <v>196</v>
      </c>
      <c r="KS593" s="1">
        <f ca="1"/>
        <v>6.3387772982589224E-4</v>
      </c>
      <c r="KT593" s="1">
        <f ca="1"/>
        <v>6.4176360938779934E-6</v>
      </c>
      <c r="KU593" s="1">
        <f ca="1"/>
        <v>6.1998063730815071E-6</v>
      </c>
      <c r="KV593" s="1">
        <f ca="1"/>
        <v>5.9195873504373469E-6</v>
      </c>
      <c r="KW593" s="1">
        <f ca="1"/>
        <v>0.99934758524035638</v>
      </c>
      <c r="KY593" t="s">
        <v>196</v>
      </c>
      <c r="KZ593" s="1">
        <f ca="1"/>
        <v>6.3123895637871397E-4</v>
      </c>
      <c r="LA593" s="1">
        <f ca="1"/>
        <v>6.3784757847621952E-6</v>
      </c>
      <c r="LB593" s="1">
        <f ca="1"/>
        <v>6.1310583051095776E-6</v>
      </c>
      <c r="LC593" s="1">
        <f ca="1"/>
        <v>5.7900396654558518E-6</v>
      </c>
      <c r="LD593" s="1">
        <f ca="1"/>
        <v>0.99935046146986561</v>
      </c>
      <c r="LF593" t="s">
        <v>196</v>
      </c>
      <c r="LG593" s="1">
        <f ca="1"/>
        <v>6.2861044763708608E-4</v>
      </c>
      <c r="LH593" s="1">
        <f ca="1"/>
        <v>6.3435156791493863E-6</v>
      </c>
      <c r="LI593" s="1">
        <f ca="1"/>
        <v>6.0764451566889655E-6</v>
      </c>
      <c r="LJ593" s="1">
        <f ca="1"/>
        <v>5.6948146365634898E-6</v>
      </c>
      <c r="LK593" s="1">
        <f ca="1"/>
        <v>0.99935327477689018</v>
      </c>
      <c r="LN593" s="1"/>
      <c r="LO593" s="1"/>
      <c r="LP593" s="1"/>
      <c r="LQ593" s="1"/>
      <c r="LR593" s="1"/>
      <c r="LU593" s="1"/>
      <c r="LV593" s="1"/>
      <c r="LW593" s="1"/>
      <c r="LX593" s="1"/>
      <c r="LY593" s="1"/>
      <c r="MB593" s="1"/>
      <c r="MC593" s="1"/>
      <c r="MD593" s="1"/>
      <c r="ME593" s="1"/>
      <c r="MF593" s="1"/>
      <c r="MI593" s="1"/>
      <c r="MJ593" s="1"/>
      <c r="MK593" s="1"/>
      <c r="ML593" s="1"/>
      <c r="MM593" s="1"/>
      <c r="MP593" s="1"/>
      <c r="MQ593" s="1"/>
      <c r="MR593" s="1"/>
      <c r="MS593" s="1"/>
      <c r="MT593" s="1"/>
      <c r="MW593" s="1"/>
      <c r="MX593" s="1"/>
      <c r="MY593" s="1"/>
      <c r="MZ593" s="1"/>
      <c r="NA593" s="1"/>
      <c r="ND593" s="1"/>
      <c r="NE593" s="1"/>
      <c r="NF593" s="1"/>
      <c r="NG593" s="1"/>
      <c r="NH593" s="1"/>
      <c r="NK593" s="1"/>
      <c r="NL593" s="1"/>
      <c r="NM593" s="1"/>
      <c r="NN593" s="1"/>
      <c r="NO593" s="1"/>
      <c r="NR593" s="1"/>
      <c r="NS593" s="1"/>
      <c r="NT593" s="1"/>
      <c r="NU593" s="1"/>
      <c r="NV593" s="1"/>
      <c r="NY593" s="1"/>
      <c r="NZ593" s="1"/>
      <c r="OA593" s="1"/>
      <c r="OB593" s="1"/>
      <c r="OC593" s="1"/>
      <c r="OF593" s="1"/>
      <c r="OG593" s="1"/>
      <c r="OH593" s="1"/>
      <c r="OI593" s="1"/>
      <c r="OJ593" s="1"/>
      <c r="OM593" s="1"/>
      <c r="ON593" s="1"/>
      <c r="OO593" s="1"/>
      <c r="OP593" s="1"/>
      <c r="OQ593" s="1"/>
      <c r="OT593" s="1"/>
      <c r="OU593" s="1"/>
      <c r="OV593" s="1"/>
      <c r="OW593" s="1"/>
      <c r="OX593" s="1"/>
      <c r="PA593" s="1"/>
      <c r="PB593" s="1"/>
      <c r="PC593" s="1"/>
      <c r="PD593" s="1"/>
      <c r="PE593" s="1"/>
    </row>
    <row r="594" spans="1:421">
      <c r="K594" s="1"/>
      <c r="L594" s="1"/>
      <c r="M594" s="1"/>
      <c r="N594" s="1"/>
      <c r="O594" s="1"/>
      <c r="R594" s="1"/>
      <c r="S594" s="1"/>
      <c r="T594" s="1"/>
      <c r="U594" s="1"/>
      <c r="V594" s="1"/>
      <c r="Y594" s="1"/>
      <c r="Z594" s="1"/>
      <c r="AA594" s="1"/>
      <c r="AB594" s="1"/>
      <c r="AC594" s="1"/>
      <c r="AF594" s="1"/>
      <c r="AG594" s="1"/>
      <c r="AH594" s="1"/>
      <c r="AI594" s="1"/>
      <c r="AJ594" s="1"/>
      <c r="AM594" s="1"/>
      <c r="AN594" s="1"/>
      <c r="AO594" s="1"/>
      <c r="AP594" s="1"/>
      <c r="AQ594" s="1"/>
      <c r="AT594" s="1"/>
      <c r="AU594" s="1"/>
      <c r="AV594" s="1"/>
      <c r="AW594" s="1"/>
      <c r="AX594" s="1"/>
      <c r="BA594" s="1"/>
      <c r="BB594" s="1"/>
      <c r="BC594" s="1"/>
      <c r="BD594" s="1"/>
      <c r="BE594" s="1"/>
      <c r="BH594" s="1"/>
      <c r="BI594" s="1"/>
      <c r="BJ594" s="1"/>
      <c r="BK594" s="1"/>
      <c r="BL594" s="1"/>
      <c r="BO594" s="1"/>
      <c r="BP594" s="1"/>
      <c r="BQ594" s="1"/>
      <c r="BR594" s="1"/>
      <c r="BS594" s="1"/>
      <c r="BU594" t="s">
        <v>197</v>
      </c>
      <c r="BV594" s="1">
        <f t="shared" si="34"/>
        <v>0</v>
      </c>
      <c r="BW594" s="1">
        <f t="shared" si="34"/>
        <v>0</v>
      </c>
      <c r="BX594" s="1">
        <f t="shared" si="34"/>
        <v>0</v>
      </c>
      <c r="BY594" s="1">
        <f t="shared" si="34"/>
        <v>0</v>
      </c>
      <c r="BZ594" s="1">
        <f t="shared" si="34"/>
        <v>1</v>
      </c>
      <c r="CB594" t="s">
        <v>197</v>
      </c>
      <c r="CC594" s="1">
        <f ca="1"/>
        <v>0</v>
      </c>
      <c r="CD594" s="1">
        <f ca="1"/>
        <v>0</v>
      </c>
      <c r="CE594" s="1">
        <f ca="1"/>
        <v>0</v>
      </c>
      <c r="CF594" s="1">
        <f ca="1"/>
        <v>0</v>
      </c>
      <c r="CG594" s="1">
        <f ca="1"/>
        <v>1</v>
      </c>
      <c r="CI594" t="s">
        <v>197</v>
      </c>
      <c r="CJ594" s="1">
        <f ca="1"/>
        <v>0</v>
      </c>
      <c r="CK594" s="1">
        <f ca="1"/>
        <v>0</v>
      </c>
      <c r="CL594" s="1">
        <f ca="1"/>
        <v>0</v>
      </c>
      <c r="CM594" s="1">
        <f ca="1"/>
        <v>0</v>
      </c>
      <c r="CN594" s="1">
        <f ca="1"/>
        <v>1</v>
      </c>
      <c r="CP594" t="s">
        <v>197</v>
      </c>
      <c r="CQ594" s="1">
        <f ca="1"/>
        <v>0</v>
      </c>
      <c r="CR594" s="1">
        <f ca="1"/>
        <v>0</v>
      </c>
      <c r="CS594" s="1">
        <f ca="1"/>
        <v>0</v>
      </c>
      <c r="CT594" s="1">
        <f ca="1"/>
        <v>0</v>
      </c>
      <c r="CU594" s="1">
        <f ca="1"/>
        <v>1</v>
      </c>
      <c r="CW594" t="s">
        <v>197</v>
      </c>
      <c r="CX594" s="1">
        <f ca="1"/>
        <v>0</v>
      </c>
      <c r="CY594" s="1">
        <f ca="1"/>
        <v>0</v>
      </c>
      <c r="CZ594" s="1">
        <f ca="1"/>
        <v>0</v>
      </c>
      <c r="DA594" s="1">
        <f ca="1"/>
        <v>0</v>
      </c>
      <c r="DB594" s="1">
        <f ca="1"/>
        <v>1</v>
      </c>
      <c r="DD594" t="s">
        <v>197</v>
      </c>
      <c r="DE594" s="1">
        <f ca="1"/>
        <v>0</v>
      </c>
      <c r="DF594" s="1">
        <f ca="1"/>
        <v>0</v>
      </c>
      <c r="DG594" s="1">
        <f ca="1"/>
        <v>0</v>
      </c>
      <c r="DH594" s="1">
        <f ca="1"/>
        <v>0</v>
      </c>
      <c r="DI594" s="1">
        <f ca="1"/>
        <v>1</v>
      </c>
      <c r="DK594" t="s">
        <v>197</v>
      </c>
      <c r="DL594" s="1">
        <f ca="1"/>
        <v>0</v>
      </c>
      <c r="DM594" s="1">
        <f ca="1"/>
        <v>0</v>
      </c>
      <c r="DN594" s="1">
        <f ca="1"/>
        <v>0</v>
      </c>
      <c r="DO594" s="1">
        <f ca="1"/>
        <v>0</v>
      </c>
      <c r="DP594" s="1">
        <f ca="1"/>
        <v>1</v>
      </c>
      <c r="DR594" t="s">
        <v>197</v>
      </c>
      <c r="DS594" s="1">
        <f ca="1"/>
        <v>0</v>
      </c>
      <c r="DT594" s="1">
        <f ca="1"/>
        <v>0</v>
      </c>
      <c r="DU594" s="1">
        <f ca="1"/>
        <v>0</v>
      </c>
      <c r="DV594" s="1">
        <f ca="1"/>
        <v>0</v>
      </c>
      <c r="DW594" s="1">
        <f ca="1"/>
        <v>1</v>
      </c>
      <c r="DY594" t="s">
        <v>197</v>
      </c>
      <c r="DZ594" s="1">
        <f ca="1"/>
        <v>0</v>
      </c>
      <c r="EA594" s="1">
        <f ca="1"/>
        <v>0</v>
      </c>
      <c r="EB594" s="1">
        <f ca="1"/>
        <v>0</v>
      </c>
      <c r="EC594" s="1">
        <f ca="1"/>
        <v>0</v>
      </c>
      <c r="ED594" s="1">
        <f ca="1"/>
        <v>1</v>
      </c>
      <c r="EF594" t="s">
        <v>197</v>
      </c>
      <c r="EG594" s="1">
        <f ca="1"/>
        <v>0</v>
      </c>
      <c r="EH594" s="1">
        <f ca="1"/>
        <v>0</v>
      </c>
      <c r="EI594" s="1">
        <f ca="1"/>
        <v>0</v>
      </c>
      <c r="EJ594" s="1">
        <f ca="1"/>
        <v>0</v>
      </c>
      <c r="EK594" s="1">
        <f ca="1"/>
        <v>1</v>
      </c>
      <c r="EM594" t="s">
        <v>197</v>
      </c>
      <c r="EN594" s="1">
        <f ca="1"/>
        <v>0</v>
      </c>
      <c r="EO594" s="1">
        <f ca="1"/>
        <v>0</v>
      </c>
      <c r="EP594" s="1">
        <f ca="1"/>
        <v>0</v>
      </c>
      <c r="EQ594" s="1">
        <f ca="1"/>
        <v>0</v>
      </c>
      <c r="ER594" s="1">
        <f ca="1"/>
        <v>1</v>
      </c>
      <c r="ET594" t="s">
        <v>197</v>
      </c>
      <c r="EU594" s="1">
        <f ca="1"/>
        <v>0</v>
      </c>
      <c r="EV594" s="1">
        <f ca="1"/>
        <v>0</v>
      </c>
      <c r="EW594" s="1">
        <f ca="1"/>
        <v>0</v>
      </c>
      <c r="EX594" s="1">
        <f ca="1"/>
        <v>0</v>
      </c>
      <c r="EY594" s="1">
        <f ca="1"/>
        <v>1</v>
      </c>
      <c r="FA594" t="s">
        <v>197</v>
      </c>
      <c r="FB594" s="1">
        <f ca="1"/>
        <v>0</v>
      </c>
      <c r="FC594" s="1">
        <f ca="1"/>
        <v>0</v>
      </c>
      <c r="FD594" s="1">
        <f ca="1"/>
        <v>0</v>
      </c>
      <c r="FE594" s="1">
        <f ca="1"/>
        <v>0</v>
      </c>
      <c r="FF594" s="1">
        <f ca="1"/>
        <v>1</v>
      </c>
      <c r="FH594" t="s">
        <v>197</v>
      </c>
      <c r="FI594" s="1">
        <f ca="1"/>
        <v>0</v>
      </c>
      <c r="FJ594" s="1">
        <f ca="1"/>
        <v>0</v>
      </c>
      <c r="FK594" s="1">
        <f ca="1"/>
        <v>0</v>
      </c>
      <c r="FL594" s="1">
        <f ca="1"/>
        <v>0</v>
      </c>
      <c r="FM594" s="1">
        <f ca="1"/>
        <v>1</v>
      </c>
      <c r="FO594" t="s">
        <v>197</v>
      </c>
      <c r="FP594" s="1">
        <f ca="1"/>
        <v>0</v>
      </c>
      <c r="FQ594" s="1">
        <f ca="1"/>
        <v>0</v>
      </c>
      <c r="FR594" s="1">
        <f ca="1"/>
        <v>0</v>
      </c>
      <c r="FS594" s="1">
        <f ca="1"/>
        <v>0</v>
      </c>
      <c r="FT594" s="1">
        <f ca="1"/>
        <v>1</v>
      </c>
      <c r="FV594" t="s">
        <v>197</v>
      </c>
      <c r="FW594" s="1">
        <f ca="1"/>
        <v>0</v>
      </c>
      <c r="FX594" s="1">
        <f ca="1"/>
        <v>0</v>
      </c>
      <c r="FY594" s="1">
        <f ca="1"/>
        <v>0</v>
      </c>
      <c r="FZ594" s="1">
        <f ca="1"/>
        <v>0</v>
      </c>
      <c r="GA594" s="1">
        <f ca="1"/>
        <v>1</v>
      </c>
      <c r="GC594" t="s">
        <v>197</v>
      </c>
      <c r="GD594" s="1">
        <f ca="1"/>
        <v>0</v>
      </c>
      <c r="GE594" s="1">
        <f ca="1"/>
        <v>0</v>
      </c>
      <c r="GF594" s="1">
        <f ca="1"/>
        <v>0</v>
      </c>
      <c r="GG594" s="1">
        <f ca="1"/>
        <v>0</v>
      </c>
      <c r="GH594" s="1">
        <f ca="1"/>
        <v>1</v>
      </c>
      <c r="GJ594" t="s">
        <v>197</v>
      </c>
      <c r="GK594" s="1">
        <f ca="1"/>
        <v>0</v>
      </c>
      <c r="GL594" s="1">
        <f ca="1"/>
        <v>0</v>
      </c>
      <c r="GM594" s="1">
        <f ca="1"/>
        <v>0</v>
      </c>
      <c r="GN594" s="1">
        <f ca="1"/>
        <v>0</v>
      </c>
      <c r="GO594" s="1">
        <f ca="1"/>
        <v>1</v>
      </c>
      <c r="GQ594" t="s">
        <v>197</v>
      </c>
      <c r="GR594" s="1">
        <f ca="1"/>
        <v>0</v>
      </c>
      <c r="GS594" s="1">
        <f ca="1"/>
        <v>0</v>
      </c>
      <c r="GT594" s="1">
        <f ca="1"/>
        <v>0</v>
      </c>
      <c r="GU594" s="1">
        <f ca="1"/>
        <v>0</v>
      </c>
      <c r="GV594" s="1">
        <f ca="1"/>
        <v>1</v>
      </c>
      <c r="GX594" t="s">
        <v>197</v>
      </c>
      <c r="GY594" s="1">
        <f ca="1"/>
        <v>0</v>
      </c>
      <c r="GZ594" s="1">
        <f ca="1"/>
        <v>0</v>
      </c>
      <c r="HA594" s="1">
        <f ca="1"/>
        <v>0</v>
      </c>
      <c r="HB594" s="1">
        <f ca="1"/>
        <v>0</v>
      </c>
      <c r="HC594" s="1">
        <f ca="1"/>
        <v>1</v>
      </c>
      <c r="HE594" t="s">
        <v>197</v>
      </c>
      <c r="HF594" s="1">
        <f ca="1"/>
        <v>0</v>
      </c>
      <c r="HG594" s="1">
        <f ca="1"/>
        <v>0</v>
      </c>
      <c r="HH594" s="1">
        <f ca="1"/>
        <v>0</v>
      </c>
      <c r="HI594" s="1">
        <f ca="1"/>
        <v>0</v>
      </c>
      <c r="HJ594" s="1">
        <f ca="1"/>
        <v>1</v>
      </c>
      <c r="HL594" t="s">
        <v>197</v>
      </c>
      <c r="HM594" s="1">
        <f ca="1"/>
        <v>0</v>
      </c>
      <c r="HN594" s="1">
        <f ca="1"/>
        <v>0</v>
      </c>
      <c r="HO594" s="1">
        <f ca="1"/>
        <v>0</v>
      </c>
      <c r="HP594" s="1">
        <f ca="1"/>
        <v>0</v>
      </c>
      <c r="HQ594" s="1">
        <f ca="1"/>
        <v>1</v>
      </c>
      <c r="HS594" t="s">
        <v>197</v>
      </c>
      <c r="HT594" s="1">
        <f ca="1"/>
        <v>0</v>
      </c>
      <c r="HU594" s="1">
        <f ca="1"/>
        <v>0</v>
      </c>
      <c r="HV594" s="1">
        <f ca="1"/>
        <v>0</v>
      </c>
      <c r="HW594" s="1">
        <f ca="1"/>
        <v>0</v>
      </c>
      <c r="HX594" s="1">
        <f ca="1"/>
        <v>1</v>
      </c>
      <c r="HZ594" t="s">
        <v>197</v>
      </c>
      <c r="IA594" s="1">
        <f ca="1"/>
        <v>0</v>
      </c>
      <c r="IB594" s="1">
        <f ca="1"/>
        <v>0</v>
      </c>
      <c r="IC594" s="1">
        <f ca="1"/>
        <v>0</v>
      </c>
      <c r="ID594" s="1">
        <f ca="1"/>
        <v>0</v>
      </c>
      <c r="IE594" s="1">
        <f ca="1"/>
        <v>1</v>
      </c>
      <c r="IG594" t="s">
        <v>197</v>
      </c>
      <c r="IH594" s="1">
        <f ca="1"/>
        <v>0</v>
      </c>
      <c r="II594" s="1">
        <f ca="1"/>
        <v>0</v>
      </c>
      <c r="IJ594" s="1">
        <f ca="1"/>
        <v>0</v>
      </c>
      <c r="IK594" s="1">
        <f ca="1"/>
        <v>0</v>
      </c>
      <c r="IL594" s="1">
        <f ca="1"/>
        <v>1</v>
      </c>
      <c r="IN594" t="s">
        <v>197</v>
      </c>
      <c r="IO594" s="1">
        <f ca="1"/>
        <v>0</v>
      </c>
      <c r="IP594" s="1">
        <f ca="1"/>
        <v>0</v>
      </c>
      <c r="IQ594" s="1">
        <f ca="1"/>
        <v>0</v>
      </c>
      <c r="IR594" s="1">
        <f ca="1"/>
        <v>0</v>
      </c>
      <c r="IS594" s="1">
        <f ca="1"/>
        <v>1</v>
      </c>
      <c r="IU594" t="s">
        <v>197</v>
      </c>
      <c r="IV594" s="1">
        <f ca="1"/>
        <v>0</v>
      </c>
      <c r="IW594" s="1">
        <f ca="1"/>
        <v>0</v>
      </c>
      <c r="IX594" s="1">
        <f ca="1"/>
        <v>0</v>
      </c>
      <c r="IY594" s="1">
        <f ca="1"/>
        <v>0</v>
      </c>
      <c r="IZ594" s="1">
        <f ca="1"/>
        <v>1</v>
      </c>
      <c r="JB594" t="s">
        <v>197</v>
      </c>
      <c r="JC594" s="1">
        <f ca="1"/>
        <v>0</v>
      </c>
      <c r="JD594" s="1">
        <f ca="1"/>
        <v>0</v>
      </c>
      <c r="JE594" s="1">
        <f ca="1"/>
        <v>0</v>
      </c>
      <c r="JF594" s="1">
        <f ca="1"/>
        <v>0</v>
      </c>
      <c r="JG594" s="1">
        <f ca="1"/>
        <v>1</v>
      </c>
      <c r="JI594" t="s">
        <v>197</v>
      </c>
      <c r="JJ594" s="1">
        <f ca="1"/>
        <v>0</v>
      </c>
      <c r="JK594" s="1">
        <f ca="1"/>
        <v>0</v>
      </c>
      <c r="JL594" s="1">
        <f ca="1"/>
        <v>0</v>
      </c>
      <c r="JM594" s="1">
        <f ca="1"/>
        <v>0</v>
      </c>
      <c r="JN594" s="1">
        <f ca="1"/>
        <v>1</v>
      </c>
      <c r="JP594" t="s">
        <v>197</v>
      </c>
      <c r="JQ594" s="1">
        <f ca="1"/>
        <v>0</v>
      </c>
      <c r="JR594" s="1">
        <f ca="1"/>
        <v>0</v>
      </c>
      <c r="JS594" s="1">
        <f ca="1"/>
        <v>0</v>
      </c>
      <c r="JT594" s="1">
        <f ca="1"/>
        <v>0</v>
      </c>
      <c r="JU594" s="1">
        <f ca="1"/>
        <v>1</v>
      </c>
      <c r="JW594" t="s">
        <v>197</v>
      </c>
      <c r="JX594" s="1">
        <f ca="1"/>
        <v>0</v>
      </c>
      <c r="JY594" s="1">
        <f ca="1"/>
        <v>0</v>
      </c>
      <c r="JZ594" s="1">
        <f ca="1"/>
        <v>0</v>
      </c>
      <c r="KA594" s="1">
        <f ca="1"/>
        <v>0</v>
      </c>
      <c r="KB594" s="1">
        <f ca="1"/>
        <v>1</v>
      </c>
      <c r="KD594" t="s">
        <v>197</v>
      </c>
      <c r="KE594" s="1">
        <f ca="1"/>
        <v>0</v>
      </c>
      <c r="KF594" s="1">
        <f ca="1"/>
        <v>0</v>
      </c>
      <c r="KG594" s="1">
        <f ca="1"/>
        <v>0</v>
      </c>
      <c r="KH594" s="1">
        <f ca="1"/>
        <v>0</v>
      </c>
      <c r="KI594" s="1">
        <f ca="1"/>
        <v>1</v>
      </c>
      <c r="KK594" t="s">
        <v>197</v>
      </c>
      <c r="KL594" s="1">
        <f ca="1"/>
        <v>0</v>
      </c>
      <c r="KM594" s="1">
        <f ca="1"/>
        <v>0</v>
      </c>
      <c r="KN594" s="1">
        <f ca="1"/>
        <v>0</v>
      </c>
      <c r="KO594" s="1">
        <f ca="1"/>
        <v>0</v>
      </c>
      <c r="KP594" s="1">
        <f ca="1"/>
        <v>1</v>
      </c>
      <c r="KR594" t="s">
        <v>197</v>
      </c>
      <c r="KS594" s="1">
        <f ca="1"/>
        <v>0</v>
      </c>
      <c r="KT594" s="1">
        <f ca="1"/>
        <v>0</v>
      </c>
      <c r="KU594" s="1">
        <f ca="1"/>
        <v>0</v>
      </c>
      <c r="KV594" s="1">
        <f ca="1"/>
        <v>0</v>
      </c>
      <c r="KW594" s="1">
        <f ca="1"/>
        <v>1</v>
      </c>
      <c r="KY594" t="s">
        <v>197</v>
      </c>
      <c r="KZ594" s="1">
        <f ca="1"/>
        <v>0</v>
      </c>
      <c r="LA594" s="1">
        <f ca="1"/>
        <v>0</v>
      </c>
      <c r="LB594" s="1">
        <f ca="1"/>
        <v>0</v>
      </c>
      <c r="LC594" s="1">
        <f ca="1"/>
        <v>0</v>
      </c>
      <c r="LD594" s="1">
        <f ca="1"/>
        <v>1</v>
      </c>
      <c r="LF594" t="s">
        <v>197</v>
      </c>
      <c r="LG594" s="1">
        <f ca="1"/>
        <v>0</v>
      </c>
      <c r="LH594" s="1">
        <f ca="1"/>
        <v>0</v>
      </c>
      <c r="LI594" s="1">
        <f ca="1"/>
        <v>0</v>
      </c>
      <c r="LJ594" s="1">
        <f ca="1"/>
        <v>0</v>
      </c>
      <c r="LK594" s="1">
        <f ca="1"/>
        <v>1</v>
      </c>
      <c r="LN594" s="1"/>
      <c r="LO594" s="1"/>
      <c r="LP594" s="1"/>
      <c r="LQ594" s="1"/>
      <c r="LR594" s="1"/>
      <c r="LU594" s="1"/>
      <c r="LV594" s="1"/>
      <c r="LW594" s="1"/>
      <c r="LX594" s="1"/>
      <c r="LY594" s="1"/>
      <c r="MB594" s="1"/>
      <c r="MC594" s="1"/>
      <c r="MD594" s="1"/>
      <c r="ME594" s="1"/>
      <c r="MF594" s="1"/>
      <c r="MI594" s="1"/>
      <c r="MJ594" s="1"/>
      <c r="MK594" s="1"/>
      <c r="ML594" s="1"/>
      <c r="MM594" s="1"/>
      <c r="MP594" s="1"/>
      <c r="MQ594" s="1"/>
      <c r="MR594" s="1"/>
      <c r="MS594" s="1"/>
      <c r="MT594" s="1"/>
      <c r="MW594" s="1"/>
      <c r="MX594" s="1"/>
      <c r="MY594" s="1"/>
      <c r="MZ594" s="1"/>
      <c r="NA594" s="1"/>
      <c r="ND594" s="1"/>
      <c r="NE594" s="1"/>
      <c r="NF594" s="1"/>
      <c r="NG594" s="1"/>
      <c r="NH594" s="1"/>
      <c r="NK594" s="1"/>
      <c r="NL594" s="1"/>
      <c r="NM594" s="1"/>
      <c r="NN594" s="1"/>
      <c r="NO594" s="1"/>
      <c r="NR594" s="1"/>
      <c r="NS594" s="1"/>
      <c r="NT594" s="1"/>
      <c r="NU594" s="1"/>
      <c r="NV594" s="1"/>
      <c r="NY594" s="1"/>
      <c r="NZ594" s="1"/>
      <c r="OA594" s="1"/>
      <c r="OB594" s="1"/>
      <c r="OC594" s="1"/>
      <c r="OF594" s="1"/>
      <c r="OG594" s="1"/>
      <c r="OH594" s="1"/>
      <c r="OI594" s="1"/>
      <c r="OJ594" s="1"/>
      <c r="OM594" s="1"/>
      <c r="ON594" s="1"/>
      <c r="OO594" s="1"/>
      <c r="OP594" s="1"/>
      <c r="OQ594" s="1"/>
      <c r="OT594" s="1"/>
      <c r="OU594" s="1"/>
      <c r="OV594" s="1"/>
      <c r="OW594" s="1"/>
      <c r="OX594" s="1"/>
      <c r="PA594" s="1"/>
      <c r="PB594" s="1"/>
      <c r="PC594" s="1"/>
      <c r="PD594" s="1"/>
      <c r="PE594" s="1"/>
    </row>
    <row r="595" spans="1:421">
      <c r="A595" s="9">
        <f>IF(RIGHT(A588,2)="12",(VALUE(LEFT(A588,4))+1)*100+1,A588+1)</f>
        <v>202112</v>
      </c>
      <c r="I595" s="9"/>
      <c r="P595" s="9"/>
      <c r="W595" s="9"/>
      <c r="AD595" s="9"/>
      <c r="AK595" s="9"/>
      <c r="AR595" s="9"/>
      <c r="AY595" s="9"/>
      <c r="BF595" s="9"/>
      <c r="BM595" s="9"/>
      <c r="BT595" s="9"/>
      <c r="CA595" s="9">
        <f>BT595+1</f>
        <v>1</v>
      </c>
      <c r="CH595" s="9">
        <f>CA595+1</f>
        <v>2</v>
      </c>
      <c r="CO595" s="9">
        <f>CH595+1</f>
        <v>3</v>
      </c>
      <c r="CV595" s="9">
        <f>CO595+1</f>
        <v>4</v>
      </c>
      <c r="DC595" s="9">
        <f>CV595+1</f>
        <v>5</v>
      </c>
      <c r="DJ595" s="9">
        <f>DC595+1</f>
        <v>6</v>
      </c>
      <c r="DQ595" s="9">
        <f>DJ595+1</f>
        <v>7</v>
      </c>
      <c r="DX595" s="9">
        <f>DQ595+1</f>
        <v>8</v>
      </c>
      <c r="EE595" s="9">
        <f>DX595+1</f>
        <v>9</v>
      </c>
      <c r="EL595" s="9">
        <f>EE595+1</f>
        <v>10</v>
      </c>
      <c r="ES595" s="9">
        <f>EL595+1</f>
        <v>11</v>
      </c>
      <c r="EZ595" s="9">
        <f>ES595+1</f>
        <v>12</v>
      </c>
      <c r="FG595" s="9">
        <f>EZ595+1</f>
        <v>13</v>
      </c>
      <c r="FN595" s="9">
        <f>FG595+1</f>
        <v>14</v>
      </c>
      <c r="FU595" s="9">
        <f>FN595+1</f>
        <v>15</v>
      </c>
      <c r="GB595" s="9">
        <f>FU595+1</f>
        <v>16</v>
      </c>
      <c r="GI595" s="9">
        <f>GB595+1</f>
        <v>17</v>
      </c>
      <c r="GP595" s="9">
        <f>GI595+1</f>
        <v>18</v>
      </c>
      <c r="GW595" s="9">
        <f>GP595+1</f>
        <v>19</v>
      </c>
      <c r="HD595" s="9">
        <f>GW595+1</f>
        <v>20</v>
      </c>
      <c r="HK595" s="9">
        <f>HD595+1</f>
        <v>21</v>
      </c>
      <c r="HR595" s="9">
        <f>HK595+1</f>
        <v>22</v>
      </c>
      <c r="HY595" s="9">
        <f>HR595+1</f>
        <v>23</v>
      </c>
      <c r="IF595" s="9">
        <f>HY595+1</f>
        <v>24</v>
      </c>
      <c r="IM595" s="9">
        <f>IF595+1</f>
        <v>25</v>
      </c>
      <c r="IT595" s="9">
        <f>IM595+1</f>
        <v>26</v>
      </c>
      <c r="JA595" s="9">
        <f>IT595+1</f>
        <v>27</v>
      </c>
      <c r="JH595" s="9">
        <f>JA595+1</f>
        <v>28</v>
      </c>
      <c r="JO595" s="9">
        <f>JH595+1</f>
        <v>29</v>
      </c>
      <c r="JV595" s="9">
        <f>JO595+1</f>
        <v>30</v>
      </c>
      <c r="KC595" s="9">
        <f>JV595+1</f>
        <v>31</v>
      </c>
      <c r="KJ595" s="9">
        <f>KC595+1</f>
        <v>32</v>
      </c>
      <c r="KQ595" s="9">
        <f>KJ595+1</f>
        <v>33</v>
      </c>
      <c r="KX595" s="9">
        <f>KQ595+1</f>
        <v>34</v>
      </c>
      <c r="LE595" s="9">
        <f>KX595+1</f>
        <v>35</v>
      </c>
      <c r="LL595" s="9">
        <f>LE595+1</f>
        <v>36</v>
      </c>
      <c r="LS595" s="9"/>
      <c r="LZ595" s="9"/>
      <c r="MG595" s="9"/>
      <c r="MN595" s="9"/>
      <c r="MU595" s="9"/>
      <c r="NB595" s="9"/>
      <c r="NI595" s="9"/>
      <c r="NP595" s="9"/>
      <c r="NW595" s="9"/>
      <c r="OD595" s="9"/>
      <c r="OK595" s="9"/>
      <c r="OR595" s="9"/>
      <c r="OY595" s="9"/>
    </row>
    <row r="596" spans="1:421">
      <c r="CC596" t="s">
        <v>198</v>
      </c>
      <c r="CD596" t="s">
        <v>199</v>
      </c>
      <c r="CE596" t="s">
        <v>200</v>
      </c>
      <c r="CF596" t="s">
        <v>196</v>
      </c>
      <c r="CG596" t="s">
        <v>197</v>
      </c>
      <c r="CJ596" t="s">
        <v>198</v>
      </c>
      <c r="CK596" t="s">
        <v>199</v>
      </c>
      <c r="CL596" t="s">
        <v>200</v>
      </c>
      <c r="CM596" t="s">
        <v>196</v>
      </c>
      <c r="CN596" t="s">
        <v>197</v>
      </c>
      <c r="CQ596" t="s">
        <v>198</v>
      </c>
      <c r="CR596" t="s">
        <v>199</v>
      </c>
      <c r="CS596" t="s">
        <v>200</v>
      </c>
      <c r="CT596" t="s">
        <v>196</v>
      </c>
      <c r="CU596" t="s">
        <v>197</v>
      </c>
      <c r="CX596" t="s">
        <v>198</v>
      </c>
      <c r="CY596" t="s">
        <v>199</v>
      </c>
      <c r="CZ596" t="s">
        <v>200</v>
      </c>
      <c r="DA596" t="s">
        <v>196</v>
      </c>
      <c r="DB596" t="s">
        <v>197</v>
      </c>
      <c r="DE596" t="s">
        <v>198</v>
      </c>
      <c r="DF596" t="s">
        <v>199</v>
      </c>
      <c r="DG596" t="s">
        <v>200</v>
      </c>
      <c r="DH596" t="s">
        <v>196</v>
      </c>
      <c r="DI596" t="s">
        <v>197</v>
      </c>
      <c r="DL596" t="s">
        <v>198</v>
      </c>
      <c r="DM596" t="s">
        <v>199</v>
      </c>
      <c r="DN596" t="s">
        <v>200</v>
      </c>
      <c r="DO596" t="s">
        <v>196</v>
      </c>
      <c r="DP596" t="s">
        <v>197</v>
      </c>
      <c r="DS596" t="s">
        <v>198</v>
      </c>
      <c r="DT596" t="s">
        <v>199</v>
      </c>
      <c r="DU596" t="s">
        <v>200</v>
      </c>
      <c r="DV596" t="s">
        <v>196</v>
      </c>
      <c r="DW596" t="s">
        <v>197</v>
      </c>
      <c r="DZ596" t="s">
        <v>198</v>
      </c>
      <c r="EA596" t="s">
        <v>199</v>
      </c>
      <c r="EB596" t="s">
        <v>200</v>
      </c>
      <c r="EC596" t="s">
        <v>196</v>
      </c>
      <c r="ED596" t="s">
        <v>197</v>
      </c>
      <c r="EG596" t="s">
        <v>198</v>
      </c>
      <c r="EH596" t="s">
        <v>199</v>
      </c>
      <c r="EI596" t="s">
        <v>200</v>
      </c>
      <c r="EJ596" t="s">
        <v>196</v>
      </c>
      <c r="EK596" t="s">
        <v>197</v>
      </c>
      <c r="EN596" t="s">
        <v>198</v>
      </c>
      <c r="EO596" t="s">
        <v>199</v>
      </c>
      <c r="EP596" t="s">
        <v>200</v>
      </c>
      <c r="EQ596" t="s">
        <v>196</v>
      </c>
      <c r="ER596" t="s">
        <v>197</v>
      </c>
      <c r="EU596" t="s">
        <v>198</v>
      </c>
      <c r="EV596" t="s">
        <v>199</v>
      </c>
      <c r="EW596" t="s">
        <v>200</v>
      </c>
      <c r="EX596" t="s">
        <v>196</v>
      </c>
      <c r="EY596" t="s">
        <v>197</v>
      </c>
      <c r="FB596" t="s">
        <v>198</v>
      </c>
      <c r="FC596" t="s">
        <v>199</v>
      </c>
      <c r="FD596" t="s">
        <v>200</v>
      </c>
      <c r="FE596" t="s">
        <v>196</v>
      </c>
      <c r="FF596" t="s">
        <v>197</v>
      </c>
      <c r="FI596" t="s">
        <v>198</v>
      </c>
      <c r="FJ596" t="s">
        <v>199</v>
      </c>
      <c r="FK596" t="s">
        <v>200</v>
      </c>
      <c r="FL596" t="s">
        <v>196</v>
      </c>
      <c r="FM596" t="s">
        <v>197</v>
      </c>
      <c r="FP596" t="s">
        <v>198</v>
      </c>
      <c r="FQ596" t="s">
        <v>199</v>
      </c>
      <c r="FR596" t="s">
        <v>200</v>
      </c>
      <c r="FS596" t="s">
        <v>196</v>
      </c>
      <c r="FT596" t="s">
        <v>197</v>
      </c>
      <c r="FW596" t="s">
        <v>198</v>
      </c>
      <c r="FX596" t="s">
        <v>199</v>
      </c>
      <c r="FY596" t="s">
        <v>200</v>
      </c>
      <c r="FZ596" t="s">
        <v>196</v>
      </c>
      <c r="GA596" t="s">
        <v>197</v>
      </c>
      <c r="GD596" t="s">
        <v>198</v>
      </c>
      <c r="GE596" t="s">
        <v>199</v>
      </c>
      <c r="GF596" t="s">
        <v>200</v>
      </c>
      <c r="GG596" t="s">
        <v>196</v>
      </c>
      <c r="GH596" t="s">
        <v>197</v>
      </c>
      <c r="GK596" t="s">
        <v>198</v>
      </c>
      <c r="GL596" t="s">
        <v>199</v>
      </c>
      <c r="GM596" t="s">
        <v>200</v>
      </c>
      <c r="GN596" t="s">
        <v>196</v>
      </c>
      <c r="GO596" t="s">
        <v>197</v>
      </c>
      <c r="GR596" t="s">
        <v>198</v>
      </c>
      <c r="GS596" t="s">
        <v>199</v>
      </c>
      <c r="GT596" t="s">
        <v>200</v>
      </c>
      <c r="GU596" t="s">
        <v>196</v>
      </c>
      <c r="GV596" t="s">
        <v>197</v>
      </c>
      <c r="GY596" t="s">
        <v>198</v>
      </c>
      <c r="GZ596" t="s">
        <v>199</v>
      </c>
      <c r="HA596" t="s">
        <v>200</v>
      </c>
      <c r="HB596" t="s">
        <v>196</v>
      </c>
      <c r="HC596" t="s">
        <v>197</v>
      </c>
      <c r="HF596" t="s">
        <v>198</v>
      </c>
      <c r="HG596" t="s">
        <v>199</v>
      </c>
      <c r="HH596" t="s">
        <v>200</v>
      </c>
      <c r="HI596" t="s">
        <v>196</v>
      </c>
      <c r="HJ596" t="s">
        <v>197</v>
      </c>
      <c r="HM596" t="s">
        <v>198</v>
      </c>
      <c r="HN596" t="s">
        <v>199</v>
      </c>
      <c r="HO596" t="s">
        <v>200</v>
      </c>
      <c r="HP596" t="s">
        <v>196</v>
      </c>
      <c r="HQ596" t="s">
        <v>197</v>
      </c>
      <c r="HT596" t="s">
        <v>198</v>
      </c>
      <c r="HU596" t="s">
        <v>199</v>
      </c>
      <c r="HV596" t="s">
        <v>200</v>
      </c>
      <c r="HW596" t="s">
        <v>196</v>
      </c>
      <c r="HX596" t="s">
        <v>197</v>
      </c>
      <c r="IA596" t="s">
        <v>198</v>
      </c>
      <c r="IB596" t="s">
        <v>199</v>
      </c>
      <c r="IC596" t="s">
        <v>200</v>
      </c>
      <c r="ID596" t="s">
        <v>196</v>
      </c>
      <c r="IE596" t="s">
        <v>197</v>
      </c>
      <c r="IH596" t="s">
        <v>198</v>
      </c>
      <c r="II596" t="s">
        <v>199</v>
      </c>
      <c r="IJ596" t="s">
        <v>200</v>
      </c>
      <c r="IK596" t="s">
        <v>196</v>
      </c>
      <c r="IL596" t="s">
        <v>197</v>
      </c>
      <c r="IO596" t="s">
        <v>198</v>
      </c>
      <c r="IP596" t="s">
        <v>199</v>
      </c>
      <c r="IQ596" t="s">
        <v>200</v>
      </c>
      <c r="IR596" t="s">
        <v>196</v>
      </c>
      <c r="IS596" t="s">
        <v>197</v>
      </c>
      <c r="IV596" t="s">
        <v>198</v>
      </c>
      <c r="IW596" t="s">
        <v>199</v>
      </c>
      <c r="IX596" t="s">
        <v>200</v>
      </c>
      <c r="IY596" t="s">
        <v>196</v>
      </c>
      <c r="IZ596" t="s">
        <v>197</v>
      </c>
      <c r="JC596" t="s">
        <v>198</v>
      </c>
      <c r="JD596" t="s">
        <v>199</v>
      </c>
      <c r="JE596" t="s">
        <v>200</v>
      </c>
      <c r="JF596" t="s">
        <v>196</v>
      </c>
      <c r="JG596" t="s">
        <v>197</v>
      </c>
      <c r="JJ596" t="s">
        <v>198</v>
      </c>
      <c r="JK596" t="s">
        <v>199</v>
      </c>
      <c r="JL596" t="s">
        <v>200</v>
      </c>
      <c r="JM596" t="s">
        <v>196</v>
      </c>
      <c r="JN596" t="s">
        <v>197</v>
      </c>
      <c r="JQ596" t="s">
        <v>198</v>
      </c>
      <c r="JR596" t="s">
        <v>199</v>
      </c>
      <c r="JS596" t="s">
        <v>200</v>
      </c>
      <c r="JT596" t="s">
        <v>196</v>
      </c>
      <c r="JU596" t="s">
        <v>197</v>
      </c>
      <c r="JX596" t="s">
        <v>198</v>
      </c>
      <c r="JY596" t="s">
        <v>199</v>
      </c>
      <c r="JZ596" t="s">
        <v>200</v>
      </c>
      <c r="KA596" t="s">
        <v>196</v>
      </c>
      <c r="KB596" t="s">
        <v>197</v>
      </c>
      <c r="KE596" t="s">
        <v>198</v>
      </c>
      <c r="KF596" t="s">
        <v>199</v>
      </c>
      <c r="KG596" t="s">
        <v>200</v>
      </c>
      <c r="KH596" t="s">
        <v>196</v>
      </c>
      <c r="KI596" t="s">
        <v>197</v>
      </c>
      <c r="KL596" t="s">
        <v>198</v>
      </c>
      <c r="KM596" t="s">
        <v>199</v>
      </c>
      <c r="KN596" t="s">
        <v>200</v>
      </c>
      <c r="KO596" t="s">
        <v>196</v>
      </c>
      <c r="KP596" t="s">
        <v>197</v>
      </c>
      <c r="KS596" t="s">
        <v>198</v>
      </c>
      <c r="KT596" t="s">
        <v>199</v>
      </c>
      <c r="KU596" t="s">
        <v>200</v>
      </c>
      <c r="KV596" t="s">
        <v>196</v>
      </c>
      <c r="KW596" t="s">
        <v>197</v>
      </c>
      <c r="KZ596" t="s">
        <v>198</v>
      </c>
      <c r="LA596" t="s">
        <v>199</v>
      </c>
      <c r="LB596" t="s">
        <v>200</v>
      </c>
      <c r="LC596" t="s">
        <v>196</v>
      </c>
      <c r="LD596" t="s">
        <v>197</v>
      </c>
      <c r="LG596" t="s">
        <v>198</v>
      </c>
      <c r="LH596" t="s">
        <v>199</v>
      </c>
      <c r="LI596" t="s">
        <v>200</v>
      </c>
      <c r="LJ596" t="s">
        <v>196</v>
      </c>
      <c r="LK596" t="s">
        <v>197</v>
      </c>
      <c r="LN596" t="s">
        <v>198</v>
      </c>
      <c r="LO596" t="s">
        <v>199</v>
      </c>
      <c r="LP596" t="s">
        <v>200</v>
      </c>
      <c r="LQ596" t="s">
        <v>196</v>
      </c>
      <c r="LR596" t="s">
        <v>197</v>
      </c>
    </row>
    <row r="597" spans="1:421">
      <c r="K597" s="1"/>
      <c r="L597" s="1"/>
      <c r="M597" s="1"/>
      <c r="N597" s="1"/>
      <c r="O597" s="1"/>
      <c r="R597" s="1"/>
      <c r="S597" s="1"/>
      <c r="T597" s="1"/>
      <c r="U597" s="1"/>
      <c r="V597" s="1"/>
      <c r="Y597" s="1"/>
      <c r="Z597" s="1"/>
      <c r="AA597" s="1"/>
      <c r="AB597" s="1"/>
      <c r="AC597" s="1"/>
      <c r="AF597" s="1"/>
      <c r="AG597" s="1"/>
      <c r="AH597" s="1"/>
      <c r="AI597" s="1"/>
      <c r="AJ597" s="1"/>
      <c r="AM597" s="1"/>
      <c r="AN597" s="1"/>
      <c r="AO597" s="1"/>
      <c r="AP597" s="1"/>
      <c r="AQ597" s="1"/>
      <c r="AT597" s="1"/>
      <c r="AU597" s="1"/>
      <c r="AV597" s="1"/>
      <c r="AW597" s="1"/>
      <c r="AX597" s="1"/>
      <c r="BA597" s="1"/>
      <c r="BB597" s="1"/>
      <c r="BC597" s="1"/>
      <c r="BD597" s="1"/>
      <c r="BE597" s="1"/>
      <c r="BH597" s="1"/>
      <c r="BI597" s="1"/>
      <c r="BJ597" s="1"/>
      <c r="BK597" s="1"/>
      <c r="BL597" s="1"/>
      <c r="BO597" s="1"/>
      <c r="BP597" s="1"/>
      <c r="BQ597" s="1"/>
      <c r="BR597" s="1"/>
      <c r="BS597" s="1"/>
      <c r="BV597" s="1"/>
      <c r="BW597" s="1"/>
      <c r="BX597" s="1"/>
      <c r="BY597" s="1"/>
      <c r="BZ597" s="1"/>
      <c r="CB597" t="s">
        <v>198</v>
      </c>
      <c r="CC597" s="1">
        <f ca="1">CC512</f>
        <v>0.99532923899920367</v>
      </c>
      <c r="CD597" s="1">
        <f t="shared" ref="CD597:CG597" ca="1" si="35">CD512</f>
        <v>4.6707610007963585E-3</v>
      </c>
      <c r="CE597" s="1">
        <f t="shared" si="35"/>
        <v>0</v>
      </c>
      <c r="CF597" s="1">
        <f t="shared" si="35"/>
        <v>0</v>
      </c>
      <c r="CG597" s="1">
        <f t="shared" si="35"/>
        <v>0</v>
      </c>
      <c r="CI597" t="s">
        <v>198</v>
      </c>
      <c r="CJ597" s="1" cm="1">
        <f t="array" aca="1" ref="CJ597:CN601" ca="1">MMULT(CC597:CG601,CJ$512:CN$516)</f>
        <v>0.9909166341780411</v>
      </c>
      <c r="CK597" s="1">
        <f ca="1"/>
        <v>6.8658447701585587E-3</v>
      </c>
      <c r="CL597" s="1">
        <f ca="1"/>
        <v>2.2175210518004394E-3</v>
      </c>
      <c r="CM597" s="1">
        <f ca="1"/>
        <v>0</v>
      </c>
      <c r="CN597" s="1">
        <f ca="1"/>
        <v>0</v>
      </c>
      <c r="CP597" t="s">
        <v>198</v>
      </c>
      <c r="CQ597" s="1" cm="1">
        <f t="array" aca="1" ref="CQ597:CU601" ca="1">MMULT(CJ597:CN601,CQ$512:CU$516)</f>
        <v>0.98663563457698511</v>
      </c>
      <c r="CR597" s="1">
        <f ca="1"/>
        <v>8.0194729893492411E-3</v>
      </c>
      <c r="CS597" s="1">
        <f ca="1"/>
        <v>4.302113891346388E-3</v>
      </c>
      <c r="CT597" s="1">
        <f ca="1"/>
        <v>1.0427785423193798E-3</v>
      </c>
      <c r="CU597" s="1">
        <f ca="1"/>
        <v>0</v>
      </c>
      <c r="CW597" t="s">
        <v>198</v>
      </c>
      <c r="CX597" s="1" cm="1">
        <f t="array" aca="1" ref="CX597:DB601" ca="1">MMULT(CQ597:CU601,CX$512:DB$516)</f>
        <v>0.9824328971358145</v>
      </c>
      <c r="CY597" s="1">
        <f ca="1"/>
        <v>8.6714906034001931E-3</v>
      </c>
      <c r="CZ597" s="1">
        <f ca="1"/>
        <v>5.8596466293807728E-3</v>
      </c>
      <c r="DA597" s="1">
        <f ca="1"/>
        <v>2.5294188564739298E-3</v>
      </c>
      <c r="DB597" s="1">
        <f ca="1"/>
        <v>5.065467749307761E-4</v>
      </c>
      <c r="DD597" t="s">
        <v>198</v>
      </c>
      <c r="DE597" s="1" cm="1">
        <f t="array" aca="1" ref="DE597:DI601" ca="1">MMULT(CX597:DB601,DE$512:DI$516)</f>
        <v>0.9782826608924684</v>
      </c>
      <c r="DF597" s="1">
        <f ca="1"/>
        <v>9.0543478845711064E-3</v>
      </c>
      <c r="DG597" s="1">
        <f ca="1"/>
        <v>6.9439812835559028E-3</v>
      </c>
      <c r="DH597" s="1">
        <f ca="1"/>
        <v>3.9837466121575233E-3</v>
      </c>
      <c r="DI597" s="1">
        <f ca="1"/>
        <v>1.735263327247239E-3</v>
      </c>
      <c r="DK597" t="s">
        <v>198</v>
      </c>
      <c r="DL597" s="1" cm="1">
        <f t="array" aca="1" ref="DL597:DP601" ca="1">MMULT(DE597:DI601,DL$512:DP$516)</f>
        <v>0.97417105434401796</v>
      </c>
      <c r="DM597" s="1">
        <f ca="1"/>
        <v>9.2814640941524078E-3</v>
      </c>
      <c r="DN597" s="1">
        <f ca="1"/>
        <v>7.6771549132748536E-3</v>
      </c>
      <c r="DO597" s="1">
        <f ca="1"/>
        <v>5.1998619980622163E-3</v>
      </c>
      <c r="DP597" s="1">
        <f ca="1"/>
        <v>3.6704646504926719E-3</v>
      </c>
      <c r="DR597" t="s">
        <v>198</v>
      </c>
      <c r="DS597" s="1" cm="1">
        <f t="array" aca="1" ref="DS597:DW601" ca="1">MMULT(DL597:DP601,DS$512:DW$516)</f>
        <v>0.97009001323837007</v>
      </c>
      <c r="DT597" s="1">
        <f ca="1"/>
        <v>9.4138880515411919E-3</v>
      </c>
      <c r="DU597" s="1">
        <f ca="1"/>
        <v>8.1644850349063495E-3</v>
      </c>
      <c r="DV597" s="1">
        <f ca="1"/>
        <v>6.1351699346444584E-3</v>
      </c>
      <c r="DW597" s="1">
        <f ca="1"/>
        <v>6.1964437405380539E-3</v>
      </c>
      <c r="DY597" t="s">
        <v>198</v>
      </c>
      <c r="DZ597" s="1" cm="1">
        <f t="array" aca="1" ref="DZ597:ED601" ca="1">MMULT(DS597:DW601,DZ$512:ED$516)</f>
        <v>0.9660346018829965</v>
      </c>
      <c r="EA597" s="1">
        <f ca="1"/>
        <v>9.4868418211170175E-3</v>
      </c>
      <c r="EB597" s="1">
        <f ca="1"/>
        <v>8.4832444839099182E-3</v>
      </c>
      <c r="EC597" s="1">
        <f ca="1"/>
        <v>6.8185129300724102E-3</v>
      </c>
      <c r="ED597" s="1">
        <f ca="1"/>
        <v>9.1767988819042544E-3</v>
      </c>
      <c r="EF597" t="s">
        <v>198</v>
      </c>
      <c r="EG597" s="1" cm="1">
        <f t="array" aca="1" ref="EG597:EK601" ca="1">MMULT(DZ597:ED601,EG$512:EK$516)</f>
        <v>0.96200169090362586</v>
      </c>
      <c r="EH597" s="1">
        <f ca="1"/>
        <v>9.5216305486081829E-3</v>
      </c>
      <c r="EI597" s="1">
        <f ca="1"/>
        <v>8.6873074343423035E-3</v>
      </c>
      <c r="EJ597" s="1">
        <f ca="1"/>
        <v>7.3002347572379417E-3</v>
      </c>
      <c r="EK597" s="1">
        <f ca="1"/>
        <v>1.2489136356185785E-2</v>
      </c>
      <c r="EM597" t="s">
        <v>198</v>
      </c>
      <c r="EN597" s="1" cm="1">
        <f t="array" aca="1" ref="EN597:ER601" ca="1">MMULT(EG597:EK601,EN$512:ER$516)</f>
        <v>0.95798924418767262</v>
      </c>
      <c r="EO597" s="1">
        <f ca="1"/>
        <v>9.531566225232822E-3</v>
      </c>
      <c r="EP597" s="1">
        <f ca="1"/>
        <v>8.8135571347086814E-3</v>
      </c>
      <c r="EQ597" s="1">
        <f ca="1"/>
        <v>7.6301164649673469E-3</v>
      </c>
      <c r="ER597" s="1">
        <f ca="1"/>
        <v>1.6035515987418651E-2</v>
      </c>
      <c r="ET597" t="s">
        <v>198</v>
      </c>
      <c r="EU597" s="1" cm="1">
        <f t="array" aca="1" ref="EU597:EY601" ca="1">MMULT(EN597:ER601,EU$512:EY$516)</f>
        <v>0.95399590908466492</v>
      </c>
      <c r="EV597" s="1">
        <f ca="1"/>
        <v>9.5251583059120584E-3</v>
      </c>
      <c r="EW597" s="1">
        <f ca="1"/>
        <v>8.8870784302152207E-3</v>
      </c>
      <c r="EX597" s="1">
        <f ca="1"/>
        <v>7.8496756192382357E-3</v>
      </c>
      <c r="EY597" s="1">
        <f ca="1"/>
        <v>1.9742178559969639E-2</v>
      </c>
      <c r="FA597" t="s">
        <v>198</v>
      </c>
      <c r="FB597" s="1" cm="1">
        <f t="array" aca="1" ref="FB597:FF601" ca="1">MMULT(EU597:EY601,FB$512:FF$516)</f>
        <v>0.9500207700644353</v>
      </c>
      <c r="FC597" s="1">
        <f ca="1"/>
        <v>9.5079360062301065E-3</v>
      </c>
      <c r="FD597" s="1">
        <f ca="1"/>
        <v>8.9248929364953173E-3</v>
      </c>
      <c r="FE597" s="1">
        <f ca="1"/>
        <v>7.990868777603119E-3</v>
      </c>
      <c r="FF597" s="1">
        <f ca="1"/>
        <v>2.3555532215236277E-2</v>
      </c>
      <c r="FH597" t="s">
        <v>198</v>
      </c>
      <c r="FI597" s="1" cm="1">
        <f t="array" aca="1" ref="FI597:FM601" ca="1">MMULT(FB597:FF601,FI$512:FM$516)</f>
        <v>0.94606319578970655</v>
      </c>
      <c r="FJ597" s="1">
        <f ca="1"/>
        <v>9.4835349533839743E-3</v>
      </c>
      <c r="FK597" s="1">
        <f ca="1"/>
        <v>8.9385429388434759E-3</v>
      </c>
      <c r="FL597" s="1">
        <f ca="1"/>
        <v>8.0772179708128375E-3</v>
      </c>
      <c r="FM597" s="1">
        <f ca="1"/>
        <v>2.743750834725333E-2</v>
      </c>
      <c r="FO597" t="s">
        <v>198</v>
      </c>
      <c r="FP597" s="1" cm="1">
        <f t="array" aca="1" ref="FP597:FT601" ca="1">MMULT(FI597:FM601,FP$512:FT$516)</f>
        <v>0.94212274192013468</v>
      </c>
      <c r="FQ597" s="1">
        <f ca="1"/>
        <v>9.4543664132924216E-3</v>
      </c>
      <c r="FR597" s="1">
        <f ca="1"/>
        <v>8.9358542636224295E-3</v>
      </c>
      <c r="FS597" s="1">
        <f ca="1"/>
        <v>8.1255728403003859E-3</v>
      </c>
      <c r="FT597" s="1">
        <f ca="1"/>
        <v>3.1361464562650293E-2</v>
      </c>
      <c r="FV597" t="s">
        <v>198</v>
      </c>
      <c r="FW597" s="1" cm="1">
        <f t="array" aca="1" ref="FW597:GA601" ca="1">MMULT(FP597:FT601,FW$512:GA$516)</f>
        <v>0.93819908825294074</v>
      </c>
      <c r="FX597" s="1">
        <f ca="1"/>
        <v>9.4220396626211421E-3</v>
      </c>
      <c r="FY597" s="1">
        <f ca="1"/>
        <v>8.9221332144371595E-3</v>
      </c>
      <c r="FZ597" s="1">
        <f ca="1"/>
        <v>8.1477953311322633E-3</v>
      </c>
      <c r="GA597" s="1">
        <f ca="1"/>
        <v>3.5308943538868896E-2</v>
      </c>
      <c r="GC597" t="s">
        <v>198</v>
      </c>
      <c r="GD597" s="1" cm="1">
        <f t="array" aca="1" ref="GD597:GH601" ca="1">MMULT(FW597:GA601,GD$512:GH$516)</f>
        <v>0.93429199754133818</v>
      </c>
      <c r="GE597" s="1">
        <f ca="1"/>
        <v>9.3876335854136735E-3</v>
      </c>
      <c r="GF597" s="1">
        <f ca="1"/>
        <v>8.9009780428110606E-3</v>
      </c>
      <c r="GG597" s="1">
        <f ca="1"/>
        <v>8.152140632122426E-3</v>
      </c>
      <c r="GH597" s="1">
        <f ca="1"/>
        <v>3.9267250198314882E-2</v>
      </c>
      <c r="GJ597" t="s">
        <v>198</v>
      </c>
      <c r="GK597" s="1" cm="1">
        <f t="array" aca="1" ref="GK597:GO601" ca="1">MMULT(GD597:GH601,GK$512:GO$516)</f>
        <v>0.93040128825572632</v>
      </c>
      <c r="GL597" s="1">
        <f ca="1"/>
        <v>9.3518738069969919E-3</v>
      </c>
      <c r="GM597" s="1">
        <f ca="1"/>
        <v>8.8748289249248238E-3</v>
      </c>
      <c r="GN597" s="1">
        <f ca="1"/>
        <v>8.1443093427973658E-3</v>
      </c>
      <c r="GO597" s="1">
        <f ca="1"/>
        <v>4.3227699669554726E-2</v>
      </c>
      <c r="GQ597" t="s">
        <v>198</v>
      </c>
      <c r="GR597" s="1" cm="1">
        <f t="array" aca="1" ref="GR597:GV601" ca="1">MMULT(GK597:GO601,GR$512:GV$516)</f>
        <v>0.92652681643992074</v>
      </c>
      <c r="GS597" s="1">
        <f ca="1"/>
        <v>9.3152494546378441E-3</v>
      </c>
      <c r="GT597" s="1">
        <f ca="1"/>
        <v>8.8453407428124072E-3</v>
      </c>
      <c r="GU597" s="1">
        <f ca="1"/>
        <v>8.128217019650729E-3</v>
      </c>
      <c r="GV597" s="1">
        <f ca="1"/>
        <v>4.7184376342978521E-2</v>
      </c>
      <c r="GX597" t="s">
        <v>198</v>
      </c>
      <c r="GY597" s="1" cm="1">
        <f t="array" aca="1" ref="GY597:HC601" ca="1">MMULT(GR597:GV601,GY$512:HC$516)</f>
        <v>0.92266846356330634</v>
      </c>
      <c r="GZ597" s="1">
        <f ca="1"/>
        <v>9.2780907325815468E-3</v>
      </c>
      <c r="HA597" s="1">
        <f ca="1"/>
        <v>8.8136358059994809E-3</v>
      </c>
      <c r="HB597" s="1">
        <f ca="1"/>
        <v>8.1065431567369731E-3</v>
      </c>
      <c r="HC597" s="1">
        <f ca="1"/>
        <v>5.1133266741375923E-2</v>
      </c>
      <c r="HE597" t="s">
        <v>198</v>
      </c>
      <c r="HF597" s="1" cm="1">
        <f t="array" aca="1" ref="HF597:HJ601" ca="1">MMULT(GY597:HC601,HF$512:HJ$516)</f>
        <v>0.91882612835701083</v>
      </c>
      <c r="HG597" s="1">
        <f ca="1"/>
        <v>9.2406207627318479E-3</v>
      </c>
      <c r="HH597" s="1">
        <f ca="1"/>
        <v>8.7804752105042801E-3</v>
      </c>
      <c r="HI597" s="1">
        <f ca="1"/>
        <v>8.0811166034687014E-3</v>
      </c>
      <c r="HJ597" s="1">
        <f ca="1"/>
        <v>5.5071659066284612E-2</v>
      </c>
      <c r="HL597" t="s">
        <v>198</v>
      </c>
      <c r="HM597" s="1" cm="1">
        <f t="array" aca="1" ref="HM597:HQ601" ca="1">MMULT(HF597:HJ601,HM$512:HQ$516)</f>
        <v>0.91499972131262608</v>
      </c>
      <c r="HN597" s="1">
        <f ca="1"/>
        <v>9.2029903750395735E-3</v>
      </c>
      <c r="HO597" s="1">
        <f ca="1"/>
        <v>8.7463750460280015E-3</v>
      </c>
      <c r="HP597" s="1">
        <f ca="1"/>
        <v>8.0531832975026633E-3</v>
      </c>
      <c r="HQ597" s="1">
        <f ca="1"/>
        <v>5.8997729968803946E-2</v>
      </c>
      <c r="HS597" t="s">
        <v>198</v>
      </c>
      <c r="HT597" s="1" cm="1">
        <f t="array" aca="1" ref="HT597:HX601" ca="1">MMULT(HM597:HQ601,HT$512:HX$516)</f>
        <v>0.91118916096784341</v>
      </c>
      <c r="HU597" s="1">
        <f ca="1"/>
        <v>9.16530152714219E-3</v>
      </c>
      <c r="HV597" s="1">
        <f ca="1"/>
        <v>8.7116852103194357E-3</v>
      </c>
      <c r="HW597" s="1">
        <f ca="1"/>
        <v>8.0235909164390468E-3</v>
      </c>
      <c r="HX597" s="1">
        <f ca="1"/>
        <v>6.2910261378256144E-2</v>
      </c>
      <c r="HZ597" t="s">
        <v>198</v>
      </c>
      <c r="IA597" s="1" cm="1">
        <f t="array" aca="1" ref="IA597:IE601" ca="1">MMULT(HT597:HX601,IA$512:IE$516)</f>
        <v>0.90739437139500478</v>
      </c>
      <c r="IB597" s="1">
        <f ca="1"/>
        <v>9.1276231044933476E-3</v>
      </c>
      <c r="IC597" s="1">
        <f ca="1"/>
        <v>8.6766428669890587E-3</v>
      </c>
      <c r="ID597" s="1">
        <f ca="1"/>
        <v>7.9929156027580672E-3</v>
      </c>
      <c r="IE597" s="1">
        <f ca="1"/>
        <v>6.6808447030754919E-2</v>
      </c>
      <c r="IG597" t="s">
        <v>198</v>
      </c>
      <c r="IH597" s="1" cm="1">
        <f t="array" aca="1" ref="IH597:IL601" ca="1">MMULT(IA597:IE601,IH$512:IL$516)</f>
        <v>0.9036152805012152</v>
      </c>
      <c r="II597" s="1">
        <f ca="1"/>
        <v>9.0900015968687301E-3</v>
      </c>
      <c r="IJ597" s="1">
        <f ca="1"/>
        <v>8.6414087065714122E-3</v>
      </c>
      <c r="IK597" s="1">
        <f ca="1"/>
        <v>7.9615486367355069E-3</v>
      </c>
      <c r="IL597" s="1">
        <f ca="1"/>
        <v>7.0691760558609332E-2</v>
      </c>
      <c r="IN597" t="s">
        <v>198</v>
      </c>
      <c r="IO597" s="1" cm="1">
        <f t="array" aca="1" ref="IO597:IS601" ca="1">MMULT(IH597:IL601,IO$512:IS$516)</f>
        <v>0.89985181887684806</v>
      </c>
      <c r="IP597" s="1">
        <f ca="1"/>
        <v>9.0524683208959931E-3</v>
      </c>
      <c r="IQ597" s="1">
        <f ca="1"/>
        <v>8.6060915437428664E-3</v>
      </c>
      <c r="IR597" s="1">
        <f ca="1"/>
        <v>7.929755574191389E-3</v>
      </c>
      <c r="IS597" s="1">
        <f ca="1"/>
        <v>7.455986568432181E-2</v>
      </c>
      <c r="IU597" t="s">
        <v>198</v>
      </c>
      <c r="IV597" s="1" cm="1">
        <f t="array" aca="1" ref="IV597:IZ601" ca="1">MMULT(IO597:IS601,IV$512:IZ$516)</f>
        <v>0.89610391901503272</v>
      </c>
      <c r="IW597" s="1">
        <f ca="1"/>
        <v>9.0150443099544699E-3</v>
      </c>
      <c r="IX597" s="1">
        <f ca="1"/>
        <v>8.5707650029365322E-3</v>
      </c>
      <c r="IY597" s="1">
        <f ca="1"/>
        <v>7.8977165288892596E-3</v>
      </c>
      <c r="IZ597" s="1">
        <f ca="1"/>
        <v>7.8412555143187138E-2</v>
      </c>
      <c r="JB597" t="s">
        <v>198</v>
      </c>
      <c r="JC597" s="1" cm="1">
        <f t="array" aca="1" ref="JC597:JG601" ca="1">MMULT(IV597:IZ601,JC$512:JG$516)</f>
        <v>0.8923715147823077</v>
      </c>
      <c r="JD597" s="1">
        <f ca="1"/>
        <v>8.9777436267034737E-3</v>
      </c>
      <c r="JE597" s="1">
        <f ca="1"/>
        <v>8.5354788372714423E-3</v>
      </c>
      <c r="JF597" s="1">
        <f ca="1"/>
        <v>7.8655535788279048E-3</v>
      </c>
      <c r="JG597" s="1">
        <f ca="1"/>
        <v>8.2249709174889565E-2</v>
      </c>
      <c r="JI597" t="s">
        <v>198</v>
      </c>
      <c r="JJ597" s="1" cm="1">
        <f t="array" aca="1" ref="JJ597:JN601" ca="1">MMULT(JC597:JG601,JJ$512:JN$516)</f>
        <v>0.88865454105942021</v>
      </c>
      <c r="JK597" s="1">
        <f ca="1"/>
        <v>8.9405756079759605E-3</v>
      </c>
      <c r="JL597" s="1">
        <f ca="1"/>
        <v>8.5002666069853676E-3</v>
      </c>
      <c r="JM597" s="1">
        <f ca="1"/>
        <v>7.8333493965636117E-3</v>
      </c>
      <c r="JN597" s="1">
        <f ca="1"/>
        <v>8.6071267329054971E-2</v>
      </c>
      <c r="JP597" t="s">
        <v>198</v>
      </c>
      <c r="JQ597" s="1" cm="1">
        <f t="array" aca="1" ref="JQ597:JU601" ca="1">MMULT(JJ597:JN601,JQ$512:JU$516)</f>
        <v>0.88495293349743187</v>
      </c>
      <c r="JR597" s="1">
        <f ca="1"/>
        <v>8.9035463865753065E-3</v>
      </c>
      <c r="JS597" s="1">
        <f ca="1"/>
        <v>8.4651508882860813E-3</v>
      </c>
      <c r="JT597" s="1">
        <f ca="1"/>
        <v>7.8011599062341539E-3</v>
      </c>
      <c r="JU597" s="1">
        <f ca="1"/>
        <v>8.9877209321472626E-2</v>
      </c>
      <c r="JW597" t="s">
        <v>198</v>
      </c>
      <c r="JX597" s="1" cm="1">
        <f t="array" aca="1" ref="JX597:KB601" ca="1">MMULT(JQ597:JU601,JX$512:KB$516)</f>
        <v>0.88126662835199165</v>
      </c>
      <c r="JY597" s="1">
        <f ca="1"/>
        <v>8.8666599230985792E-3</v>
      </c>
      <c r="JZ597" s="1">
        <f ca="1"/>
        <v>8.4301468069076114E-3</v>
      </c>
      <c r="KA597" s="1">
        <f ca="1"/>
        <v>7.7690228788131321E-3</v>
      </c>
      <c r="KB597" s="1">
        <f ca="1"/>
        <v>9.3667542039189103E-2</v>
      </c>
      <c r="KD597" t="s">
        <v>198</v>
      </c>
      <c r="KE597" s="1" cm="1">
        <f t="array" aca="1" ref="KE597:KI601" ca="1">MMULT(JX597:KB601,KE$512:KI$516)</f>
        <v>0.87759556237060687</v>
      </c>
      <c r="KF597" s="1">
        <f ca="1"/>
        <v>8.8299187056419016E-3</v>
      </c>
      <c r="KG597" s="1">
        <f ca="1"/>
        <v>8.3952644351856336E-3</v>
      </c>
      <c r="KH597" s="1">
        <f ca="1"/>
        <v>7.736963767294127E-3</v>
      </c>
      <c r="KI597" s="1">
        <f ca="1"/>
        <v>9.7442290721271529E-2</v>
      </c>
      <c r="KK597" t="s">
        <v>198</v>
      </c>
      <c r="KL597" s="1" cm="1">
        <f t="array" aca="1" ref="KL597:KP601" ca="1">MMULT(KE597:KI601,KL$512:KP$516)</f>
        <v>0.87393967271585682</v>
      </c>
      <c r="KM597" s="1">
        <f ca="1"/>
        <v>8.7933242243345474E-3</v>
      </c>
      <c r="KN597" s="1">
        <f ca="1"/>
        <v>8.3605104181685621E-3</v>
      </c>
      <c r="KO597" s="1">
        <f ca="1"/>
        <v>7.7049996672495461E-3</v>
      </c>
      <c r="KP597" s="1">
        <f ca="1"/>
        <v>0.10120149297439067</v>
      </c>
      <c r="KR597" t="s">
        <v>198</v>
      </c>
      <c r="KS597" s="1" cm="1">
        <f t="array" aca="1" ref="KS597:KW601" ca="1">MMULT(KL597:KP601,KS$512:KW$516)</f>
        <v>0.87029889691298112</v>
      </c>
      <c r="KT597" s="1">
        <f ca="1"/>
        <v>8.7568772931850385E-3</v>
      </c>
      <c r="KU597" s="1">
        <f ca="1"/>
        <v>8.3258890767227874E-3</v>
      </c>
      <c r="KV597" s="1">
        <f ca="1"/>
        <v>7.6731420045930906E-3</v>
      </c>
      <c r="KW597" s="1">
        <f ca="1"/>
        <v>0.10494519471251811</v>
      </c>
      <c r="KY597" t="s">
        <v>198</v>
      </c>
      <c r="KZ597" s="1" cm="1">
        <f t="array" aca="1" ref="KZ597:LD601" ca="1">MMULT(KS597:KW601,KZ$512:LD$516)</f>
        <v>0.86667317281400313</v>
      </c>
      <c r="LA597" s="1">
        <f ca="1"/>
        <v>8.7205782683780122E-3</v>
      </c>
      <c r="LB597" s="1">
        <f ca="1"/>
        <v>8.29140315584234E-3</v>
      </c>
      <c r="LC597" s="1">
        <f ca="1"/>
        <v>7.6413983593768874E-3</v>
      </c>
      <c r="LD597" s="1">
        <f ca="1"/>
        <v>0.10867344740239976</v>
      </c>
      <c r="LF597" t="s">
        <v>198</v>
      </c>
      <c r="LG597" s="1" cm="1">
        <f t="array" aca="1" ref="LG597:LK601" ca="1">MMULT(KZ597:LD601,LG$512:LK$516)</f>
        <v>0.86306243857306808</v>
      </c>
      <c r="LH597" s="1">
        <f ca="1"/>
        <v>8.6844271963410213E-3</v>
      </c>
      <c r="LI597" s="1">
        <f ca="1"/>
        <v>8.2570543322737847E-3</v>
      </c>
      <c r="LJ597" s="1">
        <f ca="1"/>
        <v>7.6097737032385171E-3</v>
      </c>
      <c r="LK597" s="1">
        <f ca="1"/>
        <v>0.11238630619507871</v>
      </c>
      <c r="LM597" t="s">
        <v>198</v>
      </c>
      <c r="LN597" s="1" cm="1">
        <f t="array" aca="1" ref="LN597:LR601" ca="1">MMULT(LG597:LK601,LN$512:LR$516)</f>
        <v>0.85946663262939027</v>
      </c>
      <c r="LO597" s="1">
        <f ca="1"/>
        <v>8.6484239141766152E-3</v>
      </c>
      <c r="LP597" s="1">
        <f ca="1"/>
        <v>8.2228435588670053E-3</v>
      </c>
      <c r="LQ597" s="1">
        <f ca="1"/>
        <v>7.5782712389585657E-3</v>
      </c>
      <c r="LR597" s="1">
        <f ca="1"/>
        <v>0.11608382865860771</v>
      </c>
      <c r="LU597" s="1"/>
      <c r="LV597" s="1"/>
      <c r="LW597" s="1"/>
      <c r="LX597" s="1"/>
      <c r="LY597" s="1"/>
      <c r="MB597" s="1"/>
      <c r="MC597" s="1"/>
      <c r="MD597" s="1"/>
      <c r="ME597" s="1"/>
      <c r="MF597" s="1"/>
      <c r="MI597" s="1"/>
      <c r="MJ597" s="1"/>
      <c r="MK597" s="1"/>
      <c r="ML597" s="1"/>
      <c r="MM597" s="1"/>
      <c r="MP597" s="1"/>
      <c r="MQ597" s="1"/>
      <c r="MR597" s="1"/>
      <c r="MS597" s="1"/>
      <c r="MT597" s="1"/>
      <c r="MW597" s="1"/>
      <c r="MX597" s="1"/>
      <c r="MY597" s="1"/>
      <c r="MZ597" s="1"/>
      <c r="NA597" s="1"/>
      <c r="ND597" s="1"/>
      <c r="NE597" s="1"/>
      <c r="NF597" s="1"/>
      <c r="NG597" s="1"/>
      <c r="NH597" s="1"/>
      <c r="NK597" s="1"/>
      <c r="NL597" s="1"/>
      <c r="NM597" s="1"/>
      <c r="NN597" s="1"/>
      <c r="NO597" s="1"/>
      <c r="NR597" s="1"/>
      <c r="NS597" s="1"/>
      <c r="NT597" s="1"/>
      <c r="NU597" s="1"/>
      <c r="NV597" s="1"/>
      <c r="NY597" s="1"/>
      <c r="NZ597" s="1"/>
      <c r="OA597" s="1"/>
      <c r="OB597" s="1"/>
      <c r="OC597" s="1"/>
      <c r="OF597" s="1"/>
      <c r="OG597" s="1"/>
      <c r="OH597" s="1"/>
      <c r="OI597" s="1"/>
      <c r="OJ597" s="1"/>
      <c r="OM597" s="1"/>
      <c r="ON597" s="1"/>
      <c r="OO597" s="1"/>
      <c r="OP597" s="1"/>
      <c r="OQ597" s="1"/>
      <c r="OT597" s="1"/>
      <c r="OU597" s="1"/>
      <c r="OV597" s="1"/>
      <c r="OW597" s="1"/>
      <c r="OX597" s="1"/>
      <c r="PA597" s="1"/>
      <c r="PB597" s="1"/>
      <c r="PC597" s="1"/>
      <c r="PD597" s="1"/>
      <c r="PE597" s="1"/>
    </row>
    <row r="598" spans="1:421">
      <c r="K598" s="1"/>
      <c r="L598" s="1"/>
      <c r="M598" s="1"/>
      <c r="N598" s="1"/>
      <c r="O598" s="1"/>
      <c r="R598" s="1"/>
      <c r="S598" s="1"/>
      <c r="T598" s="1"/>
      <c r="U598" s="1"/>
      <c r="V598" s="1"/>
      <c r="Y598" s="1"/>
      <c r="Z598" s="1"/>
      <c r="AA598" s="1"/>
      <c r="AB598" s="1"/>
      <c r="AC598" s="1"/>
      <c r="AF598" s="1"/>
      <c r="AG598" s="1"/>
      <c r="AH598" s="1"/>
      <c r="AI598" s="1"/>
      <c r="AJ598" s="1"/>
      <c r="AM598" s="1"/>
      <c r="AN598" s="1"/>
      <c r="AO598" s="1"/>
      <c r="AP598" s="1"/>
      <c r="AQ598" s="1"/>
      <c r="AT598" s="1"/>
      <c r="AU598" s="1"/>
      <c r="AV598" s="1"/>
      <c r="AW598" s="1"/>
      <c r="AX598" s="1"/>
      <c r="BA598" s="1"/>
      <c r="BB598" s="1"/>
      <c r="BC598" s="1"/>
      <c r="BD598" s="1"/>
      <c r="BE598" s="1"/>
      <c r="BH598" s="1"/>
      <c r="BI598" s="1"/>
      <c r="BJ598" s="1"/>
      <c r="BK598" s="1"/>
      <c r="BL598" s="1"/>
      <c r="BO598" s="1"/>
      <c r="BP598" s="1"/>
      <c r="BQ598" s="1"/>
      <c r="BR598" s="1"/>
      <c r="BS598" s="1"/>
      <c r="BV598" s="1"/>
      <c r="BW598" s="1"/>
      <c r="BX598" s="1"/>
      <c r="BY598" s="1"/>
      <c r="BZ598" s="1"/>
      <c r="CB598" t="s">
        <v>199</v>
      </c>
      <c r="CC598" s="1">
        <f t="shared" ref="CC598:CG601" ca="1" si="36">CC513</f>
        <v>5.0629326283807938E-2</v>
      </c>
      <c r="CD598" s="1">
        <f t="shared" ca="1" si="36"/>
        <v>0.47460802743261804</v>
      </c>
      <c r="CE598" s="1">
        <f t="shared" ca="1" si="36"/>
        <v>0.47476264628357406</v>
      </c>
      <c r="CF598" s="1">
        <f t="shared" si="36"/>
        <v>0</v>
      </c>
      <c r="CG598" s="1">
        <f t="shared" si="36"/>
        <v>0</v>
      </c>
      <c r="CI598" t="s">
        <v>199</v>
      </c>
      <c r="CJ598" s="1">
        <f ca="1"/>
        <v>7.4421442912801658E-2</v>
      </c>
      <c r="CK598" s="1">
        <f ca="1"/>
        <v>0.25381952193042495</v>
      </c>
      <c r="CL598" s="1">
        <f ca="1"/>
        <v>0.44850604687434803</v>
      </c>
      <c r="CM598" s="1">
        <f ca="1"/>
        <v>0.22325298828242535</v>
      </c>
      <c r="CN598" s="1">
        <f ca="1"/>
        <v>0</v>
      </c>
      <c r="CP598" t="s">
        <v>199</v>
      </c>
      <c r="CQ598" s="1">
        <f ca="1"/>
        <v>8.6924012218745267E-2</v>
      </c>
      <c r="CR598" s="1">
        <f ca="1"/>
        <v>0.14757517800125211</v>
      </c>
      <c r="CS598" s="1">
        <f ca="1"/>
        <v>0.3377368553720354</v>
      </c>
      <c r="CT598" s="1">
        <f ca="1"/>
        <v>0.31931602582531704</v>
      </c>
      <c r="CU598" s="1">
        <f ca="1"/>
        <v>0.10844792858265019</v>
      </c>
      <c r="CW598" t="s">
        <v>199</v>
      </c>
      <c r="CX598" s="1">
        <f ca="1"/>
        <v>9.3989156727562612E-2</v>
      </c>
      <c r="CY598" s="1">
        <f ca="1"/>
        <v>9.059890479246846E-2</v>
      </c>
      <c r="CZ598" s="1">
        <f ca="1"/>
        <v>0.2379766532514701</v>
      </c>
      <c r="DA598" s="1">
        <f ca="1"/>
        <v>0.3138743614112508</v>
      </c>
      <c r="DB598" s="1">
        <f ca="1"/>
        <v>0.26356092381724794</v>
      </c>
      <c r="DD598" t="s">
        <v>199</v>
      </c>
      <c r="DE598" s="1">
        <f ca="1"/>
        <v>9.81366978592009E-2</v>
      </c>
      <c r="DF598" s="1">
        <f ca="1"/>
        <v>5.7637485356966466E-2</v>
      </c>
      <c r="DG598" s="1">
        <f ca="1"/>
        <v>0.1638742980330187</v>
      </c>
      <c r="DH598" s="1">
        <f ca="1"/>
        <v>0.26431975277680808</v>
      </c>
      <c r="DI598" s="1">
        <f ca="1"/>
        <v>0.41603176597400582</v>
      </c>
      <c r="DK598" t="s">
        <v>199</v>
      </c>
      <c r="DL598" s="1">
        <f ca="1"/>
        <v>0.10059611272794113</v>
      </c>
      <c r="DM598" s="1">
        <f ca="1"/>
        <v>3.7591316465214172E-2</v>
      </c>
      <c r="DN598" s="1">
        <f ca="1"/>
        <v>0.11197104536152958</v>
      </c>
      <c r="DO598" s="1">
        <f ca="1"/>
        <v>0.20541004304040925</v>
      </c>
      <c r="DP598" s="1">
        <f ca="1"/>
        <v>0.54443148240490591</v>
      </c>
      <c r="DR598" t="s">
        <v>199</v>
      </c>
      <c r="DS598" s="1">
        <f ca="1"/>
        <v>0.10202916505169551</v>
      </c>
      <c r="DT598" s="1">
        <f ca="1"/>
        <v>2.4991693031702719E-2</v>
      </c>
      <c r="DU598" s="1">
        <f ca="1"/>
        <v>7.6367084673878038E-2</v>
      </c>
      <c r="DV598" s="1">
        <f ca="1"/>
        <v>0.15239687407830638</v>
      </c>
      <c r="DW598" s="1">
        <f ca="1"/>
        <v>0.64421518316441739</v>
      </c>
      <c r="DY598" t="s">
        <v>199</v>
      </c>
      <c r="DZ598" s="1">
        <f ca="1"/>
        <v>0.10281765033810006</v>
      </c>
      <c r="EA598" s="1">
        <f ca="1"/>
        <v>1.6894103838200968E-2</v>
      </c>
      <c r="EB598" s="1">
        <f ca="1"/>
        <v>5.2129564615803231E-2</v>
      </c>
      <c r="EC598" s="1">
        <f ca="1"/>
        <v>0.10991183925883233</v>
      </c>
      <c r="ED598" s="1">
        <f ca="1"/>
        <v>0.71824684194906352</v>
      </c>
      <c r="EF598" t="s">
        <v>199</v>
      </c>
      <c r="EG598" s="1">
        <f ca="1"/>
        <v>0.1031925034436128</v>
      </c>
      <c r="EH598" s="1">
        <f ca="1"/>
        <v>1.1608460724451077E-2</v>
      </c>
      <c r="EI598" s="1">
        <f ca="1"/>
        <v>3.5674324903646137E-2</v>
      </c>
      <c r="EJ598" s="1">
        <f ca="1"/>
        <v>7.7884246678011373E-2</v>
      </c>
      <c r="EK598" s="1">
        <f ca="1"/>
        <v>0.77164046425027866</v>
      </c>
      <c r="EM598" t="s">
        <v>199</v>
      </c>
      <c r="EN598" s="1">
        <f ca="1"/>
        <v>0.10329801427693969</v>
      </c>
      <c r="EO598" s="1">
        <f ca="1"/>
        <v>8.1198255576335927E-3</v>
      </c>
      <c r="EP598" s="1">
        <f ca="1"/>
        <v>2.4512053671498873E-2</v>
      </c>
      <c r="EQ598" s="1">
        <f ca="1"/>
        <v>5.4594269108701049E-2</v>
      </c>
      <c r="ER598" s="1">
        <f ca="1"/>
        <v>0.80947583738522688</v>
      </c>
      <c r="ET598" t="s">
        <v>199</v>
      </c>
      <c r="EU598" s="1">
        <f ca="1"/>
        <v>0.10322641488924367</v>
      </c>
      <c r="EV598" s="1">
        <f ca="1"/>
        <v>5.7986278208858747E-3</v>
      </c>
      <c r="EW598" s="1">
        <f ca="1"/>
        <v>1.6941413568940918E-2</v>
      </c>
      <c r="EX598" s="1">
        <f ca="1"/>
        <v>3.8036153891500973E-2</v>
      </c>
      <c r="EY598" s="1">
        <f ca="1"/>
        <v>0.83599738982942862</v>
      </c>
      <c r="FA598" t="s">
        <v>199</v>
      </c>
      <c r="FB598" s="1">
        <f ca="1"/>
        <v>0.10303763334330528</v>
      </c>
      <c r="FC598" s="1">
        <f ca="1"/>
        <v>4.2449769568065621E-3</v>
      </c>
      <c r="FD598" s="1">
        <f ca="1"/>
        <v>1.1806258985675448E-2</v>
      </c>
      <c r="FE598" s="1">
        <f ca="1"/>
        <v>2.6435868229899163E-2</v>
      </c>
      <c r="FF598" s="1">
        <f ca="1"/>
        <v>0.8544752624843136</v>
      </c>
      <c r="FH598" t="s">
        <v>199</v>
      </c>
      <c r="FI598" s="1">
        <f ca="1"/>
        <v>0.10277107289930679</v>
      </c>
      <c r="FJ598" s="1">
        <f ca="1"/>
        <v>3.2003742312747144E-3</v>
      </c>
      <c r="FK598" s="1">
        <f ca="1"/>
        <v>8.3224195827936824E-3</v>
      </c>
      <c r="FL598" s="1">
        <f ca="1"/>
        <v>1.8388286052922025E-2</v>
      </c>
      <c r="FM598" s="1">
        <f ca="1"/>
        <v>0.86731784723370287</v>
      </c>
      <c r="FO598" t="s">
        <v>199</v>
      </c>
      <c r="FP598" s="1">
        <f ca="1"/>
        <v>0.10245286621446192</v>
      </c>
      <c r="FQ598" s="1">
        <f ca="1"/>
        <v>2.4955279865423725E-3</v>
      </c>
      <c r="FR598" s="1">
        <f ca="1"/>
        <v>5.9582855154129413E-3</v>
      </c>
      <c r="FS598" s="1">
        <f ca="1"/>
        <v>1.2842344142303943E-2</v>
      </c>
      <c r="FT598" s="1">
        <f ca="1"/>
        <v>0.87625097614127889</v>
      </c>
      <c r="FV598" t="s">
        <v>199</v>
      </c>
      <c r="FW598" s="1">
        <f ca="1"/>
        <v>0.10210045360567013</v>
      </c>
      <c r="FX598" s="1">
        <f ca="1"/>
        <v>2.0184938172801035E-3</v>
      </c>
      <c r="FY598" s="1">
        <f ca="1"/>
        <v>4.3534698412632114E-3</v>
      </c>
      <c r="FZ598" s="1">
        <f ca="1"/>
        <v>9.0376761826507744E-3</v>
      </c>
      <c r="GA598" s="1">
        <f ca="1"/>
        <v>0.88248990655313586</v>
      </c>
      <c r="GC598" t="s">
        <v>199</v>
      </c>
      <c r="GD598" s="1">
        <f ca="1"/>
        <v>0.10172552691895474</v>
      </c>
      <c r="GE598" s="1">
        <f ca="1"/>
        <v>1.6947211256975985E-3</v>
      </c>
      <c r="GF598" s="1">
        <f ca="1"/>
        <v>3.2636305314111863E-3</v>
      </c>
      <c r="GG598" s="1">
        <f ca="1"/>
        <v>6.4355923323315481E-3</v>
      </c>
      <c r="GH598" s="1">
        <f ca="1"/>
        <v>0.88688052909160497</v>
      </c>
      <c r="GJ598" t="s">
        <v>199</v>
      </c>
      <c r="GK598" s="1">
        <f ca="1"/>
        <v>0.10133594945198837</v>
      </c>
      <c r="GL598" s="1">
        <f ca="1"/>
        <v>1.4743041021750545E-3</v>
      </c>
      <c r="GM598" s="1">
        <f ca="1"/>
        <v>2.5230809157948367E-3</v>
      </c>
      <c r="GN598" s="1">
        <f ca="1"/>
        <v>4.6596155159117211E-3</v>
      </c>
      <c r="GO598" s="1">
        <f ca="1"/>
        <v>0.89000705001413005</v>
      </c>
      <c r="GQ598" t="s">
        <v>199</v>
      </c>
      <c r="GR598" s="1">
        <f ca="1"/>
        <v>0.10093702146468342</v>
      </c>
      <c r="GS598" s="1">
        <f ca="1"/>
        <v>1.3237087784291779E-3</v>
      </c>
      <c r="GT598" s="1">
        <f ca="1"/>
        <v>2.019456707040998E-3</v>
      </c>
      <c r="GU598" s="1">
        <f ca="1"/>
        <v>3.4490238722185828E-3</v>
      </c>
      <c r="GV598" s="1">
        <f ca="1"/>
        <v>0.89227078917762781</v>
      </c>
      <c r="GX598" t="s">
        <v>199</v>
      </c>
      <c r="GY598" s="1">
        <f ca="1"/>
        <v>0.10053232095086548</v>
      </c>
      <c r="GZ598" s="1">
        <f ca="1"/>
        <v>1.2203408951995715E-3</v>
      </c>
      <c r="HA598" s="1">
        <f ca="1"/>
        <v>1.676548520915965E-3</v>
      </c>
      <c r="HB598" s="1">
        <f ca="1"/>
        <v>2.6243787021923829E-3</v>
      </c>
      <c r="HC598" s="1">
        <f ca="1"/>
        <v>0.89394641093082661</v>
      </c>
      <c r="HE598" t="s">
        <v>199</v>
      </c>
      <c r="HF598" s="1">
        <f ca="1"/>
        <v>0.1001242654790498</v>
      </c>
      <c r="HG598" s="1">
        <f ca="1"/>
        <v>1.1489473315443705E-3</v>
      </c>
      <c r="HH598" s="1">
        <f ca="1"/>
        <v>1.4426650710057587E-3</v>
      </c>
      <c r="HI598" s="1">
        <f ca="1"/>
        <v>2.0627123701331736E-3</v>
      </c>
      <c r="HJ598" s="1">
        <f ca="1"/>
        <v>0.89522140974826692</v>
      </c>
      <c r="HL598" t="s">
        <v>199</v>
      </c>
      <c r="HM598" s="1">
        <f ca="1"/>
        <v>9.9714489233042464E-2</v>
      </c>
      <c r="HN598" s="1">
        <f ca="1"/>
        <v>1.099216485034507E-3</v>
      </c>
      <c r="HO598" s="1">
        <f ca="1"/>
        <v>1.2827435644678334E-3</v>
      </c>
      <c r="HP598" s="1">
        <f ca="1"/>
        <v>1.6800077970013636E-3</v>
      </c>
      <c r="HQ598" s="1">
        <f ca="1"/>
        <v>0.89622354292045381</v>
      </c>
      <c r="HS598" t="s">
        <v>199</v>
      </c>
      <c r="HT598" s="1">
        <f ca="1"/>
        <v>9.93040968140112E-2</v>
      </c>
      <c r="HU598" s="1">
        <f ca="1"/>
        <v>1.0641704196838286E-3</v>
      </c>
      <c r="HV598" s="1">
        <f ca="1"/>
        <v>1.1729997432739442E-3</v>
      </c>
      <c r="HW598" s="1">
        <f ca="1"/>
        <v>1.418980781235812E-3</v>
      </c>
      <c r="HX598" s="1">
        <f ca="1"/>
        <v>0.89703975224179522</v>
      </c>
      <c r="HZ598" t="s">
        <v>199</v>
      </c>
      <c r="IA598" s="1">
        <f ca="1"/>
        <v>9.8893834463290559E-2</v>
      </c>
      <c r="IB598" s="1">
        <f ca="1"/>
        <v>1.0390837560875987E-3</v>
      </c>
      <c r="IC598" s="1">
        <f ca="1"/>
        <v>1.0972996082126998E-3</v>
      </c>
      <c r="ID598" s="1">
        <f ca="1"/>
        <v>1.2406315577168311E-3</v>
      </c>
      <c r="IE598" s="1">
        <f ca="1"/>
        <v>0.89772915061469227</v>
      </c>
      <c r="IG598" t="s">
        <v>199</v>
      </c>
      <c r="IH598" s="1">
        <f ca="1"/>
        <v>9.8484205757766813E-2</v>
      </c>
      <c r="II598" s="1">
        <f ca="1"/>
        <v>1.0207549000844167E-3</v>
      </c>
      <c r="IJ598" s="1">
        <f ca="1"/>
        <v>1.0446985443381721E-3</v>
      </c>
      <c r="IK598" s="1">
        <f ca="1"/>
        <v>1.118436250685622E-3</v>
      </c>
      <c r="IL598" s="1">
        <f ca="1"/>
        <v>0.89833190454712497</v>
      </c>
      <c r="IN598" t="s">
        <v>199</v>
      </c>
      <c r="IO598" s="1">
        <f ca="1"/>
        <v>9.8075549873892665E-2</v>
      </c>
      <c r="IP598" s="1">
        <f ca="1"/>
        <v>1.0070138882307725E-3</v>
      </c>
      <c r="IQ598" s="1">
        <f ca="1"/>
        <v>1.0077721291289962E-3</v>
      </c>
      <c r="IR598" s="1">
        <f ca="1"/>
        <v>1.0343691747199729E-3</v>
      </c>
      <c r="IS598" s="1">
        <f ca="1"/>
        <v>0.89887529493402762</v>
      </c>
      <c r="IU598" t="s">
        <v>199</v>
      </c>
      <c r="IV598" s="1">
        <f ca="1"/>
        <v>9.7668094573374262E-2</v>
      </c>
      <c r="IW598" s="1">
        <f ca="1"/>
        <v>9.9638959323102472E-4</v>
      </c>
      <c r="IX598" s="1">
        <f ca="1"/>
        <v>9.8148388314420816E-4</v>
      </c>
      <c r="IY598" s="1">
        <f ca="1"/>
        <v>9.7618644215618079E-4</v>
      </c>
      <c r="IZ598" s="1">
        <f ca="1"/>
        <v>0.89937784550809441</v>
      </c>
      <c r="JB598" t="s">
        <v>199</v>
      </c>
      <c r="JC598" s="1">
        <f ca="1"/>
        <v>9.7261992095697858E-2</v>
      </c>
      <c r="JD598" s="1">
        <f ca="1"/>
        <v>9.8788447963335958E-4</v>
      </c>
      <c r="JE598" s="1">
        <f ca="1"/>
        <v>9.6241721781173384E-4</v>
      </c>
      <c r="JF598" s="1">
        <f ca="1"/>
        <v>9.355745264860763E-4</v>
      </c>
      <c r="JG598" s="1">
        <f ca="1"/>
        <v>0.89985213168037104</v>
      </c>
      <c r="JI598" t="s">
        <v>199</v>
      </c>
      <c r="JJ598" s="1">
        <f ca="1"/>
        <v>9.685734348162657E-2</v>
      </c>
      <c r="JK598" s="1">
        <f ca="1"/>
        <v>9.808220517611428E-4</v>
      </c>
      <c r="JL598" s="1">
        <f ca="1"/>
        <v>9.482544233421949E-4</v>
      </c>
      <c r="JM598" s="1">
        <f ca="1"/>
        <v>9.0689008868607914E-4</v>
      </c>
      <c r="JN598" s="1">
        <f ca="1"/>
        <v>0.90030668995458407</v>
      </c>
      <c r="JP598" t="s">
        <v>199</v>
      </c>
      <c r="JQ598" s="1">
        <f ca="1"/>
        <v>9.6454215061379037E-2</v>
      </c>
      <c r="JR598" s="1">
        <f ca="1"/>
        <v>9.7474348575521408E-4</v>
      </c>
      <c r="JS598" s="1">
        <f ca="1"/>
        <v>9.374232333195302E-4</v>
      </c>
      <c r="JT598" s="1">
        <f ca="1"/>
        <v>8.8630307434426931E-4</v>
      </c>
      <c r="JU598" s="1">
        <f ca="1"/>
        <v>0.90074731514520201</v>
      </c>
      <c r="JW598" t="s">
        <v>199</v>
      </c>
      <c r="JX598" s="1">
        <f ca="1"/>
        <v>9.6052649633735776E-2</v>
      </c>
      <c r="JY598" s="1">
        <f ca="1"/>
        <v>9.6933756508980537E-4</v>
      </c>
      <c r="JZ598" s="1">
        <f ca="1"/>
        <v>9.2885706551493045E-4</v>
      </c>
      <c r="KA598" s="1">
        <f ca="1"/>
        <v>8.7121442962021455E-4</v>
      </c>
      <c r="KB598" s="1">
        <f ca="1"/>
        <v>0.90117794130603934</v>
      </c>
      <c r="KD598" t="s">
        <v>199</v>
      </c>
      <c r="KE598" s="1">
        <f ca="1"/>
        <v>9.5652674046624336E-2</v>
      </c>
      <c r="KF598" s="1">
        <f ca="1"/>
        <v>9.643931785913222E-4</v>
      </c>
      <c r="KG598" s="1">
        <f ca="1"/>
        <v>9.2183237648938506E-4</v>
      </c>
      <c r="KH598" s="1">
        <f ca="1"/>
        <v>8.5986061942089484E-4</v>
      </c>
      <c r="KI598" s="1">
        <f ca="1"/>
        <v>0.90160123977887408</v>
      </c>
      <c r="KK598" t="s">
        <v>199</v>
      </c>
      <c r="KL598" s="1">
        <f ca="1"/>
        <v>9.5254304338037374E-2</v>
      </c>
      <c r="KM598" s="1">
        <f ca="1"/>
        <v>9.5976710996174472E-4</v>
      </c>
      <c r="KN598" s="1">
        <f ca="1"/>
        <v>9.1585832781855363E-4</v>
      </c>
      <c r="KO598" s="1">
        <f ca="1"/>
        <v>8.5104511308797121E-4</v>
      </c>
      <c r="KP598" s="1">
        <f ca="1"/>
        <v>0.90201902511109433</v>
      </c>
      <c r="KR598" t="s">
        <v>199</v>
      </c>
      <c r="KS598" s="1">
        <f ca="1"/>
        <v>9.4857549222672893E-2</v>
      </c>
      <c r="KT598" s="1">
        <f ca="1"/>
        <v>9.55362193749989E-4</v>
      </c>
      <c r="KU598" s="1">
        <f ca="1"/>
        <v>9.1060193906820843E-4</v>
      </c>
      <c r="KV598" s="1">
        <f ca="1"/>
        <v>8.4395612047665131E-4</v>
      </c>
      <c r="KW598" s="1">
        <f ca="1"/>
        <v>0.90243253052403216</v>
      </c>
      <c r="KY598" t="s">
        <v>199</v>
      </c>
      <c r="KZ598" s="1">
        <f ca="1"/>
        <v>9.446241245672167E-2</v>
      </c>
      <c r="LA598" s="1">
        <f ca="1"/>
        <v>9.5111250029888375E-4</v>
      </c>
      <c r="LB598" s="1">
        <f ca="1"/>
        <v>9.0583731402724924E-4</v>
      </c>
      <c r="LC598" s="1">
        <f ca="1"/>
        <v>8.3804289561538632E-4</v>
      </c>
      <c r="LD598" s="1">
        <f ca="1"/>
        <v>0.90284259483333673</v>
      </c>
      <c r="LF598" t="s">
        <v>199</v>
      </c>
      <c r="LG598" s="1">
        <f ca="1"/>
        <v>9.4068894441805814E-2</v>
      </c>
      <c r="LH598" s="1">
        <f ca="1"/>
        <v>9.469732873267603E-4</v>
      </c>
      <c r="LI598" s="1">
        <f ca="1"/>
        <v>9.0141119757832606E-4</v>
      </c>
      <c r="LJ598" s="1">
        <f ca="1"/>
        <v>8.3293179892312478E-4</v>
      </c>
      <c r="LK598" s="1">
        <f ca="1"/>
        <v>0.90324978927436594</v>
      </c>
      <c r="LM598" t="s">
        <v>199</v>
      </c>
      <c r="LN598" s="1">
        <f ca="1"/>
        <v>9.3676993312876267E-2</v>
      </c>
      <c r="LO598" s="1">
        <f ca="1"/>
        <v>9.429141842579599E-4</v>
      </c>
      <c r="LP598" s="1">
        <f ca="1"/>
        <v>8.9721961079923594E-4</v>
      </c>
      <c r="LQ598" s="1">
        <f ca="1"/>
        <v>8.2836934402969354E-4</v>
      </c>
      <c r="LR598" s="1">
        <f ca="1"/>
        <v>0.90365450354803678</v>
      </c>
      <c r="LU598" s="1"/>
      <c r="LV598" s="1"/>
      <c r="LW598" s="1"/>
      <c r="LX598" s="1"/>
      <c r="LY598" s="1"/>
      <c r="MB598" s="1"/>
      <c r="MC598" s="1"/>
      <c r="MD598" s="1"/>
      <c r="ME598" s="1"/>
      <c r="MF598" s="1"/>
      <c r="MI598" s="1"/>
      <c r="MJ598" s="1"/>
      <c r="MK598" s="1"/>
      <c r="ML598" s="1"/>
      <c r="MM598" s="1"/>
      <c r="MP598" s="1"/>
      <c r="MQ598" s="1"/>
      <c r="MR598" s="1"/>
      <c r="MS598" s="1"/>
      <c r="MT598" s="1"/>
      <c r="MW598" s="1"/>
      <c r="MX598" s="1"/>
      <c r="MY598" s="1"/>
      <c r="MZ598" s="1"/>
      <c r="NA598" s="1"/>
      <c r="ND598" s="1"/>
      <c r="NE598" s="1"/>
      <c r="NF598" s="1"/>
      <c r="NG598" s="1"/>
      <c r="NH598" s="1"/>
      <c r="NK598" s="1"/>
      <c r="NL598" s="1"/>
      <c r="NM598" s="1"/>
      <c r="NN598" s="1"/>
      <c r="NO598" s="1"/>
      <c r="NR598" s="1"/>
      <c r="NS598" s="1"/>
      <c r="NT598" s="1"/>
      <c r="NU598" s="1"/>
      <c r="NV598" s="1"/>
      <c r="NY598" s="1"/>
      <c r="NZ598" s="1"/>
      <c r="OA598" s="1"/>
      <c r="OB598" s="1"/>
      <c r="OC598" s="1"/>
      <c r="OF598" s="1"/>
      <c r="OG598" s="1"/>
      <c r="OH598" s="1"/>
      <c r="OI598" s="1"/>
      <c r="OJ598" s="1"/>
      <c r="OM598" s="1"/>
      <c r="ON598" s="1"/>
      <c r="OO598" s="1"/>
      <c r="OP598" s="1"/>
      <c r="OQ598" s="1"/>
      <c r="OT598" s="1"/>
      <c r="OU598" s="1"/>
      <c r="OV598" s="1"/>
      <c r="OW598" s="1"/>
      <c r="OX598" s="1"/>
      <c r="PA598" s="1"/>
      <c r="PB598" s="1"/>
      <c r="PC598" s="1"/>
      <c r="PD598" s="1"/>
      <c r="PE598" s="1"/>
    </row>
    <row r="599" spans="1:421">
      <c r="K599" s="1"/>
      <c r="L599" s="1"/>
      <c r="M599" s="1"/>
      <c r="N599" s="1"/>
      <c r="O599" s="1"/>
      <c r="R599" s="1"/>
      <c r="S599" s="1"/>
      <c r="T599" s="1"/>
      <c r="U599" s="1"/>
      <c r="V599" s="1"/>
      <c r="Y599" s="1"/>
      <c r="Z599" s="1"/>
      <c r="AA599" s="1"/>
      <c r="AB599" s="1"/>
      <c r="AC599" s="1"/>
      <c r="AF599" s="1"/>
      <c r="AG599" s="1"/>
      <c r="AH599" s="1"/>
      <c r="AI599" s="1"/>
      <c r="AJ599" s="1"/>
      <c r="AM599" s="1"/>
      <c r="AN599" s="1"/>
      <c r="AO599" s="1"/>
      <c r="AP599" s="1"/>
      <c r="AQ599" s="1"/>
      <c r="AT599" s="1"/>
      <c r="AU599" s="1"/>
      <c r="AV599" s="1"/>
      <c r="AW599" s="1"/>
      <c r="AX599" s="1"/>
      <c r="BA599" s="1"/>
      <c r="BB599" s="1"/>
      <c r="BC599" s="1"/>
      <c r="BD599" s="1"/>
      <c r="BE599" s="1"/>
      <c r="BH599" s="1"/>
      <c r="BI599" s="1"/>
      <c r="BJ599" s="1"/>
      <c r="BK599" s="1"/>
      <c r="BL599" s="1"/>
      <c r="BO599" s="1"/>
      <c r="BP599" s="1"/>
      <c r="BQ599" s="1"/>
      <c r="BR599" s="1"/>
      <c r="BS599" s="1"/>
      <c r="BV599" s="1"/>
      <c r="BW599" s="1"/>
      <c r="BX599" s="1"/>
      <c r="BY599" s="1"/>
      <c r="BZ599" s="1"/>
      <c r="CB599" t="s">
        <v>200</v>
      </c>
      <c r="CC599" s="1">
        <f t="shared" si="36"/>
        <v>0</v>
      </c>
      <c r="CD599" s="1">
        <f t="shared" ca="1" si="36"/>
        <v>5.9676503108507736E-2</v>
      </c>
      <c r="CE599" s="1">
        <f t="shared" ca="1" si="36"/>
        <v>0.4700861232469577</v>
      </c>
      <c r="CF599" s="1">
        <f t="shared" ca="1" si="36"/>
        <v>0.47023737364453461</v>
      </c>
      <c r="CG599" s="1">
        <f t="shared" si="36"/>
        <v>0</v>
      </c>
      <c r="CI599" t="s">
        <v>200</v>
      </c>
      <c r="CJ599" s="1">
        <f ca="1"/>
        <v>3.021320312089658E-3</v>
      </c>
      <c r="CK599" s="1">
        <f ca="1"/>
        <v>5.6375326042029841E-2</v>
      </c>
      <c r="CL599" s="1">
        <f ca="1"/>
        <v>0.26278602262142148</v>
      </c>
      <c r="CM599" s="1">
        <f ca="1"/>
        <v>0.44939548591864087</v>
      </c>
      <c r="CN599" s="1">
        <f ca="1"/>
        <v>0.22842184510581814</v>
      </c>
      <c r="CP599" t="s">
        <v>200</v>
      </c>
      <c r="CQ599" s="1">
        <f ca="1"/>
        <v>5.8613374797637889E-3</v>
      </c>
      <c r="CR599" s="1">
        <f ca="1"/>
        <v>4.2451511379743012E-2</v>
      </c>
      <c r="CS599" s="1">
        <f ca="1"/>
        <v>0.16317242094883314</v>
      </c>
      <c r="CT599" s="1">
        <f ca="1"/>
        <v>0.34179341264779844</v>
      </c>
      <c r="CU599" s="1">
        <f ca="1"/>
        <v>0.44672131754386157</v>
      </c>
      <c r="CW599" t="s">
        <v>200</v>
      </c>
      <c r="CX599" s="1">
        <f ca="1"/>
        <v>7.9831198270294453E-3</v>
      </c>
      <c r="CY599" s="1">
        <f ca="1"/>
        <v>2.9911832179142579E-2</v>
      </c>
      <c r="CZ599" s="1">
        <f ca="1"/>
        <v>0.10665177356996833</v>
      </c>
      <c r="DA599" s="1">
        <f ca="1"/>
        <v>0.24270020244416587</v>
      </c>
      <c r="DB599" s="1">
        <f ca="1"/>
        <v>0.61275307197969364</v>
      </c>
      <c r="DD599" t="s">
        <v>200</v>
      </c>
      <c r="DE599" s="1">
        <f ca="1"/>
        <v>9.4601222731093681E-3</v>
      </c>
      <c r="DF599" s="1">
        <f ca="1"/>
        <v>2.0597452632368951E-2</v>
      </c>
      <c r="DG599" s="1">
        <f ca="1"/>
        <v>7.1289578385816885E-2</v>
      </c>
      <c r="DH599" s="1">
        <f ca="1"/>
        <v>0.16800322500161058</v>
      </c>
      <c r="DI599" s="1">
        <f ca="1"/>
        <v>0.73064962170709413</v>
      </c>
      <c r="DK599" t="s">
        <v>200</v>
      </c>
      <c r="DL599" s="1">
        <f ca="1"/>
        <v>1.0458660169793391E-2</v>
      </c>
      <c r="DM599" s="1">
        <f ca="1"/>
        <v>1.4073511324165745E-2</v>
      </c>
      <c r="DN599" s="1">
        <f ca="1"/>
        <v>4.8104016118993932E-2</v>
      </c>
      <c r="DO599" s="1">
        <f ca="1"/>
        <v>0.11510255846910336</v>
      </c>
      <c r="DP599" s="1">
        <f ca="1"/>
        <v>0.81226125391794346</v>
      </c>
      <c r="DR599" t="s">
        <v>200</v>
      </c>
      <c r="DS599" s="1">
        <f ca="1"/>
        <v>1.1122248229963471E-2</v>
      </c>
      <c r="DT599" s="1">
        <f ca="1"/>
        <v>9.5983612082644106E-3</v>
      </c>
      <c r="DU599" s="1">
        <f ca="1"/>
        <v>3.2591868169061275E-2</v>
      </c>
      <c r="DV599" s="1">
        <f ca="1"/>
        <v>7.8511966131353E-2</v>
      </c>
      <c r="DW599" s="1">
        <f ca="1"/>
        <v>0.86817555626135778</v>
      </c>
      <c r="DY599" t="s">
        <v>200</v>
      </c>
      <c r="DZ599" s="1">
        <f ca="1"/>
        <v>1.1556178569238872E-2</v>
      </c>
      <c r="EA599" s="1">
        <f ca="1"/>
        <v>6.551929609182266E-3</v>
      </c>
      <c r="EB599" s="1">
        <f ca="1"/>
        <v>2.2126905772551841E-2</v>
      </c>
      <c r="EC599" s="1">
        <f ca="1"/>
        <v>5.3449729598271378E-2</v>
      </c>
      <c r="ED599" s="1">
        <f ca="1"/>
        <v>0.90631525645075561</v>
      </c>
      <c r="EF599" t="s">
        <v>200</v>
      </c>
      <c r="EG599" s="1">
        <f ca="1"/>
        <v>1.1833856460053015E-2</v>
      </c>
      <c r="EH599" s="1">
        <f ca="1"/>
        <v>4.4836869362453622E-3</v>
      </c>
      <c r="EI599" s="1">
        <f ca="1"/>
        <v>1.5043164237691942E-2</v>
      </c>
      <c r="EJ599" s="1">
        <f ca="1"/>
        <v>3.6358910651982164E-2</v>
      </c>
      <c r="EK599" s="1">
        <f ca="1"/>
        <v>0.9322803817140275</v>
      </c>
      <c r="EM599" t="s">
        <v>200</v>
      </c>
      <c r="EN599" s="1">
        <f ca="1"/>
        <v>1.2005534074677734E-2</v>
      </c>
      <c r="EO599" s="1">
        <f ca="1"/>
        <v>3.0807312995484301E-3</v>
      </c>
      <c r="EP599" s="1">
        <f ca="1"/>
        <v>1.0241679974108206E-2</v>
      </c>
      <c r="EQ599" s="1">
        <f ca="1"/>
        <v>2.4728884761934179E-2</v>
      </c>
      <c r="ER599" s="1">
        <f ca="1"/>
        <v>0.94994316988973138</v>
      </c>
      <c r="ET599" t="s">
        <v>200</v>
      </c>
      <c r="EU599" s="1">
        <f ca="1"/>
        <v>1.2105387051405379E-2</v>
      </c>
      <c r="EV599" s="1">
        <f ca="1"/>
        <v>2.1292109081927587E-3</v>
      </c>
      <c r="EW599" s="1">
        <f ca="1"/>
        <v>6.9853538999231869E-3</v>
      </c>
      <c r="EX599" s="1">
        <f ca="1"/>
        <v>1.6823741619237081E-2</v>
      </c>
      <c r="EY599" s="1">
        <f ca="1"/>
        <v>0.96195630652124153</v>
      </c>
      <c r="FA599" t="s">
        <v>200</v>
      </c>
      <c r="FB599" s="1">
        <f ca="1"/>
        <v>1.2156604585942409E-2</v>
      </c>
      <c r="FC599" s="1">
        <f ca="1"/>
        <v>1.4838046137509403E-3</v>
      </c>
      <c r="FD599" s="1">
        <f ca="1"/>
        <v>4.7764199368085401E-3</v>
      </c>
      <c r="FE599" s="1">
        <f ca="1"/>
        <v>1.1453930872019054E-2</v>
      </c>
      <c r="FF599" s="1">
        <f ca="1"/>
        <v>0.97012923999147904</v>
      </c>
      <c r="FH599" t="s">
        <v>200</v>
      </c>
      <c r="FI599" s="1">
        <f ca="1"/>
        <v>1.2174910439733056E-2</v>
      </c>
      <c r="FJ599" s="1">
        <f ca="1"/>
        <v>1.0459478868736884E-3</v>
      </c>
      <c r="FK599" s="1">
        <f ca="1"/>
        <v>3.2778107115065836E-3</v>
      </c>
      <c r="FL599" s="1">
        <f ca="1"/>
        <v>7.8077540377858422E-3</v>
      </c>
      <c r="FM599" s="1">
        <f ca="1"/>
        <v>0.97569357692410086</v>
      </c>
      <c r="FO599" t="s">
        <v>200</v>
      </c>
      <c r="FP599" s="1">
        <f ca="1"/>
        <v>1.2170965038836089E-2</v>
      </c>
      <c r="FQ599" s="1">
        <f ca="1"/>
        <v>7.4882214170810283E-4</v>
      </c>
      <c r="FR599" s="1">
        <f ca="1"/>
        <v>2.2610261280689137E-3</v>
      </c>
      <c r="FS599" s="1">
        <f ca="1"/>
        <v>5.3325605892684752E-3</v>
      </c>
      <c r="FT599" s="1">
        <f ca="1"/>
        <v>0.97948662610211845</v>
      </c>
      <c r="FV599" t="s">
        <v>200</v>
      </c>
      <c r="FW599" s="1">
        <f ca="1"/>
        <v>1.2151996349183698E-2</v>
      </c>
      <c r="FX599" s="1">
        <f ca="1"/>
        <v>5.4713059311249114E-4</v>
      </c>
      <c r="FY599" s="1">
        <f ca="1"/>
        <v>1.5710961233675583E-3</v>
      </c>
      <c r="FZ599" s="1">
        <f ca="1"/>
        <v>3.652543224696712E-3</v>
      </c>
      <c r="GA599" s="1">
        <f ca="1"/>
        <v>0.98207723370963962</v>
      </c>
      <c r="GC599" t="s">
        <v>200</v>
      </c>
      <c r="GD599" s="1">
        <f ca="1"/>
        <v>1.2122905487595368E-2</v>
      </c>
      <c r="GE599" s="1">
        <f ca="1"/>
        <v>4.101624780100082E-4</v>
      </c>
      <c r="GF599" s="1">
        <f ca="1"/>
        <v>1.1029005332395918E-3</v>
      </c>
      <c r="GG599" s="1">
        <f ca="1"/>
        <v>2.5123440181139224E-3</v>
      </c>
      <c r="GH599" s="1">
        <f ca="1"/>
        <v>0.98385168748304119</v>
      </c>
      <c r="GJ599" t="s">
        <v>200</v>
      </c>
      <c r="GK599" s="1">
        <f ca="1"/>
        <v>1.2087016018307297E-2</v>
      </c>
      <c r="GL599" s="1">
        <f ca="1"/>
        <v>3.1709331841958818E-4</v>
      </c>
      <c r="GM599" s="1">
        <f ca="1"/>
        <v>7.8512865457947153E-4</v>
      </c>
      <c r="GN599" s="1">
        <f ca="1"/>
        <v>1.7385347941732741E-3</v>
      </c>
      <c r="GO599" s="1">
        <f ca="1"/>
        <v>0.98507222721452048</v>
      </c>
      <c r="GQ599" t="s">
        <v>200</v>
      </c>
      <c r="GR599" s="1">
        <f ca="1"/>
        <v>1.2046581812155269E-2</v>
      </c>
      <c r="GS599" s="1">
        <f ca="1"/>
        <v>2.5380069850265821E-4</v>
      </c>
      <c r="GT599" s="1">
        <f ca="1"/>
        <v>5.6940392315222178E-4</v>
      </c>
      <c r="GU599" s="1">
        <f ca="1"/>
        <v>1.2133696043789956E-3</v>
      </c>
      <c r="GV599" s="1">
        <f ca="1"/>
        <v>0.98591684396181101</v>
      </c>
      <c r="GX599" t="s">
        <v>200</v>
      </c>
      <c r="GY599" s="1">
        <f ca="1"/>
        <v>1.2003131326477309E-2</v>
      </c>
      <c r="GZ599" s="1">
        <f ca="1"/>
        <v>2.1070643153538922E-4</v>
      </c>
      <c r="HA599" s="1">
        <f ca="1"/>
        <v>4.2290780825044193E-4</v>
      </c>
      <c r="HB599" s="1">
        <f ca="1"/>
        <v>8.5692527869658482E-4</v>
      </c>
      <c r="HC599" s="1">
        <f ca="1"/>
        <v>0.98650632915504044</v>
      </c>
      <c r="HE599" t="s">
        <v>200</v>
      </c>
      <c r="HF599" s="1">
        <f ca="1"/>
        <v>1.1957701034810284E-2</v>
      </c>
      <c r="HG599" s="1">
        <f ca="1"/>
        <v>1.8131391418408515E-4</v>
      </c>
      <c r="HH599" s="1">
        <f ca="1"/>
        <v>3.2337628211083025E-4</v>
      </c>
      <c r="HI599" s="1">
        <f ca="1"/>
        <v>6.1496061383364213E-4</v>
      </c>
      <c r="HJ599" s="1">
        <f ca="1"/>
        <v>0.98692264815506137</v>
      </c>
      <c r="HL599" t="s">
        <v>200</v>
      </c>
      <c r="HM599" s="1">
        <f ca="1"/>
        <v>1.1910993720044656E-2</v>
      </c>
      <c r="HN599" s="1">
        <f ca="1"/>
        <v>1.6121648498348875E-4</v>
      </c>
      <c r="HO599" s="1">
        <f ca="1"/>
        <v>2.5570550563963466E-4</v>
      </c>
      <c r="HP599" s="1">
        <f ca="1"/>
        <v>4.5066814333137464E-4</v>
      </c>
      <c r="HQ599" s="1">
        <f ca="1"/>
        <v>0.98722141614600101</v>
      </c>
      <c r="HS599" t="s">
        <v>200</v>
      </c>
      <c r="HT599" s="1">
        <f ca="1"/>
        <v>1.1863485827494287E-2</v>
      </c>
      <c r="HU599" s="1">
        <f ca="1"/>
        <v>1.4742499903653753E-4</v>
      </c>
      <c r="HV599" s="1">
        <f ca="1"/>
        <v>2.0964912643579896E-4</v>
      </c>
      <c r="HW599" s="1">
        <f ca="1"/>
        <v>3.3907281040352353E-4</v>
      </c>
      <c r="HX599" s="1">
        <f ca="1"/>
        <v>0.98744036723662998</v>
      </c>
      <c r="HZ599" t="s">
        <v>200</v>
      </c>
      <c r="IA599" s="1">
        <f ca="1"/>
        <v>1.1815500276441435E-2</v>
      </c>
      <c r="IB599" s="1">
        <f ca="1"/>
        <v>1.3791180362480483E-4</v>
      </c>
      <c r="IC599" s="1">
        <f ca="1"/>
        <v>1.7825611381881406E-4</v>
      </c>
      <c r="ID599" s="1">
        <f ca="1"/>
        <v>2.6322925602845031E-4</v>
      </c>
      <c r="IE599" s="1">
        <f ca="1"/>
        <v>0.9876051025500866</v>
      </c>
      <c r="IG599" t="s">
        <v>200</v>
      </c>
      <c r="IH599" s="1">
        <f ca="1"/>
        <v>1.176725584678346E-2</v>
      </c>
      <c r="II599" s="1">
        <f ca="1"/>
        <v>1.3130144428641978E-4</v>
      </c>
      <c r="IJ599" s="1">
        <f ca="1"/>
        <v>1.568109767436583E-4</v>
      </c>
      <c r="IK599" s="1">
        <f ca="1"/>
        <v>2.1164071415347423E-4</v>
      </c>
      <c r="IL599" s="1">
        <f ca="1"/>
        <v>0.98773299101803314</v>
      </c>
      <c r="IN599" t="s">
        <v>200</v>
      </c>
      <c r="IO599" s="1">
        <f ca="1"/>
        <v>1.1718900678274091E-2</v>
      </c>
      <c r="IP599" s="1">
        <f ca="1"/>
        <v>1.2666087600139453E-4</v>
      </c>
      <c r="IQ599" s="1">
        <f ca="1"/>
        <v>1.4211480271935677E-4</v>
      </c>
      <c r="IR599" s="1">
        <f ca="1"/>
        <v>1.7650733700631322E-4</v>
      </c>
      <c r="IS599" s="1">
        <f ca="1"/>
        <v>0.98783581630599904</v>
      </c>
      <c r="IU599" t="s">
        <v>200</v>
      </c>
      <c r="IV599" s="1">
        <f ca="1"/>
        <v>1.167053499381137E-2</v>
      </c>
      <c r="IW599" s="1">
        <f ca="1"/>
        <v>1.2335716075830125E-4</v>
      </c>
      <c r="IX599" s="1">
        <f ca="1"/>
        <v>1.3199751304021005E-4</v>
      </c>
      <c r="IY599" s="1">
        <f ca="1"/>
        <v>1.5253754243231617E-4</v>
      </c>
      <c r="IZ599" s="1">
        <f ca="1"/>
        <v>0.98792157278995796</v>
      </c>
      <c r="JB599" t="s">
        <v>200</v>
      </c>
      <c r="JC599" s="1">
        <f ca="1"/>
        <v>1.1622226513399203E-2</v>
      </c>
      <c r="JD599" s="1">
        <f ca="1"/>
        <v>1.2096093914020611E-4</v>
      </c>
      <c r="JE599" s="1">
        <f ca="1"/>
        <v>1.2498697715751891E-4</v>
      </c>
      <c r="JF599" s="1">
        <f ca="1"/>
        <v>1.3614147946619561E-4</v>
      </c>
      <c r="JG599" s="1">
        <f ca="1"/>
        <v>0.98799568409083705</v>
      </c>
      <c r="JI599" t="s">
        <v>200</v>
      </c>
      <c r="JJ599" s="1">
        <f ca="1"/>
        <v>1.1574020910049037E-2</v>
      </c>
      <c r="JK599" s="1">
        <f ca="1"/>
        <v>1.1918095066590828E-4</v>
      </c>
      <c r="JL599" s="1">
        <f ca="1"/>
        <v>1.2008454128391288E-4</v>
      </c>
      <c r="JM599" s="1">
        <f ca="1"/>
        <v>1.2488380289055377E-4</v>
      </c>
      <c r="JN599" s="1">
        <f ca="1"/>
        <v>0.9880618297951107</v>
      </c>
      <c r="JP599" t="s">
        <v>200</v>
      </c>
      <c r="JQ599" s="1">
        <f ca="1"/>
        <v>1.152594890246746E-2</v>
      </c>
      <c r="JR599" s="1">
        <f ca="1"/>
        <v>1.1781961539584121E-4</v>
      </c>
      <c r="JS599" s="1">
        <f ca="1"/>
        <v>1.1661274877364248E-4</v>
      </c>
      <c r="JT599" s="1">
        <f ca="1"/>
        <v>1.1711240187806889E-4</v>
      </c>
      <c r="JU599" s="1">
        <f ca="1"/>
        <v>0.98812250633148513</v>
      </c>
      <c r="JW599" t="s">
        <v>200</v>
      </c>
      <c r="JX599" s="1">
        <f ca="1"/>
        <v>1.1478031066338677E-2</v>
      </c>
      <c r="JY599" s="1">
        <f ca="1"/>
        <v>1.1674290232890253E-4</v>
      </c>
      <c r="JZ599" s="1">
        <f ca="1"/>
        <v>1.1411203540864865E-4</v>
      </c>
      <c r="KA599" s="1">
        <f ca="1"/>
        <v>1.117065146323216E-4</v>
      </c>
      <c r="KB599" s="1">
        <f ca="1"/>
        <v>0.98817940748129163</v>
      </c>
      <c r="KD599" t="s">
        <v>200</v>
      </c>
      <c r="KE599" s="1">
        <f ca="1"/>
        <v>1.1430281098026556E-2</v>
      </c>
      <c r="KF599" s="1">
        <f ca="1"/>
        <v>1.1585988930548322E-4</v>
      </c>
      <c r="KG599" s="1">
        <f ca="1"/>
        <v>1.1227064908932174E-4</v>
      </c>
      <c r="KH599" s="1">
        <f ca="1"/>
        <v>1.0790584339673752E-4</v>
      </c>
      <c r="KI599" s="1">
        <f ca="1"/>
        <v>0.98823368252018207</v>
      </c>
      <c r="KK599" t="s">
        <v>200</v>
      </c>
      <c r="KL599" s="1">
        <f ca="1"/>
        <v>1.1382708028479658E-2</v>
      </c>
      <c r="KM599" s="1">
        <f ca="1"/>
        <v>1.1510889724221593E-4</v>
      </c>
      <c r="KN599" s="1">
        <f ca="1"/>
        <v>1.1087710872103503E-4</v>
      </c>
      <c r="KO599" s="1">
        <f ca="1"/>
        <v>1.0519462422231573E-4</v>
      </c>
      <c r="KP599" s="1">
        <f ca="1"/>
        <v>0.98828611134133493</v>
      </c>
      <c r="KR599" t="s">
        <v>200</v>
      </c>
      <c r="KS599" s="1">
        <f ca="1"/>
        <v>1.1335317725008977E-2</v>
      </c>
      <c r="KT599" s="1">
        <f ca="1"/>
        <v>1.1444808415095691E-4</v>
      </c>
      <c r="KU599" s="1">
        <f ca="1"/>
        <v>1.0978795344126447E-4</v>
      </c>
      <c r="KV599" s="1">
        <f ca="1"/>
        <v>1.0322297983427129E-4</v>
      </c>
      <c r="KW599" s="1">
        <f ca="1"/>
        <v>0.98833722325756468</v>
      </c>
      <c r="KY599" t="s">
        <v>200</v>
      </c>
      <c r="KZ599" s="1">
        <f ca="1"/>
        <v>1.1288113909996641E-2</v>
      </c>
      <c r="LA599" s="1">
        <f ca="1"/>
        <v>1.1384906451502689E-4</v>
      </c>
      <c r="LB599" s="1">
        <f ca="1"/>
        <v>1.0890586458420294E-4</v>
      </c>
      <c r="LC599" s="1">
        <f ca="1"/>
        <v>1.0175356604278517E-4</v>
      </c>
      <c r="LD599" s="1">
        <f ca="1"/>
        <v>0.9883873775948615</v>
      </c>
      <c r="LF599" t="s">
        <v>200</v>
      </c>
      <c r="LG599" s="1">
        <f ca="1"/>
        <v>1.1241098851917278E-2</v>
      </c>
      <c r="LH599" s="1">
        <f ca="1"/>
        <v>1.132925809573859E-4</v>
      </c>
      <c r="LI599" s="1">
        <f ca="1"/>
        <v>1.0816482431342293E-4</v>
      </c>
      <c r="LJ599" s="1">
        <f ca="1"/>
        <v>1.0062537747892037E-4</v>
      </c>
      <c r="LK599" s="1">
        <f ca="1"/>
        <v>0.98843681836533315</v>
      </c>
      <c r="LM599" t="s">
        <v>200</v>
      </c>
      <c r="LN599" s="1">
        <f ca="1"/>
        <v>1.1194273834075322E-2</v>
      </c>
      <c r="LO599" s="1">
        <f ca="1"/>
        <v>1.1276556810549847E-4</v>
      </c>
      <c r="LP599" s="1">
        <f ca="1"/>
        <v>1.0752004776813603E-4</v>
      </c>
      <c r="LQ599" s="1">
        <f ca="1"/>
        <v>9.9729194185224141E-5</v>
      </c>
      <c r="LR599" s="1">
        <f ca="1"/>
        <v>0.98848571135586594</v>
      </c>
      <c r="LU599" s="1"/>
      <c r="LV599" s="1"/>
      <c r="LW599" s="1"/>
      <c r="LX599" s="1"/>
      <c r="LY599" s="1"/>
      <c r="MB599" s="1"/>
      <c r="MC599" s="1"/>
      <c r="MD599" s="1"/>
      <c r="ME599" s="1"/>
      <c r="MF599" s="1"/>
      <c r="MI599" s="1"/>
      <c r="MJ599" s="1"/>
      <c r="MK599" s="1"/>
      <c r="ML599" s="1"/>
      <c r="MM599" s="1"/>
      <c r="MP599" s="1"/>
      <c r="MQ599" s="1"/>
      <c r="MR599" s="1"/>
      <c r="MS599" s="1"/>
      <c r="MT599" s="1"/>
      <c r="MW599" s="1"/>
      <c r="MX599" s="1"/>
      <c r="MY599" s="1"/>
      <c r="MZ599" s="1"/>
      <c r="NA599" s="1"/>
      <c r="ND599" s="1"/>
      <c r="NE599" s="1"/>
      <c r="NF599" s="1"/>
      <c r="NG599" s="1"/>
      <c r="NH599" s="1"/>
      <c r="NK599" s="1"/>
      <c r="NL599" s="1"/>
      <c r="NM599" s="1"/>
      <c r="NN599" s="1"/>
      <c r="NO599" s="1"/>
      <c r="NR599" s="1"/>
      <c r="NS599" s="1"/>
      <c r="NT599" s="1"/>
      <c r="NU599" s="1"/>
      <c r="NV599" s="1"/>
      <c r="NY599" s="1"/>
      <c r="NZ599" s="1"/>
      <c r="OA599" s="1"/>
      <c r="OB599" s="1"/>
      <c r="OC599" s="1"/>
      <c r="OF599" s="1"/>
      <c r="OG599" s="1"/>
      <c r="OH599" s="1"/>
      <c r="OI599" s="1"/>
      <c r="OJ599" s="1"/>
      <c r="OM599" s="1"/>
      <c r="ON599" s="1"/>
      <c r="OO599" s="1"/>
      <c r="OP599" s="1"/>
      <c r="OQ599" s="1"/>
      <c r="OT599" s="1"/>
      <c r="OU599" s="1"/>
      <c r="OV599" s="1"/>
      <c r="OW599" s="1"/>
      <c r="OX599" s="1"/>
      <c r="PA599" s="1"/>
      <c r="PB599" s="1"/>
      <c r="PC599" s="1"/>
      <c r="PD599" s="1"/>
      <c r="PE599" s="1"/>
    </row>
    <row r="600" spans="1:421">
      <c r="K600" s="1"/>
      <c r="L600" s="1"/>
      <c r="M600" s="1"/>
      <c r="N600" s="1"/>
      <c r="O600" s="1"/>
      <c r="R600" s="1"/>
      <c r="S600" s="1"/>
      <c r="T600" s="1"/>
      <c r="U600" s="1"/>
      <c r="V600" s="1"/>
      <c r="Y600" s="1"/>
      <c r="Z600" s="1"/>
      <c r="AA600" s="1"/>
      <c r="AB600" s="1"/>
      <c r="AC600" s="1"/>
      <c r="AF600" s="1"/>
      <c r="AG600" s="1"/>
      <c r="AH600" s="1"/>
      <c r="AI600" s="1"/>
      <c r="AJ600" s="1"/>
      <c r="AM600" s="1"/>
      <c r="AN600" s="1"/>
      <c r="AO600" s="1"/>
      <c r="AP600" s="1"/>
      <c r="AQ600" s="1"/>
      <c r="AT600" s="1"/>
      <c r="AU600" s="1"/>
      <c r="AV600" s="1"/>
      <c r="AW600" s="1"/>
      <c r="AX600" s="1"/>
      <c r="BA600" s="1"/>
      <c r="BB600" s="1"/>
      <c r="BC600" s="1"/>
      <c r="BD600" s="1"/>
      <c r="BE600" s="1"/>
      <c r="BH600" s="1"/>
      <c r="BI600" s="1"/>
      <c r="BJ600" s="1"/>
      <c r="BK600" s="1"/>
      <c r="BL600" s="1"/>
      <c r="BO600" s="1"/>
      <c r="BP600" s="1"/>
      <c r="BQ600" s="1"/>
      <c r="BR600" s="1"/>
      <c r="BS600" s="1"/>
      <c r="BV600" s="1"/>
      <c r="BW600" s="1"/>
      <c r="BX600" s="1"/>
      <c r="BY600" s="1"/>
      <c r="BZ600" s="1"/>
      <c r="CB600" t="s">
        <v>196</v>
      </c>
      <c r="CC600" s="1">
        <f t="shared" si="36"/>
        <v>0</v>
      </c>
      <c r="CD600" s="1">
        <f t="shared" si="36"/>
        <v>0</v>
      </c>
      <c r="CE600" s="1">
        <f t="shared" ca="1" si="36"/>
        <v>2.8654120125090568E-2</v>
      </c>
      <c r="CF600" s="1">
        <f t="shared" ca="1" si="36"/>
        <v>0.48559118831633957</v>
      </c>
      <c r="CG600" s="1">
        <f t="shared" ca="1" si="36"/>
        <v>0.48575469155856982</v>
      </c>
      <c r="CI600" t="s">
        <v>196</v>
      </c>
      <c r="CJ600" s="1">
        <f ca="1"/>
        <v>0</v>
      </c>
      <c r="CK600" s="1">
        <f ca="1"/>
        <v>1.7099444260057846E-3</v>
      </c>
      <c r="CL600" s="1">
        <f ca="1"/>
        <v>2.738370294211253E-2</v>
      </c>
      <c r="CM600" s="1">
        <f ca="1"/>
        <v>0.24927156855180099</v>
      </c>
      <c r="CN600" s="1">
        <f ca="1"/>
        <v>0.72163478408008064</v>
      </c>
      <c r="CP600" t="s">
        <v>196</v>
      </c>
      <c r="CQ600" s="1">
        <f ca="1"/>
        <v>8.6569848005063906E-5</v>
      </c>
      <c r="CR600" s="1">
        <f ca="1"/>
        <v>2.4456435705359665E-3</v>
      </c>
      <c r="CS600" s="1">
        <f ca="1"/>
        <v>2.0826718093989782E-2</v>
      </c>
      <c r="CT600" s="1">
        <f ca="1"/>
        <v>0.13391950535924901</v>
      </c>
      <c r="CU600" s="1">
        <f ca="1"/>
        <v>0.84272156312822011</v>
      </c>
      <c r="CW600" t="s">
        <v>196</v>
      </c>
      <c r="CX600" s="1">
        <f ca="1"/>
        <v>2.0997927337968467E-4</v>
      </c>
      <c r="CY600" s="1">
        <f ca="1"/>
        <v>2.4038985235240052E-3</v>
      </c>
      <c r="CZ600" s="1">
        <f ca="1"/>
        <v>1.4788397328173768E-2</v>
      </c>
      <c r="DA600" s="1">
        <f ca="1"/>
        <v>7.4822566196904819E-2</v>
      </c>
      <c r="DB600" s="1">
        <f ca="1"/>
        <v>0.90777515867801761</v>
      </c>
      <c r="DD600" t="s">
        <v>196</v>
      </c>
      <c r="DE600" s="1">
        <f ca="1"/>
        <v>3.3069635915314874E-4</v>
      </c>
      <c r="DF600" s="1">
        <f ca="1"/>
        <v>2.024313920728881E-3</v>
      </c>
      <c r="DG600" s="1">
        <f ca="1"/>
        <v>1.0236760392680965E-2</v>
      </c>
      <c r="DH600" s="1">
        <f ca="1"/>
        <v>4.3286490351883346E-2</v>
      </c>
      <c r="DI600" s="1">
        <f ca="1"/>
        <v>0.94412173897555351</v>
      </c>
      <c r="DK600" t="s">
        <v>196</v>
      </c>
      <c r="DL600" s="1">
        <f ca="1"/>
        <v>4.3163086750698098E-4</v>
      </c>
      <c r="DM600" s="1">
        <f ca="1"/>
        <v>1.5731059905159418E-3</v>
      </c>
      <c r="DN600" s="1">
        <f ca="1"/>
        <v>7.0133247924495275E-3</v>
      </c>
      <c r="DO600" s="1">
        <f ca="1"/>
        <v>2.5832739155501792E-2</v>
      </c>
      <c r="DP600" s="1">
        <f ca="1"/>
        <v>0.96514919919402564</v>
      </c>
      <c r="DR600" t="s">
        <v>196</v>
      </c>
      <c r="DS600" s="1">
        <f ca="1"/>
        <v>5.0925015292418432E-4</v>
      </c>
      <c r="DT600" s="1">
        <f ca="1"/>
        <v>1.1670798186558043E-3</v>
      </c>
      <c r="DU600" s="1">
        <f ca="1"/>
        <v>4.7837554860422947E-3</v>
      </c>
      <c r="DV600" s="1">
        <f ca="1"/>
        <v>1.5841736362042069E-2</v>
      </c>
      <c r="DW600" s="1">
        <f ca="1"/>
        <v>0.97769817818033555</v>
      </c>
      <c r="DY600" t="s">
        <v>196</v>
      </c>
      <c r="DZ600" s="1">
        <f ca="1"/>
        <v>5.6595122955721837E-4</v>
      </c>
      <c r="EA600" s="1">
        <f ca="1"/>
        <v>8.4169993625010544E-4</v>
      </c>
      <c r="EB600" s="1">
        <f ca="1"/>
        <v>3.2566632461459273E-3</v>
      </c>
      <c r="EC600" s="1">
        <f ca="1"/>
        <v>9.9418769821919932E-3</v>
      </c>
      <c r="ED600" s="1">
        <f ca="1"/>
        <v>0.98539380860585468</v>
      </c>
      <c r="EF600" t="s">
        <v>196</v>
      </c>
      <c r="EG600" s="1">
        <f ca="1"/>
        <v>6.0591504036356443E-4</v>
      </c>
      <c r="EH600" s="1">
        <f ca="1"/>
        <v>5.9641823218909112E-4</v>
      </c>
      <c r="EI600" s="1">
        <f ca="1"/>
        <v>2.2152996955929483E-3</v>
      </c>
      <c r="EJ600" s="1">
        <f ca="1"/>
        <v>6.3589347191099601E-3</v>
      </c>
      <c r="EK600" s="1">
        <f ca="1"/>
        <v>0.99022343231274434</v>
      </c>
      <c r="EM600" t="s">
        <v>196</v>
      </c>
      <c r="EN600" s="1">
        <f ca="1"/>
        <v>6.3327501136916774E-4</v>
      </c>
      <c r="EO600" s="1">
        <f ca="1"/>
        <v>4.1805844445684092E-4</v>
      </c>
      <c r="EP600" s="1">
        <f ca="1"/>
        <v>1.5066781773404516E-3</v>
      </c>
      <c r="EQ600" s="1">
        <f ca="1"/>
        <v>4.1294503863799547E-3</v>
      </c>
      <c r="ER600" s="1">
        <f ca="1"/>
        <v>0.99331253798045349</v>
      </c>
      <c r="ET600" t="s">
        <v>196</v>
      </c>
      <c r="EU600" s="1">
        <f ca="1"/>
        <v>6.514780476390285E-4</v>
      </c>
      <c r="EV600" s="1">
        <f ca="1"/>
        <v>2.912563818264615E-4</v>
      </c>
      <c r="EW600" s="1">
        <f ca="1"/>
        <v>1.0250214562985819E-3</v>
      </c>
      <c r="EX600" s="1">
        <f ca="1"/>
        <v>2.7136451171938755E-3</v>
      </c>
      <c r="EY600" s="1">
        <f ca="1"/>
        <v>0.995318598997042</v>
      </c>
      <c r="FA600" t="s">
        <v>196</v>
      </c>
      <c r="FB600" s="1">
        <f ca="1"/>
        <v>6.6317704353464804E-4</v>
      </c>
      <c r="FC600" s="1">
        <f ca="1"/>
        <v>2.0242386054490657E-4</v>
      </c>
      <c r="FD600" s="1">
        <f ca="1"/>
        <v>6.9784566820821272E-4</v>
      </c>
      <c r="FE600" s="1">
        <f ca="1"/>
        <v>1.7996721182920357E-3</v>
      </c>
      <c r="FF600" s="1">
        <f ca="1"/>
        <v>0.99663688130942019</v>
      </c>
      <c r="FH600" t="s">
        <v>196</v>
      </c>
      <c r="FI600" s="1">
        <f ca="1"/>
        <v>6.703245497644188E-4</v>
      </c>
      <c r="FJ600" s="1">
        <f ca="1"/>
        <v>1.4079887101451375E-4</v>
      </c>
      <c r="FK600" s="1">
        <f ca="1"/>
        <v>4.7569161425512261E-4</v>
      </c>
      <c r="FL600" s="1">
        <f ca="1"/>
        <v>1.2020202199013691E-3</v>
      </c>
      <c r="FM600" s="1">
        <f ca="1"/>
        <v>0.99751116474506452</v>
      </c>
      <c r="FO600" t="s">
        <v>196</v>
      </c>
      <c r="FP600" s="1">
        <f ca="1"/>
        <v>6.743191495665867E-4</v>
      </c>
      <c r="FQ600" s="1">
        <f ca="1"/>
        <v>9.8331528932405502E-5</v>
      </c>
      <c r="FR600" s="1">
        <f ca="1"/>
        <v>3.2488512196340126E-4</v>
      </c>
      <c r="FS600" s="1">
        <f ca="1"/>
        <v>8.0735152463399585E-4</v>
      </c>
      <c r="FT600" s="1">
        <f ca="1"/>
        <v>0.99809511267490358</v>
      </c>
      <c r="FV600" t="s">
        <v>196</v>
      </c>
      <c r="FW600" s="1">
        <f ca="1"/>
        <v>6.7614536440356143E-4</v>
      </c>
      <c r="FX600" s="1">
        <f ca="1"/>
        <v>6.9198541893309749E-5</v>
      </c>
      <c r="FY600" s="1">
        <f ca="1"/>
        <v>2.2252776301944551E-4</v>
      </c>
      <c r="FZ600" s="1">
        <f ca="1"/>
        <v>5.4479676456490071E-4</v>
      </c>
      <c r="GA600" s="1">
        <f ca="1"/>
        <v>0.9984873315661188</v>
      </c>
      <c r="GC600" t="s">
        <v>196</v>
      </c>
      <c r="GD600" s="1">
        <f ca="1"/>
        <v>6.7648831765177418E-4</v>
      </c>
      <c r="GE600" s="1">
        <f ca="1"/>
        <v>4.9274465820794904E-5</v>
      </c>
      <c r="GF600" s="1">
        <f ca="1"/>
        <v>1.5306045411283235E-4</v>
      </c>
      <c r="GG600" s="1">
        <f ca="1"/>
        <v>3.6917572761364193E-4</v>
      </c>
      <c r="GH600" s="1">
        <f ca="1"/>
        <v>0.998752001034801</v>
      </c>
      <c r="GJ600" t="s">
        <v>196</v>
      </c>
      <c r="GK600" s="1">
        <f ca="1"/>
        <v>6.7582109010099096E-4</v>
      </c>
      <c r="GL600" s="1">
        <f ca="1"/>
        <v>3.5676215866846739E-5</v>
      </c>
      <c r="GM600" s="1">
        <f ca="1"/>
        <v>1.059162711713698E-4</v>
      </c>
      <c r="GN600" s="1">
        <f ca="1"/>
        <v>2.5123349986242008E-4</v>
      </c>
      <c r="GO600" s="1">
        <f ca="1"/>
        <v>0.99893135292299839</v>
      </c>
      <c r="GQ600" t="s">
        <v>196</v>
      </c>
      <c r="GR600" s="1">
        <f ca="1"/>
        <v>6.7446860557212598E-4</v>
      </c>
      <c r="GS600" s="1">
        <f ca="1"/>
        <v>2.6407225380257873E-5</v>
      </c>
      <c r="GT600" s="1">
        <f ca="1"/>
        <v>7.3921084533725017E-5</v>
      </c>
      <c r="GU600" s="1">
        <f ca="1"/>
        <v>1.7179564631376347E-4</v>
      </c>
      <c r="GV600" s="1">
        <f ca="1"/>
        <v>0.99905340743820015</v>
      </c>
      <c r="GX600" t="s">
        <v>196</v>
      </c>
      <c r="GY600" s="1">
        <f ca="1"/>
        <v>6.7265320233422159E-4</v>
      </c>
      <c r="GZ600" s="1">
        <f ca="1"/>
        <v>2.0093419802722938E-5</v>
      </c>
      <c r="HA600" s="1">
        <f ca="1"/>
        <v>5.2205327657183218E-5</v>
      </c>
      <c r="HB600" s="1">
        <f ca="1"/>
        <v>1.1817800556022327E-4</v>
      </c>
      <c r="HC600" s="1">
        <f ca="1"/>
        <v>0.99913687004464569</v>
      </c>
      <c r="HE600" t="s">
        <v>196</v>
      </c>
      <c r="HF600" s="1">
        <f ca="1"/>
        <v>6.7052662478315421E-4</v>
      </c>
      <c r="HG600" s="1">
        <f ca="1"/>
        <v>1.579318478172546E-5</v>
      </c>
      <c r="HH600" s="1">
        <f ca="1"/>
        <v>3.7464230066971529E-5</v>
      </c>
      <c r="HI600" s="1">
        <f ca="1"/>
        <v>8.1931634311489183E-5</v>
      </c>
      <c r="HJ600" s="1">
        <f ca="1"/>
        <v>0.99919428432605673</v>
      </c>
      <c r="HL600" t="s">
        <v>196</v>
      </c>
      <c r="HM600" s="1">
        <f ca="1"/>
        <v>6.6819224519312846E-4</v>
      </c>
      <c r="HN600" s="1">
        <f ca="1"/>
        <v>1.2863184021890637E-5</v>
      </c>
      <c r="HO600" s="1">
        <f ca="1"/>
        <v>2.745524082784364E-5</v>
      </c>
      <c r="HP600" s="1">
        <f ca="1"/>
        <v>5.7399934718810244E-5</v>
      </c>
      <c r="HQ600" s="1">
        <f ca="1"/>
        <v>0.99923408939523839</v>
      </c>
      <c r="HS600" t="s">
        <v>196</v>
      </c>
      <c r="HT600" s="1">
        <f ca="1"/>
        <v>6.6572038877703158E-4</v>
      </c>
      <c r="HU600" s="1">
        <f ca="1"/>
        <v>1.0864792213107028E-5</v>
      </c>
      <c r="HV600" s="1">
        <f ca="1"/>
        <v>2.0656736127277942E-5</v>
      </c>
      <c r="HW600" s="1">
        <f ca="1"/>
        <v>4.0781696973437529E-5</v>
      </c>
      <c r="HX600" s="1">
        <f ca="1"/>
        <v>0.99926197638590919</v>
      </c>
      <c r="HZ600" t="s">
        <v>196</v>
      </c>
      <c r="IA600" s="1">
        <f ca="1"/>
        <v>6.6315885049469275E-4</v>
      </c>
      <c r="IB600" s="1">
        <f ca="1"/>
        <v>9.4993959837187138E-6</v>
      </c>
      <c r="IC600" s="1">
        <f ca="1"/>
        <v>1.6036320663550983E-5</v>
      </c>
      <c r="ID600" s="1">
        <f ca="1"/>
        <v>2.9515645732150403E-5</v>
      </c>
      <c r="IE600" s="1">
        <f ca="1"/>
        <v>0.9992817897871259</v>
      </c>
      <c r="IG600" t="s">
        <v>196</v>
      </c>
      <c r="IH600" s="1">
        <f ca="1"/>
        <v>6.6054008753382398E-4</v>
      </c>
      <c r="II600" s="1">
        <f ca="1"/>
        <v>8.5639127204706588E-6</v>
      </c>
      <c r="IJ600" s="1">
        <f ca="1"/>
        <v>1.289356340105169E-5</v>
      </c>
      <c r="IK600" s="1">
        <f ca="1"/>
        <v>2.1872637131629343E-5</v>
      </c>
      <c r="IL600" s="1">
        <f ca="1"/>
        <v>0.99929612979921301</v>
      </c>
      <c r="IN600" t="s">
        <v>196</v>
      </c>
      <c r="IO600" s="1">
        <f ca="1"/>
        <v>6.5788612651105185E-4</v>
      </c>
      <c r="IP600" s="1">
        <f ca="1"/>
        <v>7.9203306645722297E-6</v>
      </c>
      <c r="IQ600" s="1">
        <f ca="1"/>
        <v>1.075327108955161E-5</v>
      </c>
      <c r="IR600" s="1">
        <f ca="1"/>
        <v>1.6683688253809169E-5</v>
      </c>
      <c r="IS600" s="1">
        <f ca="1"/>
        <v>0.999306756583481</v>
      </c>
      <c r="IU600" t="s">
        <v>196</v>
      </c>
      <c r="IV600" s="1">
        <f ca="1"/>
        <v>6.5521190587139054E-4</v>
      </c>
      <c r="IW600" s="1">
        <f ca="1"/>
        <v>7.4749082471873511E-6</v>
      </c>
      <c r="IX600" s="1">
        <f ca="1"/>
        <v>9.2930666661780379E-6</v>
      </c>
      <c r="IY600" s="1">
        <f ca="1"/>
        <v>1.3157728528815813E-5</v>
      </c>
      <c r="IZ600" s="1">
        <f ca="1"/>
        <v>0.99931486239068645</v>
      </c>
      <c r="JB600" t="s">
        <v>196</v>
      </c>
      <c r="JC600" s="1">
        <f ca="1"/>
        <v>6.5252754976754287E-4</v>
      </c>
      <c r="JD600" s="1">
        <f ca="1"/>
        <v>7.1639971738697598E-6</v>
      </c>
      <c r="JE600" s="1">
        <f ca="1"/>
        <v>8.2942497857139266E-6</v>
      </c>
      <c r="JF600" s="1">
        <f ca="1"/>
        <v>1.0759049451973334E-5</v>
      </c>
      <c r="JG600" s="1">
        <f ca="1"/>
        <v>0.99932125515382098</v>
      </c>
      <c r="JI600" t="s">
        <v>196</v>
      </c>
      <c r="JJ600" s="1">
        <f ca="1"/>
        <v>6.4983991371186565E-4</v>
      </c>
      <c r="JK600" s="1">
        <f ca="1"/>
        <v>6.944393216687163E-6</v>
      </c>
      <c r="JL600" s="1">
        <f ca="1"/>
        <v>7.6084566155473713E-6</v>
      </c>
      <c r="JM600" s="1">
        <f ca="1"/>
        <v>9.1246904683590537E-6</v>
      </c>
      <c r="JN600" s="1">
        <f ca="1"/>
        <v>0.99932648254598766</v>
      </c>
      <c r="JP600" t="s">
        <v>196</v>
      </c>
      <c r="JQ600" s="1">
        <f ca="1"/>
        <v>6.4715363459553793E-4</v>
      </c>
      <c r="JR600" s="1">
        <f ca="1"/>
        <v>6.7867750440740574E-6</v>
      </c>
      <c r="JS600" s="1">
        <f ca="1"/>
        <v>7.1350400818677136E-6</v>
      </c>
      <c r="JT600" s="1">
        <f ca="1"/>
        <v>8.0086462389851697E-6</v>
      </c>
      <c r="JU600" s="1">
        <f ca="1"/>
        <v>0.99933091590403966</v>
      </c>
      <c r="JW600" t="s">
        <v>196</v>
      </c>
      <c r="JX600" s="1">
        <f ca="1"/>
        <v>6.4447184370359503E-4</v>
      </c>
      <c r="JY600" s="1">
        <f ca="1"/>
        <v>6.6712458818060082E-6</v>
      </c>
      <c r="JZ600" s="1">
        <f ca="1"/>
        <v>6.8057239188989684E-6</v>
      </c>
      <c r="KA600" s="1">
        <f ca="1"/>
        <v>7.2441388020034302E-6</v>
      </c>
      <c r="KB600" s="1">
        <f ca="1"/>
        <v>0.99933480704769384</v>
      </c>
      <c r="KD600" t="s">
        <v>196</v>
      </c>
      <c r="KE600" s="1">
        <f ca="1"/>
        <v>6.4179665074114525E-4</v>
      </c>
      <c r="KF600" s="1">
        <f ca="1"/>
        <v>6.5843055310658564E-6</v>
      </c>
      <c r="KG600" s="1">
        <f ca="1"/>
        <v>6.5741917455428385E-6</v>
      </c>
      <c r="KH600" s="1">
        <f ca="1"/>
        <v>6.7180819473710631E-6</v>
      </c>
      <c r="KI600" s="1">
        <f ca="1"/>
        <v>0.99933832677003498</v>
      </c>
      <c r="KK600" t="s">
        <v>196</v>
      </c>
      <c r="KL600" s="1">
        <f ca="1"/>
        <v>6.3912947234078324E-4</v>
      </c>
      <c r="KM600" s="1">
        <f ca="1"/>
        <v>6.5167945594069488E-6</v>
      </c>
      <c r="KN600" s="1">
        <f ca="1"/>
        <v>6.4090242721358233E-6</v>
      </c>
      <c r="KO600" s="1">
        <f ca="1"/>
        <v>6.3537864001054453E-6</v>
      </c>
      <c r="KP600" s="1">
        <f ca="1"/>
        <v>0.99934159092242769</v>
      </c>
      <c r="KR600" t="s">
        <v>196</v>
      </c>
      <c r="KS600" s="1">
        <f ca="1"/>
        <v>6.3647125498513197E-4</v>
      </c>
      <c r="KT600" s="1">
        <f ca="1"/>
        <v>6.4624988817178723E-6</v>
      </c>
      <c r="KU600" s="1">
        <f ca="1"/>
        <v>6.2889079587421757E-6</v>
      </c>
      <c r="KV600" s="1">
        <f ca="1"/>
        <v>6.0992408971283649E-6</v>
      </c>
      <c r="KW600" s="1">
        <f ca="1"/>
        <v>0.99934467809727745</v>
      </c>
      <c r="KY600" t="s">
        <v>196</v>
      </c>
      <c r="KZ600" s="1">
        <f ca="1"/>
        <v>6.338226262633382E-4</v>
      </c>
      <c r="LA600" s="1">
        <f ca="1"/>
        <v>6.41720276147524E-6</v>
      </c>
      <c r="LB600" s="1">
        <f ca="1"/>
        <v>6.1993846485213442E-6</v>
      </c>
      <c r="LC600" s="1">
        <f ca="1"/>
        <v>5.9191688555271173E-6</v>
      </c>
      <c r="LD600" s="1">
        <f ca="1"/>
        <v>0.99934764161747136</v>
      </c>
      <c r="LF600" t="s">
        <v>196</v>
      </c>
      <c r="LG600" s="1">
        <f ca="1"/>
        <v>6.3118399749261314E-4</v>
      </c>
      <c r="LH600" s="1">
        <f ca="1"/>
        <v>6.378046213765603E-6</v>
      </c>
      <c r="LI600" s="1">
        <f ca="1"/>
        <v>6.1306465965091738E-6</v>
      </c>
      <c r="LJ600" s="1">
        <f ca="1"/>
        <v>5.7896429615579795E-6</v>
      </c>
      <c r="LK600" s="1">
        <f ca="1"/>
        <v>0.99935051766673577</v>
      </c>
      <c r="LM600" t="s">
        <v>196</v>
      </c>
      <c r="LN600" s="1">
        <f ca="1"/>
        <v>6.2855563333867387E-4</v>
      </c>
      <c r="LO600" s="1">
        <f ca="1"/>
        <v>6.3430890039673924E-6</v>
      </c>
      <c r="LP600" s="1">
        <f ca="1"/>
        <v>6.0760406836840115E-6</v>
      </c>
      <c r="LQ600" s="1">
        <f ca="1"/>
        <v>5.6944333774196899E-6</v>
      </c>
      <c r="LR600" s="1">
        <f ca="1"/>
        <v>0.99935333080359645</v>
      </c>
      <c r="LU600" s="1"/>
      <c r="LV600" s="1"/>
      <c r="LW600" s="1"/>
      <c r="LX600" s="1"/>
      <c r="LY600" s="1"/>
      <c r="MB600" s="1"/>
      <c r="MC600" s="1"/>
      <c r="MD600" s="1"/>
      <c r="ME600" s="1"/>
      <c r="MF600" s="1"/>
      <c r="MI600" s="1"/>
      <c r="MJ600" s="1"/>
      <c r="MK600" s="1"/>
      <c r="ML600" s="1"/>
      <c r="MM600" s="1"/>
      <c r="MP600" s="1"/>
      <c r="MQ600" s="1"/>
      <c r="MR600" s="1"/>
      <c r="MS600" s="1"/>
      <c r="MT600" s="1"/>
      <c r="MW600" s="1"/>
      <c r="MX600" s="1"/>
      <c r="MY600" s="1"/>
      <c r="MZ600" s="1"/>
      <c r="NA600" s="1"/>
      <c r="ND600" s="1"/>
      <c r="NE600" s="1"/>
      <c r="NF600" s="1"/>
      <c r="NG600" s="1"/>
      <c r="NH600" s="1"/>
      <c r="NK600" s="1"/>
      <c r="NL600" s="1"/>
      <c r="NM600" s="1"/>
      <c r="NN600" s="1"/>
      <c r="NO600" s="1"/>
      <c r="NR600" s="1"/>
      <c r="NS600" s="1"/>
      <c r="NT600" s="1"/>
      <c r="NU600" s="1"/>
      <c r="NV600" s="1"/>
      <c r="NY600" s="1"/>
      <c r="NZ600" s="1"/>
      <c r="OA600" s="1"/>
      <c r="OB600" s="1"/>
      <c r="OC600" s="1"/>
      <c r="OF600" s="1"/>
      <c r="OG600" s="1"/>
      <c r="OH600" s="1"/>
      <c r="OI600" s="1"/>
      <c r="OJ600" s="1"/>
      <c r="OM600" s="1"/>
      <c r="ON600" s="1"/>
      <c r="OO600" s="1"/>
      <c r="OP600" s="1"/>
      <c r="OQ600" s="1"/>
      <c r="OT600" s="1"/>
      <c r="OU600" s="1"/>
      <c r="OV600" s="1"/>
      <c r="OW600" s="1"/>
      <c r="OX600" s="1"/>
      <c r="PA600" s="1"/>
      <c r="PB600" s="1"/>
      <c r="PC600" s="1"/>
      <c r="PD600" s="1"/>
      <c r="PE600" s="1"/>
    </row>
    <row r="601" spans="1:421">
      <c r="K601" s="1"/>
      <c r="L601" s="1"/>
      <c r="M601" s="1"/>
      <c r="N601" s="1"/>
      <c r="O601" s="1"/>
      <c r="R601" s="1"/>
      <c r="S601" s="1"/>
      <c r="T601" s="1"/>
      <c r="U601" s="1"/>
      <c r="V601" s="1"/>
      <c r="Y601" s="1"/>
      <c r="Z601" s="1"/>
      <c r="AA601" s="1"/>
      <c r="AB601" s="1"/>
      <c r="AC601" s="1"/>
      <c r="AF601" s="1"/>
      <c r="AG601" s="1"/>
      <c r="AH601" s="1"/>
      <c r="AI601" s="1"/>
      <c r="AJ601" s="1"/>
      <c r="AM601" s="1"/>
      <c r="AN601" s="1"/>
      <c r="AO601" s="1"/>
      <c r="AP601" s="1"/>
      <c r="AQ601" s="1"/>
      <c r="AT601" s="1"/>
      <c r="AU601" s="1"/>
      <c r="AV601" s="1"/>
      <c r="AW601" s="1"/>
      <c r="AX601" s="1"/>
      <c r="BA601" s="1"/>
      <c r="BB601" s="1"/>
      <c r="BC601" s="1"/>
      <c r="BD601" s="1"/>
      <c r="BE601" s="1"/>
      <c r="BH601" s="1"/>
      <c r="BI601" s="1"/>
      <c r="BJ601" s="1"/>
      <c r="BK601" s="1"/>
      <c r="BL601" s="1"/>
      <c r="BO601" s="1"/>
      <c r="BP601" s="1"/>
      <c r="BQ601" s="1"/>
      <c r="BR601" s="1"/>
      <c r="BS601" s="1"/>
      <c r="BV601" s="1"/>
      <c r="BW601" s="1"/>
      <c r="BX601" s="1"/>
      <c r="BY601" s="1"/>
      <c r="BZ601" s="1"/>
      <c r="CB601" t="s">
        <v>197</v>
      </c>
      <c r="CC601" s="1">
        <f t="shared" si="36"/>
        <v>0</v>
      </c>
      <c r="CD601" s="1">
        <f t="shared" si="36"/>
        <v>0</v>
      </c>
      <c r="CE601" s="1">
        <f t="shared" si="36"/>
        <v>0</v>
      </c>
      <c r="CF601" s="1">
        <f t="shared" si="36"/>
        <v>0</v>
      </c>
      <c r="CG601" s="1">
        <f t="shared" si="36"/>
        <v>1</v>
      </c>
      <c r="CI601" t="s">
        <v>197</v>
      </c>
      <c r="CJ601" s="1">
        <f ca="1"/>
        <v>0</v>
      </c>
      <c r="CK601" s="1">
        <f ca="1"/>
        <v>0</v>
      </c>
      <c r="CL601" s="1">
        <f ca="1"/>
        <v>0</v>
      </c>
      <c r="CM601" s="1">
        <f ca="1"/>
        <v>0</v>
      </c>
      <c r="CN601" s="1">
        <f ca="1"/>
        <v>1</v>
      </c>
      <c r="CP601" t="s">
        <v>197</v>
      </c>
      <c r="CQ601" s="1">
        <f ca="1"/>
        <v>0</v>
      </c>
      <c r="CR601" s="1">
        <f ca="1"/>
        <v>0</v>
      </c>
      <c r="CS601" s="1">
        <f ca="1"/>
        <v>0</v>
      </c>
      <c r="CT601" s="1">
        <f ca="1"/>
        <v>0</v>
      </c>
      <c r="CU601" s="1">
        <f ca="1"/>
        <v>1</v>
      </c>
      <c r="CW601" t="s">
        <v>197</v>
      </c>
      <c r="CX601" s="1">
        <f ca="1"/>
        <v>0</v>
      </c>
      <c r="CY601" s="1">
        <f ca="1"/>
        <v>0</v>
      </c>
      <c r="CZ601" s="1">
        <f ca="1"/>
        <v>0</v>
      </c>
      <c r="DA601" s="1">
        <f ca="1"/>
        <v>0</v>
      </c>
      <c r="DB601" s="1">
        <f ca="1"/>
        <v>1</v>
      </c>
      <c r="DD601" t="s">
        <v>197</v>
      </c>
      <c r="DE601" s="1">
        <f ca="1"/>
        <v>0</v>
      </c>
      <c r="DF601" s="1">
        <f ca="1"/>
        <v>0</v>
      </c>
      <c r="DG601" s="1">
        <f ca="1"/>
        <v>0</v>
      </c>
      <c r="DH601" s="1">
        <f ca="1"/>
        <v>0</v>
      </c>
      <c r="DI601" s="1">
        <f ca="1"/>
        <v>1</v>
      </c>
      <c r="DK601" t="s">
        <v>197</v>
      </c>
      <c r="DL601" s="1">
        <f ca="1"/>
        <v>0</v>
      </c>
      <c r="DM601" s="1">
        <f ca="1"/>
        <v>0</v>
      </c>
      <c r="DN601" s="1">
        <f ca="1"/>
        <v>0</v>
      </c>
      <c r="DO601" s="1">
        <f ca="1"/>
        <v>0</v>
      </c>
      <c r="DP601" s="1">
        <f ca="1"/>
        <v>1</v>
      </c>
      <c r="DR601" t="s">
        <v>197</v>
      </c>
      <c r="DS601" s="1">
        <f ca="1"/>
        <v>0</v>
      </c>
      <c r="DT601" s="1">
        <f ca="1"/>
        <v>0</v>
      </c>
      <c r="DU601" s="1">
        <f ca="1"/>
        <v>0</v>
      </c>
      <c r="DV601" s="1">
        <f ca="1"/>
        <v>0</v>
      </c>
      <c r="DW601" s="1">
        <f ca="1"/>
        <v>1</v>
      </c>
      <c r="DY601" t="s">
        <v>197</v>
      </c>
      <c r="DZ601" s="1">
        <f ca="1"/>
        <v>0</v>
      </c>
      <c r="EA601" s="1">
        <f ca="1"/>
        <v>0</v>
      </c>
      <c r="EB601" s="1">
        <f ca="1"/>
        <v>0</v>
      </c>
      <c r="EC601" s="1">
        <f ca="1"/>
        <v>0</v>
      </c>
      <c r="ED601" s="1">
        <f ca="1"/>
        <v>1</v>
      </c>
      <c r="EF601" t="s">
        <v>197</v>
      </c>
      <c r="EG601" s="1">
        <f ca="1"/>
        <v>0</v>
      </c>
      <c r="EH601" s="1">
        <f ca="1"/>
        <v>0</v>
      </c>
      <c r="EI601" s="1">
        <f ca="1"/>
        <v>0</v>
      </c>
      <c r="EJ601" s="1">
        <f ca="1"/>
        <v>0</v>
      </c>
      <c r="EK601" s="1">
        <f ca="1"/>
        <v>1</v>
      </c>
      <c r="EM601" t="s">
        <v>197</v>
      </c>
      <c r="EN601" s="1">
        <f ca="1"/>
        <v>0</v>
      </c>
      <c r="EO601" s="1">
        <f ca="1"/>
        <v>0</v>
      </c>
      <c r="EP601" s="1">
        <f ca="1"/>
        <v>0</v>
      </c>
      <c r="EQ601" s="1">
        <f ca="1"/>
        <v>0</v>
      </c>
      <c r="ER601" s="1">
        <f ca="1"/>
        <v>1</v>
      </c>
      <c r="ET601" t="s">
        <v>197</v>
      </c>
      <c r="EU601" s="1">
        <f ca="1"/>
        <v>0</v>
      </c>
      <c r="EV601" s="1">
        <f ca="1"/>
        <v>0</v>
      </c>
      <c r="EW601" s="1">
        <f ca="1"/>
        <v>0</v>
      </c>
      <c r="EX601" s="1">
        <f ca="1"/>
        <v>0</v>
      </c>
      <c r="EY601" s="1">
        <f ca="1"/>
        <v>1</v>
      </c>
      <c r="FA601" t="s">
        <v>197</v>
      </c>
      <c r="FB601" s="1">
        <f ca="1"/>
        <v>0</v>
      </c>
      <c r="FC601" s="1">
        <f ca="1"/>
        <v>0</v>
      </c>
      <c r="FD601" s="1">
        <f ca="1"/>
        <v>0</v>
      </c>
      <c r="FE601" s="1">
        <f ca="1"/>
        <v>0</v>
      </c>
      <c r="FF601" s="1">
        <f ca="1"/>
        <v>1</v>
      </c>
      <c r="FH601" t="s">
        <v>197</v>
      </c>
      <c r="FI601" s="1">
        <f ca="1"/>
        <v>0</v>
      </c>
      <c r="FJ601" s="1">
        <f ca="1"/>
        <v>0</v>
      </c>
      <c r="FK601" s="1">
        <f ca="1"/>
        <v>0</v>
      </c>
      <c r="FL601" s="1">
        <f ca="1"/>
        <v>0</v>
      </c>
      <c r="FM601" s="1">
        <f ca="1"/>
        <v>1</v>
      </c>
      <c r="FO601" t="s">
        <v>197</v>
      </c>
      <c r="FP601" s="1">
        <f ca="1"/>
        <v>0</v>
      </c>
      <c r="FQ601" s="1">
        <f ca="1"/>
        <v>0</v>
      </c>
      <c r="FR601" s="1">
        <f ca="1"/>
        <v>0</v>
      </c>
      <c r="FS601" s="1">
        <f ca="1"/>
        <v>0</v>
      </c>
      <c r="FT601" s="1">
        <f ca="1"/>
        <v>1</v>
      </c>
      <c r="FV601" t="s">
        <v>197</v>
      </c>
      <c r="FW601" s="1">
        <f ca="1"/>
        <v>0</v>
      </c>
      <c r="FX601" s="1">
        <f ca="1"/>
        <v>0</v>
      </c>
      <c r="FY601" s="1">
        <f ca="1"/>
        <v>0</v>
      </c>
      <c r="FZ601" s="1">
        <f ca="1"/>
        <v>0</v>
      </c>
      <c r="GA601" s="1">
        <f ca="1"/>
        <v>1</v>
      </c>
      <c r="GC601" t="s">
        <v>197</v>
      </c>
      <c r="GD601" s="1">
        <f ca="1"/>
        <v>0</v>
      </c>
      <c r="GE601" s="1">
        <f ca="1"/>
        <v>0</v>
      </c>
      <c r="GF601" s="1">
        <f ca="1"/>
        <v>0</v>
      </c>
      <c r="GG601" s="1">
        <f ca="1"/>
        <v>0</v>
      </c>
      <c r="GH601" s="1">
        <f ca="1"/>
        <v>1</v>
      </c>
      <c r="GJ601" t="s">
        <v>197</v>
      </c>
      <c r="GK601" s="1">
        <f ca="1"/>
        <v>0</v>
      </c>
      <c r="GL601" s="1">
        <f ca="1"/>
        <v>0</v>
      </c>
      <c r="GM601" s="1">
        <f ca="1"/>
        <v>0</v>
      </c>
      <c r="GN601" s="1">
        <f ca="1"/>
        <v>0</v>
      </c>
      <c r="GO601" s="1">
        <f ca="1"/>
        <v>1</v>
      </c>
      <c r="GQ601" t="s">
        <v>197</v>
      </c>
      <c r="GR601" s="1">
        <f ca="1"/>
        <v>0</v>
      </c>
      <c r="GS601" s="1">
        <f ca="1"/>
        <v>0</v>
      </c>
      <c r="GT601" s="1">
        <f ca="1"/>
        <v>0</v>
      </c>
      <c r="GU601" s="1">
        <f ca="1"/>
        <v>0</v>
      </c>
      <c r="GV601" s="1">
        <f ca="1"/>
        <v>1</v>
      </c>
      <c r="GX601" t="s">
        <v>197</v>
      </c>
      <c r="GY601" s="1">
        <f ca="1"/>
        <v>0</v>
      </c>
      <c r="GZ601" s="1">
        <f ca="1"/>
        <v>0</v>
      </c>
      <c r="HA601" s="1">
        <f ca="1"/>
        <v>0</v>
      </c>
      <c r="HB601" s="1">
        <f ca="1"/>
        <v>0</v>
      </c>
      <c r="HC601" s="1">
        <f ca="1"/>
        <v>1</v>
      </c>
      <c r="HE601" t="s">
        <v>197</v>
      </c>
      <c r="HF601" s="1">
        <f ca="1"/>
        <v>0</v>
      </c>
      <c r="HG601" s="1">
        <f ca="1"/>
        <v>0</v>
      </c>
      <c r="HH601" s="1">
        <f ca="1"/>
        <v>0</v>
      </c>
      <c r="HI601" s="1">
        <f ca="1"/>
        <v>0</v>
      </c>
      <c r="HJ601" s="1">
        <f ca="1"/>
        <v>1</v>
      </c>
      <c r="HL601" t="s">
        <v>197</v>
      </c>
      <c r="HM601" s="1">
        <f ca="1"/>
        <v>0</v>
      </c>
      <c r="HN601" s="1">
        <f ca="1"/>
        <v>0</v>
      </c>
      <c r="HO601" s="1">
        <f ca="1"/>
        <v>0</v>
      </c>
      <c r="HP601" s="1">
        <f ca="1"/>
        <v>0</v>
      </c>
      <c r="HQ601" s="1">
        <f ca="1"/>
        <v>1</v>
      </c>
      <c r="HS601" t="s">
        <v>197</v>
      </c>
      <c r="HT601" s="1">
        <f ca="1"/>
        <v>0</v>
      </c>
      <c r="HU601" s="1">
        <f ca="1"/>
        <v>0</v>
      </c>
      <c r="HV601" s="1">
        <f ca="1"/>
        <v>0</v>
      </c>
      <c r="HW601" s="1">
        <f ca="1"/>
        <v>0</v>
      </c>
      <c r="HX601" s="1">
        <f ca="1"/>
        <v>1</v>
      </c>
      <c r="HZ601" t="s">
        <v>197</v>
      </c>
      <c r="IA601" s="1">
        <f ca="1"/>
        <v>0</v>
      </c>
      <c r="IB601" s="1">
        <f ca="1"/>
        <v>0</v>
      </c>
      <c r="IC601" s="1">
        <f ca="1"/>
        <v>0</v>
      </c>
      <c r="ID601" s="1">
        <f ca="1"/>
        <v>0</v>
      </c>
      <c r="IE601" s="1">
        <f ca="1"/>
        <v>1</v>
      </c>
      <c r="IG601" t="s">
        <v>197</v>
      </c>
      <c r="IH601" s="1">
        <f ca="1"/>
        <v>0</v>
      </c>
      <c r="II601" s="1">
        <f ca="1"/>
        <v>0</v>
      </c>
      <c r="IJ601" s="1">
        <f ca="1"/>
        <v>0</v>
      </c>
      <c r="IK601" s="1">
        <f ca="1"/>
        <v>0</v>
      </c>
      <c r="IL601" s="1">
        <f ca="1"/>
        <v>1</v>
      </c>
      <c r="IN601" t="s">
        <v>197</v>
      </c>
      <c r="IO601" s="1">
        <f ca="1"/>
        <v>0</v>
      </c>
      <c r="IP601" s="1">
        <f ca="1"/>
        <v>0</v>
      </c>
      <c r="IQ601" s="1">
        <f ca="1"/>
        <v>0</v>
      </c>
      <c r="IR601" s="1">
        <f ca="1"/>
        <v>0</v>
      </c>
      <c r="IS601" s="1">
        <f ca="1"/>
        <v>1</v>
      </c>
      <c r="IU601" t="s">
        <v>197</v>
      </c>
      <c r="IV601" s="1">
        <f ca="1"/>
        <v>0</v>
      </c>
      <c r="IW601" s="1">
        <f ca="1"/>
        <v>0</v>
      </c>
      <c r="IX601" s="1">
        <f ca="1"/>
        <v>0</v>
      </c>
      <c r="IY601" s="1">
        <f ca="1"/>
        <v>0</v>
      </c>
      <c r="IZ601" s="1">
        <f ca="1"/>
        <v>1</v>
      </c>
      <c r="JB601" t="s">
        <v>197</v>
      </c>
      <c r="JC601" s="1">
        <f ca="1"/>
        <v>0</v>
      </c>
      <c r="JD601" s="1">
        <f ca="1"/>
        <v>0</v>
      </c>
      <c r="JE601" s="1">
        <f ca="1"/>
        <v>0</v>
      </c>
      <c r="JF601" s="1">
        <f ca="1"/>
        <v>0</v>
      </c>
      <c r="JG601" s="1">
        <f ca="1"/>
        <v>1</v>
      </c>
      <c r="JI601" t="s">
        <v>197</v>
      </c>
      <c r="JJ601" s="1">
        <f ca="1"/>
        <v>0</v>
      </c>
      <c r="JK601" s="1">
        <f ca="1"/>
        <v>0</v>
      </c>
      <c r="JL601" s="1">
        <f ca="1"/>
        <v>0</v>
      </c>
      <c r="JM601" s="1">
        <f ca="1"/>
        <v>0</v>
      </c>
      <c r="JN601" s="1">
        <f ca="1"/>
        <v>1</v>
      </c>
      <c r="JP601" t="s">
        <v>197</v>
      </c>
      <c r="JQ601" s="1">
        <f ca="1"/>
        <v>0</v>
      </c>
      <c r="JR601" s="1">
        <f ca="1"/>
        <v>0</v>
      </c>
      <c r="JS601" s="1">
        <f ca="1"/>
        <v>0</v>
      </c>
      <c r="JT601" s="1">
        <f ca="1"/>
        <v>0</v>
      </c>
      <c r="JU601" s="1">
        <f ca="1"/>
        <v>1</v>
      </c>
      <c r="JW601" t="s">
        <v>197</v>
      </c>
      <c r="JX601" s="1">
        <f ca="1"/>
        <v>0</v>
      </c>
      <c r="JY601" s="1">
        <f ca="1"/>
        <v>0</v>
      </c>
      <c r="JZ601" s="1">
        <f ca="1"/>
        <v>0</v>
      </c>
      <c r="KA601" s="1">
        <f ca="1"/>
        <v>0</v>
      </c>
      <c r="KB601" s="1">
        <f ca="1"/>
        <v>1</v>
      </c>
      <c r="KD601" t="s">
        <v>197</v>
      </c>
      <c r="KE601" s="1">
        <f ca="1"/>
        <v>0</v>
      </c>
      <c r="KF601" s="1">
        <f ca="1"/>
        <v>0</v>
      </c>
      <c r="KG601" s="1">
        <f ca="1"/>
        <v>0</v>
      </c>
      <c r="KH601" s="1">
        <f ca="1"/>
        <v>0</v>
      </c>
      <c r="KI601" s="1">
        <f ca="1"/>
        <v>1</v>
      </c>
      <c r="KK601" t="s">
        <v>197</v>
      </c>
      <c r="KL601" s="1">
        <f ca="1"/>
        <v>0</v>
      </c>
      <c r="KM601" s="1">
        <f ca="1"/>
        <v>0</v>
      </c>
      <c r="KN601" s="1">
        <f ca="1"/>
        <v>0</v>
      </c>
      <c r="KO601" s="1">
        <f ca="1"/>
        <v>0</v>
      </c>
      <c r="KP601" s="1">
        <f ca="1"/>
        <v>1</v>
      </c>
      <c r="KR601" t="s">
        <v>197</v>
      </c>
      <c r="KS601" s="1">
        <f ca="1"/>
        <v>0</v>
      </c>
      <c r="KT601" s="1">
        <f ca="1"/>
        <v>0</v>
      </c>
      <c r="KU601" s="1">
        <f ca="1"/>
        <v>0</v>
      </c>
      <c r="KV601" s="1">
        <f ca="1"/>
        <v>0</v>
      </c>
      <c r="KW601" s="1">
        <f ca="1"/>
        <v>1</v>
      </c>
      <c r="KY601" t="s">
        <v>197</v>
      </c>
      <c r="KZ601" s="1">
        <f ca="1"/>
        <v>0</v>
      </c>
      <c r="LA601" s="1">
        <f ca="1"/>
        <v>0</v>
      </c>
      <c r="LB601" s="1">
        <f ca="1"/>
        <v>0</v>
      </c>
      <c r="LC601" s="1">
        <f ca="1"/>
        <v>0</v>
      </c>
      <c r="LD601" s="1">
        <f ca="1"/>
        <v>1</v>
      </c>
      <c r="LF601" t="s">
        <v>197</v>
      </c>
      <c r="LG601" s="1">
        <f ca="1"/>
        <v>0</v>
      </c>
      <c r="LH601" s="1">
        <f ca="1"/>
        <v>0</v>
      </c>
      <c r="LI601" s="1">
        <f ca="1"/>
        <v>0</v>
      </c>
      <c r="LJ601" s="1">
        <f ca="1"/>
        <v>0</v>
      </c>
      <c r="LK601" s="1">
        <f ca="1"/>
        <v>1</v>
      </c>
      <c r="LM601" t="s">
        <v>197</v>
      </c>
      <c r="LN601" s="1">
        <f ca="1"/>
        <v>0</v>
      </c>
      <c r="LO601" s="1">
        <f ca="1"/>
        <v>0</v>
      </c>
      <c r="LP601" s="1">
        <f ca="1"/>
        <v>0</v>
      </c>
      <c r="LQ601" s="1">
        <f ca="1"/>
        <v>0</v>
      </c>
      <c r="LR601" s="1">
        <f ca="1"/>
        <v>1</v>
      </c>
      <c r="LU601" s="1"/>
      <c r="LV601" s="1"/>
      <c r="LW601" s="1"/>
      <c r="LX601" s="1"/>
      <c r="LY601" s="1"/>
      <c r="MB601" s="1"/>
      <c r="MC601" s="1"/>
      <c r="MD601" s="1"/>
      <c r="ME601" s="1"/>
      <c r="MF601" s="1"/>
      <c r="MI601" s="1"/>
      <c r="MJ601" s="1"/>
      <c r="MK601" s="1"/>
      <c r="ML601" s="1"/>
      <c r="MM601" s="1"/>
      <c r="MP601" s="1"/>
      <c r="MQ601" s="1"/>
      <c r="MR601" s="1"/>
      <c r="MS601" s="1"/>
      <c r="MT601" s="1"/>
      <c r="MW601" s="1"/>
      <c r="MX601" s="1"/>
      <c r="MY601" s="1"/>
      <c r="MZ601" s="1"/>
      <c r="NA601" s="1"/>
      <c r="ND601" s="1"/>
      <c r="NE601" s="1"/>
      <c r="NF601" s="1"/>
      <c r="NG601" s="1"/>
      <c r="NH601" s="1"/>
      <c r="NK601" s="1"/>
      <c r="NL601" s="1"/>
      <c r="NM601" s="1"/>
      <c r="NN601" s="1"/>
      <c r="NO601" s="1"/>
      <c r="NR601" s="1"/>
      <c r="NS601" s="1"/>
      <c r="NT601" s="1"/>
      <c r="NU601" s="1"/>
      <c r="NV601" s="1"/>
      <c r="NY601" s="1"/>
      <c r="NZ601" s="1"/>
      <c r="OA601" s="1"/>
      <c r="OB601" s="1"/>
      <c r="OC601" s="1"/>
      <c r="OF601" s="1"/>
      <c r="OG601" s="1"/>
      <c r="OH601" s="1"/>
      <c r="OI601" s="1"/>
      <c r="OJ601" s="1"/>
      <c r="OM601" s="1"/>
      <c r="ON601" s="1"/>
      <c r="OO601" s="1"/>
      <c r="OP601" s="1"/>
      <c r="OQ601" s="1"/>
      <c r="OT601" s="1"/>
      <c r="OU601" s="1"/>
      <c r="OV601" s="1"/>
      <c r="OW601" s="1"/>
      <c r="OX601" s="1"/>
      <c r="PA601" s="1"/>
      <c r="PB601" s="1"/>
      <c r="PC601" s="1"/>
      <c r="PD601" s="1"/>
      <c r="PE601" s="1"/>
    </row>
    <row r="602" spans="1:421">
      <c r="A602" s="9">
        <f>IF(RIGHT(A595,2)="12",(VALUE(LEFT(A595,4))+1)*100+1,A595+1)</f>
        <v>202201</v>
      </c>
      <c r="I602" s="9"/>
      <c r="P602" s="9"/>
      <c r="W602" s="9"/>
      <c r="AD602" s="9"/>
      <c r="AK602" s="9"/>
      <c r="AR602" s="9"/>
      <c r="AY602" s="9"/>
      <c r="BF602" s="9"/>
      <c r="BM602" s="9"/>
      <c r="BT602" s="9"/>
      <c r="CA602" s="9"/>
      <c r="CH602" s="9">
        <f>CA602+1</f>
        <v>1</v>
      </c>
      <c r="CO602" s="9">
        <f>CH602+1</f>
        <v>2</v>
      </c>
      <c r="CV602" s="9">
        <f>CO602+1</f>
        <v>3</v>
      </c>
      <c r="DC602" s="9">
        <f>CV602+1</f>
        <v>4</v>
      </c>
      <c r="DJ602" s="9">
        <f>DC602+1</f>
        <v>5</v>
      </c>
      <c r="DQ602" s="9">
        <f>DJ602+1</f>
        <v>6</v>
      </c>
      <c r="DX602" s="9">
        <f>DQ602+1</f>
        <v>7</v>
      </c>
      <c r="EE602" s="9">
        <f>DX602+1</f>
        <v>8</v>
      </c>
      <c r="EL602" s="9">
        <f>EE602+1</f>
        <v>9</v>
      </c>
      <c r="ES602" s="9">
        <f>EL602+1</f>
        <v>10</v>
      </c>
      <c r="EZ602" s="9">
        <f>ES602+1</f>
        <v>11</v>
      </c>
      <c r="FG602" s="9">
        <f>EZ602+1</f>
        <v>12</v>
      </c>
      <c r="FN602" s="9">
        <f>FG602+1</f>
        <v>13</v>
      </c>
      <c r="FU602" s="9">
        <f>FN602+1</f>
        <v>14</v>
      </c>
      <c r="GB602" s="9">
        <f>FU602+1</f>
        <v>15</v>
      </c>
      <c r="GI602" s="9">
        <f>GB602+1</f>
        <v>16</v>
      </c>
      <c r="GP602" s="9">
        <f>GI602+1</f>
        <v>17</v>
      </c>
      <c r="GW602" s="9">
        <f>GP602+1</f>
        <v>18</v>
      </c>
      <c r="HD602" s="9">
        <f>GW602+1</f>
        <v>19</v>
      </c>
      <c r="HK602" s="9">
        <f>HD602+1</f>
        <v>20</v>
      </c>
      <c r="HR602" s="9">
        <f>HK602+1</f>
        <v>21</v>
      </c>
      <c r="HY602" s="9">
        <f>HR602+1</f>
        <v>22</v>
      </c>
      <c r="IF602" s="9">
        <f>HY602+1</f>
        <v>23</v>
      </c>
      <c r="IM602" s="9">
        <f>IF602+1</f>
        <v>24</v>
      </c>
      <c r="IT602" s="9">
        <f>IM602+1</f>
        <v>25</v>
      </c>
      <c r="JA602" s="9">
        <f>IT602+1</f>
        <v>26</v>
      </c>
      <c r="JH602" s="9">
        <f>JA602+1</f>
        <v>27</v>
      </c>
      <c r="JO602" s="9">
        <f>JH602+1</f>
        <v>28</v>
      </c>
      <c r="JV602" s="9">
        <f>JO602+1</f>
        <v>29</v>
      </c>
      <c r="KC602" s="9">
        <f>JV602+1</f>
        <v>30</v>
      </c>
      <c r="KJ602" s="9">
        <f>KC602+1</f>
        <v>31</v>
      </c>
      <c r="KQ602" s="9">
        <f>KJ602+1</f>
        <v>32</v>
      </c>
      <c r="KX602" s="9">
        <f>KQ602+1</f>
        <v>33</v>
      </c>
      <c r="LE602" s="9">
        <f>KX602+1</f>
        <v>34</v>
      </c>
      <c r="LL602" s="9">
        <f>LE602+1</f>
        <v>35</v>
      </c>
      <c r="LS602" s="9">
        <f>LL602+1</f>
        <v>36</v>
      </c>
      <c r="LZ602" s="9"/>
      <c r="MG602" s="9"/>
      <c r="MN602" s="9"/>
      <c r="MU602" s="9"/>
      <c r="NB602" s="9"/>
      <c r="NI602" s="9"/>
      <c r="NP602" s="9"/>
      <c r="NW602" s="9"/>
      <c r="OD602" s="9"/>
      <c r="OK602" s="9"/>
      <c r="OR602" s="9"/>
      <c r="OY602" s="9"/>
    </row>
    <row r="603" spans="1:421">
      <c r="CJ603" t="s">
        <v>198</v>
      </c>
      <c r="CK603" t="s">
        <v>199</v>
      </c>
      <c r="CL603" t="s">
        <v>200</v>
      </c>
      <c r="CM603" t="s">
        <v>196</v>
      </c>
      <c r="CN603" t="s">
        <v>197</v>
      </c>
      <c r="CQ603" t="s">
        <v>198</v>
      </c>
      <c r="CR603" t="s">
        <v>199</v>
      </c>
      <c r="CS603" t="s">
        <v>200</v>
      </c>
      <c r="CT603" t="s">
        <v>196</v>
      </c>
      <c r="CU603" t="s">
        <v>197</v>
      </c>
      <c r="CX603" t="s">
        <v>198</v>
      </c>
      <c r="CY603" t="s">
        <v>199</v>
      </c>
      <c r="CZ603" t="s">
        <v>200</v>
      </c>
      <c r="DA603" t="s">
        <v>196</v>
      </c>
      <c r="DB603" t="s">
        <v>197</v>
      </c>
      <c r="DE603" t="s">
        <v>198</v>
      </c>
      <c r="DF603" t="s">
        <v>199</v>
      </c>
      <c r="DG603" t="s">
        <v>200</v>
      </c>
      <c r="DH603" t="s">
        <v>196</v>
      </c>
      <c r="DI603" t="s">
        <v>197</v>
      </c>
      <c r="DL603" t="s">
        <v>198</v>
      </c>
      <c r="DM603" t="s">
        <v>199</v>
      </c>
      <c r="DN603" t="s">
        <v>200</v>
      </c>
      <c r="DO603" t="s">
        <v>196</v>
      </c>
      <c r="DP603" t="s">
        <v>197</v>
      </c>
      <c r="DS603" t="s">
        <v>198</v>
      </c>
      <c r="DT603" t="s">
        <v>199</v>
      </c>
      <c r="DU603" t="s">
        <v>200</v>
      </c>
      <c r="DV603" t="s">
        <v>196</v>
      </c>
      <c r="DW603" t="s">
        <v>197</v>
      </c>
      <c r="DZ603" t="s">
        <v>198</v>
      </c>
      <c r="EA603" t="s">
        <v>199</v>
      </c>
      <c r="EB603" t="s">
        <v>200</v>
      </c>
      <c r="EC603" t="s">
        <v>196</v>
      </c>
      <c r="ED603" t="s">
        <v>197</v>
      </c>
      <c r="EG603" t="s">
        <v>198</v>
      </c>
      <c r="EH603" t="s">
        <v>199</v>
      </c>
      <c r="EI603" t="s">
        <v>200</v>
      </c>
      <c r="EJ603" t="s">
        <v>196</v>
      </c>
      <c r="EK603" t="s">
        <v>197</v>
      </c>
      <c r="EN603" t="s">
        <v>198</v>
      </c>
      <c r="EO603" t="s">
        <v>199</v>
      </c>
      <c r="EP603" t="s">
        <v>200</v>
      </c>
      <c r="EQ603" t="s">
        <v>196</v>
      </c>
      <c r="ER603" t="s">
        <v>197</v>
      </c>
      <c r="EU603" t="s">
        <v>198</v>
      </c>
      <c r="EV603" t="s">
        <v>199</v>
      </c>
      <c r="EW603" t="s">
        <v>200</v>
      </c>
      <c r="EX603" t="s">
        <v>196</v>
      </c>
      <c r="EY603" t="s">
        <v>197</v>
      </c>
      <c r="FB603" t="s">
        <v>198</v>
      </c>
      <c r="FC603" t="s">
        <v>199</v>
      </c>
      <c r="FD603" t="s">
        <v>200</v>
      </c>
      <c r="FE603" t="s">
        <v>196</v>
      </c>
      <c r="FF603" t="s">
        <v>197</v>
      </c>
      <c r="FI603" t="s">
        <v>198</v>
      </c>
      <c r="FJ603" t="s">
        <v>199</v>
      </c>
      <c r="FK603" t="s">
        <v>200</v>
      </c>
      <c r="FL603" t="s">
        <v>196</v>
      </c>
      <c r="FM603" t="s">
        <v>197</v>
      </c>
      <c r="FP603" t="s">
        <v>198</v>
      </c>
      <c r="FQ603" t="s">
        <v>199</v>
      </c>
      <c r="FR603" t="s">
        <v>200</v>
      </c>
      <c r="FS603" t="s">
        <v>196</v>
      </c>
      <c r="FT603" t="s">
        <v>197</v>
      </c>
      <c r="FW603" t="s">
        <v>198</v>
      </c>
      <c r="FX603" t="s">
        <v>199</v>
      </c>
      <c r="FY603" t="s">
        <v>200</v>
      </c>
      <c r="FZ603" t="s">
        <v>196</v>
      </c>
      <c r="GA603" t="s">
        <v>197</v>
      </c>
      <c r="GD603" t="s">
        <v>198</v>
      </c>
      <c r="GE603" t="s">
        <v>199</v>
      </c>
      <c r="GF603" t="s">
        <v>200</v>
      </c>
      <c r="GG603" t="s">
        <v>196</v>
      </c>
      <c r="GH603" t="s">
        <v>197</v>
      </c>
      <c r="GK603" t="s">
        <v>198</v>
      </c>
      <c r="GL603" t="s">
        <v>199</v>
      </c>
      <c r="GM603" t="s">
        <v>200</v>
      </c>
      <c r="GN603" t="s">
        <v>196</v>
      </c>
      <c r="GO603" t="s">
        <v>197</v>
      </c>
      <c r="GR603" t="s">
        <v>198</v>
      </c>
      <c r="GS603" t="s">
        <v>199</v>
      </c>
      <c r="GT603" t="s">
        <v>200</v>
      </c>
      <c r="GU603" t="s">
        <v>196</v>
      </c>
      <c r="GV603" t="s">
        <v>197</v>
      </c>
      <c r="GY603" t="s">
        <v>198</v>
      </c>
      <c r="GZ603" t="s">
        <v>199</v>
      </c>
      <c r="HA603" t="s">
        <v>200</v>
      </c>
      <c r="HB603" t="s">
        <v>196</v>
      </c>
      <c r="HC603" t="s">
        <v>197</v>
      </c>
      <c r="HF603" t="s">
        <v>198</v>
      </c>
      <c r="HG603" t="s">
        <v>199</v>
      </c>
      <c r="HH603" t="s">
        <v>200</v>
      </c>
      <c r="HI603" t="s">
        <v>196</v>
      </c>
      <c r="HJ603" t="s">
        <v>197</v>
      </c>
      <c r="HM603" t="s">
        <v>198</v>
      </c>
      <c r="HN603" t="s">
        <v>199</v>
      </c>
      <c r="HO603" t="s">
        <v>200</v>
      </c>
      <c r="HP603" t="s">
        <v>196</v>
      </c>
      <c r="HQ603" t="s">
        <v>197</v>
      </c>
      <c r="HT603" t="s">
        <v>198</v>
      </c>
      <c r="HU603" t="s">
        <v>199</v>
      </c>
      <c r="HV603" t="s">
        <v>200</v>
      </c>
      <c r="HW603" t="s">
        <v>196</v>
      </c>
      <c r="HX603" t="s">
        <v>197</v>
      </c>
      <c r="IA603" t="s">
        <v>198</v>
      </c>
      <c r="IB603" t="s">
        <v>199</v>
      </c>
      <c r="IC603" t="s">
        <v>200</v>
      </c>
      <c r="ID603" t="s">
        <v>196</v>
      </c>
      <c r="IE603" t="s">
        <v>197</v>
      </c>
      <c r="IH603" t="s">
        <v>198</v>
      </c>
      <c r="II603" t="s">
        <v>199</v>
      </c>
      <c r="IJ603" t="s">
        <v>200</v>
      </c>
      <c r="IK603" t="s">
        <v>196</v>
      </c>
      <c r="IL603" t="s">
        <v>197</v>
      </c>
      <c r="IO603" t="s">
        <v>198</v>
      </c>
      <c r="IP603" t="s">
        <v>199</v>
      </c>
      <c r="IQ603" t="s">
        <v>200</v>
      </c>
      <c r="IR603" t="s">
        <v>196</v>
      </c>
      <c r="IS603" t="s">
        <v>197</v>
      </c>
      <c r="IV603" t="s">
        <v>198</v>
      </c>
      <c r="IW603" t="s">
        <v>199</v>
      </c>
      <c r="IX603" t="s">
        <v>200</v>
      </c>
      <c r="IY603" t="s">
        <v>196</v>
      </c>
      <c r="IZ603" t="s">
        <v>197</v>
      </c>
      <c r="JC603" t="s">
        <v>198</v>
      </c>
      <c r="JD603" t="s">
        <v>199</v>
      </c>
      <c r="JE603" t="s">
        <v>200</v>
      </c>
      <c r="JF603" t="s">
        <v>196</v>
      </c>
      <c r="JG603" t="s">
        <v>197</v>
      </c>
      <c r="JJ603" t="s">
        <v>198</v>
      </c>
      <c r="JK603" t="s">
        <v>199</v>
      </c>
      <c r="JL603" t="s">
        <v>200</v>
      </c>
      <c r="JM603" t="s">
        <v>196</v>
      </c>
      <c r="JN603" t="s">
        <v>197</v>
      </c>
      <c r="JQ603" t="s">
        <v>198</v>
      </c>
      <c r="JR603" t="s">
        <v>199</v>
      </c>
      <c r="JS603" t="s">
        <v>200</v>
      </c>
      <c r="JT603" t="s">
        <v>196</v>
      </c>
      <c r="JU603" t="s">
        <v>197</v>
      </c>
      <c r="JX603" t="s">
        <v>198</v>
      </c>
      <c r="JY603" t="s">
        <v>199</v>
      </c>
      <c r="JZ603" t="s">
        <v>200</v>
      </c>
      <c r="KA603" t="s">
        <v>196</v>
      </c>
      <c r="KB603" t="s">
        <v>197</v>
      </c>
      <c r="KE603" t="s">
        <v>198</v>
      </c>
      <c r="KF603" t="s">
        <v>199</v>
      </c>
      <c r="KG603" t="s">
        <v>200</v>
      </c>
      <c r="KH603" t="s">
        <v>196</v>
      </c>
      <c r="KI603" t="s">
        <v>197</v>
      </c>
      <c r="KL603" t="s">
        <v>198</v>
      </c>
      <c r="KM603" t="s">
        <v>199</v>
      </c>
      <c r="KN603" t="s">
        <v>200</v>
      </c>
      <c r="KO603" t="s">
        <v>196</v>
      </c>
      <c r="KP603" t="s">
        <v>197</v>
      </c>
      <c r="KS603" t="s">
        <v>198</v>
      </c>
      <c r="KT603" t="s">
        <v>199</v>
      </c>
      <c r="KU603" t="s">
        <v>200</v>
      </c>
      <c r="KV603" t="s">
        <v>196</v>
      </c>
      <c r="KW603" t="s">
        <v>197</v>
      </c>
      <c r="KZ603" t="s">
        <v>198</v>
      </c>
      <c r="LA603" t="s">
        <v>199</v>
      </c>
      <c r="LB603" t="s">
        <v>200</v>
      </c>
      <c r="LC603" t="s">
        <v>196</v>
      </c>
      <c r="LD603" t="s">
        <v>197</v>
      </c>
      <c r="LG603" t="s">
        <v>198</v>
      </c>
      <c r="LH603" t="s">
        <v>199</v>
      </c>
      <c r="LI603" t="s">
        <v>200</v>
      </c>
      <c r="LJ603" t="s">
        <v>196</v>
      </c>
      <c r="LK603" t="s">
        <v>197</v>
      </c>
      <c r="LN603" t="s">
        <v>198</v>
      </c>
      <c r="LO603" t="s">
        <v>199</v>
      </c>
      <c r="LP603" t="s">
        <v>200</v>
      </c>
      <c r="LQ603" t="s">
        <v>196</v>
      </c>
      <c r="LR603" t="s">
        <v>197</v>
      </c>
      <c r="LU603" t="s">
        <v>198</v>
      </c>
      <c r="LV603" t="s">
        <v>199</v>
      </c>
      <c r="LW603" t="s">
        <v>200</v>
      </c>
      <c r="LX603" t="s">
        <v>196</v>
      </c>
      <c r="LY603" t="s">
        <v>197</v>
      </c>
    </row>
    <row r="604" spans="1:421">
      <c r="K604" s="1"/>
      <c r="L604" s="1"/>
      <c r="M604" s="1"/>
      <c r="N604" s="1"/>
      <c r="O604" s="1"/>
      <c r="R604" s="1"/>
      <c r="S604" s="1"/>
      <c r="T604" s="1"/>
      <c r="U604" s="1"/>
      <c r="V604" s="1"/>
      <c r="Y604" s="1"/>
      <c r="Z604" s="1"/>
      <c r="AA604" s="1"/>
      <c r="AB604" s="1"/>
      <c r="AC604" s="1"/>
      <c r="AF604" s="1"/>
      <c r="AG604" s="1"/>
      <c r="AH604" s="1"/>
      <c r="AI604" s="1"/>
      <c r="AJ604" s="1"/>
      <c r="AM604" s="1"/>
      <c r="AN604" s="1"/>
      <c r="AO604" s="1"/>
      <c r="AP604" s="1"/>
      <c r="AQ604" s="1"/>
      <c r="AT604" s="1"/>
      <c r="AU604" s="1"/>
      <c r="AV604" s="1"/>
      <c r="AW604" s="1"/>
      <c r="AX604" s="1"/>
      <c r="BA604" s="1"/>
      <c r="BB604" s="1"/>
      <c r="BC604" s="1"/>
      <c r="BD604" s="1"/>
      <c r="BE604" s="1"/>
      <c r="BH604" s="1"/>
      <c r="BI604" s="1"/>
      <c r="BJ604" s="1"/>
      <c r="BK604" s="1"/>
      <c r="BL604" s="1"/>
      <c r="BO604" s="1"/>
      <c r="BP604" s="1"/>
      <c r="BQ604" s="1"/>
      <c r="BR604" s="1"/>
      <c r="BS604" s="1"/>
      <c r="BV604" s="1"/>
      <c r="BW604" s="1"/>
      <c r="BX604" s="1"/>
      <c r="BY604" s="1"/>
      <c r="BZ604" s="1"/>
      <c r="CC604" s="1"/>
      <c r="CD604" s="1"/>
      <c r="CE604" s="1"/>
      <c r="CF604" s="1"/>
      <c r="CG604" s="1"/>
      <c r="CI604" t="s">
        <v>198</v>
      </c>
      <c r="CJ604" s="1">
        <f ca="1">CJ512</f>
        <v>0.99532910582724865</v>
      </c>
      <c r="CK604" s="1">
        <f t="shared" ref="CK604:CN604" ca="1" si="37">CK512</f>
        <v>4.6708941727513845E-3</v>
      </c>
      <c r="CL604" s="1">
        <f t="shared" si="37"/>
        <v>0</v>
      </c>
      <c r="CM604" s="1">
        <f t="shared" si="37"/>
        <v>0</v>
      </c>
      <c r="CN604" s="1">
        <f t="shared" si="37"/>
        <v>0</v>
      </c>
      <c r="CP604" t="s">
        <v>198</v>
      </c>
      <c r="CQ604" s="1" cm="1">
        <f t="array" aca="1" ref="CQ604:CU608" ca="1">MMULT(CJ604:CN608,CQ$512:CU$516)</f>
        <v>0.9909163710555795</v>
      </c>
      <c r="CR604" s="1">
        <f ca="1"/>
        <v>6.8660264675970695E-3</v>
      </c>
      <c r="CS604" s="1">
        <f ca="1"/>
        <v>2.2176024768235047E-3</v>
      </c>
      <c r="CT604" s="1">
        <f ca="1"/>
        <v>0</v>
      </c>
      <c r="CU604" s="1">
        <f ca="1"/>
        <v>0</v>
      </c>
      <c r="CW604" t="s">
        <v>198</v>
      </c>
      <c r="CX604" s="1" cm="1">
        <f t="array" aca="1" ref="CX604:DB608" ca="1">MMULT(CQ604:CU608,CX$512:DB$516)</f>
        <v>0.98663524291431748</v>
      </c>
      <c r="CY604" s="1">
        <f ca="1"/>
        <v>8.0196724947474585E-3</v>
      </c>
      <c r="CZ604" s="1">
        <f ca="1"/>
        <v>4.3022591251066222E-3</v>
      </c>
      <c r="DA604" s="1">
        <f ca="1"/>
        <v>1.0428254658285088E-3</v>
      </c>
      <c r="DB604" s="1">
        <f ca="1"/>
        <v>0</v>
      </c>
      <c r="DD604" t="s">
        <v>198</v>
      </c>
      <c r="DE604" s="1" cm="1">
        <f t="array" aca="1" ref="DE604:DI608" ca="1">MMULT(CX604:DB608,DE$512:DI$516)</f>
        <v>0.9824323778257078</v>
      </c>
      <c r="DF604" s="1">
        <f ca="1"/>
        <v>8.6716954612637842E-3</v>
      </c>
      <c r="DG604" s="1">
        <f ca="1"/>
        <v>5.8598297881713871E-3</v>
      </c>
      <c r="DH604" s="1">
        <f ca="1"/>
        <v>2.5295232872955902E-3</v>
      </c>
      <c r="DI604" s="1">
        <f ca="1"/>
        <v>5.0657363756148675E-4</v>
      </c>
      <c r="DK604" t="s">
        <v>198</v>
      </c>
      <c r="DL604" s="1" cm="1">
        <f t="array" aca="1" ref="DL604:DP608" ca="1">MMULT(DE604:DI608,DL$512:DP$516)</f>
        <v>0.97828201469392839</v>
      </c>
      <c r="DM604" s="1">
        <f ca="1"/>
        <v>9.0545527083418318E-3</v>
      </c>
      <c r="DN604" s="1">
        <f ca="1"/>
        <v>6.9441837907021518E-3</v>
      </c>
      <c r="DO604" s="1">
        <f ca="1"/>
        <v>3.9838980183753503E-3</v>
      </c>
      <c r="DP604" s="1">
        <f ca="1"/>
        <v>1.7353507886522907E-3</v>
      </c>
      <c r="DR604" t="s">
        <v>198</v>
      </c>
      <c r="DS604" s="1" cm="1">
        <f t="array" aca="1" ref="DS604:DW608" ca="1">MMULT(DL604:DP608,DS$512:DW$516)</f>
        <v>0.97417028200726485</v>
      </c>
      <c r="DT604" s="1">
        <f ca="1"/>
        <v>9.2816665529891918E-3</v>
      </c>
      <c r="DU604" s="1">
        <f ca="1"/>
        <v>7.6773654419807404E-3</v>
      </c>
      <c r="DV604" s="1">
        <f ca="1"/>
        <v>5.2000447927443155E-3</v>
      </c>
      <c r="DW604" s="1">
        <f ca="1"/>
        <v>3.6706412050209443E-3</v>
      </c>
      <c r="DY604" t="s">
        <v>198</v>
      </c>
      <c r="DZ604" s="1" cm="1">
        <f t="array" aca="1" ref="DZ604:ED608" ca="1">MMULT(DS604:DW608,DZ$512:ED$516)</f>
        <v>0.9700891155458059</v>
      </c>
      <c r="EA604" s="1">
        <f ca="1"/>
        <v>9.4140872276473331E-3</v>
      </c>
      <c r="EB604" s="1">
        <f ca="1"/>
        <v>8.1646972128463207E-3</v>
      </c>
      <c r="EC604" s="1">
        <f ca="1"/>
        <v>6.1353706320709115E-3</v>
      </c>
      <c r="ED604" s="1">
        <f ca="1"/>
        <v>6.1967293816295663E-3</v>
      </c>
      <c r="EF604" t="s">
        <v>198</v>
      </c>
      <c r="EG604" s="1" cm="1">
        <f t="array" aca="1" ref="EG604:EK608" ca="1">MMULT(DZ604:ED608,EG$512:EK$516)</f>
        <v>0.96603357965943071</v>
      </c>
      <c r="EH604" s="1">
        <f ca="1"/>
        <v>9.487037464167172E-3</v>
      </c>
      <c r="EI604" s="1">
        <f ca="1"/>
        <v>8.4834549762640345E-3</v>
      </c>
      <c r="EJ604" s="1">
        <f ca="1"/>
        <v>6.8187219436845027E-3</v>
      </c>
      <c r="EK604" s="1">
        <f ca="1"/>
        <v>9.1772059564534901E-3</v>
      </c>
      <c r="EM604" t="s">
        <v>198</v>
      </c>
      <c r="EN604" s="1" cm="1">
        <f t="array" aca="1" ref="EN604:ER608" ca="1">MMULT(EG604:EK608,EN$512:ER$516)</f>
        <v>0.9620005450146184</v>
      </c>
      <c r="EO604" s="1">
        <f ca="1"/>
        <v>9.5218227148199212E-3</v>
      </c>
      <c r="EP604" s="1">
        <f ca="1"/>
        <v>8.6875146703917702E-3</v>
      </c>
      <c r="EQ604" s="1">
        <f ca="1"/>
        <v>7.3004460290800356E-3</v>
      </c>
      <c r="ER604" s="1">
        <f ca="1"/>
        <v>1.2489671571089767E-2</v>
      </c>
      <c r="ET604" t="s">
        <v>198</v>
      </c>
      <c r="EU604" s="1" cm="1">
        <f t="array" aca="1" ref="EU604:EY608" ca="1">MMULT(EN604:ER608,EU$512:EY$516)</f>
        <v>0.95798797553355852</v>
      </c>
      <c r="EV604" s="1">
        <f ca="1"/>
        <v>9.5317550975123726E-3</v>
      </c>
      <c r="EW604" s="1">
        <f ca="1"/>
        <v>8.8137605231738084E-3</v>
      </c>
      <c r="EX604" s="1">
        <f ca="1"/>
        <v>7.6303265256927964E-3</v>
      </c>
      <c r="EY604" s="1">
        <f ca="1"/>
        <v>1.6036182320062362E-2</v>
      </c>
      <c r="FA604" t="s">
        <v>198</v>
      </c>
      <c r="FB604" s="1" cm="1">
        <f t="array" aca="1" ref="FB604:FF608" ca="1">MMULT(EU604:EY608,FB$512:FF$516)</f>
        <v>0.95399451859350537</v>
      </c>
      <c r="FC604" s="1">
        <f ca="1"/>
        <v>9.5253441045099769E-3</v>
      </c>
      <c r="FD604" s="1">
        <f ca="1"/>
        <v>8.8872778937178175E-3</v>
      </c>
      <c r="FE604" s="1">
        <f ca="1"/>
        <v>7.849882698342461E-3</v>
      </c>
      <c r="FF604" s="1">
        <f ca="1"/>
        <v>1.9742976709924333E-2</v>
      </c>
      <c r="FH604" t="s">
        <v>198</v>
      </c>
      <c r="FI604" s="1" cm="1">
        <f t="array" aca="1" ref="FI604:FM608" ca="1">MMULT(FB604:FF608,FI$512:FM$516)</f>
        <v>0.95001925868528236</v>
      </c>
      <c r="FJ604" s="1">
        <f ca="1"/>
        <v>9.508118946130583E-3</v>
      </c>
      <c r="FK604" s="1">
        <f ca="1"/>
        <v>8.9250886436294686E-3</v>
      </c>
      <c r="FL604" s="1">
        <f ca="1"/>
        <v>7.9910721334507575E-3</v>
      </c>
      <c r="FM604" s="1">
        <f ca="1"/>
        <v>2.3556461591506823E-2</v>
      </c>
      <c r="FO604" t="s">
        <v>198</v>
      </c>
      <c r="FP604" s="1" cm="1">
        <f t="array" aca="1" ref="FP604:FT608" ca="1">MMULT(FI604:FM608,FP$512:FT$516)</f>
        <v>0.94606156448672341</v>
      </c>
      <c r="FQ604" s="1">
        <f ca="1"/>
        <v>9.4837152260560872E-3</v>
      </c>
      <c r="FR604" s="1">
        <f ca="1"/>
        <v>8.9387351553510633E-3</v>
      </c>
      <c r="FS604" s="1">
        <f ca="1"/>
        <v>8.0774174390976297E-3</v>
      </c>
      <c r="FT604" s="1">
        <f ca="1"/>
        <v>2.7438567692771795E-2</v>
      </c>
      <c r="FV604" t="s">
        <v>198</v>
      </c>
      <c r="FW604" s="1" cm="1">
        <f t="array" aca="1" ref="FW604:GA608" ca="1">MMULT(FP604:FT608,FW$512:GA$516)</f>
        <v>0.94212099166771168</v>
      </c>
      <c r="FX604" s="1">
        <f ca="1"/>
        <v>9.4545441809685705E-3</v>
      </c>
      <c r="FY604" s="1">
        <f ca="1"/>
        <v>8.9360432738343053E-3</v>
      </c>
      <c r="FZ604" s="1">
        <f ca="1"/>
        <v>8.1257685509709722E-3</v>
      </c>
      <c r="GA604" s="1">
        <f ca="1"/>
        <v>3.1362652326514452E-2</v>
      </c>
      <c r="GC604" t="s">
        <v>198</v>
      </c>
      <c r="GD604" s="1" cm="1">
        <f t="array" aca="1" ref="GD604:GH608" ca="1">MMULT(FW604:GA608,GD$512:GH$516)</f>
        <v>0.93819722003176798</v>
      </c>
      <c r="GE604" s="1">
        <f ca="1"/>
        <v>9.4222150587334793E-3</v>
      </c>
      <c r="GF604" s="1">
        <f ca="1"/>
        <v>8.9223192831802498E-3</v>
      </c>
      <c r="GG604" s="1">
        <f ca="1"/>
        <v>8.1479875412831804E-3</v>
      </c>
      <c r="GH604" s="1">
        <f ca="1"/>
        <v>3.5310258085035073E-2</v>
      </c>
      <c r="GJ604" t="s">
        <v>198</v>
      </c>
      <c r="GK604" s="1" cm="1">
        <f t="array" aca="1" ref="GK604:GO608" ca="1">MMULT(GD604:GH608,GK$512:GO$516)</f>
        <v>0.9342900123353195</v>
      </c>
      <c r="GL604" s="1">
        <f ca="1"/>
        <v>9.3878067177590886E-3</v>
      </c>
      <c r="GM604" s="1">
        <f ca="1"/>
        <v>8.9011613998789072E-3</v>
      </c>
      <c r="GN604" s="1">
        <f ca="1"/>
        <v>8.1523296333918024E-3</v>
      </c>
      <c r="GO604" s="1">
        <f ca="1"/>
        <v>3.9268689913650658E-2</v>
      </c>
      <c r="GQ604" t="s">
        <v>198</v>
      </c>
      <c r="GR604" s="1" cm="1">
        <f t="array" aca="1" ref="GR604:GV608" ca="1">MMULT(GK604:GO608,GR$512:GV$516)</f>
        <v>0.93039918704959801</v>
      </c>
      <c r="GS604" s="1">
        <f ca="1"/>
        <v>9.3520447618182824E-3</v>
      </c>
      <c r="GT604" s="1">
        <f ca="1"/>
        <v>8.8750097615403496E-3</v>
      </c>
      <c r="GU604" s="1">
        <f ca="1"/>
        <v>8.1444954142104002E-3</v>
      </c>
      <c r="GV604" s="1">
        <f ca="1"/>
        <v>4.322926301283303E-2</v>
      </c>
      <c r="GX604" t="s">
        <v>198</v>
      </c>
      <c r="GY604" s="1" cm="1">
        <f t="array" aca="1" ref="GY604:HC608" ca="1">MMULT(GR604:GV608,GY$512:HC$516)</f>
        <v>0.9265246002174401</v>
      </c>
      <c r="GZ604" s="1">
        <f ca="1"/>
        <v>9.3154183007067674E-3</v>
      </c>
      <c r="HA604" s="1">
        <f ca="1"/>
        <v>8.8455192139777206E-3</v>
      </c>
      <c r="HB604" s="1">
        <f ca="1"/>
        <v>8.1284004068802422E-3</v>
      </c>
      <c r="HC604" s="1">
        <f ca="1"/>
        <v>4.7186061860995318E-2</v>
      </c>
      <c r="HE604" t="s">
        <v>198</v>
      </c>
      <c r="HF604" s="1" cm="1">
        <f t="array" aca="1" ref="HF604:HJ608" ca="1">MMULT(GY604:HC608,HF$512:HJ$516)</f>
        <v>0.92266613330589198</v>
      </c>
      <c r="HG604" s="1">
        <f ca="1"/>
        <v>9.2782575248655085E-3</v>
      </c>
      <c r="HH604" s="1">
        <f ca="1"/>
        <v>8.8138120353136919E-3</v>
      </c>
      <c r="HI604" s="1">
        <f ca="1"/>
        <v>8.1067240659017329E-3</v>
      </c>
      <c r="HJ604" s="1">
        <f ca="1"/>
        <v>5.1135073068027184E-2</v>
      </c>
      <c r="HL604" t="s">
        <v>198</v>
      </c>
      <c r="HM604" s="1" cm="1">
        <f t="array" aca="1" ref="HM604:HQ608" ca="1">MMULT(HF604:HJ608,HM$512:HQ$516)</f>
        <v>0.91882368504273371</v>
      </c>
      <c r="HN604" s="1">
        <f ca="1"/>
        <v>9.2407855454941599E-3</v>
      </c>
      <c r="HO604" s="1">
        <f ca="1"/>
        <v>8.780649295619971E-3</v>
      </c>
      <c r="HP604" s="1">
        <f ca="1"/>
        <v>8.0812952023451828E-3</v>
      </c>
      <c r="HQ604" s="1">
        <f ca="1"/>
        <v>5.5073584913807073E-2</v>
      </c>
      <c r="HS604" t="s">
        <v>198</v>
      </c>
      <c r="HT604" s="1" cm="1">
        <f t="array" aca="1" ref="HT604:HX608" ca="1">MMULT(HM604:HQ608,HT$512:HX$516)</f>
        <v>0.91499716591546842</v>
      </c>
      <c r="HU604" s="1">
        <f ca="1"/>
        <v>9.2031531843613668E-3</v>
      </c>
      <c r="HV604" s="1">
        <f ca="1"/>
        <v>8.7465470638379752E-3</v>
      </c>
      <c r="HW604" s="1">
        <f ca="1"/>
        <v>8.0533597200471534E-3</v>
      </c>
      <c r="HX604" s="1">
        <f ca="1"/>
        <v>5.8999774116285042E-2</v>
      </c>
      <c r="HZ604" t="s">
        <v>198</v>
      </c>
      <c r="IA604" s="1" cm="1">
        <f t="array" aca="1" ref="IA604:IE608" ca="1">MMULT(HT604:HX608,IA$512:IE$516)</f>
        <v>0.91118649445716171</v>
      </c>
      <c r="IB604" s="1">
        <f ca="1"/>
        <v>9.1654623929192935E-3</v>
      </c>
      <c r="IC604" s="1">
        <f ca="1"/>
        <v>8.7118552214832841E-3</v>
      </c>
      <c r="ID604" s="1">
        <f ca="1"/>
        <v>8.0237652683696481E-3</v>
      </c>
      <c r="IE604" s="1">
        <f ca="1"/>
        <v>6.2912422660065997E-2</v>
      </c>
      <c r="IG604" t="s">
        <v>198</v>
      </c>
      <c r="IH604" s="1" cm="1">
        <f t="array" aca="1" ref="IH604:IL608" ca="1">MMULT(IA604:IE608,IH$512:IL$516)</f>
        <v>0.9073915947351443</v>
      </c>
      <c r="II604" s="1">
        <f ca="1"/>
        <v>9.1277820519861403E-3</v>
      </c>
      <c r="IJ604" s="1">
        <f ca="1"/>
        <v>8.6768109196879769E-3</v>
      </c>
      <c r="IK604" s="1">
        <f ca="1"/>
        <v>7.9930879670455507E-3</v>
      </c>
      <c r="IL604" s="1">
        <f ca="1"/>
        <v>6.681072432613594E-2</v>
      </c>
      <c r="IN604" t="s">
        <v>198</v>
      </c>
      <c r="IO604" s="1" cm="1">
        <f t="array" aca="1" ref="IO604:IS608" ca="1">MMULT(IH604:IL608,IO$512:IS$516)</f>
        <v>0.90361239465123822</v>
      </c>
      <c r="IP604" s="1">
        <f ca="1"/>
        <v>9.0901586478866637E-3</v>
      </c>
      <c r="IQ604" s="1">
        <f ca="1"/>
        <v>8.6415748395196144E-3</v>
      </c>
      <c r="IR604" s="1">
        <f ca="1"/>
        <v>7.9617190784818416E-3</v>
      </c>
      <c r="IS604" s="1">
        <f ca="1"/>
        <v>7.0694152782873595E-2</v>
      </c>
      <c r="IU604" t="s">
        <v>198</v>
      </c>
      <c r="IV604" s="1" cm="1">
        <f t="array" aca="1" ref="IV604:IZ608" ca="1">MMULT(IO604:IS608,IV$512:IZ$516)</f>
        <v>0.89984882479034567</v>
      </c>
      <c r="IW604" s="1">
        <f ca="1"/>
        <v>9.0526234946918492E-3</v>
      </c>
      <c r="IX604" s="1">
        <f ca="1"/>
        <v>8.6062557885454999E-3</v>
      </c>
      <c r="IY604" s="1">
        <f ca="1"/>
        <v>7.9299241447198555E-3</v>
      </c>
      <c r="IZ604" s="1">
        <f ca="1"/>
        <v>7.4562371781697126E-2</v>
      </c>
      <c r="JB604" t="s">
        <v>198</v>
      </c>
      <c r="JC604" s="1" cm="1">
        <f t="array" aca="1" ref="JC604:JG608" ca="1">MMULT(IV604:IZ608,JC$512:JG$516)</f>
        <v>0.89610081763999738</v>
      </c>
      <c r="JD604" s="1">
        <f ca="1"/>
        <v>9.0151976238927838E-3</v>
      </c>
      <c r="JE604" s="1">
        <f ca="1"/>
        <v>8.5709273859030308E-3</v>
      </c>
      <c r="JF604" s="1">
        <f ca="1"/>
        <v>7.8978832690473431E-3</v>
      </c>
      <c r="JG604" s="1">
        <f ca="1"/>
        <v>7.8415174081159458E-2</v>
      </c>
      <c r="JI604" t="s">
        <v>198</v>
      </c>
      <c r="JJ604" s="1" cm="1">
        <f t="array" aca="1" ref="JJ604:JN608" ca="1">MMULT(JC604:JG608,JJ$512:JN$516)</f>
        <v>0.8923683070610513</v>
      </c>
      <c r="JK604" s="1">
        <f ca="1"/>
        <v>8.9778950967560247E-3</v>
      </c>
      <c r="JL604" s="1">
        <f ca="1"/>
        <v>8.535639380790723E-3</v>
      </c>
      <c r="JM604" s="1">
        <f ca="1"/>
        <v>7.8657185215854266E-3</v>
      </c>
      <c r="JN604" s="1">
        <f ca="1"/>
        <v>8.2252439939816555E-2</v>
      </c>
      <c r="JP604" t="s">
        <v>198</v>
      </c>
      <c r="JQ604" s="1" cm="1">
        <f t="array" aca="1" ref="JQ604:JU608" ca="1">MMULT(JJ604:JN608,JQ$512:JU$516)</f>
        <v>0.88865122792852369</v>
      </c>
      <c r="JR604" s="1">
        <f ca="1"/>
        <v>8.9407252490864945E-3</v>
      </c>
      <c r="JS604" s="1">
        <f ca="1"/>
        <v>8.5004253305572142E-3</v>
      </c>
      <c r="JT604" s="1">
        <f ca="1"/>
        <v>7.833512569017308E-3</v>
      </c>
      <c r="JU604" s="1">
        <f ca="1"/>
        <v>8.6074108922815334E-2</v>
      </c>
      <c r="JW604" t="s">
        <v>198</v>
      </c>
      <c r="JX604" s="1" cm="1">
        <f t="array" aca="1" ref="JX604:KB608" ca="1">MMULT(JQ604:JU608,JX$512:KB$516)</f>
        <v>0.88494951588771897</v>
      </c>
      <c r="JY604" s="1">
        <f ca="1"/>
        <v>8.9036942129264787E-3</v>
      </c>
      <c r="JZ604" s="1">
        <f ca="1"/>
        <v>8.4653078092876352E-3</v>
      </c>
      <c r="KA604" s="1">
        <f ca="1"/>
        <v>7.8013213311314998E-3</v>
      </c>
      <c r="KB604" s="1">
        <f ca="1"/>
        <v>8.9880160758935498E-2</v>
      </c>
      <c r="KD604" t="s">
        <v>198</v>
      </c>
      <c r="KE604" s="1" cm="1">
        <f t="array" aca="1" ref="KE604:KI608" ca="1">MMULT(JX604:KB608,KE$512:KI$516)</f>
        <v>0.88126310718851852</v>
      </c>
      <c r="KF604" s="1">
        <f ca="1"/>
        <v>8.8668059483062948E-3</v>
      </c>
      <c r="KG604" s="1">
        <f ca="1"/>
        <v>8.4303019411587129E-3</v>
      </c>
      <c r="KH604" s="1">
        <f ca="1"/>
        <v>7.7691825756971587E-3</v>
      </c>
      <c r="KI604" s="1">
        <f ca="1"/>
        <v>9.3670602346319382E-2</v>
      </c>
      <c r="KK604" t="s">
        <v>198</v>
      </c>
      <c r="KL604" s="1" cm="1">
        <f t="array" aca="1" ref="KL604:KP608" ca="1">MMULT(KE604:KI608,KL$512:KP$516)</f>
        <v>0.87759193857266482</v>
      </c>
      <c r="KM604" s="1">
        <f ca="1"/>
        <v>8.8300629428961757E-3</v>
      </c>
      <c r="KN604" s="1">
        <f ca="1"/>
        <v>8.3954177973631638E-3</v>
      </c>
      <c r="KO604" s="1">
        <f ca="1"/>
        <v>7.7371217533553482E-3</v>
      </c>
      <c r="KP604" s="1">
        <f ca="1"/>
        <v>9.7445458933720586E-2</v>
      </c>
      <c r="KR604" t="s">
        <v>198</v>
      </c>
      <c r="KS604" s="1" cm="1">
        <f t="array" aca="1" ref="KS604:KW608" ca="1">MMULT(KL604:KP608,KS$512:KW$516)</f>
        <v>0.87393594719698253</v>
      </c>
      <c r="KT604" s="1">
        <f ca="1"/>
        <v>8.7934666865012723E-3</v>
      </c>
      <c r="KU604" s="1">
        <f ca="1"/>
        <v>8.3606620221084536E-3</v>
      </c>
      <c r="KV604" s="1">
        <f ca="1"/>
        <v>7.7051559579549584E-3</v>
      </c>
      <c r="KW604" s="1">
        <f ca="1"/>
        <v>0.10120476813645282</v>
      </c>
      <c r="KY604" t="s">
        <v>198</v>
      </c>
      <c r="KZ604" s="1" cm="1">
        <f t="array" aca="1" ref="KZ604:LD608" ca="1">MMULT(KS604:KW608,KZ$512:LD$516)</f>
        <v>0.87029507058097411</v>
      </c>
      <c r="LA604" s="1">
        <f ca="1"/>
        <v>8.7570179928792152E-3</v>
      </c>
      <c r="LB604" s="1">
        <f ca="1"/>
        <v>8.3260389356391504E-3</v>
      </c>
      <c r="LC604" s="1">
        <f ca="1"/>
        <v>7.6732966141475189E-3</v>
      </c>
      <c r="LD604" s="1">
        <f ca="1"/>
        <v>0.1049485758763601</v>
      </c>
      <c r="LF604" t="s">
        <v>198</v>
      </c>
      <c r="LG604" s="1" cm="1">
        <f t="array" aca="1" ref="LG604:LK608" ca="1">MMULT(KZ604:LD608,LG$512:LK$516)</f>
        <v>0.86666924657094624</v>
      </c>
      <c r="LH604" s="1">
        <f ca="1"/>
        <v>8.7207172180163682E-3</v>
      </c>
      <c r="LI604" s="1">
        <f ca="1"/>
        <v>8.2915512824857911E-3</v>
      </c>
      <c r="LJ604" s="1">
        <f ca="1"/>
        <v>7.6415513010594785E-3</v>
      </c>
      <c r="LK604" s="1">
        <f ca="1"/>
        <v>0.10867693362749224</v>
      </c>
      <c r="LM604" t="s">
        <v>198</v>
      </c>
      <c r="LN604" s="1" cm="1">
        <f t="array" aca="1" ref="LN604:LR608" ca="1">MMULT(LG604:LK608,LN$512:LR$516)</f>
        <v>0.86305841331535171</v>
      </c>
      <c r="LO604" s="1">
        <f ca="1"/>
        <v>8.6845644081797093E-3</v>
      </c>
      <c r="LP604" s="1">
        <f ca="1"/>
        <v>8.2572007390454769E-3</v>
      </c>
      <c r="LQ604" s="1">
        <f ca="1"/>
        <v>7.6099249896469864E-3</v>
      </c>
      <c r="LR604" s="1">
        <f ca="1"/>
        <v>0.11238989654777622</v>
      </c>
      <c r="LT604" t="s">
        <v>198</v>
      </c>
      <c r="LU604" s="1" cm="1">
        <f t="array" aca="1" ref="LU604:LY608" ca="1">MMULT(LN604:LR608,LU$512:LY$516)</f>
        <v>0.85946250924773848</v>
      </c>
      <c r="LV604" s="1">
        <f ca="1"/>
        <v>8.6485594003381516E-3</v>
      </c>
      <c r="LW604" s="1">
        <f ca="1"/>
        <v>8.2229882579005088E-3</v>
      </c>
      <c r="LX604" s="1">
        <f ca="1"/>
        <v>7.5784208821857661E-3</v>
      </c>
      <c r="LY604" s="1">
        <f ca="1"/>
        <v>0.1160875222118371</v>
      </c>
      <c r="MB604" s="1"/>
      <c r="MC604" s="1"/>
      <c r="MD604" s="1"/>
      <c r="ME604" s="1"/>
      <c r="MF604" s="1"/>
      <c r="MI604" s="1"/>
      <c r="MJ604" s="1"/>
      <c r="MK604" s="1"/>
      <c r="ML604" s="1"/>
      <c r="MM604" s="1"/>
      <c r="MP604" s="1"/>
      <c r="MQ604" s="1"/>
      <c r="MR604" s="1"/>
      <c r="MS604" s="1"/>
      <c r="MT604" s="1"/>
      <c r="MW604" s="1"/>
      <c r="MX604" s="1"/>
      <c r="MY604" s="1"/>
      <c r="MZ604" s="1"/>
      <c r="NA604" s="1"/>
      <c r="ND604" s="1"/>
      <c r="NE604" s="1"/>
      <c r="NF604" s="1"/>
      <c r="NG604" s="1"/>
      <c r="NH604" s="1"/>
      <c r="NK604" s="1"/>
      <c r="NL604" s="1"/>
      <c r="NM604" s="1"/>
      <c r="NN604" s="1"/>
      <c r="NO604" s="1"/>
      <c r="NR604" s="1"/>
      <c r="NS604" s="1"/>
      <c r="NT604" s="1"/>
      <c r="NU604" s="1"/>
      <c r="NV604" s="1"/>
      <c r="NY604" s="1"/>
      <c r="NZ604" s="1"/>
      <c r="OA604" s="1"/>
      <c r="OB604" s="1"/>
      <c r="OC604" s="1"/>
      <c r="OF604" s="1"/>
      <c r="OG604" s="1"/>
      <c r="OH604" s="1"/>
      <c r="OI604" s="1"/>
      <c r="OJ604" s="1"/>
      <c r="OM604" s="1"/>
      <c r="ON604" s="1"/>
      <c r="OO604" s="1"/>
      <c r="OP604" s="1"/>
      <c r="OQ604" s="1"/>
      <c r="OT604" s="1"/>
      <c r="OU604" s="1"/>
      <c r="OV604" s="1"/>
      <c r="OW604" s="1"/>
      <c r="OX604" s="1"/>
      <c r="PA604" s="1"/>
      <c r="PB604" s="1"/>
      <c r="PC604" s="1"/>
      <c r="PD604" s="1"/>
      <c r="PE604" s="1"/>
    </row>
    <row r="605" spans="1:421">
      <c r="K605" s="1"/>
      <c r="L605" s="1"/>
      <c r="M605" s="1"/>
      <c r="N605" s="1"/>
      <c r="O605" s="1"/>
      <c r="R605" s="1"/>
      <c r="S605" s="1"/>
      <c r="T605" s="1"/>
      <c r="U605" s="1"/>
      <c r="V605" s="1"/>
      <c r="Y605" s="1"/>
      <c r="Z605" s="1"/>
      <c r="AA605" s="1"/>
      <c r="AB605" s="1"/>
      <c r="AC605" s="1"/>
      <c r="AF605" s="1"/>
      <c r="AG605" s="1"/>
      <c r="AH605" s="1"/>
      <c r="AI605" s="1"/>
      <c r="AJ605" s="1"/>
      <c r="AM605" s="1"/>
      <c r="AN605" s="1"/>
      <c r="AO605" s="1"/>
      <c r="AP605" s="1"/>
      <c r="AQ605" s="1"/>
      <c r="AT605" s="1"/>
      <c r="AU605" s="1"/>
      <c r="AV605" s="1"/>
      <c r="AW605" s="1"/>
      <c r="AX605" s="1"/>
      <c r="BA605" s="1"/>
      <c r="BB605" s="1"/>
      <c r="BC605" s="1"/>
      <c r="BD605" s="1"/>
      <c r="BE605" s="1"/>
      <c r="BH605" s="1"/>
      <c r="BI605" s="1"/>
      <c r="BJ605" s="1"/>
      <c r="BK605" s="1"/>
      <c r="BL605" s="1"/>
      <c r="BO605" s="1"/>
      <c r="BP605" s="1"/>
      <c r="BQ605" s="1"/>
      <c r="BR605" s="1"/>
      <c r="BS605" s="1"/>
      <c r="BV605" s="1"/>
      <c r="BW605" s="1"/>
      <c r="BX605" s="1"/>
      <c r="BY605" s="1"/>
      <c r="BZ605" s="1"/>
      <c r="CC605" s="1"/>
      <c r="CD605" s="1"/>
      <c r="CE605" s="1"/>
      <c r="CF605" s="1"/>
      <c r="CG605" s="1"/>
      <c r="CI605" t="s">
        <v>199</v>
      </c>
      <c r="CJ605" s="1">
        <f t="shared" ref="CJ605:CN608" ca="1" si="38">CJ513</f>
        <v>5.0628306866374109E-2</v>
      </c>
      <c r="CK605" s="1">
        <f t="shared" ca="1" si="38"/>
        <v>0.47460515050334462</v>
      </c>
      <c r="CL605" s="1">
        <f t="shared" ca="1" si="38"/>
        <v>0.47476654263028129</v>
      </c>
      <c r="CM605" s="1">
        <f t="shared" si="38"/>
        <v>0</v>
      </c>
      <c r="CN605" s="1">
        <f t="shared" si="38"/>
        <v>0</v>
      </c>
      <c r="CP605" t="s">
        <v>199</v>
      </c>
      <c r="CQ605" s="1">
        <f ca="1"/>
        <v>7.441979204745329E-2</v>
      </c>
      <c r="CR605" s="1">
        <f ca="1"/>
        <v>0.25381647448998779</v>
      </c>
      <c r="CS605" s="1">
        <f ca="1"/>
        <v>0.44850706455109302</v>
      </c>
      <c r="CT605" s="1">
        <f ca="1"/>
        <v>0.22325666891146592</v>
      </c>
      <c r="CU605" s="1">
        <f ca="1"/>
        <v>0</v>
      </c>
      <c r="CW605" t="s">
        <v>199</v>
      </c>
      <c r="CX605" s="1">
        <f ca="1"/>
        <v>8.692194613321777E-2</v>
      </c>
      <c r="CY605" s="1">
        <f ca="1"/>
        <v>0.14757254375953685</v>
      </c>
      <c r="CZ605" s="1">
        <f ca="1"/>
        <v>0.33773561270680713</v>
      </c>
      <c r="DA605" s="1">
        <f ca="1"/>
        <v>0.31931930983142953</v>
      </c>
      <c r="DB605" s="1">
        <f ca="1"/>
        <v>0.10845058756900869</v>
      </c>
      <c r="DD605" t="s">
        <v>199</v>
      </c>
      <c r="DE605" s="1">
        <f ca="1"/>
        <v>9.3986804923990183E-2</v>
      </c>
      <c r="DF605" s="1">
        <f ca="1"/>
        <v>9.059676575325229E-2</v>
      </c>
      <c r="DG605" s="1">
        <f ca="1"/>
        <v>0.23797435998992414</v>
      </c>
      <c r="DH605" s="1">
        <f ca="1"/>
        <v>0.31387564538902368</v>
      </c>
      <c r="DI605" s="1">
        <f ca="1"/>
        <v>0.26356642394380975</v>
      </c>
      <c r="DK605" t="s">
        <v>199</v>
      </c>
      <c r="DL605" s="1">
        <f ca="1"/>
        <v>9.8134143884523323E-2</v>
      </c>
      <c r="DM605" s="1">
        <f ca="1"/>
        <v>5.7635797985478861E-2</v>
      </c>
      <c r="DN605" s="1">
        <f ca="1"/>
        <v>0.16387174280040745</v>
      </c>
      <c r="DO605" s="1">
        <f ca="1"/>
        <v>0.26431920086935512</v>
      </c>
      <c r="DP605" s="1">
        <f ca="1"/>
        <v>0.41603911446023534</v>
      </c>
      <c r="DR605" t="s">
        <v>199</v>
      </c>
      <c r="DS605" s="1">
        <f ca="1"/>
        <v>0.10059341344148434</v>
      </c>
      <c r="DT605" s="1">
        <f ca="1"/>
        <v>3.7590008283480962E-2</v>
      </c>
      <c r="DU605" s="1">
        <f ca="1"/>
        <v>0.11196863464683912</v>
      </c>
      <c r="DV605" s="1">
        <f ca="1"/>
        <v>0.20540834955094195</v>
      </c>
      <c r="DW605" s="1">
        <f ca="1"/>
        <v>0.54443959407725373</v>
      </c>
      <c r="DY605" t="s">
        <v>199</v>
      </c>
      <c r="DZ605" s="1">
        <f ca="1"/>
        <v>0.10202636043627017</v>
      </c>
      <c r="EA605" s="1">
        <f ca="1"/>
        <v>2.4990691009616674E-2</v>
      </c>
      <c r="EB605" s="1">
        <f ca="1"/>
        <v>7.6364990700199864E-2</v>
      </c>
      <c r="EC605" s="1">
        <f ca="1"/>
        <v>0.15239468423964406</v>
      </c>
      <c r="ED605" s="1">
        <f ca="1"/>
        <v>0.64422327361426934</v>
      </c>
      <c r="EF605" t="s">
        <v>199</v>
      </c>
      <c r="EG605" s="1">
        <f ca="1"/>
        <v>0.10281476903786901</v>
      </c>
      <c r="EH605" s="1">
        <f ca="1"/>
        <v>1.68933432963667E-2</v>
      </c>
      <c r="EI605" s="1">
        <f ca="1"/>
        <v>5.2127832850343003E-2</v>
      </c>
      <c r="EJ605" s="1">
        <f ca="1"/>
        <v>0.10990959160525382</v>
      </c>
      <c r="EK605" s="1">
        <f ca="1"/>
        <v>0.7182544632101675</v>
      </c>
      <c r="EM605" t="s">
        <v>199</v>
      </c>
      <c r="EN605" s="1">
        <f ca="1"/>
        <v>0.1031895661908083</v>
      </c>
      <c r="EO605" s="1">
        <f ca="1"/>
        <v>1.1607887579033012E-2</v>
      </c>
      <c r="EP605" s="1">
        <f ca="1"/>
        <v>3.5672938308085614E-2</v>
      </c>
      <c r="EQ605" s="1">
        <f ca="1"/>
        <v>7.7882185456788544E-2</v>
      </c>
      <c r="ER605" s="1">
        <f ca="1"/>
        <v>0.77164742246528462</v>
      </c>
      <c r="ET605" t="s">
        <v>199</v>
      </c>
      <c r="EU605" s="1">
        <f ca="1"/>
        <v>0.10329503615747591</v>
      </c>
      <c r="EV605" s="1">
        <f ca="1"/>
        <v>8.1193960409921759E-3</v>
      </c>
      <c r="EW605" s="1">
        <f ca="1"/>
        <v>2.4510968543218516E-2</v>
      </c>
      <c r="EX605" s="1">
        <f ca="1"/>
        <v>5.4592501106674379E-2</v>
      </c>
      <c r="EY605" s="1">
        <f ca="1"/>
        <v>0.80948209815163907</v>
      </c>
      <c r="FA605" t="s">
        <v>199</v>
      </c>
      <c r="FB605" s="1">
        <f ca="1"/>
        <v>0.10322340690684273</v>
      </c>
      <c r="FC605" s="1">
        <f ca="1"/>
        <v>5.7983072732731324E-3</v>
      </c>
      <c r="FD605" s="1">
        <f ca="1"/>
        <v>1.6940578580926173E-2</v>
      </c>
      <c r="FE605" s="1">
        <f ca="1"/>
        <v>3.8034702524623647E-2</v>
      </c>
      <c r="FF605" s="1">
        <f ca="1"/>
        <v>0.83600300471433442</v>
      </c>
      <c r="FH605" t="s">
        <v>199</v>
      </c>
      <c r="FI605" s="1">
        <f ca="1"/>
        <v>0.1030346035292001</v>
      </c>
      <c r="FJ605" s="1">
        <f ca="1"/>
        <v>4.2447383658741518E-3</v>
      </c>
      <c r="FK605" s="1">
        <f ca="1"/>
        <v>1.1805624644446627E-2</v>
      </c>
      <c r="FL605" s="1">
        <f ca="1"/>
        <v>2.6434712762331884E-2</v>
      </c>
      <c r="FM605" s="1">
        <f ca="1"/>
        <v>0.85448032069814739</v>
      </c>
      <c r="FO605" t="s">
        <v>199</v>
      </c>
      <c r="FP605" s="1">
        <f ca="1"/>
        <v>0.10276802711296582</v>
      </c>
      <c r="FQ605" s="1">
        <f ca="1"/>
        <v>3.2001968103923676E-3</v>
      </c>
      <c r="FR605" s="1">
        <f ca="1"/>
        <v>8.3219423611700979E-3</v>
      </c>
      <c r="FS605" s="1">
        <f ca="1"/>
        <v>1.8387386455826323E-2</v>
      </c>
      <c r="FT605" s="1">
        <f ca="1"/>
        <v>0.86732244725964558</v>
      </c>
      <c r="FV605" t="s">
        <v>199</v>
      </c>
      <c r="FW605" s="1">
        <f ca="1"/>
        <v>0.10244980872718434</v>
      </c>
      <c r="FX605" s="1">
        <f ca="1"/>
        <v>2.495395909008399E-3</v>
      </c>
      <c r="FY605" s="1">
        <f ca="1"/>
        <v>5.9579291303840402E-3</v>
      </c>
      <c r="FZ605" s="1">
        <f ca="1"/>
        <v>1.2841655353471907E-2</v>
      </c>
      <c r="GA605" s="1">
        <f ca="1"/>
        <v>0.87625521087995151</v>
      </c>
      <c r="GC605" t="s">
        <v>199</v>
      </c>
      <c r="GD605" s="1">
        <f ca="1"/>
        <v>0.10209738752819469</v>
      </c>
      <c r="GE605" s="1">
        <f ca="1"/>
        <v>2.0183951428973889E-3</v>
      </c>
      <c r="GF605" s="1">
        <f ca="1"/>
        <v>4.3532050926762727E-3</v>
      </c>
      <c r="GG605" s="1">
        <f ca="1"/>
        <v>9.0371554602874729E-3</v>
      </c>
      <c r="GH605" s="1">
        <f ca="1"/>
        <v>0.88249385677594439</v>
      </c>
      <c r="GJ605" t="s">
        <v>199</v>
      </c>
      <c r="GK605" s="1">
        <f ca="1"/>
        <v>0.10172245451542171</v>
      </c>
      <c r="GL605" s="1">
        <f ca="1"/>
        <v>1.694646918751588E-3</v>
      </c>
      <c r="GM605" s="1">
        <f ca="1"/>
        <v>3.263434496362553E-3</v>
      </c>
      <c r="GN605" s="1">
        <f ca="1"/>
        <v>6.435202468659953E-3</v>
      </c>
      <c r="GO605" s="1">
        <f ca="1"/>
        <v>0.88688426160080436</v>
      </c>
      <c r="GQ605" t="s">
        <v>199</v>
      </c>
      <c r="GR605" s="1">
        <f ca="1"/>
        <v>0.10133287237042637</v>
      </c>
      <c r="GS605" s="1">
        <f ca="1"/>
        <v>1.4742477231416164E-3</v>
      </c>
      <c r="GT605" s="1">
        <f ca="1"/>
        <v>2.5229359296995509E-3</v>
      </c>
      <c r="GU605" s="1">
        <f ca="1"/>
        <v>4.659325747661913E-3</v>
      </c>
      <c r="GV605" s="1">
        <f ca="1"/>
        <v>0.89001061822907068</v>
      </c>
      <c r="GX605" t="s">
        <v>199</v>
      </c>
      <c r="GY605" s="1">
        <f ca="1"/>
        <v>0.10093394090594862</v>
      </c>
      <c r="GZ605" s="1">
        <f ca="1"/>
        <v>1.3236653253651319E-3</v>
      </c>
      <c r="HA605" s="1">
        <f ca="1"/>
        <v>2.0193493515496433E-3</v>
      </c>
      <c r="HB605" s="1">
        <f ca="1"/>
        <v>3.4488096208083012E-3</v>
      </c>
      <c r="HC605" s="1">
        <f ca="1"/>
        <v>0.8922742347963285</v>
      </c>
      <c r="HE605" t="s">
        <v>199</v>
      </c>
      <c r="HF605" s="1">
        <f ca="1"/>
        <v>0.10052923779216415</v>
      </c>
      <c r="HG605" s="1">
        <f ca="1"/>
        <v>1.2203067696787261E-3</v>
      </c>
      <c r="HH605" s="1">
        <f ca="1"/>
        <v>1.6764687193677331E-3</v>
      </c>
      <c r="HI605" s="1">
        <f ca="1"/>
        <v>2.6242208017299706E-3</v>
      </c>
      <c r="HJ605" s="1">
        <f ca="1"/>
        <v>0.89394976591705966</v>
      </c>
      <c r="HL605" t="s">
        <v>199</v>
      </c>
      <c r="HM605" s="1">
        <f ca="1"/>
        <v>0.10012118036398782</v>
      </c>
      <c r="HN605" s="1">
        <f ca="1"/>
        <v>1.1489199055811556E-3</v>
      </c>
      <c r="HO605" s="1">
        <f ca="1"/>
        <v>1.4426053267401731E-3</v>
      </c>
      <c r="HP605" s="1">
        <f ca="1"/>
        <v>2.0625961428714585E-3</v>
      </c>
      <c r="HQ605" s="1">
        <f ca="1"/>
        <v>0.89522469826081963</v>
      </c>
      <c r="HS605" t="s">
        <v>199</v>
      </c>
      <c r="HT605" s="1">
        <f ca="1"/>
        <v>9.9711402637064198E-2</v>
      </c>
      <c r="HU605" s="1">
        <f ca="1"/>
        <v>1.0991938482434662E-3</v>
      </c>
      <c r="HV605" s="1">
        <f ca="1"/>
        <v>1.2826983435543112E-3</v>
      </c>
      <c r="HW605" s="1">
        <f ca="1"/>
        <v>1.6799221575101197E-3</v>
      </c>
      <c r="HX605" s="1">
        <f ca="1"/>
        <v>0.89622678301362813</v>
      </c>
      <c r="HZ605" t="s">
        <v>199</v>
      </c>
      <c r="IA605" s="1">
        <f ca="1"/>
        <v>9.9301009091800924E-2</v>
      </c>
      <c r="IB605" s="1">
        <f ca="1"/>
        <v>1.0641511891353107E-3</v>
      </c>
      <c r="IC605" s="1">
        <f ca="1"/>
        <v>1.172964987488895E-3</v>
      </c>
      <c r="ID605" s="1">
        <f ca="1"/>
        <v>1.4189174488546115E-3</v>
      </c>
      <c r="IE605" s="1">
        <f ca="1"/>
        <v>0.89704295728272043</v>
      </c>
      <c r="IG605" t="s">
        <v>199</v>
      </c>
      <c r="IH605" s="1">
        <f ca="1"/>
        <v>9.8890745882999689E-2</v>
      </c>
      <c r="II605" s="1">
        <f ca="1"/>
        <v>1.0390669344771087E-3</v>
      </c>
      <c r="IJ605" s="1">
        <f ca="1"/>
        <v>1.0972723582996129E-3</v>
      </c>
      <c r="IK605" s="1">
        <f ca="1"/>
        <v>1.2405844018514582E-3</v>
      </c>
      <c r="IL605" s="1">
        <f ca="1"/>
        <v>0.89773233042237233</v>
      </c>
      <c r="IN605" t="s">
        <v>199</v>
      </c>
      <c r="IO605" s="1">
        <f ca="1"/>
        <v>9.8481116525653584E-2</v>
      </c>
      <c r="IP605" s="1">
        <f ca="1"/>
        <v>1.0207397706955214E-3</v>
      </c>
      <c r="IQ605" s="1">
        <f ca="1"/>
        <v>1.0446766529716709E-3</v>
      </c>
      <c r="IR605" s="1">
        <f ca="1"/>
        <v>1.1184007658972643E-3</v>
      </c>
      <c r="IS605" s="1">
        <f ca="1"/>
        <v>0.8983350662847821</v>
      </c>
      <c r="IU605" t="s">
        <v>199</v>
      </c>
      <c r="IV605" s="1">
        <f ca="1"/>
        <v>9.8072460152009128E-2</v>
      </c>
      <c r="IW605" s="1">
        <f ca="1"/>
        <v>1.0069999376363767E-3</v>
      </c>
      <c r="IX605" s="1">
        <f ca="1"/>
        <v>1.0077540448422608E-3</v>
      </c>
      <c r="IY605" s="1">
        <f ca="1"/>
        <v>1.0343420703839185E-3</v>
      </c>
      <c r="IZ605" s="1">
        <f ca="1"/>
        <v>0.89887844379512849</v>
      </c>
      <c r="JB605" t="s">
        <v>199</v>
      </c>
      <c r="JC605" s="1">
        <f ca="1"/>
        <v>9.7665004492228313E-2</v>
      </c>
      <c r="JD605" s="1">
        <f ca="1"/>
        <v>9.963764547246132E-4</v>
      </c>
      <c r="JE605" s="1">
        <f ca="1"/>
        <v>9.8146848925957718E-4</v>
      </c>
      <c r="JF605" s="1">
        <f ca="1"/>
        <v>9.7616532759642349E-4</v>
      </c>
      <c r="JG605" s="1">
        <f ca="1"/>
        <v>0.89938098523619125</v>
      </c>
      <c r="JI605" t="s">
        <v>199</v>
      </c>
      <c r="JJ605" s="1">
        <f ca="1"/>
        <v>9.725890176329556E-2</v>
      </c>
      <c r="JK605" s="1">
        <f ca="1"/>
        <v>9.8787189203549471E-4</v>
      </c>
      <c r="JL605" s="1">
        <f ca="1"/>
        <v>9.6240371334251724E-4</v>
      </c>
      <c r="JM605" s="1">
        <f ca="1"/>
        <v>9.3555767278610791E-4</v>
      </c>
      <c r="JN605" s="1">
        <f ca="1"/>
        <v>0.89985526495854051</v>
      </c>
      <c r="JP605" t="s">
        <v>199</v>
      </c>
      <c r="JQ605" s="1">
        <f ca="1"/>
        <v>9.6854252989914347E-2</v>
      </c>
      <c r="JR605" s="1">
        <f ca="1"/>
        <v>9.8080982955437291E-4</v>
      </c>
      <c r="JS605" s="1">
        <f ca="1"/>
        <v>9.4824223552812724E-4</v>
      </c>
      <c r="JT605" s="1">
        <f ca="1"/>
        <v>9.0687625051595676E-4</v>
      </c>
      <c r="JU605" s="1">
        <f ca="1"/>
        <v>0.90030981869448734</v>
      </c>
      <c r="JW605" t="s">
        <v>199</v>
      </c>
      <c r="JX605" s="1">
        <f ca="1"/>
        <v>9.6451124490824033E-2</v>
      </c>
      <c r="JY605" s="1">
        <f ca="1"/>
        <v>9.7473149751730855E-4</v>
      </c>
      <c r="JZ605" s="1">
        <f ca="1"/>
        <v>9.3741195376694419E-4</v>
      </c>
      <c r="KA605" s="1">
        <f ca="1"/>
        <v>8.8629135788663048E-4</v>
      </c>
      <c r="KB605" s="1">
        <f ca="1"/>
        <v>0.90075044070000521</v>
      </c>
      <c r="KD605" t="s">
        <v>199</v>
      </c>
      <c r="KE605" s="1">
        <f ca="1"/>
        <v>9.6049559056575834E-2</v>
      </c>
      <c r="KF605" s="1">
        <f ca="1"/>
        <v>9.6932571797458402E-4</v>
      </c>
      <c r="KG605" s="1">
        <f ca="1"/>
        <v>9.2884640380536923E-4</v>
      </c>
      <c r="KH605" s="1">
        <f ca="1"/>
        <v>8.7120419539902507E-4</v>
      </c>
      <c r="KI605" s="1">
        <f ca="1"/>
        <v>0.90118106462624525</v>
      </c>
      <c r="KK605" t="s">
        <v>199</v>
      </c>
      <c r="KL605" s="1">
        <f ca="1"/>
        <v>9.564958352917026E-2</v>
      </c>
      <c r="KM605" s="1">
        <f ca="1"/>
        <v>9.6438140719680974E-4</v>
      </c>
      <c r="KN605" s="1">
        <f ca="1"/>
        <v>9.2182212662592555E-4</v>
      </c>
      <c r="KO605" s="1">
        <f ca="1"/>
        <v>8.5985141125776397E-4</v>
      </c>
      <c r="KP605" s="1">
        <f ca="1"/>
        <v>0.9016043615257493</v>
      </c>
      <c r="KR605" t="s">
        <v>199</v>
      </c>
      <c r="KS605" s="1">
        <f ca="1"/>
        <v>9.5251213942300877E-2</v>
      </c>
      <c r="KT605" s="1">
        <f ca="1"/>
        <v>9.5975536836832907E-4</v>
      </c>
      <c r="KU605" s="1">
        <f ca="1"/>
        <v>9.1584834405089902E-4</v>
      </c>
      <c r="KV605" s="1">
        <f ca="1"/>
        <v>8.5103660643850694E-4</v>
      </c>
      <c r="KW605" s="1">
        <f ca="1"/>
        <v>0.90202214573884143</v>
      </c>
      <c r="KY605" t="s">
        <v>199</v>
      </c>
      <c r="KZ605" s="1">
        <f ca="1"/>
        <v>9.4854459007516531E-2</v>
      </c>
      <c r="LA605" s="1">
        <f ca="1"/>
        <v>9.553504498407251E-4</v>
      </c>
      <c r="LB605" s="1">
        <f ca="1"/>
        <v>9.1059211853461669E-4</v>
      </c>
      <c r="LC605" s="1">
        <f ca="1"/>
        <v>8.439480850335031E-4</v>
      </c>
      <c r="LD605" s="1">
        <f ca="1"/>
        <v>0.90243565033907469</v>
      </c>
      <c r="LF605" t="s">
        <v>199</v>
      </c>
      <c r="LG605" s="1">
        <f ca="1"/>
        <v>9.4459322478669755E-2</v>
      </c>
      <c r="LH605" s="1">
        <f ca="1"/>
        <v>9.5110073171744149E-4</v>
      </c>
      <c r="LI605" s="1">
        <f ca="1"/>
        <v>9.0582758432915819E-4</v>
      </c>
      <c r="LJ605" s="1">
        <f ca="1"/>
        <v>8.3803516834723328E-4</v>
      </c>
      <c r="LK605" s="1">
        <f ca="1"/>
        <v>0.90284571403693648</v>
      </c>
      <c r="LM605" t="s">
        <v>199</v>
      </c>
      <c r="LN605" s="1">
        <f ca="1"/>
        <v>9.4065804755615892E-2</v>
      </c>
      <c r="LO605" s="1">
        <f ca="1"/>
        <v>9.4696147860706984E-4</v>
      </c>
      <c r="LP605" s="1">
        <f ca="1"/>
        <v>9.0140150791034684E-4</v>
      </c>
      <c r="LQ605" s="1">
        <f ca="1"/>
        <v>8.3292426470624756E-4</v>
      </c>
      <c r="LR605" s="1">
        <f ca="1"/>
        <v>0.90325290799316049</v>
      </c>
      <c r="LT605" t="s">
        <v>199</v>
      </c>
      <c r="LU605" s="1">
        <f ca="1"/>
        <v>9.3673903971941669E-2</v>
      </c>
      <c r="LV605" s="1">
        <f ca="1"/>
        <v>9.4290232478996545E-4</v>
      </c>
      <c r="LW605" s="1">
        <f ca="1"/>
        <v>8.972099256328869E-4</v>
      </c>
      <c r="LX605" s="1">
        <f ca="1"/>
        <v>8.2836192177772837E-4</v>
      </c>
      <c r="LY605" s="1">
        <f ca="1"/>
        <v>0.90365762185585785</v>
      </c>
      <c r="MB605" s="1"/>
      <c r="MC605" s="1"/>
      <c r="MD605" s="1"/>
      <c r="ME605" s="1"/>
      <c r="MF605" s="1"/>
      <c r="MI605" s="1"/>
      <c r="MJ605" s="1"/>
      <c r="MK605" s="1"/>
      <c r="ML605" s="1"/>
      <c r="MM605" s="1"/>
      <c r="MP605" s="1"/>
      <c r="MQ605" s="1"/>
      <c r="MR605" s="1"/>
      <c r="MS605" s="1"/>
      <c r="MT605" s="1"/>
      <c r="MW605" s="1"/>
      <c r="MX605" s="1"/>
      <c r="MY605" s="1"/>
      <c r="MZ605" s="1"/>
      <c r="NA605" s="1"/>
      <c r="ND605" s="1"/>
      <c r="NE605" s="1"/>
      <c r="NF605" s="1"/>
      <c r="NG605" s="1"/>
      <c r="NH605" s="1"/>
      <c r="NK605" s="1"/>
      <c r="NL605" s="1"/>
      <c r="NM605" s="1"/>
      <c r="NN605" s="1"/>
      <c r="NO605" s="1"/>
      <c r="NR605" s="1"/>
      <c r="NS605" s="1"/>
      <c r="NT605" s="1"/>
      <c r="NU605" s="1"/>
      <c r="NV605" s="1"/>
      <c r="NY605" s="1"/>
      <c r="NZ605" s="1"/>
      <c r="OA605" s="1"/>
      <c r="OB605" s="1"/>
      <c r="OC605" s="1"/>
      <c r="OF605" s="1"/>
      <c r="OG605" s="1"/>
      <c r="OH605" s="1"/>
      <c r="OI605" s="1"/>
      <c r="OJ605" s="1"/>
      <c r="OM605" s="1"/>
      <c r="ON605" s="1"/>
      <c r="OO605" s="1"/>
      <c r="OP605" s="1"/>
      <c r="OQ605" s="1"/>
      <c r="OT605" s="1"/>
      <c r="OU605" s="1"/>
      <c r="OV605" s="1"/>
      <c r="OW605" s="1"/>
      <c r="OX605" s="1"/>
      <c r="PA605" s="1"/>
      <c r="PB605" s="1"/>
      <c r="PC605" s="1"/>
      <c r="PD605" s="1"/>
      <c r="PE605" s="1"/>
    </row>
    <row r="606" spans="1:421">
      <c r="K606" s="1"/>
      <c r="L606" s="1"/>
      <c r="M606" s="1"/>
      <c r="N606" s="1"/>
      <c r="O606" s="1"/>
      <c r="R606" s="1"/>
      <c r="S606" s="1"/>
      <c r="T606" s="1"/>
      <c r="U606" s="1"/>
      <c r="V606" s="1"/>
      <c r="Y606" s="1"/>
      <c r="Z606" s="1"/>
      <c r="AA606" s="1"/>
      <c r="AB606" s="1"/>
      <c r="AC606" s="1"/>
      <c r="AF606" s="1"/>
      <c r="AG606" s="1"/>
      <c r="AH606" s="1"/>
      <c r="AI606" s="1"/>
      <c r="AJ606" s="1"/>
      <c r="AM606" s="1"/>
      <c r="AN606" s="1"/>
      <c r="AO606" s="1"/>
      <c r="AP606" s="1"/>
      <c r="AQ606" s="1"/>
      <c r="AT606" s="1"/>
      <c r="AU606" s="1"/>
      <c r="AV606" s="1"/>
      <c r="AW606" s="1"/>
      <c r="AX606" s="1"/>
      <c r="BA606" s="1"/>
      <c r="BB606" s="1"/>
      <c r="BC606" s="1"/>
      <c r="BD606" s="1"/>
      <c r="BE606" s="1"/>
      <c r="BH606" s="1"/>
      <c r="BI606" s="1"/>
      <c r="BJ606" s="1"/>
      <c r="BK606" s="1"/>
      <c r="BL606" s="1"/>
      <c r="BO606" s="1"/>
      <c r="BP606" s="1"/>
      <c r="BQ606" s="1"/>
      <c r="BR606" s="1"/>
      <c r="BS606" s="1"/>
      <c r="BV606" s="1"/>
      <c r="BW606" s="1"/>
      <c r="BX606" s="1"/>
      <c r="BY606" s="1"/>
      <c r="BZ606" s="1"/>
      <c r="CC606" s="1"/>
      <c r="CD606" s="1"/>
      <c r="CE606" s="1"/>
      <c r="CF606" s="1"/>
      <c r="CG606" s="1"/>
      <c r="CI606" t="s">
        <v>200</v>
      </c>
      <c r="CJ606" s="1">
        <f t="shared" si="38"/>
        <v>0</v>
      </c>
      <c r="CK606" s="1">
        <f t="shared" ca="1" si="38"/>
        <v>5.9675342273326215E-2</v>
      </c>
      <c r="CL606" s="1">
        <f t="shared" ca="1" si="38"/>
        <v>0.47008339079035893</v>
      </c>
      <c r="CM606" s="1">
        <f t="shared" ca="1" si="38"/>
        <v>0.47024126693631479</v>
      </c>
      <c r="CN606" s="1">
        <f t="shared" si="38"/>
        <v>0</v>
      </c>
      <c r="CP606" t="s">
        <v>200</v>
      </c>
      <c r="CQ606" s="1">
        <f ca="1"/>
        <v>3.0212007078612149E-3</v>
      </c>
      <c r="CR606" s="1">
        <f ca="1"/>
        <v>5.6373894679511441E-2</v>
      </c>
      <c r="CS606" s="1">
        <f ca="1"/>
        <v>0.26278294518975687</v>
      </c>
      <c r="CT606" s="1">
        <f ca="1"/>
        <v>0.44939638838947737</v>
      </c>
      <c r="CU606" s="1">
        <f ca="1"/>
        <v>0.22842557103339303</v>
      </c>
      <c r="CW606" t="s">
        <v>200</v>
      </c>
      <c r="CX606" s="1">
        <f ca="1"/>
        <v>5.8610880991608588E-3</v>
      </c>
      <c r="CY606" s="1">
        <f ca="1"/>
        <v>4.2450181028094919E-2</v>
      </c>
      <c r="CZ606" s="1">
        <f ca="1"/>
        <v>0.16316953415849092</v>
      </c>
      <c r="DA606" s="1">
        <f ca="1"/>
        <v>0.34179196145798135</v>
      </c>
      <c r="DB606" s="1">
        <f ca="1"/>
        <v>0.44672723525627184</v>
      </c>
      <c r="DD606" t="s">
        <v>200</v>
      </c>
      <c r="DE606" s="1">
        <f ca="1"/>
        <v>7.9827602076194583E-3</v>
      </c>
      <c r="DF606" s="1">
        <f ca="1"/>
        <v>2.9910716614416175E-2</v>
      </c>
      <c r="DG606" s="1">
        <f ca="1"/>
        <v>0.1066492438288946</v>
      </c>
      <c r="DH606" s="1">
        <f ca="1"/>
        <v>0.24269766103482771</v>
      </c>
      <c r="DI606" s="1">
        <f ca="1"/>
        <v>0.61275961831424186</v>
      </c>
      <c r="DK606" t="s">
        <v>200</v>
      </c>
      <c r="DL606" s="1">
        <f ca="1"/>
        <v>9.459676305107613E-3</v>
      </c>
      <c r="DM606" s="1">
        <f ca="1"/>
        <v>2.0596561770270284E-2</v>
      </c>
      <c r="DN606" s="1">
        <f ca="1"/>
        <v>7.1287456326025664E-2</v>
      </c>
      <c r="DO606" s="1">
        <f ca="1"/>
        <v>0.16800042517023206</v>
      </c>
      <c r="DP606" s="1">
        <f ca="1"/>
        <v>0.73065588042836416</v>
      </c>
      <c r="DR606" t="s">
        <v>200</v>
      </c>
      <c r="DS606" s="1">
        <f ca="1"/>
        <v>1.0458148931157003E-2</v>
      </c>
      <c r="DT606" s="1">
        <f ca="1"/>
        <v>1.4072819075038528E-2</v>
      </c>
      <c r="DU606" s="1">
        <f ca="1"/>
        <v>4.8102293195609949E-2</v>
      </c>
      <c r="DV606" s="1">
        <f ca="1"/>
        <v>0.11509993076119662</v>
      </c>
      <c r="DW606" s="1">
        <f ca="1"/>
        <v>0.81226680803699769</v>
      </c>
      <c r="DY606" t="s">
        <v>200</v>
      </c>
      <c r="DZ606" s="1">
        <f ca="1"/>
        <v>1.1121688598094728E-2</v>
      </c>
      <c r="EA606" s="1">
        <f ca="1"/>
        <v>9.5978325500238552E-3</v>
      </c>
      <c r="EB606" s="1">
        <f ca="1"/>
        <v>3.2590503942535598E-2</v>
      </c>
      <c r="EC606" s="1">
        <f ca="1"/>
        <v>7.8509691928820444E-2</v>
      </c>
      <c r="ED606" s="1">
        <f ca="1"/>
        <v>0.86818028298052519</v>
      </c>
      <c r="EF606" t="s">
        <v>200</v>
      </c>
      <c r="EG606" s="1">
        <f ca="1"/>
        <v>1.1555583525500072E-2</v>
      </c>
      <c r="EH606" s="1">
        <f ca="1"/>
        <v>6.5515307384198893E-3</v>
      </c>
      <c r="EI606" s="1">
        <f ca="1"/>
        <v>2.2125846362238948E-2</v>
      </c>
      <c r="EJ606" s="1">
        <f ca="1"/>
        <v>5.3447854650796239E-2</v>
      </c>
      <c r="EK606" s="1">
        <f ca="1"/>
        <v>0.90631918472304462</v>
      </c>
      <c r="EM606" t="s">
        <v>200</v>
      </c>
      <c r="EN606" s="1">
        <f ca="1"/>
        <v>1.1833235787869443E-2</v>
      </c>
      <c r="EO606" s="1">
        <f ca="1"/>
        <v>4.4833886547438698E-3</v>
      </c>
      <c r="EP606" s="1">
        <f ca="1"/>
        <v>1.5042353962414792E-2</v>
      </c>
      <c r="EQ606" s="1">
        <f ca="1"/>
        <v>3.6357413895152284E-2</v>
      </c>
      <c r="ER606" s="1">
        <f ca="1"/>
        <v>0.93228360769981944</v>
      </c>
      <c r="ET606" t="s">
        <v>200</v>
      </c>
      <c r="EU606" s="1">
        <f ca="1"/>
        <v>1.2004895057193746E-2</v>
      </c>
      <c r="EV606" s="1">
        <f ca="1"/>
        <v>3.0805097125596371E-3</v>
      </c>
      <c r="EW606" s="1">
        <f ca="1"/>
        <v>1.0241067655440217E-2</v>
      </c>
      <c r="EX606" s="1">
        <f ca="1"/>
        <v>2.4727716953359038E-2</v>
      </c>
      <c r="EY606" s="1">
        <f ca="1"/>
        <v>0.94994581062144723</v>
      </c>
      <c r="FA606" t="s">
        <v>200</v>
      </c>
      <c r="FB606" s="1">
        <f ca="1"/>
        <v>1.2104735063985442E-2</v>
      </c>
      <c r="FC606" s="1">
        <f ca="1"/>
        <v>2.1290470778816779E-3</v>
      </c>
      <c r="FD606" s="1">
        <f ca="1"/>
        <v>6.9848955799655934E-3</v>
      </c>
      <c r="FE606" s="1">
        <f ca="1"/>
        <v>1.6822845859500488E-2</v>
      </c>
      <c r="FF606" s="1">
        <f ca="1"/>
        <v>0.96195847641866672</v>
      </c>
      <c r="FH606" t="s">
        <v>200</v>
      </c>
      <c r="FI606" s="1">
        <f ca="1"/>
        <v>1.2155943569506614E-2</v>
      </c>
      <c r="FJ606" s="1">
        <f ca="1"/>
        <v>1.4836838523938831E-3</v>
      </c>
      <c r="FK606" s="1">
        <f ca="1"/>
        <v>4.7760794796782927E-3</v>
      </c>
      <c r="FL606" s="1">
        <f ca="1"/>
        <v>1.1453252729984301E-2</v>
      </c>
      <c r="FM606" s="1">
        <f ca="1"/>
        <v>0.97013104036843678</v>
      </c>
      <c r="FO606" t="s">
        <v>200</v>
      </c>
      <c r="FP606" s="1">
        <f ca="1"/>
        <v>1.2174243267687436E-2</v>
      </c>
      <c r="FQ606" s="1">
        <f ca="1"/>
        <v>1.0458589829887451E-3</v>
      </c>
      <c r="FR606" s="1">
        <f ca="1"/>
        <v>3.2775593033825445E-3</v>
      </c>
      <c r="FS606" s="1">
        <f ca="1"/>
        <v>7.807245900290246E-3</v>
      </c>
      <c r="FT606" s="1">
        <f ca="1"/>
        <v>0.9756950925456509</v>
      </c>
      <c r="FV606" t="s">
        <v>200</v>
      </c>
      <c r="FW606" s="1">
        <f ca="1"/>
        <v>1.2170293796432537E-2</v>
      </c>
      <c r="FX606" s="1">
        <f ca="1"/>
        <v>7.4875664254963042E-4</v>
      </c>
      <c r="FY606" s="1">
        <f ca="1"/>
        <v>2.2608413002020563E-3</v>
      </c>
      <c r="FZ606" s="1">
        <f ca="1"/>
        <v>5.3321829316455363E-3</v>
      </c>
      <c r="GA606" s="1">
        <f ca="1"/>
        <v>0.97948792532917006</v>
      </c>
      <c r="GC606" t="s">
        <v>200</v>
      </c>
      <c r="GD606" s="1">
        <f ca="1"/>
        <v>1.2151322543557797E-2</v>
      </c>
      <c r="GE606" s="1">
        <f ca="1"/>
        <v>5.4708218908091429E-4</v>
      </c>
      <c r="GF606" s="1">
        <f ca="1"/>
        <v>1.5709606495127361E-3</v>
      </c>
      <c r="GG606" s="1">
        <f ca="1"/>
        <v>3.6522643462200328E-3</v>
      </c>
      <c r="GH606" s="1">
        <f ca="1"/>
        <v>0.98207837027162836</v>
      </c>
      <c r="GJ606" t="s">
        <v>200</v>
      </c>
      <c r="GK606" s="1">
        <f ca="1"/>
        <v>1.2122230204173402E-2</v>
      </c>
      <c r="GL606" s="1">
        <f ca="1"/>
        <v>4.1012649793123967E-4</v>
      </c>
      <c r="GM606" s="1">
        <f ca="1"/>
        <v>1.1028013810686662E-3</v>
      </c>
      <c r="GN606" s="1">
        <f ca="1"/>
        <v>2.5121391046358352E-3</v>
      </c>
      <c r="GO606" s="1">
        <f ca="1"/>
        <v>0.98385270281219073</v>
      </c>
      <c r="GQ606" t="s">
        <v>200</v>
      </c>
      <c r="GR606" s="1">
        <f ca="1"/>
        <v>1.208634003637051E-2</v>
      </c>
      <c r="GS606" s="1">
        <f ca="1"/>
        <v>3.170663280133467E-4</v>
      </c>
      <c r="GT606" s="1">
        <f ca="1"/>
        <v>7.8505606967189121E-4</v>
      </c>
      <c r="GU606" s="1">
        <f ca="1"/>
        <v>1.7383847711531148E-3</v>
      </c>
      <c r="GV606" s="1">
        <f ca="1"/>
        <v>0.98507315279479102</v>
      </c>
      <c r="GX606" t="s">
        <v>200</v>
      </c>
      <c r="GY606" s="1">
        <f ca="1"/>
        <v>1.2045905689668315E-2</v>
      </c>
      <c r="GZ606" s="1">
        <f ca="1"/>
        <v>2.53780187791917E-4</v>
      </c>
      <c r="HA606" s="1">
        <f ca="1"/>
        <v>5.6935066851074257E-4</v>
      </c>
      <c r="HB606" s="1">
        <f ca="1"/>
        <v>1.2132600136374116E-3</v>
      </c>
      <c r="HC606" s="1">
        <f ca="1"/>
        <v>0.98591770344039154</v>
      </c>
      <c r="HE606" t="s">
        <v>200</v>
      </c>
      <c r="HF606" s="1">
        <f ca="1"/>
        <v>1.2002455462006087E-2</v>
      </c>
      <c r="HG606" s="1">
        <f ca="1"/>
        <v>2.1069057546098852E-4</v>
      </c>
      <c r="HH606" s="1">
        <f ca="1"/>
        <v>4.2286855397251827E-4</v>
      </c>
      <c r="HI606" s="1">
        <f ca="1"/>
        <v>8.5684528308099632E-4</v>
      </c>
      <c r="HJ606" s="1">
        <f ca="1"/>
        <v>0.98650714012547935</v>
      </c>
      <c r="HL606" t="s">
        <v>200</v>
      </c>
      <c r="HM606" s="1">
        <f ca="1"/>
        <v>1.195702571249635E-2</v>
      </c>
      <c r="HN606" s="1">
        <f ca="1"/>
        <v>1.8130139163398412E-4</v>
      </c>
      <c r="HO606" s="1">
        <f ca="1"/>
        <v>3.2334712726444646E-4</v>
      </c>
      <c r="HP606" s="1">
        <f ca="1"/>
        <v>6.149021641296907E-4</v>
      </c>
      <c r="HQ606" s="1">
        <f ca="1"/>
        <v>0.98692342360447549</v>
      </c>
      <c r="HS606" t="s">
        <v>200</v>
      </c>
      <c r="HT606" s="1">
        <f ca="1"/>
        <v>1.1910319142132674E-2</v>
      </c>
      <c r="HU606" s="1">
        <f ca="1"/>
        <v>1.6120634340368277E-4</v>
      </c>
      <c r="HV606" s="1">
        <f ca="1"/>
        <v>2.5568361042520874E-4</v>
      </c>
      <c r="HW606" s="1">
        <f ca="1"/>
        <v>4.5062530623914566E-4</v>
      </c>
      <c r="HX606" s="1">
        <f ca="1"/>
        <v>0.98722216559779929</v>
      </c>
      <c r="HZ606" t="s">
        <v>200</v>
      </c>
      <c r="IA606" s="1">
        <f ca="1"/>
        <v>1.1862812137768066E-2</v>
      </c>
      <c r="IB606" s="1">
        <f ca="1"/>
        <v>1.4741655401239928E-4</v>
      </c>
      <c r="IC606" s="1">
        <f ca="1"/>
        <v>2.0963243314607905E-4</v>
      </c>
      <c r="ID606" s="1">
        <f ca="1"/>
        <v>3.3904124026873226E-4</v>
      </c>
      <c r="IE606" s="1">
        <f ca="1"/>
        <v>0.9874410976348047</v>
      </c>
      <c r="IG606" t="s">
        <v>200</v>
      </c>
      <c r="IH606" s="1">
        <f ca="1"/>
        <v>1.1814827577052519E-2</v>
      </c>
      <c r="II606" s="1">
        <f ca="1"/>
        <v>1.3790456493744565E-4</v>
      </c>
      <c r="IJ606" s="1">
        <f ca="1"/>
        <v>1.7824313752544166E-4</v>
      </c>
      <c r="IK606" s="1">
        <f ca="1"/>
        <v>2.6320578743648762E-4</v>
      </c>
      <c r="IL606" s="1">
        <f ca="1"/>
        <v>0.98760581893304811</v>
      </c>
      <c r="IN606" t="s">
        <v>200</v>
      </c>
      <c r="IO606" s="1">
        <f ca="1"/>
        <v>1.1766584210298548E-2</v>
      </c>
      <c r="IP606" s="1">
        <f ca="1"/>
        <v>1.3129506179870019E-4</v>
      </c>
      <c r="IQ606" s="1">
        <f ca="1"/>
        <v>1.568006497224586E-4</v>
      </c>
      <c r="IR606" s="1">
        <f ca="1"/>
        <v>2.1162305231961384E-4</v>
      </c>
      <c r="IS606" s="1">
        <f ca="1"/>
        <v>0.98773369702586067</v>
      </c>
      <c r="IU606" t="s">
        <v>200</v>
      </c>
      <c r="IV606" s="1">
        <f ca="1"/>
        <v>1.1718230156276143E-2</v>
      </c>
      <c r="IW606" s="1">
        <f ca="1"/>
        <v>1.2665510026565858E-4</v>
      </c>
      <c r="IX606" s="1">
        <f ca="1"/>
        <v>1.4210635969853097E-4</v>
      </c>
      <c r="IY606" s="1">
        <f ca="1"/>
        <v>1.7649382521509852E-4</v>
      </c>
      <c r="IZ606" s="1">
        <f ca="1"/>
        <v>0.9878365145585446</v>
      </c>
      <c r="JB606" t="s">
        <v>200</v>
      </c>
      <c r="JC606" s="1">
        <f ca="1"/>
        <v>1.1669865623025081E-2</v>
      </c>
      <c r="JD606" s="1">
        <f ca="1"/>
        <v>1.2335181447309723E-4</v>
      </c>
      <c r="JE606" s="1">
        <f ca="1"/>
        <v>1.3199040710510279E-4</v>
      </c>
      <c r="JF606" s="1">
        <f ca="1"/>
        <v>1.525269890001922E-4</v>
      </c>
      <c r="JG606" s="1">
        <f ca="1"/>
        <v>0.98792226516639658</v>
      </c>
      <c r="JI606" t="s">
        <v>200</v>
      </c>
      <c r="JJ606" s="1">
        <f ca="1"/>
        <v>1.1621558320043638E-2</v>
      </c>
      <c r="JK606" s="1">
        <f ca="1"/>
        <v>1.2095589655191295E-4</v>
      </c>
      <c r="JL606" s="1">
        <f ca="1"/>
        <v>1.2498081846241325E-4</v>
      </c>
      <c r="JM606" s="1">
        <f ca="1"/>
        <v>1.3613303000057438E-4</v>
      </c>
      <c r="JN606" s="1">
        <f ca="1"/>
        <v>0.9879963719349415</v>
      </c>
      <c r="JP606" t="s">
        <v>200</v>
      </c>
      <c r="JQ606" s="1">
        <f ca="1"/>
        <v>1.1573353912924165E-2</v>
      </c>
      <c r="JR606" s="1">
        <f ca="1"/>
        <v>1.1917612275717157E-4</v>
      </c>
      <c r="JS606" s="1">
        <f ca="1"/>
        <v>1.2007905259937283E-4</v>
      </c>
      <c r="JT606" s="1">
        <f ca="1"/>
        <v>1.248768466104276E-4</v>
      </c>
      <c r="JU606" s="1">
        <f ca="1"/>
        <v>0.98806251406510892</v>
      </c>
      <c r="JW606" t="s">
        <v>200</v>
      </c>
      <c r="JX606" s="1">
        <f ca="1"/>
        <v>1.1525283115138804E-2</v>
      </c>
      <c r="JY606" s="1">
        <f ca="1"/>
        <v>1.1781493926916342E-4</v>
      </c>
      <c r="JZ606" s="1">
        <f ca="1"/>
        <v>1.1660773337986388E-4</v>
      </c>
      <c r="KA606" s="1">
        <f ca="1"/>
        <v>1.1710650330137485E-4</v>
      </c>
      <c r="KB606" s="1">
        <f ca="1"/>
        <v>0.98812318770891083</v>
      </c>
      <c r="KD606" t="s">
        <v>200</v>
      </c>
      <c r="KE606" s="1">
        <f ca="1"/>
        <v>1.1477366498680931E-2</v>
      </c>
      <c r="KF606" s="1">
        <f ca="1"/>
        <v>1.1673833361899786E-4</v>
      </c>
      <c r="KG606" s="1">
        <f ca="1"/>
        <v>1.1410735399165357E-4</v>
      </c>
      <c r="KH606" s="1">
        <f ca="1"/>
        <v>1.1170136400415149E-4</v>
      </c>
      <c r="KI606" s="1">
        <f ca="1"/>
        <v>0.98818008644970434</v>
      </c>
      <c r="KK606" t="s">
        <v>200</v>
      </c>
      <c r="KL606" s="1">
        <f ca="1"/>
        <v>1.1429617757312566E-2</v>
      </c>
      <c r="KM606" s="1">
        <f ca="1"/>
        <v>1.1585539677034514E-4</v>
      </c>
      <c r="KN606" s="1">
        <f ca="1"/>
        <v>1.1226620317020177E-4</v>
      </c>
      <c r="KO606" s="1">
        <f ca="1"/>
        <v>1.0790122087026414E-4</v>
      </c>
      <c r="KP606" s="1">
        <f ca="1"/>
        <v>0.98823435942187665</v>
      </c>
      <c r="KR606" t="s">
        <v>200</v>
      </c>
      <c r="KS606" s="1">
        <f ca="1"/>
        <v>1.1382045920147533E-2</v>
      </c>
      <c r="KT606" s="1">
        <f ca="1"/>
        <v>1.1510445891634326E-4</v>
      </c>
      <c r="KU606" s="1">
        <f ca="1"/>
        <v>1.108728288058501E-4</v>
      </c>
      <c r="KV606" s="1">
        <f ca="1"/>
        <v>1.0519037407413225E-4</v>
      </c>
      <c r="KW606" s="1">
        <f ca="1"/>
        <v>0.98828678641805612</v>
      </c>
      <c r="KY606" t="s">
        <v>200</v>
      </c>
      <c r="KZ606" s="1">
        <f ca="1"/>
        <v>1.1334656853201768E-2</v>
      </c>
      <c r="LA606" s="1">
        <f ca="1"/>
        <v>1.1444368461540827E-4</v>
      </c>
      <c r="LB606" s="1">
        <f ca="1"/>
        <v>1.0978379056921529E-4</v>
      </c>
      <c r="LC606" s="1">
        <f ca="1"/>
        <v>1.0321899196491616E-4</v>
      </c>
      <c r="LD606" s="1">
        <f ca="1"/>
        <v>0.98833789667964866</v>
      </c>
      <c r="LF606" t="s">
        <v>200</v>
      </c>
      <c r="LG606" s="1">
        <f ca="1"/>
        <v>1.128745427794153E-2</v>
      </c>
      <c r="LH606" s="1">
        <f ca="1"/>
        <v>1.1384469296383844E-4</v>
      </c>
      <c r="LI606" s="1">
        <f ca="1"/>
        <v>1.0890178431398681E-4</v>
      </c>
      <c r="LJ606" s="1">
        <f ca="1"/>
        <v>1.0174976274361587E-4</v>
      </c>
      <c r="LK606" s="1">
        <f ca="1"/>
        <v>0.98838804948203696</v>
      </c>
      <c r="LM606" t="s">
        <v>200</v>
      </c>
      <c r="LN606" s="1">
        <f ca="1"/>
        <v>1.1240440462191722E-2</v>
      </c>
      <c r="LO606" s="1">
        <f ca="1"/>
        <v>1.1328822983049423E-4</v>
      </c>
      <c r="LP606" s="1">
        <f ca="1"/>
        <v>1.0816080245372439E-4</v>
      </c>
      <c r="LQ606" s="1">
        <f ca="1"/>
        <v>1.0062170399147774E-4</v>
      </c>
      <c r="LR606" s="1">
        <f ca="1"/>
        <v>0.98843748880153248</v>
      </c>
      <c r="LT606" t="s">
        <v>200</v>
      </c>
      <c r="LU606" s="1">
        <f ca="1"/>
        <v>1.1193616688793661E-2</v>
      </c>
      <c r="LV606" s="1">
        <f ca="1"/>
        <v>1.1276123212378754E-4</v>
      </c>
      <c r="LW606" s="1">
        <f ca="1"/>
        <v>1.0751606735242982E-4</v>
      </c>
      <c r="LX606" s="1">
        <f ca="1"/>
        <v>9.9725611982497554E-5</v>
      </c>
      <c r="LY606" s="1">
        <f ca="1"/>
        <v>0.98848638039974757</v>
      </c>
      <c r="MB606" s="1"/>
      <c r="MC606" s="1"/>
      <c r="MD606" s="1"/>
      <c r="ME606" s="1"/>
      <c r="MF606" s="1"/>
      <c r="MI606" s="1"/>
      <c r="MJ606" s="1"/>
      <c r="MK606" s="1"/>
      <c r="ML606" s="1"/>
      <c r="MM606" s="1"/>
      <c r="MP606" s="1"/>
      <c r="MQ606" s="1"/>
      <c r="MR606" s="1"/>
      <c r="MS606" s="1"/>
      <c r="MT606" s="1"/>
      <c r="MW606" s="1"/>
      <c r="MX606" s="1"/>
      <c r="MY606" s="1"/>
      <c r="MZ606" s="1"/>
      <c r="NA606" s="1"/>
      <c r="ND606" s="1"/>
      <c r="NE606" s="1"/>
      <c r="NF606" s="1"/>
      <c r="NG606" s="1"/>
      <c r="NH606" s="1"/>
      <c r="NK606" s="1"/>
      <c r="NL606" s="1"/>
      <c r="NM606" s="1"/>
      <c r="NN606" s="1"/>
      <c r="NO606" s="1"/>
      <c r="NR606" s="1"/>
      <c r="NS606" s="1"/>
      <c r="NT606" s="1"/>
      <c r="NU606" s="1"/>
      <c r="NV606" s="1"/>
      <c r="NY606" s="1"/>
      <c r="NZ606" s="1"/>
      <c r="OA606" s="1"/>
      <c r="OB606" s="1"/>
      <c r="OC606" s="1"/>
      <c r="OF606" s="1"/>
      <c r="OG606" s="1"/>
      <c r="OH606" s="1"/>
      <c r="OI606" s="1"/>
      <c r="OJ606" s="1"/>
      <c r="OM606" s="1"/>
      <c r="ON606" s="1"/>
      <c r="OO606" s="1"/>
      <c r="OP606" s="1"/>
      <c r="OQ606" s="1"/>
      <c r="OT606" s="1"/>
      <c r="OU606" s="1"/>
      <c r="OV606" s="1"/>
      <c r="OW606" s="1"/>
      <c r="OX606" s="1"/>
      <c r="PA606" s="1"/>
      <c r="PB606" s="1"/>
      <c r="PC606" s="1"/>
      <c r="PD606" s="1"/>
      <c r="PE606" s="1"/>
    </row>
    <row r="607" spans="1:421">
      <c r="K607" s="1"/>
      <c r="L607" s="1"/>
      <c r="M607" s="1"/>
      <c r="N607" s="1"/>
      <c r="O607" s="1"/>
      <c r="R607" s="1"/>
      <c r="S607" s="1"/>
      <c r="T607" s="1"/>
      <c r="U607" s="1"/>
      <c r="V607" s="1"/>
      <c r="Y607" s="1"/>
      <c r="Z607" s="1"/>
      <c r="AA607" s="1"/>
      <c r="AB607" s="1"/>
      <c r="AC607" s="1"/>
      <c r="AF607" s="1"/>
      <c r="AG607" s="1"/>
      <c r="AH607" s="1"/>
      <c r="AI607" s="1"/>
      <c r="AJ607" s="1"/>
      <c r="AM607" s="1"/>
      <c r="AN607" s="1"/>
      <c r="AO607" s="1"/>
      <c r="AP607" s="1"/>
      <c r="AQ607" s="1"/>
      <c r="AT607" s="1"/>
      <c r="AU607" s="1"/>
      <c r="AV607" s="1"/>
      <c r="AW607" s="1"/>
      <c r="AX607" s="1"/>
      <c r="BA607" s="1"/>
      <c r="BB607" s="1"/>
      <c r="BC607" s="1"/>
      <c r="BD607" s="1"/>
      <c r="BE607" s="1"/>
      <c r="BH607" s="1"/>
      <c r="BI607" s="1"/>
      <c r="BJ607" s="1"/>
      <c r="BK607" s="1"/>
      <c r="BL607" s="1"/>
      <c r="BO607" s="1"/>
      <c r="BP607" s="1"/>
      <c r="BQ607" s="1"/>
      <c r="BR607" s="1"/>
      <c r="BS607" s="1"/>
      <c r="BV607" s="1"/>
      <c r="BW607" s="1"/>
      <c r="BX607" s="1"/>
      <c r="BY607" s="1"/>
      <c r="BZ607" s="1"/>
      <c r="CC607" s="1"/>
      <c r="CD607" s="1"/>
      <c r="CE607" s="1"/>
      <c r="CF607" s="1"/>
      <c r="CG607" s="1"/>
      <c r="CI607" t="s">
        <v>196</v>
      </c>
      <c r="CJ607" s="1">
        <f t="shared" si="38"/>
        <v>0</v>
      </c>
      <c r="CK607" s="1">
        <f t="shared" si="38"/>
        <v>0</v>
      </c>
      <c r="CL607" s="1">
        <f t="shared" ca="1" si="38"/>
        <v>2.8653479157721994E-2</v>
      </c>
      <c r="CM607" s="1">
        <f t="shared" ca="1" si="38"/>
        <v>0.48558792761210973</v>
      </c>
      <c r="CN607" s="1">
        <f t="shared" ca="1" si="38"/>
        <v>0.48575859323016829</v>
      </c>
      <c r="CP607" t="s">
        <v>196</v>
      </c>
      <c r="CQ607" s="1">
        <f ca="1"/>
        <v>0</v>
      </c>
      <c r="CR607" s="1">
        <f ca="1"/>
        <v>1.7098729145989804E-3</v>
      </c>
      <c r="CS607" s="1">
        <f ca="1"/>
        <v>2.7382918668275129E-2</v>
      </c>
      <c r="CT607" s="1">
        <f ca="1"/>
        <v>0.24926821197525864</v>
      </c>
      <c r="CU607" s="1">
        <f ca="1"/>
        <v>0.72163899644186724</v>
      </c>
      <c r="CW607" t="s">
        <v>196</v>
      </c>
      <c r="CX607" s="1">
        <f ca="1"/>
        <v>8.6564484558164853E-5</v>
      </c>
      <c r="CY607" s="1">
        <f ca="1"/>
        <v>2.4455261248264581E-3</v>
      </c>
      <c r="CZ607" s="1">
        <f ca="1"/>
        <v>2.0825991366740404E-2</v>
      </c>
      <c r="DA607" s="1">
        <f ca="1"/>
        <v>0.13391680046948115</v>
      </c>
      <c r="DB607" s="1">
        <f ca="1"/>
        <v>0.84272511755439383</v>
      </c>
      <c r="DD607" t="s">
        <v>196</v>
      </c>
      <c r="DE607" s="1">
        <f ca="1"/>
        <v>2.0996548472746891E-4</v>
      </c>
      <c r="DF607" s="1">
        <f ca="1"/>
        <v>2.403768194144929E-3</v>
      </c>
      <c r="DG607" s="1">
        <f ca="1"/>
        <v>1.4787789238217774E-2</v>
      </c>
      <c r="DH607" s="1">
        <f ca="1"/>
        <v>7.4820555423349602E-2</v>
      </c>
      <c r="DI607" s="1">
        <f ca="1"/>
        <v>0.90777792165956028</v>
      </c>
      <c r="DK607" t="s">
        <v>196</v>
      </c>
      <c r="DL607" s="1">
        <f ca="1"/>
        <v>3.3067355870417773E-4</v>
      </c>
      <c r="DM607" s="1">
        <f ca="1"/>
        <v>2.0241916637631346E-3</v>
      </c>
      <c r="DN607" s="1">
        <f ca="1"/>
        <v>1.0236276059097891E-2</v>
      </c>
      <c r="DO607" s="1">
        <f ca="1"/>
        <v>4.3285041609764346E-2</v>
      </c>
      <c r="DP607" s="1">
        <f ca="1"/>
        <v>0.94412381710867055</v>
      </c>
      <c r="DR607" t="s">
        <v>196</v>
      </c>
      <c r="DS607" s="1">
        <f ca="1"/>
        <v>4.3159987703111262E-4</v>
      </c>
      <c r="DT607" s="1">
        <f ca="1"/>
        <v>1.5730012997751963E-3</v>
      </c>
      <c r="DU607" s="1">
        <f ca="1"/>
        <v>7.012949741387167E-3</v>
      </c>
      <c r="DV607" s="1">
        <f ca="1"/>
        <v>2.5831706631895351E-2</v>
      </c>
      <c r="DW607" s="1">
        <f ca="1"/>
        <v>0.96515074244991128</v>
      </c>
      <c r="DY607" t="s">
        <v>196</v>
      </c>
      <c r="DZ607" s="1">
        <f ca="1"/>
        <v>5.092123465644065E-4</v>
      </c>
      <c r="EA607" s="1">
        <f ca="1"/>
        <v>1.1669950012603006E-3</v>
      </c>
      <c r="EB607" s="1">
        <f ca="1"/>
        <v>4.7834703082092868E-3</v>
      </c>
      <c r="EC607" s="1">
        <f ca="1"/>
        <v>1.5841001698055079E-2</v>
      </c>
      <c r="ED607" s="1">
        <f ca="1"/>
        <v>0.97769932064591103</v>
      </c>
      <c r="EF607" t="s">
        <v>196</v>
      </c>
      <c r="EG607" s="1">
        <f ca="1"/>
        <v>5.6590804882840806E-4</v>
      </c>
      <c r="EH607" s="1">
        <f ca="1"/>
        <v>8.4163364830447092E-4</v>
      </c>
      <c r="EI607" s="1">
        <f ca="1"/>
        <v>3.2564491986413723E-3</v>
      </c>
      <c r="EJ607" s="1">
        <f ca="1"/>
        <v>9.9413531128015892E-3</v>
      </c>
      <c r="EK607" s="1">
        <f ca="1"/>
        <v>0.98539465599142428</v>
      </c>
      <c r="EM607" t="s">
        <v>196</v>
      </c>
      <c r="EN607" s="1">
        <f ca="1"/>
        <v>6.058677725498101E-4</v>
      </c>
      <c r="EO607" s="1">
        <f ca="1"/>
        <v>5.963676737636499E-4</v>
      </c>
      <c r="EP607" s="1">
        <f ca="1"/>
        <v>2.2151406076103461E-3</v>
      </c>
      <c r="EQ607" s="1">
        <f ca="1"/>
        <v>6.3585599481248431E-3</v>
      </c>
      <c r="ER607" s="1">
        <f ca="1"/>
        <v>0.99022406399795149</v>
      </c>
      <c r="ET607" t="s">
        <v>196</v>
      </c>
      <c r="EU607" s="1">
        <f ca="1"/>
        <v>6.3322471655061999E-4</v>
      </c>
      <c r="EV607" s="1">
        <f ca="1"/>
        <v>4.1802053117988834E-4</v>
      </c>
      <c r="EW607" s="1">
        <f ca="1"/>
        <v>1.5065608501401262E-3</v>
      </c>
      <c r="EX607" s="1">
        <f ca="1"/>
        <v>4.1291814873025742E-3</v>
      </c>
      <c r="EY607" s="1">
        <f ca="1"/>
        <v>0.99331301241482695</v>
      </c>
      <c r="FA607" t="s">
        <v>196</v>
      </c>
      <c r="FB607" s="1">
        <f ca="1"/>
        <v>6.5142555824703645E-4</v>
      </c>
      <c r="FC607" s="1">
        <f ca="1"/>
        <v>2.9122828672744548E-4</v>
      </c>
      <c r="FD607" s="1">
        <f ca="1"/>
        <v>1.0249354666510896E-3</v>
      </c>
      <c r="FE607" s="1">
        <f ca="1"/>
        <v>2.713451775672779E-3</v>
      </c>
      <c r="FF607" s="1">
        <f ca="1"/>
        <v>0.99531895891270183</v>
      </c>
      <c r="FH607" t="s">
        <v>196</v>
      </c>
      <c r="FI607" s="1">
        <f ca="1"/>
        <v>6.6312299365733538E-4</v>
      </c>
      <c r="FJ607" s="1">
        <f ca="1"/>
        <v>2.0240321085961333E-4</v>
      </c>
      <c r="FK607" s="1">
        <f ca="1"/>
        <v>6.9778296490978432E-4</v>
      </c>
      <c r="FL607" s="1">
        <f ca="1"/>
        <v>1.7995329433039753E-3</v>
      </c>
      <c r="FM607" s="1">
        <f ca="1"/>
        <v>0.99663715788726948</v>
      </c>
      <c r="FO607" t="s">
        <v>196</v>
      </c>
      <c r="FP607" s="1">
        <f ca="1"/>
        <v>6.7026941257048302E-4</v>
      </c>
      <c r="FQ607" s="1">
        <f ca="1"/>
        <v>1.4078377376857483E-4</v>
      </c>
      <c r="FR607" s="1">
        <f ca="1"/>
        <v>4.7564607745045011E-4</v>
      </c>
      <c r="FS607" s="1">
        <f ca="1"/>
        <v>1.2019200035004415E-3</v>
      </c>
      <c r="FT607" s="1">
        <f ca="1"/>
        <v>0.99751138073271028</v>
      </c>
      <c r="FV607" t="s">
        <v>196</v>
      </c>
      <c r="FW607" s="1">
        <f ca="1"/>
        <v>6.7426327305931824E-4</v>
      </c>
      <c r="FX607" s="1">
        <f ca="1"/>
        <v>9.8320521998703316E-5</v>
      </c>
      <c r="FY607" s="1">
        <f ca="1"/>
        <v>3.2485215674244545E-4</v>
      </c>
      <c r="FZ607" s="1">
        <f ca="1"/>
        <v>8.07279381802121E-4</v>
      </c>
      <c r="GA607" s="1">
        <f ca="1"/>
        <v>0.99809528466639763</v>
      </c>
      <c r="GC607" t="s">
        <v>196</v>
      </c>
      <c r="GD607" s="1">
        <f ca="1"/>
        <v>6.7608900183764077E-4</v>
      </c>
      <c r="GE607" s="1">
        <f ca="1"/>
        <v>6.9190520472717422E-5</v>
      </c>
      <c r="GF607" s="1">
        <f ca="1"/>
        <v>2.2250395301555046E-4</v>
      </c>
      <c r="GG607" s="1">
        <f ca="1"/>
        <v>5.4474486496683178E-4</v>
      </c>
      <c r="GH607" s="1">
        <f ca="1"/>
        <v>0.99848747165970753</v>
      </c>
      <c r="GJ607" t="s">
        <v>196</v>
      </c>
      <c r="GK607" s="1">
        <f ca="1"/>
        <v>6.7643165187055028E-4</v>
      </c>
      <c r="GL607" s="1">
        <f ca="1"/>
        <v>4.926860804783935E-5</v>
      </c>
      <c r="GM607" s="1">
        <f ca="1"/>
        <v>1.5304327943384925E-4</v>
      </c>
      <c r="GN607" s="1">
        <f ca="1"/>
        <v>3.6913842034232787E-4</v>
      </c>
      <c r="GO607" s="1">
        <f ca="1"/>
        <v>0.99875211804030573</v>
      </c>
      <c r="GQ607" t="s">
        <v>196</v>
      </c>
      <c r="GR607" s="1">
        <f ca="1"/>
        <v>6.7576425230250032E-4</v>
      </c>
      <c r="GS607" s="1">
        <f ca="1"/>
        <v>3.5671917338124398E-5</v>
      </c>
      <c r="GT607" s="1">
        <f ca="1"/>
        <v>1.0590388550237362E-4</v>
      </c>
      <c r="GU607" s="1">
        <f ca="1"/>
        <v>2.5120670060027416E-4</v>
      </c>
      <c r="GV607" s="1">
        <f ca="1"/>
        <v>0.99893145324425703</v>
      </c>
      <c r="GX607" t="s">
        <v>196</v>
      </c>
      <c r="GY607" s="1">
        <f ca="1"/>
        <v>6.7441168943455088E-4</v>
      </c>
      <c r="GZ607" s="1">
        <f ca="1"/>
        <v>2.640404547047229E-5</v>
      </c>
      <c r="HA607" s="1">
        <f ca="1"/>
        <v>7.3912142707569957E-5</v>
      </c>
      <c r="HB607" s="1">
        <f ca="1"/>
        <v>1.7177640244194091E-4</v>
      </c>
      <c r="HC607" s="1">
        <f ca="1"/>
        <v>0.99905349571994573</v>
      </c>
      <c r="HE607" t="s">
        <v>196</v>
      </c>
      <c r="HF607" s="1">
        <f ca="1"/>
        <v>6.7259627447360814E-4</v>
      </c>
      <c r="HG607" s="1">
        <f ca="1"/>
        <v>2.0091039454542662E-5</v>
      </c>
      <c r="HH607" s="1">
        <f ca="1"/>
        <v>5.219885437420061E-5</v>
      </c>
      <c r="HI607" s="1">
        <f ca="1"/>
        <v>1.1816418423986943E-4</v>
      </c>
      <c r="HJ607" s="1">
        <f ca="1"/>
        <v>0.99913694964745803</v>
      </c>
      <c r="HL607" t="s">
        <v>196</v>
      </c>
      <c r="HM607" s="1">
        <f ca="1"/>
        <v>6.7046973240454514E-4</v>
      </c>
      <c r="HN607" s="1">
        <f ca="1"/>
        <v>1.5791374208728283E-5</v>
      </c>
      <c r="HO607" s="1">
        <f ca="1"/>
        <v>3.7459521174950373E-5</v>
      </c>
      <c r="HP607" s="1">
        <f ca="1"/>
        <v>8.1921697097898832E-5</v>
      </c>
      <c r="HQ607" s="1">
        <f ca="1"/>
        <v>0.99919435767511411</v>
      </c>
      <c r="HS607" t="s">
        <v>196</v>
      </c>
      <c r="HT607" s="1">
        <f ca="1"/>
        <v>6.6813542163956748E-4</v>
      </c>
      <c r="HU607" s="1">
        <f ca="1"/>
        <v>1.2861778455960386E-5</v>
      </c>
      <c r="HV607" s="1">
        <f ca="1"/>
        <v>2.745178982006786E-5</v>
      </c>
      <c r="HW607" s="1">
        <f ca="1"/>
        <v>5.7392773978632638E-5</v>
      </c>
      <c r="HX607" s="1">
        <f ca="1"/>
        <v>0.99923415823610595</v>
      </c>
      <c r="HZ607" t="s">
        <v>196</v>
      </c>
      <c r="IA607" s="1">
        <f ca="1"/>
        <v>6.6566365752734435E-4</v>
      </c>
      <c r="IB607" s="1">
        <f ca="1"/>
        <v>1.0863673937147128E-5</v>
      </c>
      <c r="IC607" s="1">
        <f ca="1"/>
        <v>2.065417986031179E-5</v>
      </c>
      <c r="ID607" s="1">
        <f ca="1"/>
        <v>4.0776516919065715E-5</v>
      </c>
      <c r="IE607" s="1">
        <f ca="1"/>
        <v>0.99926204197175628</v>
      </c>
      <c r="IG607" t="s">
        <v>196</v>
      </c>
      <c r="IH607" s="1">
        <f ca="1"/>
        <v>6.6310222802882254E-4</v>
      </c>
      <c r="II607" s="1">
        <f ca="1"/>
        <v>9.4984811543779298E-6</v>
      </c>
      <c r="IJ607" s="1">
        <f ca="1"/>
        <v>1.6034399540735338E-5</v>
      </c>
      <c r="IK607" s="1">
        <f ca="1"/>
        <v>2.9511875885748963E-5</v>
      </c>
      <c r="IL607" s="1">
        <f ca="1"/>
        <v>0.99928185301539041</v>
      </c>
      <c r="IN607" t="s">
        <v>196</v>
      </c>
      <c r="IO607" s="1">
        <f ca="1"/>
        <v>6.6048358537804867E-4</v>
      </c>
      <c r="IP607" s="1">
        <f ca="1"/>
        <v>8.5631417785370197E-6</v>
      </c>
      <c r="IQ607" s="1">
        <f ca="1"/>
        <v>1.2892092334743419E-5</v>
      </c>
      <c r="IR607" s="1">
        <f ca="1"/>
        <v>2.1869869443525232E-5</v>
      </c>
      <c r="IS607" s="1">
        <f ca="1"/>
        <v>0.99929619131106528</v>
      </c>
      <c r="IU607" t="s">
        <v>196</v>
      </c>
      <c r="IV607" s="1">
        <f ca="1"/>
        <v>6.5782975269291209E-4</v>
      </c>
      <c r="IW607" s="1">
        <f ca="1"/>
        <v>7.9196613988276856E-6</v>
      </c>
      <c r="IX607" s="1">
        <f ca="1"/>
        <v>1.0752118428960618E-5</v>
      </c>
      <c r="IY607" s="1">
        <f ca="1"/>
        <v>1.6681631493050446E-5</v>
      </c>
      <c r="IZ607" s="1">
        <f ca="1"/>
        <v>0.99930681683598643</v>
      </c>
      <c r="JB607" t="s">
        <v>196</v>
      </c>
      <c r="JC607" s="1">
        <f ca="1"/>
        <v>6.551556659517996E-4</v>
      </c>
      <c r="JD607" s="1">
        <f ca="1"/>
        <v>7.4743108022490003E-6</v>
      </c>
      <c r="JE607" s="1">
        <f ca="1"/>
        <v>9.2921389714865065E-6</v>
      </c>
      <c r="JF607" s="1">
        <f ca="1"/>
        <v>1.3156175277796923E-5</v>
      </c>
      <c r="JG607" s="1">
        <f ca="1"/>
        <v>0.99931492170899683</v>
      </c>
      <c r="JI607" t="s">
        <v>196</v>
      </c>
      <c r="JJ607" s="1">
        <f ca="1"/>
        <v>6.524714475712167E-4</v>
      </c>
      <c r="JK607" s="1">
        <f ca="1"/>
        <v>7.163450471808269E-6</v>
      </c>
      <c r="JL607" s="1">
        <f ca="1"/>
        <v>8.2934808680459134E-6</v>
      </c>
      <c r="JM607" s="1">
        <f ca="1"/>
        <v>1.0757852282786689E-5</v>
      </c>
      <c r="JN607" s="1">
        <f ca="1"/>
        <v>0.99932131376880629</v>
      </c>
      <c r="JP607" t="s">
        <v>196</v>
      </c>
      <c r="JQ607" s="1">
        <f ca="1"/>
        <v>6.4978395184318979E-4</v>
      </c>
      <c r="JR607" s="1">
        <f ca="1"/>
        <v>6.9438824008291049E-6</v>
      </c>
      <c r="JS607" s="1">
        <f ca="1"/>
        <v>7.607799674016256E-6</v>
      </c>
      <c r="JT607" s="1">
        <f ca="1"/>
        <v>9.1237447918459038E-6</v>
      </c>
      <c r="JU607" s="1">
        <f ca="1"/>
        <v>0.99932654062129023</v>
      </c>
      <c r="JW607" t="s">
        <v>196</v>
      </c>
      <c r="JX607" s="1">
        <f ca="1"/>
        <v>6.4709781480224631E-4</v>
      </c>
      <c r="JY607" s="1">
        <f ca="1"/>
        <v>6.7862896583501754E-6</v>
      </c>
      <c r="JZ607" s="1">
        <f ca="1"/>
        <v>7.1344620793672669E-6</v>
      </c>
      <c r="KA607" s="1">
        <f ca="1"/>
        <v>8.0078779898355791E-6</v>
      </c>
      <c r="KB607" s="1">
        <f ca="1"/>
        <v>0.99933097355547029</v>
      </c>
      <c r="KD607" t="s">
        <v>196</v>
      </c>
      <c r="KE607" s="1">
        <f ca="1"/>
        <v>6.4441616713274686E-4</v>
      </c>
      <c r="KF607" s="1">
        <f ca="1"/>
        <v>6.6707785772956834E-6</v>
      </c>
      <c r="KG607" s="1">
        <f ca="1"/>
        <v>6.8052015700025581E-6</v>
      </c>
      <c r="KH607" s="1">
        <f ca="1"/>
        <v>7.2434956187224574E-6</v>
      </c>
      <c r="KI607" s="1">
        <f ca="1"/>
        <v>0.99933486435710128</v>
      </c>
      <c r="KK607" t="s">
        <v>196</v>
      </c>
      <c r="KL607" s="1">
        <f ca="1"/>
        <v>6.4174111811903867E-4</v>
      </c>
      <c r="KM607" s="1">
        <f ca="1"/>
        <v>6.5838511491413523E-6</v>
      </c>
      <c r="KN607" s="1">
        <f ca="1"/>
        <v>6.5737086613472736E-6</v>
      </c>
      <c r="KO607" s="1">
        <f ca="1"/>
        <v>6.717526870606938E-6</v>
      </c>
      <c r="KP607" s="1">
        <f ca="1"/>
        <v>0.9993383837951999</v>
      </c>
      <c r="KR607" t="s">
        <v>196</v>
      </c>
      <c r="KS607" s="1">
        <f ca="1"/>
        <v>6.3907408409924189E-4</v>
      </c>
      <c r="KT607" s="1">
        <f ca="1"/>
        <v>6.5163494831253819E-6</v>
      </c>
      <c r="KU607" s="1">
        <f ca="1"/>
        <v>6.4085689328931152E-6</v>
      </c>
      <c r="KV607" s="1">
        <f ca="1"/>
        <v>6.3532933805939801E-6</v>
      </c>
      <c r="KW607" s="1">
        <f ca="1"/>
        <v>0.99934164770410416</v>
      </c>
      <c r="KY607" t="s">
        <v>196</v>
      </c>
      <c r="KZ607" s="1">
        <f ca="1"/>
        <v>6.3641601135004493E-4</v>
      </c>
      <c r="LA607" s="1">
        <f ca="1"/>
        <v>6.4620605778026289E-6</v>
      </c>
      <c r="LB607" s="1">
        <f ca="1"/>
        <v>6.2884722771657264E-6</v>
      </c>
      <c r="LC607" s="1">
        <f ca="1"/>
        <v>6.0987916004858826E-6</v>
      </c>
      <c r="LD607" s="1">
        <f ca="1"/>
        <v>0.99934473466419449</v>
      </c>
      <c r="LF607" t="s">
        <v>196</v>
      </c>
      <c r="LG607" s="1">
        <f ca="1"/>
        <v>6.3376752731666769E-4</v>
      </c>
      <c r="LH607" s="1">
        <f ca="1"/>
        <v>6.4167694574100128E-6</v>
      </c>
      <c r="LI607" s="1">
        <f ca="1"/>
        <v>6.1989629535421333E-6</v>
      </c>
      <c r="LJ607" s="1">
        <f ca="1"/>
        <v>5.9187503940673012E-6</v>
      </c>
      <c r="LK607" s="1">
        <f ca="1"/>
        <v>0.99934769798987833</v>
      </c>
      <c r="LM607" t="s">
        <v>196</v>
      </c>
      <c r="LN607" s="1">
        <f ca="1"/>
        <v>6.3112904321577668E-4</v>
      </c>
      <c r="LO607" s="1">
        <f ca="1"/>
        <v>6.3776166704821814E-6</v>
      </c>
      <c r="LP607" s="1">
        <f ca="1"/>
        <v>6.1302349156500037E-6</v>
      </c>
      <c r="LQ607" s="1">
        <f ca="1"/>
        <v>5.7892462871983026E-6</v>
      </c>
      <c r="LR607" s="1">
        <f ca="1"/>
        <v>0.99935057385891091</v>
      </c>
      <c r="LT607" t="s">
        <v>196</v>
      </c>
      <c r="LU607" s="1">
        <f ca="1"/>
        <v>6.2850082364286771E-4</v>
      </c>
      <c r="LV607" s="1">
        <f ca="1"/>
        <v>6.3426623560460706E-6</v>
      </c>
      <c r="LW607" s="1">
        <f ca="1"/>
        <v>6.075636237093559E-6</v>
      </c>
      <c r="LX607" s="1">
        <f ca="1"/>
        <v>5.6940521449868504E-6</v>
      </c>
      <c r="LY607" s="1">
        <f ca="1"/>
        <v>0.99935338682561903</v>
      </c>
      <c r="MB607" s="1"/>
      <c r="MC607" s="1"/>
      <c r="MD607" s="1"/>
      <c r="ME607" s="1"/>
      <c r="MF607" s="1"/>
      <c r="MI607" s="1"/>
      <c r="MJ607" s="1"/>
      <c r="MK607" s="1"/>
      <c r="ML607" s="1"/>
      <c r="MM607" s="1"/>
      <c r="MP607" s="1"/>
      <c r="MQ607" s="1"/>
      <c r="MR607" s="1"/>
      <c r="MS607" s="1"/>
      <c r="MT607" s="1"/>
      <c r="MW607" s="1"/>
      <c r="MX607" s="1"/>
      <c r="MY607" s="1"/>
      <c r="MZ607" s="1"/>
      <c r="NA607" s="1"/>
      <c r="ND607" s="1"/>
      <c r="NE607" s="1"/>
      <c r="NF607" s="1"/>
      <c r="NG607" s="1"/>
      <c r="NH607" s="1"/>
      <c r="NK607" s="1"/>
      <c r="NL607" s="1"/>
      <c r="NM607" s="1"/>
      <c r="NN607" s="1"/>
      <c r="NO607" s="1"/>
      <c r="NR607" s="1"/>
      <c r="NS607" s="1"/>
      <c r="NT607" s="1"/>
      <c r="NU607" s="1"/>
      <c r="NV607" s="1"/>
      <c r="NY607" s="1"/>
      <c r="NZ607" s="1"/>
      <c r="OA607" s="1"/>
      <c r="OB607" s="1"/>
      <c r="OC607" s="1"/>
      <c r="OF607" s="1"/>
      <c r="OG607" s="1"/>
      <c r="OH607" s="1"/>
      <c r="OI607" s="1"/>
      <c r="OJ607" s="1"/>
      <c r="OM607" s="1"/>
      <c r="ON607" s="1"/>
      <c r="OO607" s="1"/>
      <c r="OP607" s="1"/>
      <c r="OQ607" s="1"/>
      <c r="OT607" s="1"/>
      <c r="OU607" s="1"/>
      <c r="OV607" s="1"/>
      <c r="OW607" s="1"/>
      <c r="OX607" s="1"/>
      <c r="PA607" s="1"/>
      <c r="PB607" s="1"/>
      <c r="PC607" s="1"/>
      <c r="PD607" s="1"/>
      <c r="PE607" s="1"/>
    </row>
    <row r="608" spans="1:421">
      <c r="K608" s="1"/>
      <c r="L608" s="1"/>
      <c r="M608" s="1"/>
      <c r="N608" s="1"/>
      <c r="O608" s="1"/>
      <c r="R608" s="1"/>
      <c r="S608" s="1"/>
      <c r="T608" s="1"/>
      <c r="U608" s="1"/>
      <c r="V608" s="1"/>
      <c r="Y608" s="1"/>
      <c r="Z608" s="1"/>
      <c r="AA608" s="1"/>
      <c r="AB608" s="1"/>
      <c r="AC608" s="1"/>
      <c r="AF608" s="1"/>
      <c r="AG608" s="1"/>
      <c r="AH608" s="1"/>
      <c r="AI608" s="1"/>
      <c r="AJ608" s="1"/>
      <c r="AM608" s="1"/>
      <c r="AN608" s="1"/>
      <c r="AO608" s="1"/>
      <c r="AP608" s="1"/>
      <c r="AQ608" s="1"/>
      <c r="AT608" s="1"/>
      <c r="AU608" s="1"/>
      <c r="AV608" s="1"/>
      <c r="AW608" s="1"/>
      <c r="AX608" s="1"/>
      <c r="BA608" s="1"/>
      <c r="BB608" s="1"/>
      <c r="BC608" s="1"/>
      <c r="BD608" s="1"/>
      <c r="BE608" s="1"/>
      <c r="BH608" s="1"/>
      <c r="BI608" s="1"/>
      <c r="BJ608" s="1"/>
      <c r="BK608" s="1"/>
      <c r="BL608" s="1"/>
      <c r="BO608" s="1"/>
      <c r="BP608" s="1"/>
      <c r="BQ608" s="1"/>
      <c r="BR608" s="1"/>
      <c r="BS608" s="1"/>
      <c r="BV608" s="1"/>
      <c r="BW608" s="1"/>
      <c r="BX608" s="1"/>
      <c r="BY608" s="1"/>
      <c r="BZ608" s="1"/>
      <c r="CC608" s="1"/>
      <c r="CD608" s="1"/>
      <c r="CE608" s="1"/>
      <c r="CF608" s="1"/>
      <c r="CG608" s="1"/>
      <c r="CI608" t="s">
        <v>197</v>
      </c>
      <c r="CJ608" s="1">
        <f t="shared" si="38"/>
        <v>0</v>
      </c>
      <c r="CK608" s="1">
        <f t="shared" si="38"/>
        <v>0</v>
      </c>
      <c r="CL608" s="1">
        <f t="shared" si="38"/>
        <v>0</v>
      </c>
      <c r="CM608" s="1">
        <f t="shared" si="38"/>
        <v>0</v>
      </c>
      <c r="CN608" s="1">
        <f t="shared" si="38"/>
        <v>1</v>
      </c>
      <c r="CP608" t="s">
        <v>197</v>
      </c>
      <c r="CQ608" s="1">
        <f ca="1"/>
        <v>0</v>
      </c>
      <c r="CR608" s="1">
        <f ca="1"/>
        <v>0</v>
      </c>
      <c r="CS608" s="1">
        <f ca="1"/>
        <v>0</v>
      </c>
      <c r="CT608" s="1">
        <f ca="1"/>
        <v>0</v>
      </c>
      <c r="CU608" s="1">
        <f ca="1"/>
        <v>1</v>
      </c>
      <c r="CW608" t="s">
        <v>197</v>
      </c>
      <c r="CX608" s="1">
        <f ca="1"/>
        <v>0</v>
      </c>
      <c r="CY608" s="1">
        <f ca="1"/>
        <v>0</v>
      </c>
      <c r="CZ608" s="1">
        <f ca="1"/>
        <v>0</v>
      </c>
      <c r="DA608" s="1">
        <f ca="1"/>
        <v>0</v>
      </c>
      <c r="DB608" s="1">
        <f ca="1"/>
        <v>1</v>
      </c>
      <c r="DD608" t="s">
        <v>197</v>
      </c>
      <c r="DE608" s="1">
        <f ca="1"/>
        <v>0</v>
      </c>
      <c r="DF608" s="1">
        <f ca="1"/>
        <v>0</v>
      </c>
      <c r="DG608" s="1">
        <f ca="1"/>
        <v>0</v>
      </c>
      <c r="DH608" s="1">
        <f ca="1"/>
        <v>0</v>
      </c>
      <c r="DI608" s="1">
        <f ca="1"/>
        <v>1</v>
      </c>
      <c r="DK608" t="s">
        <v>197</v>
      </c>
      <c r="DL608" s="1">
        <f ca="1"/>
        <v>0</v>
      </c>
      <c r="DM608" s="1">
        <f ca="1"/>
        <v>0</v>
      </c>
      <c r="DN608" s="1">
        <f ca="1"/>
        <v>0</v>
      </c>
      <c r="DO608" s="1">
        <f ca="1"/>
        <v>0</v>
      </c>
      <c r="DP608" s="1">
        <f ca="1"/>
        <v>1</v>
      </c>
      <c r="DR608" t="s">
        <v>197</v>
      </c>
      <c r="DS608" s="1">
        <f ca="1"/>
        <v>0</v>
      </c>
      <c r="DT608" s="1">
        <f ca="1"/>
        <v>0</v>
      </c>
      <c r="DU608" s="1">
        <f ca="1"/>
        <v>0</v>
      </c>
      <c r="DV608" s="1">
        <f ca="1"/>
        <v>0</v>
      </c>
      <c r="DW608" s="1">
        <f ca="1"/>
        <v>1</v>
      </c>
      <c r="DY608" t="s">
        <v>197</v>
      </c>
      <c r="DZ608" s="1">
        <f ca="1"/>
        <v>0</v>
      </c>
      <c r="EA608" s="1">
        <f ca="1"/>
        <v>0</v>
      </c>
      <c r="EB608" s="1">
        <f ca="1"/>
        <v>0</v>
      </c>
      <c r="EC608" s="1">
        <f ca="1"/>
        <v>0</v>
      </c>
      <c r="ED608" s="1">
        <f ca="1"/>
        <v>1</v>
      </c>
      <c r="EF608" t="s">
        <v>197</v>
      </c>
      <c r="EG608" s="1">
        <f ca="1"/>
        <v>0</v>
      </c>
      <c r="EH608" s="1">
        <f ca="1"/>
        <v>0</v>
      </c>
      <c r="EI608" s="1">
        <f ca="1"/>
        <v>0</v>
      </c>
      <c r="EJ608" s="1">
        <f ca="1"/>
        <v>0</v>
      </c>
      <c r="EK608" s="1">
        <f ca="1"/>
        <v>1</v>
      </c>
      <c r="EM608" t="s">
        <v>197</v>
      </c>
      <c r="EN608" s="1">
        <f ca="1"/>
        <v>0</v>
      </c>
      <c r="EO608" s="1">
        <f ca="1"/>
        <v>0</v>
      </c>
      <c r="EP608" s="1">
        <f ca="1"/>
        <v>0</v>
      </c>
      <c r="EQ608" s="1">
        <f ca="1"/>
        <v>0</v>
      </c>
      <c r="ER608" s="1">
        <f ca="1"/>
        <v>1</v>
      </c>
      <c r="ET608" t="s">
        <v>197</v>
      </c>
      <c r="EU608" s="1">
        <f ca="1"/>
        <v>0</v>
      </c>
      <c r="EV608" s="1">
        <f ca="1"/>
        <v>0</v>
      </c>
      <c r="EW608" s="1">
        <f ca="1"/>
        <v>0</v>
      </c>
      <c r="EX608" s="1">
        <f ca="1"/>
        <v>0</v>
      </c>
      <c r="EY608" s="1">
        <f ca="1"/>
        <v>1</v>
      </c>
      <c r="FA608" t="s">
        <v>197</v>
      </c>
      <c r="FB608" s="1">
        <f ca="1"/>
        <v>0</v>
      </c>
      <c r="FC608" s="1">
        <f ca="1"/>
        <v>0</v>
      </c>
      <c r="FD608" s="1">
        <f ca="1"/>
        <v>0</v>
      </c>
      <c r="FE608" s="1">
        <f ca="1"/>
        <v>0</v>
      </c>
      <c r="FF608" s="1">
        <f ca="1"/>
        <v>1</v>
      </c>
      <c r="FH608" t="s">
        <v>197</v>
      </c>
      <c r="FI608" s="1">
        <f ca="1"/>
        <v>0</v>
      </c>
      <c r="FJ608" s="1">
        <f ca="1"/>
        <v>0</v>
      </c>
      <c r="FK608" s="1">
        <f ca="1"/>
        <v>0</v>
      </c>
      <c r="FL608" s="1">
        <f ca="1"/>
        <v>0</v>
      </c>
      <c r="FM608" s="1">
        <f ca="1"/>
        <v>1</v>
      </c>
      <c r="FO608" t="s">
        <v>197</v>
      </c>
      <c r="FP608" s="1">
        <f ca="1"/>
        <v>0</v>
      </c>
      <c r="FQ608" s="1">
        <f ca="1"/>
        <v>0</v>
      </c>
      <c r="FR608" s="1">
        <f ca="1"/>
        <v>0</v>
      </c>
      <c r="FS608" s="1">
        <f ca="1"/>
        <v>0</v>
      </c>
      <c r="FT608" s="1">
        <f ca="1"/>
        <v>1</v>
      </c>
      <c r="FV608" t="s">
        <v>197</v>
      </c>
      <c r="FW608" s="1">
        <f ca="1"/>
        <v>0</v>
      </c>
      <c r="FX608" s="1">
        <f ca="1"/>
        <v>0</v>
      </c>
      <c r="FY608" s="1">
        <f ca="1"/>
        <v>0</v>
      </c>
      <c r="FZ608" s="1">
        <f ca="1"/>
        <v>0</v>
      </c>
      <c r="GA608" s="1">
        <f ca="1"/>
        <v>1</v>
      </c>
      <c r="GC608" t="s">
        <v>197</v>
      </c>
      <c r="GD608" s="1">
        <f ca="1"/>
        <v>0</v>
      </c>
      <c r="GE608" s="1">
        <f ca="1"/>
        <v>0</v>
      </c>
      <c r="GF608" s="1">
        <f ca="1"/>
        <v>0</v>
      </c>
      <c r="GG608" s="1">
        <f ca="1"/>
        <v>0</v>
      </c>
      <c r="GH608" s="1">
        <f ca="1"/>
        <v>1</v>
      </c>
      <c r="GJ608" t="s">
        <v>197</v>
      </c>
      <c r="GK608" s="1">
        <f ca="1"/>
        <v>0</v>
      </c>
      <c r="GL608" s="1">
        <f ca="1"/>
        <v>0</v>
      </c>
      <c r="GM608" s="1">
        <f ca="1"/>
        <v>0</v>
      </c>
      <c r="GN608" s="1">
        <f ca="1"/>
        <v>0</v>
      </c>
      <c r="GO608" s="1">
        <f ca="1"/>
        <v>1</v>
      </c>
      <c r="GQ608" t="s">
        <v>197</v>
      </c>
      <c r="GR608" s="1">
        <f ca="1"/>
        <v>0</v>
      </c>
      <c r="GS608" s="1">
        <f ca="1"/>
        <v>0</v>
      </c>
      <c r="GT608" s="1">
        <f ca="1"/>
        <v>0</v>
      </c>
      <c r="GU608" s="1">
        <f ca="1"/>
        <v>0</v>
      </c>
      <c r="GV608" s="1">
        <f ca="1"/>
        <v>1</v>
      </c>
      <c r="GX608" t="s">
        <v>197</v>
      </c>
      <c r="GY608" s="1">
        <f ca="1"/>
        <v>0</v>
      </c>
      <c r="GZ608" s="1">
        <f ca="1"/>
        <v>0</v>
      </c>
      <c r="HA608" s="1">
        <f ca="1"/>
        <v>0</v>
      </c>
      <c r="HB608" s="1">
        <f ca="1"/>
        <v>0</v>
      </c>
      <c r="HC608" s="1">
        <f ca="1"/>
        <v>1</v>
      </c>
      <c r="HE608" t="s">
        <v>197</v>
      </c>
      <c r="HF608" s="1">
        <f ca="1"/>
        <v>0</v>
      </c>
      <c r="HG608" s="1">
        <f ca="1"/>
        <v>0</v>
      </c>
      <c r="HH608" s="1">
        <f ca="1"/>
        <v>0</v>
      </c>
      <c r="HI608" s="1">
        <f ca="1"/>
        <v>0</v>
      </c>
      <c r="HJ608" s="1">
        <f ca="1"/>
        <v>1</v>
      </c>
      <c r="HL608" t="s">
        <v>197</v>
      </c>
      <c r="HM608" s="1">
        <f ca="1"/>
        <v>0</v>
      </c>
      <c r="HN608" s="1">
        <f ca="1"/>
        <v>0</v>
      </c>
      <c r="HO608" s="1">
        <f ca="1"/>
        <v>0</v>
      </c>
      <c r="HP608" s="1">
        <f ca="1"/>
        <v>0</v>
      </c>
      <c r="HQ608" s="1">
        <f ca="1"/>
        <v>1</v>
      </c>
      <c r="HS608" t="s">
        <v>197</v>
      </c>
      <c r="HT608" s="1">
        <f ca="1"/>
        <v>0</v>
      </c>
      <c r="HU608" s="1">
        <f ca="1"/>
        <v>0</v>
      </c>
      <c r="HV608" s="1">
        <f ca="1"/>
        <v>0</v>
      </c>
      <c r="HW608" s="1">
        <f ca="1"/>
        <v>0</v>
      </c>
      <c r="HX608" s="1">
        <f ca="1"/>
        <v>1</v>
      </c>
      <c r="HZ608" t="s">
        <v>197</v>
      </c>
      <c r="IA608" s="1">
        <f ca="1"/>
        <v>0</v>
      </c>
      <c r="IB608" s="1">
        <f ca="1"/>
        <v>0</v>
      </c>
      <c r="IC608" s="1">
        <f ca="1"/>
        <v>0</v>
      </c>
      <c r="ID608" s="1">
        <f ca="1"/>
        <v>0</v>
      </c>
      <c r="IE608" s="1">
        <f ca="1"/>
        <v>1</v>
      </c>
      <c r="IG608" t="s">
        <v>197</v>
      </c>
      <c r="IH608" s="1">
        <f ca="1"/>
        <v>0</v>
      </c>
      <c r="II608" s="1">
        <f ca="1"/>
        <v>0</v>
      </c>
      <c r="IJ608" s="1">
        <f ca="1"/>
        <v>0</v>
      </c>
      <c r="IK608" s="1">
        <f ca="1"/>
        <v>0</v>
      </c>
      <c r="IL608" s="1">
        <f ca="1"/>
        <v>1</v>
      </c>
      <c r="IN608" t="s">
        <v>197</v>
      </c>
      <c r="IO608" s="1">
        <f ca="1"/>
        <v>0</v>
      </c>
      <c r="IP608" s="1">
        <f ca="1"/>
        <v>0</v>
      </c>
      <c r="IQ608" s="1">
        <f ca="1"/>
        <v>0</v>
      </c>
      <c r="IR608" s="1">
        <f ca="1"/>
        <v>0</v>
      </c>
      <c r="IS608" s="1">
        <f ca="1"/>
        <v>1</v>
      </c>
      <c r="IU608" t="s">
        <v>197</v>
      </c>
      <c r="IV608" s="1">
        <f ca="1"/>
        <v>0</v>
      </c>
      <c r="IW608" s="1">
        <f ca="1"/>
        <v>0</v>
      </c>
      <c r="IX608" s="1">
        <f ca="1"/>
        <v>0</v>
      </c>
      <c r="IY608" s="1">
        <f ca="1"/>
        <v>0</v>
      </c>
      <c r="IZ608" s="1">
        <f ca="1"/>
        <v>1</v>
      </c>
      <c r="JB608" t="s">
        <v>197</v>
      </c>
      <c r="JC608" s="1">
        <f ca="1"/>
        <v>0</v>
      </c>
      <c r="JD608" s="1">
        <f ca="1"/>
        <v>0</v>
      </c>
      <c r="JE608" s="1">
        <f ca="1"/>
        <v>0</v>
      </c>
      <c r="JF608" s="1">
        <f ca="1"/>
        <v>0</v>
      </c>
      <c r="JG608" s="1">
        <f ca="1"/>
        <v>1</v>
      </c>
      <c r="JI608" t="s">
        <v>197</v>
      </c>
      <c r="JJ608" s="1">
        <f ca="1"/>
        <v>0</v>
      </c>
      <c r="JK608" s="1">
        <f ca="1"/>
        <v>0</v>
      </c>
      <c r="JL608" s="1">
        <f ca="1"/>
        <v>0</v>
      </c>
      <c r="JM608" s="1">
        <f ca="1"/>
        <v>0</v>
      </c>
      <c r="JN608" s="1">
        <f ca="1"/>
        <v>1</v>
      </c>
      <c r="JP608" t="s">
        <v>197</v>
      </c>
      <c r="JQ608" s="1">
        <f ca="1"/>
        <v>0</v>
      </c>
      <c r="JR608" s="1">
        <f ca="1"/>
        <v>0</v>
      </c>
      <c r="JS608" s="1">
        <f ca="1"/>
        <v>0</v>
      </c>
      <c r="JT608" s="1">
        <f ca="1"/>
        <v>0</v>
      </c>
      <c r="JU608" s="1">
        <f ca="1"/>
        <v>1</v>
      </c>
      <c r="JW608" t="s">
        <v>197</v>
      </c>
      <c r="JX608" s="1">
        <f ca="1"/>
        <v>0</v>
      </c>
      <c r="JY608" s="1">
        <f ca="1"/>
        <v>0</v>
      </c>
      <c r="JZ608" s="1">
        <f ca="1"/>
        <v>0</v>
      </c>
      <c r="KA608" s="1">
        <f ca="1"/>
        <v>0</v>
      </c>
      <c r="KB608" s="1">
        <f ca="1"/>
        <v>1</v>
      </c>
      <c r="KD608" t="s">
        <v>197</v>
      </c>
      <c r="KE608" s="1">
        <f ca="1"/>
        <v>0</v>
      </c>
      <c r="KF608" s="1">
        <f ca="1"/>
        <v>0</v>
      </c>
      <c r="KG608" s="1">
        <f ca="1"/>
        <v>0</v>
      </c>
      <c r="KH608" s="1">
        <f ca="1"/>
        <v>0</v>
      </c>
      <c r="KI608" s="1">
        <f ca="1"/>
        <v>1</v>
      </c>
      <c r="KK608" t="s">
        <v>197</v>
      </c>
      <c r="KL608" s="1">
        <f ca="1"/>
        <v>0</v>
      </c>
      <c r="KM608" s="1">
        <f ca="1"/>
        <v>0</v>
      </c>
      <c r="KN608" s="1">
        <f ca="1"/>
        <v>0</v>
      </c>
      <c r="KO608" s="1">
        <f ca="1"/>
        <v>0</v>
      </c>
      <c r="KP608" s="1">
        <f ca="1"/>
        <v>1</v>
      </c>
      <c r="KR608" t="s">
        <v>197</v>
      </c>
      <c r="KS608" s="1">
        <f ca="1"/>
        <v>0</v>
      </c>
      <c r="KT608" s="1">
        <f ca="1"/>
        <v>0</v>
      </c>
      <c r="KU608" s="1">
        <f ca="1"/>
        <v>0</v>
      </c>
      <c r="KV608" s="1">
        <f ca="1"/>
        <v>0</v>
      </c>
      <c r="KW608" s="1">
        <f ca="1"/>
        <v>1</v>
      </c>
      <c r="KY608" t="s">
        <v>197</v>
      </c>
      <c r="KZ608" s="1">
        <f ca="1"/>
        <v>0</v>
      </c>
      <c r="LA608" s="1">
        <f ca="1"/>
        <v>0</v>
      </c>
      <c r="LB608" s="1">
        <f ca="1"/>
        <v>0</v>
      </c>
      <c r="LC608" s="1">
        <f ca="1"/>
        <v>0</v>
      </c>
      <c r="LD608" s="1">
        <f ca="1"/>
        <v>1</v>
      </c>
      <c r="LF608" t="s">
        <v>197</v>
      </c>
      <c r="LG608" s="1">
        <f ca="1"/>
        <v>0</v>
      </c>
      <c r="LH608" s="1">
        <f ca="1"/>
        <v>0</v>
      </c>
      <c r="LI608" s="1">
        <f ca="1"/>
        <v>0</v>
      </c>
      <c r="LJ608" s="1">
        <f ca="1"/>
        <v>0</v>
      </c>
      <c r="LK608" s="1">
        <f ca="1"/>
        <v>1</v>
      </c>
      <c r="LM608" t="s">
        <v>197</v>
      </c>
      <c r="LN608" s="1">
        <f ca="1"/>
        <v>0</v>
      </c>
      <c r="LO608" s="1">
        <f ca="1"/>
        <v>0</v>
      </c>
      <c r="LP608" s="1">
        <f ca="1"/>
        <v>0</v>
      </c>
      <c r="LQ608" s="1">
        <f ca="1"/>
        <v>0</v>
      </c>
      <c r="LR608" s="1">
        <f ca="1"/>
        <v>1</v>
      </c>
      <c r="LT608" t="s">
        <v>197</v>
      </c>
      <c r="LU608" s="1">
        <f ca="1"/>
        <v>0</v>
      </c>
      <c r="LV608" s="1">
        <f ca="1"/>
        <v>0</v>
      </c>
      <c r="LW608" s="1">
        <f ca="1"/>
        <v>0</v>
      </c>
      <c r="LX608" s="1">
        <f ca="1"/>
        <v>0</v>
      </c>
      <c r="LY608" s="1">
        <f ca="1"/>
        <v>1</v>
      </c>
      <c r="MB608" s="1"/>
      <c r="MC608" s="1"/>
      <c r="MD608" s="1"/>
      <c r="ME608" s="1"/>
      <c r="MF608" s="1"/>
      <c r="MI608" s="1"/>
      <c r="MJ608" s="1"/>
      <c r="MK608" s="1"/>
      <c r="ML608" s="1"/>
      <c r="MM608" s="1"/>
      <c r="MP608" s="1"/>
      <c r="MQ608" s="1"/>
      <c r="MR608" s="1"/>
      <c r="MS608" s="1"/>
      <c r="MT608" s="1"/>
      <c r="MW608" s="1"/>
      <c r="MX608" s="1"/>
      <c r="MY608" s="1"/>
      <c r="MZ608" s="1"/>
      <c r="NA608" s="1"/>
      <c r="ND608" s="1"/>
      <c r="NE608" s="1"/>
      <c r="NF608" s="1"/>
      <c r="NG608" s="1"/>
      <c r="NH608" s="1"/>
      <c r="NK608" s="1"/>
      <c r="NL608" s="1"/>
      <c r="NM608" s="1"/>
      <c r="NN608" s="1"/>
      <c r="NO608" s="1"/>
      <c r="NR608" s="1"/>
      <c r="NS608" s="1"/>
      <c r="NT608" s="1"/>
      <c r="NU608" s="1"/>
      <c r="NV608" s="1"/>
      <c r="NY608" s="1"/>
      <c r="NZ608" s="1"/>
      <c r="OA608" s="1"/>
      <c r="OB608" s="1"/>
      <c r="OC608" s="1"/>
      <c r="OF608" s="1"/>
      <c r="OG608" s="1"/>
      <c r="OH608" s="1"/>
      <c r="OI608" s="1"/>
      <c r="OJ608" s="1"/>
      <c r="OM608" s="1"/>
      <c r="ON608" s="1"/>
      <c r="OO608" s="1"/>
      <c r="OP608" s="1"/>
      <c r="OQ608" s="1"/>
      <c r="OT608" s="1"/>
      <c r="OU608" s="1"/>
      <c r="OV608" s="1"/>
      <c r="OW608" s="1"/>
      <c r="OX608" s="1"/>
      <c r="PA608" s="1"/>
      <c r="PB608" s="1"/>
      <c r="PC608" s="1"/>
      <c r="PD608" s="1"/>
      <c r="PE608" s="1"/>
    </row>
    <row r="609" spans="1:421">
      <c r="A609" s="9">
        <f>IF(RIGHT(A602,2)="12",(VALUE(LEFT(A602,4))+1)*100+1,A602+1)</f>
        <v>202202</v>
      </c>
      <c r="I609" s="9"/>
      <c r="P609" s="9"/>
      <c r="W609" s="9"/>
      <c r="AD609" s="9"/>
      <c r="AK609" s="9"/>
      <c r="AR609" s="9"/>
      <c r="AY609" s="9"/>
      <c r="BF609" s="9"/>
      <c r="BM609" s="9"/>
      <c r="BT609" s="9"/>
      <c r="CA609" s="9"/>
      <c r="CH609" s="9"/>
      <c r="CJ609" s="1"/>
      <c r="CK609" s="1"/>
      <c r="CL609" s="1"/>
      <c r="CM609" s="1"/>
      <c r="CN609" s="1"/>
      <c r="CO609" s="9">
        <f>CH609+1</f>
        <v>1</v>
      </c>
      <c r="CV609" s="9">
        <f>CO609+1</f>
        <v>2</v>
      </c>
      <c r="DC609" s="9">
        <f>CV609+1</f>
        <v>3</v>
      </c>
      <c r="DJ609" s="9">
        <f>DC609+1</f>
        <v>4</v>
      </c>
      <c r="DQ609" s="9">
        <f>DJ609+1</f>
        <v>5</v>
      </c>
      <c r="DX609" s="9">
        <f>DQ609+1</f>
        <v>6</v>
      </c>
      <c r="EE609" s="9">
        <f>DX609+1</f>
        <v>7</v>
      </c>
      <c r="EL609" s="9">
        <f>EE609+1</f>
        <v>8</v>
      </c>
      <c r="ES609" s="9">
        <f>EL609+1</f>
        <v>9</v>
      </c>
      <c r="EZ609" s="9">
        <f>ES609+1</f>
        <v>10</v>
      </c>
      <c r="FG609" s="9">
        <f>EZ609+1</f>
        <v>11</v>
      </c>
      <c r="FN609" s="9">
        <f>FG609+1</f>
        <v>12</v>
      </c>
      <c r="FU609" s="9">
        <f>FN609+1</f>
        <v>13</v>
      </c>
      <c r="GB609" s="9">
        <f>FU609+1</f>
        <v>14</v>
      </c>
      <c r="GI609" s="9">
        <f>GB609+1</f>
        <v>15</v>
      </c>
      <c r="GP609" s="9">
        <f>GI609+1</f>
        <v>16</v>
      </c>
      <c r="GW609" s="9">
        <f>GP609+1</f>
        <v>17</v>
      </c>
      <c r="HD609" s="9">
        <f>GW609+1</f>
        <v>18</v>
      </c>
      <c r="HK609" s="9">
        <f>HD609+1</f>
        <v>19</v>
      </c>
      <c r="HR609" s="9">
        <f>HK609+1</f>
        <v>20</v>
      </c>
      <c r="HY609" s="9">
        <f>HR609+1</f>
        <v>21</v>
      </c>
      <c r="IF609" s="9">
        <f>HY609+1</f>
        <v>22</v>
      </c>
      <c r="IM609" s="9">
        <f>IF609+1</f>
        <v>23</v>
      </c>
      <c r="IT609" s="9">
        <f>IM609+1</f>
        <v>24</v>
      </c>
      <c r="JA609" s="9">
        <f>IT609+1</f>
        <v>25</v>
      </c>
      <c r="JH609" s="9">
        <f>JA609+1</f>
        <v>26</v>
      </c>
      <c r="JO609" s="9">
        <f>JH609+1</f>
        <v>27</v>
      </c>
      <c r="JV609" s="9">
        <f>JO609+1</f>
        <v>28</v>
      </c>
      <c r="KC609" s="9">
        <f>JV609+1</f>
        <v>29</v>
      </c>
      <c r="KJ609" s="9">
        <f>KC609+1</f>
        <v>30</v>
      </c>
      <c r="KQ609" s="9">
        <f>KJ609+1</f>
        <v>31</v>
      </c>
      <c r="KX609" s="9">
        <f>KQ609+1</f>
        <v>32</v>
      </c>
      <c r="LE609" s="9">
        <f>KX609+1</f>
        <v>33</v>
      </c>
      <c r="LL609" s="9">
        <f>LE609+1</f>
        <v>34</v>
      </c>
      <c r="LS609" s="9">
        <f>LL609+1</f>
        <v>35</v>
      </c>
      <c r="LZ609" s="9">
        <f>LS609+1</f>
        <v>36</v>
      </c>
      <c r="MG609" s="9"/>
      <c r="MN609" s="9"/>
      <c r="MU609" s="9"/>
      <c r="NB609" s="9"/>
      <c r="NI609" s="9"/>
      <c r="NP609" s="9"/>
      <c r="NW609" s="9"/>
      <c r="OD609" s="9"/>
      <c r="OK609" s="9"/>
      <c r="OR609" s="9"/>
      <c r="OY609" s="9"/>
    </row>
    <row r="610" spans="1:421">
      <c r="CQ610" t="s">
        <v>198</v>
      </c>
      <c r="CR610" t="s">
        <v>199</v>
      </c>
      <c r="CS610" t="s">
        <v>200</v>
      </c>
      <c r="CT610" t="s">
        <v>196</v>
      </c>
      <c r="CU610" t="s">
        <v>197</v>
      </c>
      <c r="CX610" t="s">
        <v>198</v>
      </c>
      <c r="CY610" t="s">
        <v>199</v>
      </c>
      <c r="CZ610" t="s">
        <v>200</v>
      </c>
      <c r="DA610" t="s">
        <v>196</v>
      </c>
      <c r="DB610" t="s">
        <v>197</v>
      </c>
      <c r="DE610" t="s">
        <v>198</v>
      </c>
      <c r="DF610" t="s">
        <v>199</v>
      </c>
      <c r="DG610" t="s">
        <v>200</v>
      </c>
      <c r="DH610" t="s">
        <v>196</v>
      </c>
      <c r="DI610" t="s">
        <v>197</v>
      </c>
      <c r="DL610" t="s">
        <v>198</v>
      </c>
      <c r="DM610" t="s">
        <v>199</v>
      </c>
      <c r="DN610" t="s">
        <v>200</v>
      </c>
      <c r="DO610" t="s">
        <v>196</v>
      </c>
      <c r="DP610" t="s">
        <v>197</v>
      </c>
      <c r="DS610" t="s">
        <v>198</v>
      </c>
      <c r="DT610" t="s">
        <v>199</v>
      </c>
      <c r="DU610" t="s">
        <v>200</v>
      </c>
      <c r="DV610" t="s">
        <v>196</v>
      </c>
      <c r="DW610" t="s">
        <v>197</v>
      </c>
      <c r="DZ610" t="s">
        <v>198</v>
      </c>
      <c r="EA610" t="s">
        <v>199</v>
      </c>
      <c r="EB610" t="s">
        <v>200</v>
      </c>
      <c r="EC610" t="s">
        <v>196</v>
      </c>
      <c r="ED610" t="s">
        <v>197</v>
      </c>
      <c r="EG610" t="s">
        <v>198</v>
      </c>
      <c r="EH610" t="s">
        <v>199</v>
      </c>
      <c r="EI610" t="s">
        <v>200</v>
      </c>
      <c r="EJ610" t="s">
        <v>196</v>
      </c>
      <c r="EK610" t="s">
        <v>197</v>
      </c>
      <c r="EN610" t="s">
        <v>198</v>
      </c>
      <c r="EO610" t="s">
        <v>199</v>
      </c>
      <c r="EP610" t="s">
        <v>200</v>
      </c>
      <c r="EQ610" t="s">
        <v>196</v>
      </c>
      <c r="ER610" t="s">
        <v>197</v>
      </c>
      <c r="EU610" t="s">
        <v>198</v>
      </c>
      <c r="EV610" t="s">
        <v>199</v>
      </c>
      <c r="EW610" t="s">
        <v>200</v>
      </c>
      <c r="EX610" t="s">
        <v>196</v>
      </c>
      <c r="EY610" t="s">
        <v>197</v>
      </c>
      <c r="FB610" t="s">
        <v>198</v>
      </c>
      <c r="FC610" t="s">
        <v>199</v>
      </c>
      <c r="FD610" t="s">
        <v>200</v>
      </c>
      <c r="FE610" t="s">
        <v>196</v>
      </c>
      <c r="FF610" t="s">
        <v>197</v>
      </c>
      <c r="FI610" t="s">
        <v>198</v>
      </c>
      <c r="FJ610" t="s">
        <v>199</v>
      </c>
      <c r="FK610" t="s">
        <v>200</v>
      </c>
      <c r="FL610" t="s">
        <v>196</v>
      </c>
      <c r="FM610" t="s">
        <v>197</v>
      </c>
      <c r="FP610" t="s">
        <v>198</v>
      </c>
      <c r="FQ610" t="s">
        <v>199</v>
      </c>
      <c r="FR610" t="s">
        <v>200</v>
      </c>
      <c r="FS610" t="s">
        <v>196</v>
      </c>
      <c r="FT610" t="s">
        <v>197</v>
      </c>
      <c r="FW610" t="s">
        <v>198</v>
      </c>
      <c r="FX610" t="s">
        <v>199</v>
      </c>
      <c r="FY610" t="s">
        <v>200</v>
      </c>
      <c r="FZ610" t="s">
        <v>196</v>
      </c>
      <c r="GA610" t="s">
        <v>197</v>
      </c>
      <c r="GD610" t="s">
        <v>198</v>
      </c>
      <c r="GE610" t="s">
        <v>199</v>
      </c>
      <c r="GF610" t="s">
        <v>200</v>
      </c>
      <c r="GG610" t="s">
        <v>196</v>
      </c>
      <c r="GH610" t="s">
        <v>197</v>
      </c>
      <c r="GK610" t="s">
        <v>198</v>
      </c>
      <c r="GL610" t="s">
        <v>199</v>
      </c>
      <c r="GM610" t="s">
        <v>200</v>
      </c>
      <c r="GN610" t="s">
        <v>196</v>
      </c>
      <c r="GO610" t="s">
        <v>197</v>
      </c>
      <c r="GR610" t="s">
        <v>198</v>
      </c>
      <c r="GS610" t="s">
        <v>199</v>
      </c>
      <c r="GT610" t="s">
        <v>200</v>
      </c>
      <c r="GU610" t="s">
        <v>196</v>
      </c>
      <c r="GV610" t="s">
        <v>197</v>
      </c>
      <c r="GY610" t="s">
        <v>198</v>
      </c>
      <c r="GZ610" t="s">
        <v>199</v>
      </c>
      <c r="HA610" t="s">
        <v>200</v>
      </c>
      <c r="HB610" t="s">
        <v>196</v>
      </c>
      <c r="HC610" t="s">
        <v>197</v>
      </c>
      <c r="HF610" t="s">
        <v>198</v>
      </c>
      <c r="HG610" t="s">
        <v>199</v>
      </c>
      <c r="HH610" t="s">
        <v>200</v>
      </c>
      <c r="HI610" t="s">
        <v>196</v>
      </c>
      <c r="HJ610" t="s">
        <v>197</v>
      </c>
      <c r="HM610" t="s">
        <v>198</v>
      </c>
      <c r="HN610" t="s">
        <v>199</v>
      </c>
      <c r="HO610" t="s">
        <v>200</v>
      </c>
      <c r="HP610" t="s">
        <v>196</v>
      </c>
      <c r="HQ610" t="s">
        <v>197</v>
      </c>
      <c r="HT610" t="s">
        <v>198</v>
      </c>
      <c r="HU610" t="s">
        <v>199</v>
      </c>
      <c r="HV610" t="s">
        <v>200</v>
      </c>
      <c r="HW610" t="s">
        <v>196</v>
      </c>
      <c r="HX610" t="s">
        <v>197</v>
      </c>
      <c r="IA610" t="s">
        <v>198</v>
      </c>
      <c r="IB610" t="s">
        <v>199</v>
      </c>
      <c r="IC610" t="s">
        <v>200</v>
      </c>
      <c r="ID610" t="s">
        <v>196</v>
      </c>
      <c r="IE610" t="s">
        <v>197</v>
      </c>
      <c r="IH610" t="s">
        <v>198</v>
      </c>
      <c r="II610" t="s">
        <v>199</v>
      </c>
      <c r="IJ610" t="s">
        <v>200</v>
      </c>
      <c r="IK610" t="s">
        <v>196</v>
      </c>
      <c r="IL610" t="s">
        <v>197</v>
      </c>
      <c r="IO610" t="s">
        <v>198</v>
      </c>
      <c r="IP610" t="s">
        <v>199</v>
      </c>
      <c r="IQ610" t="s">
        <v>200</v>
      </c>
      <c r="IR610" t="s">
        <v>196</v>
      </c>
      <c r="IS610" t="s">
        <v>197</v>
      </c>
      <c r="IV610" t="s">
        <v>198</v>
      </c>
      <c r="IW610" t="s">
        <v>199</v>
      </c>
      <c r="IX610" t="s">
        <v>200</v>
      </c>
      <c r="IY610" t="s">
        <v>196</v>
      </c>
      <c r="IZ610" t="s">
        <v>197</v>
      </c>
      <c r="JC610" t="s">
        <v>198</v>
      </c>
      <c r="JD610" t="s">
        <v>199</v>
      </c>
      <c r="JE610" t="s">
        <v>200</v>
      </c>
      <c r="JF610" t="s">
        <v>196</v>
      </c>
      <c r="JG610" t="s">
        <v>197</v>
      </c>
      <c r="JJ610" t="s">
        <v>198</v>
      </c>
      <c r="JK610" t="s">
        <v>199</v>
      </c>
      <c r="JL610" t="s">
        <v>200</v>
      </c>
      <c r="JM610" t="s">
        <v>196</v>
      </c>
      <c r="JN610" t="s">
        <v>197</v>
      </c>
      <c r="JQ610" t="s">
        <v>198</v>
      </c>
      <c r="JR610" t="s">
        <v>199</v>
      </c>
      <c r="JS610" t="s">
        <v>200</v>
      </c>
      <c r="JT610" t="s">
        <v>196</v>
      </c>
      <c r="JU610" t="s">
        <v>197</v>
      </c>
      <c r="JX610" t="s">
        <v>198</v>
      </c>
      <c r="JY610" t="s">
        <v>199</v>
      </c>
      <c r="JZ610" t="s">
        <v>200</v>
      </c>
      <c r="KA610" t="s">
        <v>196</v>
      </c>
      <c r="KB610" t="s">
        <v>197</v>
      </c>
      <c r="KE610" t="s">
        <v>198</v>
      </c>
      <c r="KF610" t="s">
        <v>199</v>
      </c>
      <c r="KG610" t="s">
        <v>200</v>
      </c>
      <c r="KH610" t="s">
        <v>196</v>
      </c>
      <c r="KI610" t="s">
        <v>197</v>
      </c>
      <c r="KL610" t="s">
        <v>198</v>
      </c>
      <c r="KM610" t="s">
        <v>199</v>
      </c>
      <c r="KN610" t="s">
        <v>200</v>
      </c>
      <c r="KO610" t="s">
        <v>196</v>
      </c>
      <c r="KP610" t="s">
        <v>197</v>
      </c>
      <c r="KS610" t="s">
        <v>198</v>
      </c>
      <c r="KT610" t="s">
        <v>199</v>
      </c>
      <c r="KU610" t="s">
        <v>200</v>
      </c>
      <c r="KV610" t="s">
        <v>196</v>
      </c>
      <c r="KW610" t="s">
        <v>197</v>
      </c>
      <c r="KZ610" t="s">
        <v>198</v>
      </c>
      <c r="LA610" t="s">
        <v>199</v>
      </c>
      <c r="LB610" t="s">
        <v>200</v>
      </c>
      <c r="LC610" t="s">
        <v>196</v>
      </c>
      <c r="LD610" t="s">
        <v>197</v>
      </c>
      <c r="LG610" t="s">
        <v>198</v>
      </c>
      <c r="LH610" t="s">
        <v>199</v>
      </c>
      <c r="LI610" t="s">
        <v>200</v>
      </c>
      <c r="LJ610" t="s">
        <v>196</v>
      </c>
      <c r="LK610" t="s">
        <v>197</v>
      </c>
      <c r="LN610" t="s">
        <v>198</v>
      </c>
      <c r="LO610" t="s">
        <v>199</v>
      </c>
      <c r="LP610" t="s">
        <v>200</v>
      </c>
      <c r="LQ610" t="s">
        <v>196</v>
      </c>
      <c r="LR610" t="s">
        <v>197</v>
      </c>
      <c r="LU610" t="s">
        <v>198</v>
      </c>
      <c r="LV610" t="s">
        <v>199</v>
      </c>
      <c r="LW610" t="s">
        <v>200</v>
      </c>
      <c r="LX610" t="s">
        <v>196</v>
      </c>
      <c r="LY610" t="s">
        <v>197</v>
      </c>
      <c r="MB610" t="s">
        <v>198</v>
      </c>
      <c r="MC610" t="s">
        <v>199</v>
      </c>
      <c r="MD610" t="s">
        <v>200</v>
      </c>
      <c r="ME610" t="s">
        <v>196</v>
      </c>
      <c r="MF610" t="s">
        <v>197</v>
      </c>
    </row>
    <row r="611" spans="1:421">
      <c r="K611" s="1"/>
      <c r="L611" s="1"/>
      <c r="M611" s="1"/>
      <c r="N611" s="1"/>
      <c r="O611" s="1"/>
      <c r="R611" s="1"/>
      <c r="S611" s="1"/>
      <c r="T611" s="1"/>
      <c r="U611" s="1"/>
      <c r="V611" s="1"/>
      <c r="Y611" s="1"/>
      <c r="Z611" s="1"/>
      <c r="AA611" s="1"/>
      <c r="AB611" s="1"/>
      <c r="AC611" s="1"/>
      <c r="AF611" s="1"/>
      <c r="AG611" s="1"/>
      <c r="AH611" s="1"/>
      <c r="AI611" s="1"/>
      <c r="AJ611" s="1"/>
      <c r="AM611" s="1"/>
      <c r="AN611" s="1"/>
      <c r="AO611" s="1"/>
      <c r="AP611" s="1"/>
      <c r="AQ611" s="1"/>
      <c r="AT611" s="1"/>
      <c r="AU611" s="1"/>
      <c r="AV611" s="1"/>
      <c r="AW611" s="1"/>
      <c r="AX611" s="1"/>
      <c r="BA611" s="1"/>
      <c r="BB611" s="1"/>
      <c r="BC611" s="1"/>
      <c r="BD611" s="1"/>
      <c r="BE611" s="1"/>
      <c r="BH611" s="1"/>
      <c r="BI611" s="1"/>
      <c r="BJ611" s="1"/>
      <c r="BK611" s="1"/>
      <c r="BL611" s="1"/>
      <c r="BO611" s="1"/>
      <c r="BP611" s="1"/>
      <c r="BQ611" s="1"/>
      <c r="BR611" s="1"/>
      <c r="BS611" s="1"/>
      <c r="BV611" s="1"/>
      <c r="BW611" s="1"/>
      <c r="BX611" s="1"/>
      <c r="BY611" s="1"/>
      <c r="BZ611" s="1"/>
      <c r="CC611" s="1"/>
      <c r="CD611" s="1"/>
      <c r="CE611" s="1"/>
      <c r="CF611" s="1"/>
      <c r="CG611" s="1"/>
      <c r="CJ611" s="1"/>
      <c r="CK611" s="1"/>
      <c r="CL611" s="1"/>
      <c r="CM611" s="1"/>
      <c r="CN611" s="1"/>
      <c r="CP611" t="s">
        <v>198</v>
      </c>
      <c r="CQ611" s="1">
        <f ca="1">CQ512</f>
        <v>0.99532897265190601</v>
      </c>
      <c r="CR611" s="1">
        <f t="shared" ref="CR611:CU611" ca="1" si="39">CR512</f>
        <v>4.6710273480939932E-3</v>
      </c>
      <c r="CS611" s="1">
        <f t="shared" si="39"/>
        <v>0</v>
      </c>
      <c r="CT611" s="1">
        <f t="shared" si="39"/>
        <v>0</v>
      </c>
      <c r="CU611" s="1">
        <f t="shared" si="39"/>
        <v>0</v>
      </c>
      <c r="CW611" t="s">
        <v>198</v>
      </c>
      <c r="CX611" s="1" cm="1">
        <f t="array" aca="1" ref="CX611:DB615" ca="1">MMULT(CQ611:CU615,CX$512:DB$516)</f>
        <v>0.99091610792638607</v>
      </c>
      <c r="CY611" s="1">
        <f ca="1"/>
        <v>6.866208169109966E-3</v>
      </c>
      <c r="CZ611" s="1">
        <f ca="1"/>
        <v>2.2176839045039477E-3</v>
      </c>
      <c r="DA611" s="1">
        <f ca="1"/>
        <v>0</v>
      </c>
      <c r="DB611" s="1">
        <f ca="1"/>
        <v>0</v>
      </c>
      <c r="DD611" t="s">
        <v>198</v>
      </c>
      <c r="DE611" s="1" cm="1">
        <f t="array" aca="1" ref="DE611:DI615" ca="1">MMULT(CX611:DB615,DE$512:DI$516)</f>
        <v>0.98663485124161077</v>
      </c>
      <c r="DF611" s="1">
        <f ca="1"/>
        <v>8.0198720041692768E-3</v>
      </c>
      <c r="DG611" s="1">
        <f ca="1"/>
        <v>4.3024043629924028E-3</v>
      </c>
      <c r="DH611" s="1">
        <f ca="1"/>
        <v>1.0428723912276083E-3</v>
      </c>
      <c r="DI611" s="1">
        <f ca="1"/>
        <v>0</v>
      </c>
      <c r="DK611" t="s">
        <v>198</v>
      </c>
      <c r="DL611" s="1" cm="1">
        <f t="array" aca="1" ref="DL611:DP615" ca="1">MMULT(DE611:DI615,DL$512:DP$516)</f>
        <v>0.98243185850229886</v>
      </c>
      <c r="DM611" s="1">
        <f ca="1"/>
        <v>8.671900322914974E-3</v>
      </c>
      <c r="DN611" s="1">
        <f ca="1"/>
        <v>5.8600129515100421E-3</v>
      </c>
      <c r="DO611" s="1">
        <f ca="1"/>
        <v>2.5296277217982839E-3</v>
      </c>
      <c r="DP611" s="1">
        <f ca="1"/>
        <v>5.0660050147787741E-4</v>
      </c>
      <c r="DR611" t="s">
        <v>198</v>
      </c>
      <c r="DS611" s="1" cm="1">
        <f t="array" aca="1" ref="DS611:DW615" ca="1">MMULT(DL611:DP615,DS$512:DW$516)</f>
        <v>0.97828136847887426</v>
      </c>
      <c r="DT611" s="1">
        <f ca="1"/>
        <v>9.0547575356464127E-3</v>
      </c>
      <c r="DU611" s="1">
        <f ca="1"/>
        <v>6.9443863022823514E-3</v>
      </c>
      <c r="DV611" s="1">
        <f ca="1"/>
        <v>3.9840494292475402E-3</v>
      </c>
      <c r="DW611" s="1">
        <f ca="1"/>
        <v>1.7354382539495434E-3</v>
      </c>
      <c r="DY611" t="s">
        <v>198</v>
      </c>
      <c r="DZ611" s="1" cm="1">
        <f t="array" aca="1" ref="DZ611:ED615" ca="1">MMULT(DS611:DW615,DZ$512:ED$516)</f>
        <v>0.97416950965084181</v>
      </c>
      <c r="EA611" s="1">
        <f ca="1"/>
        <v>9.2818690151370703E-3</v>
      </c>
      <c r="EB611" s="1">
        <f ca="1"/>
        <v>7.6775759748041322E-3</v>
      </c>
      <c r="EC611" s="1">
        <f ca="1"/>
        <v>5.2002275923278152E-3</v>
      </c>
      <c r="ED611" s="1">
        <f ca="1"/>
        <v>3.6708177668893253E-3</v>
      </c>
      <c r="EF611" t="s">
        <v>198</v>
      </c>
      <c r="EG611" s="1" cm="1">
        <f t="array" aca="1" ref="EG611:EK615" ca="1">MMULT(DZ611:ED615,EG$512:EK$516)</f>
        <v>0.9700882178304755</v>
      </c>
      <c r="EH611" s="1">
        <f ca="1"/>
        <v>9.4142864068814461E-3</v>
      </c>
      <c r="EI611" s="1">
        <f ca="1"/>
        <v>8.1649093945538407E-3</v>
      </c>
      <c r="EJ611" s="1">
        <f ca="1"/>
        <v>6.1355713342135893E-3</v>
      </c>
      <c r="EK611" s="1">
        <f ca="1"/>
        <v>6.1970150338757097E-3</v>
      </c>
      <c r="EM611" t="s">
        <v>198</v>
      </c>
      <c r="EN611" s="1" cm="1">
        <f t="array" aca="1" ref="EN611:ER615" ca="1">MMULT(EG611:EK615,EN$512:ER$516)</f>
        <v>0.96603255741006389</v>
      </c>
      <c r="EO611" s="1">
        <f ca="1"/>
        <v>9.4872331101970818E-3</v>
      </c>
      <c r="EP611" s="1">
        <f ca="1"/>
        <v>8.4836654720728648E-3</v>
      </c>
      <c r="EQ611" s="1">
        <f ca="1"/>
        <v>6.8189309616433725E-3</v>
      </c>
      <c r="ER611" s="1">
        <f ca="1"/>
        <v>9.1776130460229123E-3</v>
      </c>
      <c r="ET611" t="s">
        <v>198</v>
      </c>
      <c r="EU611" s="1" cm="1">
        <f t="array" aca="1" ref="EU611:EY615" ca="1">MMULT(EN611:ER615,EU$512:EY$516)</f>
        <v>0.96199939909683685</v>
      </c>
      <c r="EV611" s="1">
        <f ca="1"/>
        <v>9.5220148838898663E-3</v>
      </c>
      <c r="EW611" s="1">
        <f ca="1"/>
        <v>8.6877219096407367E-3</v>
      </c>
      <c r="EX611" s="1">
        <f ca="1"/>
        <v>7.3006573048668639E-3</v>
      </c>
      <c r="EY611" s="1">
        <f ca="1"/>
        <v>1.2490206804765858E-2</v>
      </c>
      <c r="FA611" t="s">
        <v>198</v>
      </c>
      <c r="FB611" s="1" cm="1">
        <f t="array" aca="1" ref="FB611:FF615" ca="1">MMULT(EU611:EY615,FB$512:FF$516)</f>
        <v>0.95798670684775922</v>
      </c>
      <c r="FC611" s="1">
        <f ca="1"/>
        <v>9.5319439725473007E-3</v>
      </c>
      <c r="FD611" s="1">
        <f ca="1"/>
        <v>8.8139639146386835E-3</v>
      </c>
      <c r="FE611" s="1">
        <f ca="1"/>
        <v>7.6305365900018384E-3</v>
      </c>
      <c r="FF611" s="1">
        <f ca="1"/>
        <v>1.6036848675053082E-2</v>
      </c>
      <c r="FH611" t="s">
        <v>198</v>
      </c>
      <c r="FI611" s="1" cm="1">
        <f t="array" aca="1" ref="FI611:FM615" ca="1">MMULT(FB611:FF615,FI$512:FM$516)</f>
        <v>0.95399312806781078</v>
      </c>
      <c r="FJ611" s="1">
        <f ca="1"/>
        <v>9.5255299057726284E-3</v>
      </c>
      <c r="FK611" s="1">
        <f ca="1"/>
        <v>8.8874773600653694E-3</v>
      </c>
      <c r="FL611" s="1">
        <f ca="1"/>
        <v>7.8500897807348962E-3</v>
      </c>
      <c r="FM611" s="1">
        <f ca="1"/>
        <v>1.9743774885616509E-2</v>
      </c>
      <c r="FO611" t="s">
        <v>198</v>
      </c>
      <c r="FP611" s="1" cm="1">
        <f t="array" aca="1" ref="FP611:FT615" ca="1">MMULT(FI611:FM615,FP$512:FT$516)</f>
        <v>0.9500177472688055</v>
      </c>
      <c r="FQ611" s="1">
        <f ca="1"/>
        <v>9.5083018886125067E-3</v>
      </c>
      <c r="FR611" s="1">
        <f ca="1"/>
        <v>8.9252843534867298E-3</v>
      </c>
      <c r="FS611" s="1">
        <f ca="1"/>
        <v>7.9912754923565574E-3</v>
      </c>
      <c r="FT611" s="1">
        <f ca="1"/>
        <v>2.3557390996738869E-2</v>
      </c>
      <c r="FV611" t="s">
        <v>198</v>
      </c>
      <c r="FW611" s="1" cm="1">
        <f t="array" aca="1" ref="FW611:GA615" ca="1">MMULT(FP611:FT615,FW$512:GA$516)</f>
        <v>0.94605993314368753</v>
      </c>
      <c r="FX611" s="1">
        <f ca="1"/>
        <v>9.4838955012303584E-3</v>
      </c>
      <c r="FY611" s="1">
        <f ca="1"/>
        <v>8.9389273744822344E-3</v>
      </c>
      <c r="FZ611" s="1">
        <f ca="1"/>
        <v>8.0776169102648489E-3</v>
      </c>
      <c r="GA611" s="1">
        <f ca="1"/>
        <v>2.7439627070335166E-2</v>
      </c>
      <c r="GC611" t="s">
        <v>198</v>
      </c>
      <c r="GD611" s="1" cm="1">
        <f t="array" aca="1" ref="GD611:GH615" ca="1">MMULT(FW611:GA615,GD$512:GH$516)</f>
        <v>0.9421192413725662</v>
      </c>
      <c r="GE611" s="1">
        <f ca="1"/>
        <v>9.4547219510693857E-3</v>
      </c>
      <c r="GF611" s="1">
        <f ca="1"/>
        <v>8.936232286584269E-3</v>
      </c>
      <c r="GG611" s="1">
        <f ca="1"/>
        <v>8.1259642643889095E-3</v>
      </c>
      <c r="GH611" s="1">
        <f ca="1"/>
        <v>3.1363840125391326E-2</v>
      </c>
      <c r="GJ611" t="s">
        <v>198</v>
      </c>
      <c r="GK611" s="1" cm="1">
        <f t="array" aca="1" ref="GK611:GO615" ca="1">MMULT(GD611:GH615,GK$512:GO$516)</f>
        <v>0.93819535176526114</v>
      </c>
      <c r="GL611" s="1">
        <f ca="1"/>
        <v>9.4223904571934889E-3</v>
      </c>
      <c r="GM611" s="1">
        <f ca="1"/>
        <v>8.9225053543839587E-3</v>
      </c>
      <c r="GN611" s="1">
        <f ca="1"/>
        <v>8.148179754074546E-3</v>
      </c>
      <c r="GO611" s="1">
        <f ca="1"/>
        <v>3.5311572669086924E-2</v>
      </c>
      <c r="GQ611" t="s">
        <v>198</v>
      </c>
      <c r="GR611" s="1" cm="1">
        <f t="array" aca="1" ref="GR611:GV615" ca="1">MMULT(GK611:GO615,GR$512:GV$516)</f>
        <v>0.93428802708141245</v>
      </c>
      <c r="GS611" s="1">
        <f ca="1"/>
        <v>9.3879798523749738E-3</v>
      </c>
      <c r="GT611" s="1">
        <f ca="1"/>
        <v>8.9013447593338877E-3</v>
      </c>
      <c r="GU611" s="1">
        <f ca="1"/>
        <v>8.1525186372128772E-3</v>
      </c>
      <c r="GV611" s="1">
        <f ca="1"/>
        <v>3.9270129669665844E-2</v>
      </c>
      <c r="GX611" t="s">
        <v>198</v>
      </c>
      <c r="GY611" s="1" cm="1">
        <f t="array" aca="1" ref="GY611:HC615" ca="1">MMULT(GR611:GV615,GY$512:HC$516)</f>
        <v>0.93039708579308333</v>
      </c>
      <c r="GZ611" s="1">
        <f ca="1"/>
        <v>9.3522157188323119E-3</v>
      </c>
      <c r="HA611" s="1">
        <f ca="1"/>
        <v>8.8751906004709558E-3</v>
      </c>
      <c r="HB611" s="1">
        <f ca="1"/>
        <v>8.1446814880971764E-3</v>
      </c>
      <c r="HC611" s="1">
        <f ca="1"/>
        <v>4.3230826399516344E-2</v>
      </c>
      <c r="HE611" t="s">
        <v>198</v>
      </c>
      <c r="HF611" s="1" cm="1">
        <f t="array" aca="1" ref="HF611:HJ615" ca="1">MMULT(GY611:HC615,HF$512:HJ$516)</f>
        <v>0.92652238394213071</v>
      </c>
      <c r="HG611" s="1">
        <f ca="1"/>
        <v>9.3155871488900983E-3</v>
      </c>
      <c r="HH611" s="1">
        <f ca="1"/>
        <v>8.8456976873860244E-3</v>
      </c>
      <c r="HI611" s="1">
        <f ca="1"/>
        <v>8.1285837965112684E-3</v>
      </c>
      <c r="HJ611" s="1">
        <f ca="1"/>
        <v>4.7187747425081986E-2</v>
      </c>
      <c r="HL611" t="s">
        <v>198</v>
      </c>
      <c r="HM611" s="1" cm="1">
        <f t="array" aca="1" ref="HM611:HQ615" ca="1">MMULT(HF611:HJ615,HM$512:HQ$516)</f>
        <v>0.92266380299326167</v>
      </c>
      <c r="HN611" s="1">
        <f ca="1"/>
        <v>9.2784243191850503E-3</v>
      </c>
      <c r="HO611" s="1">
        <f ca="1"/>
        <v>8.8139882667980073E-3</v>
      </c>
      <c r="HP611" s="1">
        <f ca="1"/>
        <v>8.1069049773982473E-3</v>
      </c>
      <c r="HQ611" s="1">
        <f ca="1"/>
        <v>5.1136879443357118E-2</v>
      </c>
      <c r="HS611" t="s">
        <v>198</v>
      </c>
      <c r="HT611" s="1" cm="1">
        <f t="array" aca="1" ref="HT611:HX615" ca="1">MMULT(HM611:HQ615,HT$512:HX$516)</f>
        <v>0.9188212416709074</v>
      </c>
      <c r="HU611" s="1">
        <f ca="1"/>
        <v>9.2409503302128739E-3</v>
      </c>
      <c r="HV611" s="1">
        <f ca="1"/>
        <v>8.7808233828318063E-3</v>
      </c>
      <c r="HW611" s="1">
        <f ca="1"/>
        <v>8.0814738034841668E-3</v>
      </c>
      <c r="HX611" s="1">
        <f ca="1"/>
        <v>5.5075510812563767E-2</v>
      </c>
      <c r="HZ611" t="s">
        <v>198</v>
      </c>
      <c r="IA611" s="1" cm="1">
        <f t="array" aca="1" ref="IA611:IE615" ca="1">MMULT(HT611:HX615,IA$512:IE$516)</f>
        <v>0.91499461045848218</v>
      </c>
      <c r="IB611" s="1">
        <f ca="1"/>
        <v>9.2033159955602229E-3</v>
      </c>
      <c r="IC611" s="1">
        <f ca="1"/>
        <v>8.7467190836690526E-3</v>
      </c>
      <c r="ID611" s="1">
        <f ca="1"/>
        <v>8.0535361447843547E-3</v>
      </c>
      <c r="IE611" s="1">
        <f ca="1"/>
        <v>5.9001818317504222E-2</v>
      </c>
      <c r="IG611" t="s">
        <v>198</v>
      </c>
      <c r="IH611" s="1" cm="1">
        <f t="array" aca="1" ref="IH611:IL615" ca="1">MMULT(IA611:IE615,IH$512:IL$516)</f>
        <v>0.91118382788442454</v>
      </c>
      <c r="II611" s="1">
        <f ca="1"/>
        <v>9.1656232604941327E-3</v>
      </c>
      <c r="IJ611" s="1">
        <f ca="1"/>
        <v>8.7120252345922727E-3</v>
      </c>
      <c r="IK611" s="1">
        <f ca="1"/>
        <v>8.0239396224221493E-3</v>
      </c>
      <c r="IL611" s="1">
        <f ca="1"/>
        <v>6.2914583998066875E-2</v>
      </c>
      <c r="IN611" t="s">
        <v>198</v>
      </c>
      <c r="IO611" s="1" cm="1">
        <f t="array" aca="1" ref="IO611:IS615" ca="1">MMULT(IH611:IL615,IO$512:IS$516)</f>
        <v>0.90738881801105364</v>
      </c>
      <c r="IP611" s="1">
        <f ca="1"/>
        <v>9.1279410011975304E-3</v>
      </c>
      <c r="IQ611" s="1">
        <f ca="1"/>
        <v>8.6769789742553796E-3</v>
      </c>
      <c r="IR611" s="1">
        <f ca="1"/>
        <v>7.9932603333830003E-3</v>
      </c>
      <c r="IS611" s="1">
        <f ca="1"/>
        <v>6.6813001680110312E-2</v>
      </c>
      <c r="IU611" t="s">
        <v>198</v>
      </c>
      <c r="IV611" s="1" cm="1">
        <f t="array" aca="1" ref="IV611:IZ615" ca="1">MMULT(IO611:IS615,IV$512:IZ$516)</f>
        <v>0.90360950873490808</v>
      </c>
      <c r="IW611" s="1">
        <f ca="1"/>
        <v>9.0903157005443967E-3</v>
      </c>
      <c r="IX611" s="1">
        <f ca="1"/>
        <v>8.6417409742591961E-3</v>
      </c>
      <c r="IY611" s="1">
        <f ca="1"/>
        <v>7.9618895222051816E-3</v>
      </c>
      <c r="IZ611" s="1">
        <f ca="1"/>
        <v>7.0696545068083066E-2</v>
      </c>
      <c r="JB611" t="s">
        <v>198</v>
      </c>
      <c r="JC611" s="1" cm="1">
        <f t="array" aca="1" ref="JC611:JG615" ca="1">MMULT(IV611:IZ615,JC$512:JG$516)</f>
        <v>0.8998458306354179</v>
      </c>
      <c r="JD611" s="1">
        <f ca="1"/>
        <v>9.0527786700491664E-3</v>
      </c>
      <c r="JE611" s="1">
        <f ca="1"/>
        <v>8.6064200350622032E-3</v>
      </c>
      <c r="JF611" s="1">
        <f ca="1"/>
        <v>7.9300927171515462E-3</v>
      </c>
      <c r="JG611" s="1">
        <f ca="1"/>
        <v>7.4564877942319016E-2</v>
      </c>
      <c r="JI611" t="s">
        <v>198</v>
      </c>
      <c r="JJ611" s="1" cm="1">
        <f t="array" aca="1" ref="JJ611:JN615" ca="1">MMULT(JC611:JG615,JJ$512:JN$516)</f>
        <v>0.89609771619451528</v>
      </c>
      <c r="JK611" s="1">
        <f ca="1"/>
        <v>9.015350939314791E-3</v>
      </c>
      <c r="JL611" s="1">
        <f ca="1"/>
        <v>8.5710897705062843E-3</v>
      </c>
      <c r="JM611" s="1">
        <f ca="1"/>
        <v>7.8980500110342883E-3</v>
      </c>
      <c r="JN611" s="1">
        <f ca="1"/>
        <v>7.841779308462922E-2</v>
      </c>
      <c r="JP611" t="s">
        <v>198</v>
      </c>
      <c r="JQ611" s="1" cm="1">
        <f t="array" aca="1" ref="JQ611:JU615" ca="1">MMULT(JJ611:JN615,JQ$512:JU$516)</f>
        <v>0.89236509926737662</v>
      </c>
      <c r="JR611" s="1">
        <f ca="1"/>
        <v>8.9780465682151277E-3</v>
      </c>
      <c r="JS611" s="1">
        <f ca="1"/>
        <v>8.5357999258696467E-3</v>
      </c>
      <c r="JT611" s="1">
        <f ca="1"/>
        <v>7.8658834660971042E-3</v>
      </c>
      <c r="JU611" s="1">
        <f ca="1"/>
        <v>8.2255170772441391E-2</v>
      </c>
      <c r="JW611" t="s">
        <v>198</v>
      </c>
      <c r="JX611" s="1" cm="1">
        <f t="array" aca="1" ref="JX611:KB615" ca="1">MMULT(JQ611:JU615,JX$512:KB$516)</f>
        <v>0.88864791472328686</v>
      </c>
      <c r="JY611" s="1">
        <f ca="1"/>
        <v>8.9408748915271539E-3</v>
      </c>
      <c r="JZ611" s="1">
        <f ca="1"/>
        <v>8.5005840556119268E-3</v>
      </c>
      <c r="KA611" s="1">
        <f ca="1"/>
        <v>7.8336757431503451E-3</v>
      </c>
      <c r="KB611" s="1">
        <f ca="1"/>
        <v>8.6076950586423576E-2</v>
      </c>
      <c r="KD611" t="s">
        <v>198</v>
      </c>
      <c r="KE611" s="1" cm="1">
        <f t="array" aca="1" ref="KE611:KI615" ca="1">MMULT(JX611:KB615,KE$512:KI$516)</f>
        <v>0.88494609820179237</v>
      </c>
      <c r="KF611" s="1">
        <f ca="1"/>
        <v>8.9038420405321162E-3</v>
      </c>
      <c r="KG611" s="1">
        <f ca="1"/>
        <v>8.4654647316957394E-3</v>
      </c>
      <c r="KH611" s="1">
        <f ca="1"/>
        <v>7.8014827576334518E-3</v>
      </c>
      <c r="KI611" s="1">
        <f ca="1"/>
        <v>8.9883112268346083E-2</v>
      </c>
      <c r="KK611" t="s">
        <v>198</v>
      </c>
      <c r="KL611" s="1" cm="1">
        <f t="array" aca="1" ref="KL611:KP615" ca="1">MMULT(KE611:KI615,KL$512:KP$516)</f>
        <v>0.88125958594700704</v>
      </c>
      <c r="KM611" s="1">
        <f ca="1"/>
        <v>8.8669519746935911E-3</v>
      </c>
      <c r="KN611" s="1">
        <f ca="1"/>
        <v>8.4304570767406214E-3</v>
      </c>
      <c r="KO611" s="1">
        <f ca="1"/>
        <v>7.7693422741113016E-3</v>
      </c>
      <c r="KP611" s="1">
        <f ca="1"/>
        <v>9.3673662727447246E-2</v>
      </c>
      <c r="KR611" t="s">
        <v>198</v>
      </c>
      <c r="KS611" s="1" cm="1">
        <f t="array" aca="1" ref="KS611:KW615" ca="1">MMULT(KL611:KP615,KS$512:KW$516)</f>
        <v>0.87758831469490739</v>
      </c>
      <c r="KT611" s="1">
        <f ca="1"/>
        <v>8.8302071812559682E-3</v>
      </c>
      <c r="KU611" s="1">
        <f ca="1"/>
        <v>8.3955711607964015E-3</v>
      </c>
      <c r="KV611" s="1">
        <f ca="1"/>
        <v>7.7372797408725782E-3</v>
      </c>
      <c r="KW611" s="1">
        <f ca="1"/>
        <v>9.7448627222167378E-2</v>
      </c>
      <c r="KY611" t="s">
        <v>198</v>
      </c>
      <c r="KZ611" s="1" cm="1">
        <f t="array" aca="1" ref="KZ611:LD615" ca="1">MMULT(KS611:KW615,KZ$512:LD$516)</f>
        <v>0.87393222159656359</v>
      </c>
      <c r="LA611" s="1">
        <f ca="1"/>
        <v>8.7936091497002756E-3</v>
      </c>
      <c r="LB611" s="1">
        <f ca="1"/>
        <v>8.3608136272296536E-3</v>
      </c>
      <c r="LC611" s="1">
        <f ca="1"/>
        <v>7.7053122500427614E-3</v>
      </c>
      <c r="LD611" s="1">
        <f ca="1"/>
        <v>0.10120804337646344</v>
      </c>
      <c r="LF611" t="s">
        <v>198</v>
      </c>
      <c r="LG611" s="1" cm="1">
        <f t="array" aca="1" ref="LG611:LK615" ca="1">MMULT(KZ611:LD615,LG$512:LK$516)</f>
        <v>0.87029124416573966</v>
      </c>
      <c r="LH611" s="1">
        <f ca="1"/>
        <v>8.7571586935332891E-3</v>
      </c>
      <c r="LI611" s="1">
        <f ca="1"/>
        <v>8.3261887956631569E-3</v>
      </c>
      <c r="LJ611" s="1">
        <f ca="1"/>
        <v>7.6734512250112921E-3</v>
      </c>
      <c r="LK611" s="1">
        <f ca="1"/>
        <v>0.10495195712005224</v>
      </c>
      <c r="LM611" t="s">
        <v>198</v>
      </c>
      <c r="LN611" s="1" cm="1">
        <f t="array" aca="1" ref="LN611:LR615" ca="1">MMULT(LG611:LK615,LN$512:LR$516)</f>
        <v>0.86666532024302556</v>
      </c>
      <c r="LO611" s="1">
        <f ca="1"/>
        <v>8.7208561685430969E-3</v>
      </c>
      <c r="LP611" s="1">
        <f ca="1"/>
        <v>8.2916994101639978E-3</v>
      </c>
      <c r="LQ611" s="1">
        <f ca="1"/>
        <v>7.6417042439789994E-3</v>
      </c>
      <c r="LR611" s="1">
        <f ca="1"/>
        <v>0.10868041993428793</v>
      </c>
      <c r="LT611" t="s">
        <v>198</v>
      </c>
      <c r="LU611" s="1" cm="1">
        <f t="array" aca="1" ref="LU611:LY615" ca="1">MMULT(LN611:LR615,LU$512:LY$516)</f>
        <v>0.86305438797118128</v>
      </c>
      <c r="LV611" s="1">
        <f ca="1"/>
        <v>8.6847016208360835E-3</v>
      </c>
      <c r="LW611" s="1">
        <f ca="1"/>
        <v>8.2573471467798382E-3</v>
      </c>
      <c r="LX611" s="1">
        <f ca="1"/>
        <v>7.61007627722066E-3</v>
      </c>
      <c r="LY611" s="1">
        <f ca="1"/>
        <v>0.11239348698398173</v>
      </c>
      <c r="MA611" t="s">
        <v>198</v>
      </c>
      <c r="MB611" s="1" cm="1">
        <f t="array" aca="1" ref="MB611:MF615" ca="1">MMULT(LU611:LY615,MB$512:MF$516)</f>
        <v>0.85945838577808797</v>
      </c>
      <c r="MC611" s="1">
        <f ca="1"/>
        <v>8.6486948872475586E-3</v>
      </c>
      <c r="MD611" s="1">
        <f ca="1"/>
        <v>8.2231329578253947E-3</v>
      </c>
      <c r="ME611" s="1">
        <f ca="1"/>
        <v>7.5785705265071631E-3</v>
      </c>
      <c r="MF611" s="1">
        <f ca="1"/>
        <v>0.1160912158503315</v>
      </c>
      <c r="MI611" s="1"/>
      <c r="MJ611" s="1"/>
      <c r="MK611" s="1"/>
      <c r="ML611" s="1"/>
      <c r="MM611" s="1"/>
      <c r="MP611" s="1"/>
      <c r="MQ611" s="1"/>
      <c r="MR611" s="1"/>
      <c r="MS611" s="1"/>
      <c r="MT611" s="1"/>
      <c r="MW611" s="1"/>
      <c r="MX611" s="1"/>
      <c r="MY611" s="1"/>
      <c r="MZ611" s="1"/>
      <c r="NA611" s="1"/>
      <c r="ND611" s="1"/>
      <c r="NE611" s="1"/>
      <c r="NF611" s="1"/>
      <c r="NG611" s="1"/>
      <c r="NH611" s="1"/>
      <c r="NK611" s="1"/>
      <c r="NL611" s="1"/>
      <c r="NM611" s="1"/>
      <c r="NN611" s="1"/>
      <c r="NO611" s="1"/>
      <c r="NR611" s="1"/>
      <c r="NS611" s="1"/>
      <c r="NT611" s="1"/>
      <c r="NU611" s="1"/>
      <c r="NV611" s="1"/>
      <c r="NY611" s="1"/>
      <c r="NZ611" s="1"/>
      <c r="OA611" s="1"/>
      <c r="OB611" s="1"/>
      <c r="OC611" s="1"/>
      <c r="OF611" s="1"/>
      <c r="OG611" s="1"/>
      <c r="OH611" s="1"/>
      <c r="OI611" s="1"/>
      <c r="OJ611" s="1"/>
      <c r="OM611" s="1"/>
      <c r="ON611" s="1"/>
      <c r="OO611" s="1"/>
      <c r="OP611" s="1"/>
      <c r="OQ611" s="1"/>
      <c r="OT611" s="1"/>
      <c r="OU611" s="1"/>
      <c r="OV611" s="1"/>
      <c r="OW611" s="1"/>
      <c r="OX611" s="1"/>
      <c r="PA611" s="1"/>
      <c r="PB611" s="1"/>
      <c r="PC611" s="1"/>
      <c r="PD611" s="1"/>
      <c r="PE611" s="1"/>
    </row>
    <row r="612" spans="1:421">
      <c r="K612" s="1"/>
      <c r="L612" s="1"/>
      <c r="M612" s="1"/>
      <c r="N612" s="1"/>
      <c r="O612" s="1"/>
      <c r="R612" s="1"/>
      <c r="S612" s="1"/>
      <c r="T612" s="1"/>
      <c r="U612" s="1"/>
      <c r="V612" s="1"/>
      <c r="Y612" s="1"/>
      <c r="Z612" s="1"/>
      <c r="AA612" s="1"/>
      <c r="AB612" s="1"/>
      <c r="AC612" s="1"/>
      <c r="AF612" s="1"/>
      <c r="AG612" s="1"/>
      <c r="AH612" s="1"/>
      <c r="AI612" s="1"/>
      <c r="AJ612" s="1"/>
      <c r="AM612" s="1"/>
      <c r="AN612" s="1"/>
      <c r="AO612" s="1"/>
      <c r="AP612" s="1"/>
      <c r="AQ612" s="1"/>
      <c r="AT612" s="1"/>
      <c r="AU612" s="1"/>
      <c r="AV612" s="1"/>
      <c r="AW612" s="1"/>
      <c r="AX612" s="1"/>
      <c r="BA612" s="1"/>
      <c r="BB612" s="1"/>
      <c r="BC612" s="1"/>
      <c r="BD612" s="1"/>
      <c r="BE612" s="1"/>
      <c r="BH612" s="1"/>
      <c r="BI612" s="1"/>
      <c r="BJ612" s="1"/>
      <c r="BK612" s="1"/>
      <c r="BL612" s="1"/>
      <c r="BO612" s="1"/>
      <c r="BP612" s="1"/>
      <c r="BQ612" s="1"/>
      <c r="BR612" s="1"/>
      <c r="BS612" s="1"/>
      <c r="BV612" s="1"/>
      <c r="BW612" s="1"/>
      <c r="BX612" s="1"/>
      <c r="BY612" s="1"/>
      <c r="BZ612" s="1"/>
      <c r="CC612" s="1"/>
      <c r="CD612" s="1"/>
      <c r="CE612" s="1"/>
      <c r="CF612" s="1"/>
      <c r="CG612" s="1"/>
      <c r="CJ612" s="1"/>
      <c r="CK612" s="1"/>
      <c r="CL612" s="1"/>
      <c r="CM612" s="1"/>
      <c r="CN612" s="1"/>
      <c r="CP612" t="s">
        <v>199</v>
      </c>
      <c r="CQ612" s="1">
        <f t="shared" ref="CQ612:CU615" ca="1" si="40">CQ513</f>
        <v>5.0627287465289265E-2</v>
      </c>
      <c r="CR612" s="1">
        <f t="shared" ca="1" si="40"/>
        <v>0.47460227355530893</v>
      </c>
      <c r="CS612" s="1">
        <f t="shared" ca="1" si="40"/>
        <v>0.47477043897940185</v>
      </c>
      <c r="CT612" s="1">
        <f t="shared" si="40"/>
        <v>0</v>
      </c>
      <c r="CU612" s="1">
        <f t="shared" si="40"/>
        <v>0</v>
      </c>
      <c r="CW612" t="s">
        <v>199</v>
      </c>
      <c r="CX612" s="1">
        <f ca="1"/>
        <v>7.4418141211152339E-2</v>
      </c>
      <c r="CY612" s="1">
        <f ca="1"/>
        <v>0.25381342704776994</v>
      </c>
      <c r="CZ612" s="1">
        <f ca="1"/>
        <v>0.44850808216774674</v>
      </c>
      <c r="DA612" s="1">
        <f ca="1"/>
        <v>0.22326034957333102</v>
      </c>
      <c r="DB612" s="1">
        <f ca="1"/>
        <v>0</v>
      </c>
      <c r="DD612" t="s">
        <v>199</v>
      </c>
      <c r="DE612" s="1">
        <f ca="1"/>
        <v>8.6919880087062015E-2</v>
      </c>
      <c r="DF612" s="1">
        <f ca="1"/>
        <v>0.14756990953168458</v>
      </c>
      <c r="DG612" s="1">
        <f ca="1"/>
        <v>0.33773436997346246</v>
      </c>
      <c r="DH612" s="1">
        <f ca="1"/>
        <v>0.3193225938074532</v>
      </c>
      <c r="DI612" s="1">
        <f ca="1"/>
        <v>0.1084532466003378</v>
      </c>
      <c r="DK612" t="s">
        <v>199</v>
      </c>
      <c r="DL612" s="1">
        <f ca="1"/>
        <v>9.3984453168346263E-2</v>
      </c>
      <c r="DM612" s="1">
        <f ca="1"/>
        <v>9.0594626737728196E-2</v>
      </c>
      <c r="DN612" s="1">
        <f ca="1"/>
        <v>0.23797206668135953</v>
      </c>
      <c r="DO612" s="1">
        <f ca="1"/>
        <v>0.31387692928577909</v>
      </c>
      <c r="DP612" s="1">
        <f ca="1"/>
        <v>0.26357192412678698</v>
      </c>
      <c r="DR612" t="s">
        <v>199</v>
      </c>
      <c r="DS612" s="1">
        <f ca="1"/>
        <v>9.8131589964899735E-2</v>
      </c>
      <c r="DT612" s="1">
        <f ca="1"/>
        <v>5.7634110642488343E-2</v>
      </c>
      <c r="DU612" s="1">
        <f ca="1"/>
        <v>0.16386918754791369</v>
      </c>
      <c r="DV612" s="1">
        <f ca="1"/>
        <v>0.26431864887072776</v>
      </c>
      <c r="DW612" s="1">
        <f ca="1"/>
        <v>0.41604646297397052</v>
      </c>
      <c r="DY612" t="s">
        <v>199</v>
      </c>
      <c r="DZ612" s="1">
        <f ca="1"/>
        <v>0.100590714215997</v>
      </c>
      <c r="EA612" s="1">
        <f ca="1"/>
        <v>3.7588700131454364E-2</v>
      </c>
      <c r="EB612" s="1">
        <f ca="1"/>
        <v>0.11196622393516882</v>
      </c>
      <c r="EC612" s="1">
        <f ca="1"/>
        <v>0.20540665598851032</v>
      </c>
      <c r="ED612" s="1">
        <f ca="1"/>
        <v>0.54444770572886947</v>
      </c>
      <c r="EF612" t="s">
        <v>199</v>
      </c>
      <c r="EG612" s="1">
        <f ca="1"/>
        <v>0.10202355588669287</v>
      </c>
      <c r="EH612" s="1">
        <f ca="1"/>
        <v>2.498968901611533E-2</v>
      </c>
      <c r="EI612" s="1">
        <f ca="1"/>
        <v>7.6362896745347325E-2</v>
      </c>
      <c r="EJ612" s="1">
        <f ca="1"/>
        <v>0.15239249435683563</v>
      </c>
      <c r="EK612" s="1">
        <f ca="1"/>
        <v>0.6442313639950088</v>
      </c>
      <c r="EM612" t="s">
        <v>199</v>
      </c>
      <c r="EN612" s="1">
        <f ca="1"/>
        <v>0.10281188780747808</v>
      </c>
      <c r="EO612" s="1">
        <f ca="1"/>
        <v>1.6892582780636684E-2</v>
      </c>
      <c r="EP612" s="1">
        <f ca="1"/>
        <v>5.2126101112790736E-2</v>
      </c>
      <c r="EQ612" s="1">
        <f ca="1"/>
        <v>0.10990734393526175</v>
      </c>
      <c r="ER612" s="1">
        <f ca="1"/>
        <v>0.71826208436383276</v>
      </c>
      <c r="ET612" t="s">
        <v>199</v>
      </c>
      <c r="EU612" s="1">
        <f ca="1"/>
        <v>0.10318662901108477</v>
      </c>
      <c r="EV612" s="1">
        <f ca="1"/>
        <v>1.1607314456577415E-2</v>
      </c>
      <c r="EW612" s="1">
        <f ca="1"/>
        <v>3.5671551744267088E-2</v>
      </c>
      <c r="EX612" s="1">
        <f ca="1"/>
        <v>7.7880124240582382E-2</v>
      </c>
      <c r="EY612" s="1">
        <f ca="1"/>
        <v>0.77165438054748836</v>
      </c>
      <c r="FA612" t="s">
        <v>199</v>
      </c>
      <c r="FB612" s="1">
        <f ca="1"/>
        <v>0.10329205811370501</v>
      </c>
      <c r="FC612" s="1">
        <f ca="1"/>
        <v>8.1189665439807684E-3</v>
      </c>
      <c r="FD612" s="1">
        <f ca="1"/>
        <v>2.4509883446882819E-2</v>
      </c>
      <c r="FE612" s="1">
        <f ca="1"/>
        <v>5.459073312372377E-2</v>
      </c>
      <c r="FF612" s="1">
        <f ca="1"/>
        <v>0.80948835877170766</v>
      </c>
      <c r="FH612" t="s">
        <v>199</v>
      </c>
      <c r="FI612" s="1">
        <f ca="1"/>
        <v>0.10322039900222633</v>
      </c>
      <c r="FJ612" s="1">
        <f ca="1"/>
        <v>5.7979867420642241E-3</v>
      </c>
      <c r="FK612" s="1">
        <f ca="1"/>
        <v>1.6939743622810755E-2</v>
      </c>
      <c r="FL612" s="1">
        <f ca="1"/>
        <v>3.803325118445719E-2</v>
      </c>
      <c r="FM612" s="1">
        <f ca="1"/>
        <v>0.83600861944844151</v>
      </c>
      <c r="FO612" t="s">
        <v>199</v>
      </c>
      <c r="FP612" s="1">
        <f ca="1"/>
        <v>0.10303157379454614</v>
      </c>
      <c r="FQ612" s="1">
        <f ca="1"/>
        <v>4.2444997883958752E-3</v>
      </c>
      <c r="FR612" s="1">
        <f ca="1"/>
        <v>1.180499032987126E-2</v>
      </c>
      <c r="FS612" s="1">
        <f ca="1"/>
        <v>2.6433557324301929E-2</v>
      </c>
      <c r="FT612" s="1">
        <f ca="1"/>
        <v>0.85448537876288477</v>
      </c>
      <c r="FV612" t="s">
        <v>199</v>
      </c>
      <c r="FW612" s="1">
        <f ca="1"/>
        <v>0.10276498140739966</v>
      </c>
      <c r="FX612" s="1">
        <f ca="1"/>
        <v>3.2000194003728444E-3</v>
      </c>
      <c r="FY612" s="1">
        <f ca="1"/>
        <v>8.3214651624808119E-3</v>
      </c>
      <c r="FZ612" s="1">
        <f ca="1"/>
        <v>1.8386486887885963E-2</v>
      </c>
      <c r="GA612" s="1">
        <f ca="1"/>
        <v>0.86732704714186071</v>
      </c>
      <c r="GC612" t="s">
        <v>199</v>
      </c>
      <c r="GD612" s="1">
        <f ca="1"/>
        <v>0.1024467513217312</v>
      </c>
      <c r="GE612" s="1">
        <f ca="1"/>
        <v>2.4952638401278221E-3</v>
      </c>
      <c r="GF612" s="1">
        <f ca="1"/>
        <v>5.9575727645629706E-3</v>
      </c>
      <c r="GG612" s="1">
        <f ca="1"/>
        <v>1.2840966591512364E-2</v>
      </c>
      <c r="GH612" s="1">
        <f ca="1"/>
        <v>0.87625944548206569</v>
      </c>
      <c r="GJ612" t="s">
        <v>199</v>
      </c>
      <c r="GK612" s="1">
        <f ca="1"/>
        <v>0.1020943215333768</v>
      </c>
      <c r="GL612" s="1">
        <f ca="1"/>
        <v>2.0182964753278788E-3</v>
      </c>
      <c r="GM612" s="1">
        <f ca="1"/>
        <v>4.3529403598345142E-3</v>
      </c>
      <c r="GN612" s="1">
        <f ca="1"/>
        <v>9.0366347615687213E-3</v>
      </c>
      <c r="GO612" s="1">
        <f ca="1"/>
        <v>0.8824978068698921</v>
      </c>
      <c r="GQ612" t="s">
        <v>199</v>
      </c>
      <c r="GR612" s="1">
        <f ca="1"/>
        <v>0.10171938219520989</v>
      </c>
      <c r="GS612" s="1">
        <f ca="1"/>
        <v>1.6945727171149253E-3</v>
      </c>
      <c r="GT612" s="1">
        <f ca="1"/>
        <v>3.2632384739957557E-3</v>
      </c>
      <c r="GU612" s="1">
        <f ca="1"/>
        <v>6.4348126251005449E-3</v>
      </c>
      <c r="GV612" s="1">
        <f ca="1"/>
        <v>0.88688799398857887</v>
      </c>
      <c r="GX612" t="s">
        <v>199</v>
      </c>
      <c r="GY612" s="1">
        <f ca="1"/>
        <v>0.10132979537271783</v>
      </c>
      <c r="GZ612" s="1">
        <f ca="1"/>
        <v>1.4741913482077206E-3</v>
      </c>
      <c r="HA612" s="1">
        <f ca="1"/>
        <v>2.522790953668909E-3</v>
      </c>
      <c r="HB612" s="1">
        <f ca="1"/>
        <v>4.6590359960815703E-3</v>
      </c>
      <c r="HC612" s="1">
        <f ca="1"/>
        <v>0.89001418632932394</v>
      </c>
      <c r="HE612" t="s">
        <v>199</v>
      </c>
      <c r="HF612" s="1">
        <f ca="1"/>
        <v>0.1009308604314984</v>
      </c>
      <c r="HG612" s="1">
        <f ca="1"/>
        <v>1.3236218754402228E-3</v>
      </c>
      <c r="HH612" s="1">
        <f ca="1"/>
        <v>2.0192420039448098E-3</v>
      </c>
      <c r="HI612" s="1">
        <f ca="1"/>
        <v>3.4485953829312124E-3</v>
      </c>
      <c r="HJ612" s="1">
        <f ca="1"/>
        <v>0.89227768030618537</v>
      </c>
      <c r="HL612" t="s">
        <v>199</v>
      </c>
      <c r="HM612" s="1">
        <f ca="1"/>
        <v>0.10052615471810142</v>
      </c>
      <c r="HN612" s="1">
        <f ca="1"/>
        <v>1.2202726465432236E-3</v>
      </c>
      <c r="HO612" s="1">
        <f ca="1"/>
        <v>1.6763889239301687E-3</v>
      </c>
      <c r="HP612" s="1">
        <f ca="1"/>
        <v>2.6240629120687473E-3</v>
      </c>
      <c r="HQ612" s="1">
        <f ca="1"/>
        <v>0.89395312079935652</v>
      </c>
      <c r="HS612" t="s">
        <v>199</v>
      </c>
      <c r="HT612" s="1">
        <f ca="1"/>
        <v>0.10011809533385997</v>
      </c>
      <c r="HU612" s="1">
        <f ca="1"/>
        <v>1.1488924814174514E-3</v>
      </c>
      <c r="HV612" s="1">
        <f ca="1"/>
        <v>1.4425455871611868E-3</v>
      </c>
      <c r="HW612" s="1">
        <f ca="1"/>
        <v>2.0624799241062688E-3</v>
      </c>
      <c r="HX612" s="1">
        <f ca="1"/>
        <v>0.89522798667345516</v>
      </c>
      <c r="HZ612" t="s">
        <v>199</v>
      </c>
      <c r="IA612" s="1">
        <f ca="1"/>
        <v>9.9708316126271665E-2</v>
      </c>
      <c r="IB612" s="1">
        <f ca="1"/>
        <v>1.0991712128005412E-3</v>
      </c>
      <c r="IC612" s="1">
        <f ca="1"/>
        <v>1.2826531262009483E-3</v>
      </c>
      <c r="ID612" s="1">
        <f ca="1"/>
        <v>1.6798365246178466E-3</v>
      </c>
      <c r="IE612" s="1">
        <f ca="1"/>
        <v>0.89623002301010901</v>
      </c>
      <c r="IG612" t="s">
        <v>199</v>
      </c>
      <c r="IH612" s="1">
        <f ca="1"/>
        <v>9.9297921454995164E-2</v>
      </c>
      <c r="II612" s="1">
        <f ca="1"/>
        <v>1.0641319595897257E-3</v>
      </c>
      <c r="IJ612" s="1">
        <f ca="1"/>
        <v>1.1729302343831945E-3</v>
      </c>
      <c r="IK612" s="1">
        <f ca="1"/>
        <v>1.41885412153951E-3</v>
      </c>
      <c r="IL612" s="1">
        <f ca="1"/>
        <v>0.89704616222949241</v>
      </c>
      <c r="IN612" t="s">
        <v>199</v>
      </c>
      <c r="IO612" s="1">
        <f ca="1"/>
        <v>9.8887657388307806E-2</v>
      </c>
      <c r="IP612" s="1">
        <f ca="1"/>
        <v>1.0390501136073567E-3</v>
      </c>
      <c r="IQ612" s="1">
        <f ca="1"/>
        <v>1.0972451103838713E-3</v>
      </c>
      <c r="IR612" s="1">
        <f ca="1"/>
        <v>1.2405372498328333E-3</v>
      </c>
      <c r="IS612" s="1">
        <f ca="1"/>
        <v>0.89773551013786812</v>
      </c>
      <c r="IU612" t="s">
        <v>199</v>
      </c>
      <c r="IV612" s="1">
        <f ca="1"/>
        <v>9.8478027379315963E-2</v>
      </c>
      <c r="IW612" s="1">
        <f ca="1"/>
        <v>1.0207246418493924E-3</v>
      </c>
      <c r="IX612" s="1">
        <f ca="1"/>
        <v>1.0446547630789133E-3</v>
      </c>
      <c r="IY612" s="1">
        <f ca="1"/>
        <v>1.1183652839979689E-3</v>
      </c>
      <c r="IZ612" s="1">
        <f ca="1"/>
        <v>0.89833822793175777</v>
      </c>
      <c r="JB612" t="s">
        <v>199</v>
      </c>
      <c r="JC612" s="1">
        <f ca="1"/>
        <v>9.8069370516064763E-2</v>
      </c>
      <c r="JD612" s="1">
        <f ca="1"/>
        <v>1.0069859874360678E-3</v>
      </c>
      <c r="JE612" s="1">
        <f ca="1"/>
        <v>1.0077359616302501E-3</v>
      </c>
      <c r="JF612" s="1">
        <f ca="1"/>
        <v>1.0343149681927692E-3</v>
      </c>
      <c r="JG612" s="1">
        <f ca="1"/>
        <v>0.89888159256667621</v>
      </c>
      <c r="JI612" t="s">
        <v>199</v>
      </c>
      <c r="JJ612" s="1">
        <f ca="1"/>
        <v>9.7661914497175747E-2</v>
      </c>
      <c r="JK612" s="1">
        <f ca="1"/>
        <v>9.9636331650116631E-4</v>
      </c>
      <c r="JL612" s="1">
        <f ca="1"/>
        <v>9.8145309614757186E-4</v>
      </c>
      <c r="JM612" s="1">
        <f ca="1"/>
        <v>9.7614421460860018E-4</v>
      </c>
      <c r="JN612" s="1">
        <f ca="1"/>
        <v>0.89938412487556696</v>
      </c>
      <c r="JP612" t="s">
        <v>199</v>
      </c>
      <c r="JQ612" s="1">
        <f ca="1"/>
        <v>9.7255811517134111E-2</v>
      </c>
      <c r="JR612" s="1">
        <f ca="1"/>
        <v>9.8785930463790063E-4</v>
      </c>
      <c r="JS612" s="1">
        <f ca="1"/>
        <v>9.6239020941852607E-4</v>
      </c>
      <c r="JT612" s="1">
        <f ca="1"/>
        <v>9.3554082022038391E-4</v>
      </c>
      <c r="JU612" s="1">
        <f ca="1"/>
        <v>0.89985839814858914</v>
      </c>
      <c r="JW612" t="s">
        <v>199</v>
      </c>
      <c r="JX612" s="1">
        <f ca="1"/>
        <v>9.6851162584585773E-2</v>
      </c>
      <c r="JY612" s="1">
        <f ca="1"/>
        <v>9.8079760748658019E-4</v>
      </c>
      <c r="JZ612" s="1">
        <f ca="1"/>
        <v>9.4823004808899339E-4</v>
      </c>
      <c r="KA612" s="1">
        <f ca="1"/>
        <v>9.0686241314803014E-4</v>
      </c>
      <c r="KB612" s="1">
        <f ca="1"/>
        <v>0.90031294734669065</v>
      </c>
      <c r="KD612" t="s">
        <v>199</v>
      </c>
      <c r="KE612" s="1">
        <f ca="1"/>
        <v>9.6448034006792235E-2</v>
      </c>
      <c r="KF612" s="1">
        <f ca="1"/>
        <v>9.7471950937311365E-4</v>
      </c>
      <c r="KG612" s="1">
        <f ca="1"/>
        <v>9.3740067446235653E-4</v>
      </c>
      <c r="KH612" s="1">
        <f ca="1"/>
        <v>8.8627964198080686E-4</v>
      </c>
      <c r="KI612" s="1">
        <f ca="1"/>
        <v>0.90075356616739155</v>
      </c>
      <c r="KK612" t="s">
        <v>199</v>
      </c>
      <c r="KL612" s="1">
        <f ca="1"/>
        <v>9.6046468566076584E-2</v>
      </c>
      <c r="KM612" s="1">
        <f ca="1"/>
        <v>9.6931387091975219E-4</v>
      </c>
      <c r="KN612" s="1">
        <f ca="1"/>
        <v>9.2883574224958204E-4</v>
      </c>
      <c r="KO612" s="1">
        <f ca="1"/>
        <v>8.7119396154186418E-4</v>
      </c>
      <c r="KP612" s="1">
        <f ca="1"/>
        <v>0.90118418785921228</v>
      </c>
      <c r="KR612" t="s">
        <v>199</v>
      </c>
      <c r="KS612" s="1">
        <f ca="1"/>
        <v>9.5646493098512961E-2</v>
      </c>
      <c r="KT612" s="1">
        <f ca="1"/>
        <v>9.6436963583823815E-4</v>
      </c>
      <c r="KU612" s="1">
        <f ca="1"/>
        <v>9.2181187684656034E-4</v>
      </c>
      <c r="KV612" s="1">
        <f ca="1"/>
        <v>8.598422033184931E-4</v>
      </c>
      <c r="KW612" s="1">
        <f ca="1"/>
        <v>0.90160748318548378</v>
      </c>
      <c r="KY612" t="s">
        <v>199</v>
      </c>
      <c r="KZ612" s="1">
        <f ca="1"/>
        <v>9.5248123633496537E-2</v>
      </c>
      <c r="LA612" s="1">
        <f ca="1"/>
        <v>9.5974362679296745E-4</v>
      </c>
      <c r="LB612" s="1">
        <f ca="1"/>
        <v>9.1583836031598612E-4</v>
      </c>
      <c r="LC612" s="1">
        <f ca="1"/>
        <v>8.5102809990872364E-4</v>
      </c>
      <c r="LD612" s="1">
        <f ca="1"/>
        <v>0.90202526627948587</v>
      </c>
      <c r="LF612" t="s">
        <v>199</v>
      </c>
      <c r="LG612" s="1">
        <f ca="1"/>
        <v>9.48513688794273E-2</v>
      </c>
      <c r="LH612" s="1">
        <f ca="1"/>
        <v>9.5533870593647065E-4</v>
      </c>
      <c r="LI612" s="1">
        <f ca="1"/>
        <v>9.1058229799603947E-4</v>
      </c>
      <c r="LJ612" s="1">
        <f ca="1"/>
        <v>8.4394004963290071E-4</v>
      </c>
      <c r="LK612" s="1">
        <f ca="1"/>
        <v>0.90243877006700735</v>
      </c>
      <c r="LM612" t="s">
        <v>199</v>
      </c>
      <c r="LN612" s="1">
        <f ca="1"/>
        <v>9.4456232587819849E-2</v>
      </c>
      <c r="LO612" s="1">
        <f ca="1"/>
        <v>9.5108896313152581E-4</v>
      </c>
      <c r="LP612" s="1">
        <f ca="1"/>
        <v>9.0581785459844578E-4</v>
      </c>
      <c r="LQ612" s="1">
        <f ca="1"/>
        <v>8.3802744106470969E-4</v>
      </c>
      <c r="LR612" s="1">
        <f ca="1"/>
        <v>0.90284883315338549</v>
      </c>
      <c r="LT612" t="s">
        <v>199</v>
      </c>
      <c r="LU612" s="1">
        <f ca="1"/>
        <v>9.4062715156763094E-2</v>
      </c>
      <c r="LV612" s="1">
        <f ca="1"/>
        <v>9.4694966987603636E-4</v>
      </c>
      <c r="LW612" s="1">
        <f ca="1"/>
        <v>9.0139181818955807E-4</v>
      </c>
      <c r="LX612" s="1">
        <f ca="1"/>
        <v>8.3291673043313168E-4</v>
      </c>
      <c r="LY612" s="1">
        <f ca="1"/>
        <v>0.90325602662473825</v>
      </c>
      <c r="MA612" t="s">
        <v>199</v>
      </c>
      <c r="MB612" s="1">
        <f ca="1"/>
        <v>9.3670814718479545E-2</v>
      </c>
      <c r="MC612" s="1">
        <f ca="1"/>
        <v>9.4289046530567609E-4</v>
      </c>
      <c r="MD612" s="1">
        <f ca="1"/>
        <v>8.9720024039902037E-4</v>
      </c>
      <c r="ME612" s="1">
        <f ca="1"/>
        <v>8.283544994388103E-4</v>
      </c>
      <c r="MF612" s="1">
        <f ca="1"/>
        <v>0.90366074007637698</v>
      </c>
      <c r="MI612" s="1"/>
      <c r="MJ612" s="1"/>
      <c r="MK612" s="1"/>
      <c r="ML612" s="1"/>
      <c r="MM612" s="1"/>
      <c r="MP612" s="1"/>
      <c r="MQ612" s="1"/>
      <c r="MR612" s="1"/>
      <c r="MS612" s="1"/>
      <c r="MT612" s="1"/>
      <c r="MW612" s="1"/>
      <c r="MX612" s="1"/>
      <c r="MY612" s="1"/>
      <c r="MZ612" s="1"/>
      <c r="NA612" s="1"/>
      <c r="ND612" s="1"/>
      <c r="NE612" s="1"/>
      <c r="NF612" s="1"/>
      <c r="NG612" s="1"/>
      <c r="NH612" s="1"/>
      <c r="NK612" s="1"/>
      <c r="NL612" s="1"/>
      <c r="NM612" s="1"/>
      <c r="NN612" s="1"/>
      <c r="NO612" s="1"/>
      <c r="NR612" s="1"/>
      <c r="NS612" s="1"/>
      <c r="NT612" s="1"/>
      <c r="NU612" s="1"/>
      <c r="NV612" s="1"/>
      <c r="NY612" s="1"/>
      <c r="NZ612" s="1"/>
      <c r="OA612" s="1"/>
      <c r="OB612" s="1"/>
      <c r="OC612" s="1"/>
      <c r="OF612" s="1"/>
      <c r="OG612" s="1"/>
      <c r="OH612" s="1"/>
      <c r="OI612" s="1"/>
      <c r="OJ612" s="1"/>
      <c r="OM612" s="1"/>
      <c r="ON612" s="1"/>
      <c r="OO612" s="1"/>
      <c r="OP612" s="1"/>
      <c r="OQ612" s="1"/>
      <c r="OT612" s="1"/>
      <c r="OU612" s="1"/>
      <c r="OV612" s="1"/>
      <c r="OW612" s="1"/>
      <c r="OX612" s="1"/>
      <c r="PA612" s="1"/>
      <c r="PB612" s="1"/>
      <c r="PC612" s="1"/>
      <c r="PD612" s="1"/>
      <c r="PE612" s="1"/>
    </row>
    <row r="613" spans="1:421">
      <c r="K613" s="1"/>
      <c r="L613" s="1"/>
      <c r="M613" s="1"/>
      <c r="N613" s="1"/>
      <c r="O613" s="1"/>
      <c r="R613" s="1"/>
      <c r="S613" s="1"/>
      <c r="T613" s="1"/>
      <c r="U613" s="1"/>
      <c r="V613" s="1"/>
      <c r="Y613" s="1"/>
      <c r="Z613" s="1"/>
      <c r="AA613" s="1"/>
      <c r="AB613" s="1"/>
      <c r="AC613" s="1"/>
      <c r="AF613" s="1"/>
      <c r="AG613" s="1"/>
      <c r="AH613" s="1"/>
      <c r="AI613" s="1"/>
      <c r="AJ613" s="1"/>
      <c r="AM613" s="1"/>
      <c r="AN613" s="1"/>
      <c r="AO613" s="1"/>
      <c r="AP613" s="1"/>
      <c r="AQ613" s="1"/>
      <c r="AT613" s="1"/>
      <c r="AU613" s="1"/>
      <c r="AV613" s="1"/>
      <c r="AW613" s="1"/>
      <c r="AX613" s="1"/>
      <c r="BA613" s="1"/>
      <c r="BB613" s="1"/>
      <c r="BC613" s="1"/>
      <c r="BD613" s="1"/>
      <c r="BE613" s="1"/>
      <c r="BH613" s="1"/>
      <c r="BI613" s="1"/>
      <c r="BJ613" s="1"/>
      <c r="BK613" s="1"/>
      <c r="BL613" s="1"/>
      <c r="BO613" s="1"/>
      <c r="BP613" s="1"/>
      <c r="BQ613" s="1"/>
      <c r="BR613" s="1"/>
      <c r="BS613" s="1"/>
      <c r="BV613" s="1"/>
      <c r="BW613" s="1"/>
      <c r="BX613" s="1"/>
      <c r="BY613" s="1"/>
      <c r="BZ613" s="1"/>
      <c r="CC613" s="1"/>
      <c r="CD613" s="1"/>
      <c r="CE613" s="1"/>
      <c r="CF613" s="1"/>
      <c r="CG613" s="1"/>
      <c r="CJ613" s="1"/>
      <c r="CK613" s="1"/>
      <c r="CL613" s="1"/>
      <c r="CM613" s="1"/>
      <c r="CN613" s="1"/>
      <c r="CP613" t="s">
        <v>200</v>
      </c>
      <c r="CQ613" s="1">
        <f t="shared" si="40"/>
        <v>0</v>
      </c>
      <c r="CR613" s="1">
        <f t="shared" ca="1" si="40"/>
        <v>5.9674181455838207E-2</v>
      </c>
      <c r="CS613" s="1">
        <f t="shared" ca="1" si="40"/>
        <v>0.47008065831322199</v>
      </c>
      <c r="CT613" s="1">
        <f t="shared" ca="1" si="40"/>
        <v>0.47024516023093976</v>
      </c>
      <c r="CU613" s="1">
        <f t="shared" si="40"/>
        <v>0</v>
      </c>
      <c r="CW613" t="s">
        <v>200</v>
      </c>
      <c r="CX613" s="1">
        <f ca="1"/>
        <v>3.0210811078708421E-3</v>
      </c>
      <c r="CY613" s="1">
        <f ca="1"/>
        <v>5.6372463344385601E-2</v>
      </c>
      <c r="CZ613" s="1">
        <f ca="1"/>
        <v>0.26277986775391221</v>
      </c>
      <c r="DA613" s="1">
        <f ca="1"/>
        <v>0.44939729080045981</v>
      </c>
      <c r="DB613" s="1">
        <f ca="1"/>
        <v>0.22842929699337147</v>
      </c>
      <c r="DD613" t="s">
        <v>200</v>
      </c>
      <c r="DE613" s="1">
        <f ca="1"/>
        <v>5.8608387280244117E-3</v>
      </c>
      <c r="DF613" s="1">
        <f ca="1"/>
        <v>4.2448850708168312E-2</v>
      </c>
      <c r="DG613" s="1">
        <f ca="1"/>
        <v>0.16316664738207914</v>
      </c>
      <c r="DH613" s="1">
        <f ca="1"/>
        <v>0.34179051020206319</v>
      </c>
      <c r="DI613" s="1">
        <f ca="1"/>
        <v>0.44673315297966493</v>
      </c>
      <c r="DK613" t="s">
        <v>200</v>
      </c>
      <c r="DL613" s="1">
        <f ca="1"/>
        <v>7.9824006026903878E-3</v>
      </c>
      <c r="DM613" s="1">
        <f ca="1"/>
        <v>2.9909601082020697E-2</v>
      </c>
      <c r="DN613" s="1">
        <f ca="1"/>
        <v>0.10664671411563256</v>
      </c>
      <c r="DO613" s="1">
        <f ca="1"/>
        <v>0.24269511958285211</v>
      </c>
      <c r="DP613" s="1">
        <f ca="1"/>
        <v>0.61276616461680422</v>
      </c>
      <c r="DR613" t="s">
        <v>200</v>
      </c>
      <c r="DS613" s="1">
        <f ca="1"/>
        <v>9.4592303559878511E-3</v>
      </c>
      <c r="DT613" s="1">
        <f ca="1"/>
        <v>2.05956709387916E-2</v>
      </c>
      <c r="DU613" s="1">
        <f ca="1"/>
        <v>7.1285334302602005E-2</v>
      </c>
      <c r="DV613" s="1">
        <f ca="1"/>
        <v>0.16799762532518348</v>
      </c>
      <c r="DW613" s="1">
        <f ca="1"/>
        <v>0.73066213907743505</v>
      </c>
      <c r="DY613" t="s">
        <v>200</v>
      </c>
      <c r="DZ613" s="1">
        <f ca="1"/>
        <v>1.0457637715104072E-2</v>
      </c>
      <c r="EA613" s="1">
        <f ca="1"/>
        <v>1.4072126853541913E-2</v>
      </c>
      <c r="EB613" s="1">
        <f ca="1"/>
        <v>4.8100570312300354E-2</v>
      </c>
      <c r="EC613" s="1">
        <f ca="1"/>
        <v>0.11509730306346092</v>
      </c>
      <c r="ED613" s="1">
        <f ca="1"/>
        <v>0.81227236205559272</v>
      </c>
      <c r="EF613" t="s">
        <v>200</v>
      </c>
      <c r="EG613" s="1">
        <f ca="1"/>
        <v>1.112112899184468E-2</v>
      </c>
      <c r="EH613" s="1">
        <f ca="1"/>
        <v>9.5973039158622417E-3</v>
      </c>
      <c r="EI613" s="1">
        <f ca="1"/>
        <v>3.2589139756065894E-2</v>
      </c>
      <c r="EJ613" s="1">
        <f ca="1"/>
        <v>7.850741775240111E-2</v>
      </c>
      <c r="EK613" s="1">
        <f ca="1"/>
        <v>0.86818500958382605</v>
      </c>
      <c r="EM613" t="s">
        <v>200</v>
      </c>
      <c r="EN613" s="1">
        <f ca="1"/>
        <v>1.1554988509825186E-2</v>
      </c>
      <c r="EO613" s="1">
        <f ca="1"/>
        <v>6.5511318880886755E-3</v>
      </c>
      <c r="EP613" s="1">
        <f ca="1"/>
        <v>2.2124786989476609E-2</v>
      </c>
      <c r="EQ613" s="1">
        <f ca="1"/>
        <v>5.3445979738096339E-2</v>
      </c>
      <c r="ER613" s="1">
        <f ca="1"/>
        <v>0.90632311287451317</v>
      </c>
      <c r="ET613" t="s">
        <v>200</v>
      </c>
      <c r="EU613" s="1">
        <f ca="1"/>
        <v>1.1832615145692463E-2</v>
      </c>
      <c r="EV613" s="1">
        <f ca="1"/>
        <v>4.4830903902138026E-3</v>
      </c>
      <c r="EW613" s="1">
        <f ca="1"/>
        <v>1.5041543720769131E-2</v>
      </c>
      <c r="EX613" s="1">
        <f ca="1"/>
        <v>3.6355917176198363E-2</v>
      </c>
      <c r="EY613" s="1">
        <f ca="1"/>
        <v>0.93228683356712627</v>
      </c>
      <c r="FA613" t="s">
        <v>200</v>
      </c>
      <c r="FB613" s="1">
        <f ca="1"/>
        <v>1.2004256071241821E-2</v>
      </c>
      <c r="FC613" s="1">
        <f ca="1"/>
        <v>3.0802881394259292E-3</v>
      </c>
      <c r="FD613" s="1">
        <f ca="1"/>
        <v>1.0240455365881859E-2</v>
      </c>
      <c r="FE613" s="1">
        <f ca="1"/>
        <v>2.4726549182002837E-2</v>
      </c>
      <c r="FF613" s="1">
        <f ca="1"/>
        <v>0.94994845124144756</v>
      </c>
      <c r="FH613" t="s">
        <v>200</v>
      </c>
      <c r="FI613" s="1">
        <f ca="1"/>
        <v>1.2104083109283173E-2</v>
      </c>
      <c r="FJ613" s="1">
        <f ca="1"/>
        <v>2.1288832587202161E-3</v>
      </c>
      <c r="FK613" s="1">
        <f ca="1"/>
        <v>6.9844372845442732E-3</v>
      </c>
      <c r="FL613" s="1">
        <f ca="1"/>
        <v>1.6821950134074257E-2</v>
      </c>
      <c r="FM613" s="1">
        <f ca="1"/>
        <v>0.96196064621337807</v>
      </c>
      <c r="FO613" t="s">
        <v>200</v>
      </c>
      <c r="FP613" s="1">
        <f ca="1"/>
        <v>1.2155282586701415E-2</v>
      </c>
      <c r="FQ613" s="1">
        <f ca="1"/>
        <v>1.4835630999024117E-3</v>
      </c>
      <c r="FR613" s="1">
        <f ca="1"/>
        <v>4.7757390427967178E-3</v>
      </c>
      <c r="FS613" s="1">
        <f ca="1"/>
        <v>1.145257461821754E-2</v>
      </c>
      <c r="FT613" s="1">
        <f ca="1"/>
        <v>0.97013284065238192</v>
      </c>
      <c r="FV613" t="s">
        <v>200</v>
      </c>
      <c r="FW613" s="1">
        <f ca="1"/>
        <v>1.2173576129969345E-2</v>
      </c>
      <c r="FX613" s="1">
        <f ca="1"/>
        <v>1.0457700860832312E-3</v>
      </c>
      <c r="FY613" s="1">
        <f ca="1"/>
        <v>3.2773079116837846E-3</v>
      </c>
      <c r="FZ613" s="1">
        <f ca="1"/>
        <v>7.8067377886470246E-3</v>
      </c>
      <c r="GA613" s="1">
        <f ca="1"/>
        <v>0.97569660808361658</v>
      </c>
      <c r="GC613" t="s">
        <v>200</v>
      </c>
      <c r="GD613" s="1">
        <f ca="1"/>
        <v>1.2169622588884186E-2</v>
      </c>
      <c r="GE613" s="1">
        <f ca="1"/>
        <v>7.486911488406875E-4</v>
      </c>
      <c r="GF613" s="1">
        <f ca="1"/>
        <v>2.2606564854711257E-3</v>
      </c>
      <c r="GG613" s="1">
        <f ca="1"/>
        <v>5.3318052955617055E-3</v>
      </c>
      <c r="GH613" s="1">
        <f ca="1"/>
        <v>0.9794892244812422</v>
      </c>
      <c r="GJ613" t="s">
        <v>200</v>
      </c>
      <c r="GK613" s="1">
        <f ca="1"/>
        <v>1.2150648773183398E-2</v>
      </c>
      <c r="GL613" s="1">
        <f ca="1"/>
        <v>5.4703378927628446E-4</v>
      </c>
      <c r="GM613" s="1">
        <f ca="1"/>
        <v>1.5708251860396085E-3</v>
      </c>
      <c r="GN613" s="1">
        <f ca="1"/>
        <v>3.6519854853386737E-3</v>
      </c>
      <c r="GO613" s="1">
        <f ca="1"/>
        <v>0.98207950676616196</v>
      </c>
      <c r="GQ613" t="s">
        <v>200</v>
      </c>
      <c r="GR613" s="1">
        <f ca="1"/>
        <v>1.2121554956298101E-2</v>
      </c>
      <c r="GS613" s="1">
        <f ca="1"/>
        <v>4.1009052111464059E-4</v>
      </c>
      <c r="GT613" s="1">
        <f ca="1"/>
        <v>1.1027022370218565E-3</v>
      </c>
      <c r="GU613" s="1">
        <f ca="1"/>
        <v>2.5119342053033177E-3</v>
      </c>
      <c r="GV613" s="1">
        <f ca="1"/>
        <v>0.98385371808026201</v>
      </c>
      <c r="GX613" t="s">
        <v>200</v>
      </c>
      <c r="GY613" s="1">
        <f ca="1"/>
        <v>1.2085664090198268E-2</v>
      </c>
      <c r="GZ613" s="1">
        <f ca="1"/>
        <v>3.170393401161042E-4</v>
      </c>
      <c r="HA613" s="1">
        <f ca="1"/>
        <v>7.849834910695372E-4</v>
      </c>
      <c r="HB613" s="1">
        <f ca="1"/>
        <v>1.7382347593560424E-3</v>
      </c>
      <c r="HC613" s="1">
        <f ca="1"/>
        <v>0.98507407831925997</v>
      </c>
      <c r="HE613" t="s">
        <v>200</v>
      </c>
      <c r="HF613" s="1">
        <f ca="1"/>
        <v>1.2045229603105112E-2</v>
      </c>
      <c r="HG613" s="1">
        <f ca="1"/>
        <v>2.5375967900766964E-4</v>
      </c>
      <c r="HH613" s="1">
        <f ca="1"/>
        <v>5.6929741872977077E-4</v>
      </c>
      <c r="HI613" s="1">
        <f ca="1"/>
        <v>1.2131504317027648E-3</v>
      </c>
      <c r="HJ613" s="1">
        <f ca="1"/>
        <v>0.98591856286745461</v>
      </c>
      <c r="HL613" t="s">
        <v>200</v>
      </c>
      <c r="HM613" s="1">
        <f ca="1"/>
        <v>1.2001779633573526E-2</v>
      </c>
      <c r="HN613" s="1">
        <f ca="1"/>
        <v>2.1067472086624308E-4</v>
      </c>
      <c r="HO613" s="1">
        <f ca="1"/>
        <v>4.2282930342126858E-4</v>
      </c>
      <c r="HP613" s="1">
        <f ca="1"/>
        <v>8.5676529431294457E-4</v>
      </c>
      <c r="HQ613" s="1">
        <f ca="1"/>
        <v>0.98650795104782596</v>
      </c>
      <c r="HS613" t="s">
        <v>200</v>
      </c>
      <c r="HT613" s="1">
        <f ca="1"/>
        <v>1.1956350426302718E-2</v>
      </c>
      <c r="HU613" s="1">
        <f ca="1"/>
        <v>1.8128887022324065E-4</v>
      </c>
      <c r="HV613" s="1">
        <f ca="1"/>
        <v>3.2331797526397298E-4</v>
      </c>
      <c r="HW613" s="1">
        <f ca="1"/>
        <v>6.1484371970898773E-4</v>
      </c>
      <c r="HX613" s="1">
        <f ca="1"/>
        <v>0.98692419900850104</v>
      </c>
      <c r="HZ613" t="s">
        <v>200</v>
      </c>
      <c r="IA613" s="1">
        <f ca="1"/>
        <v>1.1909644600397767E-2</v>
      </c>
      <c r="IB613" s="1">
        <f ca="1"/>
        <v>1.6119620270574038E-4</v>
      </c>
      <c r="IC613" s="1">
        <f ca="1"/>
        <v>2.5566171737856564E-4</v>
      </c>
      <c r="ID613" s="1">
        <f ca="1"/>
        <v>4.5058247319747365E-4</v>
      </c>
      <c r="IE613" s="1">
        <f ca="1"/>
        <v>0.98722291500632042</v>
      </c>
      <c r="IG613" t="s">
        <v>200</v>
      </c>
      <c r="IH613" s="1">
        <f ca="1"/>
        <v>1.1862138484257169E-2</v>
      </c>
      <c r="II613" s="1">
        <f ca="1"/>
        <v>1.4740810967641139E-4</v>
      </c>
      <c r="IJ613" s="1">
        <f ca="1"/>
        <v>2.096157415060749E-4</v>
      </c>
      <c r="IK613" s="1">
        <f ca="1"/>
        <v>3.3900967322375239E-4</v>
      </c>
      <c r="IL613" s="1">
        <f ca="1"/>
        <v>0.98744182799133651</v>
      </c>
      <c r="IN613" t="s">
        <v>200</v>
      </c>
      <c r="IO613" s="1">
        <f ca="1"/>
        <v>1.1814154913903431E-2</v>
      </c>
      <c r="IP613" s="1">
        <f ca="1"/>
        <v>1.3789732679326831E-4</v>
      </c>
      <c r="IQ613" s="1">
        <f ca="1"/>
        <v>1.782301624887097E-4</v>
      </c>
      <c r="IR613" s="1">
        <f ca="1"/>
        <v>2.6318232119258895E-4</v>
      </c>
      <c r="IS613" s="1">
        <f ca="1"/>
        <v>0.98760653527562192</v>
      </c>
      <c r="IU613" t="s">
        <v>200</v>
      </c>
      <c r="IV613" s="1">
        <f ca="1"/>
        <v>1.1765912610067805E-2</v>
      </c>
      <c r="IW613" s="1">
        <f ca="1"/>
        <v>1.3128867974619081E-4</v>
      </c>
      <c r="IX613" s="1">
        <f ca="1"/>
        <v>1.5679032366148145E-4</v>
      </c>
      <c r="IY613" s="1">
        <f ca="1"/>
        <v>2.1160539226583452E-4</v>
      </c>
      <c r="IZ613" s="1">
        <f ca="1"/>
        <v>0.98773440299425863</v>
      </c>
      <c r="JB613" t="s">
        <v>200</v>
      </c>
      <c r="JC613" s="1">
        <f ca="1"/>
        <v>1.1717559670539196E-2</v>
      </c>
      <c r="JD613" s="1">
        <f ca="1"/>
        <v>1.2664932488507021E-4</v>
      </c>
      <c r="JE613" s="1">
        <f ca="1"/>
        <v>1.4209791741562691E-4</v>
      </c>
      <c r="JF613" s="1">
        <f ca="1"/>
        <v>1.7648031477216763E-4</v>
      </c>
      <c r="JG613" s="1">
        <f ca="1"/>
        <v>0.9878372127723879</v>
      </c>
      <c r="JI613" t="s">
        <v>200</v>
      </c>
      <c r="JJ613" s="1">
        <f ca="1"/>
        <v>1.1669196288501101E-2</v>
      </c>
      <c r="JK613" s="1">
        <f ca="1"/>
        <v>1.2334646848391635E-4</v>
      </c>
      <c r="JL613" s="1">
        <f ca="1"/>
        <v>1.3198330174203109E-4</v>
      </c>
      <c r="JM613" s="1">
        <f ca="1"/>
        <v>1.5251643659018192E-4</v>
      </c>
      <c r="JN613" s="1">
        <f ca="1"/>
        <v>0.98792295750468273</v>
      </c>
      <c r="JP613" t="s">
        <v>200</v>
      </c>
      <c r="JQ613" s="1">
        <f ca="1"/>
        <v>1.1620890162947612E-2</v>
      </c>
      <c r="JR613" s="1">
        <f ca="1"/>
        <v>1.2095085421614924E-4</v>
      </c>
      <c r="JS613" s="1">
        <f ca="1"/>
        <v>1.249746602161184E-4</v>
      </c>
      <c r="JT613" s="1">
        <f ca="1"/>
        <v>1.3612458131209238E-4</v>
      </c>
      <c r="JU613" s="1">
        <f ca="1"/>
        <v>0.98799705974130803</v>
      </c>
      <c r="JW613" t="s">
        <v>200</v>
      </c>
      <c r="JX613" s="1">
        <f ca="1"/>
        <v>1.1572686952053069E-2</v>
      </c>
      <c r="JY613" s="1">
        <f ca="1"/>
        <v>1.1917129506908776E-4</v>
      </c>
      <c r="JZ613" s="1">
        <f ca="1"/>
        <v>1.2007356427249287E-4</v>
      </c>
      <c r="KA613" s="1">
        <f ca="1"/>
        <v>1.24869890924398E-4</v>
      </c>
      <c r="KB613" s="1">
        <f ca="1"/>
        <v>0.98806319829768097</v>
      </c>
      <c r="KD613" t="s">
        <v>200</v>
      </c>
      <c r="KE613" s="1">
        <f ca="1"/>
        <v>1.1524617364055944E-2</v>
      </c>
      <c r="KF613" s="1">
        <f ca="1"/>
        <v>1.1781026333986088E-4</v>
      </c>
      <c r="KG613" s="1">
        <f ca="1"/>
        <v>1.1660271827658416E-4</v>
      </c>
      <c r="KH613" s="1">
        <f ca="1"/>
        <v>1.171006051826516E-4</v>
      </c>
      <c r="KI613" s="1">
        <f ca="1"/>
        <v>0.98812386904914495</v>
      </c>
      <c r="KK613" t="s">
        <v>200</v>
      </c>
      <c r="KL613" s="1">
        <f ca="1"/>
        <v>1.1476701967259372E-2</v>
      </c>
      <c r="KM613" s="1">
        <f ca="1"/>
        <v>1.1673376508953172E-4</v>
      </c>
      <c r="KN613" s="1">
        <f ca="1"/>
        <v>1.1410267281585496E-4</v>
      </c>
      <c r="KO613" s="1">
        <f ca="1"/>
        <v>1.1169621373315446E-4</v>
      </c>
      <c r="KP613" s="1">
        <f ca="1"/>
        <v>0.98818076538110211</v>
      </c>
      <c r="KR613" t="s">
        <v>200</v>
      </c>
      <c r="KS613" s="1">
        <f ca="1"/>
        <v>1.142895445282394E-2</v>
      </c>
      <c r="KT613" s="1">
        <f ca="1"/>
        <v>1.1585090440336944E-4</v>
      </c>
      <c r="KU613" s="1">
        <f ca="1"/>
        <v>1.1226175745621422E-4</v>
      </c>
      <c r="KV613" s="1">
        <f ca="1"/>
        <v>1.078965986266246E-4</v>
      </c>
      <c r="KW613" s="1">
        <f ca="1"/>
        <v>0.98823503628668985</v>
      </c>
      <c r="KY613" t="s">
        <v>200</v>
      </c>
      <c r="KZ613" s="1">
        <f ca="1"/>
        <v>1.1381383848029045E-2</v>
      </c>
      <c r="LA613" s="1">
        <f ca="1"/>
        <v>1.1510002074977095E-4</v>
      </c>
      <c r="LB613" s="1">
        <f ca="1"/>
        <v>1.1086854906950923E-4</v>
      </c>
      <c r="LC613" s="1">
        <f ca="1"/>
        <v>1.0518612415416331E-4</v>
      </c>
      <c r="LD613" s="1">
        <f ca="1"/>
        <v>0.98828746145799751</v>
      </c>
      <c r="LF613" t="s">
        <v>200</v>
      </c>
      <c r="LG613" s="1">
        <f ca="1"/>
        <v>1.1333996017595781E-2</v>
      </c>
      <c r="LH613" s="1">
        <f ca="1"/>
        <v>1.1443928523279235E-4</v>
      </c>
      <c r="LI613" s="1">
        <f ca="1"/>
        <v>1.0977962785691484E-4</v>
      </c>
      <c r="LJ613" s="1">
        <f ca="1"/>
        <v>1.0321500428378963E-4</v>
      </c>
      <c r="LK613" s="1">
        <f ca="1"/>
        <v>0.98833857006503067</v>
      </c>
      <c r="LM613" t="s">
        <v>200</v>
      </c>
      <c r="LN613" s="1">
        <f ca="1"/>
        <v>1.1286794682074703E-2</v>
      </c>
      <c r="LO613" s="1">
        <f ca="1"/>
        <v>1.1384032156103226E-4</v>
      </c>
      <c r="LP613" s="1">
        <f ca="1"/>
        <v>1.0889770418969969E-4</v>
      </c>
      <c r="LQ613" s="1">
        <f ca="1"/>
        <v>1.0174595960350481E-4</v>
      </c>
      <c r="LR613" s="1">
        <f ca="1"/>
        <v>0.98838872133257105</v>
      </c>
      <c r="LT613" t="s">
        <v>200</v>
      </c>
      <c r="LU613" s="1">
        <f ca="1"/>
        <v>1.1239782108641105E-2</v>
      </c>
      <c r="LV613" s="1">
        <f ca="1"/>
        <v>1.1328387884875491E-4</v>
      </c>
      <c r="LW613" s="1">
        <f ca="1"/>
        <v>1.0815678072999288E-4</v>
      </c>
      <c r="LX613" s="1">
        <f ca="1"/>
        <v>1.0061803064188792E-4</v>
      </c>
      <c r="LY613" s="1">
        <f ca="1"/>
        <v>0.9884381592011382</v>
      </c>
      <c r="MA613" t="s">
        <v>200</v>
      </c>
      <c r="MB613" s="1">
        <f ca="1"/>
        <v>1.1192959579673268E-2</v>
      </c>
      <c r="MC613" s="1">
        <f ca="1"/>
        <v>1.1275689628495667E-4</v>
      </c>
      <c r="MD613" s="1">
        <f ca="1"/>
        <v>1.0751208706554173E-4</v>
      </c>
      <c r="ME613" s="1">
        <f ca="1"/>
        <v>9.9722029902264372E-5</v>
      </c>
      <c r="MF613" s="1">
        <f ca="1"/>
        <v>0.98848704940707388</v>
      </c>
      <c r="MI613" s="1"/>
      <c r="MJ613" s="1"/>
      <c r="MK613" s="1"/>
      <c r="ML613" s="1"/>
      <c r="MM613" s="1"/>
      <c r="MP613" s="1"/>
      <c r="MQ613" s="1"/>
      <c r="MR613" s="1"/>
      <c r="MS613" s="1"/>
      <c r="MT613" s="1"/>
      <c r="MW613" s="1"/>
      <c r="MX613" s="1"/>
      <c r="MY613" s="1"/>
      <c r="MZ613" s="1"/>
      <c r="NA613" s="1"/>
      <c r="ND613" s="1"/>
      <c r="NE613" s="1"/>
      <c r="NF613" s="1"/>
      <c r="NG613" s="1"/>
      <c r="NH613" s="1"/>
      <c r="NK613" s="1"/>
      <c r="NL613" s="1"/>
      <c r="NM613" s="1"/>
      <c r="NN613" s="1"/>
      <c r="NO613" s="1"/>
      <c r="NR613" s="1"/>
      <c r="NS613" s="1"/>
      <c r="NT613" s="1"/>
      <c r="NU613" s="1"/>
      <c r="NV613" s="1"/>
      <c r="NY613" s="1"/>
      <c r="NZ613" s="1"/>
      <c r="OA613" s="1"/>
      <c r="OB613" s="1"/>
      <c r="OC613" s="1"/>
      <c r="OF613" s="1"/>
      <c r="OG613" s="1"/>
      <c r="OH613" s="1"/>
      <c r="OI613" s="1"/>
      <c r="OJ613" s="1"/>
      <c r="OM613" s="1"/>
      <c r="ON613" s="1"/>
      <c r="OO613" s="1"/>
      <c r="OP613" s="1"/>
      <c r="OQ613" s="1"/>
      <c r="OT613" s="1"/>
      <c r="OU613" s="1"/>
      <c r="OV613" s="1"/>
      <c r="OW613" s="1"/>
      <c r="OX613" s="1"/>
      <c r="PA613" s="1"/>
      <c r="PB613" s="1"/>
      <c r="PC613" s="1"/>
      <c r="PD613" s="1"/>
      <c r="PE613" s="1"/>
    </row>
    <row r="614" spans="1:421">
      <c r="K614" s="1"/>
      <c r="L614" s="1"/>
      <c r="M614" s="1"/>
      <c r="N614" s="1"/>
      <c r="O614" s="1"/>
      <c r="R614" s="1"/>
      <c r="S614" s="1"/>
      <c r="T614" s="1"/>
      <c r="U614" s="1"/>
      <c r="V614" s="1"/>
      <c r="Y614" s="1"/>
      <c r="Z614" s="1"/>
      <c r="AA614" s="1"/>
      <c r="AB614" s="1"/>
      <c r="AC614" s="1"/>
      <c r="AF614" s="1"/>
      <c r="AG614" s="1"/>
      <c r="AH614" s="1"/>
      <c r="AI614" s="1"/>
      <c r="AJ614" s="1"/>
      <c r="AM614" s="1"/>
      <c r="AN614" s="1"/>
      <c r="AO614" s="1"/>
      <c r="AP614" s="1"/>
      <c r="AQ614" s="1"/>
      <c r="AT614" s="1"/>
      <c r="AU614" s="1"/>
      <c r="AV614" s="1"/>
      <c r="AW614" s="1"/>
      <c r="AX614" s="1"/>
      <c r="BA614" s="1"/>
      <c r="BB614" s="1"/>
      <c r="BC614" s="1"/>
      <c r="BD614" s="1"/>
      <c r="BE614" s="1"/>
      <c r="BH614" s="1"/>
      <c r="BI614" s="1"/>
      <c r="BJ614" s="1"/>
      <c r="BK614" s="1"/>
      <c r="BL614" s="1"/>
      <c r="BO614" s="1"/>
      <c r="BP614" s="1"/>
      <c r="BQ614" s="1"/>
      <c r="BR614" s="1"/>
      <c r="BS614" s="1"/>
      <c r="BV614" s="1"/>
      <c r="BW614" s="1"/>
      <c r="BX614" s="1"/>
      <c r="BY614" s="1"/>
      <c r="BZ614" s="1"/>
      <c r="CC614" s="1"/>
      <c r="CD614" s="1"/>
      <c r="CE614" s="1"/>
      <c r="CF614" s="1"/>
      <c r="CG614" s="1"/>
      <c r="CJ614" s="1"/>
      <c r="CK614" s="1"/>
      <c r="CL614" s="1"/>
      <c r="CM614" s="1"/>
      <c r="CN614" s="1"/>
      <c r="CP614" t="s">
        <v>196</v>
      </c>
      <c r="CQ614" s="1">
        <f t="shared" si="40"/>
        <v>0</v>
      </c>
      <c r="CR614" s="1">
        <f t="shared" si="40"/>
        <v>0</v>
      </c>
      <c r="CS614" s="1">
        <f t="shared" ca="1" si="40"/>
        <v>2.8652838202277441E-2</v>
      </c>
      <c r="CT614" s="1">
        <f t="shared" ca="1" si="40"/>
        <v>0.48558466689459245</v>
      </c>
      <c r="CU614" s="1">
        <f t="shared" ca="1" si="40"/>
        <v>0.48576249490313006</v>
      </c>
      <c r="CW614" t="s">
        <v>196</v>
      </c>
      <c r="CX614" s="1">
        <f ca="1"/>
        <v>0</v>
      </c>
      <c r="CY614" s="1">
        <f ca="1"/>
        <v>1.7098014058987763E-3</v>
      </c>
      <c r="CZ614" s="1">
        <f ca="1"/>
        <v>2.7382134412546603E-2</v>
      </c>
      <c r="DA614" s="1">
        <f ca="1"/>
        <v>0.2492648554077746</v>
      </c>
      <c r="DB614" s="1">
        <f ca="1"/>
        <v>0.72164320877377996</v>
      </c>
      <c r="DD614" t="s">
        <v>196</v>
      </c>
      <c r="DE614" s="1">
        <f ca="1"/>
        <v>8.655912142203628E-5</v>
      </c>
      <c r="DF614" s="1">
        <f ca="1"/>
        <v>2.4454086841667238E-3</v>
      </c>
      <c r="DG614" s="1">
        <f ca="1"/>
        <v>2.0825264659993598E-2</v>
      </c>
      <c r="DH614" s="1">
        <f ca="1"/>
        <v>0.13391409560517659</v>
      </c>
      <c r="DI614" s="1">
        <f ca="1"/>
        <v>0.84272867192924106</v>
      </c>
      <c r="DK614" t="s">
        <v>196</v>
      </c>
      <c r="DL614" s="1">
        <f ca="1"/>
        <v>2.0995169692076757E-4</v>
      </c>
      <c r="DM614" s="1">
        <f ca="1"/>
        <v>2.4036378710716698E-3</v>
      </c>
      <c r="DN614" s="1">
        <f ca="1"/>
        <v>1.4787181168725183E-2</v>
      </c>
      <c r="DO614" s="1">
        <f ca="1"/>
        <v>7.481854468206145E-2</v>
      </c>
      <c r="DP614" s="1">
        <f ca="1"/>
        <v>0.90778068458122096</v>
      </c>
      <c r="DR614" t="s">
        <v>196</v>
      </c>
      <c r="DS614" s="1">
        <f ca="1"/>
        <v>3.3065075972395225E-4</v>
      </c>
      <c r="DT614" s="1">
        <f ca="1"/>
        <v>2.0240694133902507E-3</v>
      </c>
      <c r="DU614" s="1">
        <f ca="1"/>
        <v>1.0235791744531755E-2</v>
      </c>
      <c r="DV614" s="1">
        <f ca="1"/>
        <v>4.3283592900362849E-2</v>
      </c>
      <c r="DW614" s="1">
        <f ca="1"/>
        <v>0.94412589518199119</v>
      </c>
      <c r="DY614" t="s">
        <v>196</v>
      </c>
      <c r="DZ614" s="1">
        <f ca="1"/>
        <v>4.3156888863815819E-4</v>
      </c>
      <c r="EA614" s="1">
        <f ca="1"/>
        <v>1.5728966152709393E-3</v>
      </c>
      <c r="EB614" s="1">
        <f ca="1"/>
        <v>7.0125747071936211E-3</v>
      </c>
      <c r="EC614" s="1">
        <f ca="1"/>
        <v>2.5830674138249288E-2</v>
      </c>
      <c r="ED614" s="1">
        <f ca="1"/>
        <v>0.96515228565064803</v>
      </c>
      <c r="EF614" t="s">
        <v>196</v>
      </c>
      <c r="EG614" s="1">
        <f ca="1"/>
        <v>5.0917454283944347E-4</v>
      </c>
      <c r="EH614" s="1">
        <f ca="1"/>
        <v>1.1669101894016228E-3</v>
      </c>
      <c r="EI614" s="1">
        <f ca="1"/>
        <v>4.7831851448502244E-3</v>
      </c>
      <c r="EJ614" s="1">
        <f ca="1"/>
        <v>1.5840267060038767E-2</v>
      </c>
      <c r="EK614" s="1">
        <f ca="1"/>
        <v>0.97770046306286995</v>
      </c>
      <c r="EM614" t="s">
        <v>196</v>
      </c>
      <c r="EN614" s="1">
        <f ca="1"/>
        <v>5.658648712027096E-4</v>
      </c>
      <c r="EO614" s="1">
        <f ca="1"/>
        <v>8.4156736506688611E-4</v>
      </c>
      <c r="EP614" s="1">
        <f ca="1"/>
        <v>3.2562351632460717E-3</v>
      </c>
      <c r="EQ614" s="1">
        <f ca="1"/>
        <v>9.9408292652020357E-3</v>
      </c>
      <c r="ER614" s="1">
        <f ca="1"/>
        <v>0.98539550333528225</v>
      </c>
      <c r="ET614" t="s">
        <v>196</v>
      </c>
      <c r="EU614" s="1">
        <f ca="1"/>
        <v>6.0582050822146358E-4</v>
      </c>
      <c r="EV614" s="1">
        <f ca="1"/>
        <v>5.9631711922010337E-4</v>
      </c>
      <c r="EW614" s="1">
        <f ca="1"/>
        <v>2.2149815295578633E-3</v>
      </c>
      <c r="EX614" s="1">
        <f ca="1"/>
        <v>6.3581851950421341E-3</v>
      </c>
      <c r="EY614" s="1">
        <f ca="1"/>
        <v>0.99022469564795834</v>
      </c>
      <c r="FA614" t="s">
        <v>196</v>
      </c>
      <c r="FB614" s="1">
        <f ca="1"/>
        <v>6.3317442552104301E-4</v>
      </c>
      <c r="FC614" s="1">
        <f ca="1"/>
        <v>4.1798262103162859E-4</v>
      </c>
      <c r="FD614" s="1">
        <f ca="1"/>
        <v>1.5064435309510953E-3</v>
      </c>
      <c r="FE614" s="1">
        <f ca="1"/>
        <v>4.1289126027149467E-3</v>
      </c>
      <c r="FF614" s="1">
        <f ca="1"/>
        <v>0.99331348681978116</v>
      </c>
      <c r="FH614" t="s">
        <v>196</v>
      </c>
      <c r="FI614" s="1">
        <f ca="1"/>
        <v>6.5137307288005031E-4</v>
      </c>
      <c r="FJ614" s="1">
        <f ca="1"/>
        <v>2.9120019410697553E-4</v>
      </c>
      <c r="FK614" s="1">
        <f ca="1"/>
        <v>1.024849483379677E-3</v>
      </c>
      <c r="FL614" s="1">
        <f ca="1"/>
        <v>2.7132584457443239E-3</v>
      </c>
      <c r="FM614" s="1">
        <f ca="1"/>
        <v>0.9953193188038888</v>
      </c>
      <c r="FO614" t="s">
        <v>196</v>
      </c>
      <c r="FP614" s="1">
        <f ca="1"/>
        <v>6.6306894798548455E-4</v>
      </c>
      <c r="FQ614" s="1">
        <f ca="1"/>
        <v>2.023825631119435E-4</v>
      </c>
      <c r="FR614" s="1">
        <f ca="1"/>
        <v>6.9772026662819758E-4</v>
      </c>
      <c r="FS614" s="1">
        <f ca="1"/>
        <v>1.7993937775015213E-3</v>
      </c>
      <c r="FT614" s="1">
        <f ca="1"/>
        <v>0.99663743444477271</v>
      </c>
      <c r="FV614" t="s">
        <v>196</v>
      </c>
      <c r="FW614" s="1">
        <f ca="1"/>
        <v>6.7021427971798665E-4</v>
      </c>
      <c r="FX614" s="1">
        <f ca="1"/>
        <v>1.4076867802189497E-4</v>
      </c>
      <c r="FY614" s="1">
        <f ca="1"/>
        <v>4.7560054455484226E-4</v>
      </c>
      <c r="FZ614" s="1">
        <f ca="1"/>
        <v>1.201819794316421E-3</v>
      </c>
      <c r="GA614" s="1">
        <f ca="1"/>
        <v>0.99751159670338874</v>
      </c>
      <c r="GC614" t="s">
        <v>196</v>
      </c>
      <c r="GD614" s="1">
        <f ca="1"/>
        <v>6.7420740099458098E-4</v>
      </c>
      <c r="GE614" s="1">
        <f ca="1"/>
        <v>9.8309516215924455E-5</v>
      </c>
      <c r="GF614" s="1">
        <f ca="1"/>
        <v>3.2481919454210303E-4</v>
      </c>
      <c r="GG614" s="1">
        <f ca="1"/>
        <v>8.0720724459717335E-4</v>
      </c>
      <c r="GH614" s="1">
        <f ca="1"/>
        <v>0.99809545664365007</v>
      </c>
      <c r="GJ614" t="s">
        <v>196</v>
      </c>
      <c r="GK614" s="1">
        <f ca="1"/>
        <v>6.7603264378838992E-4</v>
      </c>
      <c r="GL614" s="1">
        <f ca="1"/>
        <v>6.9182499930428411E-5</v>
      </c>
      <c r="GM614" s="1">
        <f ca="1"/>
        <v>2.2248014532918212E-4</v>
      </c>
      <c r="GN614" s="1">
        <f ca="1"/>
        <v>5.4469296972546252E-4</v>
      </c>
      <c r="GO614" s="1">
        <f ca="1"/>
        <v>0.99848761174122636</v>
      </c>
      <c r="GQ614" t="s">
        <v>196</v>
      </c>
      <c r="GR614" s="1">
        <f ca="1"/>
        <v>6.7637499065955058E-4</v>
      </c>
      <c r="GS614" s="1">
        <f ca="1"/>
        <v>4.9262750942390068E-5</v>
      </c>
      <c r="GT614" s="1">
        <f ca="1"/>
        <v>1.5302610652226048E-4</v>
      </c>
      <c r="GU614" s="1">
        <f ca="1"/>
        <v>3.6910111642276524E-4</v>
      </c>
      <c r="GV614" s="1">
        <f ca="1"/>
        <v>0.99875223503545285</v>
      </c>
      <c r="GX614" t="s">
        <v>196</v>
      </c>
      <c r="GY614" s="1">
        <f ca="1"/>
        <v>6.757074191122113E-4</v>
      </c>
      <c r="GZ614" s="1">
        <f ca="1"/>
        <v>3.5667619315512904E-5</v>
      </c>
      <c r="HA614" s="1">
        <f ca="1"/>
        <v>1.0589150117448434E-4</v>
      </c>
      <c r="HB614" s="1">
        <f ca="1"/>
        <v>2.5117990390184267E-4</v>
      </c>
      <c r="HC614" s="1">
        <f ca="1"/>
        <v>0.99893155355649577</v>
      </c>
      <c r="HE614" t="s">
        <v>196</v>
      </c>
      <c r="HF614" s="1">
        <f ca="1"/>
        <v>6.7435477793145596E-4</v>
      </c>
      <c r="HG614" s="1">
        <f ca="1"/>
        <v>2.6400865944234959E-5</v>
      </c>
      <c r="HH614" s="1">
        <f ca="1"/>
        <v>7.3903201894979007E-5</v>
      </c>
      <c r="HI614" s="1">
        <f ca="1"/>
        <v>1.7175716052091755E-4</v>
      </c>
      <c r="HJ614" s="1">
        <f ca="1"/>
        <v>0.99905358399370825</v>
      </c>
      <c r="HL614" t="s">
        <v>196</v>
      </c>
      <c r="HM614" s="1">
        <f ca="1"/>
        <v>6.7253935126502086E-4</v>
      </c>
      <c r="HN614" s="1">
        <f ca="1"/>
        <v>2.0088659397481324E-5</v>
      </c>
      <c r="HO614" s="1">
        <f ca="1"/>
        <v>5.2192381854970378E-5</v>
      </c>
      <c r="HP614" s="1">
        <f ca="1"/>
        <v>1.1815036439718227E-4</v>
      </c>
      <c r="HQ614" s="1">
        <f ca="1"/>
        <v>0.99913702924308523</v>
      </c>
      <c r="HS614" t="s">
        <v>196</v>
      </c>
      <c r="HT614" s="1">
        <f ca="1"/>
        <v>6.7041284468902424E-4</v>
      </c>
      <c r="HU614" s="1">
        <f ca="1"/>
        <v>1.5789563857560338E-5</v>
      </c>
      <c r="HV614" s="1">
        <f ca="1"/>
        <v>3.7454812857400961E-5</v>
      </c>
      <c r="HW614" s="1">
        <f ca="1"/>
        <v>8.1911760999271935E-5</v>
      </c>
      <c r="HX614" s="1">
        <f ca="1"/>
        <v>0.99919443101759664</v>
      </c>
      <c r="HZ614" t="s">
        <v>196</v>
      </c>
      <c r="IA614" s="1">
        <f ca="1"/>
        <v>6.6807860275536397E-4</v>
      </c>
      <c r="IB614" s="1">
        <f ca="1"/>
        <v>1.2860373060185881E-5</v>
      </c>
      <c r="IC614" s="1">
        <f ca="1"/>
        <v>2.7448339244184406E-5</v>
      </c>
      <c r="ID614" s="1">
        <f ca="1"/>
        <v>5.738561407714072E-5</v>
      </c>
      <c r="IE614" s="1">
        <f ca="1"/>
        <v>0.99923422707086307</v>
      </c>
      <c r="IG614" t="s">
        <v>196</v>
      </c>
      <c r="IH614" s="1">
        <f ca="1"/>
        <v>6.6560693094975512E-4</v>
      </c>
      <c r="II614" s="1">
        <f ca="1"/>
        <v>1.0862555792983304E-5</v>
      </c>
      <c r="IJ614" s="1">
        <f ca="1"/>
        <v>2.0651623918400101E-5</v>
      </c>
      <c r="IK614" s="1">
        <f ca="1"/>
        <v>4.0771337494166111E-5</v>
      </c>
      <c r="IL614" s="1">
        <f ca="1"/>
        <v>0.99926210755184464</v>
      </c>
      <c r="IN614" t="s">
        <v>196</v>
      </c>
      <c r="IO614" s="1">
        <f ca="1"/>
        <v>6.6304561023520191E-4</v>
      </c>
      <c r="IP614" s="1">
        <f ca="1"/>
        <v>9.497566428472957E-6</v>
      </c>
      <c r="IQ614" s="1">
        <f ca="1"/>
        <v>1.6032478663297036E-5</v>
      </c>
      <c r="IR614" s="1">
        <f ca="1"/>
        <v>2.9508106511244234E-5</v>
      </c>
      <c r="IS614" s="1">
        <f ca="1"/>
        <v>0.99928191623816176</v>
      </c>
      <c r="IU614" t="s">
        <v>196</v>
      </c>
      <c r="IV614" s="1">
        <f ca="1"/>
        <v>6.6042708789278127E-4</v>
      </c>
      <c r="IW614" s="1">
        <f ca="1"/>
        <v>8.5623709191482067E-6</v>
      </c>
      <c r="IX614" s="1">
        <f ca="1"/>
        <v>1.2890621454646262E-5</v>
      </c>
      <c r="IY614" s="1">
        <f ca="1"/>
        <v>2.1867102109222545E-5</v>
      </c>
      <c r="IZ614" s="1">
        <f ca="1"/>
        <v>0.99929625281762413</v>
      </c>
      <c r="JB614" t="s">
        <v>196</v>
      </c>
      <c r="JC614" s="1">
        <f ca="1"/>
        <v>6.5777338354215708E-4</v>
      </c>
      <c r="JD614" s="1">
        <f ca="1"/>
        <v>7.9189922002895917E-6</v>
      </c>
      <c r="JE614" s="1">
        <f ca="1"/>
        <v>1.0750965910817163E-5</v>
      </c>
      <c r="JF614" s="1">
        <f ca="1"/>
        <v>1.6679574997989341E-5</v>
      </c>
      <c r="JG614" s="1">
        <f ca="1"/>
        <v>0.99930687708334864</v>
      </c>
      <c r="JI614" t="s">
        <v>196</v>
      </c>
      <c r="JJ614" s="1">
        <f ca="1"/>
        <v>6.5509943069546564E-4</v>
      </c>
      <c r="JK614" s="1">
        <f ca="1"/>
        <v>7.4737134132888573E-6</v>
      </c>
      <c r="JL614" s="1">
        <f ca="1"/>
        <v>9.2912113869875037E-6</v>
      </c>
      <c r="JM614" s="1">
        <f ca="1"/>
        <v>1.315462222702216E-5</v>
      </c>
      <c r="JN614" s="1">
        <f ca="1"/>
        <v>0.99931498102227712</v>
      </c>
      <c r="JP614" t="s">
        <v>196</v>
      </c>
      <c r="JQ614" s="1">
        <f ca="1"/>
        <v>6.5241535003328984E-4</v>
      </c>
      <c r="JR614" s="1">
        <f ca="1"/>
        <v>7.1629038175274129E-6</v>
      </c>
      <c r="JS614" s="1">
        <f ca="1"/>
        <v>8.2927120368754004E-6</v>
      </c>
      <c r="JT614" s="1">
        <f ca="1"/>
        <v>1.0756655265405684E-5</v>
      </c>
      <c r="JU614" s="1">
        <f ca="1"/>
        <v>0.99932137237884677</v>
      </c>
      <c r="JW614" t="s">
        <v>196</v>
      </c>
      <c r="JX614" s="1">
        <f ca="1"/>
        <v>6.4972799462752748E-4</v>
      </c>
      <c r="JY614" s="1">
        <f ca="1"/>
        <v>6.9433716267810564E-6</v>
      </c>
      <c r="JZ614" s="1">
        <f ca="1"/>
        <v>7.6071428016281759E-6</v>
      </c>
      <c r="KA614" s="1">
        <f ca="1"/>
        <v>9.1227992314194647E-6</v>
      </c>
      <c r="KB614" s="1">
        <f ca="1"/>
        <v>0.99932659869171248</v>
      </c>
      <c r="KD614" t="s">
        <v>196</v>
      </c>
      <c r="KE614" s="1">
        <f ca="1"/>
        <v>6.4704199965619994E-4</v>
      </c>
      <c r="KF614" s="1">
        <f ca="1"/>
        <v>6.7858043100968363E-6</v>
      </c>
      <c r="KG614" s="1">
        <f ca="1"/>
        <v>7.133884133334331E-6</v>
      </c>
      <c r="KH614" s="1">
        <f ca="1"/>
        <v>8.0071098305199226E-6</v>
      </c>
      <c r="KI614" s="1">
        <f ca="1"/>
        <v>0.99933103120206968</v>
      </c>
      <c r="KK614" t="s">
        <v>196</v>
      </c>
      <c r="KL614" s="1">
        <f ca="1"/>
        <v>6.4436049520309974E-4</v>
      </c>
      <c r="KM614" s="1">
        <f ca="1"/>
        <v>6.6703113071076883E-6</v>
      </c>
      <c r="KN614" s="1">
        <f ca="1"/>
        <v>6.8046792683389674E-6</v>
      </c>
      <c r="KO614" s="1">
        <f ca="1"/>
        <v>7.2428525060387636E-6</v>
      </c>
      <c r="KP614" s="1">
        <f ca="1"/>
        <v>0.99933492166171523</v>
      </c>
      <c r="KR614" t="s">
        <v>196</v>
      </c>
      <c r="KS614" s="1">
        <f ca="1"/>
        <v>6.4168559013188956E-4</v>
      </c>
      <c r="KT614" s="1">
        <f ca="1"/>
        <v>6.5833967992586359E-6</v>
      </c>
      <c r="KU614" s="1">
        <f ca="1"/>
        <v>6.5732256176721377E-6</v>
      </c>
      <c r="KV614" s="1">
        <f ca="1"/>
        <v>6.7169718503841137E-6</v>
      </c>
      <c r="KW614" s="1">
        <f ca="1"/>
        <v>0.99933844081560064</v>
      </c>
      <c r="KY614" t="s">
        <v>196</v>
      </c>
      <c r="KZ614" s="1">
        <f ca="1"/>
        <v>6.3901870048627086E-4</v>
      </c>
      <c r="LA614" s="1">
        <f ca="1"/>
        <v>6.5159044372354299E-6</v>
      </c>
      <c r="LB614" s="1">
        <f ca="1"/>
        <v>6.4081136293019934E-6</v>
      </c>
      <c r="LC614" s="1">
        <f ca="1"/>
        <v>6.3528004073799772E-6</v>
      </c>
      <c r="LD614" s="1">
        <f ca="1"/>
        <v>0.99934170448103965</v>
      </c>
      <c r="LF614" t="s">
        <v>196</v>
      </c>
      <c r="LG614" s="1">
        <f ca="1"/>
        <v>6.3636077233703763E-4</v>
      </c>
      <c r="LH614" s="1">
        <f ca="1"/>
        <v>6.4616223030857581E-6</v>
      </c>
      <c r="LI614" s="1">
        <f ca="1"/>
        <v>6.288036627715796E-6</v>
      </c>
      <c r="LJ614" s="1">
        <f ca="1"/>
        <v>6.0983423426931654E-6</v>
      </c>
      <c r="LK614" s="1">
        <f ca="1"/>
        <v>0.99934479122638931</v>
      </c>
      <c r="LM614" t="s">
        <v>196</v>
      </c>
      <c r="LN614" s="1">
        <f ca="1"/>
        <v>6.3371243298551163E-4</v>
      </c>
      <c r="LO614" s="1">
        <f ca="1"/>
        <v>6.4163361816803967E-6</v>
      </c>
      <c r="LP614" s="1">
        <f ca="1"/>
        <v>6.1985412881413892E-6</v>
      </c>
      <c r="LQ614" s="1">
        <f ca="1"/>
        <v>5.9183319660543963E-6</v>
      </c>
      <c r="LR614" s="1">
        <f ca="1"/>
        <v>0.9993477543575785</v>
      </c>
      <c r="LT614" t="s">
        <v>196</v>
      </c>
      <c r="LU614" s="1">
        <f ca="1"/>
        <v>6.3107409354783562E-4</v>
      </c>
      <c r="LV614" s="1">
        <f ca="1"/>
        <v>6.3771871549101313E-6</v>
      </c>
      <c r="LW614" s="1">
        <f ca="1"/>
        <v>6.1298232625299208E-6</v>
      </c>
      <c r="LX614" s="1">
        <f ca="1"/>
        <v>5.7888496423739869E-6</v>
      </c>
      <c r="LY614" s="1">
        <f ca="1"/>
        <v>0.99935063004639224</v>
      </c>
      <c r="MA614" t="s">
        <v>196</v>
      </c>
      <c r="MB614" s="1">
        <f ca="1"/>
        <v>6.284460185492992E-4</v>
      </c>
      <c r="MC614" s="1">
        <f ca="1"/>
        <v>6.3422357353837226E-6</v>
      </c>
      <c r="MD614" s="1">
        <f ca="1"/>
        <v>6.0752318169157071E-6</v>
      </c>
      <c r="ME614" s="1">
        <f ca="1"/>
        <v>5.6936709392626327E-6</v>
      </c>
      <c r="MF614" s="1">
        <f ca="1"/>
        <v>0.99935344284295902</v>
      </c>
      <c r="MI614" s="1"/>
      <c r="MJ614" s="1"/>
      <c r="MK614" s="1"/>
      <c r="ML614" s="1"/>
      <c r="MM614" s="1"/>
      <c r="MP614" s="1"/>
      <c r="MQ614" s="1"/>
      <c r="MR614" s="1"/>
      <c r="MS614" s="1"/>
      <c r="MT614" s="1"/>
      <c r="MW614" s="1"/>
      <c r="MX614" s="1"/>
      <c r="MY614" s="1"/>
      <c r="MZ614" s="1"/>
      <c r="NA614" s="1"/>
      <c r="ND614" s="1"/>
      <c r="NE614" s="1"/>
      <c r="NF614" s="1"/>
      <c r="NG614" s="1"/>
      <c r="NH614" s="1"/>
      <c r="NK614" s="1"/>
      <c r="NL614" s="1"/>
      <c r="NM614" s="1"/>
      <c r="NN614" s="1"/>
      <c r="NO614" s="1"/>
      <c r="NR614" s="1"/>
      <c r="NS614" s="1"/>
      <c r="NT614" s="1"/>
      <c r="NU614" s="1"/>
      <c r="NV614" s="1"/>
      <c r="NY614" s="1"/>
      <c r="NZ614" s="1"/>
      <c r="OA614" s="1"/>
      <c r="OB614" s="1"/>
      <c r="OC614" s="1"/>
      <c r="OF614" s="1"/>
      <c r="OG614" s="1"/>
      <c r="OH614" s="1"/>
      <c r="OI614" s="1"/>
      <c r="OJ614" s="1"/>
      <c r="OM614" s="1"/>
      <c r="ON614" s="1"/>
      <c r="OO614" s="1"/>
      <c r="OP614" s="1"/>
      <c r="OQ614" s="1"/>
      <c r="OT614" s="1"/>
      <c r="OU614" s="1"/>
      <c r="OV614" s="1"/>
      <c r="OW614" s="1"/>
      <c r="OX614" s="1"/>
      <c r="PA614" s="1"/>
      <c r="PB614" s="1"/>
      <c r="PC614" s="1"/>
      <c r="PD614" s="1"/>
      <c r="PE614" s="1"/>
    </row>
    <row r="615" spans="1:421">
      <c r="K615" s="1"/>
      <c r="L615" s="1"/>
      <c r="M615" s="1"/>
      <c r="N615" s="1"/>
      <c r="O615" s="1"/>
      <c r="R615" s="1"/>
      <c r="S615" s="1"/>
      <c r="T615" s="1"/>
      <c r="U615" s="1"/>
      <c r="V615" s="1"/>
      <c r="Y615" s="1"/>
      <c r="Z615" s="1"/>
      <c r="AA615" s="1"/>
      <c r="AB615" s="1"/>
      <c r="AC615" s="1"/>
      <c r="AF615" s="1"/>
      <c r="AG615" s="1"/>
      <c r="AH615" s="1"/>
      <c r="AI615" s="1"/>
      <c r="AJ615" s="1"/>
      <c r="AM615" s="1"/>
      <c r="AN615" s="1"/>
      <c r="AO615" s="1"/>
      <c r="AP615" s="1"/>
      <c r="AQ615" s="1"/>
      <c r="AT615" s="1"/>
      <c r="AU615" s="1"/>
      <c r="AV615" s="1"/>
      <c r="AW615" s="1"/>
      <c r="AX615" s="1"/>
      <c r="BA615" s="1"/>
      <c r="BB615" s="1"/>
      <c r="BC615" s="1"/>
      <c r="BD615" s="1"/>
      <c r="BE615" s="1"/>
      <c r="BH615" s="1"/>
      <c r="BI615" s="1"/>
      <c r="BJ615" s="1"/>
      <c r="BK615" s="1"/>
      <c r="BL615" s="1"/>
      <c r="BO615" s="1"/>
      <c r="BP615" s="1"/>
      <c r="BQ615" s="1"/>
      <c r="BR615" s="1"/>
      <c r="BS615" s="1"/>
      <c r="BV615" s="1"/>
      <c r="BW615" s="1"/>
      <c r="BX615" s="1"/>
      <c r="BY615" s="1"/>
      <c r="BZ615" s="1"/>
      <c r="CC615" s="1"/>
      <c r="CD615" s="1"/>
      <c r="CE615" s="1"/>
      <c r="CF615" s="1"/>
      <c r="CG615" s="1"/>
      <c r="CJ615" s="1"/>
      <c r="CK615" s="1"/>
      <c r="CL615" s="1"/>
      <c r="CM615" s="1"/>
      <c r="CN615" s="1"/>
      <c r="CP615" t="s">
        <v>197</v>
      </c>
      <c r="CQ615" s="1">
        <f t="shared" si="40"/>
        <v>0</v>
      </c>
      <c r="CR615" s="1">
        <f t="shared" si="40"/>
        <v>0</v>
      </c>
      <c r="CS615" s="1">
        <f t="shared" si="40"/>
        <v>0</v>
      </c>
      <c r="CT615" s="1">
        <f t="shared" si="40"/>
        <v>0</v>
      </c>
      <c r="CU615" s="1">
        <f t="shared" si="40"/>
        <v>1</v>
      </c>
      <c r="CW615" t="s">
        <v>197</v>
      </c>
      <c r="CX615" s="1">
        <f ca="1"/>
        <v>0</v>
      </c>
      <c r="CY615" s="1">
        <f ca="1"/>
        <v>0</v>
      </c>
      <c r="CZ615" s="1">
        <f ca="1"/>
        <v>0</v>
      </c>
      <c r="DA615" s="1">
        <f ca="1"/>
        <v>0</v>
      </c>
      <c r="DB615" s="1">
        <f ca="1"/>
        <v>1</v>
      </c>
      <c r="DD615" t="s">
        <v>197</v>
      </c>
      <c r="DE615" s="1">
        <f ca="1"/>
        <v>0</v>
      </c>
      <c r="DF615" s="1">
        <f ca="1"/>
        <v>0</v>
      </c>
      <c r="DG615" s="1">
        <f ca="1"/>
        <v>0</v>
      </c>
      <c r="DH615" s="1">
        <f ca="1"/>
        <v>0</v>
      </c>
      <c r="DI615" s="1">
        <f ca="1"/>
        <v>1</v>
      </c>
      <c r="DK615" t="s">
        <v>197</v>
      </c>
      <c r="DL615" s="1">
        <f ca="1"/>
        <v>0</v>
      </c>
      <c r="DM615" s="1">
        <f ca="1"/>
        <v>0</v>
      </c>
      <c r="DN615" s="1">
        <f ca="1"/>
        <v>0</v>
      </c>
      <c r="DO615" s="1">
        <f ca="1"/>
        <v>0</v>
      </c>
      <c r="DP615" s="1">
        <f ca="1"/>
        <v>1</v>
      </c>
      <c r="DR615" t="s">
        <v>197</v>
      </c>
      <c r="DS615" s="1">
        <f ca="1"/>
        <v>0</v>
      </c>
      <c r="DT615" s="1">
        <f ca="1"/>
        <v>0</v>
      </c>
      <c r="DU615" s="1">
        <f ca="1"/>
        <v>0</v>
      </c>
      <c r="DV615" s="1">
        <f ca="1"/>
        <v>0</v>
      </c>
      <c r="DW615" s="1">
        <f ca="1"/>
        <v>1</v>
      </c>
      <c r="DY615" t="s">
        <v>197</v>
      </c>
      <c r="DZ615" s="1">
        <f ca="1"/>
        <v>0</v>
      </c>
      <c r="EA615" s="1">
        <f ca="1"/>
        <v>0</v>
      </c>
      <c r="EB615" s="1">
        <f ca="1"/>
        <v>0</v>
      </c>
      <c r="EC615" s="1">
        <f ca="1"/>
        <v>0</v>
      </c>
      <c r="ED615" s="1">
        <f ca="1"/>
        <v>1</v>
      </c>
      <c r="EF615" t="s">
        <v>197</v>
      </c>
      <c r="EG615" s="1">
        <f ca="1"/>
        <v>0</v>
      </c>
      <c r="EH615" s="1">
        <f ca="1"/>
        <v>0</v>
      </c>
      <c r="EI615" s="1">
        <f ca="1"/>
        <v>0</v>
      </c>
      <c r="EJ615" s="1">
        <f ca="1"/>
        <v>0</v>
      </c>
      <c r="EK615" s="1">
        <f ca="1"/>
        <v>1</v>
      </c>
      <c r="EM615" t="s">
        <v>197</v>
      </c>
      <c r="EN615" s="1">
        <f ca="1"/>
        <v>0</v>
      </c>
      <c r="EO615" s="1">
        <f ca="1"/>
        <v>0</v>
      </c>
      <c r="EP615" s="1">
        <f ca="1"/>
        <v>0</v>
      </c>
      <c r="EQ615" s="1">
        <f ca="1"/>
        <v>0</v>
      </c>
      <c r="ER615" s="1">
        <f ca="1"/>
        <v>1</v>
      </c>
      <c r="ET615" t="s">
        <v>197</v>
      </c>
      <c r="EU615" s="1">
        <f ca="1"/>
        <v>0</v>
      </c>
      <c r="EV615" s="1">
        <f ca="1"/>
        <v>0</v>
      </c>
      <c r="EW615" s="1">
        <f ca="1"/>
        <v>0</v>
      </c>
      <c r="EX615" s="1">
        <f ca="1"/>
        <v>0</v>
      </c>
      <c r="EY615" s="1">
        <f ca="1"/>
        <v>1</v>
      </c>
      <c r="FA615" t="s">
        <v>197</v>
      </c>
      <c r="FB615" s="1">
        <f ca="1"/>
        <v>0</v>
      </c>
      <c r="FC615" s="1">
        <f ca="1"/>
        <v>0</v>
      </c>
      <c r="FD615" s="1">
        <f ca="1"/>
        <v>0</v>
      </c>
      <c r="FE615" s="1">
        <f ca="1"/>
        <v>0</v>
      </c>
      <c r="FF615" s="1">
        <f ca="1"/>
        <v>1</v>
      </c>
      <c r="FH615" t="s">
        <v>197</v>
      </c>
      <c r="FI615" s="1">
        <f ca="1"/>
        <v>0</v>
      </c>
      <c r="FJ615" s="1">
        <f ca="1"/>
        <v>0</v>
      </c>
      <c r="FK615" s="1">
        <f ca="1"/>
        <v>0</v>
      </c>
      <c r="FL615" s="1">
        <f ca="1"/>
        <v>0</v>
      </c>
      <c r="FM615" s="1">
        <f ca="1"/>
        <v>1</v>
      </c>
      <c r="FO615" t="s">
        <v>197</v>
      </c>
      <c r="FP615" s="1">
        <f ca="1"/>
        <v>0</v>
      </c>
      <c r="FQ615" s="1">
        <f ca="1"/>
        <v>0</v>
      </c>
      <c r="FR615" s="1">
        <f ca="1"/>
        <v>0</v>
      </c>
      <c r="FS615" s="1">
        <f ca="1"/>
        <v>0</v>
      </c>
      <c r="FT615" s="1">
        <f ca="1"/>
        <v>1</v>
      </c>
      <c r="FV615" t="s">
        <v>197</v>
      </c>
      <c r="FW615" s="1">
        <f ca="1"/>
        <v>0</v>
      </c>
      <c r="FX615" s="1">
        <f ca="1"/>
        <v>0</v>
      </c>
      <c r="FY615" s="1">
        <f ca="1"/>
        <v>0</v>
      </c>
      <c r="FZ615" s="1">
        <f ca="1"/>
        <v>0</v>
      </c>
      <c r="GA615" s="1">
        <f ca="1"/>
        <v>1</v>
      </c>
      <c r="GC615" t="s">
        <v>197</v>
      </c>
      <c r="GD615" s="1">
        <f ca="1"/>
        <v>0</v>
      </c>
      <c r="GE615" s="1">
        <f ca="1"/>
        <v>0</v>
      </c>
      <c r="GF615" s="1">
        <f ca="1"/>
        <v>0</v>
      </c>
      <c r="GG615" s="1">
        <f ca="1"/>
        <v>0</v>
      </c>
      <c r="GH615" s="1">
        <f ca="1"/>
        <v>1</v>
      </c>
      <c r="GJ615" t="s">
        <v>197</v>
      </c>
      <c r="GK615" s="1">
        <f ca="1"/>
        <v>0</v>
      </c>
      <c r="GL615" s="1">
        <f ca="1"/>
        <v>0</v>
      </c>
      <c r="GM615" s="1">
        <f ca="1"/>
        <v>0</v>
      </c>
      <c r="GN615" s="1">
        <f ca="1"/>
        <v>0</v>
      </c>
      <c r="GO615" s="1">
        <f ca="1"/>
        <v>1</v>
      </c>
      <c r="GQ615" t="s">
        <v>197</v>
      </c>
      <c r="GR615" s="1">
        <f ca="1"/>
        <v>0</v>
      </c>
      <c r="GS615" s="1">
        <f ca="1"/>
        <v>0</v>
      </c>
      <c r="GT615" s="1">
        <f ca="1"/>
        <v>0</v>
      </c>
      <c r="GU615" s="1">
        <f ca="1"/>
        <v>0</v>
      </c>
      <c r="GV615" s="1">
        <f ca="1"/>
        <v>1</v>
      </c>
      <c r="GX615" t="s">
        <v>197</v>
      </c>
      <c r="GY615" s="1">
        <f ca="1"/>
        <v>0</v>
      </c>
      <c r="GZ615" s="1">
        <f ca="1"/>
        <v>0</v>
      </c>
      <c r="HA615" s="1">
        <f ca="1"/>
        <v>0</v>
      </c>
      <c r="HB615" s="1">
        <f ca="1"/>
        <v>0</v>
      </c>
      <c r="HC615" s="1">
        <f ca="1"/>
        <v>1</v>
      </c>
      <c r="HE615" t="s">
        <v>197</v>
      </c>
      <c r="HF615" s="1">
        <f ca="1"/>
        <v>0</v>
      </c>
      <c r="HG615" s="1">
        <f ca="1"/>
        <v>0</v>
      </c>
      <c r="HH615" s="1">
        <f ca="1"/>
        <v>0</v>
      </c>
      <c r="HI615" s="1">
        <f ca="1"/>
        <v>0</v>
      </c>
      <c r="HJ615" s="1">
        <f ca="1"/>
        <v>1</v>
      </c>
      <c r="HL615" t="s">
        <v>197</v>
      </c>
      <c r="HM615" s="1">
        <f ca="1"/>
        <v>0</v>
      </c>
      <c r="HN615" s="1">
        <f ca="1"/>
        <v>0</v>
      </c>
      <c r="HO615" s="1">
        <f ca="1"/>
        <v>0</v>
      </c>
      <c r="HP615" s="1">
        <f ca="1"/>
        <v>0</v>
      </c>
      <c r="HQ615" s="1">
        <f ca="1"/>
        <v>1</v>
      </c>
      <c r="HS615" t="s">
        <v>197</v>
      </c>
      <c r="HT615" s="1">
        <f ca="1"/>
        <v>0</v>
      </c>
      <c r="HU615" s="1">
        <f ca="1"/>
        <v>0</v>
      </c>
      <c r="HV615" s="1">
        <f ca="1"/>
        <v>0</v>
      </c>
      <c r="HW615" s="1">
        <f ca="1"/>
        <v>0</v>
      </c>
      <c r="HX615" s="1">
        <f ca="1"/>
        <v>1</v>
      </c>
      <c r="HZ615" t="s">
        <v>197</v>
      </c>
      <c r="IA615" s="1">
        <f ca="1"/>
        <v>0</v>
      </c>
      <c r="IB615" s="1">
        <f ca="1"/>
        <v>0</v>
      </c>
      <c r="IC615" s="1">
        <f ca="1"/>
        <v>0</v>
      </c>
      <c r="ID615" s="1">
        <f ca="1"/>
        <v>0</v>
      </c>
      <c r="IE615" s="1">
        <f ca="1"/>
        <v>1</v>
      </c>
      <c r="IG615" t="s">
        <v>197</v>
      </c>
      <c r="IH615" s="1">
        <f ca="1"/>
        <v>0</v>
      </c>
      <c r="II615" s="1">
        <f ca="1"/>
        <v>0</v>
      </c>
      <c r="IJ615" s="1">
        <f ca="1"/>
        <v>0</v>
      </c>
      <c r="IK615" s="1">
        <f ca="1"/>
        <v>0</v>
      </c>
      <c r="IL615" s="1">
        <f ca="1"/>
        <v>1</v>
      </c>
      <c r="IN615" t="s">
        <v>197</v>
      </c>
      <c r="IO615" s="1">
        <f ca="1"/>
        <v>0</v>
      </c>
      <c r="IP615" s="1">
        <f ca="1"/>
        <v>0</v>
      </c>
      <c r="IQ615" s="1">
        <f ca="1"/>
        <v>0</v>
      </c>
      <c r="IR615" s="1">
        <f ca="1"/>
        <v>0</v>
      </c>
      <c r="IS615" s="1">
        <f ca="1"/>
        <v>1</v>
      </c>
      <c r="IU615" t="s">
        <v>197</v>
      </c>
      <c r="IV615" s="1">
        <f ca="1"/>
        <v>0</v>
      </c>
      <c r="IW615" s="1">
        <f ca="1"/>
        <v>0</v>
      </c>
      <c r="IX615" s="1">
        <f ca="1"/>
        <v>0</v>
      </c>
      <c r="IY615" s="1">
        <f ca="1"/>
        <v>0</v>
      </c>
      <c r="IZ615" s="1">
        <f ca="1"/>
        <v>1</v>
      </c>
      <c r="JB615" t="s">
        <v>197</v>
      </c>
      <c r="JC615" s="1">
        <f ca="1"/>
        <v>0</v>
      </c>
      <c r="JD615" s="1">
        <f ca="1"/>
        <v>0</v>
      </c>
      <c r="JE615" s="1">
        <f ca="1"/>
        <v>0</v>
      </c>
      <c r="JF615" s="1">
        <f ca="1"/>
        <v>0</v>
      </c>
      <c r="JG615" s="1">
        <f ca="1"/>
        <v>1</v>
      </c>
      <c r="JI615" t="s">
        <v>197</v>
      </c>
      <c r="JJ615" s="1">
        <f ca="1"/>
        <v>0</v>
      </c>
      <c r="JK615" s="1">
        <f ca="1"/>
        <v>0</v>
      </c>
      <c r="JL615" s="1">
        <f ca="1"/>
        <v>0</v>
      </c>
      <c r="JM615" s="1">
        <f ca="1"/>
        <v>0</v>
      </c>
      <c r="JN615" s="1">
        <f ca="1"/>
        <v>1</v>
      </c>
      <c r="JP615" t="s">
        <v>197</v>
      </c>
      <c r="JQ615" s="1">
        <f ca="1"/>
        <v>0</v>
      </c>
      <c r="JR615" s="1">
        <f ca="1"/>
        <v>0</v>
      </c>
      <c r="JS615" s="1">
        <f ca="1"/>
        <v>0</v>
      </c>
      <c r="JT615" s="1">
        <f ca="1"/>
        <v>0</v>
      </c>
      <c r="JU615" s="1">
        <f ca="1"/>
        <v>1</v>
      </c>
      <c r="JW615" t="s">
        <v>197</v>
      </c>
      <c r="JX615" s="1">
        <f ca="1"/>
        <v>0</v>
      </c>
      <c r="JY615" s="1">
        <f ca="1"/>
        <v>0</v>
      </c>
      <c r="JZ615" s="1">
        <f ca="1"/>
        <v>0</v>
      </c>
      <c r="KA615" s="1">
        <f ca="1"/>
        <v>0</v>
      </c>
      <c r="KB615" s="1">
        <f ca="1"/>
        <v>1</v>
      </c>
      <c r="KD615" t="s">
        <v>197</v>
      </c>
      <c r="KE615" s="1">
        <f ca="1"/>
        <v>0</v>
      </c>
      <c r="KF615" s="1">
        <f ca="1"/>
        <v>0</v>
      </c>
      <c r="KG615" s="1">
        <f ca="1"/>
        <v>0</v>
      </c>
      <c r="KH615" s="1">
        <f ca="1"/>
        <v>0</v>
      </c>
      <c r="KI615" s="1">
        <f ca="1"/>
        <v>1</v>
      </c>
      <c r="KK615" t="s">
        <v>197</v>
      </c>
      <c r="KL615" s="1">
        <f ca="1"/>
        <v>0</v>
      </c>
      <c r="KM615" s="1">
        <f ca="1"/>
        <v>0</v>
      </c>
      <c r="KN615" s="1">
        <f ca="1"/>
        <v>0</v>
      </c>
      <c r="KO615" s="1">
        <f ca="1"/>
        <v>0</v>
      </c>
      <c r="KP615" s="1">
        <f ca="1"/>
        <v>1</v>
      </c>
      <c r="KR615" t="s">
        <v>197</v>
      </c>
      <c r="KS615" s="1">
        <f ca="1"/>
        <v>0</v>
      </c>
      <c r="KT615" s="1">
        <f ca="1"/>
        <v>0</v>
      </c>
      <c r="KU615" s="1">
        <f ca="1"/>
        <v>0</v>
      </c>
      <c r="KV615" s="1">
        <f ca="1"/>
        <v>0</v>
      </c>
      <c r="KW615" s="1">
        <f ca="1"/>
        <v>1</v>
      </c>
      <c r="KY615" t="s">
        <v>197</v>
      </c>
      <c r="KZ615" s="1">
        <f ca="1"/>
        <v>0</v>
      </c>
      <c r="LA615" s="1">
        <f ca="1"/>
        <v>0</v>
      </c>
      <c r="LB615" s="1">
        <f ca="1"/>
        <v>0</v>
      </c>
      <c r="LC615" s="1">
        <f ca="1"/>
        <v>0</v>
      </c>
      <c r="LD615" s="1">
        <f ca="1"/>
        <v>1</v>
      </c>
      <c r="LF615" t="s">
        <v>197</v>
      </c>
      <c r="LG615" s="1">
        <f ca="1"/>
        <v>0</v>
      </c>
      <c r="LH615" s="1">
        <f ca="1"/>
        <v>0</v>
      </c>
      <c r="LI615" s="1">
        <f ca="1"/>
        <v>0</v>
      </c>
      <c r="LJ615" s="1">
        <f ca="1"/>
        <v>0</v>
      </c>
      <c r="LK615" s="1">
        <f ca="1"/>
        <v>1</v>
      </c>
      <c r="LM615" t="s">
        <v>197</v>
      </c>
      <c r="LN615" s="1">
        <f ca="1"/>
        <v>0</v>
      </c>
      <c r="LO615" s="1">
        <f ca="1"/>
        <v>0</v>
      </c>
      <c r="LP615" s="1">
        <f ca="1"/>
        <v>0</v>
      </c>
      <c r="LQ615" s="1">
        <f ca="1"/>
        <v>0</v>
      </c>
      <c r="LR615" s="1">
        <f ca="1"/>
        <v>1</v>
      </c>
      <c r="LT615" t="s">
        <v>197</v>
      </c>
      <c r="LU615" s="1">
        <f ca="1"/>
        <v>0</v>
      </c>
      <c r="LV615" s="1">
        <f ca="1"/>
        <v>0</v>
      </c>
      <c r="LW615" s="1">
        <f ca="1"/>
        <v>0</v>
      </c>
      <c r="LX615" s="1">
        <f ca="1"/>
        <v>0</v>
      </c>
      <c r="LY615" s="1">
        <f ca="1"/>
        <v>1</v>
      </c>
      <c r="MA615" t="s">
        <v>197</v>
      </c>
      <c r="MB615" s="1">
        <f ca="1"/>
        <v>0</v>
      </c>
      <c r="MC615" s="1">
        <f ca="1"/>
        <v>0</v>
      </c>
      <c r="MD615" s="1">
        <f ca="1"/>
        <v>0</v>
      </c>
      <c r="ME615" s="1">
        <f ca="1"/>
        <v>0</v>
      </c>
      <c r="MF615" s="1">
        <f ca="1"/>
        <v>1</v>
      </c>
      <c r="MI615" s="1"/>
      <c r="MJ615" s="1"/>
      <c r="MK615" s="1"/>
      <c r="ML615" s="1"/>
      <c r="MM615" s="1"/>
      <c r="MP615" s="1"/>
      <c r="MQ615" s="1"/>
      <c r="MR615" s="1"/>
      <c r="MS615" s="1"/>
      <c r="MT615" s="1"/>
      <c r="MW615" s="1"/>
      <c r="MX615" s="1"/>
      <c r="MY615" s="1"/>
      <c r="MZ615" s="1"/>
      <c r="NA615" s="1"/>
      <c r="ND615" s="1"/>
      <c r="NE615" s="1"/>
      <c r="NF615" s="1"/>
      <c r="NG615" s="1"/>
      <c r="NH615" s="1"/>
      <c r="NK615" s="1"/>
      <c r="NL615" s="1"/>
      <c r="NM615" s="1"/>
      <c r="NN615" s="1"/>
      <c r="NO615" s="1"/>
      <c r="NR615" s="1"/>
      <c r="NS615" s="1"/>
      <c r="NT615" s="1"/>
      <c r="NU615" s="1"/>
      <c r="NV615" s="1"/>
      <c r="NY615" s="1"/>
      <c r="NZ615" s="1"/>
      <c r="OA615" s="1"/>
      <c r="OB615" s="1"/>
      <c r="OC615" s="1"/>
      <c r="OF615" s="1"/>
      <c r="OG615" s="1"/>
      <c r="OH615" s="1"/>
      <c r="OI615" s="1"/>
      <c r="OJ615" s="1"/>
      <c r="OM615" s="1"/>
      <c r="ON615" s="1"/>
      <c r="OO615" s="1"/>
      <c r="OP615" s="1"/>
      <c r="OQ615" s="1"/>
      <c r="OT615" s="1"/>
      <c r="OU615" s="1"/>
      <c r="OV615" s="1"/>
      <c r="OW615" s="1"/>
      <c r="OX615" s="1"/>
      <c r="PA615" s="1"/>
      <c r="PB615" s="1"/>
      <c r="PC615" s="1"/>
      <c r="PD615" s="1"/>
      <c r="PE615" s="1"/>
    </row>
    <row r="616" spans="1:421">
      <c r="A616" s="9">
        <f>IF(RIGHT(A609,2)="12",(VALUE(LEFT(A609,4))+1)*100+1,A609+1)</f>
        <v>202203</v>
      </c>
      <c r="I616" s="9"/>
      <c r="P616" s="9"/>
      <c r="W616" s="9"/>
      <c r="AD616" s="9"/>
      <c r="AK616" s="9"/>
      <c r="AR616" s="9"/>
      <c r="AY616" s="9"/>
      <c r="BF616" s="9"/>
      <c r="BM616" s="9"/>
      <c r="BT616" s="9"/>
      <c r="CA616" s="9"/>
      <c r="CH616" s="9"/>
      <c r="CO616" s="9"/>
      <c r="CV616" s="9">
        <f>CO616+1</f>
        <v>1</v>
      </c>
      <c r="DC616" s="9">
        <f>CV616+1</f>
        <v>2</v>
      </c>
      <c r="DJ616" s="9">
        <f>DC616+1</f>
        <v>3</v>
      </c>
      <c r="DQ616" s="9">
        <f>DJ616+1</f>
        <v>4</v>
      </c>
      <c r="DX616" s="9">
        <f>DQ616+1</f>
        <v>5</v>
      </c>
      <c r="EE616" s="9">
        <f>DX616+1</f>
        <v>6</v>
      </c>
      <c r="EL616" s="9">
        <f>EE616+1</f>
        <v>7</v>
      </c>
      <c r="ES616" s="9">
        <f>EL616+1</f>
        <v>8</v>
      </c>
      <c r="EZ616" s="9">
        <f>ES616+1</f>
        <v>9</v>
      </c>
      <c r="FG616" s="9">
        <f>EZ616+1</f>
        <v>10</v>
      </c>
      <c r="FN616" s="9">
        <f>FG616+1</f>
        <v>11</v>
      </c>
      <c r="FU616" s="9">
        <f>FN616+1</f>
        <v>12</v>
      </c>
      <c r="GB616" s="9">
        <f>FU616+1</f>
        <v>13</v>
      </c>
      <c r="GI616" s="9">
        <f>GB616+1</f>
        <v>14</v>
      </c>
      <c r="GP616" s="9">
        <f>GI616+1</f>
        <v>15</v>
      </c>
      <c r="GW616" s="9">
        <f>GP616+1</f>
        <v>16</v>
      </c>
      <c r="HD616" s="9">
        <f>GW616+1</f>
        <v>17</v>
      </c>
      <c r="HK616" s="9">
        <f>HD616+1</f>
        <v>18</v>
      </c>
      <c r="HR616" s="9">
        <f>HK616+1</f>
        <v>19</v>
      </c>
      <c r="HY616" s="9">
        <f>HR616+1</f>
        <v>20</v>
      </c>
      <c r="IF616" s="9">
        <f>HY616+1</f>
        <v>21</v>
      </c>
      <c r="IM616" s="9">
        <f>IF616+1</f>
        <v>22</v>
      </c>
      <c r="IT616" s="9">
        <f>IM616+1</f>
        <v>23</v>
      </c>
      <c r="JA616" s="9">
        <f>IT616+1</f>
        <v>24</v>
      </c>
      <c r="JH616" s="9">
        <f>JA616+1</f>
        <v>25</v>
      </c>
      <c r="JO616" s="9">
        <f>JH616+1</f>
        <v>26</v>
      </c>
      <c r="JV616" s="9">
        <f>JO616+1</f>
        <v>27</v>
      </c>
      <c r="KC616" s="9">
        <f>JV616+1</f>
        <v>28</v>
      </c>
      <c r="KJ616" s="9">
        <f>KC616+1</f>
        <v>29</v>
      </c>
      <c r="KQ616" s="9">
        <f>KJ616+1</f>
        <v>30</v>
      </c>
      <c r="KX616" s="9">
        <f>KQ616+1</f>
        <v>31</v>
      </c>
      <c r="LE616" s="9">
        <f>KX616+1</f>
        <v>32</v>
      </c>
      <c r="LL616" s="9">
        <f>LE616+1</f>
        <v>33</v>
      </c>
      <c r="LS616" s="9">
        <f>LL616+1</f>
        <v>34</v>
      </c>
      <c r="LZ616" s="9">
        <f>LS616+1</f>
        <v>35</v>
      </c>
      <c r="MG616" s="9">
        <f>LZ616+1</f>
        <v>36</v>
      </c>
      <c r="MN616" s="9"/>
      <c r="MU616" s="9"/>
      <c r="NB616" s="9"/>
      <c r="NI616" s="9"/>
      <c r="NP616" s="9"/>
      <c r="NW616" s="9"/>
      <c r="OD616" s="9"/>
      <c r="OK616" s="9"/>
      <c r="OR616" s="9"/>
      <c r="OY616" s="9"/>
    </row>
    <row r="617" spans="1:421">
      <c r="CX617" t="s">
        <v>198</v>
      </c>
      <c r="CY617" t="s">
        <v>199</v>
      </c>
      <c r="CZ617" t="s">
        <v>200</v>
      </c>
      <c r="DA617" t="s">
        <v>196</v>
      </c>
      <c r="DB617" t="s">
        <v>197</v>
      </c>
      <c r="DE617" t="s">
        <v>198</v>
      </c>
      <c r="DF617" t="s">
        <v>199</v>
      </c>
      <c r="DG617" t="s">
        <v>200</v>
      </c>
      <c r="DH617" t="s">
        <v>196</v>
      </c>
      <c r="DI617" t="s">
        <v>197</v>
      </c>
      <c r="DL617" t="s">
        <v>198</v>
      </c>
      <c r="DM617" t="s">
        <v>199</v>
      </c>
      <c r="DN617" t="s">
        <v>200</v>
      </c>
      <c r="DO617" t="s">
        <v>196</v>
      </c>
      <c r="DP617" t="s">
        <v>197</v>
      </c>
      <c r="DS617" t="s">
        <v>198</v>
      </c>
      <c r="DT617" t="s">
        <v>199</v>
      </c>
      <c r="DU617" t="s">
        <v>200</v>
      </c>
      <c r="DV617" t="s">
        <v>196</v>
      </c>
      <c r="DW617" t="s">
        <v>197</v>
      </c>
      <c r="DZ617" t="s">
        <v>198</v>
      </c>
      <c r="EA617" t="s">
        <v>199</v>
      </c>
      <c r="EB617" t="s">
        <v>200</v>
      </c>
      <c r="EC617" t="s">
        <v>196</v>
      </c>
      <c r="ED617" t="s">
        <v>197</v>
      </c>
      <c r="EG617" t="s">
        <v>198</v>
      </c>
      <c r="EH617" t="s">
        <v>199</v>
      </c>
      <c r="EI617" t="s">
        <v>200</v>
      </c>
      <c r="EJ617" t="s">
        <v>196</v>
      </c>
      <c r="EK617" t="s">
        <v>197</v>
      </c>
      <c r="EN617" t="s">
        <v>198</v>
      </c>
      <c r="EO617" t="s">
        <v>199</v>
      </c>
      <c r="EP617" t="s">
        <v>200</v>
      </c>
      <c r="EQ617" t="s">
        <v>196</v>
      </c>
      <c r="ER617" t="s">
        <v>197</v>
      </c>
      <c r="EU617" t="s">
        <v>198</v>
      </c>
      <c r="EV617" t="s">
        <v>199</v>
      </c>
      <c r="EW617" t="s">
        <v>200</v>
      </c>
      <c r="EX617" t="s">
        <v>196</v>
      </c>
      <c r="EY617" t="s">
        <v>197</v>
      </c>
      <c r="FB617" t="s">
        <v>198</v>
      </c>
      <c r="FC617" t="s">
        <v>199</v>
      </c>
      <c r="FD617" t="s">
        <v>200</v>
      </c>
      <c r="FE617" t="s">
        <v>196</v>
      </c>
      <c r="FF617" t="s">
        <v>197</v>
      </c>
      <c r="FI617" t="s">
        <v>198</v>
      </c>
      <c r="FJ617" t="s">
        <v>199</v>
      </c>
      <c r="FK617" t="s">
        <v>200</v>
      </c>
      <c r="FL617" t="s">
        <v>196</v>
      </c>
      <c r="FM617" t="s">
        <v>197</v>
      </c>
      <c r="FP617" t="s">
        <v>198</v>
      </c>
      <c r="FQ617" t="s">
        <v>199</v>
      </c>
      <c r="FR617" t="s">
        <v>200</v>
      </c>
      <c r="FS617" t="s">
        <v>196</v>
      </c>
      <c r="FT617" t="s">
        <v>197</v>
      </c>
      <c r="FW617" t="s">
        <v>198</v>
      </c>
      <c r="FX617" t="s">
        <v>199</v>
      </c>
      <c r="FY617" t="s">
        <v>200</v>
      </c>
      <c r="FZ617" t="s">
        <v>196</v>
      </c>
      <c r="GA617" t="s">
        <v>197</v>
      </c>
      <c r="GD617" t="s">
        <v>198</v>
      </c>
      <c r="GE617" t="s">
        <v>199</v>
      </c>
      <c r="GF617" t="s">
        <v>200</v>
      </c>
      <c r="GG617" t="s">
        <v>196</v>
      </c>
      <c r="GH617" t="s">
        <v>197</v>
      </c>
      <c r="GK617" t="s">
        <v>198</v>
      </c>
      <c r="GL617" t="s">
        <v>199</v>
      </c>
      <c r="GM617" t="s">
        <v>200</v>
      </c>
      <c r="GN617" t="s">
        <v>196</v>
      </c>
      <c r="GO617" t="s">
        <v>197</v>
      </c>
      <c r="GR617" t="s">
        <v>198</v>
      </c>
      <c r="GS617" t="s">
        <v>199</v>
      </c>
      <c r="GT617" t="s">
        <v>200</v>
      </c>
      <c r="GU617" t="s">
        <v>196</v>
      </c>
      <c r="GV617" t="s">
        <v>197</v>
      </c>
      <c r="GY617" t="s">
        <v>198</v>
      </c>
      <c r="GZ617" t="s">
        <v>199</v>
      </c>
      <c r="HA617" t="s">
        <v>200</v>
      </c>
      <c r="HB617" t="s">
        <v>196</v>
      </c>
      <c r="HC617" t="s">
        <v>197</v>
      </c>
      <c r="HF617" t="s">
        <v>198</v>
      </c>
      <c r="HG617" t="s">
        <v>199</v>
      </c>
      <c r="HH617" t="s">
        <v>200</v>
      </c>
      <c r="HI617" t="s">
        <v>196</v>
      </c>
      <c r="HJ617" t="s">
        <v>197</v>
      </c>
      <c r="HM617" t="s">
        <v>198</v>
      </c>
      <c r="HN617" t="s">
        <v>199</v>
      </c>
      <c r="HO617" t="s">
        <v>200</v>
      </c>
      <c r="HP617" t="s">
        <v>196</v>
      </c>
      <c r="HQ617" t="s">
        <v>197</v>
      </c>
      <c r="HT617" t="s">
        <v>198</v>
      </c>
      <c r="HU617" t="s">
        <v>199</v>
      </c>
      <c r="HV617" t="s">
        <v>200</v>
      </c>
      <c r="HW617" t="s">
        <v>196</v>
      </c>
      <c r="HX617" t="s">
        <v>197</v>
      </c>
      <c r="IA617" t="s">
        <v>198</v>
      </c>
      <c r="IB617" t="s">
        <v>199</v>
      </c>
      <c r="IC617" t="s">
        <v>200</v>
      </c>
      <c r="ID617" t="s">
        <v>196</v>
      </c>
      <c r="IE617" t="s">
        <v>197</v>
      </c>
      <c r="IH617" t="s">
        <v>198</v>
      </c>
      <c r="II617" t="s">
        <v>199</v>
      </c>
      <c r="IJ617" t="s">
        <v>200</v>
      </c>
      <c r="IK617" t="s">
        <v>196</v>
      </c>
      <c r="IL617" t="s">
        <v>197</v>
      </c>
      <c r="IO617" t="s">
        <v>198</v>
      </c>
      <c r="IP617" t="s">
        <v>199</v>
      </c>
      <c r="IQ617" t="s">
        <v>200</v>
      </c>
      <c r="IR617" t="s">
        <v>196</v>
      </c>
      <c r="IS617" t="s">
        <v>197</v>
      </c>
      <c r="IV617" t="s">
        <v>198</v>
      </c>
      <c r="IW617" t="s">
        <v>199</v>
      </c>
      <c r="IX617" t="s">
        <v>200</v>
      </c>
      <c r="IY617" t="s">
        <v>196</v>
      </c>
      <c r="IZ617" t="s">
        <v>197</v>
      </c>
      <c r="JC617" t="s">
        <v>198</v>
      </c>
      <c r="JD617" t="s">
        <v>199</v>
      </c>
      <c r="JE617" t="s">
        <v>200</v>
      </c>
      <c r="JF617" t="s">
        <v>196</v>
      </c>
      <c r="JG617" t="s">
        <v>197</v>
      </c>
      <c r="JJ617" t="s">
        <v>198</v>
      </c>
      <c r="JK617" t="s">
        <v>199</v>
      </c>
      <c r="JL617" t="s">
        <v>200</v>
      </c>
      <c r="JM617" t="s">
        <v>196</v>
      </c>
      <c r="JN617" t="s">
        <v>197</v>
      </c>
      <c r="JQ617" t="s">
        <v>198</v>
      </c>
      <c r="JR617" t="s">
        <v>199</v>
      </c>
      <c r="JS617" t="s">
        <v>200</v>
      </c>
      <c r="JT617" t="s">
        <v>196</v>
      </c>
      <c r="JU617" t="s">
        <v>197</v>
      </c>
      <c r="JX617" t="s">
        <v>198</v>
      </c>
      <c r="JY617" t="s">
        <v>199</v>
      </c>
      <c r="JZ617" t="s">
        <v>200</v>
      </c>
      <c r="KA617" t="s">
        <v>196</v>
      </c>
      <c r="KB617" t="s">
        <v>197</v>
      </c>
      <c r="KE617" t="s">
        <v>198</v>
      </c>
      <c r="KF617" t="s">
        <v>199</v>
      </c>
      <c r="KG617" t="s">
        <v>200</v>
      </c>
      <c r="KH617" t="s">
        <v>196</v>
      </c>
      <c r="KI617" t="s">
        <v>197</v>
      </c>
      <c r="KL617" t="s">
        <v>198</v>
      </c>
      <c r="KM617" t="s">
        <v>199</v>
      </c>
      <c r="KN617" t="s">
        <v>200</v>
      </c>
      <c r="KO617" t="s">
        <v>196</v>
      </c>
      <c r="KP617" t="s">
        <v>197</v>
      </c>
      <c r="KS617" t="s">
        <v>198</v>
      </c>
      <c r="KT617" t="s">
        <v>199</v>
      </c>
      <c r="KU617" t="s">
        <v>200</v>
      </c>
      <c r="KV617" t="s">
        <v>196</v>
      </c>
      <c r="KW617" t="s">
        <v>197</v>
      </c>
      <c r="KZ617" t="s">
        <v>198</v>
      </c>
      <c r="LA617" t="s">
        <v>199</v>
      </c>
      <c r="LB617" t="s">
        <v>200</v>
      </c>
      <c r="LC617" t="s">
        <v>196</v>
      </c>
      <c r="LD617" t="s">
        <v>197</v>
      </c>
      <c r="LG617" t="s">
        <v>198</v>
      </c>
      <c r="LH617" t="s">
        <v>199</v>
      </c>
      <c r="LI617" t="s">
        <v>200</v>
      </c>
      <c r="LJ617" t="s">
        <v>196</v>
      </c>
      <c r="LK617" t="s">
        <v>197</v>
      </c>
      <c r="LN617" t="s">
        <v>198</v>
      </c>
      <c r="LO617" t="s">
        <v>199</v>
      </c>
      <c r="LP617" t="s">
        <v>200</v>
      </c>
      <c r="LQ617" t="s">
        <v>196</v>
      </c>
      <c r="LR617" t="s">
        <v>197</v>
      </c>
      <c r="LU617" t="s">
        <v>198</v>
      </c>
      <c r="LV617" t="s">
        <v>199</v>
      </c>
      <c r="LW617" t="s">
        <v>200</v>
      </c>
      <c r="LX617" t="s">
        <v>196</v>
      </c>
      <c r="LY617" t="s">
        <v>197</v>
      </c>
      <c r="MB617" t="s">
        <v>198</v>
      </c>
      <c r="MC617" t="s">
        <v>199</v>
      </c>
      <c r="MD617" t="s">
        <v>200</v>
      </c>
      <c r="ME617" t="s">
        <v>196</v>
      </c>
      <c r="MF617" t="s">
        <v>197</v>
      </c>
      <c r="MI617" t="s">
        <v>198</v>
      </c>
      <c r="MJ617" t="s">
        <v>199</v>
      </c>
      <c r="MK617" t="s">
        <v>200</v>
      </c>
      <c r="ML617" t="s">
        <v>196</v>
      </c>
      <c r="MM617" t="s">
        <v>197</v>
      </c>
    </row>
    <row r="618" spans="1:421">
      <c r="K618" s="1"/>
      <c r="L618" s="1"/>
      <c r="M618" s="1"/>
      <c r="N618" s="1"/>
      <c r="O618" s="1"/>
      <c r="R618" s="1"/>
      <c r="S618" s="1"/>
      <c r="T618" s="1"/>
      <c r="U618" s="1"/>
      <c r="V618" s="1"/>
      <c r="Y618" s="1"/>
      <c r="Z618" s="1"/>
      <c r="AA618" s="1"/>
      <c r="AB618" s="1"/>
      <c r="AC618" s="1"/>
      <c r="AF618" s="1"/>
      <c r="AG618" s="1"/>
      <c r="AH618" s="1"/>
      <c r="AI618" s="1"/>
      <c r="AJ618" s="1"/>
      <c r="AM618" s="1"/>
      <c r="AN618" s="1"/>
      <c r="AO618" s="1"/>
      <c r="AP618" s="1"/>
      <c r="AQ618" s="1"/>
      <c r="AT618" s="1"/>
      <c r="AU618" s="1"/>
      <c r="AV618" s="1"/>
      <c r="AW618" s="1"/>
      <c r="AX618" s="1"/>
      <c r="BA618" s="1"/>
      <c r="BB618" s="1"/>
      <c r="BC618" s="1"/>
      <c r="BD618" s="1"/>
      <c r="BE618" s="1"/>
      <c r="BH618" s="1"/>
      <c r="BI618" s="1"/>
      <c r="BJ618" s="1"/>
      <c r="BK618" s="1"/>
      <c r="BL618" s="1"/>
      <c r="BO618" s="1"/>
      <c r="BP618" s="1"/>
      <c r="BQ618" s="1"/>
      <c r="BR618" s="1"/>
      <c r="BS618" s="1"/>
      <c r="BV618" s="1"/>
      <c r="BW618" s="1"/>
      <c r="BX618" s="1"/>
      <c r="BY618" s="1"/>
      <c r="BZ618" s="1"/>
      <c r="CC618" s="1"/>
      <c r="CD618" s="1"/>
      <c r="CE618" s="1"/>
      <c r="CF618" s="1"/>
      <c r="CG618" s="1"/>
      <c r="CJ618" s="1"/>
      <c r="CK618" s="1"/>
      <c r="CL618" s="1"/>
      <c r="CM618" s="1"/>
      <c r="CN618" s="1"/>
      <c r="CQ618" s="1"/>
      <c r="CR618" s="1"/>
      <c r="CS618" s="1"/>
      <c r="CT618" s="1"/>
      <c r="CU618" s="1"/>
      <c r="CW618" t="s">
        <v>198</v>
      </c>
      <c r="CX618" s="1">
        <f ca="1">CX512</f>
        <v>0.99532883947317574</v>
      </c>
      <c r="CY618" s="1">
        <f t="shared" ref="CY618:DB618" ca="1" si="41">CY512</f>
        <v>4.6711605268242558E-3</v>
      </c>
      <c r="CZ618" s="1">
        <f t="shared" si="41"/>
        <v>0</v>
      </c>
      <c r="DA618" s="1">
        <f t="shared" si="41"/>
        <v>0</v>
      </c>
      <c r="DB618" s="1">
        <f t="shared" si="41"/>
        <v>0</v>
      </c>
      <c r="DD618" t="s">
        <v>198</v>
      </c>
      <c r="DE618" s="1" cm="1">
        <f t="array" aca="1" ref="DE618:DI622" ca="1">MMULT(CX618:DB622,DE$512:DI$516)</f>
        <v>0.9909158447904608</v>
      </c>
      <c r="DF618" s="1">
        <f ca="1"/>
        <v>6.8663898746973272E-3</v>
      </c>
      <c r="DG618" s="1">
        <f ca="1"/>
        <v>2.2177653348418413E-3</v>
      </c>
      <c r="DH618" s="1">
        <f ca="1"/>
        <v>0</v>
      </c>
      <c r="DI618" s="1">
        <f ca="1"/>
        <v>0</v>
      </c>
      <c r="DK618" t="s">
        <v>198</v>
      </c>
      <c r="DL618" s="1" cm="1">
        <f t="array" aca="1" ref="DL618:DP622" ca="1">MMULT(DE618:DI622,DL$512:DP$516)</f>
        <v>0.98663445955886464</v>
      </c>
      <c r="DM618" s="1">
        <f ca="1"/>
        <v>8.0200715176147498E-3</v>
      </c>
      <c r="DN618" s="1">
        <f ca="1"/>
        <v>4.3025496050038189E-3</v>
      </c>
      <c r="DO618" s="1">
        <f ca="1"/>
        <v>1.0429193185167436E-3</v>
      </c>
      <c r="DP618" s="1">
        <f ca="1"/>
        <v>0</v>
      </c>
      <c r="DR618" t="s">
        <v>198</v>
      </c>
      <c r="DS618" s="1" cm="1">
        <f t="array" aca="1" ref="DS618:DW622" ca="1">MMULT(DL618:DP622,DS$512:DW$516)</f>
        <v>0.98243133916558723</v>
      </c>
      <c r="DT618" s="1">
        <f ca="1"/>
        <v>8.6721051883538076E-3</v>
      </c>
      <c r="DU618" s="1">
        <f ca="1"/>
        <v>5.8601961193968134E-3</v>
      </c>
      <c r="DV618" s="1">
        <f ca="1"/>
        <v>2.5297321599821142E-3</v>
      </c>
      <c r="DW618" s="1">
        <f ca="1"/>
        <v>5.0662736668000185E-4</v>
      </c>
      <c r="DY618" t="s">
        <v>198</v>
      </c>
      <c r="DZ618" s="1" cm="1">
        <f t="array" aca="1" ref="DZ618:ED622" ca="1">MMULT(DS618:DW622,DZ$512:ED$516)</f>
        <v>0.97828072224730522</v>
      </c>
      <c r="EA618" s="1">
        <f ca="1"/>
        <v>9.0549623664848873E-3</v>
      </c>
      <c r="EB618" s="1">
        <f ca="1"/>
        <v>6.9445888182965571E-3</v>
      </c>
      <c r="EC618" s="1">
        <f ca="1"/>
        <v>3.9842008447741927E-3</v>
      </c>
      <c r="ED618" s="1">
        <f ca="1"/>
        <v>1.735525723139144E-3</v>
      </c>
      <c r="EF618" t="s">
        <v>198</v>
      </c>
      <c r="EG618" s="1" cm="1">
        <f t="array" aca="1" ref="EG618:EK622" ca="1">MMULT(DZ618:ED622,EG$512:EK$516)</f>
        <v>0.97416873727474795</v>
      </c>
      <c r="EH618" s="1">
        <f ca="1"/>
        <v>9.2820714805960762E-3</v>
      </c>
      <c r="EI618" s="1">
        <f ca="1"/>
        <v>7.6777865117450628E-3</v>
      </c>
      <c r="EJ618" s="1">
        <f ca="1"/>
        <v>5.2004103968127909E-3</v>
      </c>
      <c r="EK618" s="1">
        <f ca="1"/>
        <v>3.6709943360980616E-3</v>
      </c>
      <c r="EM618" t="s">
        <v>198</v>
      </c>
      <c r="EN618" s="1" cm="1">
        <f t="array" aca="1" ref="EN618:ER622" ca="1">MMULT(EG618:EK622,EN$512:ER$516)</f>
        <v>0.97008732009237808</v>
      </c>
      <c r="EO618" s="1">
        <f ca="1"/>
        <v>9.4144855892435639E-3</v>
      </c>
      <c r="EP618" s="1">
        <f ca="1"/>
        <v>8.1651215800289355E-3</v>
      </c>
      <c r="EQ618" s="1">
        <f ca="1"/>
        <v>6.1357720410725371E-3</v>
      </c>
      <c r="ER618" s="1">
        <f ca="1"/>
        <v>6.1973006972768224E-3</v>
      </c>
      <c r="ET618" t="s">
        <v>198</v>
      </c>
      <c r="EU618" s="1" cm="1">
        <f t="array" aca="1" ref="EU618:EY622" ca="1">MMULT(EN618:ER622,EU$512:EY$516)</f>
        <v>0.9660315351348947</v>
      </c>
      <c r="EV618" s="1">
        <f ca="1"/>
        <v>9.4874287592067608E-3</v>
      </c>
      <c r="EW618" s="1">
        <f ca="1"/>
        <v>8.4838759713364315E-3</v>
      </c>
      <c r="EX618" s="1">
        <f ca="1"/>
        <v>6.8191399839490473E-3</v>
      </c>
      <c r="EY618" s="1">
        <f ca="1"/>
        <v>9.1780201506129373E-3</v>
      </c>
      <c r="FA618" t="s">
        <v>198</v>
      </c>
      <c r="FB618" s="1" cm="1">
        <f t="array" aca="1" ref="FB618:FF622" ca="1">MMULT(EU618:EY622,FB$512:FF$516)</f>
        <v>0.96199825315027965</v>
      </c>
      <c r="FC618" s="1">
        <f ca="1"/>
        <v>9.5222070558180476E-3</v>
      </c>
      <c r="FD618" s="1">
        <f ca="1"/>
        <v>8.6879291520892184E-3</v>
      </c>
      <c r="FE618" s="1">
        <f ca="1"/>
        <v>7.3008685845984446E-3</v>
      </c>
      <c r="FF618" s="1">
        <f ca="1"/>
        <v>1.2490742057214536E-2</v>
      </c>
      <c r="FH618" t="s">
        <v>198</v>
      </c>
      <c r="FI618" s="1" cm="1">
        <f t="array" aca="1" ref="FI618:FM622" ca="1">MMULT(FB618:FF622,FI$512:FM$516)</f>
        <v>0.95798543813027315</v>
      </c>
      <c r="FJ618" s="1">
        <f ca="1"/>
        <v>9.5321328503376219E-3</v>
      </c>
      <c r="FK618" s="1">
        <f ca="1"/>
        <v>8.8141673091033258E-3</v>
      </c>
      <c r="FL618" s="1">
        <f ca="1"/>
        <v>7.6307466578944827E-3</v>
      </c>
      <c r="FM618" s="1">
        <f ca="1"/>
        <v>1.6037515052391347E-2</v>
      </c>
      <c r="FO618" t="s">
        <v>198</v>
      </c>
      <c r="FP618" s="1" cm="1">
        <f t="array" aca="1" ref="FP618:FT622" ca="1">MMULT(FI618:FM622,FP$512:FT$516)</f>
        <v>0.9539917375075796</v>
      </c>
      <c r="FQ618" s="1">
        <f ca="1"/>
        <v>9.5257157097000389E-3</v>
      </c>
      <c r="FR618" s="1">
        <f ca="1"/>
        <v>8.8876768292578991E-3</v>
      </c>
      <c r="FS618" s="1">
        <f ca="1"/>
        <v>7.8502968664155501E-3</v>
      </c>
      <c r="FT618" s="1">
        <f ca="1"/>
        <v>1.9744573087046743E-2</v>
      </c>
      <c r="FV618" t="s">
        <v>198</v>
      </c>
      <c r="FW618" s="1" cm="1">
        <f t="array" aca="1" ref="FW618:GA622" ca="1">MMULT(FP618:FT622,FW$512:GA$516)</f>
        <v>0.95001623581500316</v>
      </c>
      <c r="FX618" s="1">
        <f ca="1"/>
        <v>9.5084848336759002E-3</v>
      </c>
      <c r="FY618" s="1">
        <f ca="1"/>
        <v>8.9254800660671235E-3</v>
      </c>
      <c r="FZ618" s="1">
        <f ca="1"/>
        <v>7.9914788543205342E-3</v>
      </c>
      <c r="GA618" s="1">
        <f ca="1"/>
        <v>2.3558320430933029E-2</v>
      </c>
      <c r="GC618" t="s">
        <v>198</v>
      </c>
      <c r="GD618" s="1" cm="1">
        <f t="array" aca="1" ref="GD618:GH622" ca="1">MMULT(FW618:GA622,GD$512:GH$516)</f>
        <v>0.94605830176059735</v>
      </c>
      <c r="GE618" s="1">
        <f ca="1"/>
        <v>9.484075778906793E-3</v>
      </c>
      <c r="GF618" s="1">
        <f ca="1"/>
        <v>8.9391195962370204E-3</v>
      </c>
      <c r="GG618" s="1">
        <f ca="1"/>
        <v>8.0778163843145019E-3</v>
      </c>
      <c r="GH618" s="1">
        <f ca="1"/>
        <v>2.7440686479944094E-2</v>
      </c>
      <c r="GJ618" t="s">
        <v>198</v>
      </c>
      <c r="GK618" s="1" cm="1">
        <f t="array" aca="1" ref="GK618:GO622" ca="1">MMULT(GD618:GH622,GK$512:GO$516)</f>
        <v>0.94211749103469666</v>
      </c>
      <c r="GL618" s="1">
        <f ca="1"/>
        <v>9.4548997235948725E-3</v>
      </c>
      <c r="GM618" s="1">
        <f ca="1"/>
        <v>8.9364213018723396E-3</v>
      </c>
      <c r="GN618" s="1">
        <f ca="1"/>
        <v>8.1261599805542151E-3</v>
      </c>
      <c r="GO618" s="1">
        <f ca="1"/>
        <v>3.1365027959281623E-2</v>
      </c>
      <c r="GQ618" t="s">
        <v>198</v>
      </c>
      <c r="GR618" s="1" cm="1">
        <f t="array" aca="1" ref="GR618:GV622" ca="1">MMULT(GK618:GO622,GR$512:GV$516)</f>
        <v>0.9381934834534188</v>
      </c>
      <c r="GS618" s="1">
        <f ca="1"/>
        <v>9.4225658580011865E-3</v>
      </c>
      <c r="GT618" s="1">
        <f ca="1"/>
        <v>8.9226914280482964E-3</v>
      </c>
      <c r="GU618" s="1">
        <f ca="1"/>
        <v>8.1483719695063725E-3</v>
      </c>
      <c r="GV618" s="1">
        <f ca="1"/>
        <v>3.5312887291025184E-2</v>
      </c>
      <c r="GX618" t="s">
        <v>198</v>
      </c>
      <c r="GY618" s="1" cm="1">
        <f t="array" aca="1" ref="GY618:HC622" ca="1">MMULT(GR618:GV622,GY$512:HC$516)</f>
        <v>0.93428604177961561</v>
      </c>
      <c r="GZ618" s="1">
        <f ca="1"/>
        <v>9.3881529892613381E-3</v>
      </c>
      <c r="HA618" s="1">
        <f ca="1"/>
        <v>8.9015281211760108E-3</v>
      </c>
      <c r="HB618" s="1">
        <f ca="1"/>
        <v>8.1527076435856591E-3</v>
      </c>
      <c r="HC618" s="1">
        <f ca="1"/>
        <v>3.9271569466361213E-2</v>
      </c>
      <c r="HE618" t="s">
        <v>198</v>
      </c>
      <c r="HF618" s="1" cm="1">
        <f t="array" aca="1" ref="HF618:HJ622" ca="1">MMULT(GY618:HC622,HF$512:HJ$516)</f>
        <v>0.93039498448618085</v>
      </c>
      <c r="HG618" s="1">
        <f ca="1"/>
        <v>9.3523866780390735E-3</v>
      </c>
      <c r="HH618" s="1">
        <f ca="1"/>
        <v>8.8753714417166545E-3</v>
      </c>
      <c r="HI618" s="1">
        <f ca="1"/>
        <v>8.1448675644576959E-3</v>
      </c>
      <c r="HJ618" s="1">
        <f ca="1"/>
        <v>4.3232389829605464E-2</v>
      </c>
      <c r="HL618" t="s">
        <v>198</v>
      </c>
      <c r="HM618" s="1" cm="1">
        <f t="array" aca="1" ref="HM618:HQ622" ca="1">MMULT(HF618:HJ622,HM$512:HQ$516)</f>
        <v>0.92652016761399147</v>
      </c>
      <c r="HN618" s="1">
        <f ca="1"/>
        <v>9.3157559991878316E-3</v>
      </c>
      <c r="HO618" s="1">
        <f ca="1"/>
        <v>8.8458761630373205E-3</v>
      </c>
      <c r="HP618" s="1">
        <f ca="1"/>
        <v>8.1287671885438111E-3</v>
      </c>
      <c r="HQ618" s="1">
        <f ca="1"/>
        <v>4.7189433035239335E-2</v>
      </c>
      <c r="HS618" t="s">
        <v>198</v>
      </c>
      <c r="HT618" s="1" cm="1">
        <f t="array" aca="1" ref="HT618:HX622" ca="1">MMULT(HM618:HQ622,HT$512:HX$516)</f>
        <v>0.92266147262541409</v>
      </c>
      <c r="HU618" s="1">
        <f ca="1"/>
        <v>9.2785911155401635E-3</v>
      </c>
      <c r="HV618" s="1">
        <f ca="1"/>
        <v>8.8141645004524254E-3</v>
      </c>
      <c r="HW618" s="1">
        <f ca="1"/>
        <v>8.1070858912265127E-3</v>
      </c>
      <c r="HX618" s="1">
        <f ca="1"/>
        <v>5.1138685867366571E-2</v>
      </c>
      <c r="HZ618" t="s">
        <v>198</v>
      </c>
      <c r="IA618" s="1" cm="1">
        <f t="array" aca="1" ref="IA618:IE622" ca="1">MMULT(HT618:HX622,IA$512:IE$516)</f>
        <v>0.91881879824153079</v>
      </c>
      <c r="IB618" s="1">
        <f ca="1"/>
        <v>9.2411151168879796E-3</v>
      </c>
      <c r="IC618" s="1">
        <f ca="1"/>
        <v>8.7809974721397739E-3</v>
      </c>
      <c r="ID618" s="1">
        <f ca="1"/>
        <v>8.0816524068856536E-3</v>
      </c>
      <c r="IE618" s="1">
        <f ca="1"/>
        <v>5.5077436762555554E-2</v>
      </c>
      <c r="IG618" t="s">
        <v>198</v>
      </c>
      <c r="IH618" s="1" cm="1">
        <f t="array" aca="1" ref="IH618:IL622" ca="1">MMULT(IA618:IE622,IH$512:IL$516)</f>
        <v>0.9149920549416658</v>
      </c>
      <c r="II618" s="1">
        <f ca="1"/>
        <v>9.2034788086361174E-3</v>
      </c>
      <c r="IJ618" s="1">
        <f ca="1"/>
        <v>8.7468911055212217E-3</v>
      </c>
      <c r="IK618" s="1">
        <f ca="1"/>
        <v>8.0537125717142551E-3</v>
      </c>
      <c r="IL618" s="1">
        <f ca="1"/>
        <v>5.9003862572462373E-2</v>
      </c>
      <c r="IN618" t="s">
        <v>198</v>
      </c>
      <c r="IO618" s="1" cm="1">
        <f t="array" aca="1" ref="IO618:IS622" ca="1">MMULT(IH618:IL622,IO$512:IS$516)</f>
        <v>0.91118116124963044</v>
      </c>
      <c r="IP618" s="1">
        <f ca="1"/>
        <v>9.1657841298666866E-3</v>
      </c>
      <c r="IQ618" s="1">
        <f ca="1"/>
        <v>8.7121952496463893E-3</v>
      </c>
      <c r="IR618" s="1">
        <f ca="1"/>
        <v>8.0241139785965365E-3</v>
      </c>
      <c r="IS618" s="1">
        <f ca="1"/>
        <v>6.2916745392259665E-2</v>
      </c>
      <c r="IU618" t="s">
        <v>198</v>
      </c>
      <c r="IV618" s="1" cm="1">
        <f t="array" aca="1" ref="IV618:IZ622" ca="1">MMULT(IO618:IS622,IV$512:IZ$516)</f>
        <v>0.9073860412227317</v>
      </c>
      <c r="IW618" s="1">
        <f ca="1"/>
        <v>9.128099952127499E-3</v>
      </c>
      <c r="IX618" s="1">
        <f ca="1"/>
        <v>8.6771470306912461E-3</v>
      </c>
      <c r="IY618" s="1">
        <f ca="1"/>
        <v>7.9934327017703987E-3</v>
      </c>
      <c r="IZ618" s="1">
        <f ca="1"/>
        <v>6.6815279092678953E-2</v>
      </c>
      <c r="JB618" t="s">
        <v>198</v>
      </c>
      <c r="JC618" s="1" cm="1">
        <f t="array" aca="1" ref="JC618:JG622" ca="1">MMULT(IV618:IZ622,JC$512:JG$516)</f>
        <v>0.90360662275222359</v>
      </c>
      <c r="JD618" s="1">
        <f ca="1"/>
        <v>9.090472754841903E-3</v>
      </c>
      <c r="JE618" s="1">
        <f ca="1"/>
        <v>8.641907110790133E-3</v>
      </c>
      <c r="JF618" s="1">
        <f ca="1"/>
        <v>7.9620599679055062E-3</v>
      </c>
      <c r="JG618" s="1">
        <f ca="1"/>
        <v>7.0698937414238647E-2</v>
      </c>
      <c r="JI618" t="s">
        <v>198</v>
      </c>
      <c r="JJ618" s="1" cm="1">
        <f t="array" aca="1" ref="JJ618:JN622" ca="1">MMULT(JC618:JG622,JJ$512:JN$516)</f>
        <v>0.8998428364120642</v>
      </c>
      <c r="JK618" s="1">
        <f ca="1"/>
        <v>9.0529338469679272E-3</v>
      </c>
      <c r="JL618" s="1">
        <f ca="1"/>
        <v>8.6065842832929451E-3</v>
      </c>
      <c r="JM618" s="1">
        <f ca="1"/>
        <v>7.9302612914864332E-3</v>
      </c>
      <c r="JN618" s="1">
        <f ca="1"/>
        <v>7.4567384166188369E-2</v>
      </c>
      <c r="JP618" t="s">
        <v>198</v>
      </c>
      <c r="JQ618" s="1" cm="1">
        <f t="array" aca="1" ref="JQ618:JU622" ca="1">MMULT(JJ618:JN622,JQ$512:JU$516)</f>
        <v>0.89609461467858564</v>
      </c>
      <c r="JR618" s="1">
        <f ca="1"/>
        <v>9.0155042562204569E-3</v>
      </c>
      <c r="JS618" s="1">
        <f ca="1"/>
        <v>8.5712521567462771E-3</v>
      </c>
      <c r="JT618" s="1">
        <f ca="1"/>
        <v>7.8982167548500605E-3</v>
      </c>
      <c r="JU618" s="1">
        <f ca="1"/>
        <v>7.842041215359731E-2</v>
      </c>
      <c r="JW618" t="s">
        <v>198</v>
      </c>
      <c r="JX618" s="1" cm="1">
        <f t="array" aca="1" ref="JX618:KB622" ca="1">MMULT(JQ618:JU622,JX$512:KB$516)</f>
        <v>0.89236189140128297</v>
      </c>
      <c r="JY618" s="1">
        <f ca="1"/>
        <v>8.9781980410807566E-3</v>
      </c>
      <c r="JZ618" s="1">
        <f ca="1"/>
        <v>8.5359604725081823E-3</v>
      </c>
      <c r="KA618" s="1">
        <f ca="1"/>
        <v>7.8660484123629117E-3</v>
      </c>
      <c r="KB618" s="1">
        <f ca="1"/>
        <v>8.2257901672764977E-2</v>
      </c>
      <c r="KD618" t="s">
        <v>198</v>
      </c>
      <c r="KE618" s="1" cm="1">
        <f t="array" aca="1" ref="KE618:KI622" ca="1">MMULT(JX618:KB622,KE$512:KI$516)</f>
        <v>0.88864460144370905</v>
      </c>
      <c r="KF618" s="1">
        <f ca="1"/>
        <v>8.9410245352979194E-3</v>
      </c>
      <c r="KG618" s="1">
        <f ca="1"/>
        <v>8.5007427821494758E-3</v>
      </c>
      <c r="KH618" s="1">
        <f ca="1"/>
        <v>7.8338389189626934E-3</v>
      </c>
      <c r="KI618" s="1">
        <f ca="1"/>
        <v>8.6079792319880638E-2</v>
      </c>
      <c r="KK618" t="s">
        <v>198</v>
      </c>
      <c r="KL618" s="1" cm="1">
        <f t="array" aca="1" ref="KL618:KP622" ca="1">MMULT(KE618:KI622,KL$512:KP$516)</f>
        <v>0.88494268043965196</v>
      </c>
      <c r="KM618" s="1">
        <f ca="1"/>
        <v>8.9039898693921808E-3</v>
      </c>
      <c r="KN618" s="1">
        <f ca="1"/>
        <v>8.4656216555103747E-3</v>
      </c>
      <c r="KO618" s="1">
        <f ca="1"/>
        <v>7.8016441857399806E-3</v>
      </c>
      <c r="KP618" s="1">
        <f ca="1"/>
        <v>8.988606384970535E-2</v>
      </c>
      <c r="KR618" t="s">
        <v>198</v>
      </c>
      <c r="KS618" s="1" cm="1">
        <f t="array" aca="1" ref="KS618:KW622" ca="1">MMULT(KL618:KP622,KS$512:KW$516)</f>
        <v>0.88125606462745687</v>
      </c>
      <c r="KT618" s="1">
        <f ca="1"/>
        <v>8.8670980022604387E-3</v>
      </c>
      <c r="KU618" s="1">
        <f ca="1"/>
        <v>8.430612213653316E-3</v>
      </c>
      <c r="KV618" s="1">
        <f ca="1"/>
        <v>7.769501974055534E-3</v>
      </c>
      <c r="KW618" s="1">
        <f ca="1"/>
        <v>9.367672318257364E-2</v>
      </c>
      <c r="KY618" t="s">
        <v>198</v>
      </c>
      <c r="KZ618" s="1" cm="1">
        <f t="array" aca="1" ref="KZ618:LD622" ca="1">MMULT(KS618:KW622,KZ$512:LD$516)</f>
        <v>0.87758469073733458</v>
      </c>
      <c r="LA618" s="1">
        <f ca="1"/>
        <v>8.8303514207212445E-3</v>
      </c>
      <c r="LB618" s="1">
        <f ca="1"/>
        <v>8.3957245254853187E-3</v>
      </c>
      <c r="LC618" s="1">
        <f ca="1"/>
        <v>7.7374377298457904E-3</v>
      </c>
      <c r="LD618" s="1">
        <f ca="1"/>
        <v>9.7451795586612835E-2</v>
      </c>
      <c r="LF618" t="s">
        <v>198</v>
      </c>
      <c r="LG618" s="1" cm="1">
        <f t="array" aca="1" ref="LG618:LK622" ca="1">MMULT(KZ618:LD622,LG$512:LK$516)</f>
        <v>0.87392849591459976</v>
      </c>
      <c r="LH618" s="1">
        <f ca="1"/>
        <v>8.7937516139315348E-3</v>
      </c>
      <c r="LI618" s="1">
        <f ca="1"/>
        <v>8.3609652335321256E-3</v>
      </c>
      <c r="LJ618" s="1">
        <f ca="1"/>
        <v>7.7054685435129239E-3</v>
      </c>
      <c r="LK618" s="1">
        <f ca="1"/>
        <v>0.10121131869442349</v>
      </c>
      <c r="LM618" t="s">
        <v>198</v>
      </c>
      <c r="LN618" s="1" cm="1">
        <f t="array" aca="1" ref="LN618:LR622" ca="1">MMULT(LG618:LK622,LN$512:LR$516)</f>
        <v>0.87028741766727791</v>
      </c>
      <c r="LO618" s="1">
        <f ca="1"/>
        <v>8.7572993951472305E-3</v>
      </c>
      <c r="LP618" s="1">
        <f ca="1"/>
        <v>8.3263386567947757E-3</v>
      </c>
      <c r="LQ618" s="1">
        <f ca="1"/>
        <v>7.6736058371843722E-3</v>
      </c>
      <c r="LR618" s="1">
        <f ca="1"/>
        <v>0.10495533844359553</v>
      </c>
      <c r="LT618" t="s">
        <v>198</v>
      </c>
      <c r="LU618" s="1" cm="1">
        <f t="array" aca="1" ref="LU618:LY622" ca="1">MMULT(LN618:LR622,LU$512:LY$516)</f>
        <v>0.86666139383024143</v>
      </c>
      <c r="LV618" s="1">
        <f ca="1"/>
        <v>8.7209951199581515E-3</v>
      </c>
      <c r="LW618" s="1">
        <f ca="1"/>
        <v>8.2918475388769255E-3</v>
      </c>
      <c r="LX618" s="1">
        <f ca="1"/>
        <v>7.6418571881354171E-3</v>
      </c>
      <c r="LY618" s="1">
        <f ca="1"/>
        <v>0.10868390632278779</v>
      </c>
      <c r="MA618" t="s">
        <v>198</v>
      </c>
      <c r="MB618" s="1" cm="1">
        <f t="array" aca="1" ref="MB618:MF622" ca="1">MMULT(LU618:LY622,MB$512:MF$516)</f>
        <v>0.86305036254055711</v>
      </c>
      <c r="MC618" s="1">
        <f ca="1"/>
        <v>8.6848388343101091E-3</v>
      </c>
      <c r="MD618" s="1">
        <f ca="1"/>
        <v>8.2574935554768202E-3</v>
      </c>
      <c r="ME618" s="1">
        <f ca="1"/>
        <v>7.6102275659594969E-3</v>
      </c>
      <c r="MF618" s="1">
        <f ca="1"/>
        <v>0.11239707750369624</v>
      </c>
      <c r="MH618" t="s">
        <v>198</v>
      </c>
      <c r="MI618" s="1" cm="1">
        <f t="array" aca="1" ref="MI618:MM622" ca="1">MMULT(MB618:MF622,MI$512:MM$516)</f>
        <v>0.85945426222043886</v>
      </c>
      <c r="MJ618" s="1">
        <f ca="1"/>
        <v>8.6488303749047875E-3</v>
      </c>
      <c r="MK618" s="1">
        <f ca="1"/>
        <v>8.2232776586416163E-3</v>
      </c>
      <c r="ML618" s="1">
        <f ca="1"/>
        <v>7.5787201719227119E-3</v>
      </c>
      <c r="MM618" s="1">
        <f ca="1"/>
        <v>0.11609490957409188</v>
      </c>
      <c r="MP618" s="1"/>
      <c r="MQ618" s="1"/>
      <c r="MR618" s="1"/>
      <c r="MS618" s="1"/>
      <c r="MT618" s="1"/>
      <c r="MW618" s="1"/>
      <c r="MX618" s="1"/>
      <c r="MY618" s="1"/>
      <c r="MZ618" s="1"/>
      <c r="NA618" s="1"/>
      <c r="ND618" s="1"/>
      <c r="NE618" s="1"/>
      <c r="NF618" s="1"/>
      <c r="NG618" s="1"/>
      <c r="NH618" s="1"/>
      <c r="NK618" s="1"/>
      <c r="NL618" s="1"/>
      <c r="NM618" s="1"/>
      <c r="NN618" s="1"/>
      <c r="NO618" s="1"/>
      <c r="NR618" s="1"/>
      <c r="NS618" s="1"/>
      <c r="NT618" s="1"/>
      <c r="NU618" s="1"/>
      <c r="NV618" s="1"/>
      <c r="NY618" s="1"/>
      <c r="NZ618" s="1"/>
      <c r="OA618" s="1"/>
      <c r="OB618" s="1"/>
      <c r="OC618" s="1"/>
      <c r="OF618" s="1"/>
      <c r="OG618" s="1"/>
      <c r="OH618" s="1"/>
      <c r="OI618" s="1"/>
      <c r="OJ618" s="1"/>
      <c r="OM618" s="1"/>
      <c r="ON618" s="1"/>
      <c r="OO618" s="1"/>
      <c r="OP618" s="1"/>
      <c r="OQ618" s="1"/>
      <c r="OT618" s="1"/>
      <c r="OU618" s="1"/>
      <c r="OV618" s="1"/>
      <c r="OW618" s="1"/>
      <c r="OX618" s="1"/>
      <c r="PA618" s="1"/>
      <c r="PB618" s="1"/>
      <c r="PC618" s="1"/>
      <c r="PD618" s="1"/>
      <c r="PE618" s="1"/>
    </row>
    <row r="619" spans="1:421">
      <c r="K619" s="1"/>
      <c r="L619" s="1"/>
      <c r="M619" s="1"/>
      <c r="N619" s="1"/>
      <c r="O619" s="1"/>
      <c r="R619" s="1"/>
      <c r="S619" s="1"/>
      <c r="T619" s="1"/>
      <c r="U619" s="1"/>
      <c r="V619" s="1"/>
      <c r="Y619" s="1"/>
      <c r="Z619" s="1"/>
      <c r="AA619" s="1"/>
      <c r="AB619" s="1"/>
      <c r="AC619" s="1"/>
      <c r="AF619" s="1"/>
      <c r="AG619" s="1"/>
      <c r="AH619" s="1"/>
      <c r="AI619" s="1"/>
      <c r="AJ619" s="1"/>
      <c r="AM619" s="1"/>
      <c r="AN619" s="1"/>
      <c r="AO619" s="1"/>
      <c r="AP619" s="1"/>
      <c r="AQ619" s="1"/>
      <c r="AT619" s="1"/>
      <c r="AU619" s="1"/>
      <c r="AV619" s="1"/>
      <c r="AW619" s="1"/>
      <c r="AX619" s="1"/>
      <c r="BA619" s="1"/>
      <c r="BB619" s="1"/>
      <c r="BC619" s="1"/>
      <c r="BD619" s="1"/>
      <c r="BE619" s="1"/>
      <c r="BH619" s="1"/>
      <c r="BI619" s="1"/>
      <c r="BJ619" s="1"/>
      <c r="BK619" s="1"/>
      <c r="BL619" s="1"/>
      <c r="BO619" s="1"/>
      <c r="BP619" s="1"/>
      <c r="BQ619" s="1"/>
      <c r="BR619" s="1"/>
      <c r="BS619" s="1"/>
      <c r="BV619" s="1"/>
      <c r="BW619" s="1"/>
      <c r="BX619" s="1"/>
      <c r="BY619" s="1"/>
      <c r="BZ619" s="1"/>
      <c r="CC619" s="1"/>
      <c r="CD619" s="1"/>
      <c r="CE619" s="1"/>
      <c r="CF619" s="1"/>
      <c r="CG619" s="1"/>
      <c r="CJ619" s="1"/>
      <c r="CK619" s="1"/>
      <c r="CL619" s="1"/>
      <c r="CM619" s="1"/>
      <c r="CN619" s="1"/>
      <c r="CQ619" s="1"/>
      <c r="CR619" s="1"/>
      <c r="CS619" s="1"/>
      <c r="CT619" s="1"/>
      <c r="CU619" s="1"/>
      <c r="CW619" t="s">
        <v>199</v>
      </c>
      <c r="CX619" s="1">
        <f t="shared" ref="CX619:DB622" ca="1" si="42">CX513</f>
        <v>5.0626268080553212E-2</v>
      </c>
      <c r="CY619" s="1">
        <f t="shared" ca="1" si="42"/>
        <v>0.47459939658851125</v>
      </c>
      <c r="CZ619" s="1">
        <f t="shared" ca="1" si="42"/>
        <v>0.47477433533093549</v>
      </c>
      <c r="DA619" s="1">
        <f t="shared" si="42"/>
        <v>0</v>
      </c>
      <c r="DB619" s="1">
        <f t="shared" si="42"/>
        <v>0</v>
      </c>
      <c r="DD619" t="s">
        <v>199</v>
      </c>
      <c r="DE619" s="1">
        <f ca="1"/>
        <v>7.4416490403898486E-2</v>
      </c>
      <c r="DF619" s="1">
        <f ca="1"/>
        <v>0.25381037960377223</v>
      </c>
      <c r="DG619" s="1">
        <f ca="1"/>
        <v>0.44850909972430886</v>
      </c>
      <c r="DH619" s="1">
        <f ca="1"/>
        <v>0.22326403026802041</v>
      </c>
      <c r="DI619" s="1">
        <f ca="1"/>
        <v>0</v>
      </c>
      <c r="DK619" t="s">
        <v>199</v>
      </c>
      <c r="DL619" s="1">
        <f ca="1"/>
        <v>8.6917814080277475E-2</v>
      </c>
      <c r="DM619" s="1">
        <f ca="1"/>
        <v>0.14756727531769626</v>
      </c>
      <c r="DN619" s="1">
        <f ca="1"/>
        <v>0.33773312717200188</v>
      </c>
      <c r="DO619" s="1">
        <f ca="1"/>
        <v>0.31932587775338661</v>
      </c>
      <c r="DP619" s="1">
        <f ca="1"/>
        <v>0.10845590567663774</v>
      </c>
      <c r="DR619" t="s">
        <v>199</v>
      </c>
      <c r="DS619" s="1">
        <f ca="1"/>
        <v>9.3982101460630268E-2</v>
      </c>
      <c r="DT619" s="1">
        <f ca="1"/>
        <v>9.0592487745896913E-2</v>
      </c>
      <c r="DU619" s="1">
        <f ca="1"/>
        <v>0.23796977332577793</v>
      </c>
      <c r="DV619" s="1">
        <f ca="1"/>
        <v>0.31387821310151609</v>
      </c>
      <c r="DW619" s="1">
        <f ca="1"/>
        <v>0.26357742436617881</v>
      </c>
      <c r="DY619" t="s">
        <v>199</v>
      </c>
      <c r="DZ619" s="1">
        <f ca="1"/>
        <v>9.8129036100329331E-2</v>
      </c>
      <c r="EA619" s="1">
        <f ca="1"/>
        <v>5.76324233279953E-2</v>
      </c>
      <c r="EB619" s="1">
        <f ca="1"/>
        <v>0.16386663227553958</v>
      </c>
      <c r="EC619" s="1">
        <f ca="1"/>
        <v>0.26431809678092666</v>
      </c>
      <c r="ED619" s="1">
        <f ca="1"/>
        <v>0.41605381151520915</v>
      </c>
      <c r="EF619" t="s">
        <v>199</v>
      </c>
      <c r="EG619" s="1">
        <f ca="1"/>
        <v>0.10058801505147812</v>
      </c>
      <c r="EH619" s="1">
        <f ca="1"/>
        <v>3.7587392009134489E-2</v>
      </c>
      <c r="EI619" s="1">
        <f ca="1"/>
        <v>0.11196381322652071</v>
      </c>
      <c r="EJ619" s="1">
        <f ca="1"/>
        <v>0.20540496235311653</v>
      </c>
      <c r="EK619" s="1">
        <f ca="1"/>
        <v>0.54445581735975013</v>
      </c>
      <c r="EM619" t="s">
        <v>199</v>
      </c>
      <c r="EN619" s="1">
        <f ca="1"/>
        <v>0.1020207514029625</v>
      </c>
      <c r="EO619" s="1">
        <f ca="1"/>
        <v>2.4988687051198555E-2</v>
      </c>
      <c r="EP619" s="1">
        <f ca="1"/>
        <v>7.6360802809322101E-2</v>
      </c>
      <c r="EQ619" s="1">
        <f ca="1"/>
        <v>0.15239030442988388</v>
      </c>
      <c r="ER619" s="1">
        <f ca="1"/>
        <v>0.64423945430663299</v>
      </c>
      <c r="ET619" t="s">
        <v>199</v>
      </c>
      <c r="EU619" s="1">
        <f ca="1"/>
        <v>0.10280900664692594</v>
      </c>
      <c r="EV619" s="1">
        <f ca="1"/>
        <v>1.6891822291010588E-2</v>
      </c>
      <c r="EW619" s="1">
        <f ca="1"/>
        <v>5.2124369403147512E-2</v>
      </c>
      <c r="EX619" s="1">
        <f ca="1"/>
        <v>0.10990509624885909</v>
      </c>
      <c r="EY619" s="1">
        <f ca="1"/>
        <v>0.71826970541005686</v>
      </c>
      <c r="FA619" t="s">
        <v>199</v>
      </c>
      <c r="FB619" s="1">
        <f ca="1"/>
        <v>0.10318369190444081</v>
      </c>
      <c r="FC619" s="1">
        <f ca="1"/>
        <v>1.1606741357083814E-2</v>
      </c>
      <c r="FD619" s="1">
        <f ca="1"/>
        <v>3.5670165212191129E-2</v>
      </c>
      <c r="FE619" s="1">
        <f ca="1"/>
        <v>7.7878063029395428E-2</v>
      </c>
      <c r="FF619" s="1">
        <f ca="1"/>
        <v>0.77166133849688878</v>
      </c>
      <c r="FH619" t="s">
        <v>199</v>
      </c>
      <c r="FI619" s="1">
        <f ca="1"/>
        <v>0.10328908014562541</v>
      </c>
      <c r="FJ619" s="1">
        <f ca="1"/>
        <v>8.1185370665988361E-3</v>
      </c>
      <c r="FK619" s="1">
        <f ca="1"/>
        <v>2.4508798382491894E-2</v>
      </c>
      <c r="FL619" s="1">
        <f ca="1"/>
        <v>5.4588965159851122E-2</v>
      </c>
      <c r="FM619" s="1">
        <f ca="1"/>
        <v>0.80949461924543265</v>
      </c>
      <c r="FO619" t="s">
        <v>199</v>
      </c>
      <c r="FP619" s="1">
        <f ca="1"/>
        <v>0.10321739117539278</v>
      </c>
      <c r="FQ619" s="1">
        <f ca="1"/>
        <v>5.7976662272585869E-3</v>
      </c>
      <c r="FR619" s="1">
        <f ca="1"/>
        <v>1.6938908694594457E-2</v>
      </c>
      <c r="FS619" s="1">
        <f ca="1"/>
        <v>3.8031799871002851E-2</v>
      </c>
      <c r="FT619" s="1">
        <f ca="1"/>
        <v>0.83601423403175124</v>
      </c>
      <c r="FV619" t="s">
        <v>199</v>
      </c>
      <c r="FW619" s="1">
        <f ca="1"/>
        <v>0.10302854413934162</v>
      </c>
      <c r="FX619" s="1">
        <f ca="1"/>
        <v>4.244261224371184E-3</v>
      </c>
      <c r="FY619" s="1">
        <f ca="1"/>
        <v>1.1804356041948908E-2</v>
      </c>
      <c r="FZ619" s="1">
        <f ca="1"/>
        <v>2.6432401915809978E-2</v>
      </c>
      <c r="GA619" s="1">
        <f ca="1"/>
        <v>0.8544904366785282</v>
      </c>
      <c r="GC619" t="s">
        <v>199</v>
      </c>
      <c r="GD619" s="1">
        <f ca="1"/>
        <v>0.10276193578260641</v>
      </c>
      <c r="GE619" s="1">
        <f ca="1"/>
        <v>3.1998420012156288E-3</v>
      </c>
      <c r="GF619" s="1">
        <f ca="1"/>
        <v>8.3209879867252538E-3</v>
      </c>
      <c r="GG619" s="1">
        <f ca="1"/>
        <v>1.8385587349101128E-2</v>
      </c>
      <c r="GH619" s="1">
        <f ca="1"/>
        <v>0.86733164688035147</v>
      </c>
      <c r="GJ619" t="s">
        <v>199</v>
      </c>
      <c r="GK619" s="1">
        <f ca="1"/>
        <v>0.10244369399810048</v>
      </c>
      <c r="GL619" s="1">
        <f ca="1"/>
        <v>2.4951317799001751E-3</v>
      </c>
      <c r="GM619" s="1">
        <f ca="1"/>
        <v>5.957216417949102E-3</v>
      </c>
      <c r="GN619" s="1">
        <f ca="1"/>
        <v>1.2840277856425157E-2</v>
      </c>
      <c r="GO619" s="1">
        <f ca="1"/>
        <v>0.876263679947625</v>
      </c>
      <c r="GQ619" t="s">
        <v>199</v>
      </c>
      <c r="GR619" s="1">
        <f ca="1"/>
        <v>0.10209125562121439</v>
      </c>
      <c r="GS619" s="1">
        <f ca="1"/>
        <v>2.0181978145711612E-3</v>
      </c>
      <c r="GT619" s="1">
        <f ca="1"/>
        <v>4.3526756427373029E-3</v>
      </c>
      <c r="GU619" s="1">
        <f ca="1"/>
        <v>9.0361140864941361E-3</v>
      </c>
      <c r="GV619" s="1">
        <f ca="1"/>
        <v>0.88250175683498289</v>
      </c>
      <c r="GX619" t="s">
        <v>199</v>
      </c>
      <c r="GY619" s="1">
        <f ca="1"/>
        <v>0.10171630995831717</v>
      </c>
      <c r="GZ619" s="1">
        <f ca="1"/>
        <v>1.6944985207872551E-3</v>
      </c>
      <c r="HA619" s="1">
        <f ca="1"/>
        <v>3.2630424643101926E-3</v>
      </c>
      <c r="HB619" s="1">
        <f ca="1"/>
        <v>6.4344228016528175E-3</v>
      </c>
      <c r="HC619" s="1">
        <f ca="1"/>
        <v>0.8868917262549324</v>
      </c>
      <c r="HE619" t="s">
        <v>199</v>
      </c>
      <c r="HF619" s="1">
        <f ca="1"/>
        <v>0.10132671845886058</v>
      </c>
      <c r="HG619" s="1">
        <f ca="1"/>
        <v>1.4741349773730662E-3</v>
      </c>
      <c r="HH619" s="1">
        <f ca="1"/>
        <v>2.5226459877023622E-3</v>
      </c>
      <c r="HI619" s="1">
        <f ca="1"/>
        <v>4.658746261170129E-3</v>
      </c>
      <c r="HJ619" s="1">
        <f ca="1"/>
        <v>0.89001775431489372</v>
      </c>
      <c r="HL619" t="s">
        <v>199</v>
      </c>
      <c r="HM619" s="1">
        <f ca="1"/>
        <v>0.10092778004133061</v>
      </c>
      <c r="HN619" s="1">
        <f ca="1"/>
        <v>1.3235784286542E-3</v>
      </c>
      <c r="HO619" s="1">
        <f ca="1"/>
        <v>2.0191346642260098E-3</v>
      </c>
      <c r="HP619" s="1">
        <f ca="1"/>
        <v>3.4483811585867522E-3</v>
      </c>
      <c r="HQ619" s="1">
        <f ca="1"/>
        <v>0.89228112570720231</v>
      </c>
      <c r="HS619" t="s">
        <v>199</v>
      </c>
      <c r="HT619" s="1">
        <f ca="1"/>
        <v>0.10052307172867506</v>
      </c>
      <c r="HU619" s="1">
        <f ca="1"/>
        <v>1.220238525792858E-3</v>
      </c>
      <c r="HV619" s="1">
        <f ca="1"/>
        <v>1.6763091346028516E-3</v>
      </c>
      <c r="HW619" s="1">
        <f ca="1"/>
        <v>2.6239050332081777E-3</v>
      </c>
      <c r="HX619" s="1">
        <f ca="1"/>
        <v>0.89395647557772095</v>
      </c>
      <c r="HZ619" t="s">
        <v>199</v>
      </c>
      <c r="IA619" s="1">
        <f ca="1"/>
        <v>0.10011501038866404</v>
      </c>
      <c r="IB619" s="1">
        <f ca="1"/>
        <v>1.1488650590530903E-3</v>
      </c>
      <c r="IC619" s="1">
        <f ca="1"/>
        <v>1.4424858522684438E-3</v>
      </c>
      <c r="ID619" s="1">
        <f ca="1"/>
        <v>2.0623637138371203E-3</v>
      </c>
      <c r="IE619" s="1">
        <f ca="1"/>
        <v>0.89523127498617716</v>
      </c>
      <c r="IG619" t="s">
        <v>199</v>
      </c>
      <c r="IH619" s="1">
        <f ca="1"/>
        <v>9.9705229700662645E-2</v>
      </c>
      <c r="II619" s="1">
        <f ca="1"/>
        <v>1.0991485787055976E-3</v>
      </c>
      <c r="IJ619" s="1">
        <f ca="1"/>
        <v>1.2826079124074494E-3</v>
      </c>
      <c r="IK619" s="1">
        <f ca="1"/>
        <v>1.6797508983241176E-3</v>
      </c>
      <c r="IL619" s="1">
        <f ca="1"/>
        <v>0.89623326290990002</v>
      </c>
      <c r="IN619" t="s">
        <v>199</v>
      </c>
      <c r="IO619" s="1">
        <f ca="1"/>
        <v>9.92948339035917E-2</v>
      </c>
      <c r="IP619" s="1">
        <f ca="1"/>
        <v>1.064112731046967E-3</v>
      </c>
      <c r="IQ619" s="1">
        <f ca="1"/>
        <v>1.1728954839566009E-3</v>
      </c>
      <c r="IR619" s="1">
        <f ca="1"/>
        <v>1.4187907992901417E-3</v>
      </c>
      <c r="IS619" s="1">
        <f ca="1"/>
        <v>0.89704936708211436</v>
      </c>
      <c r="IU619" t="s">
        <v>199</v>
      </c>
      <c r="IV619" s="1">
        <f ca="1"/>
        <v>9.8884568979212703E-2</v>
      </c>
      <c r="IW619" s="1">
        <f ca="1"/>
        <v>1.0390332934782582E-3</v>
      </c>
      <c r="IX619" s="1">
        <f ca="1"/>
        <v>1.0972178644652788E-3</v>
      </c>
      <c r="IY619" s="1">
        <f ca="1"/>
        <v>1.2404901016606494E-3</v>
      </c>
      <c r="IZ619" s="1">
        <f ca="1"/>
        <v>0.89773868976118287</v>
      </c>
      <c r="JB619" t="s">
        <v>199</v>
      </c>
      <c r="JC619" s="1">
        <f ca="1"/>
        <v>9.8474938318751676E-2</v>
      </c>
      <c r="JD619" s="1">
        <f ca="1"/>
        <v>1.0207095135459647E-3</v>
      </c>
      <c r="JE619" s="1">
        <f ca="1"/>
        <v>1.0446328746597437E-3</v>
      </c>
      <c r="JF619" s="1">
        <f ca="1"/>
        <v>1.118329804987482E-3</v>
      </c>
      <c r="JG619" s="1">
        <f ca="1"/>
        <v>0.89834138948805486</v>
      </c>
      <c r="JI619" t="s">
        <v>199</v>
      </c>
      <c r="JJ619" s="1">
        <f ca="1"/>
        <v>9.8066280966057309E-2</v>
      </c>
      <c r="JK619" s="1">
        <f ca="1"/>
        <v>1.0069720376297967E-3</v>
      </c>
      <c r="JL619" s="1">
        <f ca="1"/>
        <v>1.0077178794928423E-3</v>
      </c>
      <c r="JM619" s="1">
        <f ca="1"/>
        <v>1.0342878681463186E-3</v>
      </c>
      <c r="JN619" s="1">
        <f ca="1"/>
        <v>0.89888474124867346</v>
      </c>
      <c r="JP619" t="s">
        <v>199</v>
      </c>
      <c r="JQ619" s="1">
        <f ca="1"/>
        <v>9.765882458821426E-2</v>
      </c>
      <c r="JR619" s="1">
        <f ca="1"/>
        <v>9.9635017856064502E-4</v>
      </c>
      <c r="JS619" s="1">
        <f ca="1"/>
        <v>9.8143770380809746E-4</v>
      </c>
      <c r="JT619" s="1">
        <f ca="1"/>
        <v>9.7612310319254562E-4</v>
      </c>
      <c r="JU619" s="1">
        <f ca="1"/>
        <v>0.89938726442622419</v>
      </c>
      <c r="JW619" t="s">
        <v>199</v>
      </c>
      <c r="JX619" s="1">
        <f ca="1"/>
        <v>9.7252721357211219E-2</v>
      </c>
      <c r="JY619" s="1">
        <f ca="1"/>
        <v>9.8784671744054828E-4</v>
      </c>
      <c r="JZ619" s="1">
        <f ca="1"/>
        <v>9.6237670603968649E-4</v>
      </c>
      <c r="KA619" s="1">
        <f ca="1"/>
        <v>9.3552396878877377E-4</v>
      </c>
      <c r="KB619" s="1">
        <f ca="1"/>
        <v>0.89986153125051949</v>
      </c>
      <c r="KD619" t="s">
        <v>199</v>
      </c>
      <c r="KE619" s="1">
        <f ca="1"/>
        <v>9.6848072265638546E-2</v>
      </c>
      <c r="KF619" s="1">
        <f ca="1"/>
        <v>9.8078538555774401E-4</v>
      </c>
      <c r="KG619" s="1">
        <f ca="1"/>
        <v>9.482178610247373E-4</v>
      </c>
      <c r="KH619" s="1">
        <f ca="1"/>
        <v>9.0684857658219695E-4</v>
      </c>
      <c r="KI619" s="1">
        <f ca="1"/>
        <v>0.90031607591119645</v>
      </c>
      <c r="KK619" t="s">
        <v>199</v>
      </c>
      <c r="KL619" s="1">
        <f ca="1"/>
        <v>9.6444943609281381E-2</v>
      </c>
      <c r="KM619" s="1">
        <f ca="1"/>
        <v>9.7470752132261258E-4</v>
      </c>
      <c r="KN619" s="1">
        <f ca="1"/>
        <v>9.3738939540572482E-4</v>
      </c>
      <c r="KO619" s="1">
        <f ca="1"/>
        <v>8.8626792662671941E-4</v>
      </c>
      <c r="KP619" s="1">
        <f ca="1"/>
        <v>0.90075669154736326</v>
      </c>
      <c r="KR619" t="s">
        <v>199</v>
      </c>
      <c r="KS619" s="1">
        <f ca="1"/>
        <v>9.604337816223571E-2</v>
      </c>
      <c r="KT619" s="1">
        <f ca="1"/>
        <v>9.6930202392529893E-4</v>
      </c>
      <c r="KU619" s="1">
        <f ca="1"/>
        <v>9.2882508084753698E-4</v>
      </c>
      <c r="KV619" s="1">
        <f ca="1"/>
        <v>8.7118372804867157E-4</v>
      </c>
      <c r="KW619" s="1">
        <f ca="1"/>
        <v>0.90118731100494243</v>
      </c>
      <c r="KY619" t="s">
        <v>199</v>
      </c>
      <c r="KZ619" s="1">
        <f ca="1"/>
        <v>9.5643402754650164E-2</v>
      </c>
      <c r="LA619" s="1">
        <f ca="1"/>
        <v>9.6435786451559832E-4</v>
      </c>
      <c r="LB619" s="1">
        <f ca="1"/>
        <v>9.218016271512659E-4</v>
      </c>
      <c r="LC619" s="1">
        <f ca="1"/>
        <v>8.5983299560303691E-4</v>
      </c>
      <c r="LD619" s="1">
        <f ca="1"/>
        <v>0.90161060475807964</v>
      </c>
      <c r="LF619" t="s">
        <v>199</v>
      </c>
      <c r="LG619" s="1">
        <f ca="1"/>
        <v>9.5245033411622021E-2</v>
      </c>
      <c r="LH619" s="1">
        <f ca="1"/>
        <v>9.5973188523565422E-4</v>
      </c>
      <c r="LI619" s="1">
        <f ca="1"/>
        <v>9.1582837661379791E-4</v>
      </c>
      <c r="LJ619" s="1">
        <f ca="1"/>
        <v>8.5101959349858747E-4</v>
      </c>
      <c r="LK619" s="1">
        <f ca="1"/>
        <v>0.90202838673302965</v>
      </c>
      <c r="LM619" t="s">
        <v>199</v>
      </c>
      <c r="LN619" s="1">
        <f ca="1"/>
        <v>9.4848278838402869E-2</v>
      </c>
      <c r="LO619" s="1">
        <f ca="1"/>
        <v>9.5532696203722207E-4</v>
      </c>
      <c r="LP619" s="1">
        <f ca="1"/>
        <v>9.1057247745246494E-4</v>
      </c>
      <c r="LQ619" s="1">
        <f ca="1"/>
        <v>8.4393201427481921E-4</v>
      </c>
      <c r="LR619" s="1">
        <f ca="1"/>
        <v>0.90244188970783235</v>
      </c>
      <c r="LT619" t="s">
        <v>199</v>
      </c>
      <c r="LU619" s="1">
        <f ca="1"/>
        <v>9.4453142784169705E-2</v>
      </c>
      <c r="LV619" s="1">
        <f ca="1"/>
        <v>9.5107719454113324E-4</v>
      </c>
      <c r="LW619" s="1">
        <f ca="1"/>
        <v>9.0580812483510398E-4</v>
      </c>
      <c r="LX619" s="1">
        <f ca="1"/>
        <v>8.3801971376779797E-4</v>
      </c>
      <c r="LY619" s="1">
        <f ca="1"/>
        <v>0.90285195218268599</v>
      </c>
      <c r="MA619" t="s">
        <v>199</v>
      </c>
      <c r="MB619" s="1">
        <f ca="1"/>
        <v>9.4059625645245115E-2</v>
      </c>
      <c r="MC619" s="1">
        <f ca="1"/>
        <v>9.4693786113365908E-4</v>
      </c>
      <c r="MD619" s="1">
        <f ca="1"/>
        <v>9.0138212841595425E-4</v>
      </c>
      <c r="ME619" s="1">
        <f ca="1"/>
        <v>8.329091961037648E-4</v>
      </c>
      <c r="MF619" s="1">
        <f ca="1"/>
        <v>0.90325914516910122</v>
      </c>
      <c r="MH619" t="s">
        <v>199</v>
      </c>
      <c r="MI619" s="1">
        <f ca="1"/>
        <v>9.3667725552487632E-2</v>
      </c>
      <c r="MJ619" s="1">
        <f ca="1"/>
        <v>9.4287860580509041E-4</v>
      </c>
      <c r="MK619" s="1">
        <f ca="1"/>
        <v>8.9719055509763373E-4</v>
      </c>
      <c r="ML619" s="1">
        <f ca="1"/>
        <v>8.2834707701293152E-4</v>
      </c>
      <c r="MM619" s="1">
        <f ca="1"/>
        <v>0.90366385820959638</v>
      </c>
      <c r="MP619" s="1"/>
      <c r="MQ619" s="1"/>
      <c r="MR619" s="1"/>
      <c r="MS619" s="1"/>
      <c r="MT619" s="1"/>
      <c r="MW619" s="1"/>
      <c r="MX619" s="1"/>
      <c r="MY619" s="1"/>
      <c r="MZ619" s="1"/>
      <c r="NA619" s="1"/>
      <c r="ND619" s="1"/>
      <c r="NE619" s="1"/>
      <c r="NF619" s="1"/>
      <c r="NG619" s="1"/>
      <c r="NH619" s="1"/>
      <c r="NK619" s="1"/>
      <c r="NL619" s="1"/>
      <c r="NM619" s="1"/>
      <c r="NN619" s="1"/>
      <c r="NO619" s="1"/>
      <c r="NR619" s="1"/>
      <c r="NS619" s="1"/>
      <c r="NT619" s="1"/>
      <c r="NU619" s="1"/>
      <c r="NV619" s="1"/>
      <c r="NY619" s="1"/>
      <c r="NZ619" s="1"/>
      <c r="OA619" s="1"/>
      <c r="OB619" s="1"/>
      <c r="OC619" s="1"/>
      <c r="OF619" s="1"/>
      <c r="OG619" s="1"/>
      <c r="OH619" s="1"/>
      <c r="OI619" s="1"/>
      <c r="OJ619" s="1"/>
      <c r="OM619" s="1"/>
      <c r="ON619" s="1"/>
      <c r="OO619" s="1"/>
      <c r="OP619" s="1"/>
      <c r="OQ619" s="1"/>
      <c r="OT619" s="1"/>
      <c r="OU619" s="1"/>
      <c r="OV619" s="1"/>
      <c r="OW619" s="1"/>
      <c r="OX619" s="1"/>
      <c r="PA619" s="1"/>
      <c r="PB619" s="1"/>
      <c r="PC619" s="1"/>
      <c r="PD619" s="1"/>
      <c r="PE619" s="1"/>
    </row>
    <row r="620" spans="1:421">
      <c r="K620" s="1"/>
      <c r="L620" s="1"/>
      <c r="M620" s="1"/>
      <c r="N620" s="1"/>
      <c r="O620" s="1"/>
      <c r="R620" s="1"/>
      <c r="S620" s="1"/>
      <c r="T620" s="1"/>
      <c r="U620" s="1"/>
      <c r="V620" s="1"/>
      <c r="Y620" s="1"/>
      <c r="Z620" s="1"/>
      <c r="AA620" s="1"/>
      <c r="AB620" s="1"/>
      <c r="AC620" s="1"/>
      <c r="AF620" s="1"/>
      <c r="AG620" s="1"/>
      <c r="AH620" s="1"/>
      <c r="AI620" s="1"/>
      <c r="AJ620" s="1"/>
      <c r="AM620" s="1"/>
      <c r="AN620" s="1"/>
      <c r="AO620" s="1"/>
      <c r="AP620" s="1"/>
      <c r="AQ620" s="1"/>
      <c r="AT620" s="1"/>
      <c r="AU620" s="1"/>
      <c r="AV620" s="1"/>
      <c r="AW620" s="1"/>
      <c r="AX620" s="1"/>
      <c r="BA620" s="1"/>
      <c r="BB620" s="1"/>
      <c r="BC620" s="1"/>
      <c r="BD620" s="1"/>
      <c r="BE620" s="1"/>
      <c r="BH620" s="1"/>
      <c r="BI620" s="1"/>
      <c r="BJ620" s="1"/>
      <c r="BK620" s="1"/>
      <c r="BL620" s="1"/>
      <c r="BO620" s="1"/>
      <c r="BP620" s="1"/>
      <c r="BQ620" s="1"/>
      <c r="BR620" s="1"/>
      <c r="BS620" s="1"/>
      <c r="BV620" s="1"/>
      <c r="BW620" s="1"/>
      <c r="BX620" s="1"/>
      <c r="BY620" s="1"/>
      <c r="BZ620" s="1"/>
      <c r="CC620" s="1"/>
      <c r="CD620" s="1"/>
      <c r="CE620" s="1"/>
      <c r="CF620" s="1"/>
      <c r="CG620" s="1"/>
      <c r="CJ620" s="1"/>
      <c r="CK620" s="1"/>
      <c r="CL620" s="1"/>
      <c r="CM620" s="1"/>
      <c r="CN620" s="1"/>
      <c r="CQ620" s="1"/>
      <c r="CR620" s="1"/>
      <c r="CS620" s="1"/>
      <c r="CT620" s="1"/>
      <c r="CU620" s="1"/>
      <c r="CW620" t="s">
        <v>200</v>
      </c>
      <c r="CX620" s="1">
        <f t="shared" si="42"/>
        <v>0</v>
      </c>
      <c r="CY620" s="1">
        <f t="shared" ca="1" si="42"/>
        <v>5.9673020656043581E-2</v>
      </c>
      <c r="CZ620" s="1">
        <f t="shared" ca="1" si="42"/>
        <v>0.4700779258155473</v>
      </c>
      <c r="DA620" s="1">
        <f t="shared" ca="1" si="42"/>
        <v>0.47024905352840907</v>
      </c>
      <c r="DB620" s="1">
        <f t="shared" si="42"/>
        <v>0</v>
      </c>
      <c r="DD620" t="s">
        <v>200</v>
      </c>
      <c r="DE620" s="1">
        <f ca="1"/>
        <v>3.0209615121184127E-3</v>
      </c>
      <c r="DF620" s="1">
        <f ca="1"/>
        <v>5.6371032036652072E-2</v>
      </c>
      <c r="DG620" s="1">
        <f ca="1"/>
        <v>0.26277679031388851</v>
      </c>
      <c r="DH620" s="1">
        <f ca="1"/>
        <v>0.44939819315158785</v>
      </c>
      <c r="DI620" s="1">
        <f ca="1"/>
        <v>0.2284330229857531</v>
      </c>
      <c r="DK620" t="s">
        <v>200</v>
      </c>
      <c r="DL620" s="1">
        <f ca="1"/>
        <v>5.8605893663541374E-3</v>
      </c>
      <c r="DM620" s="1">
        <f ca="1"/>
        <v>4.2447520419962803E-2</v>
      </c>
      <c r="DN620" s="1">
        <f ca="1"/>
        <v>0.16316376061959875</v>
      </c>
      <c r="DO620" s="1">
        <f ca="1"/>
        <v>0.34178905888004479</v>
      </c>
      <c r="DP620" s="1">
        <f ca="1"/>
        <v>0.44673907071403951</v>
      </c>
      <c r="DR620" t="s">
        <v>200</v>
      </c>
      <c r="DS620" s="1">
        <f ca="1"/>
        <v>7.9820410122417376E-3</v>
      </c>
      <c r="DT620" s="1">
        <f ca="1"/>
        <v>2.9908485581955607E-2</v>
      </c>
      <c r="DU620" s="1">
        <f ca="1"/>
        <v>0.10664418443018303</v>
      </c>
      <c r="DV620" s="1">
        <f ca="1"/>
        <v>0.24269257808824085</v>
      </c>
      <c r="DW620" s="1">
        <f ca="1"/>
        <v>0.61277271088737884</v>
      </c>
      <c r="DY620" t="s">
        <v>200</v>
      </c>
      <c r="DZ620" s="1">
        <f ca="1"/>
        <v>9.4587844257493954E-3</v>
      </c>
      <c r="EA620" s="1">
        <f ca="1"/>
        <v>2.0594780137932246E-2</v>
      </c>
      <c r="EB620" s="1">
        <f ca="1"/>
        <v>7.1283212315546352E-2</v>
      </c>
      <c r="EC620" s="1">
        <f ca="1"/>
        <v>0.16799482546646693</v>
      </c>
      <c r="ED620" s="1">
        <f ca="1"/>
        <v>0.73066839765430514</v>
      </c>
      <c r="EF620" t="s">
        <v>200</v>
      </c>
      <c r="EG620" s="1">
        <f ca="1"/>
        <v>1.0457126521633737E-2</v>
      </c>
      <c r="EH620" s="1">
        <f ca="1"/>
        <v>1.4071434659675166E-2</v>
      </c>
      <c r="EI620" s="1">
        <f ca="1"/>
        <v>4.8098847469065238E-2</v>
      </c>
      <c r="EJ620" s="1">
        <f ca="1"/>
        <v>0.11509467537589824</v>
      </c>
      <c r="EK620" s="1">
        <f ca="1"/>
        <v>0.81227791597372767</v>
      </c>
      <c r="EM620" t="s">
        <v>200</v>
      </c>
      <c r="EN620" s="1">
        <f ca="1"/>
        <v>1.1120569411212311E-2</v>
      </c>
      <c r="EO620" s="1">
        <f ca="1"/>
        <v>9.5967753057787999E-3</v>
      </c>
      <c r="EP620" s="1">
        <f ca="1"/>
        <v>3.2587775609651919E-2</v>
      </c>
      <c r="EQ620" s="1">
        <f ca="1"/>
        <v>7.8505143602096483E-2</v>
      </c>
      <c r="ER620" s="1">
        <f ca="1"/>
        <v>0.86818973607126049</v>
      </c>
      <c r="ET620" t="s">
        <v>200</v>
      </c>
      <c r="EU620" s="1">
        <f ca="1"/>
        <v>1.1554393522213047E-2</v>
      </c>
      <c r="EV620" s="1">
        <f ca="1"/>
        <v>6.5507330581878577E-3</v>
      </c>
      <c r="EW620" s="1">
        <f ca="1"/>
        <v>2.2123727654264288E-2</v>
      </c>
      <c r="EX620" s="1">
        <f ca="1"/>
        <v>5.3444104860172661E-2</v>
      </c>
      <c r="EY620" s="1">
        <f ca="1"/>
        <v>0.90632704090516214</v>
      </c>
      <c r="FA620" t="s">
        <v>200</v>
      </c>
      <c r="FB620" s="1">
        <f ca="1"/>
        <v>1.183199453352079E-2</v>
      </c>
      <c r="FC620" s="1">
        <f ca="1"/>
        <v>4.4827921426544206E-3</v>
      </c>
      <c r="FD620" s="1">
        <f ca="1"/>
        <v>1.5040733512754237E-2</v>
      </c>
      <c r="FE620" s="1">
        <f ca="1"/>
        <v>3.6354420495120811E-2</v>
      </c>
      <c r="FF620" s="1">
        <f ca="1"/>
        <v>0.93229005931594977</v>
      </c>
      <c r="FH620" t="s">
        <v>200</v>
      </c>
      <c r="FI620" s="1">
        <f ca="1"/>
        <v>1.2003617116820567E-2</v>
      </c>
      <c r="FJ620" s="1">
        <f ca="1"/>
        <v>3.0800665801466237E-3</v>
      </c>
      <c r="FK620" s="1">
        <f ca="1"/>
        <v>1.0239843105432293E-2</v>
      </c>
      <c r="FL620" s="1">
        <f ca="1"/>
        <v>2.4725381447865524E-2</v>
      </c>
      <c r="FM620" s="1">
        <f ca="1"/>
        <v>0.94995109174973502</v>
      </c>
      <c r="FO620" t="s">
        <v>200</v>
      </c>
      <c r="FP620" s="1">
        <f ca="1"/>
        <v>1.2103431187297089E-2</v>
      </c>
      <c r="FQ620" s="1">
        <f ca="1"/>
        <v>2.1287194507077583E-3</v>
      </c>
      <c r="FR620" s="1">
        <f ca="1"/>
        <v>6.983979013658357E-3</v>
      </c>
      <c r="FS620" s="1">
        <f ca="1"/>
        <v>1.6821054442957999E-2</v>
      </c>
      <c r="FT620" s="1">
        <f ca="1"/>
        <v>0.9619628159053788</v>
      </c>
      <c r="FV620" t="s">
        <v>200</v>
      </c>
      <c r="FW620" s="1">
        <f ca="1"/>
        <v>1.2154621637525257E-2</v>
      </c>
      <c r="FX620" s="1">
        <f ca="1"/>
        <v>1.4834423562759857E-3</v>
      </c>
      <c r="FY620" s="1">
        <f ca="1"/>
        <v>4.7753986261629584E-3</v>
      </c>
      <c r="FZ620" s="1">
        <f ca="1"/>
        <v>1.1451896536718163E-2</v>
      </c>
      <c r="GA620" s="1">
        <f ca="1"/>
        <v>0.97013464084331769</v>
      </c>
      <c r="GC620" t="s">
        <v>200</v>
      </c>
      <c r="GD620" s="1">
        <f ca="1"/>
        <v>1.217290902657716E-2</v>
      </c>
      <c r="GE620" s="1">
        <f ca="1"/>
        <v>1.0456811961566809E-3</v>
      </c>
      <c r="GF620" s="1">
        <f ca="1"/>
        <v>3.2770565364095032E-3</v>
      </c>
      <c r="GG620" s="1">
        <f ca="1"/>
        <v>7.8062297028554471E-3</v>
      </c>
      <c r="GH620" s="1">
        <f ca="1"/>
        <v>0.97569812353800123</v>
      </c>
      <c r="GJ620" t="s">
        <v>200</v>
      </c>
      <c r="GK620" s="1">
        <f ca="1"/>
        <v>1.216895141618937E-2</v>
      </c>
      <c r="GL620" s="1">
        <f ca="1"/>
        <v>7.4862566058087998E-4</v>
      </c>
      <c r="GM620" s="1">
        <f ca="1"/>
        <v>2.2604716838753986E-3</v>
      </c>
      <c r="GN620" s="1">
        <f ca="1"/>
        <v>5.3314276810162136E-3</v>
      </c>
      <c r="GO620" s="1">
        <f ca="1"/>
        <v>0.97949052355833821</v>
      </c>
      <c r="GQ620" t="s">
        <v>200</v>
      </c>
      <c r="GR620" s="1">
        <f ca="1"/>
        <v>1.2149975038058793E-2</v>
      </c>
      <c r="GS620" s="1">
        <f ca="1"/>
        <v>5.4698539369827282E-4</v>
      </c>
      <c r="GT620" s="1">
        <f ca="1"/>
        <v>1.5706897329475387E-3</v>
      </c>
      <c r="GU620" s="1">
        <f ca="1"/>
        <v>3.6517066420518798E-3</v>
      </c>
      <c r="GV620" s="1">
        <f ca="1"/>
        <v>0.98208064319324362</v>
      </c>
      <c r="GX620" t="s">
        <v>200</v>
      </c>
      <c r="GY620" s="1">
        <f ca="1"/>
        <v>1.2120879743967731E-2</v>
      </c>
      <c r="GZ620" s="1">
        <f ca="1"/>
        <v>4.1005454755993986E-4</v>
      </c>
      <c r="HA620" s="1">
        <f ca="1"/>
        <v>1.1026031010986145E-3</v>
      </c>
      <c r="HB620" s="1">
        <f ca="1"/>
        <v>2.5117293201156656E-3</v>
      </c>
      <c r="HC620" s="1">
        <f ca="1"/>
        <v>0.98385473328725814</v>
      </c>
      <c r="HE620" t="s">
        <v>200</v>
      </c>
      <c r="HF620" s="1">
        <f ca="1"/>
        <v>1.2084988179788814E-2</v>
      </c>
      <c r="HG620" s="1">
        <f ca="1"/>
        <v>3.170123547276396E-4</v>
      </c>
      <c r="HH620" s="1">
        <f ca="1"/>
        <v>7.8491091877194578E-4</v>
      </c>
      <c r="HI620" s="1">
        <f ca="1"/>
        <v>1.7380847587814216E-3</v>
      </c>
      <c r="HJ620" s="1">
        <f ca="1"/>
        <v>0.98507500378793023</v>
      </c>
      <c r="HL620" t="s">
        <v>200</v>
      </c>
      <c r="HM620" s="1">
        <f ca="1"/>
        <v>1.2044553552463878E-2</v>
      </c>
      <c r="HN620" s="1">
        <f ca="1"/>
        <v>2.5373917214973777E-4</v>
      </c>
      <c r="HO620" s="1">
        <f ca="1"/>
        <v>5.6924417380892027E-4</v>
      </c>
      <c r="HP620" s="1">
        <f ca="1"/>
        <v>1.2130408585744983E-3</v>
      </c>
      <c r="HQ620" s="1">
        <f ca="1"/>
        <v>0.985919422243003</v>
      </c>
      <c r="HS620" t="s">
        <v>200</v>
      </c>
      <c r="HT620" s="1">
        <f ca="1"/>
        <v>1.2001103841177826E-2</v>
      </c>
      <c r="HU620" s="1">
        <f ca="1"/>
        <v>2.1065886775101017E-4</v>
      </c>
      <c r="HV620" s="1">
        <f ca="1"/>
        <v>4.2279005659637584E-4</v>
      </c>
      <c r="HW620" s="1">
        <f ca="1"/>
        <v>8.5668531239195198E-4</v>
      </c>
      <c r="HX620" s="1">
        <f ca="1"/>
        <v>0.98650876192208292</v>
      </c>
      <c r="HZ620" t="s">
        <v>200</v>
      </c>
      <c r="IA620" s="1">
        <f ca="1"/>
        <v>1.1955675176227577E-2</v>
      </c>
      <c r="IB620" s="1">
        <f ca="1"/>
        <v>1.8127634995174111E-4</v>
      </c>
      <c r="IC620" s="1">
        <f ca="1"/>
        <v>3.2328882610915241E-4</v>
      </c>
      <c r="ID620" s="1">
        <f ca="1"/>
        <v>6.1478528057113215E-4</v>
      </c>
      <c r="IE620" s="1">
        <f ca="1"/>
        <v>0.98692497436714044</v>
      </c>
      <c r="IG620" t="s">
        <v>200</v>
      </c>
      <c r="IH620" s="1">
        <f ca="1"/>
        <v>1.1908970094838106E-2</v>
      </c>
      <c r="II620" s="1">
        <f ca="1"/>
        <v>1.6118606288957176E-4</v>
      </c>
      <c r="IJ620" s="1">
        <f ca="1"/>
        <v>2.5563982649949839E-4</v>
      </c>
      <c r="IK620" s="1">
        <f ca="1"/>
        <v>4.5053964420602649E-4</v>
      </c>
      <c r="IL620" s="1">
        <f ca="1"/>
        <v>0.98722366437156683</v>
      </c>
      <c r="IN620" t="s">
        <v>200</v>
      </c>
      <c r="IO620" s="1">
        <f ca="1"/>
        <v>1.1861464866959758E-2</v>
      </c>
      <c r="IP620" s="1">
        <f ca="1"/>
        <v>1.4739966602850314E-4</v>
      </c>
      <c r="IQ620" s="1">
        <f ca="1"/>
        <v>2.0959905151562153E-4</v>
      </c>
      <c r="IR620" s="1">
        <f ca="1"/>
        <v>3.3897810926831275E-4</v>
      </c>
      <c r="IS620" s="1">
        <f ca="1"/>
        <v>0.98744255830622785</v>
      </c>
      <c r="IU620" t="s">
        <v>200</v>
      </c>
      <c r="IV620" s="1">
        <f ca="1"/>
        <v>1.1813482286992331E-2</v>
      </c>
      <c r="IW620" s="1">
        <f ca="1"/>
        <v>1.3789008919221725E-4</v>
      </c>
      <c r="IX620" s="1">
        <f ca="1"/>
        <v>1.7821718870848766E-4</v>
      </c>
      <c r="IY620" s="1">
        <f ca="1"/>
        <v>2.6315885729653529E-4</v>
      </c>
      <c r="IZ620" s="1">
        <f ca="1"/>
        <v>0.98760725157781049</v>
      </c>
      <c r="JB620" t="s">
        <v>200</v>
      </c>
      <c r="JC620" s="1">
        <f ca="1"/>
        <v>1.1765241046089382E-2</v>
      </c>
      <c r="JD620" s="1">
        <f ca="1"/>
        <v>1.3128229812884817E-4</v>
      </c>
      <c r="JE620" s="1">
        <f ca="1"/>
        <v>1.5677999856062431E-4</v>
      </c>
      <c r="JF620" s="1">
        <f ca="1"/>
        <v>2.1158773399196118E-4</v>
      </c>
      <c r="JG620" s="1">
        <f ca="1"/>
        <v>0.98773510892322924</v>
      </c>
      <c r="JI620" t="s">
        <v>200</v>
      </c>
      <c r="JJ620" s="1">
        <f ca="1"/>
        <v>1.17168892210614E-2</v>
      </c>
      <c r="JK620" s="1">
        <f ca="1"/>
        <v>1.2664354985959548E-4</v>
      </c>
      <c r="JL620" s="1">
        <f ca="1"/>
        <v>1.420894758705645E-4</v>
      </c>
      <c r="JM620" s="1">
        <f ca="1"/>
        <v>1.7646680567738181E-4</v>
      </c>
      <c r="JN620" s="1">
        <f ca="1"/>
        <v>0.98783791094753115</v>
      </c>
      <c r="JP620" t="s">
        <v>200</v>
      </c>
      <c r="JQ620" s="1">
        <f ca="1"/>
        <v>1.1668526990237566E-2</v>
      </c>
      <c r="JR620" s="1">
        <f ca="1"/>
        <v>1.233411227907318E-4</v>
      </c>
      <c r="JS620" s="1">
        <f ca="1"/>
        <v>1.3197619695093281E-4</v>
      </c>
      <c r="JT620" s="1">
        <f ca="1"/>
        <v>1.5250588520217625E-4</v>
      </c>
      <c r="JU620" s="1">
        <f ca="1"/>
        <v>0.98792364980481873</v>
      </c>
      <c r="JW620" t="s">
        <v>200</v>
      </c>
      <c r="JX620" s="1">
        <f ca="1"/>
        <v>1.1620222042109262E-2</v>
      </c>
      <c r="JY620" s="1">
        <f ca="1"/>
        <v>1.209458121328939E-4</v>
      </c>
      <c r="JZ620" s="1">
        <f ca="1"/>
        <v>1.2496850241858608E-4</v>
      </c>
      <c r="KA620" s="1">
        <f ca="1"/>
        <v>1.3611613340066449E-4</v>
      </c>
      <c r="KB620" s="1">
        <f ca="1"/>
        <v>0.98799774750993874</v>
      </c>
      <c r="KD620" t="s">
        <v>200</v>
      </c>
      <c r="KE620" s="1">
        <f ca="1"/>
        <v>1.1572020027433873E-2</v>
      </c>
      <c r="KF620" s="1">
        <f ca="1"/>
        <v>1.1916646760164017E-4</v>
      </c>
      <c r="KG620" s="1">
        <f ca="1"/>
        <v>1.2006807630323571E-4</v>
      </c>
      <c r="KH620" s="1">
        <f ca="1"/>
        <v>1.2486293583239893E-4</v>
      </c>
      <c r="KI620" s="1">
        <f ca="1"/>
        <v>0.98806388249282895</v>
      </c>
      <c r="KK620" t="s">
        <v>200</v>
      </c>
      <c r="KL620" s="1">
        <f ca="1"/>
        <v>1.1523951649217009E-2</v>
      </c>
      <c r="KM620" s="1">
        <f ca="1"/>
        <v>1.1780558760792002E-4</v>
      </c>
      <c r="KN620" s="1">
        <f ca="1"/>
        <v>1.1659770346377455E-4</v>
      </c>
      <c r="KO620" s="1">
        <f ca="1"/>
        <v>1.170947075218482E-4</v>
      </c>
      <c r="KP620" s="1">
        <f ca="1"/>
        <v>0.98812455035218949</v>
      </c>
      <c r="KR620" t="s">
        <v>200</v>
      </c>
      <c r="KS620" s="1">
        <f ca="1"/>
        <v>1.1476037472072128E-2</v>
      </c>
      <c r="KT620" s="1">
        <f ca="1"/>
        <v>1.167291967404933E-4</v>
      </c>
      <c r="KU620" s="1">
        <f ca="1"/>
        <v>1.1409799188123051E-4</v>
      </c>
      <c r="KV620" s="1">
        <f ca="1"/>
        <v>1.1169106381929129E-4</v>
      </c>
      <c r="KW620" s="1">
        <f ca="1"/>
        <v>0.98818144427548693</v>
      </c>
      <c r="KY620" t="s">
        <v>200</v>
      </c>
      <c r="KZ620" s="1">
        <f ca="1"/>
        <v>1.1428291184558804E-2</v>
      </c>
      <c r="LA620" s="1">
        <f ca="1"/>
        <v>1.1584641220454703E-4</v>
      </c>
      <c r="LB620" s="1">
        <f ca="1"/>
        <v>1.1225731194734188E-4</v>
      </c>
      <c r="LC620" s="1">
        <f ca="1"/>
        <v>1.0789197666578889E-4</v>
      </c>
      <c r="LD620" s="1">
        <f ca="1"/>
        <v>0.98823571311462355</v>
      </c>
      <c r="LF620" t="s">
        <v>200</v>
      </c>
      <c r="LG620" s="1">
        <f ca="1"/>
        <v>1.1380721812122317E-2</v>
      </c>
      <c r="LH620" s="1">
        <f ca="1"/>
        <v>1.1509558274249146E-4</v>
      </c>
      <c r="LI620" s="1">
        <f ca="1"/>
        <v>1.1086426951199891E-4</v>
      </c>
      <c r="LJ620" s="1">
        <f ca="1"/>
        <v>1.0518187446238606E-4</v>
      </c>
      <c r="LK620" s="1">
        <f ca="1"/>
        <v>0.98828813646116087</v>
      </c>
      <c r="LM620" t="s">
        <v>200</v>
      </c>
      <c r="LN620" s="1">
        <f ca="1"/>
        <v>1.133333521818914E-2</v>
      </c>
      <c r="LO620" s="1">
        <f ca="1"/>
        <v>1.1443488600310268E-4</v>
      </c>
      <c r="LP620" s="1">
        <f ca="1"/>
        <v>1.0977546530435249E-4</v>
      </c>
      <c r="LQ620" s="1">
        <f ca="1"/>
        <v>1.0321101679087422E-4</v>
      </c>
      <c r="LR620" s="1">
        <f ca="1"/>
        <v>0.9883392434137126</v>
      </c>
      <c r="LT620" t="s">
        <v>200</v>
      </c>
      <c r="LU620" s="1">
        <f ca="1"/>
        <v>1.1286135122394281E-2</v>
      </c>
      <c r="LV620" s="1">
        <f ca="1"/>
        <v>1.138359503066026E-4</v>
      </c>
      <c r="LW620" s="1">
        <f ca="1"/>
        <v>1.0889362421133318E-4</v>
      </c>
      <c r="LX620" s="1">
        <f ca="1"/>
        <v>1.0174215662243872E-4</v>
      </c>
      <c r="LY620" s="1">
        <f ca="1"/>
        <v>0.98838939314646546</v>
      </c>
      <c r="MA620" t="s">
        <v>200</v>
      </c>
      <c r="MB620" s="1">
        <f ca="1"/>
        <v>1.1239123791263543E-2</v>
      </c>
      <c r="MC620" s="1">
        <f ca="1"/>
        <v>1.1327952801216291E-4</v>
      </c>
      <c r="MD620" s="1">
        <f ca="1"/>
        <v>1.0815275914222165E-4</v>
      </c>
      <c r="ME620" s="1">
        <f ca="1"/>
        <v>1.0061435743014081E-4</v>
      </c>
      <c r="MF620" s="1">
        <f ca="1"/>
        <v>0.98843882956415208</v>
      </c>
      <c r="MH620" t="s">
        <v>200</v>
      </c>
      <c r="MI620" s="1">
        <f ca="1"/>
        <v>1.1192302506712257E-2</v>
      </c>
      <c r="MJ620" s="1">
        <f ca="1"/>
        <v>1.1275256058900105E-4</v>
      </c>
      <c r="MK620" s="1">
        <f ca="1"/>
        <v>1.0750810690746635E-4</v>
      </c>
      <c r="ML620" s="1">
        <f ca="1"/>
        <v>9.9718447944516925E-5</v>
      </c>
      <c r="MM620" s="1">
        <f ca="1"/>
        <v>0.98848771837784688</v>
      </c>
      <c r="MP620" s="1"/>
      <c r="MQ620" s="1"/>
      <c r="MR620" s="1"/>
      <c r="MS620" s="1"/>
      <c r="MT620" s="1"/>
      <c r="MW620" s="1"/>
      <c r="MX620" s="1"/>
      <c r="MY620" s="1"/>
      <c r="MZ620" s="1"/>
      <c r="NA620" s="1"/>
      <c r="ND620" s="1"/>
      <c r="NE620" s="1"/>
      <c r="NF620" s="1"/>
      <c r="NG620" s="1"/>
      <c r="NH620" s="1"/>
      <c r="NK620" s="1"/>
      <c r="NL620" s="1"/>
      <c r="NM620" s="1"/>
      <c r="NN620" s="1"/>
      <c r="NO620" s="1"/>
      <c r="NR620" s="1"/>
      <c r="NS620" s="1"/>
      <c r="NT620" s="1"/>
      <c r="NU620" s="1"/>
      <c r="NV620" s="1"/>
      <c r="NY620" s="1"/>
      <c r="NZ620" s="1"/>
      <c r="OA620" s="1"/>
      <c r="OB620" s="1"/>
      <c r="OC620" s="1"/>
      <c r="OF620" s="1"/>
      <c r="OG620" s="1"/>
      <c r="OH620" s="1"/>
      <c r="OI620" s="1"/>
      <c r="OJ620" s="1"/>
      <c r="OM620" s="1"/>
      <c r="ON620" s="1"/>
      <c r="OO620" s="1"/>
      <c r="OP620" s="1"/>
      <c r="OQ620" s="1"/>
      <c r="OT620" s="1"/>
      <c r="OU620" s="1"/>
      <c r="OV620" s="1"/>
      <c r="OW620" s="1"/>
      <c r="OX620" s="1"/>
      <c r="PA620" s="1"/>
      <c r="PB620" s="1"/>
      <c r="PC620" s="1"/>
      <c r="PD620" s="1"/>
      <c r="PE620" s="1"/>
    </row>
    <row r="621" spans="1:421">
      <c r="K621" s="1"/>
      <c r="L621" s="1"/>
      <c r="M621" s="1"/>
      <c r="N621" s="1"/>
      <c r="O621" s="1"/>
      <c r="R621" s="1"/>
      <c r="S621" s="1"/>
      <c r="T621" s="1"/>
      <c r="U621" s="1"/>
      <c r="V621" s="1"/>
      <c r="Y621" s="1"/>
      <c r="Z621" s="1"/>
      <c r="AA621" s="1"/>
      <c r="AB621" s="1"/>
      <c r="AC621" s="1"/>
      <c r="AF621" s="1"/>
      <c r="AG621" s="1"/>
      <c r="AH621" s="1"/>
      <c r="AI621" s="1"/>
      <c r="AJ621" s="1"/>
      <c r="AM621" s="1"/>
      <c r="AN621" s="1"/>
      <c r="AO621" s="1"/>
      <c r="AP621" s="1"/>
      <c r="AQ621" s="1"/>
      <c r="AT621" s="1"/>
      <c r="AU621" s="1"/>
      <c r="AV621" s="1"/>
      <c r="AW621" s="1"/>
      <c r="AX621" s="1"/>
      <c r="BA621" s="1"/>
      <c r="BB621" s="1"/>
      <c r="BC621" s="1"/>
      <c r="BD621" s="1"/>
      <c r="BE621" s="1"/>
      <c r="BH621" s="1"/>
      <c r="BI621" s="1"/>
      <c r="BJ621" s="1"/>
      <c r="BK621" s="1"/>
      <c r="BL621" s="1"/>
      <c r="BO621" s="1"/>
      <c r="BP621" s="1"/>
      <c r="BQ621" s="1"/>
      <c r="BR621" s="1"/>
      <c r="BS621" s="1"/>
      <c r="BV621" s="1"/>
      <c r="BW621" s="1"/>
      <c r="BX621" s="1"/>
      <c r="BY621" s="1"/>
      <c r="BZ621" s="1"/>
      <c r="CC621" s="1"/>
      <c r="CD621" s="1"/>
      <c r="CE621" s="1"/>
      <c r="CF621" s="1"/>
      <c r="CG621" s="1"/>
      <c r="CJ621" s="1"/>
      <c r="CK621" s="1"/>
      <c r="CL621" s="1"/>
      <c r="CM621" s="1"/>
      <c r="CN621" s="1"/>
      <c r="CQ621" s="1"/>
      <c r="CR621" s="1"/>
      <c r="CS621" s="1"/>
      <c r="CT621" s="1"/>
      <c r="CU621" s="1"/>
      <c r="CW621" t="s">
        <v>196</v>
      </c>
      <c r="CX621" s="1">
        <f t="shared" si="42"/>
        <v>0</v>
      </c>
      <c r="CY621" s="1">
        <f t="shared" si="42"/>
        <v>0</v>
      </c>
      <c r="CZ621" s="1">
        <f t="shared" ca="1" si="42"/>
        <v>2.8652197258756743E-2</v>
      </c>
      <c r="DA621" s="1">
        <f t="shared" ca="1" si="42"/>
        <v>0.48558140616378836</v>
      </c>
      <c r="DB621" s="1">
        <f t="shared" ca="1" si="42"/>
        <v>0.48576639657745485</v>
      </c>
      <c r="DD621" t="s">
        <v>196</v>
      </c>
      <c r="DE621" s="1">
        <f ca="1"/>
        <v>0</v>
      </c>
      <c r="DF621" s="1">
        <f ca="1"/>
        <v>1.7097298999050813E-3</v>
      </c>
      <c r="DG621" s="1">
        <f ca="1"/>
        <v>2.7381350174926676E-2</v>
      </c>
      <c r="DH621" s="1">
        <f ca="1"/>
        <v>0.24926149884934967</v>
      </c>
      <c r="DI621" s="1">
        <f ca="1"/>
        <v>0.72164742107581858</v>
      </c>
      <c r="DK621" t="s">
        <v>196</v>
      </c>
      <c r="DL621" s="1">
        <f ca="1"/>
        <v>8.6553758596661395E-5</v>
      </c>
      <c r="DM621" s="1">
        <f ca="1"/>
        <v>2.4452912485565764E-3</v>
      </c>
      <c r="DN621" s="1">
        <f ca="1"/>
        <v>2.0824537973748985E-2</v>
      </c>
      <c r="DO621" s="1">
        <f ca="1"/>
        <v>0.13391139076633596</v>
      </c>
      <c r="DP621" s="1">
        <f ca="1"/>
        <v>0.8427322262527619</v>
      </c>
      <c r="DR621" t="s">
        <v>196</v>
      </c>
      <c r="DS621" s="1">
        <f ca="1"/>
        <v>2.0993790995953317E-4</v>
      </c>
      <c r="DT621" s="1">
        <f ca="1"/>
        <v>2.4035075543039682E-3</v>
      </c>
      <c r="DU621" s="1">
        <f ca="1"/>
        <v>1.4786573119695523E-2</v>
      </c>
      <c r="DV621" s="1">
        <f ca="1"/>
        <v>7.4816533973040639E-2</v>
      </c>
      <c r="DW621" s="1">
        <f ca="1"/>
        <v>0.90778344744300044</v>
      </c>
      <c r="DY621" t="s">
        <v>196</v>
      </c>
      <c r="DZ621" s="1">
        <f ca="1"/>
        <v>3.3062796221238529E-4</v>
      </c>
      <c r="EA621" s="1">
        <f ca="1"/>
        <v>2.0239471696099267E-3</v>
      </c>
      <c r="EB621" s="1">
        <f ca="1"/>
        <v>1.0235307448982031E-2</v>
      </c>
      <c r="EC621" s="1">
        <f ca="1"/>
        <v>4.3282144223678785E-2</v>
      </c>
      <c r="ED621" s="1">
        <f ca="1"/>
        <v>0.944127973195517</v>
      </c>
      <c r="EF621" t="s">
        <v>196</v>
      </c>
      <c r="EG621" s="1">
        <f ca="1"/>
        <v>4.3153790232798892E-4</v>
      </c>
      <c r="EH621" s="1">
        <f ca="1"/>
        <v>1.5727919370028532E-3</v>
      </c>
      <c r="EI621" s="1">
        <f ca="1"/>
        <v>7.0121996898683267E-3</v>
      </c>
      <c r="EJ621" s="1">
        <f ca="1"/>
        <v>2.5829641674563308E-2</v>
      </c>
      <c r="EK621" s="1">
        <f ca="1"/>
        <v>0.96515382879623768</v>
      </c>
      <c r="EM621" t="s">
        <v>196</v>
      </c>
      <c r="EN621" s="1">
        <f ca="1"/>
        <v>5.0913674174912586E-4</v>
      </c>
      <c r="EO621" s="1">
        <f ca="1"/>
        <v>1.1668253830794595E-3</v>
      </c>
      <c r="EP621" s="1">
        <f ca="1"/>
        <v>4.7828999959645463E-3</v>
      </c>
      <c r="EQ621" s="1">
        <f ca="1"/>
        <v>1.5839532447992671E-2</v>
      </c>
      <c r="ER621" s="1">
        <f ca="1"/>
        <v>0.97770160543121432</v>
      </c>
      <c r="ET621" t="s">
        <v>196</v>
      </c>
      <c r="EU621" s="1">
        <f ca="1"/>
        <v>5.6582169667991654E-4</v>
      </c>
      <c r="EV621" s="1">
        <f ca="1"/>
        <v>8.415010865370614E-4</v>
      </c>
      <c r="EW621" s="1">
        <f ca="1"/>
        <v>3.2560211399594845E-3</v>
      </c>
      <c r="EX621" s="1">
        <f ca="1"/>
        <v>9.9403054393927999E-3</v>
      </c>
      <c r="EY621" s="1">
        <f ca="1"/>
        <v>0.98539635063743081</v>
      </c>
      <c r="FA621" t="s">
        <v>196</v>
      </c>
      <c r="FB621" s="1">
        <f ca="1"/>
        <v>6.0577324737828581E-4</v>
      </c>
      <c r="FC621" s="1">
        <f ca="1"/>
        <v>5.9626656855819101E-4</v>
      </c>
      <c r="FD621" s="1">
        <f ca="1"/>
        <v>2.2148224614350004E-3</v>
      </c>
      <c r="FE621" s="1">
        <f ca="1"/>
        <v>6.3578104598612725E-3</v>
      </c>
      <c r="FF621" s="1">
        <f ca="1"/>
        <v>0.99022532726276735</v>
      </c>
      <c r="FH621" t="s">
        <v>196</v>
      </c>
      <c r="FI621" s="1">
        <f ca="1"/>
        <v>6.3312413828017029E-4</v>
      </c>
      <c r="FJ621" s="1">
        <f ca="1"/>
        <v>4.1794471401183453E-4</v>
      </c>
      <c r="FK621" s="1">
        <f ca="1"/>
        <v>1.5063262197729103E-3</v>
      </c>
      <c r="FL621" s="1">
        <f ca="1"/>
        <v>4.1286437326165217E-3</v>
      </c>
      <c r="FM621" s="1">
        <f ca="1"/>
        <v>0.99331396119531867</v>
      </c>
      <c r="FO621" t="s">
        <v>196</v>
      </c>
      <c r="FP621" s="1">
        <f ca="1"/>
        <v>6.5132059153778061E-4</v>
      </c>
      <c r="FQ621" s="1">
        <f ca="1"/>
        <v>2.9117210396485801E-4</v>
      </c>
      <c r="FR621" s="1">
        <f ca="1"/>
        <v>1.0247635064839504E-3</v>
      </c>
      <c r="FS621" s="1">
        <f ca="1"/>
        <v>2.7130651274079936E-3</v>
      </c>
      <c r="FT621" s="1">
        <f ca="1"/>
        <v>0.99531967867060556</v>
      </c>
      <c r="FV621" t="s">
        <v>196</v>
      </c>
      <c r="FW621" s="1">
        <f ca="1"/>
        <v>6.6301490651878752E-4</v>
      </c>
      <c r="FX621" s="1">
        <f ca="1"/>
        <v>2.0236191730173481E-4</v>
      </c>
      <c r="FY621" s="1">
        <f ca="1"/>
        <v>6.9765757336311325E-4</v>
      </c>
      <c r="FZ621" s="1">
        <f ca="1"/>
        <v>1.7992546208842075E-3</v>
      </c>
      <c r="GA621" s="1">
        <f ca="1"/>
        <v>0.99663771098193232</v>
      </c>
      <c r="GC621" t="s">
        <v>196</v>
      </c>
      <c r="GD621" s="1">
        <f ca="1"/>
        <v>6.7015915120660651E-4</v>
      </c>
      <c r="GE621" s="1">
        <f ca="1"/>
        <v>1.4075358377434028E-4</v>
      </c>
      <c r="GF621" s="1">
        <f ca="1"/>
        <v>4.7555501556801195E-4</v>
      </c>
      <c r="GG621" s="1">
        <f ca="1"/>
        <v>1.2017195923488954E-3</v>
      </c>
      <c r="GH621" s="1">
        <f ca="1"/>
        <v>0.99751181265710231</v>
      </c>
      <c r="GJ621" t="s">
        <v>196</v>
      </c>
      <c r="GK621" s="1">
        <f ca="1"/>
        <v>6.7415153337204001E-4</v>
      </c>
      <c r="GL621" s="1">
        <f ca="1"/>
        <v>9.8298511583959873E-5</v>
      </c>
      <c r="GM621" s="1">
        <f ca="1"/>
        <v>3.2478623536213433E-4</v>
      </c>
      <c r="GN621" s="1">
        <f ca="1"/>
        <v>8.0713511301879664E-4</v>
      </c>
      <c r="GO621" s="1">
        <f ca="1"/>
        <v>0.99809562860666323</v>
      </c>
      <c r="GQ621" t="s">
        <v>196</v>
      </c>
      <c r="GR621" s="1">
        <f ca="1"/>
        <v>6.7597629025546474E-4</v>
      </c>
      <c r="GS621" s="1">
        <f ca="1"/>
        <v>6.9174480266354774E-5</v>
      </c>
      <c r="GT621" s="1">
        <f ca="1"/>
        <v>2.2245633996014315E-4</v>
      </c>
      <c r="GU621" s="1">
        <f ca="1"/>
        <v>5.4464107884049002E-4</v>
      </c>
      <c r="GV621" s="1">
        <f ca="1"/>
        <v>0.99848775181067773</v>
      </c>
      <c r="GX621" t="s">
        <v>196</v>
      </c>
      <c r="GY621" s="1">
        <f ca="1"/>
        <v>6.7631833401842346E-4</v>
      </c>
      <c r="GZ621" s="1">
        <f ca="1"/>
        <v>4.9256894504376762E-5</v>
      </c>
      <c r="HA621" s="1">
        <f ca="1"/>
        <v>1.5300893537790534E-4</v>
      </c>
      <c r="HB621" s="1">
        <f ca="1"/>
        <v>3.6906381585470095E-4</v>
      </c>
      <c r="HC621" s="1">
        <f ca="1"/>
        <v>0.99875235202024482</v>
      </c>
      <c r="HE621" t="s">
        <v>196</v>
      </c>
      <c r="HF621" s="1">
        <f ca="1"/>
        <v>6.7565059052976709E-4</v>
      </c>
      <c r="HG621" s="1">
        <f ca="1"/>
        <v>3.5663321798956447E-5</v>
      </c>
      <c r="HH621" s="1">
        <f ca="1"/>
        <v>1.0587911818757237E-4</v>
      </c>
      <c r="HI621" s="1">
        <f ca="1"/>
        <v>2.5115310976691631E-4</v>
      </c>
      <c r="HJ621" s="1">
        <f ca="1"/>
        <v>0.99893165385971705</v>
      </c>
      <c r="HL621" t="s">
        <v>196</v>
      </c>
      <c r="HM621" s="1">
        <f ca="1"/>
        <v>6.7429787106248009E-4</v>
      </c>
      <c r="HN621" s="1">
        <f ca="1"/>
        <v>2.6397686801501878E-5</v>
      </c>
      <c r="HO621" s="1">
        <f ca="1"/>
        <v>7.3894262095848477E-5</v>
      </c>
      <c r="HP621" s="1">
        <f ca="1"/>
        <v>1.7173792055052251E-4</v>
      </c>
      <c r="HQ621" s="1">
        <f ca="1"/>
        <v>0.99905367225948993</v>
      </c>
      <c r="HS621" t="s">
        <v>196</v>
      </c>
      <c r="HT621" s="1">
        <f ca="1"/>
        <v>6.7248243270809523E-4</v>
      </c>
      <c r="HU621" s="1">
        <f ca="1"/>
        <v>2.0086279631504367E-5</v>
      </c>
      <c r="HV621" s="1">
        <f ca="1"/>
        <v>5.2185910099410279E-5</v>
      </c>
      <c r="HW621" s="1">
        <f ca="1"/>
        <v>1.1813654603202355E-4</v>
      </c>
      <c r="HX621" s="1">
        <f ca="1"/>
        <v>0.99913710883152929</v>
      </c>
      <c r="HZ621" t="s">
        <v>196</v>
      </c>
      <c r="IA621" s="1">
        <f ca="1"/>
        <v>6.7035596163622473E-4</v>
      </c>
      <c r="IB621" s="1">
        <f ca="1"/>
        <v>1.578775372819457E-5</v>
      </c>
      <c r="IC621" s="1">
        <f ca="1"/>
        <v>3.7450105114258446E-5</v>
      </c>
      <c r="ID621" s="1">
        <f ca="1"/>
        <v>8.1901826015497755E-5</v>
      </c>
      <c r="IE621" s="1">
        <f ca="1"/>
        <v>0.9991945043535061</v>
      </c>
      <c r="IG621" t="s">
        <v>196</v>
      </c>
      <c r="IH621" s="1">
        <f ca="1"/>
        <v>6.6802178854014917E-4</v>
      </c>
      <c r="II621" s="1">
        <f ca="1"/>
        <v>1.2858967834545984E-5</v>
      </c>
      <c r="IJ621" s="1">
        <f ca="1"/>
        <v>2.7444889100142448E-5</v>
      </c>
      <c r="IK621" s="1">
        <f ca="1"/>
        <v>5.7378455014246399E-5</v>
      </c>
      <c r="IL621" s="1">
        <f ca="1"/>
        <v>0.99923429589951118</v>
      </c>
      <c r="IN621" t="s">
        <v>196</v>
      </c>
      <c r="IO621" s="1">
        <f ca="1"/>
        <v>6.6555020904389395E-4</v>
      </c>
      <c r="IP621" s="1">
        <f ca="1"/>
        <v>1.0861437780599039E-5</v>
      </c>
      <c r="IQ621" s="1">
        <f ca="1"/>
        <v>2.0649068301503205E-5</v>
      </c>
      <c r="IR621" s="1">
        <f ca="1"/>
        <v>4.0766158698669151E-5</v>
      </c>
      <c r="IS621" s="1">
        <f ca="1"/>
        <v>0.9992621731261756</v>
      </c>
      <c r="IU621" t="s">
        <v>196</v>
      </c>
      <c r="IV621" s="1">
        <f ca="1"/>
        <v>6.6298899711346015E-4</v>
      </c>
      <c r="IW621" s="1">
        <f ca="1"/>
        <v>9.4966518059908579E-6</v>
      </c>
      <c r="IX621" s="1">
        <f ca="1"/>
        <v>1.6030558031205219E-5</v>
      </c>
      <c r="IY621" s="1">
        <f ca="1"/>
        <v>2.9504337608581625E-5</v>
      </c>
      <c r="IZ621" s="1">
        <f ca="1"/>
        <v>0.99928197945544106</v>
      </c>
      <c r="JB621" t="s">
        <v>196</v>
      </c>
      <c r="JC621" s="1">
        <f ca="1"/>
        <v>6.6037059507764999E-4</v>
      </c>
      <c r="JD621" s="1">
        <f ca="1"/>
        <v>8.5616001422940536E-6</v>
      </c>
      <c r="JE621" s="1">
        <f ca="1"/>
        <v>1.288915076073627E-5</v>
      </c>
      <c r="JF621" s="1">
        <f ca="1"/>
        <v>2.1864335128678656E-5</v>
      </c>
      <c r="JG621" s="1">
        <f ca="1"/>
        <v>0.99929631431889099</v>
      </c>
      <c r="JI621" t="s">
        <v>196</v>
      </c>
      <c r="JJ621" s="1">
        <f ca="1"/>
        <v>6.5771701905841472E-4</v>
      </c>
      <c r="JK621" s="1">
        <f ca="1"/>
        <v>7.918323068949913E-6</v>
      </c>
      <c r="JL621" s="1">
        <f ca="1"/>
        <v>1.0749813535102679E-5</v>
      </c>
      <c r="JM621" s="1">
        <f ca="1"/>
        <v>1.6677518768592712E-5</v>
      </c>
      <c r="JN621" s="1">
        <f ca="1"/>
        <v>0.9993069373255693</v>
      </c>
      <c r="JP621" t="s">
        <v>196</v>
      </c>
      <c r="JQ621" s="1">
        <f ca="1"/>
        <v>6.5504320010201602E-4</v>
      </c>
      <c r="JR621" s="1">
        <f ca="1"/>
        <v>7.4731160803004963E-6</v>
      </c>
      <c r="JS621" s="1">
        <f ca="1"/>
        <v>9.2902839126666419E-6</v>
      </c>
      <c r="JT621" s="1">
        <f ca="1"/>
        <v>1.3153069376465846E-5</v>
      </c>
      <c r="JU621" s="1">
        <f ca="1"/>
        <v>0.99931504033052887</v>
      </c>
      <c r="JW621" t="s">
        <v>196</v>
      </c>
      <c r="JX621" s="1">
        <f ca="1"/>
        <v>6.5235925715338987E-4</v>
      </c>
      <c r="JY621" s="1">
        <f ca="1"/>
        <v>7.1623572110220052E-6</v>
      </c>
      <c r="JZ621" s="1">
        <f ca="1"/>
        <v>8.2919432921911966E-6</v>
      </c>
      <c r="KA621" s="1">
        <f ca="1"/>
        <v>1.0755458399810472E-5</v>
      </c>
      <c r="KB621" s="1">
        <f ca="1"/>
        <v>0.99932143098394388</v>
      </c>
      <c r="KD621" t="s">
        <v>196</v>
      </c>
      <c r="KE621" s="1">
        <f ca="1"/>
        <v>6.4967204206450575E-4</v>
      </c>
      <c r="KF621" s="1">
        <f ca="1"/>
        <v>6.942860894538773E-6</v>
      </c>
      <c r="KG621" s="1">
        <f ca="1"/>
        <v>7.6064859983744031E-6</v>
      </c>
      <c r="KH621" s="1">
        <f ca="1"/>
        <v>9.1218537870644067E-6</v>
      </c>
      <c r="KI621" s="1">
        <f ca="1"/>
        <v>0.99932665675725585</v>
      </c>
      <c r="KK621" t="s">
        <v>196</v>
      </c>
      <c r="KL621" s="1">
        <f ca="1"/>
        <v>6.4698618915702587E-4</v>
      </c>
      <c r="KM621" s="1">
        <f ca="1"/>
        <v>6.7853189993104893E-6</v>
      </c>
      <c r="KN621" s="1">
        <f ca="1"/>
        <v>7.1333062437620474E-6</v>
      </c>
      <c r="KO621" s="1">
        <f ca="1"/>
        <v>8.0063417610263589E-6</v>
      </c>
      <c r="KP621" s="1">
        <f ca="1"/>
        <v>0.99933108884383925</v>
      </c>
      <c r="KR621" t="s">
        <v>196</v>
      </c>
      <c r="KS621" s="1">
        <f ca="1"/>
        <v>6.4430482791428048E-4</v>
      </c>
      <c r="KT621" s="1">
        <f ca="1"/>
        <v>6.6698440712390119E-6</v>
      </c>
      <c r="KU621" s="1">
        <f ca="1"/>
        <v>6.8041570139027531E-6</v>
      </c>
      <c r="KV621" s="1">
        <f ca="1"/>
        <v>7.2422094639431856E-6</v>
      </c>
      <c r="KW621" s="1">
        <f ca="1"/>
        <v>0.999334978961537</v>
      </c>
      <c r="KY621" t="s">
        <v>196</v>
      </c>
      <c r="KZ621" s="1">
        <f ca="1"/>
        <v>6.4163006677932482E-4</v>
      </c>
      <c r="LA621" s="1">
        <f ca="1"/>
        <v>6.5829424814150812E-6</v>
      </c>
      <c r="LB621" s="1">
        <f ca="1"/>
        <v>6.5727426145130627E-6</v>
      </c>
      <c r="LC621" s="1">
        <f ca="1"/>
        <v>6.7164168866954677E-6</v>
      </c>
      <c r="LD621" s="1">
        <f ca="1"/>
        <v>0.9993384978312384</v>
      </c>
      <c r="LF621" t="s">
        <v>196</v>
      </c>
      <c r="LG621" s="1">
        <f ca="1"/>
        <v>6.3896332150149718E-4</v>
      </c>
      <c r="LH621" s="1">
        <f ca="1"/>
        <v>6.5154594217347712E-6</v>
      </c>
      <c r="LI621" s="1">
        <f ca="1"/>
        <v>6.407658361358896E-6</v>
      </c>
      <c r="LJ621" s="1">
        <f ca="1"/>
        <v>6.352307480457863E-6</v>
      </c>
      <c r="LK621" s="1">
        <f ca="1"/>
        <v>0.99934176125323526</v>
      </c>
      <c r="LM621" t="s">
        <v>196</v>
      </c>
      <c r="LN621" s="1">
        <f ca="1"/>
        <v>6.363055379457371E-4</v>
      </c>
      <c r="LO621" s="1">
        <f ca="1"/>
        <v>6.46118405756516E-6</v>
      </c>
      <c r="LP621" s="1">
        <f ca="1"/>
        <v>6.2876010103894317E-6</v>
      </c>
      <c r="LQ621" s="1">
        <f ca="1"/>
        <v>6.0978931237458119E-6</v>
      </c>
      <c r="LR621" s="1">
        <f ca="1"/>
        <v>0.9993448477838629</v>
      </c>
      <c r="LT621" t="s">
        <v>196</v>
      </c>
      <c r="LU621" s="1">
        <f ca="1"/>
        <v>6.3365734326949717E-4</v>
      </c>
      <c r="LV621" s="1">
        <f ca="1"/>
        <v>6.4159029342844418E-6</v>
      </c>
      <c r="LW621" s="1">
        <f ca="1"/>
        <v>6.1981196523166096E-6</v>
      </c>
      <c r="LX621" s="1">
        <f ca="1"/>
        <v>5.9179135714848898E-6</v>
      </c>
      <c r="LY621" s="1">
        <f ca="1"/>
        <v>0.99934781072057277</v>
      </c>
      <c r="MA621" t="s">
        <v>196</v>
      </c>
      <c r="MB621" s="1">
        <f ca="1"/>
        <v>6.3101914848841722E-4</v>
      </c>
      <c r="MC621" s="1">
        <f ca="1"/>
        <v>6.3767576670476282E-6</v>
      </c>
      <c r="MD621" s="1">
        <f ca="1"/>
        <v>6.1294116371467551E-6</v>
      </c>
      <c r="ME621" s="1">
        <f ca="1"/>
        <v>5.7884530270821797E-6</v>
      </c>
      <c r="MF621" s="1">
        <f ca="1"/>
        <v>0.99935068622918066</v>
      </c>
      <c r="MH621" t="s">
        <v>196</v>
      </c>
      <c r="MI621" s="1">
        <f ca="1"/>
        <v>6.2839121805759548E-4</v>
      </c>
      <c r="MJ621" s="1">
        <f ca="1"/>
        <v>6.3418091419785975E-6</v>
      </c>
      <c r="MK621" s="1">
        <f ca="1"/>
        <v>6.0748274231485381E-6</v>
      </c>
      <c r="ML621" s="1">
        <f ca="1"/>
        <v>5.6932897602446793E-6</v>
      </c>
      <c r="MM621" s="1">
        <f ca="1"/>
        <v>0.99935349885561742</v>
      </c>
      <c r="MP621" s="1"/>
      <c r="MQ621" s="1"/>
      <c r="MR621" s="1"/>
      <c r="MS621" s="1"/>
      <c r="MT621" s="1"/>
      <c r="MW621" s="1"/>
      <c r="MX621" s="1"/>
      <c r="MY621" s="1"/>
      <c r="MZ621" s="1"/>
      <c r="NA621" s="1"/>
      <c r="ND621" s="1"/>
      <c r="NE621" s="1"/>
      <c r="NF621" s="1"/>
      <c r="NG621" s="1"/>
      <c r="NH621" s="1"/>
      <c r="NK621" s="1"/>
      <c r="NL621" s="1"/>
      <c r="NM621" s="1"/>
      <c r="NN621" s="1"/>
      <c r="NO621" s="1"/>
      <c r="NR621" s="1"/>
      <c r="NS621" s="1"/>
      <c r="NT621" s="1"/>
      <c r="NU621" s="1"/>
      <c r="NV621" s="1"/>
      <c r="NY621" s="1"/>
      <c r="NZ621" s="1"/>
      <c r="OA621" s="1"/>
      <c r="OB621" s="1"/>
      <c r="OC621" s="1"/>
      <c r="OF621" s="1"/>
      <c r="OG621" s="1"/>
      <c r="OH621" s="1"/>
      <c r="OI621" s="1"/>
      <c r="OJ621" s="1"/>
      <c r="OM621" s="1"/>
      <c r="ON621" s="1"/>
      <c r="OO621" s="1"/>
      <c r="OP621" s="1"/>
      <c r="OQ621" s="1"/>
      <c r="OT621" s="1"/>
      <c r="OU621" s="1"/>
      <c r="OV621" s="1"/>
      <c r="OW621" s="1"/>
      <c r="OX621" s="1"/>
      <c r="PA621" s="1"/>
      <c r="PB621" s="1"/>
      <c r="PC621" s="1"/>
      <c r="PD621" s="1"/>
      <c r="PE621" s="1"/>
    </row>
    <row r="622" spans="1:421">
      <c r="K622" s="1"/>
      <c r="L622" s="1"/>
      <c r="M622" s="1"/>
      <c r="N622" s="1"/>
      <c r="O622" s="1"/>
      <c r="R622" s="1"/>
      <c r="S622" s="1"/>
      <c r="T622" s="1"/>
      <c r="U622" s="1"/>
      <c r="V622" s="1"/>
      <c r="Y622" s="1"/>
      <c r="Z622" s="1"/>
      <c r="AA622" s="1"/>
      <c r="AB622" s="1"/>
      <c r="AC622" s="1"/>
      <c r="AF622" s="1"/>
      <c r="AG622" s="1"/>
      <c r="AH622" s="1"/>
      <c r="AI622" s="1"/>
      <c r="AJ622" s="1"/>
      <c r="AM622" s="1"/>
      <c r="AN622" s="1"/>
      <c r="AO622" s="1"/>
      <c r="AP622" s="1"/>
      <c r="AQ622" s="1"/>
      <c r="AT622" s="1"/>
      <c r="AU622" s="1"/>
      <c r="AV622" s="1"/>
      <c r="AW622" s="1"/>
      <c r="AX622" s="1"/>
      <c r="BA622" s="1"/>
      <c r="BB622" s="1"/>
      <c r="BC622" s="1"/>
      <c r="BD622" s="1"/>
      <c r="BE622" s="1"/>
      <c r="BH622" s="1"/>
      <c r="BI622" s="1"/>
      <c r="BJ622" s="1"/>
      <c r="BK622" s="1"/>
      <c r="BL622" s="1"/>
      <c r="BO622" s="1"/>
      <c r="BP622" s="1"/>
      <c r="BQ622" s="1"/>
      <c r="BR622" s="1"/>
      <c r="BS622" s="1"/>
      <c r="BV622" s="1"/>
      <c r="BW622" s="1"/>
      <c r="BX622" s="1"/>
      <c r="BY622" s="1"/>
      <c r="BZ622" s="1"/>
      <c r="CC622" s="1"/>
      <c r="CD622" s="1"/>
      <c r="CE622" s="1"/>
      <c r="CF622" s="1"/>
      <c r="CG622" s="1"/>
      <c r="CJ622" s="1"/>
      <c r="CK622" s="1"/>
      <c r="CL622" s="1"/>
      <c r="CM622" s="1"/>
      <c r="CN622" s="1"/>
      <c r="CQ622" s="1"/>
      <c r="CR622" s="1"/>
      <c r="CS622" s="1"/>
      <c r="CT622" s="1"/>
      <c r="CU622" s="1"/>
      <c r="CW622" t="s">
        <v>197</v>
      </c>
      <c r="CX622" s="1">
        <f t="shared" si="42"/>
        <v>0</v>
      </c>
      <c r="CY622" s="1">
        <f t="shared" si="42"/>
        <v>0</v>
      </c>
      <c r="CZ622" s="1">
        <f t="shared" si="42"/>
        <v>0</v>
      </c>
      <c r="DA622" s="1">
        <f t="shared" si="42"/>
        <v>0</v>
      </c>
      <c r="DB622" s="1">
        <f t="shared" si="42"/>
        <v>1</v>
      </c>
      <c r="DD622" t="s">
        <v>197</v>
      </c>
      <c r="DE622" s="1">
        <f ca="1"/>
        <v>0</v>
      </c>
      <c r="DF622" s="1">
        <f ca="1"/>
        <v>0</v>
      </c>
      <c r="DG622" s="1">
        <f ca="1"/>
        <v>0</v>
      </c>
      <c r="DH622" s="1">
        <f ca="1"/>
        <v>0</v>
      </c>
      <c r="DI622" s="1">
        <f ca="1"/>
        <v>1</v>
      </c>
      <c r="DK622" t="s">
        <v>197</v>
      </c>
      <c r="DL622" s="1">
        <f ca="1"/>
        <v>0</v>
      </c>
      <c r="DM622" s="1">
        <f ca="1"/>
        <v>0</v>
      </c>
      <c r="DN622" s="1">
        <f ca="1"/>
        <v>0</v>
      </c>
      <c r="DO622" s="1">
        <f ca="1"/>
        <v>0</v>
      </c>
      <c r="DP622" s="1">
        <f ca="1"/>
        <v>1</v>
      </c>
      <c r="DR622" t="s">
        <v>197</v>
      </c>
      <c r="DS622" s="1">
        <f ca="1"/>
        <v>0</v>
      </c>
      <c r="DT622" s="1">
        <f ca="1"/>
        <v>0</v>
      </c>
      <c r="DU622" s="1">
        <f ca="1"/>
        <v>0</v>
      </c>
      <c r="DV622" s="1">
        <f ca="1"/>
        <v>0</v>
      </c>
      <c r="DW622" s="1">
        <f ca="1"/>
        <v>1</v>
      </c>
      <c r="DY622" t="s">
        <v>197</v>
      </c>
      <c r="DZ622" s="1">
        <f ca="1"/>
        <v>0</v>
      </c>
      <c r="EA622" s="1">
        <f ca="1"/>
        <v>0</v>
      </c>
      <c r="EB622" s="1">
        <f ca="1"/>
        <v>0</v>
      </c>
      <c r="EC622" s="1">
        <f ca="1"/>
        <v>0</v>
      </c>
      <c r="ED622" s="1">
        <f ca="1"/>
        <v>1</v>
      </c>
      <c r="EF622" t="s">
        <v>197</v>
      </c>
      <c r="EG622" s="1">
        <f ca="1"/>
        <v>0</v>
      </c>
      <c r="EH622" s="1">
        <f ca="1"/>
        <v>0</v>
      </c>
      <c r="EI622" s="1">
        <f ca="1"/>
        <v>0</v>
      </c>
      <c r="EJ622" s="1">
        <f ca="1"/>
        <v>0</v>
      </c>
      <c r="EK622" s="1">
        <f ca="1"/>
        <v>1</v>
      </c>
      <c r="EM622" t="s">
        <v>197</v>
      </c>
      <c r="EN622" s="1">
        <f ca="1"/>
        <v>0</v>
      </c>
      <c r="EO622" s="1">
        <f ca="1"/>
        <v>0</v>
      </c>
      <c r="EP622" s="1">
        <f ca="1"/>
        <v>0</v>
      </c>
      <c r="EQ622" s="1">
        <f ca="1"/>
        <v>0</v>
      </c>
      <c r="ER622" s="1">
        <f ca="1"/>
        <v>1</v>
      </c>
      <c r="ET622" t="s">
        <v>197</v>
      </c>
      <c r="EU622" s="1">
        <f ca="1"/>
        <v>0</v>
      </c>
      <c r="EV622" s="1">
        <f ca="1"/>
        <v>0</v>
      </c>
      <c r="EW622" s="1">
        <f ca="1"/>
        <v>0</v>
      </c>
      <c r="EX622" s="1">
        <f ca="1"/>
        <v>0</v>
      </c>
      <c r="EY622" s="1">
        <f ca="1"/>
        <v>1</v>
      </c>
      <c r="FA622" t="s">
        <v>197</v>
      </c>
      <c r="FB622" s="1">
        <f ca="1"/>
        <v>0</v>
      </c>
      <c r="FC622" s="1">
        <f ca="1"/>
        <v>0</v>
      </c>
      <c r="FD622" s="1">
        <f ca="1"/>
        <v>0</v>
      </c>
      <c r="FE622" s="1">
        <f ca="1"/>
        <v>0</v>
      </c>
      <c r="FF622" s="1">
        <f ca="1"/>
        <v>1</v>
      </c>
      <c r="FH622" t="s">
        <v>197</v>
      </c>
      <c r="FI622" s="1">
        <f ca="1"/>
        <v>0</v>
      </c>
      <c r="FJ622" s="1">
        <f ca="1"/>
        <v>0</v>
      </c>
      <c r="FK622" s="1">
        <f ca="1"/>
        <v>0</v>
      </c>
      <c r="FL622" s="1">
        <f ca="1"/>
        <v>0</v>
      </c>
      <c r="FM622" s="1">
        <f ca="1"/>
        <v>1</v>
      </c>
      <c r="FO622" t="s">
        <v>197</v>
      </c>
      <c r="FP622" s="1">
        <f ca="1"/>
        <v>0</v>
      </c>
      <c r="FQ622" s="1">
        <f ca="1"/>
        <v>0</v>
      </c>
      <c r="FR622" s="1">
        <f ca="1"/>
        <v>0</v>
      </c>
      <c r="FS622" s="1">
        <f ca="1"/>
        <v>0</v>
      </c>
      <c r="FT622" s="1">
        <f ca="1"/>
        <v>1</v>
      </c>
      <c r="FV622" t="s">
        <v>197</v>
      </c>
      <c r="FW622" s="1">
        <f ca="1"/>
        <v>0</v>
      </c>
      <c r="FX622" s="1">
        <f ca="1"/>
        <v>0</v>
      </c>
      <c r="FY622" s="1">
        <f ca="1"/>
        <v>0</v>
      </c>
      <c r="FZ622" s="1">
        <f ca="1"/>
        <v>0</v>
      </c>
      <c r="GA622" s="1">
        <f ca="1"/>
        <v>1</v>
      </c>
      <c r="GC622" t="s">
        <v>197</v>
      </c>
      <c r="GD622" s="1">
        <f ca="1"/>
        <v>0</v>
      </c>
      <c r="GE622" s="1">
        <f ca="1"/>
        <v>0</v>
      </c>
      <c r="GF622" s="1">
        <f ca="1"/>
        <v>0</v>
      </c>
      <c r="GG622" s="1">
        <f ca="1"/>
        <v>0</v>
      </c>
      <c r="GH622" s="1">
        <f ca="1"/>
        <v>1</v>
      </c>
      <c r="GJ622" t="s">
        <v>197</v>
      </c>
      <c r="GK622" s="1">
        <f ca="1"/>
        <v>0</v>
      </c>
      <c r="GL622" s="1">
        <f ca="1"/>
        <v>0</v>
      </c>
      <c r="GM622" s="1">
        <f ca="1"/>
        <v>0</v>
      </c>
      <c r="GN622" s="1">
        <f ca="1"/>
        <v>0</v>
      </c>
      <c r="GO622" s="1">
        <f ca="1"/>
        <v>1</v>
      </c>
      <c r="GQ622" t="s">
        <v>197</v>
      </c>
      <c r="GR622" s="1">
        <f ca="1"/>
        <v>0</v>
      </c>
      <c r="GS622" s="1">
        <f ca="1"/>
        <v>0</v>
      </c>
      <c r="GT622" s="1">
        <f ca="1"/>
        <v>0</v>
      </c>
      <c r="GU622" s="1">
        <f ca="1"/>
        <v>0</v>
      </c>
      <c r="GV622" s="1">
        <f ca="1"/>
        <v>1</v>
      </c>
      <c r="GX622" t="s">
        <v>197</v>
      </c>
      <c r="GY622" s="1">
        <f ca="1"/>
        <v>0</v>
      </c>
      <c r="GZ622" s="1">
        <f ca="1"/>
        <v>0</v>
      </c>
      <c r="HA622" s="1">
        <f ca="1"/>
        <v>0</v>
      </c>
      <c r="HB622" s="1">
        <f ca="1"/>
        <v>0</v>
      </c>
      <c r="HC622" s="1">
        <f ca="1"/>
        <v>1</v>
      </c>
      <c r="HE622" t="s">
        <v>197</v>
      </c>
      <c r="HF622" s="1">
        <f ca="1"/>
        <v>0</v>
      </c>
      <c r="HG622" s="1">
        <f ca="1"/>
        <v>0</v>
      </c>
      <c r="HH622" s="1">
        <f ca="1"/>
        <v>0</v>
      </c>
      <c r="HI622" s="1">
        <f ca="1"/>
        <v>0</v>
      </c>
      <c r="HJ622" s="1">
        <f ca="1"/>
        <v>1</v>
      </c>
      <c r="HL622" t="s">
        <v>197</v>
      </c>
      <c r="HM622" s="1">
        <f ca="1"/>
        <v>0</v>
      </c>
      <c r="HN622" s="1">
        <f ca="1"/>
        <v>0</v>
      </c>
      <c r="HO622" s="1">
        <f ca="1"/>
        <v>0</v>
      </c>
      <c r="HP622" s="1">
        <f ca="1"/>
        <v>0</v>
      </c>
      <c r="HQ622" s="1">
        <f ca="1"/>
        <v>1</v>
      </c>
      <c r="HS622" t="s">
        <v>197</v>
      </c>
      <c r="HT622" s="1">
        <f ca="1"/>
        <v>0</v>
      </c>
      <c r="HU622" s="1">
        <f ca="1"/>
        <v>0</v>
      </c>
      <c r="HV622" s="1">
        <f ca="1"/>
        <v>0</v>
      </c>
      <c r="HW622" s="1">
        <f ca="1"/>
        <v>0</v>
      </c>
      <c r="HX622" s="1">
        <f ca="1"/>
        <v>1</v>
      </c>
      <c r="HZ622" t="s">
        <v>197</v>
      </c>
      <c r="IA622" s="1">
        <f ca="1"/>
        <v>0</v>
      </c>
      <c r="IB622" s="1">
        <f ca="1"/>
        <v>0</v>
      </c>
      <c r="IC622" s="1">
        <f ca="1"/>
        <v>0</v>
      </c>
      <c r="ID622" s="1">
        <f ca="1"/>
        <v>0</v>
      </c>
      <c r="IE622" s="1">
        <f ca="1"/>
        <v>1</v>
      </c>
      <c r="IG622" t="s">
        <v>197</v>
      </c>
      <c r="IH622" s="1">
        <f ca="1"/>
        <v>0</v>
      </c>
      <c r="II622" s="1">
        <f ca="1"/>
        <v>0</v>
      </c>
      <c r="IJ622" s="1">
        <f ca="1"/>
        <v>0</v>
      </c>
      <c r="IK622" s="1">
        <f ca="1"/>
        <v>0</v>
      </c>
      <c r="IL622" s="1">
        <f ca="1"/>
        <v>1</v>
      </c>
      <c r="IN622" t="s">
        <v>197</v>
      </c>
      <c r="IO622" s="1">
        <f ca="1"/>
        <v>0</v>
      </c>
      <c r="IP622" s="1">
        <f ca="1"/>
        <v>0</v>
      </c>
      <c r="IQ622" s="1">
        <f ca="1"/>
        <v>0</v>
      </c>
      <c r="IR622" s="1">
        <f ca="1"/>
        <v>0</v>
      </c>
      <c r="IS622" s="1">
        <f ca="1"/>
        <v>1</v>
      </c>
      <c r="IU622" t="s">
        <v>197</v>
      </c>
      <c r="IV622" s="1">
        <f ca="1"/>
        <v>0</v>
      </c>
      <c r="IW622" s="1">
        <f ca="1"/>
        <v>0</v>
      </c>
      <c r="IX622" s="1">
        <f ca="1"/>
        <v>0</v>
      </c>
      <c r="IY622" s="1">
        <f ca="1"/>
        <v>0</v>
      </c>
      <c r="IZ622" s="1">
        <f ca="1"/>
        <v>1</v>
      </c>
      <c r="JB622" t="s">
        <v>197</v>
      </c>
      <c r="JC622" s="1">
        <f ca="1"/>
        <v>0</v>
      </c>
      <c r="JD622" s="1">
        <f ca="1"/>
        <v>0</v>
      </c>
      <c r="JE622" s="1">
        <f ca="1"/>
        <v>0</v>
      </c>
      <c r="JF622" s="1">
        <f ca="1"/>
        <v>0</v>
      </c>
      <c r="JG622" s="1">
        <f ca="1"/>
        <v>1</v>
      </c>
      <c r="JI622" t="s">
        <v>197</v>
      </c>
      <c r="JJ622" s="1">
        <f ca="1"/>
        <v>0</v>
      </c>
      <c r="JK622" s="1">
        <f ca="1"/>
        <v>0</v>
      </c>
      <c r="JL622" s="1">
        <f ca="1"/>
        <v>0</v>
      </c>
      <c r="JM622" s="1">
        <f ca="1"/>
        <v>0</v>
      </c>
      <c r="JN622" s="1">
        <f ca="1"/>
        <v>1</v>
      </c>
      <c r="JP622" t="s">
        <v>197</v>
      </c>
      <c r="JQ622" s="1">
        <f ca="1"/>
        <v>0</v>
      </c>
      <c r="JR622" s="1">
        <f ca="1"/>
        <v>0</v>
      </c>
      <c r="JS622" s="1">
        <f ca="1"/>
        <v>0</v>
      </c>
      <c r="JT622" s="1">
        <f ca="1"/>
        <v>0</v>
      </c>
      <c r="JU622" s="1">
        <f ca="1"/>
        <v>1</v>
      </c>
      <c r="JW622" t="s">
        <v>197</v>
      </c>
      <c r="JX622" s="1">
        <f ca="1"/>
        <v>0</v>
      </c>
      <c r="JY622" s="1">
        <f ca="1"/>
        <v>0</v>
      </c>
      <c r="JZ622" s="1">
        <f ca="1"/>
        <v>0</v>
      </c>
      <c r="KA622" s="1">
        <f ca="1"/>
        <v>0</v>
      </c>
      <c r="KB622" s="1">
        <f ca="1"/>
        <v>1</v>
      </c>
      <c r="KD622" t="s">
        <v>197</v>
      </c>
      <c r="KE622" s="1">
        <f ca="1"/>
        <v>0</v>
      </c>
      <c r="KF622" s="1">
        <f ca="1"/>
        <v>0</v>
      </c>
      <c r="KG622" s="1">
        <f ca="1"/>
        <v>0</v>
      </c>
      <c r="KH622" s="1">
        <f ca="1"/>
        <v>0</v>
      </c>
      <c r="KI622" s="1">
        <f ca="1"/>
        <v>1</v>
      </c>
      <c r="KK622" t="s">
        <v>197</v>
      </c>
      <c r="KL622" s="1">
        <f ca="1"/>
        <v>0</v>
      </c>
      <c r="KM622" s="1">
        <f ca="1"/>
        <v>0</v>
      </c>
      <c r="KN622" s="1">
        <f ca="1"/>
        <v>0</v>
      </c>
      <c r="KO622" s="1">
        <f ca="1"/>
        <v>0</v>
      </c>
      <c r="KP622" s="1">
        <f ca="1"/>
        <v>1</v>
      </c>
      <c r="KR622" t="s">
        <v>197</v>
      </c>
      <c r="KS622" s="1">
        <f ca="1"/>
        <v>0</v>
      </c>
      <c r="KT622" s="1">
        <f ca="1"/>
        <v>0</v>
      </c>
      <c r="KU622" s="1">
        <f ca="1"/>
        <v>0</v>
      </c>
      <c r="KV622" s="1">
        <f ca="1"/>
        <v>0</v>
      </c>
      <c r="KW622" s="1">
        <f ca="1"/>
        <v>1</v>
      </c>
      <c r="KY622" t="s">
        <v>197</v>
      </c>
      <c r="KZ622" s="1">
        <f ca="1"/>
        <v>0</v>
      </c>
      <c r="LA622" s="1">
        <f ca="1"/>
        <v>0</v>
      </c>
      <c r="LB622" s="1">
        <f ca="1"/>
        <v>0</v>
      </c>
      <c r="LC622" s="1">
        <f ca="1"/>
        <v>0</v>
      </c>
      <c r="LD622" s="1">
        <f ca="1"/>
        <v>1</v>
      </c>
      <c r="LF622" t="s">
        <v>197</v>
      </c>
      <c r="LG622" s="1">
        <f ca="1"/>
        <v>0</v>
      </c>
      <c r="LH622" s="1">
        <f ca="1"/>
        <v>0</v>
      </c>
      <c r="LI622" s="1">
        <f ca="1"/>
        <v>0</v>
      </c>
      <c r="LJ622" s="1">
        <f ca="1"/>
        <v>0</v>
      </c>
      <c r="LK622" s="1">
        <f ca="1"/>
        <v>1</v>
      </c>
      <c r="LM622" t="s">
        <v>197</v>
      </c>
      <c r="LN622" s="1">
        <f ca="1"/>
        <v>0</v>
      </c>
      <c r="LO622" s="1">
        <f ca="1"/>
        <v>0</v>
      </c>
      <c r="LP622" s="1">
        <f ca="1"/>
        <v>0</v>
      </c>
      <c r="LQ622" s="1">
        <f ca="1"/>
        <v>0</v>
      </c>
      <c r="LR622" s="1">
        <f ca="1"/>
        <v>1</v>
      </c>
      <c r="LT622" t="s">
        <v>197</v>
      </c>
      <c r="LU622" s="1">
        <f ca="1"/>
        <v>0</v>
      </c>
      <c r="LV622" s="1">
        <f ca="1"/>
        <v>0</v>
      </c>
      <c r="LW622" s="1">
        <f ca="1"/>
        <v>0</v>
      </c>
      <c r="LX622" s="1">
        <f ca="1"/>
        <v>0</v>
      </c>
      <c r="LY622" s="1">
        <f ca="1"/>
        <v>1</v>
      </c>
      <c r="MA622" t="s">
        <v>197</v>
      </c>
      <c r="MB622" s="1">
        <f ca="1"/>
        <v>0</v>
      </c>
      <c r="MC622" s="1">
        <f ca="1"/>
        <v>0</v>
      </c>
      <c r="MD622" s="1">
        <f ca="1"/>
        <v>0</v>
      </c>
      <c r="ME622" s="1">
        <f ca="1"/>
        <v>0</v>
      </c>
      <c r="MF622" s="1">
        <f ca="1"/>
        <v>1</v>
      </c>
      <c r="MH622" t="s">
        <v>197</v>
      </c>
      <c r="MI622" s="1">
        <f ca="1"/>
        <v>0</v>
      </c>
      <c r="MJ622" s="1">
        <f ca="1"/>
        <v>0</v>
      </c>
      <c r="MK622" s="1">
        <f ca="1"/>
        <v>0</v>
      </c>
      <c r="ML622" s="1">
        <f ca="1"/>
        <v>0</v>
      </c>
      <c r="MM622" s="1">
        <f ca="1"/>
        <v>1</v>
      </c>
      <c r="MP622" s="1"/>
      <c r="MQ622" s="1"/>
      <c r="MR622" s="1"/>
      <c r="MS622" s="1"/>
      <c r="MT622" s="1"/>
      <c r="MW622" s="1"/>
      <c r="MX622" s="1"/>
      <c r="MY622" s="1"/>
      <c r="MZ622" s="1"/>
      <c r="NA622" s="1"/>
      <c r="ND622" s="1"/>
      <c r="NE622" s="1"/>
      <c r="NF622" s="1"/>
      <c r="NG622" s="1"/>
      <c r="NH622" s="1"/>
      <c r="NK622" s="1"/>
      <c r="NL622" s="1"/>
      <c r="NM622" s="1"/>
      <c r="NN622" s="1"/>
      <c r="NO622" s="1"/>
      <c r="NR622" s="1"/>
      <c r="NS622" s="1"/>
      <c r="NT622" s="1"/>
      <c r="NU622" s="1"/>
      <c r="NV622" s="1"/>
      <c r="NY622" s="1"/>
      <c r="NZ622" s="1"/>
      <c r="OA622" s="1"/>
      <c r="OB622" s="1"/>
      <c r="OC622" s="1"/>
      <c r="OF622" s="1"/>
      <c r="OG622" s="1"/>
      <c r="OH622" s="1"/>
      <c r="OI622" s="1"/>
      <c r="OJ622" s="1"/>
      <c r="OM622" s="1"/>
      <c r="ON622" s="1"/>
      <c r="OO622" s="1"/>
      <c r="OP622" s="1"/>
      <c r="OQ622" s="1"/>
      <c r="OT622" s="1"/>
      <c r="OU622" s="1"/>
      <c r="OV622" s="1"/>
      <c r="OW622" s="1"/>
      <c r="OX622" s="1"/>
      <c r="PA622" s="1"/>
      <c r="PB622" s="1"/>
      <c r="PC622" s="1"/>
      <c r="PD622" s="1"/>
      <c r="PE622" s="1"/>
    </row>
    <row r="623" spans="1:421">
      <c r="A623" s="9">
        <f>IF(RIGHT(A616,2)="12",(VALUE(LEFT(A616,4))+1)*100+1,A616+1)</f>
        <v>202204</v>
      </c>
      <c r="I623" s="9"/>
      <c r="P623" s="9"/>
      <c r="W623" s="9"/>
      <c r="AD623" s="9"/>
      <c r="AK623" s="9"/>
      <c r="AR623" s="9"/>
      <c r="AY623" s="9"/>
      <c r="BF623" s="9"/>
      <c r="BM623" s="9"/>
      <c r="BT623" s="9"/>
      <c r="CA623" s="9"/>
      <c r="CH623" s="9"/>
      <c r="CO623" s="9"/>
      <c r="CV623" s="9"/>
      <c r="DC623" s="9">
        <f>CV623+1</f>
        <v>1</v>
      </c>
      <c r="DJ623" s="9">
        <f>DC623+1</f>
        <v>2</v>
      </c>
      <c r="DQ623" s="9">
        <f>DJ623+1</f>
        <v>3</v>
      </c>
      <c r="DX623" s="9">
        <f>DQ623+1</f>
        <v>4</v>
      </c>
      <c r="EE623" s="9">
        <f>DX623+1</f>
        <v>5</v>
      </c>
      <c r="EL623" s="9">
        <f>EE623+1</f>
        <v>6</v>
      </c>
      <c r="ES623" s="9">
        <f>EL623+1</f>
        <v>7</v>
      </c>
      <c r="EZ623" s="9">
        <f>ES623+1</f>
        <v>8</v>
      </c>
      <c r="FG623" s="9">
        <f>EZ623+1</f>
        <v>9</v>
      </c>
      <c r="FN623" s="9">
        <f>FG623+1</f>
        <v>10</v>
      </c>
      <c r="FU623" s="9">
        <f>FN623+1</f>
        <v>11</v>
      </c>
      <c r="GB623" s="9">
        <f>FU623+1</f>
        <v>12</v>
      </c>
      <c r="GI623" s="9">
        <f>GB623+1</f>
        <v>13</v>
      </c>
      <c r="GP623" s="9">
        <f>GI623+1</f>
        <v>14</v>
      </c>
      <c r="GW623" s="9">
        <f>GP623+1</f>
        <v>15</v>
      </c>
      <c r="HD623" s="9">
        <f>GW623+1</f>
        <v>16</v>
      </c>
      <c r="HK623" s="9">
        <f>HD623+1</f>
        <v>17</v>
      </c>
      <c r="HR623" s="9">
        <f>HK623+1</f>
        <v>18</v>
      </c>
      <c r="HY623" s="9">
        <f>HR623+1</f>
        <v>19</v>
      </c>
      <c r="IF623" s="9">
        <f>HY623+1</f>
        <v>20</v>
      </c>
      <c r="IM623" s="9">
        <f>IF623+1</f>
        <v>21</v>
      </c>
      <c r="IT623" s="9">
        <f>IM623+1</f>
        <v>22</v>
      </c>
      <c r="JA623" s="9">
        <f>IT623+1</f>
        <v>23</v>
      </c>
      <c r="JH623" s="9">
        <f>JA623+1</f>
        <v>24</v>
      </c>
      <c r="JO623" s="9">
        <f>JH623+1</f>
        <v>25</v>
      </c>
      <c r="JV623" s="9">
        <f>JO623+1</f>
        <v>26</v>
      </c>
      <c r="KC623" s="9">
        <f>JV623+1</f>
        <v>27</v>
      </c>
      <c r="KJ623" s="9">
        <f>KC623+1</f>
        <v>28</v>
      </c>
      <c r="KQ623" s="9">
        <f>KJ623+1</f>
        <v>29</v>
      </c>
      <c r="KX623" s="9">
        <f>KQ623+1</f>
        <v>30</v>
      </c>
      <c r="LE623" s="9">
        <f>KX623+1</f>
        <v>31</v>
      </c>
      <c r="LL623" s="9">
        <f>LE623+1</f>
        <v>32</v>
      </c>
      <c r="LS623" s="9">
        <f>LL623+1</f>
        <v>33</v>
      </c>
      <c r="LZ623" s="9">
        <f>LS623+1</f>
        <v>34</v>
      </c>
      <c r="MG623" s="9">
        <f>LZ623+1</f>
        <v>35</v>
      </c>
      <c r="MN623" s="9">
        <f>MG623+1</f>
        <v>36</v>
      </c>
      <c r="MU623" s="9"/>
      <c r="NB623" s="9"/>
      <c r="NI623" s="9"/>
      <c r="NP623" s="9"/>
      <c r="NW623" s="9"/>
      <c r="OD623" s="9"/>
      <c r="OK623" s="9"/>
      <c r="OR623" s="9"/>
      <c r="OY623" s="9"/>
    </row>
    <row r="624" spans="1:421">
      <c r="DE624" t="s">
        <v>198</v>
      </c>
      <c r="DF624" t="s">
        <v>199</v>
      </c>
      <c r="DG624" t="s">
        <v>200</v>
      </c>
      <c r="DH624" t="s">
        <v>196</v>
      </c>
      <c r="DI624" t="s">
        <v>197</v>
      </c>
      <c r="DL624" t="s">
        <v>198</v>
      </c>
      <c r="DM624" t="s">
        <v>199</v>
      </c>
      <c r="DN624" t="s">
        <v>200</v>
      </c>
      <c r="DO624" t="s">
        <v>196</v>
      </c>
      <c r="DP624" t="s">
        <v>197</v>
      </c>
      <c r="DS624" t="s">
        <v>198</v>
      </c>
      <c r="DT624" t="s">
        <v>199</v>
      </c>
      <c r="DU624" t="s">
        <v>200</v>
      </c>
      <c r="DV624" t="s">
        <v>196</v>
      </c>
      <c r="DW624" t="s">
        <v>197</v>
      </c>
      <c r="DZ624" t="s">
        <v>198</v>
      </c>
      <c r="EA624" t="s">
        <v>199</v>
      </c>
      <c r="EB624" t="s">
        <v>200</v>
      </c>
      <c r="EC624" t="s">
        <v>196</v>
      </c>
      <c r="ED624" t="s">
        <v>197</v>
      </c>
      <c r="EG624" t="s">
        <v>198</v>
      </c>
      <c r="EH624" t="s">
        <v>199</v>
      </c>
      <c r="EI624" t="s">
        <v>200</v>
      </c>
      <c r="EJ624" t="s">
        <v>196</v>
      </c>
      <c r="EK624" t="s">
        <v>197</v>
      </c>
      <c r="EN624" t="s">
        <v>198</v>
      </c>
      <c r="EO624" t="s">
        <v>199</v>
      </c>
      <c r="EP624" t="s">
        <v>200</v>
      </c>
      <c r="EQ624" t="s">
        <v>196</v>
      </c>
      <c r="ER624" t="s">
        <v>197</v>
      </c>
      <c r="EU624" t="s">
        <v>198</v>
      </c>
      <c r="EV624" t="s">
        <v>199</v>
      </c>
      <c r="EW624" t="s">
        <v>200</v>
      </c>
      <c r="EX624" t="s">
        <v>196</v>
      </c>
      <c r="EY624" t="s">
        <v>197</v>
      </c>
      <c r="FB624" t="s">
        <v>198</v>
      </c>
      <c r="FC624" t="s">
        <v>199</v>
      </c>
      <c r="FD624" t="s">
        <v>200</v>
      </c>
      <c r="FE624" t="s">
        <v>196</v>
      </c>
      <c r="FF624" t="s">
        <v>197</v>
      </c>
      <c r="FI624" t="s">
        <v>198</v>
      </c>
      <c r="FJ624" t="s">
        <v>199</v>
      </c>
      <c r="FK624" t="s">
        <v>200</v>
      </c>
      <c r="FL624" t="s">
        <v>196</v>
      </c>
      <c r="FM624" t="s">
        <v>197</v>
      </c>
      <c r="FP624" t="s">
        <v>198</v>
      </c>
      <c r="FQ624" t="s">
        <v>199</v>
      </c>
      <c r="FR624" t="s">
        <v>200</v>
      </c>
      <c r="FS624" t="s">
        <v>196</v>
      </c>
      <c r="FT624" t="s">
        <v>197</v>
      </c>
      <c r="FW624" t="s">
        <v>198</v>
      </c>
      <c r="FX624" t="s">
        <v>199</v>
      </c>
      <c r="FY624" t="s">
        <v>200</v>
      </c>
      <c r="FZ624" t="s">
        <v>196</v>
      </c>
      <c r="GA624" t="s">
        <v>197</v>
      </c>
      <c r="GD624" t="s">
        <v>198</v>
      </c>
      <c r="GE624" t="s">
        <v>199</v>
      </c>
      <c r="GF624" t="s">
        <v>200</v>
      </c>
      <c r="GG624" t="s">
        <v>196</v>
      </c>
      <c r="GH624" t="s">
        <v>197</v>
      </c>
      <c r="GK624" t="s">
        <v>198</v>
      </c>
      <c r="GL624" t="s">
        <v>199</v>
      </c>
      <c r="GM624" t="s">
        <v>200</v>
      </c>
      <c r="GN624" t="s">
        <v>196</v>
      </c>
      <c r="GO624" t="s">
        <v>197</v>
      </c>
      <c r="GR624" t="s">
        <v>198</v>
      </c>
      <c r="GS624" t="s">
        <v>199</v>
      </c>
      <c r="GT624" t="s">
        <v>200</v>
      </c>
      <c r="GU624" t="s">
        <v>196</v>
      </c>
      <c r="GV624" t="s">
        <v>197</v>
      </c>
      <c r="GY624" t="s">
        <v>198</v>
      </c>
      <c r="GZ624" t="s">
        <v>199</v>
      </c>
      <c r="HA624" t="s">
        <v>200</v>
      </c>
      <c r="HB624" t="s">
        <v>196</v>
      </c>
      <c r="HC624" t="s">
        <v>197</v>
      </c>
      <c r="HF624" t="s">
        <v>198</v>
      </c>
      <c r="HG624" t="s">
        <v>199</v>
      </c>
      <c r="HH624" t="s">
        <v>200</v>
      </c>
      <c r="HI624" t="s">
        <v>196</v>
      </c>
      <c r="HJ624" t="s">
        <v>197</v>
      </c>
      <c r="HM624" t="s">
        <v>198</v>
      </c>
      <c r="HN624" t="s">
        <v>199</v>
      </c>
      <c r="HO624" t="s">
        <v>200</v>
      </c>
      <c r="HP624" t="s">
        <v>196</v>
      </c>
      <c r="HQ624" t="s">
        <v>197</v>
      </c>
      <c r="HT624" t="s">
        <v>198</v>
      </c>
      <c r="HU624" t="s">
        <v>199</v>
      </c>
      <c r="HV624" t="s">
        <v>200</v>
      </c>
      <c r="HW624" t="s">
        <v>196</v>
      </c>
      <c r="HX624" t="s">
        <v>197</v>
      </c>
      <c r="IA624" t="s">
        <v>198</v>
      </c>
      <c r="IB624" t="s">
        <v>199</v>
      </c>
      <c r="IC624" t="s">
        <v>200</v>
      </c>
      <c r="ID624" t="s">
        <v>196</v>
      </c>
      <c r="IE624" t="s">
        <v>197</v>
      </c>
      <c r="IH624" t="s">
        <v>198</v>
      </c>
      <c r="II624" t="s">
        <v>199</v>
      </c>
      <c r="IJ624" t="s">
        <v>200</v>
      </c>
      <c r="IK624" t="s">
        <v>196</v>
      </c>
      <c r="IL624" t="s">
        <v>197</v>
      </c>
      <c r="IO624" t="s">
        <v>198</v>
      </c>
      <c r="IP624" t="s">
        <v>199</v>
      </c>
      <c r="IQ624" t="s">
        <v>200</v>
      </c>
      <c r="IR624" t="s">
        <v>196</v>
      </c>
      <c r="IS624" t="s">
        <v>197</v>
      </c>
      <c r="IV624" t="s">
        <v>198</v>
      </c>
      <c r="IW624" t="s">
        <v>199</v>
      </c>
      <c r="IX624" t="s">
        <v>200</v>
      </c>
      <c r="IY624" t="s">
        <v>196</v>
      </c>
      <c r="IZ624" t="s">
        <v>197</v>
      </c>
      <c r="JC624" t="s">
        <v>198</v>
      </c>
      <c r="JD624" t="s">
        <v>199</v>
      </c>
      <c r="JE624" t="s">
        <v>200</v>
      </c>
      <c r="JF624" t="s">
        <v>196</v>
      </c>
      <c r="JG624" t="s">
        <v>197</v>
      </c>
      <c r="JJ624" t="s">
        <v>198</v>
      </c>
      <c r="JK624" t="s">
        <v>199</v>
      </c>
      <c r="JL624" t="s">
        <v>200</v>
      </c>
      <c r="JM624" t="s">
        <v>196</v>
      </c>
      <c r="JN624" t="s">
        <v>197</v>
      </c>
      <c r="JQ624" t="s">
        <v>198</v>
      </c>
      <c r="JR624" t="s">
        <v>199</v>
      </c>
      <c r="JS624" t="s">
        <v>200</v>
      </c>
      <c r="JT624" t="s">
        <v>196</v>
      </c>
      <c r="JU624" t="s">
        <v>197</v>
      </c>
      <c r="JX624" t="s">
        <v>198</v>
      </c>
      <c r="JY624" t="s">
        <v>199</v>
      </c>
      <c r="JZ624" t="s">
        <v>200</v>
      </c>
      <c r="KA624" t="s">
        <v>196</v>
      </c>
      <c r="KB624" t="s">
        <v>197</v>
      </c>
      <c r="KE624" t="s">
        <v>198</v>
      </c>
      <c r="KF624" t="s">
        <v>199</v>
      </c>
      <c r="KG624" t="s">
        <v>200</v>
      </c>
      <c r="KH624" t="s">
        <v>196</v>
      </c>
      <c r="KI624" t="s">
        <v>197</v>
      </c>
      <c r="KL624" t="s">
        <v>198</v>
      </c>
      <c r="KM624" t="s">
        <v>199</v>
      </c>
      <c r="KN624" t="s">
        <v>200</v>
      </c>
      <c r="KO624" t="s">
        <v>196</v>
      </c>
      <c r="KP624" t="s">
        <v>197</v>
      </c>
      <c r="KS624" t="s">
        <v>198</v>
      </c>
      <c r="KT624" t="s">
        <v>199</v>
      </c>
      <c r="KU624" t="s">
        <v>200</v>
      </c>
      <c r="KV624" t="s">
        <v>196</v>
      </c>
      <c r="KW624" t="s">
        <v>197</v>
      </c>
      <c r="KZ624" t="s">
        <v>198</v>
      </c>
      <c r="LA624" t="s">
        <v>199</v>
      </c>
      <c r="LB624" t="s">
        <v>200</v>
      </c>
      <c r="LC624" t="s">
        <v>196</v>
      </c>
      <c r="LD624" t="s">
        <v>197</v>
      </c>
      <c r="LG624" t="s">
        <v>198</v>
      </c>
      <c r="LH624" t="s">
        <v>199</v>
      </c>
      <c r="LI624" t="s">
        <v>200</v>
      </c>
      <c r="LJ624" t="s">
        <v>196</v>
      </c>
      <c r="LK624" t="s">
        <v>197</v>
      </c>
      <c r="LN624" t="s">
        <v>198</v>
      </c>
      <c r="LO624" t="s">
        <v>199</v>
      </c>
      <c r="LP624" t="s">
        <v>200</v>
      </c>
      <c r="LQ624" t="s">
        <v>196</v>
      </c>
      <c r="LR624" t="s">
        <v>197</v>
      </c>
      <c r="LU624" t="s">
        <v>198</v>
      </c>
      <c r="LV624" t="s">
        <v>199</v>
      </c>
      <c r="LW624" t="s">
        <v>200</v>
      </c>
      <c r="LX624" t="s">
        <v>196</v>
      </c>
      <c r="LY624" t="s">
        <v>197</v>
      </c>
      <c r="MB624" t="s">
        <v>198</v>
      </c>
      <c r="MC624" t="s">
        <v>199</v>
      </c>
      <c r="MD624" t="s">
        <v>200</v>
      </c>
      <c r="ME624" t="s">
        <v>196</v>
      </c>
      <c r="MF624" t="s">
        <v>197</v>
      </c>
      <c r="MI624" t="s">
        <v>198</v>
      </c>
      <c r="MJ624" t="s">
        <v>199</v>
      </c>
      <c r="MK624" t="s">
        <v>200</v>
      </c>
      <c r="ML624" t="s">
        <v>196</v>
      </c>
      <c r="MM624" t="s">
        <v>197</v>
      </c>
      <c r="MP624" t="s">
        <v>198</v>
      </c>
      <c r="MQ624" t="s">
        <v>199</v>
      </c>
      <c r="MR624" t="s">
        <v>200</v>
      </c>
      <c r="MS624" t="s">
        <v>196</v>
      </c>
      <c r="MT624" t="s">
        <v>197</v>
      </c>
    </row>
    <row r="625" spans="1:421">
      <c r="K625" s="1"/>
      <c r="L625" s="1"/>
      <c r="M625" s="1"/>
      <c r="N625" s="1"/>
      <c r="O625" s="1"/>
      <c r="R625" s="1"/>
      <c r="S625" s="1"/>
      <c r="T625" s="1"/>
      <c r="U625" s="1"/>
      <c r="V625" s="1"/>
      <c r="Y625" s="1"/>
      <c r="Z625" s="1"/>
      <c r="AA625" s="1"/>
      <c r="AB625" s="1"/>
      <c r="AC625" s="1"/>
      <c r="AF625" s="1"/>
      <c r="AG625" s="1"/>
      <c r="AH625" s="1"/>
      <c r="AI625" s="1"/>
      <c r="AJ625" s="1"/>
      <c r="AM625" s="1"/>
      <c r="AN625" s="1"/>
      <c r="AO625" s="1"/>
      <c r="AP625" s="1"/>
      <c r="AQ625" s="1"/>
      <c r="AT625" s="1"/>
      <c r="AU625" s="1"/>
      <c r="AV625" s="1"/>
      <c r="AW625" s="1"/>
      <c r="AX625" s="1"/>
      <c r="BA625" s="1"/>
      <c r="BB625" s="1"/>
      <c r="BC625" s="1"/>
      <c r="BD625" s="1"/>
      <c r="BE625" s="1"/>
      <c r="BH625" s="1"/>
      <c r="BI625" s="1"/>
      <c r="BJ625" s="1"/>
      <c r="BK625" s="1"/>
      <c r="BL625" s="1"/>
      <c r="BO625" s="1"/>
      <c r="BP625" s="1"/>
      <c r="BQ625" s="1"/>
      <c r="BR625" s="1"/>
      <c r="BS625" s="1"/>
      <c r="BV625" s="1"/>
      <c r="BW625" s="1"/>
      <c r="BX625" s="1"/>
      <c r="BY625" s="1"/>
      <c r="BZ625" s="1"/>
      <c r="CC625" s="1"/>
      <c r="CD625" s="1"/>
      <c r="CE625" s="1"/>
      <c r="CF625" s="1"/>
      <c r="CG625" s="1"/>
      <c r="CJ625" s="1"/>
      <c r="CK625" s="1"/>
      <c r="CL625" s="1"/>
      <c r="CM625" s="1"/>
      <c r="CN625" s="1"/>
      <c r="CQ625" s="1"/>
      <c r="CR625" s="1"/>
      <c r="CS625" s="1"/>
      <c r="CT625" s="1"/>
      <c r="CU625" s="1"/>
      <c r="CX625" s="1"/>
      <c r="CY625" s="1"/>
      <c r="CZ625" s="1"/>
      <c r="DA625" s="1"/>
      <c r="DB625" s="1"/>
      <c r="DD625" t="s">
        <v>198</v>
      </c>
      <c r="DE625" s="1">
        <f ca="1">DE512</f>
        <v>0.99532870629105774</v>
      </c>
      <c r="DF625" s="1">
        <f t="shared" ref="DF625:DI625" ca="1" si="43">DF512</f>
        <v>4.6712937089422547E-3</v>
      </c>
      <c r="DG625" s="1">
        <f t="shared" si="43"/>
        <v>0</v>
      </c>
      <c r="DH625" s="1">
        <f t="shared" si="43"/>
        <v>0</v>
      </c>
      <c r="DI625" s="1">
        <f t="shared" si="43"/>
        <v>0</v>
      </c>
      <c r="DK625" t="s">
        <v>198</v>
      </c>
      <c r="DL625" s="1" cm="1">
        <f t="array" aca="1" ref="DL625:DP629" ca="1">MMULT(DE625:DI629,DL$512:DP$516)</f>
        <v>0.99091558164780336</v>
      </c>
      <c r="DM625" s="1">
        <f ca="1"/>
        <v>6.8665715843592183E-3</v>
      </c>
      <c r="DN625" s="1">
        <f ca="1"/>
        <v>2.2178467678372628E-3</v>
      </c>
      <c r="DO625" s="1">
        <f ca="1"/>
        <v>0</v>
      </c>
      <c r="DP625" s="1">
        <f ca="1"/>
        <v>0</v>
      </c>
      <c r="DR625" t="s">
        <v>198</v>
      </c>
      <c r="DS625" s="1" cm="1">
        <f t="array" aca="1" ref="DS625:DW629" ca="1">MMULT(DL625:DP629,DS$512:DW$516)</f>
        <v>0.98663406786607899</v>
      </c>
      <c r="DT625" s="1">
        <f ca="1"/>
        <v>8.0202710350839278E-3</v>
      </c>
      <c r="DU625" s="1">
        <f ca="1"/>
        <v>4.3026948511409608E-3</v>
      </c>
      <c r="DV625" s="1">
        <f ca="1"/>
        <v>1.0429662476959818E-3</v>
      </c>
      <c r="DW625" s="1">
        <f ca="1"/>
        <v>0</v>
      </c>
      <c r="DY625" t="s">
        <v>198</v>
      </c>
      <c r="DZ625" s="1" cm="1">
        <f t="array" aca="1" ref="DZ625:ED629" ca="1">MMULT(DS625:DW629,DZ$512:ED$516)</f>
        <v>0.98243081981557268</v>
      </c>
      <c r="EA625" s="1">
        <f ca="1"/>
        <v>8.6723100575803232E-3</v>
      </c>
      <c r="EB625" s="1">
        <f ca="1"/>
        <v>5.8603792918317703E-3</v>
      </c>
      <c r="EC625" s="1">
        <f ca="1"/>
        <v>2.5298366018471821E-3</v>
      </c>
      <c r="ED625" s="1">
        <f ca="1"/>
        <v>5.0665423316791471E-4</v>
      </c>
      <c r="EF625" t="s">
        <v>198</v>
      </c>
      <c r="EG625" s="1" cm="1">
        <f t="array" aca="1" ref="EG625:EK629" ca="1">MMULT(DZ625:ED629,EG$512:EK$516)</f>
        <v>0.97828007599922107</v>
      </c>
      <c r="EH625" s="1">
        <f ca="1"/>
        <v>9.055167200857292E-3</v>
      </c>
      <c r="EI625" s="1">
        <f ca="1"/>
        <v>6.9447913387448131E-3</v>
      </c>
      <c r="EJ625" s="1">
        <f ca="1"/>
        <v>3.984352264955404E-3</v>
      </c>
      <c r="EK625" s="1">
        <f ca="1"/>
        <v>1.7356131962212383E-3</v>
      </c>
      <c r="EM625" t="s">
        <v>198</v>
      </c>
      <c r="EN625" s="1" cm="1">
        <f t="array" aca="1" ref="EN625:ER629" ca="1">MMULT(EG625:EK629,EN$512:ER$516)</f>
        <v>0.97416796487898327</v>
      </c>
      <c r="EO625" s="1">
        <f ca="1"/>
        <v>9.2822739493662512E-3</v>
      </c>
      <c r="EP625" s="1">
        <f ca="1"/>
        <v>7.6779970528035668E-3</v>
      </c>
      <c r="EQ625" s="1">
        <f ca="1"/>
        <v>5.2005932061993092E-3</v>
      </c>
      <c r="ER625" s="1">
        <f ca="1"/>
        <v>3.6711709126474017E-3</v>
      </c>
      <c r="ET625" t="s">
        <v>198</v>
      </c>
      <c r="EU625" s="1" cm="1">
        <f t="array" aca="1" ref="EU625:EY629" ca="1">MMULT(EN625:ER629,EU$512:EY$516)</f>
        <v>0.97008642233151332</v>
      </c>
      <c r="EV625" s="1">
        <f ca="1"/>
        <v>9.4146847747337108E-3</v>
      </c>
      <c r="EW625" s="1">
        <f ca="1"/>
        <v>8.1653337692716346E-3</v>
      </c>
      <c r="EX625" s="1">
        <f ca="1"/>
        <v>6.1359727526477982E-3</v>
      </c>
      <c r="EY625" s="1">
        <f ca="1"/>
        <v>6.1975863718332436E-3</v>
      </c>
      <c r="FA625" t="s">
        <v>198</v>
      </c>
      <c r="FB625" s="1" cm="1">
        <f t="array" aca="1" ref="FB625:FF629" ca="1">MMULT(EU625:EY629,FB$512:FF$516)</f>
        <v>0.96603051283392316</v>
      </c>
      <c r="FC625" s="1">
        <f ca="1"/>
        <v>9.487624411196249E-3</v>
      </c>
      <c r="FD625" s="1">
        <f ca="1"/>
        <v>8.4840864740547538E-3</v>
      </c>
      <c r="FE625" s="1">
        <f ca="1"/>
        <v>6.8193490106015558E-3</v>
      </c>
      <c r="FF625" s="1">
        <f ca="1"/>
        <v>9.1784272702239798E-3</v>
      </c>
      <c r="FH625" t="s">
        <v>198</v>
      </c>
      <c r="FI625" s="1" cm="1">
        <f t="array" aca="1" ref="FI625:FM629" ca="1">MMULT(FB625:FF629,FI$512:FM$516)</f>
        <v>0.96199710717494691</v>
      </c>
      <c r="FJ625" s="1">
        <f ca="1"/>
        <v>9.5223992306044895E-3</v>
      </c>
      <c r="FK625" s="1">
        <f ca="1"/>
        <v>8.6881363977372381E-3</v>
      </c>
      <c r="FL625" s="1">
        <f ca="1"/>
        <v>7.3010798682747909E-3</v>
      </c>
      <c r="FM625" s="1">
        <f ca="1"/>
        <v>1.249127732843628E-2</v>
      </c>
      <c r="FO625" t="s">
        <v>198</v>
      </c>
      <c r="FP625" s="1" cm="1">
        <f t="array" aca="1" ref="FP625:FT629" ca="1">MMULT(FI625:FM629,FP$512:FT$516)</f>
        <v>0.95798416938110009</v>
      </c>
      <c r="FQ625" s="1">
        <f ca="1"/>
        <v>9.5323217308833745E-3</v>
      </c>
      <c r="FR625" s="1">
        <f ca="1"/>
        <v>8.8143707065677524E-3</v>
      </c>
      <c r="FS625" s="1">
        <f ca="1"/>
        <v>7.6309567293707369E-3</v>
      </c>
      <c r="FT625" s="1">
        <f ca="1"/>
        <v>1.6038181452077686E-2</v>
      </c>
      <c r="FV625" t="s">
        <v>198</v>
      </c>
      <c r="FW625" s="1" cm="1">
        <f t="array" aca="1" ref="FW625:GA629" ca="1">MMULT(FP625:FT629,FW$512:GA$516)</f>
        <v>0.95399034691281193</v>
      </c>
      <c r="FX625" s="1">
        <f ca="1"/>
        <v>9.5259015162922345E-3</v>
      </c>
      <c r="FY625" s="1">
        <f ca="1"/>
        <v>8.8878763012954221E-3</v>
      </c>
      <c r="FZ625" s="1">
        <f ca="1"/>
        <v>7.8505039553844313E-3</v>
      </c>
      <c r="GA625" s="1">
        <f ca="1"/>
        <v>1.974537131421561E-2</v>
      </c>
      <c r="GC625" t="s">
        <v>198</v>
      </c>
      <c r="GD625" s="1" cm="1">
        <f t="array" aca="1" ref="GD625:GH629" ca="1">MMULT(FW625:GA629,GD$512:GH$516)</f>
        <v>0.95001472432387557</v>
      </c>
      <c r="GE625" s="1">
        <f ca="1"/>
        <v>9.5086677813207825E-3</v>
      </c>
      <c r="GF625" s="1">
        <f ca="1"/>
        <v>8.9256757813706619E-3</v>
      </c>
      <c r="GG625" s="1">
        <f ca="1"/>
        <v>7.9916822193426915E-3</v>
      </c>
      <c r="GH625" s="1">
        <f ca="1"/>
        <v>2.3559249894089921E-2</v>
      </c>
      <c r="GJ625" t="s">
        <v>198</v>
      </c>
      <c r="GK625" s="1" cm="1">
        <f t="array" aca="1" ref="GK625:GO629" ca="1">MMULT(GD625:GH629,GK$512:GO$516)</f>
        <v>0.946056670337453</v>
      </c>
      <c r="GL625" s="1">
        <f ca="1"/>
        <v>9.4842560590854136E-3</v>
      </c>
      <c r="GM625" s="1">
        <f ca="1"/>
        <v>8.9393118206154264E-3</v>
      </c>
      <c r="GN625" s="1">
        <f ca="1"/>
        <v>8.0780158612465992E-3</v>
      </c>
      <c r="GO625" s="1">
        <f ca="1"/>
        <v>2.7441745921599238E-2</v>
      </c>
      <c r="GQ625" t="s">
        <v>198</v>
      </c>
      <c r="GR625" s="1" cm="1">
        <f t="array" aca="1" ref="GR625:GV629" ca="1">MMULT(GK625:GO629,GR$512:GV$516)</f>
        <v>0.9421157406541032</v>
      </c>
      <c r="GS625" s="1">
        <f ca="1"/>
        <v>9.4550774985450638E-3</v>
      </c>
      <c r="GT625" s="1">
        <f ca="1"/>
        <v>8.9366103196985257E-3</v>
      </c>
      <c r="GU625" s="1">
        <f ca="1"/>
        <v>8.1263556994668924E-3</v>
      </c>
      <c r="GV625" s="1">
        <f ca="1"/>
        <v>3.1366215828186023E-2</v>
      </c>
      <c r="GX625" t="s">
        <v>198</v>
      </c>
      <c r="GY625" s="1" cm="1">
        <f t="array" aca="1" ref="GY625:HC629" ca="1">MMULT(GR625:GV629,GY$512:HC$516)</f>
        <v>0.93819161509624061</v>
      </c>
      <c r="GZ625" s="1">
        <f ca="1"/>
        <v>9.4227412611565912E-3</v>
      </c>
      <c r="HA625" s="1">
        <f ca="1"/>
        <v>8.9228775041732804E-3</v>
      </c>
      <c r="HB625" s="1">
        <f ca="1"/>
        <v>8.1485641875786684E-3</v>
      </c>
      <c r="HC625" s="1">
        <f ca="1"/>
        <v>3.5314201950850568E-2</v>
      </c>
      <c r="HE625" t="s">
        <v>198</v>
      </c>
      <c r="HF625" s="1" cm="1">
        <f t="array" aca="1" ref="HF625:HJ629" ca="1">MMULT(GY625:HC629,HF$512:HJ$516)</f>
        <v>0.93428405642992851</v>
      </c>
      <c r="HG625" s="1">
        <f ca="1"/>
        <v>9.3883261284181882E-3</v>
      </c>
      <c r="HH625" s="1">
        <f ca="1"/>
        <v>8.901711485405292E-3</v>
      </c>
      <c r="HI625" s="1">
        <f ca="1"/>
        <v>8.1528966525101585E-3</v>
      </c>
      <c r="HJ625" s="1">
        <f ca="1"/>
        <v>3.9273009303737505E-2</v>
      </c>
      <c r="HL625" t="s">
        <v>198</v>
      </c>
      <c r="HM625" s="1" cm="1">
        <f t="array" aca="1" ref="HM625:HQ629" ca="1">MMULT(HF625:HJ629,HM$512:HQ$516)</f>
        <v>0.93039288312889046</v>
      </c>
      <c r="HN625" s="1">
        <f ca="1"/>
        <v>9.3525576394385811E-3</v>
      </c>
      <c r="HO625" s="1">
        <f ca="1"/>
        <v>8.8755522852774563E-3</v>
      </c>
      <c r="HP625" s="1">
        <f ca="1"/>
        <v>8.1450536432919746E-3</v>
      </c>
      <c r="HQ625" s="1">
        <f ca="1"/>
        <v>4.3233953303101168E-2</v>
      </c>
      <c r="HS625" t="s">
        <v>198</v>
      </c>
      <c r="HT625" s="1" cm="1">
        <f t="array" aca="1" ref="HT625:HX629" ca="1">MMULT(HM625:HQ629,HT$512:HX$516)</f>
        <v>0.92651795123302194</v>
      </c>
      <c r="HU625" s="1">
        <f ca="1"/>
        <v>9.315924851599983E-3</v>
      </c>
      <c r="HV625" s="1">
        <f ca="1"/>
        <v>8.846054640931621E-3</v>
      </c>
      <c r="HW625" s="1">
        <f ca="1"/>
        <v>8.1289505829778789E-3</v>
      </c>
      <c r="HX625" s="1">
        <f ca="1"/>
        <v>4.7191118691468185E-2</v>
      </c>
      <c r="HZ625" t="s">
        <v>198</v>
      </c>
      <c r="IA625" s="1" cm="1">
        <f t="array" aca="1" ref="IA625:IE629" ca="1">MMULT(HT625:HX629,IA$512:IE$516)</f>
        <v>0.9226591422023489</v>
      </c>
      <c r="IB625" s="1">
        <f ca="1"/>
        <v>9.2787579139308567E-3</v>
      </c>
      <c r="IC625" s="1">
        <f ca="1"/>
        <v>8.814340736276953E-3</v>
      </c>
      <c r="ID625" s="1">
        <f ca="1"/>
        <v>8.1072668073865414E-3</v>
      </c>
      <c r="IE625" s="1">
        <f ca="1"/>
        <v>5.1140492340056375E-2</v>
      </c>
      <c r="IG625" t="s">
        <v>198</v>
      </c>
      <c r="IH625" s="1" cm="1">
        <f t="array" aca="1" ref="IH625:IL629" ca="1">MMULT(IA625:IE629,IH$512:IL$516)</f>
        <v>0.91881635475460333</v>
      </c>
      <c r="II625" s="1">
        <f ca="1"/>
        <v>9.2412799055194787E-3</v>
      </c>
      <c r="IJ625" s="1">
        <f ca="1"/>
        <v>8.7811715635438825E-3</v>
      </c>
      <c r="IK625" s="1">
        <f ca="1"/>
        <v>8.0818310125496465E-3</v>
      </c>
      <c r="IL625" s="1">
        <f ca="1"/>
        <v>5.5079362763783293E-2</v>
      </c>
      <c r="IN625" t="s">
        <v>198</v>
      </c>
      <c r="IO625" s="1" cm="1">
        <f t="array" aca="1" ref="IO625:IS629" ca="1">MMULT(IH625:IL629,IO$512:IS$516)</f>
        <v>0.91498949936501883</v>
      </c>
      <c r="IP625" s="1">
        <f ca="1"/>
        <v>9.2036416235890608E-3</v>
      </c>
      <c r="IQ625" s="1">
        <f ca="1"/>
        <v>8.7470631293944858E-3</v>
      </c>
      <c r="IR625" s="1">
        <f ca="1"/>
        <v>8.0538890008368599E-3</v>
      </c>
      <c r="IS625" s="1">
        <f ca="1"/>
        <v>5.9005906881160371E-2</v>
      </c>
      <c r="IU625" t="s">
        <v>198</v>
      </c>
      <c r="IV625" s="1" cm="1">
        <f t="array" aca="1" ref="IV625:IZ629" ca="1">MMULT(IO625:IS629,IV$512:IZ$516)</f>
        <v>0.91117849455277899</v>
      </c>
      <c r="IW625" s="1">
        <f ca="1"/>
        <v>9.1659450010369518E-3</v>
      </c>
      <c r="IX625" s="1">
        <f ca="1"/>
        <v>8.7123652666456358E-3</v>
      </c>
      <c r="IY625" s="1">
        <f ca="1"/>
        <v>8.0242883368928132E-3</v>
      </c>
      <c r="IZ625" s="1">
        <f ca="1"/>
        <v>6.291890684264527E-2</v>
      </c>
      <c r="JB625" t="s">
        <v>198</v>
      </c>
      <c r="JC625" s="1" cm="1">
        <f t="array" aca="1" ref="JC625:JG629" ca="1">MMULT(IV625:IZ629,JC$512:JG$516)</f>
        <v>0.90738326437017747</v>
      </c>
      <c r="JD625" s="1">
        <f ca="1"/>
        <v>9.1282589047760338E-3</v>
      </c>
      <c r="JE625" s="1">
        <f ca="1"/>
        <v>8.6773150889955797E-3</v>
      </c>
      <c r="JF625" s="1">
        <f ca="1"/>
        <v>7.9936050722077476E-3</v>
      </c>
      <c r="JG625" s="1">
        <f ca="1"/>
        <v>6.6817556563842778E-2</v>
      </c>
      <c r="JI625" t="s">
        <v>198</v>
      </c>
      <c r="JJ625" s="1" cm="1">
        <f t="array" aca="1" ref="JJ625:JN629" ca="1">MMULT(JC625:JG629,JJ$512:JN$516)</f>
        <v>0.90360373670318395</v>
      </c>
      <c r="JK625" s="1">
        <f ca="1"/>
        <v>9.0906298107791775E-3</v>
      </c>
      <c r="JL625" s="1">
        <f ca="1"/>
        <v>8.6420732491124252E-3</v>
      </c>
      <c r="JM625" s="1">
        <f ca="1"/>
        <v>7.9622304155828154E-3</v>
      </c>
      <c r="JN625" s="1">
        <f ca="1"/>
        <v>7.070132982134128E-2</v>
      </c>
      <c r="JP625" t="s">
        <v>198</v>
      </c>
      <c r="JQ625" s="1" cm="1">
        <f t="array" aca="1" ref="JQ625:JU629" ca="1">MMULT(JJ625:JN629,JQ$512:JU$516)</f>
        <v>0.89983984212028312</v>
      </c>
      <c r="JR625" s="1">
        <f ca="1"/>
        <v>9.053089025448104E-3</v>
      </c>
      <c r="JS625" s="1">
        <f ca="1"/>
        <v>8.6067485332377222E-3</v>
      </c>
      <c r="JT625" s="1">
        <f ca="1"/>
        <v>7.9304298677245148E-3</v>
      </c>
      <c r="JU625" s="1">
        <f ca="1"/>
        <v>7.4569890453306142E-2</v>
      </c>
      <c r="JW625" t="s">
        <v>198</v>
      </c>
      <c r="JX625" s="1" cm="1">
        <f t="array" aca="1" ref="JX625:KB629" ca="1">MMULT(JQ625:JU629,JX$512:KB$516)</f>
        <v>0.89609151309220747</v>
      </c>
      <c r="JY625" s="1">
        <f ca="1"/>
        <v>9.0156575746097554E-3</v>
      </c>
      <c r="JZ625" s="1">
        <f ca="1"/>
        <v>8.571414544622985E-3</v>
      </c>
      <c r="KA625" s="1">
        <f ca="1"/>
        <v>7.898383500494658E-3</v>
      </c>
      <c r="KB625" s="1">
        <f ca="1"/>
        <v>7.8423031288064715E-2</v>
      </c>
      <c r="KD625" t="s">
        <v>198</v>
      </c>
      <c r="KE625" s="1" cm="1">
        <f t="array" aca="1" ref="KE625:KI629" ca="1">MMULT(JX625:KB629,KE$512:KI$516)</f>
        <v>0.89235868346276914</v>
      </c>
      <c r="KF625" s="1">
        <f ca="1"/>
        <v>8.9783495153528906E-3</v>
      </c>
      <c r="KG625" s="1">
        <f ca="1"/>
        <v>8.5361210207063071E-3</v>
      </c>
      <c r="KH625" s="1">
        <f ca="1"/>
        <v>7.8662133603828299E-3</v>
      </c>
      <c r="KI625" s="1">
        <f ca="1"/>
        <v>8.2260632640788311E-2</v>
      </c>
      <c r="KK625" t="s">
        <v>198</v>
      </c>
      <c r="KL625" s="1" cm="1">
        <f t="array" aca="1" ref="KL625:KP629" ca="1">MMULT(KE625:KI629,KL$512:KP$516)</f>
        <v>0.88864128808978904</v>
      </c>
      <c r="KM625" s="1">
        <f ca="1"/>
        <v>8.9411741803987563E-3</v>
      </c>
      <c r="KN625" s="1">
        <f ca="1"/>
        <v>8.5009015101698317E-3</v>
      </c>
      <c r="KO625" s="1">
        <f ca="1"/>
        <v>7.8340020964543303E-3</v>
      </c>
      <c r="KP625" s="1">
        <f ca="1"/>
        <v>8.6082634123187507E-2</v>
      </c>
      <c r="KR625" t="s">
        <v>198</v>
      </c>
      <c r="KS625" s="1" cm="1">
        <f t="array" aca="1" ref="KS625:KW629" ca="1">MMULT(KL625:KP629,KS$512:KW$516)</f>
        <v>0.88493926260129596</v>
      </c>
      <c r="KT625" s="1">
        <f ca="1"/>
        <v>8.90413769950665E-3</v>
      </c>
      <c r="KU625" s="1">
        <f ca="1"/>
        <v>8.465778580731503E-3</v>
      </c>
      <c r="KV625" s="1">
        <f ca="1"/>
        <v>7.8018056154510549E-3</v>
      </c>
      <c r="KW625" s="1">
        <f ca="1"/>
        <v>8.9889015503014272E-2</v>
      </c>
      <c r="KY625" t="s">
        <v>198</v>
      </c>
      <c r="KZ625" s="1" cm="1">
        <f t="array" aca="1" ref="KZ625:LD629" ca="1">MMULT(KS625:KW629,KZ$512:LD$516)</f>
        <v>0.88125254322986657</v>
      </c>
      <c r="LA625" s="1">
        <f ca="1"/>
        <v>8.8672440310067994E-3</v>
      </c>
      <c r="LB625" s="1">
        <f ca="1"/>
        <v>8.4307673518967587E-3</v>
      </c>
      <c r="LC625" s="1">
        <f ca="1"/>
        <v>7.7696616755298185E-3</v>
      </c>
      <c r="LD625" s="1">
        <f ca="1"/>
        <v>9.3679783711699563E-2</v>
      </c>
      <c r="LF625" t="s">
        <v>198</v>
      </c>
      <c r="LG625" s="1" cm="1">
        <f t="array" aca="1" ref="LG625:LK629" ca="1">MMULT(KZ625:LD629,LG$512:LK$516)</f>
        <v>0.87758106669994485</v>
      </c>
      <c r="LH625" s="1">
        <f ca="1"/>
        <v>8.8304956612919646E-3</v>
      </c>
      <c r="LI625" s="1">
        <f ca="1"/>
        <v>8.3958778914298773E-3</v>
      </c>
      <c r="LJ625" s="1">
        <f ca="1"/>
        <v>7.7375957202749437E-3</v>
      </c>
      <c r="LK625" s="1">
        <f ca="1"/>
        <v>9.7454964027057958E-2</v>
      </c>
      <c r="LM625" t="s">
        <v>198</v>
      </c>
      <c r="LN625" s="1" cm="1">
        <f t="array" aca="1" ref="LN625:LR629" ca="1">MMULT(LG625:LK629,LN$512:LR$516)</f>
        <v>0.87392477015108949</v>
      </c>
      <c r="LO625" s="1">
        <f ca="1"/>
        <v>8.793894079195003E-3</v>
      </c>
      <c r="LP625" s="1">
        <f ca="1"/>
        <v>8.3611168410158334E-3</v>
      </c>
      <c r="LQ625" s="1">
        <f ca="1"/>
        <v>7.7056248383654043E-3</v>
      </c>
      <c r="LR625" s="1">
        <f ca="1"/>
        <v>0.10121459409033393</v>
      </c>
      <c r="LT625" t="s">
        <v>198</v>
      </c>
      <c r="LU625" s="1" cm="1">
        <f t="array" aca="1" ref="LU625:LY629" ca="1">MMULT(LN625:LR629,LU$512:LY$516)</f>
        <v>0.87028359108558706</v>
      </c>
      <c r="LV625" s="1">
        <f ca="1"/>
        <v>8.7574400977209876E-3</v>
      </c>
      <c r="LW625" s="1">
        <f ca="1"/>
        <v>8.3264885190339633E-3</v>
      </c>
      <c r="LX625" s="1">
        <f ca="1"/>
        <v>7.6737604506667226E-3</v>
      </c>
      <c r="LY625" s="1">
        <f ca="1"/>
        <v>0.1049587198469909</v>
      </c>
      <c r="MA625" t="s">
        <v>198</v>
      </c>
      <c r="MB625" s="1" cm="1">
        <f t="array" aca="1" ref="MB625:MF629" ca="1">MMULT(LU625:LY629,MB$512:MF$516)</f>
        <v>0.86665746733259219</v>
      </c>
      <c r="MC625" s="1">
        <f ca="1"/>
        <v>8.7211340722614886E-3</v>
      </c>
      <c r="MD625" s="1">
        <f ca="1"/>
        <v>8.2919956686245289E-3</v>
      </c>
      <c r="ME625" s="1">
        <f ca="1"/>
        <v>7.6420101335286875E-3</v>
      </c>
      <c r="MF625" s="1">
        <f ca="1"/>
        <v>0.1086873927929928</v>
      </c>
      <c r="MH625" t="s">
        <v>198</v>
      </c>
      <c r="MI625" s="1" cm="1">
        <f t="array" aca="1" ref="MI625:MM629" ca="1">MMULT(MB625:MF629,MI$512:MM$516)</f>
        <v>0.86304633702347755</v>
      </c>
      <c r="MJ625" s="1">
        <f ca="1"/>
        <v>8.6849760486017273E-3</v>
      </c>
      <c r="MK625" s="1">
        <f ca="1"/>
        <v>8.2576399651363794E-3</v>
      </c>
      <c r="ML625" s="1">
        <f ca="1"/>
        <v>7.6103788558634557E-3</v>
      </c>
      <c r="MM625" s="1">
        <f ca="1"/>
        <v>0.11240066810692068</v>
      </c>
      <c r="MO625" t="s">
        <v>198</v>
      </c>
      <c r="MP625" s="1" cm="1">
        <f t="array" aca="1" ref="MP625:MT629" ca="1">MMULT(MI625:MM629,MP$512:MT$516)</f>
        <v>0.85945013857478936</v>
      </c>
      <c r="MQ625" s="1">
        <f ca="1"/>
        <v>8.6489658633097932E-3</v>
      </c>
      <c r="MR625" s="1">
        <f ca="1"/>
        <v>8.2234223603491283E-3</v>
      </c>
      <c r="MS625" s="1">
        <f ca="1"/>
        <v>7.5788698184323672E-3</v>
      </c>
      <c r="MT625" s="1">
        <f ca="1"/>
        <v>0.11609860338311917</v>
      </c>
      <c r="MW625" s="1"/>
      <c r="MX625" s="1"/>
      <c r="MY625" s="1"/>
      <c r="MZ625" s="1"/>
      <c r="NA625" s="1"/>
      <c r="ND625" s="1"/>
      <c r="NE625" s="1"/>
      <c r="NF625" s="1"/>
      <c r="NG625" s="1"/>
      <c r="NH625" s="1"/>
      <c r="NK625" s="1"/>
      <c r="NL625" s="1"/>
      <c r="NM625" s="1"/>
      <c r="NN625" s="1"/>
      <c r="NO625" s="1"/>
      <c r="NR625" s="1"/>
      <c r="NS625" s="1"/>
      <c r="NT625" s="1"/>
      <c r="NU625" s="1"/>
      <c r="NV625" s="1"/>
      <c r="NY625" s="1"/>
      <c r="NZ625" s="1"/>
      <c r="OA625" s="1"/>
      <c r="OB625" s="1"/>
      <c r="OC625" s="1"/>
      <c r="OF625" s="1"/>
      <c r="OG625" s="1"/>
      <c r="OH625" s="1"/>
      <c r="OI625" s="1"/>
      <c r="OJ625" s="1"/>
      <c r="OM625" s="1"/>
      <c r="ON625" s="1"/>
      <c r="OO625" s="1"/>
      <c r="OP625" s="1"/>
      <c r="OQ625" s="1"/>
      <c r="OT625" s="1"/>
      <c r="OU625" s="1"/>
      <c r="OV625" s="1"/>
      <c r="OW625" s="1"/>
      <c r="OX625" s="1"/>
      <c r="PA625" s="1"/>
      <c r="PB625" s="1"/>
      <c r="PC625" s="1"/>
      <c r="PD625" s="1"/>
      <c r="PE625" s="1"/>
    </row>
    <row r="626" spans="1:421">
      <c r="K626" s="1"/>
      <c r="L626" s="1"/>
      <c r="M626" s="1"/>
      <c r="N626" s="1"/>
      <c r="O626" s="1"/>
      <c r="R626" s="1"/>
      <c r="S626" s="1"/>
      <c r="T626" s="1"/>
      <c r="U626" s="1"/>
      <c r="V626" s="1"/>
      <c r="Y626" s="1"/>
      <c r="Z626" s="1"/>
      <c r="AA626" s="1"/>
      <c r="AB626" s="1"/>
      <c r="AC626" s="1"/>
      <c r="AF626" s="1"/>
      <c r="AG626" s="1"/>
      <c r="AH626" s="1"/>
      <c r="AI626" s="1"/>
      <c r="AJ626" s="1"/>
      <c r="AM626" s="1"/>
      <c r="AN626" s="1"/>
      <c r="AO626" s="1"/>
      <c r="AP626" s="1"/>
      <c r="AQ626" s="1"/>
      <c r="AT626" s="1"/>
      <c r="AU626" s="1"/>
      <c r="AV626" s="1"/>
      <c r="AW626" s="1"/>
      <c r="AX626" s="1"/>
      <c r="BA626" s="1"/>
      <c r="BB626" s="1"/>
      <c r="BC626" s="1"/>
      <c r="BD626" s="1"/>
      <c r="BE626" s="1"/>
      <c r="BH626" s="1"/>
      <c r="BI626" s="1"/>
      <c r="BJ626" s="1"/>
      <c r="BK626" s="1"/>
      <c r="BL626" s="1"/>
      <c r="BO626" s="1"/>
      <c r="BP626" s="1"/>
      <c r="BQ626" s="1"/>
      <c r="BR626" s="1"/>
      <c r="BS626" s="1"/>
      <c r="BV626" s="1"/>
      <c r="BW626" s="1"/>
      <c r="BX626" s="1"/>
      <c r="BY626" s="1"/>
      <c r="BZ626" s="1"/>
      <c r="CC626" s="1"/>
      <c r="CD626" s="1"/>
      <c r="CE626" s="1"/>
      <c r="CF626" s="1"/>
      <c r="CG626" s="1"/>
      <c r="CJ626" s="1"/>
      <c r="CK626" s="1"/>
      <c r="CL626" s="1"/>
      <c r="CM626" s="1"/>
      <c r="CN626" s="1"/>
      <c r="CQ626" s="1"/>
      <c r="CR626" s="1"/>
      <c r="CS626" s="1"/>
      <c r="CT626" s="1"/>
      <c r="CU626" s="1"/>
      <c r="CX626" s="1"/>
      <c r="CY626" s="1"/>
      <c r="CZ626" s="1"/>
      <c r="DA626" s="1"/>
      <c r="DB626" s="1"/>
      <c r="DD626" t="s">
        <v>199</v>
      </c>
      <c r="DE626" s="1">
        <f t="shared" ref="DE626:DI629" ca="1" si="44">DE513</f>
        <v>5.0625248712165789E-2</v>
      </c>
      <c r="DF626" s="1">
        <f t="shared" ca="1" si="44"/>
        <v>0.47459651960295235</v>
      </c>
      <c r="DG626" s="1">
        <f t="shared" ca="1" si="44"/>
        <v>0.47477823168488187</v>
      </c>
      <c r="DH626" s="1">
        <f t="shared" si="44"/>
        <v>0</v>
      </c>
      <c r="DI626" s="1">
        <f t="shared" si="44"/>
        <v>0</v>
      </c>
      <c r="DK626" t="s">
        <v>199</v>
      </c>
      <c r="DL626" s="1">
        <f ca="1"/>
        <v>7.4414839625691398E-2</v>
      </c>
      <c r="DM626" s="1">
        <f ca="1"/>
        <v>0.25380733215799578</v>
      </c>
      <c r="DN626" s="1">
        <f ca="1"/>
        <v>0.44851011722077894</v>
      </c>
      <c r="DO626" s="1">
        <f ca="1"/>
        <v>0.22326771099553386</v>
      </c>
      <c r="DP626" s="1">
        <f ca="1"/>
        <v>0</v>
      </c>
      <c r="DR626" t="s">
        <v>199</v>
      </c>
      <c r="DS626" s="1">
        <f ca="1"/>
        <v>8.6915748112863789E-2</v>
      </c>
      <c r="DT626" s="1">
        <f ca="1"/>
        <v>0.14756464111757286</v>
      </c>
      <c r="DU626" s="1">
        <f ca="1"/>
        <v>0.33773188430242645</v>
      </c>
      <c r="DV626" s="1">
        <f ca="1"/>
        <v>0.3193291616692282</v>
      </c>
      <c r="DW626" s="1">
        <f ca="1"/>
        <v>0.10845856479790869</v>
      </c>
      <c r="DY626" t="s">
        <v>199</v>
      </c>
      <c r="DZ626" s="1">
        <f ca="1"/>
        <v>9.3979749800841617E-2</v>
      </c>
      <c r="EA626" s="1">
        <f ca="1"/>
        <v>9.0590348777759205E-2</v>
      </c>
      <c r="EB626" s="1">
        <f ca="1"/>
        <v>0.23796747992318135</v>
      </c>
      <c r="EC626" s="1">
        <f ca="1"/>
        <v>0.31387949683623373</v>
      </c>
      <c r="ED626" s="1">
        <f ca="1"/>
        <v>0.26358292466198407</v>
      </c>
      <c r="EF626" t="s">
        <v>199</v>
      </c>
      <c r="EG626" s="1">
        <f ca="1"/>
        <v>9.8126482290811418E-2</v>
      </c>
      <c r="EH626" s="1">
        <f ca="1"/>
        <v>5.7630736042000218E-2</v>
      </c>
      <c r="EI626" s="1">
        <f ca="1"/>
        <v>0.16386407698328734</v>
      </c>
      <c r="EJ626" s="1">
        <f ca="1"/>
        <v>0.2643175445999526</v>
      </c>
      <c r="EK626" s="1">
        <f ca="1"/>
        <v>0.41606116008394833</v>
      </c>
      <c r="EM626" t="s">
        <v>199</v>
      </c>
      <c r="EN626" s="1">
        <f ca="1"/>
        <v>0.1005853159479269</v>
      </c>
      <c r="EO626" s="1">
        <f ca="1"/>
        <v>3.7586083916521476E-2</v>
      </c>
      <c r="EP626" s="1">
        <f ca="1"/>
        <v>0.11196140252089695</v>
      </c>
      <c r="EQ626" s="1">
        <f ca="1"/>
        <v>0.2054032686447626</v>
      </c>
      <c r="ER626" s="1">
        <f ca="1"/>
        <v>0.54446392896989193</v>
      </c>
      <c r="ET626" t="s">
        <v>199</v>
      </c>
      <c r="EU626" s="1">
        <f ca="1"/>
        <v>0.10201794698507806</v>
      </c>
      <c r="EV626" s="1">
        <f ca="1"/>
        <v>2.4987685114866223E-2</v>
      </c>
      <c r="EW626" s="1">
        <f ca="1"/>
        <v>7.6358708892125815E-2</v>
      </c>
      <c r="EX626" s="1">
        <f ca="1"/>
        <v>0.15238811445879175</v>
      </c>
      <c r="EY626" s="1">
        <f ca="1"/>
        <v>0.64424754454913802</v>
      </c>
      <c r="FA626" t="s">
        <v>199</v>
      </c>
      <c r="FB626" s="1">
        <f ca="1"/>
        <v>0.10280612555621146</v>
      </c>
      <c r="FC626" s="1">
        <f ca="1"/>
        <v>1.6891061827488073E-2</v>
      </c>
      <c r="FD626" s="1">
        <f ca="1"/>
        <v>5.2122637721414462E-2</v>
      </c>
      <c r="FE626" s="1">
        <f ca="1"/>
        <v>0.10990284854604881</v>
      </c>
      <c r="FF626" s="1">
        <f ca="1"/>
        <v>0.71827732634883712</v>
      </c>
      <c r="FH626" t="s">
        <v>199</v>
      </c>
      <c r="FI626" s="1">
        <f ca="1"/>
        <v>0.10318075487087509</v>
      </c>
      <c r="FJ626" s="1">
        <f ca="1"/>
        <v>1.1606168280551752E-2</v>
      </c>
      <c r="FK626" s="1">
        <f ca="1"/>
        <v>3.5668778711858327E-2</v>
      </c>
      <c r="FL626" s="1">
        <f ca="1"/>
        <v>7.7876001823230262E-2</v>
      </c>
      <c r="FM626" s="1">
        <f ca="1"/>
        <v>0.77166829631348444</v>
      </c>
      <c r="FO626" t="s">
        <v>199</v>
      </c>
      <c r="FP626" s="1">
        <f ca="1"/>
        <v>0.10328610225323567</v>
      </c>
      <c r="FQ626" s="1">
        <f ca="1"/>
        <v>8.1181076088458447E-3</v>
      </c>
      <c r="FR626" s="1">
        <f ca="1"/>
        <v>2.4507713350045902E-2</v>
      </c>
      <c r="FS626" s="1">
        <f ca="1"/>
        <v>5.4587197215058406E-2</v>
      </c>
      <c r="FT626" s="1">
        <f ca="1"/>
        <v>0.80950087957281402</v>
      </c>
      <c r="FV626" t="s">
        <v>199</v>
      </c>
      <c r="FW626" s="1">
        <f ca="1"/>
        <v>0.10321438342634055</v>
      </c>
      <c r="FX626" s="1">
        <f ca="1"/>
        <v>5.7973457288556674E-3</v>
      </c>
      <c r="FY626" s="1">
        <f ca="1"/>
        <v>1.6938073796277091E-2</v>
      </c>
      <c r="FZ626" s="1">
        <f ca="1"/>
        <v>3.8030348584261936E-2</v>
      </c>
      <c r="GA626" s="1">
        <f ca="1"/>
        <v>0.83601984846426458</v>
      </c>
      <c r="GC626" t="s">
        <v>199</v>
      </c>
      <c r="GD626" s="1">
        <f ca="1"/>
        <v>0.10302551456358494</v>
      </c>
      <c r="GE626" s="1">
        <f ca="1"/>
        <v>4.2440226737995319E-3</v>
      </c>
      <c r="GF626" s="1">
        <f ca="1"/>
        <v>1.1803721780679151E-2</v>
      </c>
      <c r="GG626" s="1">
        <f ca="1"/>
        <v>2.643124653685671E-2</v>
      </c>
      <c r="GH626" s="1">
        <f ca="1"/>
        <v>0.85449549444507955</v>
      </c>
      <c r="GJ626" t="s">
        <v>199</v>
      </c>
      <c r="GK626" s="1">
        <f ca="1"/>
        <v>0.10275889023858445</v>
      </c>
      <c r="GL626" s="1">
        <f ca="1"/>
        <v>3.1996646129202086E-3</v>
      </c>
      <c r="GM626" s="1">
        <f ca="1"/>
        <v>8.3205108339028701E-3</v>
      </c>
      <c r="GN626" s="1">
        <f ca="1"/>
        <v>1.838468783947203E-2</v>
      </c>
      <c r="GO626" s="1">
        <f ca="1"/>
        <v>0.86733624647512031</v>
      </c>
      <c r="GQ626" t="s">
        <v>199</v>
      </c>
      <c r="GR626" s="1">
        <f ca="1"/>
        <v>0.10244063675629053</v>
      </c>
      <c r="GS626" s="1">
        <f ca="1"/>
        <v>2.4949997283249944E-3</v>
      </c>
      <c r="GT626" s="1">
        <f ca="1"/>
        <v>5.956860090541815E-3</v>
      </c>
      <c r="GU626" s="1">
        <f ca="1"/>
        <v>1.2839589148210153E-2</v>
      </c>
      <c r="GV626" s="1">
        <f ca="1"/>
        <v>0.87626791427663242</v>
      </c>
      <c r="GX626" t="s">
        <v>199</v>
      </c>
      <c r="GY626" s="1">
        <f ca="1"/>
        <v>0.10208818979170572</v>
      </c>
      <c r="GZ626" s="1">
        <f ca="1"/>
        <v>2.0180991606268276E-3</v>
      </c>
      <c r="HA626" s="1">
        <f ca="1"/>
        <v>4.3524109413840108E-3</v>
      </c>
      <c r="HB626" s="1">
        <f ca="1"/>
        <v>9.0355934350633549E-3</v>
      </c>
      <c r="HC626" s="1">
        <f ca="1"/>
        <v>0.88250570667121997</v>
      </c>
      <c r="HE626" t="s">
        <v>199</v>
      </c>
      <c r="HF626" s="1">
        <f ca="1"/>
        <v>0.10171323780474177</v>
      </c>
      <c r="HG626" s="1">
        <f ca="1"/>
        <v>1.6944243297682252E-3</v>
      </c>
      <c r="HH626" s="1">
        <f ca="1"/>
        <v>3.2628464673052668E-3</v>
      </c>
      <c r="HI626" s="1">
        <f ca="1"/>
        <v>6.4340329983162692E-3</v>
      </c>
      <c r="HJ626" s="1">
        <f ca="1"/>
        <v>0.88689545839986839</v>
      </c>
      <c r="HL626" t="s">
        <v>199</v>
      </c>
      <c r="HM626" s="1">
        <f ca="1"/>
        <v>0.10132364162885284</v>
      </c>
      <c r="HN626" s="1">
        <f ca="1"/>
        <v>1.4740786106373558E-3</v>
      </c>
      <c r="HO626" s="1">
        <f ca="1"/>
        <v>2.5225010317993643E-3</v>
      </c>
      <c r="HP626" s="1">
        <f ca="1"/>
        <v>4.658456542927035E-3</v>
      </c>
      <c r="HQ626" s="1">
        <f ca="1"/>
        <v>0.89002132218578334</v>
      </c>
      <c r="HS626" t="s">
        <v>199</v>
      </c>
      <c r="HT626" s="1">
        <f ca="1"/>
        <v>0.10092469973544341</v>
      </c>
      <c r="HU626" s="1">
        <f ca="1"/>
        <v>1.3235349850068173E-3</v>
      </c>
      <c r="HV626" s="1">
        <f ca="1"/>
        <v>2.0190273323927631E-3</v>
      </c>
      <c r="HW626" s="1">
        <f ca="1"/>
        <v>3.4481669477743598E-3</v>
      </c>
      <c r="HX626" s="1">
        <f ca="1"/>
        <v>0.89228457099938263</v>
      </c>
      <c r="HZ626" t="s">
        <v>199</v>
      </c>
      <c r="IA626" s="1">
        <f ca="1"/>
        <v>0.10051998882388324</v>
      </c>
      <c r="IB626" s="1">
        <f ca="1"/>
        <v>1.2202044074274285E-3</v>
      </c>
      <c r="IC626" s="1">
        <f ca="1"/>
        <v>1.6762293513853681E-3</v>
      </c>
      <c r="ID626" s="1">
        <f ca="1"/>
        <v>2.6237471651477324E-3</v>
      </c>
      <c r="IE626" s="1">
        <f ca="1"/>
        <v>0.8939598302521562</v>
      </c>
      <c r="IG626" t="s">
        <v>199</v>
      </c>
      <c r="IH626" s="1">
        <f ca="1"/>
        <v>0.10011192552839816</v>
      </c>
      <c r="II626" s="1">
        <f ca="1"/>
        <v>1.1488376384879099E-3</v>
      </c>
      <c r="IJ626" s="1">
        <f ca="1"/>
        <v>1.4424261220615958E-3</v>
      </c>
      <c r="IK626" s="1">
        <f ca="1"/>
        <v>2.0622475120635328E-3</v>
      </c>
      <c r="IL626" s="1">
        <f ca="1"/>
        <v>0.89523456319898875</v>
      </c>
      <c r="IN626" t="s">
        <v>199</v>
      </c>
      <c r="IO626" s="1">
        <f ca="1"/>
        <v>9.9702143360235265E-2</v>
      </c>
      <c r="IP626" s="1">
        <f ca="1"/>
        <v>1.0991259459585054E-3</v>
      </c>
      <c r="IQ626" s="1">
        <f ca="1"/>
        <v>1.2825627021735256E-3</v>
      </c>
      <c r="IR626" s="1">
        <f ca="1"/>
        <v>1.6796652786285125E-3</v>
      </c>
      <c r="IS626" s="1">
        <f ca="1"/>
        <v>0.89623650271300415</v>
      </c>
      <c r="IU626" t="s">
        <v>199</v>
      </c>
      <c r="IV626" s="1">
        <f ca="1"/>
        <v>9.929174643758866E-2</v>
      </c>
      <c r="IW626" s="1">
        <f ca="1"/>
        <v>1.064093503506932E-3</v>
      </c>
      <c r="IX626" s="1">
        <f ca="1"/>
        <v>1.1728607362088788E-3</v>
      </c>
      <c r="IY626" s="1">
        <f ca="1"/>
        <v>1.4187274821061476E-3</v>
      </c>
      <c r="IZ626" s="1">
        <f ca="1"/>
        <v>0.89705257184058929</v>
      </c>
      <c r="JB626" t="s">
        <v>199</v>
      </c>
      <c r="JC626" s="1">
        <f ca="1"/>
        <v>9.8881480655712464E-2</v>
      </c>
      <c r="JD626" s="1">
        <f ca="1"/>
        <v>1.0390164740897336E-3</v>
      </c>
      <c r="JE626" s="1">
        <f ca="1"/>
        <v>1.0971906205436469E-3</v>
      </c>
      <c r="JF626" s="1">
        <f ca="1"/>
        <v>1.2404429573346055E-3</v>
      </c>
      <c r="JG626" s="1">
        <f ca="1"/>
        <v>0.89774186929231947</v>
      </c>
      <c r="JI626" t="s">
        <v>199</v>
      </c>
      <c r="JJ626" s="1">
        <f ca="1"/>
        <v>9.8471849343958875E-2</v>
      </c>
      <c r="JK626" s="1">
        <f ca="1"/>
        <v>1.0206943857851781E-3</v>
      </c>
      <c r="JL626" s="1">
        <f ca="1"/>
        <v>1.0446109877140118E-3</v>
      </c>
      <c r="JM626" s="1">
        <f ca="1"/>
        <v>1.118294328865556E-3</v>
      </c>
      <c r="JN626" s="1">
        <f ca="1"/>
        <v>0.89834455095367627</v>
      </c>
      <c r="JP626" t="s">
        <v>199</v>
      </c>
      <c r="JQ626" s="1">
        <f ca="1"/>
        <v>9.8063191501984892E-2</v>
      </c>
      <c r="JR626" s="1">
        <f ca="1"/>
        <v>1.0069580882175163E-3</v>
      </c>
      <c r="JS626" s="1">
        <f ca="1"/>
        <v>1.0076997984299189E-3</v>
      </c>
      <c r="JT626" s="1">
        <f ca="1"/>
        <v>1.0342607702443663E-3</v>
      </c>
      <c r="JU626" s="1">
        <f ca="1"/>
        <v>0.89888788984112322</v>
      </c>
      <c r="JW626" t="s">
        <v>199</v>
      </c>
      <c r="JX626" s="1">
        <f ca="1"/>
        <v>9.7655734765341964E-2</v>
      </c>
      <c r="JY626" s="1">
        <f ca="1"/>
        <v>9.9633704090301418E-4</v>
      </c>
      <c r="JZ626" s="1">
        <f ca="1"/>
        <v>9.8142231224106137E-4</v>
      </c>
      <c r="KA626" s="1">
        <f ca="1"/>
        <v>9.7610199334810001E-4</v>
      </c>
      <c r="KB626" s="1">
        <f ca="1"/>
        <v>0.89939040388816582</v>
      </c>
      <c r="KD626" t="s">
        <v>199</v>
      </c>
      <c r="KE626" s="1">
        <f ca="1"/>
        <v>9.7249631283524998E-2</v>
      </c>
      <c r="KF626" s="1">
        <f ca="1"/>
        <v>9.8783413044341273E-4</v>
      </c>
      <c r="KG626" s="1">
        <f ca="1"/>
        <v>9.6236320320592771E-4</v>
      </c>
      <c r="KH626" s="1">
        <f ca="1"/>
        <v>9.3550711849115127E-4</v>
      </c>
      <c r="KI626" s="1">
        <f ca="1"/>
        <v>0.89986466426433442</v>
      </c>
      <c r="KK626" t="s">
        <v>199</v>
      </c>
      <c r="KL626" s="1">
        <f ca="1"/>
        <v>9.6844982033070778E-2</v>
      </c>
      <c r="KM626" s="1">
        <f ca="1"/>
        <v>9.8077316376784531E-4</v>
      </c>
      <c r="KN626" s="1">
        <f ca="1"/>
        <v>9.4820567433530562E-4</v>
      </c>
      <c r="KO626" s="1">
        <f ca="1"/>
        <v>9.0683474081835872E-4</v>
      </c>
      <c r="KP626" s="1">
        <f ca="1"/>
        <v>0.90031920438800761</v>
      </c>
      <c r="KR626" t="s">
        <v>199</v>
      </c>
      <c r="KS626" s="1">
        <f ca="1"/>
        <v>9.644185329828954E-2</v>
      </c>
      <c r="KT626" s="1">
        <f ca="1"/>
        <v>9.746955333657934E-4</v>
      </c>
      <c r="KU626" s="1">
        <f ca="1"/>
        <v>9.3737811659700971E-4</v>
      </c>
      <c r="KV626" s="1">
        <f ca="1"/>
        <v>8.8625621182429203E-4</v>
      </c>
      <c r="KW626" s="1">
        <f ca="1"/>
        <v>0.90075981683992323</v>
      </c>
      <c r="KY626" t="s">
        <v>199</v>
      </c>
      <c r="KZ626" s="1">
        <f ca="1"/>
        <v>9.6040287845051309E-2</v>
      </c>
      <c r="LA626" s="1">
        <f ca="1"/>
        <v>9.6929017699121502E-4</v>
      </c>
      <c r="LB626" s="1">
        <f ca="1"/>
        <v>9.28814419599206E-4</v>
      </c>
      <c r="LC626" s="1">
        <f ca="1"/>
        <v>8.711734949193898E-4</v>
      </c>
      <c r="LD626" s="1">
        <f ca="1"/>
        <v>0.90119043406343879</v>
      </c>
      <c r="LF626" t="s">
        <v>199</v>
      </c>
      <c r="LG626" s="1">
        <f ca="1"/>
        <v>9.5640312497579927E-2</v>
      </c>
      <c r="LH626" s="1">
        <f ca="1"/>
        <v>9.6434609322888516E-4</v>
      </c>
      <c r="LI626" s="1">
        <f ca="1"/>
        <v>9.2179137754002218E-4</v>
      </c>
      <c r="LJ626" s="1">
        <f ca="1"/>
        <v>8.5982378811135288E-4</v>
      </c>
      <c r="LK626" s="1">
        <f ca="1"/>
        <v>0.90161372624353975</v>
      </c>
      <c r="LM626" t="s">
        <v>199</v>
      </c>
      <c r="LN626" s="1">
        <f ca="1"/>
        <v>9.52419432766754E-2</v>
      </c>
      <c r="LO626" s="1">
        <f ca="1"/>
        <v>9.597201436963871E-4</v>
      </c>
      <c r="LP626" s="1">
        <f ca="1"/>
        <v>9.1581839294432074E-4</v>
      </c>
      <c r="LQ626" s="1">
        <f ca="1"/>
        <v>8.510110872080672E-4</v>
      </c>
      <c r="LR626" s="1">
        <f ca="1"/>
        <v>0.90203150709947577</v>
      </c>
      <c r="LT626" t="s">
        <v>199</v>
      </c>
      <c r="LU626" s="1">
        <f ca="1"/>
        <v>9.4845188884441323E-2</v>
      </c>
      <c r="LV626" s="1">
        <f ca="1"/>
        <v>9.5531521814297806E-4</v>
      </c>
      <c r="LW626" s="1">
        <f ca="1"/>
        <v>9.1056265690388466E-4</v>
      </c>
      <c r="LX626" s="1">
        <f ca="1"/>
        <v>8.439239789592367E-4</v>
      </c>
      <c r="LY626" s="1">
        <f ca="1"/>
        <v>0.90244500926155247</v>
      </c>
      <c r="MA626" t="s">
        <v>199</v>
      </c>
      <c r="MB626" s="1">
        <f ca="1"/>
        <v>9.4450053067717352E-2</v>
      </c>
      <c r="MC626" s="1">
        <f ca="1"/>
        <v>9.5106542594626563E-4</v>
      </c>
      <c r="MD626" s="1">
        <f ca="1"/>
        <v>9.057983950391278E-4</v>
      </c>
      <c r="ME626" s="1">
        <f ca="1"/>
        <v>8.3801198645648317E-4</v>
      </c>
      <c r="MF626" s="1">
        <f ca="1"/>
        <v>0.90285507112484065</v>
      </c>
      <c r="MH626" t="s">
        <v>199</v>
      </c>
      <c r="MI626" s="1">
        <f ca="1"/>
        <v>9.405653622106E-2</v>
      </c>
      <c r="MJ626" s="1">
        <f ca="1"/>
        <v>9.4692605237993899E-4</v>
      </c>
      <c r="MK626" s="1">
        <f ca="1"/>
        <v>9.0137243858953416E-4</v>
      </c>
      <c r="ML626" s="1">
        <f ca="1"/>
        <v>8.3290166171813736E-4</v>
      </c>
      <c r="MM626" s="1">
        <f ca="1"/>
        <v>0.90326226362625228</v>
      </c>
      <c r="MO626" t="s">
        <v>199</v>
      </c>
      <c r="MP626" s="1">
        <f ca="1"/>
        <v>9.3664636473963919E-2</v>
      </c>
      <c r="MQ626" s="1">
        <f ca="1"/>
        <v>9.4286674628821265E-4</v>
      </c>
      <c r="MR626" s="1">
        <f ca="1"/>
        <v>8.9718086972872743E-4</v>
      </c>
      <c r="MS626" s="1">
        <f ca="1"/>
        <v>8.283396545000866E-4</v>
      </c>
      <c r="MT626" s="1">
        <f ca="1"/>
        <v>0.90366697625551895</v>
      </c>
      <c r="MW626" s="1"/>
      <c r="MX626" s="1"/>
      <c r="MY626" s="1"/>
      <c r="MZ626" s="1"/>
      <c r="NA626" s="1"/>
      <c r="ND626" s="1"/>
      <c r="NE626" s="1"/>
      <c r="NF626" s="1"/>
      <c r="NG626" s="1"/>
      <c r="NH626" s="1"/>
      <c r="NK626" s="1"/>
      <c r="NL626" s="1"/>
      <c r="NM626" s="1"/>
      <c r="NN626" s="1"/>
      <c r="NO626" s="1"/>
      <c r="NR626" s="1"/>
      <c r="NS626" s="1"/>
      <c r="NT626" s="1"/>
      <c r="NU626" s="1"/>
      <c r="NV626" s="1"/>
      <c r="NY626" s="1"/>
      <c r="NZ626" s="1"/>
      <c r="OA626" s="1"/>
      <c r="OB626" s="1"/>
      <c r="OC626" s="1"/>
      <c r="OF626" s="1"/>
      <c r="OG626" s="1"/>
      <c r="OH626" s="1"/>
      <c r="OI626" s="1"/>
      <c r="OJ626" s="1"/>
      <c r="OM626" s="1"/>
      <c r="ON626" s="1"/>
      <c r="OO626" s="1"/>
      <c r="OP626" s="1"/>
      <c r="OQ626" s="1"/>
      <c r="OT626" s="1"/>
      <c r="OU626" s="1"/>
      <c r="OV626" s="1"/>
      <c r="OW626" s="1"/>
      <c r="OX626" s="1"/>
      <c r="PA626" s="1"/>
      <c r="PB626" s="1"/>
      <c r="PC626" s="1"/>
      <c r="PD626" s="1"/>
      <c r="PE626" s="1"/>
    </row>
    <row r="627" spans="1:421">
      <c r="K627" s="1"/>
      <c r="L627" s="1"/>
      <c r="M627" s="1"/>
      <c r="N627" s="1"/>
      <c r="O627" s="1"/>
      <c r="R627" s="1"/>
      <c r="S627" s="1"/>
      <c r="T627" s="1"/>
      <c r="U627" s="1"/>
      <c r="V627" s="1"/>
      <c r="Y627" s="1"/>
      <c r="Z627" s="1"/>
      <c r="AA627" s="1"/>
      <c r="AB627" s="1"/>
      <c r="AC627" s="1"/>
      <c r="AF627" s="1"/>
      <c r="AG627" s="1"/>
      <c r="AH627" s="1"/>
      <c r="AI627" s="1"/>
      <c r="AJ627" s="1"/>
      <c r="AM627" s="1"/>
      <c r="AN627" s="1"/>
      <c r="AO627" s="1"/>
      <c r="AP627" s="1"/>
      <c r="AQ627" s="1"/>
      <c r="AT627" s="1"/>
      <c r="AU627" s="1"/>
      <c r="AV627" s="1"/>
      <c r="AW627" s="1"/>
      <c r="AX627" s="1"/>
      <c r="BA627" s="1"/>
      <c r="BB627" s="1"/>
      <c r="BC627" s="1"/>
      <c r="BD627" s="1"/>
      <c r="BE627" s="1"/>
      <c r="BH627" s="1"/>
      <c r="BI627" s="1"/>
      <c r="BJ627" s="1"/>
      <c r="BK627" s="1"/>
      <c r="BL627" s="1"/>
      <c r="BO627" s="1"/>
      <c r="BP627" s="1"/>
      <c r="BQ627" s="1"/>
      <c r="BR627" s="1"/>
      <c r="BS627" s="1"/>
      <c r="BV627" s="1"/>
      <c r="BW627" s="1"/>
      <c r="BX627" s="1"/>
      <c r="BY627" s="1"/>
      <c r="BZ627" s="1"/>
      <c r="CC627" s="1"/>
      <c r="CD627" s="1"/>
      <c r="CE627" s="1"/>
      <c r="CF627" s="1"/>
      <c r="CG627" s="1"/>
      <c r="CJ627" s="1"/>
      <c r="CK627" s="1"/>
      <c r="CL627" s="1"/>
      <c r="CM627" s="1"/>
      <c r="CN627" s="1"/>
      <c r="CQ627" s="1"/>
      <c r="CR627" s="1"/>
      <c r="CS627" s="1"/>
      <c r="CT627" s="1"/>
      <c r="CU627" s="1"/>
      <c r="CX627" s="1"/>
      <c r="CY627" s="1"/>
      <c r="CZ627" s="1"/>
      <c r="DA627" s="1"/>
      <c r="DB627" s="1"/>
      <c r="DD627" t="s">
        <v>200</v>
      </c>
      <c r="DE627" s="1">
        <f t="shared" si="44"/>
        <v>0</v>
      </c>
      <c r="DF627" s="1">
        <f t="shared" ca="1" si="44"/>
        <v>5.9671859873942135E-2</v>
      </c>
      <c r="DG627" s="1">
        <f t="shared" ca="1" si="44"/>
        <v>0.47007519329733555</v>
      </c>
      <c r="DH627" s="1">
        <f t="shared" ca="1" si="44"/>
        <v>0.47025294682872237</v>
      </c>
      <c r="DI627" s="1">
        <f t="shared" si="44"/>
        <v>0</v>
      </c>
      <c r="DK627" t="s">
        <v>200</v>
      </c>
      <c r="DL627" s="1">
        <f ca="1"/>
        <v>3.0208419206037909E-3</v>
      </c>
      <c r="DM627" s="1">
        <f ca="1"/>
        <v>5.6369600756310596E-2</v>
      </c>
      <c r="DN627" s="1">
        <f ca="1"/>
        <v>0.26277371286968676</v>
      </c>
      <c r="DO627" s="1">
        <f ca="1"/>
        <v>0.44939909544286127</v>
      </c>
      <c r="DP627" s="1">
        <f ca="1"/>
        <v>0.22843674901053762</v>
      </c>
      <c r="DR627" t="s">
        <v>200</v>
      </c>
      <c r="DS627" s="1">
        <f ca="1"/>
        <v>5.8603400141497364E-3</v>
      </c>
      <c r="DT627" s="1">
        <f ca="1"/>
        <v>4.2446190163478031E-2</v>
      </c>
      <c r="DU627" s="1">
        <f ca="1"/>
        <v>0.16316087387105085</v>
      </c>
      <c r="DV627" s="1">
        <f ca="1"/>
        <v>0.34178760749192716</v>
      </c>
      <c r="DW627" s="1">
        <f ca="1"/>
        <v>0.44674498845939425</v>
      </c>
      <c r="DY627" t="s">
        <v>200</v>
      </c>
      <c r="DZ627" s="1">
        <f ca="1"/>
        <v>7.9816814362730169E-3</v>
      </c>
      <c r="EA627" s="1">
        <f ca="1"/>
        <v>2.9907370114220407E-2</v>
      </c>
      <c r="EB627" s="1">
        <f ca="1"/>
        <v>0.1066416547725469</v>
      </c>
      <c r="EC627" s="1">
        <f ca="1"/>
        <v>0.24269003655099589</v>
      </c>
      <c r="ED627" s="1">
        <f ca="1"/>
        <v>0.61277925712596382</v>
      </c>
      <c r="EF627" t="s">
        <v>200</v>
      </c>
      <c r="EG627" s="1">
        <f ca="1"/>
        <v>9.4583385143915712E-3</v>
      </c>
      <c r="EH627" s="1">
        <f ca="1"/>
        <v>2.0593889367691586E-2</v>
      </c>
      <c r="EI627" s="1">
        <f ca="1"/>
        <v>7.1281090364859231E-2</v>
      </c>
      <c r="EJ627" s="1">
        <f ca="1"/>
        <v>0.1679920255940848</v>
      </c>
      <c r="EK627" s="1">
        <f ca="1"/>
        <v>0.73067465615897287</v>
      </c>
      <c r="EM627" t="s">
        <v>200</v>
      </c>
      <c r="EN627" s="1">
        <f ca="1"/>
        <v>1.0456615350745151E-2</v>
      </c>
      <c r="EO627" s="1">
        <f ca="1"/>
        <v>1.4070742493437557E-2</v>
      </c>
      <c r="EP627" s="1">
        <f ca="1"/>
        <v>4.8097124665904732E-2</v>
      </c>
      <c r="EQ627" s="1">
        <f ca="1"/>
        <v>0.11509204769851064</v>
      </c>
      <c r="ER627" s="1">
        <f ca="1"/>
        <v>0.81228346979140198</v>
      </c>
      <c r="ET627" t="s">
        <v>200</v>
      </c>
      <c r="EU627" s="1">
        <f ca="1"/>
        <v>1.1120009856196614E-2</v>
      </c>
      <c r="EV627" s="1">
        <f ca="1"/>
        <v>9.5962467197727615E-3</v>
      </c>
      <c r="EW627" s="1">
        <f ca="1"/>
        <v>3.258641150329341E-2</v>
      </c>
      <c r="EX627" s="1">
        <f ca="1"/>
        <v>7.8502869477908147E-2</v>
      </c>
      <c r="EY627" s="1">
        <f ca="1"/>
        <v>0.86819446244282916</v>
      </c>
      <c r="FA627" t="s">
        <v>200</v>
      </c>
      <c r="FB627" s="1">
        <f ca="1"/>
        <v>1.1553798562662511E-2</v>
      </c>
      <c r="FC627" s="1">
        <f ca="1"/>
        <v>6.5503342487166633E-3</v>
      </c>
      <c r="FD627" s="1">
        <f ca="1"/>
        <v>2.2122668356601441E-2</v>
      </c>
      <c r="FE627" s="1">
        <f ca="1"/>
        <v>5.3442230017026152E-2</v>
      </c>
      <c r="FF627" s="1">
        <f ca="1"/>
        <v>0.90633096881499331</v>
      </c>
      <c r="FH627" t="s">
        <v>200</v>
      </c>
      <c r="FI627" s="1">
        <f ca="1"/>
        <v>1.1831373951353157E-2</v>
      </c>
      <c r="FJ627" s="1">
        <f ca="1"/>
        <v>4.4824939120649858E-3</v>
      </c>
      <c r="FK627" s="1">
        <f ca="1"/>
        <v>1.5039923338369371E-2</v>
      </c>
      <c r="FL627" s="1">
        <f ca="1"/>
        <v>3.6352923851920016E-2</v>
      </c>
      <c r="FM627" s="1">
        <f ca="1"/>
        <v>0.93229328494629249</v>
      </c>
      <c r="FO627" t="s">
        <v>200</v>
      </c>
      <c r="FP627" s="1">
        <f ca="1"/>
        <v>1.2002978193928608E-2</v>
      </c>
      <c r="FQ627" s="1">
        <f ca="1"/>
        <v>3.079845034721038E-3</v>
      </c>
      <c r="FR627" s="1">
        <f ca="1"/>
        <v>1.0239230874090685E-2</v>
      </c>
      <c r="FS627" s="1">
        <f ca="1"/>
        <v>2.4724213750947029E-2</v>
      </c>
      <c r="FT627" s="1">
        <f ca="1"/>
        <v>0.94995373214631262</v>
      </c>
      <c r="FV627" t="s">
        <v>200</v>
      </c>
      <c r="FW627" s="1">
        <f ca="1"/>
        <v>1.2102779298025728E-2</v>
      </c>
      <c r="FX627" s="1">
        <f ca="1"/>
        <v>2.12855565384369E-3</v>
      </c>
      <c r="FY627" s="1">
        <f ca="1"/>
        <v>6.9835207673069697E-3</v>
      </c>
      <c r="FZ627" s="1">
        <f ca="1"/>
        <v>1.6820158786151323E-2</v>
      </c>
      <c r="GA627" s="1">
        <f ca="1"/>
        <v>0.96196498549467224</v>
      </c>
      <c r="GC627" t="s">
        <v>200</v>
      </c>
      <c r="GD627" s="1">
        <f ca="1"/>
        <v>1.2153960721976607E-2</v>
      </c>
      <c r="GE627" s="1">
        <f ca="1"/>
        <v>1.4833216215140654E-3</v>
      </c>
      <c r="GF627" s="1">
        <f ca="1"/>
        <v>4.7750582297761612E-3</v>
      </c>
      <c r="GG627" s="1">
        <f ca="1"/>
        <v>1.1451218485485554E-2</v>
      </c>
      <c r="GH627" s="1">
        <f ca="1"/>
        <v>0.97013644094124751</v>
      </c>
      <c r="GJ627" t="s">
        <v>200</v>
      </c>
      <c r="GK627" s="1">
        <f ca="1"/>
        <v>1.2172241957509294E-2</v>
      </c>
      <c r="GL627" s="1">
        <f ca="1"/>
        <v>1.0455923132086295E-3</v>
      </c>
      <c r="GM627" s="1">
        <f ca="1"/>
        <v>3.2768051775589006E-3</v>
      </c>
      <c r="GN627" s="1">
        <f ca="1"/>
        <v>7.805721642914782E-3</v>
      </c>
      <c r="GO627" s="1">
        <f ca="1"/>
        <v>0.97569963890880829</v>
      </c>
      <c r="GQ627" t="s">
        <v>200</v>
      </c>
      <c r="GR627" s="1">
        <f ca="1"/>
        <v>1.2168280278346448E-2</v>
      </c>
      <c r="GS627" s="1">
        <f ca="1"/>
        <v>7.4856017776981417E-4</v>
      </c>
      <c r="GT627" s="1">
        <f ca="1"/>
        <v>2.2602868954141497E-3</v>
      </c>
      <c r="GU627" s="1">
        <f ca="1"/>
        <v>5.3310500880082877E-3</v>
      </c>
      <c r="GV627" s="1">
        <f ca="1"/>
        <v>0.97949182256046119</v>
      </c>
      <c r="GX627" t="s">
        <v>200</v>
      </c>
      <c r="GY627" s="1">
        <f ca="1"/>
        <v>1.2149301338182301E-2</v>
      </c>
      <c r="GZ627" s="1">
        <f ca="1"/>
        <v>5.4693700234655074E-4</v>
      </c>
      <c r="HA627" s="1">
        <f ca="1"/>
        <v>1.5705542902358881E-3</v>
      </c>
      <c r="HB627" s="1">
        <f ca="1"/>
        <v>3.6514278163588933E-3</v>
      </c>
      <c r="HC627" s="1">
        <f ca="1"/>
        <v>0.98208177955287623</v>
      </c>
      <c r="HE627" t="s">
        <v>200</v>
      </c>
      <c r="HF627" s="1">
        <f ca="1"/>
        <v>1.2120204567180574E-2</v>
      </c>
      <c r="HG627" s="1">
        <f ca="1"/>
        <v>4.1001857726686674E-4</v>
      </c>
      <c r="HH627" s="1">
        <f ca="1"/>
        <v>1.1025039732983906E-3</v>
      </c>
      <c r="HI627" s="1">
        <f ca="1"/>
        <v>2.5115244490721703E-3</v>
      </c>
      <c r="HJ627" s="1">
        <f ca="1"/>
        <v>0.98385574843318191</v>
      </c>
      <c r="HL627" t="s">
        <v>200</v>
      </c>
      <c r="HM627" s="1">
        <f ca="1"/>
        <v>1.2084312305140406E-2</v>
      </c>
      <c r="HN627" s="1">
        <f ca="1"/>
        <v>3.1698537184773239E-4</v>
      </c>
      <c r="HO627" s="1">
        <f ca="1"/>
        <v>7.8483835277865291E-4</v>
      </c>
      <c r="HP627" s="1">
        <f ca="1"/>
        <v>1.7379347694286148E-3</v>
      </c>
      <c r="HQ627" s="1">
        <f ca="1"/>
        <v>0.98507592920080456</v>
      </c>
      <c r="HS627" t="s">
        <v>200</v>
      </c>
      <c r="HT627" s="1">
        <f ca="1"/>
        <v>1.2043877537742855E-2</v>
      </c>
      <c r="HU627" s="1">
        <f ca="1"/>
        <v>2.5371866721794333E-4</v>
      </c>
      <c r="HV627" s="1">
        <f ca="1"/>
        <v>5.6919093374780501E-4</v>
      </c>
      <c r="HW627" s="1">
        <f ca="1"/>
        <v>1.2129312942520546E-3</v>
      </c>
      <c r="HX627" s="1">
        <f ca="1"/>
        <v>0.98592028156703926</v>
      </c>
      <c r="HZ627" t="s">
        <v>200</v>
      </c>
      <c r="IA627" s="1">
        <f ca="1"/>
        <v>1.2000428084817213E-2</v>
      </c>
      <c r="IB627" s="1">
        <f ca="1"/>
        <v>2.1064301611514724E-4</v>
      </c>
      <c r="IC627" s="1">
        <f ca="1"/>
        <v>4.2275081349752287E-4</v>
      </c>
      <c r="ID627" s="1">
        <f ca="1"/>
        <v>8.5660533731754182E-4</v>
      </c>
      <c r="IE627" s="1">
        <f ca="1"/>
        <v>0.98650957274825246</v>
      </c>
      <c r="IG627" t="s">
        <v>200</v>
      </c>
      <c r="IH627" s="1">
        <f ca="1"/>
        <v>1.1954999962269135E-2</v>
      </c>
      <c r="II627" s="1">
        <f ca="1"/>
        <v>1.8126383081937229E-4</v>
      </c>
      <c r="IJ627" s="1">
        <f ca="1"/>
        <v>3.232596797997272E-4</v>
      </c>
      <c r="IK627" s="1">
        <f ca="1"/>
        <v>6.1472684671572294E-4</v>
      </c>
      <c r="IL627" s="1">
        <f ca="1"/>
        <v>0.98692574968039593</v>
      </c>
      <c r="IN627" t="s">
        <v>200</v>
      </c>
      <c r="IO627" s="1">
        <f ca="1"/>
        <v>1.1908295625451896E-2</v>
      </c>
      <c r="IP627" s="1">
        <f ca="1"/>
        <v>1.6117592395508735E-4</v>
      </c>
      <c r="IQ627" s="1">
        <f ca="1"/>
        <v>2.5561793778780008E-4</v>
      </c>
      <c r="IR627" s="1">
        <f ca="1"/>
        <v>4.5049681926447201E-4</v>
      </c>
      <c r="IS627" s="1">
        <f ca="1"/>
        <v>0.98722441369354064</v>
      </c>
      <c r="IU627" t="s">
        <v>200</v>
      </c>
      <c r="IV627" s="1">
        <f ca="1"/>
        <v>1.1860791285874035E-2</v>
      </c>
      <c r="IW627" s="1">
        <f ca="1"/>
        <v>1.4739122306860411E-4</v>
      </c>
      <c r="IX627" s="1">
        <f ca="1"/>
        <v>2.0958236317455416E-4</v>
      </c>
      <c r="IY627" s="1">
        <f ca="1"/>
        <v>3.3894654840214207E-4</v>
      </c>
      <c r="IZ627" s="1">
        <f ca="1"/>
        <v>0.9874432885794806</v>
      </c>
      <c r="JB627" t="s">
        <v>200</v>
      </c>
      <c r="JC627" s="1">
        <f ca="1"/>
        <v>1.1812809696317412E-2</v>
      </c>
      <c r="JD627" s="1">
        <f ca="1"/>
        <v>1.3788285213423723E-4</v>
      </c>
      <c r="JE627" s="1">
        <f ca="1"/>
        <v>1.7820421618464536E-4</v>
      </c>
      <c r="JF627" s="1">
        <f ca="1"/>
        <v>2.6313539574810769E-4</v>
      </c>
      <c r="JG627" s="1">
        <f ca="1"/>
        <v>0.98760796783961557</v>
      </c>
      <c r="JI627" t="s">
        <v>200</v>
      </c>
      <c r="JJ627" s="1">
        <f ca="1"/>
        <v>1.1764569518361471E-2</v>
      </c>
      <c r="JK627" s="1">
        <f ca="1"/>
        <v>1.3127591694662917E-4</v>
      </c>
      <c r="JL627" s="1">
        <f ca="1"/>
        <v>1.5676967441978487E-4</v>
      </c>
      <c r="JM627" s="1">
        <f ca="1"/>
        <v>2.1157007749781877E-4</v>
      </c>
      <c r="JN627" s="1">
        <f ca="1"/>
        <v>0.98773581481277428</v>
      </c>
      <c r="JP627" t="s">
        <v>200</v>
      </c>
      <c r="JQ627" s="1">
        <f ca="1"/>
        <v>1.171621880784094E-2</v>
      </c>
      <c r="JR627" s="1">
        <f ca="1"/>
        <v>1.2663777518920046E-4</v>
      </c>
      <c r="JS627" s="1">
        <f ca="1"/>
        <v>1.4208103506326383E-4</v>
      </c>
      <c r="JT627" s="1">
        <f ca="1"/>
        <v>1.7645329793060242E-4</v>
      </c>
      <c r="JU627" s="1">
        <f ca="1"/>
        <v>0.98783860908397603</v>
      </c>
      <c r="JW627" t="s">
        <v>200</v>
      </c>
      <c r="JX627" s="1">
        <f ca="1"/>
        <v>1.1667857728232669E-2</v>
      </c>
      <c r="JY627" s="1">
        <f ca="1"/>
        <v>1.2333577739351702E-4</v>
      </c>
      <c r="JZ627" s="1">
        <f ca="1"/>
        <v>1.3196909273174574E-4</v>
      </c>
      <c r="KA627" s="1">
        <f ca="1"/>
        <v>1.524953348360662E-4</v>
      </c>
      <c r="KB627" s="1">
        <f ca="1"/>
        <v>0.98792434206680602</v>
      </c>
      <c r="KD627" t="s">
        <v>200</v>
      </c>
      <c r="KE627" s="1">
        <f ca="1"/>
        <v>1.1619553957526771E-2</v>
      </c>
      <c r="KF627" s="1">
        <f ca="1"/>
        <v>1.2094077030212619E-4</v>
      </c>
      <c r="KG627" s="1">
        <f ca="1"/>
        <v>1.2496234506976817E-4</v>
      </c>
      <c r="KH627" s="1">
        <f ca="1"/>
        <v>1.361076862662056E-4</v>
      </c>
      <c r="KI627" s="1">
        <f ca="1"/>
        <v>0.98799843524083519</v>
      </c>
      <c r="KK627" t="s">
        <v>200</v>
      </c>
      <c r="KL627" s="1">
        <f ca="1"/>
        <v>1.1571353139064773E-2</v>
      </c>
      <c r="KM627" s="1">
        <f ca="1"/>
        <v>1.1916164035481233E-4</v>
      </c>
      <c r="KN627" s="1">
        <f ca="1"/>
        <v>1.2006258869156424E-4</v>
      </c>
      <c r="KO627" s="1">
        <f ca="1"/>
        <v>1.2485598133436435E-4</v>
      </c>
      <c r="KP627" s="1">
        <f ca="1"/>
        <v>0.98806456665055453</v>
      </c>
      <c r="KR627" t="s">
        <v>200</v>
      </c>
      <c r="KS627" s="1">
        <f ca="1"/>
        <v>1.152328597062019E-2</v>
      </c>
      <c r="KT627" s="1">
        <f ca="1"/>
        <v>1.1780091207332793E-4</v>
      </c>
      <c r="KU627" s="1">
        <f ca="1"/>
        <v>1.1659268894140646E-4</v>
      </c>
      <c r="KV627" s="1">
        <f ca="1"/>
        <v>1.1708881031891371E-4</v>
      </c>
      <c r="KW627" s="1">
        <f ca="1"/>
        <v>0.98812523161804622</v>
      </c>
      <c r="KY627" t="s">
        <v>200</v>
      </c>
      <c r="KZ627" s="1">
        <f ca="1"/>
        <v>1.1475373013117384E-2</v>
      </c>
      <c r="LA627" s="1">
        <f ca="1"/>
        <v>1.1672462857187202E-4</v>
      </c>
      <c r="LB627" s="1">
        <f ca="1"/>
        <v>1.1409331118775829E-4</v>
      </c>
      <c r="LC627" s="1">
        <f ca="1"/>
        <v>1.1168591426252301E-4</v>
      </c>
      <c r="LD627" s="1">
        <f ca="1"/>
        <v>0.98818212313286047</v>
      </c>
      <c r="LF627" t="s">
        <v>200</v>
      </c>
      <c r="LG627" s="1">
        <f ca="1"/>
        <v>1.1427627952515345E-2</v>
      </c>
      <c r="LH627" s="1">
        <f ca="1"/>
        <v>1.1584192017386936E-4</v>
      </c>
      <c r="LI627" s="1">
        <f ca="1"/>
        <v>1.122528666435678E-4</v>
      </c>
      <c r="LJ627" s="1">
        <f ca="1"/>
        <v>1.0788735498772726E-4</v>
      </c>
      <c r="LK627" s="1">
        <f ca="1"/>
        <v>0.98823638990567952</v>
      </c>
      <c r="LM627" t="s">
        <v>200</v>
      </c>
      <c r="LN627" s="1">
        <f ca="1"/>
        <v>1.1380059812425533E-2</v>
      </c>
      <c r="LO627" s="1">
        <f ca="1"/>
        <v>1.1509114489449777E-4</v>
      </c>
      <c r="LP627" s="1">
        <f ca="1"/>
        <v>1.1085999013330619E-4</v>
      </c>
      <c r="LQ627" s="1">
        <f ca="1"/>
        <v>1.0517762499877783E-4</v>
      </c>
      <c r="LR627" s="1">
        <f ca="1"/>
        <v>0.98828881142754788</v>
      </c>
      <c r="LT627" t="s">
        <v>200</v>
      </c>
      <c r="LU627" s="1">
        <f ca="1"/>
        <v>1.1332674454980029E-2</v>
      </c>
      <c r="LV627" s="1">
        <f ca="1"/>
        <v>1.1443048692633323E-4</v>
      </c>
      <c r="LW627" s="1">
        <f ca="1"/>
        <v>1.0977130291151823E-4</v>
      </c>
      <c r="LX627" s="1">
        <f ca="1"/>
        <v>1.032070294861529E-4</v>
      </c>
      <c r="LY627" s="1">
        <f ca="1"/>
        <v>0.98833991672569599</v>
      </c>
      <c r="MA627" t="s">
        <v>200</v>
      </c>
      <c r="MB627" s="1">
        <f ca="1"/>
        <v>1.128547559889845E-2</v>
      </c>
      <c r="MC627" s="1">
        <f ca="1"/>
        <v>1.1383157920054434E-4</v>
      </c>
      <c r="MD627" s="1">
        <f ca="1"/>
        <v>1.0888954437887941E-4</v>
      </c>
      <c r="ME627" s="1">
        <f ca="1"/>
        <v>1.0173835380040473E-4</v>
      </c>
      <c r="MF627" s="1">
        <f ca="1"/>
        <v>0.98839006492372172</v>
      </c>
      <c r="MH627" t="s">
        <v>200</v>
      </c>
      <c r="MI627" s="1">
        <f ca="1"/>
        <v>1.1238465510057223E-2</v>
      </c>
      <c r="MJ627" s="1">
        <f ca="1"/>
        <v>1.1327517732071351E-4</v>
      </c>
      <c r="MK627" s="1">
        <f ca="1"/>
        <v>1.0814873769040453E-4</v>
      </c>
      <c r="ML627" s="1">
        <f ca="1"/>
        <v>1.0061068435622669E-4</v>
      </c>
      <c r="MM627" s="1">
        <f ca="1"/>
        <v>0.98843949989057545</v>
      </c>
      <c r="MO627" t="s">
        <v>200</v>
      </c>
      <c r="MP627" s="1">
        <f ca="1"/>
        <v>1.1191645469908815E-2</v>
      </c>
      <c r="MQ627" s="1">
        <f ca="1"/>
        <v>1.1274822503591674E-4</v>
      </c>
      <c r="MR627" s="1">
        <f ca="1"/>
        <v>1.0750412687819865E-4</v>
      </c>
      <c r="MS627" s="1">
        <f ca="1"/>
        <v>9.9714866109247934E-5</v>
      </c>
      <c r="MT627" s="1">
        <f ca="1"/>
        <v>0.98848838731206778</v>
      </c>
      <c r="MW627" s="1"/>
      <c r="MX627" s="1"/>
      <c r="MY627" s="1"/>
      <c r="MZ627" s="1"/>
      <c r="NA627" s="1"/>
      <c r="ND627" s="1"/>
      <c r="NE627" s="1"/>
      <c r="NF627" s="1"/>
      <c r="NG627" s="1"/>
      <c r="NH627" s="1"/>
      <c r="NK627" s="1"/>
      <c r="NL627" s="1"/>
      <c r="NM627" s="1"/>
      <c r="NN627" s="1"/>
      <c r="NO627" s="1"/>
      <c r="NR627" s="1"/>
      <c r="NS627" s="1"/>
      <c r="NT627" s="1"/>
      <c r="NU627" s="1"/>
      <c r="NV627" s="1"/>
      <c r="NY627" s="1"/>
      <c r="NZ627" s="1"/>
      <c r="OA627" s="1"/>
      <c r="OB627" s="1"/>
      <c r="OC627" s="1"/>
      <c r="OF627" s="1"/>
      <c r="OG627" s="1"/>
      <c r="OH627" s="1"/>
      <c r="OI627" s="1"/>
      <c r="OJ627" s="1"/>
      <c r="OM627" s="1"/>
      <c r="ON627" s="1"/>
      <c r="OO627" s="1"/>
      <c r="OP627" s="1"/>
      <c r="OQ627" s="1"/>
      <c r="OT627" s="1"/>
      <c r="OU627" s="1"/>
      <c r="OV627" s="1"/>
      <c r="OW627" s="1"/>
      <c r="OX627" s="1"/>
      <c r="PA627" s="1"/>
      <c r="PB627" s="1"/>
      <c r="PC627" s="1"/>
      <c r="PD627" s="1"/>
      <c r="PE627" s="1"/>
    </row>
    <row r="628" spans="1:421">
      <c r="K628" s="1"/>
      <c r="L628" s="1"/>
      <c r="M628" s="1"/>
      <c r="N628" s="1"/>
      <c r="O628" s="1"/>
      <c r="R628" s="1"/>
      <c r="S628" s="1"/>
      <c r="T628" s="1"/>
      <c r="U628" s="1"/>
      <c r="V628" s="1"/>
      <c r="Y628" s="1"/>
      <c r="Z628" s="1"/>
      <c r="AA628" s="1"/>
      <c r="AB628" s="1"/>
      <c r="AC628" s="1"/>
      <c r="AF628" s="1"/>
      <c r="AG628" s="1"/>
      <c r="AH628" s="1"/>
      <c r="AI628" s="1"/>
      <c r="AJ628" s="1"/>
      <c r="AM628" s="1"/>
      <c r="AN628" s="1"/>
      <c r="AO628" s="1"/>
      <c r="AP628" s="1"/>
      <c r="AQ628" s="1"/>
      <c r="AT628" s="1"/>
      <c r="AU628" s="1"/>
      <c r="AV628" s="1"/>
      <c r="AW628" s="1"/>
      <c r="AX628" s="1"/>
      <c r="BA628" s="1"/>
      <c r="BB628" s="1"/>
      <c r="BC628" s="1"/>
      <c r="BD628" s="1"/>
      <c r="BE628" s="1"/>
      <c r="BH628" s="1"/>
      <c r="BI628" s="1"/>
      <c r="BJ628" s="1"/>
      <c r="BK628" s="1"/>
      <c r="BL628" s="1"/>
      <c r="BO628" s="1"/>
      <c r="BP628" s="1"/>
      <c r="BQ628" s="1"/>
      <c r="BR628" s="1"/>
      <c r="BS628" s="1"/>
      <c r="BV628" s="1"/>
      <c r="BW628" s="1"/>
      <c r="BX628" s="1"/>
      <c r="BY628" s="1"/>
      <c r="BZ628" s="1"/>
      <c r="CC628" s="1"/>
      <c r="CD628" s="1"/>
      <c r="CE628" s="1"/>
      <c r="CF628" s="1"/>
      <c r="CG628" s="1"/>
      <c r="CJ628" s="1"/>
      <c r="CK628" s="1"/>
      <c r="CL628" s="1"/>
      <c r="CM628" s="1"/>
      <c r="CN628" s="1"/>
      <c r="CQ628" s="1"/>
      <c r="CR628" s="1"/>
      <c r="CS628" s="1"/>
      <c r="CT628" s="1"/>
      <c r="CU628" s="1"/>
      <c r="CX628" s="1"/>
      <c r="CY628" s="1"/>
      <c r="CZ628" s="1"/>
      <c r="DA628" s="1"/>
      <c r="DB628" s="1"/>
      <c r="DD628" t="s">
        <v>196</v>
      </c>
      <c r="DE628" s="1">
        <f t="shared" si="44"/>
        <v>0</v>
      </c>
      <c r="DF628" s="1">
        <f t="shared" si="44"/>
        <v>0</v>
      </c>
      <c r="DG628" s="1">
        <f t="shared" ca="1" si="44"/>
        <v>2.8651556327159738E-2</v>
      </c>
      <c r="DH628" s="1">
        <f t="shared" ca="1" si="44"/>
        <v>0.48557814541969802</v>
      </c>
      <c r="DI628" s="1">
        <f t="shared" ca="1" si="44"/>
        <v>0.48577029825314222</v>
      </c>
      <c r="DK628" t="s">
        <v>196</v>
      </c>
      <c r="DL628" s="1">
        <f ca="1"/>
        <v>0</v>
      </c>
      <c r="DM628" s="1">
        <f ca="1"/>
        <v>1.7096583966178056E-3</v>
      </c>
      <c r="DN628" s="1">
        <f ca="1"/>
        <v>2.7380565955415097E-2</v>
      </c>
      <c r="DO628" s="1">
        <f ca="1"/>
        <v>0.24925814229998475</v>
      </c>
      <c r="DP628" s="1">
        <f ca="1"/>
        <v>0.72165163334798232</v>
      </c>
      <c r="DR628" t="s">
        <v>196</v>
      </c>
      <c r="DS628" s="1">
        <f ca="1"/>
        <v>8.6548396082023854E-5</v>
      </c>
      <c r="DT628" s="1">
        <f ca="1"/>
        <v>2.4451738179958318E-3</v>
      </c>
      <c r="DU628" s="1">
        <f ca="1"/>
        <v>2.0823811308006195E-2</v>
      </c>
      <c r="DV628" s="1">
        <f ca="1"/>
        <v>0.13390868595295996</v>
      </c>
      <c r="DW628" s="1">
        <f ca="1"/>
        <v>0.84273578052495601</v>
      </c>
      <c r="DY628" t="s">
        <v>196</v>
      </c>
      <c r="DZ628" s="1">
        <f ca="1"/>
        <v>2.0992412384371816E-4</v>
      </c>
      <c r="EA628" s="1">
        <f ca="1"/>
        <v>2.4033772438415654E-3</v>
      </c>
      <c r="EB628" s="1">
        <f ca="1"/>
        <v>1.4785965091128329E-2</v>
      </c>
      <c r="EC628" s="1">
        <f ca="1"/>
        <v>7.4814523296287461E-2</v>
      </c>
      <c r="ED628" s="1">
        <f ca="1"/>
        <v>0.90778621024489892</v>
      </c>
      <c r="EF628" t="s">
        <v>196</v>
      </c>
      <c r="EG628" s="1">
        <f ca="1"/>
        <v>3.3060516616939013E-4</v>
      </c>
      <c r="EH628" s="1">
        <f ca="1"/>
        <v>2.0238249324218598E-3</v>
      </c>
      <c r="EI628" s="1">
        <f ca="1"/>
        <v>1.0234823172448186E-2</v>
      </c>
      <c r="EJ628" s="1">
        <f ca="1"/>
        <v>4.328069557971214E-2</v>
      </c>
      <c r="EK628" s="1">
        <f ca="1"/>
        <v>0.94413005114924842</v>
      </c>
      <c r="EM628" t="s">
        <v>196</v>
      </c>
      <c r="EN628" s="1">
        <f ca="1"/>
        <v>4.3150691810047641E-4</v>
      </c>
      <c r="EO628" s="1">
        <f ca="1"/>
        <v>1.5726872649706198E-3</v>
      </c>
      <c r="EP628" s="1">
        <f ca="1"/>
        <v>7.011824689410728E-3</v>
      </c>
      <c r="EQ628" s="1">
        <f ca="1"/>
        <v>2.582860924083711E-2</v>
      </c>
      <c r="ER628" s="1">
        <f ca="1"/>
        <v>0.9651553718866811</v>
      </c>
      <c r="ET628" t="s">
        <v>196</v>
      </c>
      <c r="EU628" s="1">
        <f ca="1"/>
        <v>5.0909894329328488E-4</v>
      </c>
      <c r="EV628" s="1">
        <f ca="1"/>
        <v>1.1667405822935002E-3</v>
      </c>
      <c r="EW628" s="1">
        <f ca="1"/>
        <v>4.7826148615516904E-3</v>
      </c>
      <c r="EX628" s="1">
        <f ca="1"/>
        <v>1.5838797861916339E-2</v>
      </c>
      <c r="EY628" s="1">
        <f ca="1"/>
        <v>0.97770274775094523</v>
      </c>
      <c r="FA628" t="s">
        <v>196</v>
      </c>
      <c r="FB628" s="1">
        <f ca="1"/>
        <v>5.6577852525982334E-4</v>
      </c>
      <c r="FC628" s="1">
        <f ca="1"/>
        <v>8.4143481271470658E-4</v>
      </c>
      <c r="FD628" s="1">
        <f ca="1"/>
        <v>3.2558071287810738E-3</v>
      </c>
      <c r="FE628" s="1">
        <f ca="1"/>
        <v>9.9397816353733424E-3</v>
      </c>
      <c r="FF628" s="1">
        <f ca="1"/>
        <v>0.98539719789787106</v>
      </c>
      <c r="FH628" t="s">
        <v>196</v>
      </c>
      <c r="FI628" s="1">
        <f ca="1"/>
        <v>6.0572599002003925E-4</v>
      </c>
      <c r="FJ628" s="1">
        <f ca="1"/>
        <v>5.9621602177765249E-4</v>
      </c>
      <c r="FK628" s="1">
        <f ca="1"/>
        <v>2.2146634032412594E-3</v>
      </c>
      <c r="FL628" s="1">
        <f ca="1"/>
        <v>6.3574357425816913E-3</v>
      </c>
      <c r="FM628" s="1">
        <f ca="1"/>
        <v>0.99022595884237941</v>
      </c>
      <c r="FO628" t="s">
        <v>196</v>
      </c>
      <c r="FP628" s="1">
        <f ca="1"/>
        <v>6.3307385482773665E-4</v>
      </c>
      <c r="FQ628" s="1">
        <f ca="1"/>
        <v>4.1790681012027892E-4</v>
      </c>
      <c r="FR628" s="1">
        <f ca="1"/>
        <v>1.5062089166051232E-3</v>
      </c>
      <c r="FS628" s="1">
        <f ca="1"/>
        <v>4.1283748770067465E-3</v>
      </c>
      <c r="FT628" s="1">
        <f ca="1"/>
        <v>0.99331443554144017</v>
      </c>
      <c r="FV628" t="s">
        <v>196</v>
      </c>
      <c r="FW628" s="1">
        <f ca="1"/>
        <v>6.5126811421993937E-4</v>
      </c>
      <c r="FX628" s="1">
        <f ca="1"/>
        <v>2.9114401630089902E-4</v>
      </c>
      <c r="FY628" s="1">
        <f ca="1"/>
        <v>1.0246775359635159E-3</v>
      </c>
      <c r="FZ628" s="1">
        <f ca="1"/>
        <v>2.7128718206632738E-3</v>
      </c>
      <c r="GA628" s="1">
        <f ca="1"/>
        <v>0.99532003851285245</v>
      </c>
      <c r="GC628" t="s">
        <v>196</v>
      </c>
      <c r="GD628" s="1">
        <f ca="1"/>
        <v>6.6296086925693779E-4</v>
      </c>
      <c r="GE628" s="1">
        <f ca="1"/>
        <v>2.0234127342882492E-4</v>
      </c>
      <c r="GF628" s="1">
        <f ca="1"/>
        <v>6.9759488511419185E-4</v>
      </c>
      <c r="GG628" s="1">
        <f ca="1"/>
        <v>1.799115473451567E-3</v>
      </c>
      <c r="GH628" s="1">
        <f ca="1"/>
        <v>0.99663798749874855</v>
      </c>
      <c r="GJ628" t="s">
        <v>196</v>
      </c>
      <c r="GK628" s="1">
        <f ca="1"/>
        <v>6.7010402703602124E-4</v>
      </c>
      <c r="GL628" s="1">
        <f ca="1"/>
        <v>1.4073849102577693E-4</v>
      </c>
      <c r="GM628" s="1">
        <f ca="1"/>
        <v>4.7550949048967182E-4</v>
      </c>
      <c r="GN628" s="1">
        <f ca="1"/>
        <v>1.2016193975974533E-3</v>
      </c>
      <c r="GO628" s="1">
        <f ca="1"/>
        <v>0.99751202859385113</v>
      </c>
      <c r="GQ628" t="s">
        <v>196</v>
      </c>
      <c r="GR628" s="1">
        <f ca="1"/>
        <v>6.7409567019136192E-4</v>
      </c>
      <c r="GS628" s="1">
        <f ca="1"/>
        <v>9.8287508102700501E-5</v>
      </c>
      <c r="GT628" s="1">
        <f ca="1"/>
        <v>3.2475327920229973E-4</v>
      </c>
      <c r="GU628" s="1">
        <f ca="1"/>
        <v>8.0706298706663556E-4</v>
      </c>
      <c r="GV628" s="1">
        <f ca="1"/>
        <v>0.99809580055543701</v>
      </c>
      <c r="GX628" t="s">
        <v>196</v>
      </c>
      <c r="GY628" s="1">
        <f ca="1"/>
        <v>6.7591994123852232E-4</v>
      </c>
      <c r="GZ628" s="1">
        <f ca="1"/>
        <v>6.9166461480408555E-5</v>
      </c>
      <c r="HA628" s="1">
        <f ca="1"/>
        <v>2.2243253690823608E-4</v>
      </c>
      <c r="HB628" s="1">
        <f ca="1"/>
        <v>5.4458919231161265E-4</v>
      </c>
      <c r="HC628" s="1">
        <f ca="1"/>
        <v>0.99848789186806119</v>
      </c>
      <c r="HE628" t="s">
        <v>196</v>
      </c>
      <c r="HF628" s="1">
        <f ca="1"/>
        <v>6.7626168194681883E-4</v>
      </c>
      <c r="HG628" s="1">
        <f ca="1"/>
        <v>4.9251038733729108E-5</v>
      </c>
      <c r="HH628" s="1">
        <f ca="1"/>
        <v>1.5299176600062312E-4</v>
      </c>
      <c r="HI628" s="1">
        <f ca="1"/>
        <v>3.6902651863788194E-4</v>
      </c>
      <c r="HJ628" s="1">
        <f ca="1"/>
        <v>0.99875246899468095</v>
      </c>
      <c r="HL628" t="s">
        <v>196</v>
      </c>
      <c r="HM628" s="1">
        <f ca="1"/>
        <v>6.7559376655481208E-4</v>
      </c>
      <c r="HN628" s="1">
        <f ca="1"/>
        <v>3.5659024788399251E-5</v>
      </c>
      <c r="HO628" s="1">
        <f ca="1"/>
        <v>1.0586673654150809E-4</v>
      </c>
      <c r="HP628" s="1">
        <f ca="1"/>
        <v>2.5112631819528605E-4</v>
      </c>
      <c r="HQ628" s="1">
        <f ca="1"/>
        <v>0.99893175415391999</v>
      </c>
      <c r="HS628" t="s">
        <v>196</v>
      </c>
      <c r="HT628" s="1">
        <f ca="1"/>
        <v>6.7424096882726331E-4</v>
      </c>
      <c r="HU628" s="1">
        <f ca="1"/>
        <v>2.6394508042229039E-5</v>
      </c>
      <c r="HV628" s="1">
        <f ca="1"/>
        <v>7.3885323310074745E-5</v>
      </c>
      <c r="HW628" s="1">
        <f ca="1"/>
        <v>1.7171868253058488E-4</v>
      </c>
      <c r="HX628" s="1">
        <f ca="1"/>
        <v>0.99905376051728989</v>
      </c>
      <c r="HZ628" t="s">
        <v>196</v>
      </c>
      <c r="IA628" s="1">
        <f ca="1"/>
        <v>6.7242551880246837E-4</v>
      </c>
      <c r="IB628" s="1">
        <f ca="1"/>
        <v>2.0083900156577221E-5</v>
      </c>
      <c r="IC628" s="1">
        <f ca="1"/>
        <v>5.2179439107438049E-5</v>
      </c>
      <c r="ID628" s="1">
        <f ca="1"/>
        <v>1.1812272914425508E-4</v>
      </c>
      <c r="IE628" s="1">
        <f ca="1"/>
        <v>0.99913718841278931</v>
      </c>
      <c r="IG628" t="s">
        <v>196</v>
      </c>
      <c r="IH628" s="1">
        <f ca="1"/>
        <v>6.7029908324578078E-4</v>
      </c>
      <c r="II628" s="1">
        <f ca="1"/>
        <v>1.5785943820603922E-5</v>
      </c>
      <c r="IJ628" s="1">
        <f ca="1"/>
        <v>3.7445397945457983E-5</v>
      </c>
      <c r="IK628" s="1">
        <f ca="1"/>
        <v>8.189189214646546E-5</v>
      </c>
      <c r="IL628" s="1">
        <f ca="1"/>
        <v>0.9991945776828417</v>
      </c>
      <c r="IN628" t="s">
        <v>196</v>
      </c>
      <c r="IO628" s="1">
        <f ca="1"/>
        <v>6.6796497899355577E-4</v>
      </c>
      <c r="IP628" s="1">
        <f ca="1"/>
        <v>1.2857562779019547E-5</v>
      </c>
      <c r="IQ628" s="1">
        <f ca="1"/>
        <v>2.7441439387891136E-5</v>
      </c>
      <c r="IR628" s="1">
        <f ca="1"/>
        <v>5.7371296789861571E-5</v>
      </c>
      <c r="IS628" s="1">
        <f ca="1"/>
        <v>0.99923436472204963</v>
      </c>
      <c r="IU628" t="s">
        <v>196</v>
      </c>
      <c r="IV628" s="1">
        <f ca="1"/>
        <v>6.6549349180939222E-4</v>
      </c>
      <c r="IW628" s="1">
        <f ca="1"/>
        <v>1.0860319899977804E-5</v>
      </c>
      <c r="IX628" s="1">
        <f ca="1"/>
        <v>2.0646513009581422E-5</v>
      </c>
      <c r="IY628" s="1">
        <f ca="1"/>
        <v>4.076098053250527E-5</v>
      </c>
      <c r="IZ628" s="1">
        <f ca="1"/>
        <v>0.99926223869474851</v>
      </c>
      <c r="JB628" t="s">
        <v>196</v>
      </c>
      <c r="JC628" s="1">
        <f ca="1"/>
        <v>6.6293238866322766E-4</v>
      </c>
      <c r="JD628" s="1">
        <f ca="1"/>
        <v>9.4957372869187033E-6</v>
      </c>
      <c r="JE628" s="1">
        <f ca="1"/>
        <v>1.6028637644429028E-5</v>
      </c>
      <c r="JF628" s="1">
        <f ca="1"/>
        <v>2.9500569177706535E-5</v>
      </c>
      <c r="JG628" s="1">
        <f ca="1"/>
        <v>0.99928204266722764</v>
      </c>
      <c r="JI628" t="s">
        <v>196</v>
      </c>
      <c r="JJ628" s="1">
        <f ca="1"/>
        <v>6.6031410693228492E-4</v>
      </c>
      <c r="JK628" s="1">
        <f ca="1"/>
        <v>8.5608294479644114E-6</v>
      </c>
      <c r="JL628" s="1">
        <f ca="1"/>
        <v>1.2887680252989506E-5</v>
      </c>
      <c r="JM628" s="1">
        <f ca="1"/>
        <v>2.1861568501850928E-5</v>
      </c>
      <c r="JN628" s="1">
        <f ca="1"/>
        <v>0.99929637581486486</v>
      </c>
      <c r="JP628" t="s">
        <v>196</v>
      </c>
      <c r="JQ628" s="1">
        <f ca="1"/>
        <v>6.5766065924131476E-4</v>
      </c>
      <c r="JR628" s="1">
        <f ca="1"/>
        <v>7.9176540048006181E-6</v>
      </c>
      <c r="JS628" s="1">
        <f ca="1"/>
        <v>1.0748661301798626E-5</v>
      </c>
      <c r="JT628" s="1">
        <f ca="1"/>
        <v>1.6675462804827426E-5</v>
      </c>
      <c r="JU628" s="1">
        <f ca="1"/>
        <v>0.99930699756264718</v>
      </c>
      <c r="JW628" t="s">
        <v>196</v>
      </c>
      <c r="JX628" s="1">
        <f ca="1"/>
        <v>6.5498697417108048E-4</v>
      </c>
      <c r="JY628" s="1">
        <f ca="1"/>
        <v>7.4725188032775157E-6</v>
      </c>
      <c r="JZ628" s="1">
        <f ca="1"/>
        <v>9.2893565485095368E-6</v>
      </c>
      <c r="KA628" s="1">
        <f ca="1"/>
        <v>1.3151516726102312E-5</v>
      </c>
      <c r="KB628" s="1">
        <f ca="1"/>
        <v>0.99931509963375098</v>
      </c>
      <c r="KD628" t="s">
        <v>196</v>
      </c>
      <c r="KE628" s="1">
        <f ca="1"/>
        <v>6.5230316893114611E-4</v>
      </c>
      <c r="KF628" s="1">
        <f ca="1"/>
        <v>7.1618106522868857E-6</v>
      </c>
      <c r="KG628" s="1">
        <f ca="1"/>
        <v>8.2911746339821314E-6</v>
      </c>
      <c r="KH628" s="1">
        <f ca="1"/>
        <v>1.0754261685981208E-5</v>
      </c>
      <c r="KI628" s="1">
        <f ca="1"/>
        <v>0.9993214895840965</v>
      </c>
      <c r="KK628" t="s">
        <v>196</v>
      </c>
      <c r="KL628" s="1">
        <f ca="1"/>
        <v>6.4961609415375423E-4</v>
      </c>
      <c r="KM628" s="1">
        <f ca="1"/>
        <v>6.9423502040980187E-6</v>
      </c>
      <c r="KN628" s="1">
        <f ca="1"/>
        <v>7.605829264246221E-6</v>
      </c>
      <c r="KO628" s="1">
        <f ca="1"/>
        <v>9.1209084587654122E-6</v>
      </c>
      <c r="KP628" s="1">
        <f ca="1"/>
        <v>0.99932671481791902</v>
      </c>
      <c r="KR628" t="s">
        <v>196</v>
      </c>
      <c r="KS628" s="1">
        <f ca="1"/>
        <v>6.4693038330435374E-4</v>
      </c>
      <c r="KT628" s="1">
        <f ca="1"/>
        <v>6.7848337259876142E-6</v>
      </c>
      <c r="KU628" s="1">
        <f ca="1"/>
        <v>7.1327284106435729E-6</v>
      </c>
      <c r="KV628" s="1">
        <f ca="1"/>
        <v>8.0055737813430548E-6</v>
      </c>
      <c r="KW628" s="1">
        <f ca="1"/>
        <v>0.99933114648077759</v>
      </c>
      <c r="KY628" t="s">
        <v>196</v>
      </c>
      <c r="KZ628" s="1">
        <f ca="1"/>
        <v>6.4424916526591896E-4</v>
      </c>
      <c r="LA628" s="1">
        <f ca="1"/>
        <v>6.6693768696866531E-6</v>
      </c>
      <c r="LB628" s="1">
        <f ca="1"/>
        <v>6.8036348066884953E-6</v>
      </c>
      <c r="LC628" s="1">
        <f ca="1"/>
        <v>7.241566492426566E-6</v>
      </c>
      <c r="LD628" s="1">
        <f ca="1"/>
        <v>0.99933503625656517</v>
      </c>
      <c r="LF628" t="s">
        <v>196</v>
      </c>
      <c r="LG628" s="1">
        <f ca="1"/>
        <v>6.4157454806097454E-4</v>
      </c>
      <c r="LH628" s="1">
        <f ca="1"/>
        <v>6.5824881956080872E-6</v>
      </c>
      <c r="LI628" s="1">
        <f ca="1"/>
        <v>6.5722596518656973E-6</v>
      </c>
      <c r="LJ628" s="1">
        <f ca="1"/>
        <v>6.7158619795338855E-6</v>
      </c>
      <c r="LK628" s="1">
        <f ca="1"/>
        <v>0.99933855484211187</v>
      </c>
      <c r="LM628" t="s">
        <v>196</v>
      </c>
      <c r="LN628" s="1">
        <f ca="1"/>
        <v>6.389079471445508E-4</v>
      </c>
      <c r="LO628" s="1">
        <f ca="1"/>
        <v>6.5150144366211002E-6</v>
      </c>
      <c r="LP628" s="1">
        <f ca="1"/>
        <v>6.4072031290602783E-6</v>
      </c>
      <c r="LQ628" s="1">
        <f ca="1"/>
        <v>6.3518145998220751E-6</v>
      </c>
      <c r="LR628" s="1">
        <f ca="1"/>
        <v>0.99934181802068978</v>
      </c>
      <c r="LT628" t="s">
        <v>196</v>
      </c>
      <c r="LU628" s="1">
        <f ca="1"/>
        <v>6.3625030817577352E-4</v>
      </c>
      <c r="LV628" s="1">
        <f ca="1"/>
        <v>6.4607458412387443E-6</v>
      </c>
      <c r="LW628" s="1">
        <f ca="1"/>
        <v>6.2871654251836918E-6</v>
      </c>
      <c r="LX628" s="1">
        <f ca="1"/>
        <v>6.0974439436394346E-6</v>
      </c>
      <c r="LY628" s="1">
        <f ca="1"/>
        <v>0.99934490433661405</v>
      </c>
      <c r="MA628" t="s">
        <v>196</v>
      </c>
      <c r="MB628" s="1">
        <f ca="1"/>
        <v>6.3360225816825482E-4</v>
      </c>
      <c r="MC628" s="1">
        <f ca="1"/>
        <v>6.415469715220233E-6</v>
      </c>
      <c r="MD628" s="1">
        <f ca="1"/>
        <v>6.1976980460653053E-6</v>
      </c>
      <c r="ME628" s="1">
        <f ca="1"/>
        <v>5.9174952103552768E-6</v>
      </c>
      <c r="MF628" s="1">
        <f ca="1"/>
        <v>0.99934786707886003</v>
      </c>
      <c r="MH628" t="s">
        <v>196</v>
      </c>
      <c r="MI628" s="1">
        <f ca="1"/>
        <v>6.3096420803715231E-4</v>
      </c>
      <c r="MJ628" s="1">
        <f ca="1"/>
        <v>6.376328206892867E-6</v>
      </c>
      <c r="MK628" s="1">
        <f ca="1"/>
        <v>6.1290000394983585E-6</v>
      </c>
      <c r="ML628" s="1">
        <f ca="1"/>
        <v>5.7880564413200433E-6</v>
      </c>
      <c r="MM628" s="1">
        <f ca="1"/>
        <v>0.99935074240727506</v>
      </c>
      <c r="MO628" t="s">
        <v>196</v>
      </c>
      <c r="MP628" s="1">
        <f ca="1"/>
        <v>6.2833642216738748E-4</v>
      </c>
      <c r="MQ628" s="1">
        <f ca="1"/>
        <v>6.3413825758289979E-6</v>
      </c>
      <c r="MR628" s="1">
        <f ca="1"/>
        <v>6.074423055790154E-6</v>
      </c>
      <c r="MS628" s="1">
        <f ca="1"/>
        <v>5.6929086079306501E-6</v>
      </c>
      <c r="MT628" s="1">
        <f ca="1"/>
        <v>0.99935355486359301</v>
      </c>
      <c r="MW628" s="1"/>
      <c r="MX628" s="1"/>
      <c r="MY628" s="1"/>
      <c r="MZ628" s="1"/>
      <c r="NA628" s="1"/>
      <c r="ND628" s="1"/>
      <c r="NE628" s="1"/>
      <c r="NF628" s="1"/>
      <c r="NG628" s="1"/>
      <c r="NH628" s="1"/>
      <c r="NK628" s="1"/>
      <c r="NL628" s="1"/>
      <c r="NM628" s="1"/>
      <c r="NN628" s="1"/>
      <c r="NO628" s="1"/>
      <c r="NR628" s="1"/>
      <c r="NS628" s="1"/>
      <c r="NT628" s="1"/>
      <c r="NU628" s="1"/>
      <c r="NV628" s="1"/>
      <c r="NY628" s="1"/>
      <c r="NZ628" s="1"/>
      <c r="OA628" s="1"/>
      <c r="OB628" s="1"/>
      <c r="OC628" s="1"/>
      <c r="OF628" s="1"/>
      <c r="OG628" s="1"/>
      <c r="OH628" s="1"/>
      <c r="OI628" s="1"/>
      <c r="OJ628" s="1"/>
      <c r="OM628" s="1"/>
      <c r="ON628" s="1"/>
      <c r="OO628" s="1"/>
      <c r="OP628" s="1"/>
      <c r="OQ628" s="1"/>
      <c r="OT628" s="1"/>
      <c r="OU628" s="1"/>
      <c r="OV628" s="1"/>
      <c r="OW628" s="1"/>
      <c r="OX628" s="1"/>
      <c r="PA628" s="1"/>
      <c r="PB628" s="1"/>
      <c r="PC628" s="1"/>
      <c r="PD628" s="1"/>
      <c r="PE628" s="1"/>
    </row>
    <row r="629" spans="1:421">
      <c r="K629" s="1"/>
      <c r="L629" s="1"/>
      <c r="M629" s="1"/>
      <c r="N629" s="1"/>
      <c r="O629" s="1"/>
      <c r="R629" s="1"/>
      <c r="S629" s="1"/>
      <c r="T629" s="1"/>
      <c r="U629" s="1"/>
      <c r="V629" s="1"/>
      <c r="Y629" s="1"/>
      <c r="Z629" s="1"/>
      <c r="AA629" s="1"/>
      <c r="AB629" s="1"/>
      <c r="AC629" s="1"/>
      <c r="AF629" s="1"/>
      <c r="AG629" s="1"/>
      <c r="AH629" s="1"/>
      <c r="AI629" s="1"/>
      <c r="AJ629" s="1"/>
      <c r="AM629" s="1"/>
      <c r="AN629" s="1"/>
      <c r="AO629" s="1"/>
      <c r="AP629" s="1"/>
      <c r="AQ629" s="1"/>
      <c r="AT629" s="1"/>
      <c r="AU629" s="1"/>
      <c r="AV629" s="1"/>
      <c r="AW629" s="1"/>
      <c r="AX629" s="1"/>
      <c r="BA629" s="1"/>
      <c r="BB629" s="1"/>
      <c r="BC629" s="1"/>
      <c r="BD629" s="1"/>
      <c r="BE629" s="1"/>
      <c r="BH629" s="1"/>
      <c r="BI629" s="1"/>
      <c r="BJ629" s="1"/>
      <c r="BK629" s="1"/>
      <c r="BL629" s="1"/>
      <c r="BO629" s="1"/>
      <c r="BP629" s="1"/>
      <c r="BQ629" s="1"/>
      <c r="BR629" s="1"/>
      <c r="BS629" s="1"/>
      <c r="BV629" s="1"/>
      <c r="BW629" s="1"/>
      <c r="BX629" s="1"/>
      <c r="BY629" s="1"/>
      <c r="BZ629" s="1"/>
      <c r="CC629" s="1"/>
      <c r="CD629" s="1"/>
      <c r="CE629" s="1"/>
      <c r="CF629" s="1"/>
      <c r="CG629" s="1"/>
      <c r="CJ629" s="1"/>
      <c r="CK629" s="1"/>
      <c r="CL629" s="1"/>
      <c r="CM629" s="1"/>
      <c r="CN629" s="1"/>
      <c r="CQ629" s="1"/>
      <c r="CR629" s="1"/>
      <c r="CS629" s="1"/>
      <c r="CT629" s="1"/>
      <c r="CU629" s="1"/>
      <c r="CX629" s="1"/>
      <c r="CY629" s="1"/>
      <c r="CZ629" s="1"/>
      <c r="DA629" s="1"/>
      <c r="DB629" s="1"/>
      <c r="DD629" t="s">
        <v>197</v>
      </c>
      <c r="DE629" s="1">
        <f t="shared" si="44"/>
        <v>0</v>
      </c>
      <c r="DF629" s="1">
        <f t="shared" si="44"/>
        <v>0</v>
      </c>
      <c r="DG629" s="1">
        <f t="shared" si="44"/>
        <v>0</v>
      </c>
      <c r="DH629" s="1">
        <f t="shared" si="44"/>
        <v>0</v>
      </c>
      <c r="DI629" s="1">
        <f t="shared" si="44"/>
        <v>1</v>
      </c>
      <c r="DK629" t="s">
        <v>197</v>
      </c>
      <c r="DL629" s="1">
        <f ca="1"/>
        <v>0</v>
      </c>
      <c r="DM629" s="1">
        <f ca="1"/>
        <v>0</v>
      </c>
      <c r="DN629" s="1">
        <f ca="1"/>
        <v>0</v>
      </c>
      <c r="DO629" s="1">
        <f ca="1"/>
        <v>0</v>
      </c>
      <c r="DP629" s="1">
        <f ca="1"/>
        <v>1</v>
      </c>
      <c r="DR629" t="s">
        <v>197</v>
      </c>
      <c r="DS629" s="1">
        <f ca="1"/>
        <v>0</v>
      </c>
      <c r="DT629" s="1">
        <f ca="1"/>
        <v>0</v>
      </c>
      <c r="DU629" s="1">
        <f ca="1"/>
        <v>0</v>
      </c>
      <c r="DV629" s="1">
        <f ca="1"/>
        <v>0</v>
      </c>
      <c r="DW629" s="1">
        <f ca="1"/>
        <v>1</v>
      </c>
      <c r="DY629" t="s">
        <v>197</v>
      </c>
      <c r="DZ629" s="1">
        <f ca="1"/>
        <v>0</v>
      </c>
      <c r="EA629" s="1">
        <f ca="1"/>
        <v>0</v>
      </c>
      <c r="EB629" s="1">
        <f ca="1"/>
        <v>0</v>
      </c>
      <c r="EC629" s="1">
        <f ca="1"/>
        <v>0</v>
      </c>
      <c r="ED629" s="1">
        <f ca="1"/>
        <v>1</v>
      </c>
      <c r="EF629" t="s">
        <v>197</v>
      </c>
      <c r="EG629" s="1">
        <f ca="1"/>
        <v>0</v>
      </c>
      <c r="EH629" s="1">
        <f ca="1"/>
        <v>0</v>
      </c>
      <c r="EI629" s="1">
        <f ca="1"/>
        <v>0</v>
      </c>
      <c r="EJ629" s="1">
        <f ca="1"/>
        <v>0</v>
      </c>
      <c r="EK629" s="1">
        <f ca="1"/>
        <v>1</v>
      </c>
      <c r="EM629" t="s">
        <v>197</v>
      </c>
      <c r="EN629" s="1">
        <f ca="1"/>
        <v>0</v>
      </c>
      <c r="EO629" s="1">
        <f ca="1"/>
        <v>0</v>
      </c>
      <c r="EP629" s="1">
        <f ca="1"/>
        <v>0</v>
      </c>
      <c r="EQ629" s="1">
        <f ca="1"/>
        <v>0</v>
      </c>
      <c r="ER629" s="1">
        <f ca="1"/>
        <v>1</v>
      </c>
      <c r="ET629" t="s">
        <v>197</v>
      </c>
      <c r="EU629" s="1">
        <f ca="1"/>
        <v>0</v>
      </c>
      <c r="EV629" s="1">
        <f ca="1"/>
        <v>0</v>
      </c>
      <c r="EW629" s="1">
        <f ca="1"/>
        <v>0</v>
      </c>
      <c r="EX629" s="1">
        <f ca="1"/>
        <v>0</v>
      </c>
      <c r="EY629" s="1">
        <f ca="1"/>
        <v>1</v>
      </c>
      <c r="FA629" t="s">
        <v>197</v>
      </c>
      <c r="FB629" s="1">
        <f ca="1"/>
        <v>0</v>
      </c>
      <c r="FC629" s="1">
        <f ca="1"/>
        <v>0</v>
      </c>
      <c r="FD629" s="1">
        <f ca="1"/>
        <v>0</v>
      </c>
      <c r="FE629" s="1">
        <f ca="1"/>
        <v>0</v>
      </c>
      <c r="FF629" s="1">
        <f ca="1"/>
        <v>1</v>
      </c>
      <c r="FH629" t="s">
        <v>197</v>
      </c>
      <c r="FI629" s="1">
        <f ca="1"/>
        <v>0</v>
      </c>
      <c r="FJ629" s="1">
        <f ca="1"/>
        <v>0</v>
      </c>
      <c r="FK629" s="1">
        <f ca="1"/>
        <v>0</v>
      </c>
      <c r="FL629" s="1">
        <f ca="1"/>
        <v>0</v>
      </c>
      <c r="FM629" s="1">
        <f ca="1"/>
        <v>1</v>
      </c>
      <c r="FO629" t="s">
        <v>197</v>
      </c>
      <c r="FP629" s="1">
        <f ca="1"/>
        <v>0</v>
      </c>
      <c r="FQ629" s="1">
        <f ca="1"/>
        <v>0</v>
      </c>
      <c r="FR629" s="1">
        <f ca="1"/>
        <v>0</v>
      </c>
      <c r="FS629" s="1">
        <f ca="1"/>
        <v>0</v>
      </c>
      <c r="FT629" s="1">
        <f ca="1"/>
        <v>1</v>
      </c>
      <c r="FV629" t="s">
        <v>197</v>
      </c>
      <c r="FW629" s="1">
        <f ca="1"/>
        <v>0</v>
      </c>
      <c r="FX629" s="1">
        <f ca="1"/>
        <v>0</v>
      </c>
      <c r="FY629" s="1">
        <f ca="1"/>
        <v>0</v>
      </c>
      <c r="FZ629" s="1">
        <f ca="1"/>
        <v>0</v>
      </c>
      <c r="GA629" s="1">
        <f ca="1"/>
        <v>1</v>
      </c>
      <c r="GC629" t="s">
        <v>197</v>
      </c>
      <c r="GD629" s="1">
        <f ca="1"/>
        <v>0</v>
      </c>
      <c r="GE629" s="1">
        <f ca="1"/>
        <v>0</v>
      </c>
      <c r="GF629" s="1">
        <f ca="1"/>
        <v>0</v>
      </c>
      <c r="GG629" s="1">
        <f ca="1"/>
        <v>0</v>
      </c>
      <c r="GH629" s="1">
        <f ca="1"/>
        <v>1</v>
      </c>
      <c r="GJ629" t="s">
        <v>197</v>
      </c>
      <c r="GK629" s="1">
        <f ca="1"/>
        <v>0</v>
      </c>
      <c r="GL629" s="1">
        <f ca="1"/>
        <v>0</v>
      </c>
      <c r="GM629" s="1">
        <f ca="1"/>
        <v>0</v>
      </c>
      <c r="GN629" s="1">
        <f ca="1"/>
        <v>0</v>
      </c>
      <c r="GO629" s="1">
        <f ca="1"/>
        <v>1</v>
      </c>
      <c r="GQ629" t="s">
        <v>197</v>
      </c>
      <c r="GR629" s="1">
        <f ca="1"/>
        <v>0</v>
      </c>
      <c r="GS629" s="1">
        <f ca="1"/>
        <v>0</v>
      </c>
      <c r="GT629" s="1">
        <f ca="1"/>
        <v>0</v>
      </c>
      <c r="GU629" s="1">
        <f ca="1"/>
        <v>0</v>
      </c>
      <c r="GV629" s="1">
        <f ca="1"/>
        <v>1</v>
      </c>
      <c r="GX629" t="s">
        <v>197</v>
      </c>
      <c r="GY629" s="1">
        <f ca="1"/>
        <v>0</v>
      </c>
      <c r="GZ629" s="1">
        <f ca="1"/>
        <v>0</v>
      </c>
      <c r="HA629" s="1">
        <f ca="1"/>
        <v>0</v>
      </c>
      <c r="HB629" s="1">
        <f ca="1"/>
        <v>0</v>
      </c>
      <c r="HC629" s="1">
        <f ca="1"/>
        <v>1</v>
      </c>
      <c r="HE629" t="s">
        <v>197</v>
      </c>
      <c r="HF629" s="1">
        <f ca="1"/>
        <v>0</v>
      </c>
      <c r="HG629" s="1">
        <f ca="1"/>
        <v>0</v>
      </c>
      <c r="HH629" s="1">
        <f ca="1"/>
        <v>0</v>
      </c>
      <c r="HI629" s="1">
        <f ca="1"/>
        <v>0</v>
      </c>
      <c r="HJ629" s="1">
        <f ca="1"/>
        <v>1</v>
      </c>
      <c r="HL629" t="s">
        <v>197</v>
      </c>
      <c r="HM629" s="1">
        <f ca="1"/>
        <v>0</v>
      </c>
      <c r="HN629" s="1">
        <f ca="1"/>
        <v>0</v>
      </c>
      <c r="HO629" s="1">
        <f ca="1"/>
        <v>0</v>
      </c>
      <c r="HP629" s="1">
        <f ca="1"/>
        <v>0</v>
      </c>
      <c r="HQ629" s="1">
        <f ca="1"/>
        <v>1</v>
      </c>
      <c r="HS629" t="s">
        <v>197</v>
      </c>
      <c r="HT629" s="1">
        <f ca="1"/>
        <v>0</v>
      </c>
      <c r="HU629" s="1">
        <f ca="1"/>
        <v>0</v>
      </c>
      <c r="HV629" s="1">
        <f ca="1"/>
        <v>0</v>
      </c>
      <c r="HW629" s="1">
        <f ca="1"/>
        <v>0</v>
      </c>
      <c r="HX629" s="1">
        <f ca="1"/>
        <v>1</v>
      </c>
      <c r="HZ629" t="s">
        <v>197</v>
      </c>
      <c r="IA629" s="1">
        <f ca="1"/>
        <v>0</v>
      </c>
      <c r="IB629" s="1">
        <f ca="1"/>
        <v>0</v>
      </c>
      <c r="IC629" s="1">
        <f ca="1"/>
        <v>0</v>
      </c>
      <c r="ID629" s="1">
        <f ca="1"/>
        <v>0</v>
      </c>
      <c r="IE629" s="1">
        <f ca="1"/>
        <v>1</v>
      </c>
      <c r="IG629" t="s">
        <v>197</v>
      </c>
      <c r="IH629" s="1">
        <f ca="1"/>
        <v>0</v>
      </c>
      <c r="II629" s="1">
        <f ca="1"/>
        <v>0</v>
      </c>
      <c r="IJ629" s="1">
        <f ca="1"/>
        <v>0</v>
      </c>
      <c r="IK629" s="1">
        <f ca="1"/>
        <v>0</v>
      </c>
      <c r="IL629" s="1">
        <f ca="1"/>
        <v>1</v>
      </c>
      <c r="IN629" t="s">
        <v>197</v>
      </c>
      <c r="IO629" s="1">
        <f ca="1"/>
        <v>0</v>
      </c>
      <c r="IP629" s="1">
        <f ca="1"/>
        <v>0</v>
      </c>
      <c r="IQ629" s="1">
        <f ca="1"/>
        <v>0</v>
      </c>
      <c r="IR629" s="1">
        <f ca="1"/>
        <v>0</v>
      </c>
      <c r="IS629" s="1">
        <f ca="1"/>
        <v>1</v>
      </c>
      <c r="IU629" t="s">
        <v>197</v>
      </c>
      <c r="IV629" s="1">
        <f ca="1"/>
        <v>0</v>
      </c>
      <c r="IW629" s="1">
        <f ca="1"/>
        <v>0</v>
      </c>
      <c r="IX629" s="1">
        <f ca="1"/>
        <v>0</v>
      </c>
      <c r="IY629" s="1">
        <f ca="1"/>
        <v>0</v>
      </c>
      <c r="IZ629" s="1">
        <f ca="1"/>
        <v>1</v>
      </c>
      <c r="JB629" t="s">
        <v>197</v>
      </c>
      <c r="JC629" s="1">
        <f ca="1"/>
        <v>0</v>
      </c>
      <c r="JD629" s="1">
        <f ca="1"/>
        <v>0</v>
      </c>
      <c r="JE629" s="1">
        <f ca="1"/>
        <v>0</v>
      </c>
      <c r="JF629" s="1">
        <f ca="1"/>
        <v>0</v>
      </c>
      <c r="JG629" s="1">
        <f ca="1"/>
        <v>1</v>
      </c>
      <c r="JI629" t="s">
        <v>197</v>
      </c>
      <c r="JJ629" s="1">
        <f ca="1"/>
        <v>0</v>
      </c>
      <c r="JK629" s="1">
        <f ca="1"/>
        <v>0</v>
      </c>
      <c r="JL629" s="1">
        <f ca="1"/>
        <v>0</v>
      </c>
      <c r="JM629" s="1">
        <f ca="1"/>
        <v>0</v>
      </c>
      <c r="JN629" s="1">
        <f ca="1"/>
        <v>1</v>
      </c>
      <c r="JP629" t="s">
        <v>197</v>
      </c>
      <c r="JQ629" s="1">
        <f ca="1"/>
        <v>0</v>
      </c>
      <c r="JR629" s="1">
        <f ca="1"/>
        <v>0</v>
      </c>
      <c r="JS629" s="1">
        <f ca="1"/>
        <v>0</v>
      </c>
      <c r="JT629" s="1">
        <f ca="1"/>
        <v>0</v>
      </c>
      <c r="JU629" s="1">
        <f ca="1"/>
        <v>1</v>
      </c>
      <c r="JW629" t="s">
        <v>197</v>
      </c>
      <c r="JX629" s="1">
        <f ca="1"/>
        <v>0</v>
      </c>
      <c r="JY629" s="1">
        <f ca="1"/>
        <v>0</v>
      </c>
      <c r="JZ629" s="1">
        <f ca="1"/>
        <v>0</v>
      </c>
      <c r="KA629" s="1">
        <f ca="1"/>
        <v>0</v>
      </c>
      <c r="KB629" s="1">
        <f ca="1"/>
        <v>1</v>
      </c>
      <c r="KD629" t="s">
        <v>197</v>
      </c>
      <c r="KE629" s="1">
        <f ca="1"/>
        <v>0</v>
      </c>
      <c r="KF629" s="1">
        <f ca="1"/>
        <v>0</v>
      </c>
      <c r="KG629" s="1">
        <f ca="1"/>
        <v>0</v>
      </c>
      <c r="KH629" s="1">
        <f ca="1"/>
        <v>0</v>
      </c>
      <c r="KI629" s="1">
        <f ca="1"/>
        <v>1</v>
      </c>
      <c r="KK629" t="s">
        <v>197</v>
      </c>
      <c r="KL629" s="1">
        <f ca="1"/>
        <v>0</v>
      </c>
      <c r="KM629" s="1">
        <f ca="1"/>
        <v>0</v>
      </c>
      <c r="KN629" s="1">
        <f ca="1"/>
        <v>0</v>
      </c>
      <c r="KO629" s="1">
        <f ca="1"/>
        <v>0</v>
      </c>
      <c r="KP629" s="1">
        <f ca="1"/>
        <v>1</v>
      </c>
      <c r="KR629" t="s">
        <v>197</v>
      </c>
      <c r="KS629" s="1">
        <f ca="1"/>
        <v>0</v>
      </c>
      <c r="KT629" s="1">
        <f ca="1"/>
        <v>0</v>
      </c>
      <c r="KU629" s="1">
        <f ca="1"/>
        <v>0</v>
      </c>
      <c r="KV629" s="1">
        <f ca="1"/>
        <v>0</v>
      </c>
      <c r="KW629" s="1">
        <f ca="1"/>
        <v>1</v>
      </c>
      <c r="KY629" t="s">
        <v>197</v>
      </c>
      <c r="KZ629" s="1">
        <f ca="1"/>
        <v>0</v>
      </c>
      <c r="LA629" s="1">
        <f ca="1"/>
        <v>0</v>
      </c>
      <c r="LB629" s="1">
        <f ca="1"/>
        <v>0</v>
      </c>
      <c r="LC629" s="1">
        <f ca="1"/>
        <v>0</v>
      </c>
      <c r="LD629" s="1">
        <f ca="1"/>
        <v>1</v>
      </c>
      <c r="LF629" t="s">
        <v>197</v>
      </c>
      <c r="LG629" s="1">
        <f ca="1"/>
        <v>0</v>
      </c>
      <c r="LH629" s="1">
        <f ca="1"/>
        <v>0</v>
      </c>
      <c r="LI629" s="1">
        <f ca="1"/>
        <v>0</v>
      </c>
      <c r="LJ629" s="1">
        <f ca="1"/>
        <v>0</v>
      </c>
      <c r="LK629" s="1">
        <f ca="1"/>
        <v>1</v>
      </c>
      <c r="LM629" t="s">
        <v>197</v>
      </c>
      <c r="LN629" s="1">
        <f ca="1"/>
        <v>0</v>
      </c>
      <c r="LO629" s="1">
        <f ca="1"/>
        <v>0</v>
      </c>
      <c r="LP629" s="1">
        <f ca="1"/>
        <v>0</v>
      </c>
      <c r="LQ629" s="1">
        <f ca="1"/>
        <v>0</v>
      </c>
      <c r="LR629" s="1">
        <f ca="1"/>
        <v>1</v>
      </c>
      <c r="LT629" t="s">
        <v>197</v>
      </c>
      <c r="LU629" s="1">
        <f ca="1"/>
        <v>0</v>
      </c>
      <c r="LV629" s="1">
        <f ca="1"/>
        <v>0</v>
      </c>
      <c r="LW629" s="1">
        <f ca="1"/>
        <v>0</v>
      </c>
      <c r="LX629" s="1">
        <f ca="1"/>
        <v>0</v>
      </c>
      <c r="LY629" s="1">
        <f ca="1"/>
        <v>1</v>
      </c>
      <c r="MA629" t="s">
        <v>197</v>
      </c>
      <c r="MB629" s="1">
        <f ca="1"/>
        <v>0</v>
      </c>
      <c r="MC629" s="1">
        <f ca="1"/>
        <v>0</v>
      </c>
      <c r="MD629" s="1">
        <f ca="1"/>
        <v>0</v>
      </c>
      <c r="ME629" s="1">
        <f ca="1"/>
        <v>0</v>
      </c>
      <c r="MF629" s="1">
        <f ca="1"/>
        <v>1</v>
      </c>
      <c r="MH629" t="s">
        <v>197</v>
      </c>
      <c r="MI629" s="1">
        <f ca="1"/>
        <v>0</v>
      </c>
      <c r="MJ629" s="1">
        <f ca="1"/>
        <v>0</v>
      </c>
      <c r="MK629" s="1">
        <f ca="1"/>
        <v>0</v>
      </c>
      <c r="ML629" s="1">
        <f ca="1"/>
        <v>0</v>
      </c>
      <c r="MM629" s="1">
        <f ca="1"/>
        <v>1</v>
      </c>
      <c r="MO629" t="s">
        <v>197</v>
      </c>
      <c r="MP629" s="1">
        <f ca="1"/>
        <v>0</v>
      </c>
      <c r="MQ629" s="1">
        <f ca="1"/>
        <v>0</v>
      </c>
      <c r="MR629" s="1">
        <f ca="1"/>
        <v>0</v>
      </c>
      <c r="MS629" s="1">
        <f ca="1"/>
        <v>0</v>
      </c>
      <c r="MT629" s="1">
        <f ca="1"/>
        <v>1</v>
      </c>
      <c r="MW629" s="1"/>
      <c r="MX629" s="1"/>
      <c r="MY629" s="1"/>
      <c r="MZ629" s="1"/>
      <c r="NA629" s="1"/>
      <c r="ND629" s="1"/>
      <c r="NE629" s="1"/>
      <c r="NF629" s="1"/>
      <c r="NG629" s="1"/>
      <c r="NH629" s="1"/>
      <c r="NK629" s="1"/>
      <c r="NL629" s="1"/>
      <c r="NM629" s="1"/>
      <c r="NN629" s="1"/>
      <c r="NO629" s="1"/>
      <c r="NR629" s="1"/>
      <c r="NS629" s="1"/>
      <c r="NT629" s="1"/>
      <c r="NU629" s="1"/>
      <c r="NV629" s="1"/>
      <c r="NY629" s="1"/>
      <c r="NZ629" s="1"/>
      <c r="OA629" s="1"/>
      <c r="OB629" s="1"/>
      <c r="OC629" s="1"/>
      <c r="OF629" s="1"/>
      <c r="OG629" s="1"/>
      <c r="OH629" s="1"/>
      <c r="OI629" s="1"/>
      <c r="OJ629" s="1"/>
      <c r="OM629" s="1"/>
      <c r="ON629" s="1"/>
      <c r="OO629" s="1"/>
      <c r="OP629" s="1"/>
      <c r="OQ629" s="1"/>
      <c r="OT629" s="1"/>
      <c r="OU629" s="1"/>
      <c r="OV629" s="1"/>
      <c r="OW629" s="1"/>
      <c r="OX629" s="1"/>
      <c r="PA629" s="1"/>
      <c r="PB629" s="1"/>
      <c r="PC629" s="1"/>
      <c r="PD629" s="1"/>
      <c r="PE629" s="1"/>
    </row>
    <row r="630" spans="1:421">
      <c r="A630" s="9">
        <f>IF(RIGHT(A623,2)="12",(VALUE(LEFT(A623,4))+1)*100+1,A623+1)</f>
        <v>202205</v>
      </c>
      <c r="I630" s="9"/>
      <c r="P630" s="9"/>
      <c r="W630" s="9"/>
      <c r="AD630" s="9"/>
      <c r="AK630" s="9"/>
      <c r="AR630" s="9"/>
      <c r="AY630" s="9"/>
      <c r="BF630" s="9"/>
      <c r="BM630" s="9"/>
      <c r="BT630" s="9"/>
      <c r="CA630" s="9"/>
      <c r="CH630" s="9"/>
      <c r="CO630" s="9"/>
      <c r="CV630" s="9"/>
      <c r="DC630" s="9"/>
      <c r="DJ630" s="9">
        <f>DC630+1</f>
        <v>1</v>
      </c>
      <c r="DQ630" s="9">
        <f>DJ630+1</f>
        <v>2</v>
      </c>
      <c r="DX630" s="9">
        <f>DQ630+1</f>
        <v>3</v>
      </c>
      <c r="EE630" s="9">
        <f>DX630+1</f>
        <v>4</v>
      </c>
      <c r="EL630" s="9">
        <f>EE630+1</f>
        <v>5</v>
      </c>
      <c r="ES630" s="9">
        <f>EL630+1</f>
        <v>6</v>
      </c>
      <c r="EZ630" s="9">
        <f>ES630+1</f>
        <v>7</v>
      </c>
      <c r="FG630" s="9">
        <f>EZ630+1</f>
        <v>8</v>
      </c>
      <c r="FN630" s="9">
        <f>FG630+1</f>
        <v>9</v>
      </c>
      <c r="FU630" s="9">
        <f>FN630+1</f>
        <v>10</v>
      </c>
      <c r="GB630" s="9">
        <f>FU630+1</f>
        <v>11</v>
      </c>
      <c r="GI630" s="9">
        <f>GB630+1</f>
        <v>12</v>
      </c>
      <c r="GP630" s="9">
        <f>GI630+1</f>
        <v>13</v>
      </c>
      <c r="GW630" s="9">
        <f>GP630+1</f>
        <v>14</v>
      </c>
      <c r="HD630" s="9">
        <f>GW630+1</f>
        <v>15</v>
      </c>
      <c r="HK630" s="9">
        <f>HD630+1</f>
        <v>16</v>
      </c>
      <c r="HR630" s="9">
        <f>HK630+1</f>
        <v>17</v>
      </c>
      <c r="HY630" s="9">
        <f>HR630+1</f>
        <v>18</v>
      </c>
      <c r="IF630" s="9">
        <f>HY630+1</f>
        <v>19</v>
      </c>
      <c r="IM630" s="9">
        <f>IF630+1</f>
        <v>20</v>
      </c>
      <c r="IT630" s="9">
        <f>IM630+1</f>
        <v>21</v>
      </c>
      <c r="JA630" s="9">
        <f>IT630+1</f>
        <v>22</v>
      </c>
      <c r="JH630" s="9">
        <f>JA630+1</f>
        <v>23</v>
      </c>
      <c r="JO630" s="9">
        <f>JH630+1</f>
        <v>24</v>
      </c>
      <c r="JV630" s="9">
        <f>JO630+1</f>
        <v>25</v>
      </c>
      <c r="KC630" s="9">
        <f>JV630+1</f>
        <v>26</v>
      </c>
      <c r="KJ630" s="9">
        <f>KC630+1</f>
        <v>27</v>
      </c>
      <c r="KQ630" s="9">
        <f>KJ630+1</f>
        <v>28</v>
      </c>
      <c r="KX630" s="9">
        <f>KQ630+1</f>
        <v>29</v>
      </c>
      <c r="LE630" s="9">
        <f>KX630+1</f>
        <v>30</v>
      </c>
      <c r="LL630" s="9">
        <f>LE630+1</f>
        <v>31</v>
      </c>
      <c r="LS630" s="9">
        <f>LL630+1</f>
        <v>32</v>
      </c>
      <c r="LZ630" s="9">
        <f>LS630+1</f>
        <v>33</v>
      </c>
      <c r="MG630" s="9">
        <f>LZ630+1</f>
        <v>34</v>
      </c>
      <c r="MN630" s="9">
        <f>MG630+1</f>
        <v>35</v>
      </c>
      <c r="MU630" s="9">
        <f>MN630+1</f>
        <v>36</v>
      </c>
      <c r="NB630" s="9"/>
      <c r="NI630" s="9"/>
      <c r="NP630" s="9"/>
      <c r="NW630" s="9"/>
      <c r="OD630" s="9"/>
      <c r="OK630" s="9"/>
      <c r="OR630" s="9"/>
      <c r="OY630" s="9"/>
    </row>
    <row r="631" spans="1:421">
      <c r="DL631" t="s">
        <v>198</v>
      </c>
      <c r="DM631" t="s">
        <v>199</v>
      </c>
      <c r="DN631" t="s">
        <v>200</v>
      </c>
      <c r="DO631" t="s">
        <v>196</v>
      </c>
      <c r="DP631" t="s">
        <v>197</v>
      </c>
      <c r="DS631" t="s">
        <v>198</v>
      </c>
      <c r="DT631" t="s">
        <v>199</v>
      </c>
      <c r="DU631" t="s">
        <v>200</v>
      </c>
      <c r="DV631" t="s">
        <v>196</v>
      </c>
      <c r="DW631" t="s">
        <v>197</v>
      </c>
      <c r="DZ631" t="s">
        <v>198</v>
      </c>
      <c r="EA631" t="s">
        <v>199</v>
      </c>
      <c r="EB631" t="s">
        <v>200</v>
      </c>
      <c r="EC631" t="s">
        <v>196</v>
      </c>
      <c r="ED631" t="s">
        <v>197</v>
      </c>
      <c r="EG631" t="s">
        <v>198</v>
      </c>
      <c r="EH631" t="s">
        <v>199</v>
      </c>
      <c r="EI631" t="s">
        <v>200</v>
      </c>
      <c r="EJ631" t="s">
        <v>196</v>
      </c>
      <c r="EK631" t="s">
        <v>197</v>
      </c>
      <c r="EN631" t="s">
        <v>198</v>
      </c>
      <c r="EO631" t="s">
        <v>199</v>
      </c>
      <c r="EP631" t="s">
        <v>200</v>
      </c>
      <c r="EQ631" t="s">
        <v>196</v>
      </c>
      <c r="ER631" t="s">
        <v>197</v>
      </c>
      <c r="EU631" t="s">
        <v>198</v>
      </c>
      <c r="EV631" t="s">
        <v>199</v>
      </c>
      <c r="EW631" t="s">
        <v>200</v>
      </c>
      <c r="EX631" t="s">
        <v>196</v>
      </c>
      <c r="EY631" t="s">
        <v>197</v>
      </c>
      <c r="FB631" t="s">
        <v>198</v>
      </c>
      <c r="FC631" t="s">
        <v>199</v>
      </c>
      <c r="FD631" t="s">
        <v>200</v>
      </c>
      <c r="FE631" t="s">
        <v>196</v>
      </c>
      <c r="FF631" t="s">
        <v>197</v>
      </c>
      <c r="FI631" t="s">
        <v>198</v>
      </c>
      <c r="FJ631" t="s">
        <v>199</v>
      </c>
      <c r="FK631" t="s">
        <v>200</v>
      </c>
      <c r="FL631" t="s">
        <v>196</v>
      </c>
      <c r="FM631" t="s">
        <v>197</v>
      </c>
      <c r="FP631" t="s">
        <v>198</v>
      </c>
      <c r="FQ631" t="s">
        <v>199</v>
      </c>
      <c r="FR631" t="s">
        <v>200</v>
      </c>
      <c r="FS631" t="s">
        <v>196</v>
      </c>
      <c r="FT631" t="s">
        <v>197</v>
      </c>
      <c r="FW631" t="s">
        <v>198</v>
      </c>
      <c r="FX631" t="s">
        <v>199</v>
      </c>
      <c r="FY631" t="s">
        <v>200</v>
      </c>
      <c r="FZ631" t="s">
        <v>196</v>
      </c>
      <c r="GA631" t="s">
        <v>197</v>
      </c>
      <c r="GD631" t="s">
        <v>198</v>
      </c>
      <c r="GE631" t="s">
        <v>199</v>
      </c>
      <c r="GF631" t="s">
        <v>200</v>
      </c>
      <c r="GG631" t="s">
        <v>196</v>
      </c>
      <c r="GH631" t="s">
        <v>197</v>
      </c>
      <c r="GK631" t="s">
        <v>198</v>
      </c>
      <c r="GL631" t="s">
        <v>199</v>
      </c>
      <c r="GM631" t="s">
        <v>200</v>
      </c>
      <c r="GN631" t="s">
        <v>196</v>
      </c>
      <c r="GO631" t="s">
        <v>197</v>
      </c>
      <c r="GR631" t="s">
        <v>198</v>
      </c>
      <c r="GS631" t="s">
        <v>199</v>
      </c>
      <c r="GT631" t="s">
        <v>200</v>
      </c>
      <c r="GU631" t="s">
        <v>196</v>
      </c>
      <c r="GV631" t="s">
        <v>197</v>
      </c>
      <c r="GY631" t="s">
        <v>198</v>
      </c>
      <c r="GZ631" t="s">
        <v>199</v>
      </c>
      <c r="HA631" t="s">
        <v>200</v>
      </c>
      <c r="HB631" t="s">
        <v>196</v>
      </c>
      <c r="HC631" t="s">
        <v>197</v>
      </c>
      <c r="HF631" t="s">
        <v>198</v>
      </c>
      <c r="HG631" t="s">
        <v>199</v>
      </c>
      <c r="HH631" t="s">
        <v>200</v>
      </c>
      <c r="HI631" t="s">
        <v>196</v>
      </c>
      <c r="HJ631" t="s">
        <v>197</v>
      </c>
      <c r="HM631" t="s">
        <v>198</v>
      </c>
      <c r="HN631" t="s">
        <v>199</v>
      </c>
      <c r="HO631" t="s">
        <v>200</v>
      </c>
      <c r="HP631" t="s">
        <v>196</v>
      </c>
      <c r="HQ631" t="s">
        <v>197</v>
      </c>
      <c r="HT631" t="s">
        <v>198</v>
      </c>
      <c r="HU631" t="s">
        <v>199</v>
      </c>
      <c r="HV631" t="s">
        <v>200</v>
      </c>
      <c r="HW631" t="s">
        <v>196</v>
      </c>
      <c r="HX631" t="s">
        <v>197</v>
      </c>
      <c r="IA631" t="s">
        <v>198</v>
      </c>
      <c r="IB631" t="s">
        <v>199</v>
      </c>
      <c r="IC631" t="s">
        <v>200</v>
      </c>
      <c r="ID631" t="s">
        <v>196</v>
      </c>
      <c r="IE631" t="s">
        <v>197</v>
      </c>
      <c r="IH631" t="s">
        <v>198</v>
      </c>
      <c r="II631" t="s">
        <v>199</v>
      </c>
      <c r="IJ631" t="s">
        <v>200</v>
      </c>
      <c r="IK631" t="s">
        <v>196</v>
      </c>
      <c r="IL631" t="s">
        <v>197</v>
      </c>
      <c r="IO631" t="s">
        <v>198</v>
      </c>
      <c r="IP631" t="s">
        <v>199</v>
      </c>
      <c r="IQ631" t="s">
        <v>200</v>
      </c>
      <c r="IR631" t="s">
        <v>196</v>
      </c>
      <c r="IS631" t="s">
        <v>197</v>
      </c>
      <c r="IV631" t="s">
        <v>198</v>
      </c>
      <c r="IW631" t="s">
        <v>199</v>
      </c>
      <c r="IX631" t="s">
        <v>200</v>
      </c>
      <c r="IY631" t="s">
        <v>196</v>
      </c>
      <c r="IZ631" t="s">
        <v>197</v>
      </c>
      <c r="JC631" t="s">
        <v>198</v>
      </c>
      <c r="JD631" t="s">
        <v>199</v>
      </c>
      <c r="JE631" t="s">
        <v>200</v>
      </c>
      <c r="JF631" t="s">
        <v>196</v>
      </c>
      <c r="JG631" t="s">
        <v>197</v>
      </c>
      <c r="JJ631" t="s">
        <v>198</v>
      </c>
      <c r="JK631" t="s">
        <v>199</v>
      </c>
      <c r="JL631" t="s">
        <v>200</v>
      </c>
      <c r="JM631" t="s">
        <v>196</v>
      </c>
      <c r="JN631" t="s">
        <v>197</v>
      </c>
      <c r="JQ631" t="s">
        <v>198</v>
      </c>
      <c r="JR631" t="s">
        <v>199</v>
      </c>
      <c r="JS631" t="s">
        <v>200</v>
      </c>
      <c r="JT631" t="s">
        <v>196</v>
      </c>
      <c r="JU631" t="s">
        <v>197</v>
      </c>
      <c r="JX631" t="s">
        <v>198</v>
      </c>
      <c r="JY631" t="s">
        <v>199</v>
      </c>
      <c r="JZ631" t="s">
        <v>200</v>
      </c>
      <c r="KA631" t="s">
        <v>196</v>
      </c>
      <c r="KB631" t="s">
        <v>197</v>
      </c>
      <c r="KE631" t="s">
        <v>198</v>
      </c>
      <c r="KF631" t="s">
        <v>199</v>
      </c>
      <c r="KG631" t="s">
        <v>200</v>
      </c>
      <c r="KH631" t="s">
        <v>196</v>
      </c>
      <c r="KI631" t="s">
        <v>197</v>
      </c>
      <c r="KL631" t="s">
        <v>198</v>
      </c>
      <c r="KM631" t="s">
        <v>199</v>
      </c>
      <c r="KN631" t="s">
        <v>200</v>
      </c>
      <c r="KO631" t="s">
        <v>196</v>
      </c>
      <c r="KP631" t="s">
        <v>197</v>
      </c>
      <c r="KS631" t="s">
        <v>198</v>
      </c>
      <c r="KT631" t="s">
        <v>199</v>
      </c>
      <c r="KU631" t="s">
        <v>200</v>
      </c>
      <c r="KV631" t="s">
        <v>196</v>
      </c>
      <c r="KW631" t="s">
        <v>197</v>
      </c>
      <c r="KZ631" t="s">
        <v>198</v>
      </c>
      <c r="LA631" t="s">
        <v>199</v>
      </c>
      <c r="LB631" t="s">
        <v>200</v>
      </c>
      <c r="LC631" t="s">
        <v>196</v>
      </c>
      <c r="LD631" t="s">
        <v>197</v>
      </c>
      <c r="LG631" t="s">
        <v>198</v>
      </c>
      <c r="LH631" t="s">
        <v>199</v>
      </c>
      <c r="LI631" t="s">
        <v>200</v>
      </c>
      <c r="LJ631" t="s">
        <v>196</v>
      </c>
      <c r="LK631" t="s">
        <v>197</v>
      </c>
      <c r="LN631" t="s">
        <v>198</v>
      </c>
      <c r="LO631" t="s">
        <v>199</v>
      </c>
      <c r="LP631" t="s">
        <v>200</v>
      </c>
      <c r="LQ631" t="s">
        <v>196</v>
      </c>
      <c r="LR631" t="s">
        <v>197</v>
      </c>
      <c r="LU631" t="s">
        <v>198</v>
      </c>
      <c r="LV631" t="s">
        <v>199</v>
      </c>
      <c r="LW631" t="s">
        <v>200</v>
      </c>
      <c r="LX631" t="s">
        <v>196</v>
      </c>
      <c r="LY631" t="s">
        <v>197</v>
      </c>
      <c r="MB631" t="s">
        <v>198</v>
      </c>
      <c r="MC631" t="s">
        <v>199</v>
      </c>
      <c r="MD631" t="s">
        <v>200</v>
      </c>
      <c r="ME631" t="s">
        <v>196</v>
      </c>
      <c r="MF631" t="s">
        <v>197</v>
      </c>
      <c r="MI631" t="s">
        <v>198</v>
      </c>
      <c r="MJ631" t="s">
        <v>199</v>
      </c>
      <c r="MK631" t="s">
        <v>200</v>
      </c>
      <c r="ML631" t="s">
        <v>196</v>
      </c>
      <c r="MM631" t="s">
        <v>197</v>
      </c>
      <c r="MP631" t="s">
        <v>198</v>
      </c>
      <c r="MQ631" t="s">
        <v>199</v>
      </c>
      <c r="MR631" t="s">
        <v>200</v>
      </c>
      <c r="MS631" t="s">
        <v>196</v>
      </c>
      <c r="MT631" t="s">
        <v>197</v>
      </c>
      <c r="MW631" t="s">
        <v>198</v>
      </c>
      <c r="MX631" t="s">
        <v>199</v>
      </c>
      <c r="MY631" t="s">
        <v>200</v>
      </c>
      <c r="MZ631" t="s">
        <v>196</v>
      </c>
      <c r="NA631" t="s">
        <v>197</v>
      </c>
    </row>
    <row r="632" spans="1:421">
      <c r="K632" s="1"/>
      <c r="L632" s="1"/>
      <c r="M632" s="1"/>
      <c r="N632" s="1"/>
      <c r="O632" s="1"/>
      <c r="R632" s="1"/>
      <c r="S632" s="1"/>
      <c r="T632" s="1"/>
      <c r="U632" s="1"/>
      <c r="V632" s="1"/>
      <c r="Y632" s="1"/>
      <c r="Z632" s="1"/>
      <c r="AA632" s="1"/>
      <c r="AB632" s="1"/>
      <c r="AC632" s="1"/>
      <c r="AF632" s="1"/>
      <c r="AG632" s="1"/>
      <c r="AH632" s="1"/>
      <c r="AI632" s="1"/>
      <c r="AJ632" s="1"/>
      <c r="AM632" s="1"/>
      <c r="AN632" s="1"/>
      <c r="AO632" s="1"/>
      <c r="AP632" s="1"/>
      <c r="AQ632" s="1"/>
      <c r="AT632" s="1"/>
      <c r="AU632" s="1"/>
      <c r="AV632" s="1"/>
      <c r="AW632" s="1"/>
      <c r="AX632" s="1"/>
      <c r="BA632" s="1"/>
      <c r="BB632" s="1"/>
      <c r="BC632" s="1"/>
      <c r="BD632" s="1"/>
      <c r="BE632" s="1"/>
      <c r="BH632" s="1"/>
      <c r="BI632" s="1"/>
      <c r="BJ632" s="1"/>
      <c r="BK632" s="1"/>
      <c r="BL632" s="1"/>
      <c r="BO632" s="1"/>
      <c r="BP632" s="1"/>
      <c r="BQ632" s="1"/>
      <c r="BR632" s="1"/>
      <c r="BS632" s="1"/>
      <c r="BV632" s="1"/>
      <c r="BW632" s="1"/>
      <c r="BX632" s="1"/>
      <c r="BY632" s="1"/>
      <c r="BZ632" s="1"/>
      <c r="CC632" s="1"/>
      <c r="CD632" s="1"/>
      <c r="CE632" s="1"/>
      <c r="CF632" s="1"/>
      <c r="CG632" s="1"/>
      <c r="CJ632" s="1"/>
      <c r="CK632" s="1"/>
      <c r="CL632" s="1"/>
      <c r="CM632" s="1"/>
      <c r="CN632" s="1"/>
      <c r="CQ632" s="1"/>
      <c r="CR632" s="1"/>
      <c r="CS632" s="1"/>
      <c r="CT632" s="1"/>
      <c r="CU632" s="1"/>
      <c r="CX632" s="1"/>
      <c r="CY632" s="1"/>
      <c r="CZ632" s="1"/>
      <c r="DA632" s="1"/>
      <c r="DB632" s="1"/>
      <c r="DE632" s="1"/>
      <c r="DF632" s="1"/>
      <c r="DG632" s="1"/>
      <c r="DH632" s="1"/>
      <c r="DI632" s="1"/>
      <c r="DK632" t="s">
        <v>198</v>
      </c>
      <c r="DL632" s="1">
        <f ca="1">DL512</f>
        <v>0.99532857310555189</v>
      </c>
      <c r="DM632" s="1">
        <f t="shared" ref="DM632:DP632" ca="1" si="45">DM512</f>
        <v>4.6714268944480549E-3</v>
      </c>
      <c r="DN632" s="1">
        <f t="shared" si="45"/>
        <v>0</v>
      </c>
      <c r="DO632" s="1">
        <f t="shared" si="45"/>
        <v>0</v>
      </c>
      <c r="DP632" s="1">
        <f t="shared" si="45"/>
        <v>0</v>
      </c>
      <c r="DR632" t="s">
        <v>198</v>
      </c>
      <c r="DS632" s="1" cm="1">
        <f t="array" aca="1" ref="DS632:DW636" ca="1">MMULT(DL632:DP636,DS$512:DW$516)</f>
        <v>0.99091531849841408</v>
      </c>
      <c r="DT632" s="1">
        <f ca="1"/>
        <v>6.8667532980957085E-3</v>
      </c>
      <c r="DU632" s="1">
        <f ca="1"/>
        <v>2.217928203490282E-3</v>
      </c>
      <c r="DV632" s="1">
        <f ca="1"/>
        <v>0</v>
      </c>
      <c r="DW632" s="1">
        <f ca="1"/>
        <v>0</v>
      </c>
      <c r="DY632" t="s">
        <v>198</v>
      </c>
      <c r="DZ632" s="1" cm="1">
        <f t="array" aca="1" ref="DZ632:ED636" ca="1">MMULT(DS632:DW636,DZ$512:ED$516)</f>
        <v>0.98663367616325393</v>
      </c>
      <c r="EA632" s="1">
        <f ca="1"/>
        <v>8.0204705565768749E-3</v>
      </c>
      <c r="EB632" s="1">
        <f ca="1"/>
        <v>4.3028401014039153E-3</v>
      </c>
      <c r="EC632" s="1">
        <f ca="1"/>
        <v>1.0430131787653866E-3</v>
      </c>
      <c r="ED632" s="1">
        <f ca="1"/>
        <v>0</v>
      </c>
      <c r="EF632" t="s">
        <v>198</v>
      </c>
      <c r="EG632" s="1" cm="1">
        <f t="array" aca="1" ref="EG632:EK636" ca="1">MMULT(DZ632:ED636,EG$512:EK$516)</f>
        <v>0.98243030045225521</v>
      </c>
      <c r="EH632" s="1">
        <f ca="1"/>
        <v>8.6725149305945833E-3</v>
      </c>
      <c r="EI632" s="1">
        <f ca="1"/>
        <v>5.8605624688149891E-3</v>
      </c>
      <c r="EJ632" s="1">
        <f ca="1"/>
        <v>2.529941047393589E-3</v>
      </c>
      <c r="EK632" s="1">
        <f ca="1"/>
        <v>5.0668110094166869E-4</v>
      </c>
      <c r="EM632" t="s">
        <v>198</v>
      </c>
      <c r="EN632" s="1" cm="1">
        <f t="array" aca="1" ref="EN632:ER636" ca="1">MMULT(EG632:EK636,EN$512:ER$516)</f>
        <v>0.9782794297346219</v>
      </c>
      <c r="EO632" s="1">
        <f ca="1"/>
        <v>9.0553720387636875E-3</v>
      </c>
      <c r="EP632" s="1">
        <f ca="1"/>
        <v>6.9449938636271845E-3</v>
      </c>
      <c r="EQ632" s="1">
        <f ca="1"/>
        <v>3.9845036897912713E-3</v>
      </c>
      <c r="ER632" s="1">
        <f ca="1"/>
        <v>1.7357006731959709E-3</v>
      </c>
      <c r="ET632" t="s">
        <v>198</v>
      </c>
      <c r="EU632" s="1" cm="1">
        <f t="array" aca="1" ref="EU632:EY636" ca="1">MMULT(EN632:ER636,EU$512:EY$516)</f>
        <v>0.97416719246354755</v>
      </c>
      <c r="EV632" s="1">
        <f ca="1"/>
        <v>9.2824764214476281E-3</v>
      </c>
      <c r="EW632" s="1">
        <f ca="1"/>
        <v>7.6782075979796938E-3</v>
      </c>
      <c r="EX632" s="1">
        <f ca="1"/>
        <v>5.2007760204874527E-3</v>
      </c>
      <c r="EY632" s="1">
        <f ca="1"/>
        <v>3.6713474965375894E-3</v>
      </c>
      <c r="FA632" t="s">
        <v>198</v>
      </c>
      <c r="FB632" s="1" cm="1">
        <f t="array" aca="1" ref="FB632:FF636" ca="1">MMULT(EU632:EY636,FB$512:FF$516)</f>
        <v>0.97008552454788122</v>
      </c>
      <c r="FC632" s="1">
        <f ca="1"/>
        <v>9.4148839633519353E-3</v>
      </c>
      <c r="FD632" s="1">
        <f ca="1"/>
        <v>8.1655459622819657E-3</v>
      </c>
      <c r="FE632" s="1">
        <f ca="1"/>
        <v>6.1361734689394324E-3</v>
      </c>
      <c r="FF632" s="1">
        <f ca="1"/>
        <v>6.1978720575453106E-3</v>
      </c>
      <c r="FH632" t="s">
        <v>198</v>
      </c>
      <c r="FI632" s="1" cm="1">
        <f t="array" aca="1" ref="FI632:FM636" ca="1">MMULT(FB632:FF636,FI$512:FM$516)</f>
        <v>0.96602949050714904</v>
      </c>
      <c r="FJ632" s="1">
        <f ca="1"/>
        <v>9.4878200661655809E-3</v>
      </c>
      <c r="FK632" s="1">
        <f ca="1"/>
        <v>8.4842969802278595E-3</v>
      </c>
      <c r="FL632" s="1">
        <f ca="1"/>
        <v>6.8195580416009274E-3</v>
      </c>
      <c r="FM632" s="1">
        <f ca="1"/>
        <v>9.1788344048564594E-3</v>
      </c>
      <c r="FO632" t="s">
        <v>198</v>
      </c>
      <c r="FP632" s="1" cm="1">
        <f t="array" aca="1" ref="FP632:FT636" ca="1">MMULT(FI632:FM636,FP$512:FT$516)</f>
        <v>0.9619959611708383</v>
      </c>
      <c r="FQ632" s="1">
        <f ca="1"/>
        <v>9.5225914082492352E-3</v>
      </c>
      <c r="FR632" s="1">
        <f ca="1"/>
        <v>8.6883436465848164E-3</v>
      </c>
      <c r="FS632" s="1">
        <f ca="1"/>
        <v>7.3012911558959226E-3</v>
      </c>
      <c r="FT632" s="1">
        <f ca="1"/>
        <v>1.2491812618431573E-2</v>
      </c>
      <c r="FV632" t="s">
        <v>198</v>
      </c>
      <c r="FW632" s="1" cm="1">
        <f t="array" aca="1" ref="FW632:GA636" ca="1">MMULT(FP632:FT636,FW$512:GA$516)</f>
        <v>0.95798290060023994</v>
      </c>
      <c r="FX632" s="1">
        <f ca="1"/>
        <v>9.5325106141845948E-3</v>
      </c>
      <c r="FY632" s="1">
        <f ca="1"/>
        <v>8.814574107031993E-3</v>
      </c>
      <c r="FZ632" s="1">
        <f ca="1"/>
        <v>7.6311668044306176E-3</v>
      </c>
      <c r="GA632" s="1">
        <f ca="1"/>
        <v>1.6038847874112635E-2</v>
      </c>
      <c r="GC632" t="s">
        <v>198</v>
      </c>
      <c r="GD632" s="1" cm="1">
        <f t="array" aca="1" ref="GD632:GH636" ca="1">MMULT(FW632:GA636,GD$512:GH$516)</f>
        <v>0.95398895628350733</v>
      </c>
      <c r="GE632" s="1">
        <f ca="1"/>
        <v>9.5260873255492446E-3</v>
      </c>
      <c r="GF632" s="1">
        <f ca="1"/>
        <v>8.8880757761779696E-3</v>
      </c>
      <c r="GG632" s="1">
        <f ca="1"/>
        <v>7.850711047641552E-3</v>
      </c>
      <c r="GH632" s="1">
        <f ca="1"/>
        <v>1.9746169567123696E-2</v>
      </c>
      <c r="GJ632" t="s">
        <v>198</v>
      </c>
      <c r="GK632" s="1" cm="1">
        <f t="array" aca="1" ref="GK632:GO636" ca="1">MMULT(GD632:GH636,GK$512:GO$516)</f>
        <v>0.95001321279542195</v>
      </c>
      <c r="GL632" s="1">
        <f ca="1"/>
        <v>9.5088507315471815E-3</v>
      </c>
      <c r="GM632" s="1">
        <f ca="1"/>
        <v>8.9258714993973795E-3</v>
      </c>
      <c r="GN632" s="1">
        <f ca="1"/>
        <v>7.9918855874230449E-3</v>
      </c>
      <c r="GO632" s="1">
        <f ca="1"/>
        <v>2.3560179386210172E-2</v>
      </c>
      <c r="GQ632" t="s">
        <v>198</v>
      </c>
      <c r="GR632" s="1" cm="1">
        <f t="array" aca="1" ref="GR632:GV636" ca="1">MMULT(GK632:GO636,GR$512:GV$516)</f>
        <v>0.94605503887425357</v>
      </c>
      <c r="GS632" s="1">
        <f ca="1"/>
        <v>9.4844363417662565E-3</v>
      </c>
      <c r="GT632" s="1">
        <f ca="1"/>
        <v>8.9395040476174855E-3</v>
      </c>
      <c r="GU632" s="1">
        <f ca="1"/>
        <v>8.0782153410611564E-3</v>
      </c>
      <c r="GV632" s="1">
        <f ca="1"/>
        <v>2.7442805395301261E-2</v>
      </c>
      <c r="GX632" t="s">
        <v>198</v>
      </c>
      <c r="GY632" s="1" cm="1">
        <f t="array" aca="1" ref="GY632:HC636" ca="1">MMULT(GR632:GV636,GY$512:HC$516)</f>
        <v>0.94211399023078468</v>
      </c>
      <c r="GZ632" s="1">
        <f ca="1"/>
        <v>9.4552552759199805E-3</v>
      </c>
      <c r="HA632" s="1">
        <f ca="1"/>
        <v>8.9367993400628603E-3</v>
      </c>
      <c r="HB632" s="1">
        <f ca="1"/>
        <v>8.1265514211269659E-3</v>
      </c>
      <c r="HC632" s="1">
        <f ca="1"/>
        <v>3.1367403732105233E-2</v>
      </c>
      <c r="HE632" t="s">
        <v>198</v>
      </c>
      <c r="HF632" s="1" cm="1">
        <f t="array" aca="1" ref="HF632:HJ636" ca="1">MMULT(GY632:HC636,HF$512:HJ$516)</f>
        <v>0.93818974669372579</v>
      </c>
      <c r="HG632" s="1">
        <f ca="1"/>
        <v>9.4229166666597152E-3</v>
      </c>
      <c r="HH632" s="1">
        <f ca="1"/>
        <v>8.9230635827589333E-3</v>
      </c>
      <c r="HI632" s="1">
        <f ca="1"/>
        <v>8.1487564082914528E-3</v>
      </c>
      <c r="HJ632" s="1">
        <f ca="1"/>
        <v>3.5315516648563819E-2</v>
      </c>
      <c r="HL632" t="s">
        <v>198</v>
      </c>
      <c r="HM632" s="1" cm="1">
        <f t="array" aca="1" ref="HM632:HQ636" ca="1">MMULT(HF632:HJ636,HM$512:HQ$516)</f>
        <v>0.9342820710323505</v>
      </c>
      <c r="HN632" s="1">
        <f ca="1"/>
        <v>9.3884992698455381E-3</v>
      </c>
      <c r="HO632" s="1">
        <f ca="1"/>
        <v>8.9018948520217488E-3</v>
      </c>
      <c r="HP632" s="1">
        <f ca="1"/>
        <v>8.1530856639863945E-3</v>
      </c>
      <c r="HQ632" s="1">
        <f ca="1"/>
        <v>3.9274449181795512E-2</v>
      </c>
      <c r="HS632" t="s">
        <v>198</v>
      </c>
      <c r="HT632" s="1" cm="1">
        <f t="array" aca="1" ref="HT632:HX636" ca="1">MMULT(HM632:HQ636,HT$512:HX$516)</f>
        <v>0.93039078172121115</v>
      </c>
      <c r="HU632" s="1">
        <f ca="1"/>
        <v>9.3527286030308399E-3</v>
      </c>
      <c r="HV632" s="1">
        <f ca="1"/>
        <v>8.8757331311533749E-3</v>
      </c>
      <c r="HW632" s="1">
        <f ca="1"/>
        <v>8.1452397246000226E-3</v>
      </c>
      <c r="HX632" s="1">
        <f ca="1"/>
        <v>4.3235516820004288E-2</v>
      </c>
      <c r="HZ632" t="s">
        <v>198</v>
      </c>
      <c r="IA632" s="1" cm="1">
        <f t="array" aca="1" ref="IA632:IE636" ca="1">MMULT(HT632:HX636,IA$512:IE$516)</f>
        <v>0.92651573479922122</v>
      </c>
      <c r="IB632" s="1">
        <f ca="1"/>
        <v>9.3160937061265523E-3</v>
      </c>
      <c r="IC632" s="1">
        <f ca="1"/>
        <v>8.8462331210689346E-3</v>
      </c>
      <c r="ID632" s="1">
        <f ca="1"/>
        <v>8.1291339798134857E-3</v>
      </c>
      <c r="IE632" s="1">
        <f ca="1"/>
        <v>4.7192804393769404E-2</v>
      </c>
      <c r="IG632" t="s">
        <v>198</v>
      </c>
      <c r="IH632" s="1" cm="1">
        <f t="array" aca="1" ref="IH632:IL636" ca="1">MMULT(IA632:IE636,IH$512:IL$516)</f>
        <v>0.922656811724065</v>
      </c>
      <c r="II632" s="1">
        <f ca="1"/>
        <v>9.2789247143571334E-3</v>
      </c>
      <c r="IJ632" s="1">
        <f ca="1"/>
        <v>8.8145169742715954E-3</v>
      </c>
      <c r="IK632" s="1">
        <f ca="1"/>
        <v>8.1074477258783403E-3</v>
      </c>
      <c r="IL632" s="1">
        <f ca="1"/>
        <v>5.1142298861427446E-2</v>
      </c>
      <c r="IN632" t="s">
        <v>198</v>
      </c>
      <c r="IO632" s="1" cm="1">
        <f t="array" aca="1" ref="IO632:IS636" ca="1">MMULT(IH632:IL636,IO$512:IS$516)</f>
        <v>0.9188139112101239</v>
      </c>
      <c r="IP632" s="1">
        <f ca="1"/>
        <v>9.2414446961073711E-3</v>
      </c>
      <c r="IQ632" s="1">
        <f ca="1"/>
        <v>8.7813456570441355E-3</v>
      </c>
      <c r="IR632" s="1">
        <f ca="1"/>
        <v>8.0820096204761507E-3</v>
      </c>
      <c r="IS632" s="1">
        <f ca="1"/>
        <v>5.5081288816247936E-2</v>
      </c>
      <c r="IU632" t="s">
        <v>198</v>
      </c>
      <c r="IV632" s="1" cm="1">
        <f t="array" aca="1" ref="IV632:IZ636" ca="1">MMULT(IO632:IS636,IV$512:IZ$516)</f>
        <v>0.91498694372854028</v>
      </c>
      <c r="IW632" s="1">
        <f ca="1"/>
        <v>9.2038044404190392E-3</v>
      </c>
      <c r="IX632" s="1">
        <f ca="1"/>
        <v>8.7472351552888433E-3</v>
      </c>
      <c r="IY632" s="1">
        <f ca="1"/>
        <v>8.054065432152176E-3</v>
      </c>
      <c r="IZ632" s="1">
        <f ca="1"/>
        <v>5.9007951243599206E-2</v>
      </c>
      <c r="JB632" t="s">
        <v>198</v>
      </c>
      <c r="JC632" s="1" cm="1">
        <f t="array" aca="1" ref="JC632:JG636" ca="1">MMULT(IV632:IZ636,JC$512:JG$516)</f>
        <v>0.91117582779386896</v>
      </c>
      <c r="JD632" s="1">
        <f ca="1"/>
        <v>9.1661058740049161E-3</v>
      </c>
      <c r="JE632" s="1">
        <f ca="1"/>
        <v>8.71253528559E-3</v>
      </c>
      <c r="JF632" s="1">
        <f ca="1"/>
        <v>8.0244626973109759E-3</v>
      </c>
      <c r="JG632" s="1">
        <f ca="1"/>
        <v>6.2921068349224715E-2</v>
      </c>
      <c r="JI632" t="s">
        <v>198</v>
      </c>
      <c r="JJ632" s="1" cm="1">
        <f t="array" aca="1" ref="JJ632:JN636" ca="1">MMULT(JC632:JG636,JJ$512:JN$516)</f>
        <v>0.90738048745339017</v>
      </c>
      <c r="JK632" s="1">
        <f ca="1"/>
        <v>9.1284178591431314E-3</v>
      </c>
      <c r="JL632" s="1">
        <f ca="1"/>
        <v>8.6774831491683649E-3</v>
      </c>
      <c r="JM632" s="1">
        <f ca="1"/>
        <v>7.9937774446950348E-3</v>
      </c>
      <c r="JN632" s="1">
        <f ca="1"/>
        <v>6.6819834093602828E-2</v>
      </c>
      <c r="JP632" t="s">
        <v>198</v>
      </c>
      <c r="JQ632" s="1" cm="1">
        <f t="array" aca="1" ref="JQ632:JU636" ca="1">MMULT(JJ632:JN636,JQ$512:JU$516)</f>
        <v>0.90360085058778816</v>
      </c>
      <c r="JR632" s="1">
        <f ca="1"/>
        <v>9.0907868683561995E-3</v>
      </c>
      <c r="JS632" s="1">
        <f ca="1"/>
        <v>8.6422393892260571E-3</v>
      </c>
      <c r="JT632" s="1">
        <f ca="1"/>
        <v>7.9624008652370917E-3</v>
      </c>
      <c r="JU632" s="1">
        <f ca="1"/>
        <v>7.0703722289392049E-2</v>
      </c>
      <c r="JW632" t="s">
        <v>198</v>
      </c>
      <c r="JX632" s="1" cm="1">
        <f t="array" aca="1" ref="JX632:KB636" ca="1">MMULT(JQ632:JU636,JX$512:KB$516)</f>
        <v>0.89983684776007422</v>
      </c>
      <c r="JY632" s="1">
        <f ca="1"/>
        <v>9.0532442054896793E-3</v>
      </c>
      <c r="JZ632" s="1">
        <f ca="1"/>
        <v>8.6069127848965154E-3</v>
      </c>
      <c r="KA632" s="1">
        <f ca="1"/>
        <v>7.9305984458657719E-3</v>
      </c>
      <c r="KB632" s="1">
        <f ca="1"/>
        <v>7.457239680367346E-2</v>
      </c>
      <c r="KD632" t="s">
        <v>198</v>
      </c>
      <c r="KE632" s="1" cm="1">
        <f t="array" aca="1" ref="KE632:KI636" ca="1">MMULT(JX632:KB636,KE$512:KI$516)</f>
        <v>0.89608841143537987</v>
      </c>
      <c r="KF632" s="1">
        <f ca="1"/>
        <v>9.0158108944826797E-3</v>
      </c>
      <c r="KG632" s="1">
        <f ca="1"/>
        <v>8.5715769341363872E-3</v>
      </c>
      <c r="KH632" s="1">
        <f ca="1"/>
        <v>7.8985502479680565E-3</v>
      </c>
      <c r="KI632" s="1">
        <f ca="1"/>
        <v>7.8425650488032558E-2</v>
      </c>
      <c r="KK632" t="s">
        <v>198</v>
      </c>
      <c r="KL632" s="1" cm="1">
        <f t="array" aca="1" ref="KL632:KP636" ca="1">MMULT(KE632:KI636,KL$512:KP$516)</f>
        <v>0.89235547545183469</v>
      </c>
      <c r="KM632" s="1">
        <f ca="1"/>
        <v>8.978500991031502E-3</v>
      </c>
      <c r="KN632" s="1">
        <f ca="1"/>
        <v>8.5362815704640039E-3</v>
      </c>
      <c r="KO632" s="1">
        <f ca="1"/>
        <v>7.866378310156838E-3</v>
      </c>
      <c r="KP632" s="1">
        <f ca="1"/>
        <v>8.2263363676512519E-2</v>
      </c>
      <c r="KR632" t="s">
        <v>198</v>
      </c>
      <c r="KS632" s="1" cm="1">
        <f t="array" aca="1" ref="KS632:KW636" ca="1">MMULT(KL632:KP636,KS$512:KW$516)</f>
        <v>0.88863797466152639</v>
      </c>
      <c r="KT632" s="1">
        <f ca="1"/>
        <v>8.9413238268296492E-3</v>
      </c>
      <c r="KU632" s="1">
        <f ca="1"/>
        <v>8.5010602396729772E-3</v>
      </c>
      <c r="KV632" s="1">
        <f ca="1"/>
        <v>7.8341652756252315E-3</v>
      </c>
      <c r="KW632" s="1">
        <f ca="1"/>
        <v>8.608547599634532E-2</v>
      </c>
      <c r="KY632" t="s">
        <v>198</v>
      </c>
      <c r="KZ632" s="1" cm="1">
        <f t="array" aca="1" ref="KZ632:LD636" ca="1">MMULT(KS632:KW636,KZ$512:LD$516)</f>
        <v>0.88493584468672426</v>
      </c>
      <c r="LA632" s="1">
        <f ca="1"/>
        <v>8.904285530875489E-3</v>
      </c>
      <c r="LB632" s="1">
        <f ca="1"/>
        <v>8.4659355073591052E-3</v>
      </c>
      <c r="LC632" s="1">
        <f ca="1"/>
        <v>7.8019670467666547E-3</v>
      </c>
      <c r="LD632" s="1">
        <f ca="1"/>
        <v>8.9891967228274E-2</v>
      </c>
      <c r="LF632" t="s">
        <v>198</v>
      </c>
      <c r="LG632" s="1" cm="1">
        <f t="array" aca="1" ref="LG632:LK636" ca="1">MMULT(KZ632:LD636,LG$512:LK$516)</f>
        <v>0.8812490217542357</v>
      </c>
      <c r="LH632" s="1">
        <f ca="1"/>
        <v>8.8673900609326454E-3</v>
      </c>
      <c r="LI632" s="1">
        <f ca="1"/>
        <v>8.4309224914709199E-3</v>
      </c>
      <c r="LJ632" s="1">
        <f ca="1"/>
        <v>7.7698213785341334E-3</v>
      </c>
      <c r="LK632" s="1">
        <f ca="1"/>
        <v>9.3682844314826152E-2</v>
      </c>
      <c r="LM632" t="s">
        <v>198</v>
      </c>
      <c r="LN632" s="1" cm="1">
        <f t="array" aca="1" ref="LN632:LR636" ca="1">MMULT(LG632:LK636,LN$512:LR$516)</f>
        <v>0.87757744258273751</v>
      </c>
      <c r="LO632" s="1">
        <f ca="1"/>
        <v>8.8306399029680991E-3</v>
      </c>
      <c r="LP632" s="1">
        <f ca="1"/>
        <v>8.3960312586300462E-3</v>
      </c>
      <c r="LQ632" s="1">
        <f ca="1"/>
        <v>7.7377537121600098E-3</v>
      </c>
      <c r="LR632" s="1">
        <f ca="1"/>
        <v>9.7458132543503898E-2</v>
      </c>
      <c r="LT632" t="s">
        <v>198</v>
      </c>
      <c r="LU632" s="1" cm="1">
        <f t="array" aca="1" ref="LU632:LY636" ca="1">MMULT(LN632:LR636,LU$512:LY$516)</f>
        <v>0.87392104430603212</v>
      </c>
      <c r="LV632" s="1">
        <f ca="1"/>
        <v>8.7940365454906473E-3</v>
      </c>
      <c r="LW632" s="1">
        <f ca="1"/>
        <v>8.3612684496807387E-3</v>
      </c>
      <c r="LX632" s="1">
        <f ca="1"/>
        <v>7.7057811346001722E-3</v>
      </c>
      <c r="LY632" s="1">
        <f ca="1"/>
        <v>0.10121786956419593</v>
      </c>
      <c r="MA632" t="s">
        <v>198</v>
      </c>
      <c r="MB632" s="1" cm="1">
        <f t="array" aca="1" ref="MB632:MF636" ca="1">MMULT(LU632:LY636,MB$512:MF$516)</f>
        <v>0.87027976442066668</v>
      </c>
      <c r="MC632" s="1">
        <f ca="1"/>
        <v>8.7575808012545341E-3</v>
      </c>
      <c r="MD632" s="1">
        <f ca="1"/>
        <v>8.32663838238068E-3</v>
      </c>
      <c r="ME632" s="1">
        <f ca="1"/>
        <v>7.6739150654583019E-3</v>
      </c>
      <c r="MF632" s="1">
        <f ca="1"/>
        <v>0.10496210133023953</v>
      </c>
      <c r="MH632" t="s">
        <v>198</v>
      </c>
      <c r="MI632" s="1" cm="1">
        <f t="array" aca="1" ref="MI632:MM636" ca="1">MMULT(MB632:MF636,MI$512:MM$516)</f>
        <v>0.86665354075007706</v>
      </c>
      <c r="MJ632" s="1">
        <f ca="1"/>
        <v>8.7212730254530649E-3</v>
      </c>
      <c r="MK632" s="1">
        <f ca="1"/>
        <v>8.2921437994067683E-3</v>
      </c>
      <c r="ML632" s="1">
        <f ca="1"/>
        <v>7.6421630801587689E-3</v>
      </c>
      <c r="MM632" s="1">
        <f ca="1"/>
        <v>0.1086908793449041</v>
      </c>
      <c r="MO632" t="s">
        <v>198</v>
      </c>
      <c r="MP632" s="1" cm="1">
        <f t="array" aca="1" ref="MP632:MT636" ca="1">MMULT(MI632:MM636,MP$512:MT$516)</f>
        <v>0.86304231141994159</v>
      </c>
      <c r="MQ632" s="1">
        <f ca="1"/>
        <v>8.685113263710912E-3</v>
      </c>
      <c r="MR632" s="1">
        <f ca="1"/>
        <v>8.257786375758476E-3</v>
      </c>
      <c r="MS632" s="1">
        <f ca="1"/>
        <v>7.6105301469324895E-3</v>
      </c>
      <c r="MT632" s="1">
        <f ca="1"/>
        <v>0.1124042587936562</v>
      </c>
      <c r="MV632" t="s">
        <v>198</v>
      </c>
      <c r="MW632" s="1" cm="1">
        <f t="array" aca="1" ref="MW632:NA636" ca="1">MMULT(MP632:MT636,MW$512:NA$516)</f>
        <v>0.85944601484113869</v>
      </c>
      <c r="MX632" s="1">
        <f ca="1"/>
        <v>8.6491013524625272E-3</v>
      </c>
      <c r="MY632" s="1">
        <f ca="1"/>
        <v>8.2235670629478893E-3</v>
      </c>
      <c r="MZ632" s="1">
        <f ca="1"/>
        <v>7.5790194660360832E-3</v>
      </c>
      <c r="NA632" s="1">
        <f ca="1"/>
        <v>0.11610229727741453</v>
      </c>
      <c r="ND632" s="1"/>
      <c r="NE632" s="1"/>
      <c r="NF632" s="1"/>
      <c r="NG632" s="1"/>
      <c r="NH632" s="1"/>
      <c r="NK632" s="1"/>
      <c r="NL632" s="1"/>
      <c r="NM632" s="1"/>
      <c r="NN632" s="1"/>
      <c r="NO632" s="1"/>
      <c r="NR632" s="1"/>
      <c r="NS632" s="1"/>
      <c r="NT632" s="1"/>
      <c r="NU632" s="1"/>
      <c r="NV632" s="1"/>
      <c r="NY632" s="1"/>
      <c r="NZ632" s="1"/>
      <c r="OA632" s="1"/>
      <c r="OB632" s="1"/>
      <c r="OC632" s="1"/>
      <c r="OF632" s="1"/>
      <c r="OG632" s="1"/>
      <c r="OH632" s="1"/>
      <c r="OI632" s="1"/>
      <c r="OJ632" s="1"/>
      <c r="OM632" s="1"/>
      <c r="ON632" s="1"/>
      <c r="OO632" s="1"/>
      <c r="OP632" s="1"/>
      <c r="OQ632" s="1"/>
      <c r="OT632" s="1"/>
      <c r="OU632" s="1"/>
      <c r="OV632" s="1"/>
      <c r="OW632" s="1"/>
      <c r="OX632" s="1"/>
      <c r="PA632" s="1"/>
      <c r="PB632" s="1"/>
      <c r="PC632" s="1"/>
      <c r="PD632" s="1"/>
      <c r="PE632" s="1"/>
    </row>
    <row r="633" spans="1:421">
      <c r="K633" s="1"/>
      <c r="L633" s="1"/>
      <c r="M633" s="1"/>
      <c r="N633" s="1"/>
      <c r="O633" s="1"/>
      <c r="R633" s="1"/>
      <c r="S633" s="1"/>
      <c r="T633" s="1"/>
      <c r="U633" s="1"/>
      <c r="V633" s="1"/>
      <c r="Y633" s="1"/>
      <c r="Z633" s="1"/>
      <c r="AA633" s="1"/>
      <c r="AB633" s="1"/>
      <c r="AC633" s="1"/>
      <c r="AF633" s="1"/>
      <c r="AG633" s="1"/>
      <c r="AH633" s="1"/>
      <c r="AI633" s="1"/>
      <c r="AJ633" s="1"/>
      <c r="AM633" s="1"/>
      <c r="AN633" s="1"/>
      <c r="AO633" s="1"/>
      <c r="AP633" s="1"/>
      <c r="AQ633" s="1"/>
      <c r="AT633" s="1"/>
      <c r="AU633" s="1"/>
      <c r="AV633" s="1"/>
      <c r="AW633" s="1"/>
      <c r="AX633" s="1"/>
      <c r="BA633" s="1"/>
      <c r="BB633" s="1"/>
      <c r="BC633" s="1"/>
      <c r="BD633" s="1"/>
      <c r="BE633" s="1"/>
      <c r="BH633" s="1"/>
      <c r="BI633" s="1"/>
      <c r="BJ633" s="1"/>
      <c r="BK633" s="1"/>
      <c r="BL633" s="1"/>
      <c r="BO633" s="1"/>
      <c r="BP633" s="1"/>
      <c r="BQ633" s="1"/>
      <c r="BR633" s="1"/>
      <c r="BS633" s="1"/>
      <c r="BV633" s="1"/>
      <c r="BW633" s="1"/>
      <c r="BX633" s="1"/>
      <c r="BY633" s="1"/>
      <c r="BZ633" s="1"/>
      <c r="CC633" s="1"/>
      <c r="CD633" s="1"/>
      <c r="CE633" s="1"/>
      <c r="CF633" s="1"/>
      <c r="CG633" s="1"/>
      <c r="CJ633" s="1"/>
      <c r="CK633" s="1"/>
      <c r="CL633" s="1"/>
      <c r="CM633" s="1"/>
      <c r="CN633" s="1"/>
      <c r="CQ633" s="1"/>
      <c r="CR633" s="1"/>
      <c r="CS633" s="1"/>
      <c r="CT633" s="1"/>
      <c r="CU633" s="1"/>
      <c r="CX633" s="1"/>
      <c r="CY633" s="1"/>
      <c r="CZ633" s="1"/>
      <c r="DA633" s="1"/>
      <c r="DB633" s="1"/>
      <c r="DE633" s="1"/>
      <c r="DF633" s="1"/>
      <c r="DG633" s="1"/>
      <c r="DH633" s="1"/>
      <c r="DI633" s="1"/>
      <c r="DK633" t="s">
        <v>199</v>
      </c>
      <c r="DL633" s="1">
        <f t="shared" ref="DL633:DP636" ca="1" si="46">DL513</f>
        <v>5.0624229360126755E-2</v>
      </c>
      <c r="DM633" s="1">
        <f t="shared" ca="1" si="46"/>
        <v>0.47459364259863274</v>
      </c>
      <c r="DN633" s="1">
        <f t="shared" ca="1" si="46"/>
        <v>0.47478212804124048</v>
      </c>
      <c r="DO633" s="1">
        <f t="shared" si="46"/>
        <v>0</v>
      </c>
      <c r="DP633" s="1">
        <f t="shared" si="46"/>
        <v>0</v>
      </c>
      <c r="DR633" t="s">
        <v>199</v>
      </c>
      <c r="DS633" s="1">
        <f ca="1"/>
        <v>7.4413188876530797E-2</v>
      </c>
      <c r="DT633" s="1">
        <f ca="1"/>
        <v>0.25380428471044142</v>
      </c>
      <c r="DU633" s="1">
        <f ca="1"/>
        <v>0.44851113465715675</v>
      </c>
      <c r="DV633" s="1">
        <f ca="1"/>
        <v>0.22327139175587099</v>
      </c>
      <c r="DW633" s="1">
        <f ca="1"/>
        <v>0</v>
      </c>
      <c r="DY633" t="s">
        <v>199</v>
      </c>
      <c r="DZ633" s="1">
        <f ca="1"/>
        <v>8.6913682184820443E-2</v>
      </c>
      <c r="EA633" s="1">
        <f ca="1"/>
        <v>0.1475620069313153</v>
      </c>
      <c r="EB633" s="1">
        <f ca="1"/>
        <v>0.33773064136473702</v>
      </c>
      <c r="EC633" s="1">
        <f ca="1"/>
        <v>0.31933244555497642</v>
      </c>
      <c r="ED633" s="1">
        <f ca="1"/>
        <v>0.10846122396415084</v>
      </c>
      <c r="EF633" t="s">
        <v>199</v>
      </c>
      <c r="EG633" s="1">
        <f ca="1"/>
        <v>9.3977398188979669E-2</v>
      </c>
      <c r="EH633" s="1">
        <f ca="1"/>
        <v>9.0588209833315739E-2</v>
      </c>
      <c r="EI633" s="1">
        <f ca="1"/>
        <v>0.23796518647357154</v>
      </c>
      <c r="EJ633" s="1">
        <f ca="1"/>
        <v>0.31388078048993118</v>
      </c>
      <c r="EK633" s="1">
        <f ca="1"/>
        <v>0.26358842501420188</v>
      </c>
      <c r="EM633" t="s">
        <v>199</v>
      </c>
      <c r="EN633" s="1">
        <f ca="1"/>
        <v>9.8123928536345204E-2</v>
      </c>
      <c r="EO633" s="1">
        <f ca="1"/>
        <v>5.7629048784503464E-2</v>
      </c>
      <c r="EP633" s="1">
        <f ca="1"/>
        <v>0.16386152167115925</v>
      </c>
      <c r="EQ633" s="1">
        <f ca="1"/>
        <v>0.26431699232780614</v>
      </c>
      <c r="ER633" s="1">
        <f ca="1"/>
        <v>0.41606850868018591</v>
      </c>
      <c r="ET633" t="s">
        <v>199</v>
      </c>
      <c r="EU633" s="1">
        <f ca="1"/>
        <v>0.10058261690534231</v>
      </c>
      <c r="EV633" s="1">
        <f ca="1"/>
        <v>3.7584775853615443E-2</v>
      </c>
      <c r="EW633" s="1">
        <f ca="1"/>
        <v>0.11195899181829953</v>
      </c>
      <c r="EX633" s="1">
        <f ca="1"/>
        <v>0.20540157486345079</v>
      </c>
      <c r="EY633" s="1">
        <f ca="1"/>
        <v>0.54447204055929188</v>
      </c>
      <c r="FA633" t="s">
        <v>199</v>
      </c>
      <c r="FB633" s="1">
        <f ca="1"/>
        <v>0.10201514263303839</v>
      </c>
      <c r="FC633" s="1">
        <f ca="1"/>
        <v>2.4986683207118186E-2</v>
      </c>
      <c r="FD633" s="1">
        <f ca="1"/>
        <v>7.6356614993760119E-2</v>
      </c>
      <c r="FE633" s="1">
        <f ca="1"/>
        <v>0.15238592444356214</v>
      </c>
      <c r="FF633" s="1">
        <f ca="1"/>
        <v>0.64425563472252123</v>
      </c>
      <c r="FH633" t="s">
        <v>199</v>
      </c>
      <c r="FI633" s="1">
        <f ca="1"/>
        <v>0.10280324453533338</v>
      </c>
      <c r="FJ633" s="1">
        <f ca="1"/>
        <v>1.6890301390068817E-2</v>
      </c>
      <c r="FK633" s="1">
        <f ca="1"/>
        <v>5.2120906067592662E-2</v>
      </c>
      <c r="FL633" s="1">
        <f ca="1"/>
        <v>0.10990060082683384</v>
      </c>
      <c r="FM633" s="1">
        <f ca="1"/>
        <v>0.71828494718017133</v>
      </c>
      <c r="FO633" t="s">
        <v>199</v>
      </c>
      <c r="FP633" s="1">
        <f ca="1"/>
        <v>0.10317781791038623</v>
      </c>
      <c r="FQ633" s="1">
        <f ca="1"/>
        <v>1.1605595226980771E-2</v>
      </c>
      <c r="FR633" s="1">
        <f ca="1"/>
        <v>3.5667392243269265E-2</v>
      </c>
      <c r="FS633" s="1">
        <f ca="1"/>
        <v>7.7873940622089396E-2</v>
      </c>
      <c r="FT633" s="1">
        <f ca="1"/>
        <v>0.77167525399727432</v>
      </c>
      <c r="FV633" t="s">
        <v>199</v>
      </c>
      <c r="FW633" s="1">
        <f ca="1"/>
        <v>0.1032831244365343</v>
      </c>
      <c r="FX633" s="1">
        <f ca="1"/>
        <v>8.1176781707212649E-3</v>
      </c>
      <c r="FY633" s="1">
        <f ca="1"/>
        <v>2.4506628349544968E-2</v>
      </c>
      <c r="FZ633" s="1">
        <f ca="1"/>
        <v>5.4585429289347558E-2</v>
      </c>
      <c r="GA633" s="1">
        <f ca="1"/>
        <v>0.80950713975385191</v>
      </c>
      <c r="GC633" t="s">
        <v>199</v>
      </c>
      <c r="GD633" s="1">
        <f ca="1"/>
        <v>0.10321137575506802</v>
      </c>
      <c r="GE633" s="1">
        <f ca="1"/>
        <v>5.7970252468549062E-3</v>
      </c>
      <c r="GF633" s="1">
        <f ca="1"/>
        <v>1.693723892785845E-2</v>
      </c>
      <c r="GG633" s="1">
        <f ca="1"/>
        <v>3.80288973242357E-2</v>
      </c>
      <c r="GH633" s="1">
        <f ca="1"/>
        <v>0.83602546274598288</v>
      </c>
      <c r="GJ633" t="s">
        <v>199</v>
      </c>
      <c r="GK633" s="1">
        <f ca="1"/>
        <v>0.10302248506727434</v>
      </c>
      <c r="GL633" s="1">
        <f ca="1"/>
        <v>4.2437841366803706E-3</v>
      </c>
      <c r="GM633" s="1">
        <f ca="1"/>
        <v>1.1803087546061557E-2</v>
      </c>
      <c r="GN633" s="1">
        <f ca="1"/>
        <v>2.64300911874428E-2</v>
      </c>
      <c r="GO633" s="1">
        <f ca="1"/>
        <v>0.85450055206254094</v>
      </c>
      <c r="GQ633" t="s">
        <v>199</v>
      </c>
      <c r="GR633" s="1">
        <f ca="1"/>
        <v>0.10275584477533187</v>
      </c>
      <c r="GS633" s="1">
        <f ca="1"/>
        <v>3.1994872354860703E-3</v>
      </c>
      <c r="GT633" s="1">
        <f ca="1"/>
        <v>8.3200337040130919E-3</v>
      </c>
      <c r="GU633" s="1">
        <f ca="1"/>
        <v>1.8383788358998863E-2</v>
      </c>
      <c r="GV633" s="1">
        <f ca="1"/>
        <v>0.86734084592617011</v>
      </c>
      <c r="GX633" t="s">
        <v>199</v>
      </c>
      <c r="GY633" s="1">
        <f ca="1"/>
        <v>0.10243757959629936</v>
      </c>
      <c r="GZ633" s="1">
        <f ca="1"/>
        <v>2.4948676854018147E-3</v>
      </c>
      <c r="HA633" s="1">
        <f ca="1"/>
        <v>5.9565037823404859E-3</v>
      </c>
      <c r="HB633" s="1">
        <f ca="1"/>
        <v>1.28389004668672E-2</v>
      </c>
      <c r="HC633" s="1">
        <f ca="1"/>
        <v>0.87627214846909118</v>
      </c>
      <c r="HE633" t="s">
        <v>199</v>
      </c>
      <c r="HF633" s="1">
        <f ca="1"/>
        <v>0.10208512404484879</v>
      </c>
      <c r="HG633" s="1">
        <f ca="1"/>
        <v>2.0180005134944673E-3</v>
      </c>
      <c r="HH633" s="1">
        <f ca="1"/>
        <v>4.3521462557740082E-3</v>
      </c>
      <c r="HI633" s="1">
        <f ca="1"/>
        <v>9.0350728072759994E-3</v>
      </c>
      <c r="HJ633" s="1">
        <f ca="1"/>
        <v>0.88250965637860679</v>
      </c>
      <c r="HL633" t="s">
        <v>199</v>
      </c>
      <c r="HM633" s="1">
        <f ca="1"/>
        <v>0.10171016573448165</v>
      </c>
      <c r="HN633" s="1">
        <f ca="1"/>
        <v>1.6943501440574813E-3</v>
      </c>
      <c r="HO633" s="1">
        <f ca="1"/>
        <v>3.2626504829803777E-3</v>
      </c>
      <c r="HP633" s="1">
        <f ca="1"/>
        <v>6.4336432150903979E-3</v>
      </c>
      <c r="HQ633" s="1">
        <f ca="1"/>
        <v>0.88689919042339016</v>
      </c>
      <c r="HS633" t="s">
        <v>199</v>
      </c>
      <c r="HT633" s="1">
        <f ca="1"/>
        <v>0.10132056488269248</v>
      </c>
      <c r="HU633" s="1">
        <f ca="1"/>
        <v>1.4740222480002898E-3</v>
      </c>
      <c r="HV633" s="1">
        <f ca="1"/>
        <v>2.5223560859593693E-3</v>
      </c>
      <c r="HW633" s="1">
        <f ca="1"/>
        <v>4.6581668413517262E-3</v>
      </c>
      <c r="HX633" s="1">
        <f ca="1"/>
        <v>0.89002488994199624</v>
      </c>
      <c r="HZ633" t="s">
        <v>199</v>
      </c>
      <c r="IA633" s="1">
        <f ca="1"/>
        <v>0.10092161951383465</v>
      </c>
      <c r="IB633" s="1">
        <f ca="1"/>
        <v>1.3234915444978251E-3</v>
      </c>
      <c r="IC633" s="1">
        <f ca="1"/>
        <v>2.0189200084445849E-3</v>
      </c>
      <c r="ID633" s="1">
        <f ca="1"/>
        <v>3.4479527504934723E-3</v>
      </c>
      <c r="IE633" s="1">
        <f ca="1"/>
        <v>0.89228801618272957</v>
      </c>
      <c r="IG633" t="s">
        <v>199</v>
      </c>
      <c r="IH633" s="1">
        <f ca="1"/>
        <v>0.10051690600372379</v>
      </c>
      <c r="II633" s="1">
        <f ca="1"/>
        <v>1.220170291446729E-3</v>
      </c>
      <c r="IJ633" s="1">
        <f ca="1"/>
        <v>1.6761495742773007E-3</v>
      </c>
      <c r="IK633" s="1">
        <f ca="1"/>
        <v>2.6235893078868778E-3</v>
      </c>
      <c r="IL633" s="1">
        <f ca="1"/>
        <v>0.89396318482266535</v>
      </c>
      <c r="IN633" t="s">
        <v>199</v>
      </c>
      <c r="IO633" s="1">
        <f ca="1"/>
        <v>0.10010884075306013</v>
      </c>
      <c r="IP633" s="1">
        <f ca="1"/>
        <v>1.1488102197217435E-3</v>
      </c>
      <c r="IQ633" s="1">
        <f ca="1"/>
        <v>1.4423663965402894E-3</v>
      </c>
      <c r="IR633" s="1">
        <f ca="1"/>
        <v>2.0621313187850236E-3</v>
      </c>
      <c r="IS633" s="1">
        <f ca="1"/>
        <v>0.89523785131189282</v>
      </c>
      <c r="IU633" t="s">
        <v>199</v>
      </c>
      <c r="IV633" s="1">
        <f ca="1"/>
        <v>9.9699057104987276E-2</v>
      </c>
      <c r="IW633" s="1">
        <f ca="1"/>
        <v>1.0991033145591306E-3</v>
      </c>
      <c r="IX633" s="1">
        <f ca="1"/>
        <v>1.2825174954988841E-3</v>
      </c>
      <c r="IY633" s="1">
        <f ca="1"/>
        <v>1.6795796655306072E-3</v>
      </c>
      <c r="IZ633" s="1">
        <f ca="1"/>
        <v>0.89623974241942417</v>
      </c>
      <c r="JB633" t="s">
        <v>199</v>
      </c>
      <c r="JC633" s="1">
        <f ca="1"/>
        <v>9.9288659056983766E-2</v>
      </c>
      <c r="JD633" s="1">
        <f ca="1"/>
        <v>1.0640742769695145E-3</v>
      </c>
      <c r="JE633" s="1">
        <f ca="1"/>
        <v>1.1728259911397876E-3</v>
      </c>
      <c r="JF633" s="1">
        <f ca="1"/>
        <v>1.4186641699871646E-3</v>
      </c>
      <c r="JG633" s="1">
        <f ca="1"/>
        <v>0.89705577650491986</v>
      </c>
      <c r="JI633" t="s">
        <v>199</v>
      </c>
      <c r="JJ633" s="1">
        <f ca="1"/>
        <v>9.8878392417804828E-2</v>
      </c>
      <c r="JK633" s="1">
        <f ca="1"/>
        <v>1.0389996554417003E-3</v>
      </c>
      <c r="JL633" s="1">
        <f ca="1"/>
        <v>1.0971633786187804E-3</v>
      </c>
      <c r="JM633" s="1">
        <f ca="1"/>
        <v>1.2403958168543967E-3</v>
      </c>
      <c r="JN633" s="1">
        <f ca="1"/>
        <v>0.89774504873128036</v>
      </c>
      <c r="JP633" t="s">
        <v>199</v>
      </c>
      <c r="JQ633" s="1">
        <f ca="1"/>
        <v>9.8468760454935259E-2</v>
      </c>
      <c r="JR633" s="1">
        <f ca="1"/>
        <v>1.020679258566966E-3</v>
      </c>
      <c r="JS633" s="1">
        <f ca="1"/>
        <v>1.0445891022415621E-3</v>
      </c>
      <c r="JT633" s="1">
        <f ca="1"/>
        <v>1.118258855631939E-3</v>
      </c>
      <c r="JU633" s="1">
        <f ca="1"/>
        <v>0.89834771232862431</v>
      </c>
      <c r="JW633" t="s">
        <v>199</v>
      </c>
      <c r="JX633" s="1">
        <f ca="1"/>
        <v>9.8060102123845222E-2</v>
      </c>
      <c r="JY633" s="1">
        <f ca="1"/>
        <v>1.0069441391991757E-3</v>
      </c>
      <c r="JZ633" s="1">
        <f ca="1"/>
        <v>1.007681718441357E-3</v>
      </c>
      <c r="KA633" s="1">
        <f ca="1"/>
        <v>1.0342336744867072E-3</v>
      </c>
      <c r="KB633" s="1">
        <f ca="1"/>
        <v>0.89889103834402762</v>
      </c>
      <c r="KD633" t="s">
        <v>199</v>
      </c>
      <c r="KE633" s="1">
        <f ca="1"/>
        <v>9.765264502855657E-2</v>
      </c>
      <c r="KF633" s="1">
        <f ca="1"/>
        <v>9.9632390352823608E-4</v>
      </c>
      <c r="KG633" s="1">
        <f ca="1"/>
        <v>9.814069214463682E-4</v>
      </c>
      <c r="KH633" s="1">
        <f ca="1"/>
        <v>9.7608088507509822E-4</v>
      </c>
      <c r="KI633" s="1">
        <f ca="1"/>
        <v>0.89939354326139376</v>
      </c>
      <c r="KK633" t="s">
        <v>199</v>
      </c>
      <c r="KL633" s="1">
        <f ca="1"/>
        <v>9.7246541296073144E-2</v>
      </c>
      <c r="KM633" s="1">
        <f ca="1"/>
        <v>9.8782154364646427E-4</v>
      </c>
      <c r="KN633" s="1">
        <f ca="1"/>
        <v>9.6234970091717612E-4</v>
      </c>
      <c r="KO633" s="1">
        <f ca="1"/>
        <v>9.3549026932738567E-4</v>
      </c>
      <c r="KP633" s="1">
        <f ca="1"/>
        <v>0.89986779719003585</v>
      </c>
      <c r="KR633" t="s">
        <v>199</v>
      </c>
      <c r="KS633" s="1">
        <f ca="1"/>
        <v>9.6841891886880152E-2</v>
      </c>
      <c r="KT633" s="1">
        <f ca="1"/>
        <v>9.8076094211686261E-4</v>
      </c>
      <c r="KU633" s="1">
        <f ca="1"/>
        <v>9.4819348802064186E-4</v>
      </c>
      <c r="KV633" s="1">
        <f ca="1"/>
        <v>9.0682090585641334E-4</v>
      </c>
      <c r="KW633" s="1">
        <f ca="1"/>
        <v>0.90032233277712592</v>
      </c>
      <c r="KY633" t="s">
        <v>199</v>
      </c>
      <c r="KZ633" s="1">
        <f ca="1"/>
        <v>9.6438763073814437E-2</v>
      </c>
      <c r="LA633" s="1">
        <f ca="1"/>
        <v>9.74683545502639E-4</v>
      </c>
      <c r="LB633" s="1">
        <f ca="1"/>
        <v>9.373668380361687E-4</v>
      </c>
      <c r="LC633" s="1">
        <f ca="1"/>
        <v>8.862444975734461E-4</v>
      </c>
      <c r="LD633" s="1">
        <f ca="1"/>
        <v>0.90076294204507334</v>
      </c>
      <c r="LF633" t="s">
        <v>199</v>
      </c>
      <c r="LG633" s="1">
        <f ca="1"/>
        <v>9.6037197614521078E-2</v>
      </c>
      <c r="LH633" s="1">
        <f ca="1"/>
        <v>9.6927833011748897E-4</v>
      </c>
      <c r="LI633" s="1">
        <f ca="1"/>
        <v>9.2880375850455676E-4</v>
      </c>
      <c r="LJ633" s="1">
        <f ca="1"/>
        <v>8.711632621539588E-4</v>
      </c>
      <c r="LK633" s="1">
        <f ca="1"/>
        <v>0.90119355703470294</v>
      </c>
      <c r="LM633" t="s">
        <v>199</v>
      </c>
      <c r="LN633" s="1">
        <f ca="1"/>
        <v>9.5637222327299973E-2</v>
      </c>
      <c r="LO633" s="1">
        <f ca="1"/>
        <v>9.6433432197809107E-4</v>
      </c>
      <c r="LP633" s="1">
        <f ca="1"/>
        <v>9.2178112801280564E-4</v>
      </c>
      <c r="LQ633" s="1">
        <f ca="1"/>
        <v>8.5981458084339506E-4</v>
      </c>
      <c r="LR633" s="1">
        <f ca="1"/>
        <v>0.90161684764186578</v>
      </c>
      <c r="LT633" t="s">
        <v>199</v>
      </c>
      <c r="LU633" s="1">
        <f ca="1"/>
        <v>9.5238853228654399E-2</v>
      </c>
      <c r="LV633" s="1">
        <f ca="1"/>
        <v>9.5970840217516013E-4</v>
      </c>
      <c r="LW633" s="1">
        <f ca="1"/>
        <v>9.1580840930753811E-4</v>
      </c>
      <c r="LX633" s="1">
        <f ca="1"/>
        <v>8.5100258103712901E-4</v>
      </c>
      <c r="LY633" s="1">
        <f ca="1"/>
        <v>0.90203462737882578</v>
      </c>
      <c r="MA633" t="s">
        <v>199</v>
      </c>
      <c r="MB633" s="1">
        <f ca="1"/>
        <v>9.4842099017540385E-2</v>
      </c>
      <c r="MC633" s="1">
        <f ca="1"/>
        <v>9.5530347425373558E-4</v>
      </c>
      <c r="MD633" s="1">
        <f ca="1"/>
        <v>9.105528363502869E-4</v>
      </c>
      <c r="ME633" s="1">
        <f ca="1"/>
        <v>8.4391594368612858E-4</v>
      </c>
      <c r="MF633" s="1">
        <f ca="1"/>
        <v>0.90244812872816949</v>
      </c>
      <c r="MH633" t="s">
        <v>199</v>
      </c>
      <c r="MI633" s="1">
        <f ca="1"/>
        <v>9.4446963438460554E-2</v>
      </c>
      <c r="MJ633" s="1">
        <f ca="1"/>
        <v>9.510536573469194E-4</v>
      </c>
      <c r="MK633" s="1">
        <f ca="1"/>
        <v>9.0578866521051019E-4</v>
      </c>
      <c r="ML633" s="1">
        <f ca="1"/>
        <v>8.3800425913074783E-4</v>
      </c>
      <c r="MM633" s="1">
        <f ca="1"/>
        <v>0.90285818997985134</v>
      </c>
      <c r="MO633" t="s">
        <v>199</v>
      </c>
      <c r="MP633" s="1">
        <f ca="1"/>
        <v>9.4053446884205513E-2</v>
      </c>
      <c r="MQ633" s="1">
        <f ca="1"/>
        <v>9.4691424361487641E-4</v>
      </c>
      <c r="MR633" s="1">
        <f ca="1"/>
        <v>9.0136274871029294E-4</v>
      </c>
      <c r="MS633" s="1">
        <f ca="1"/>
        <v>8.3289412727623777E-4</v>
      </c>
      <c r="MT633" s="1">
        <f ca="1"/>
        <v>0.90326538199619322</v>
      </c>
      <c r="MV633" t="s">
        <v>199</v>
      </c>
      <c r="MW633" s="1">
        <f ca="1"/>
        <v>9.3661547482906241E-2</v>
      </c>
      <c r="MX633" s="1">
        <f ca="1"/>
        <v>9.4285488675504192E-4</v>
      </c>
      <c r="MY633" s="1">
        <f ca="1"/>
        <v>8.971711842922994E-4</v>
      </c>
      <c r="MZ633" s="1">
        <f ca="1"/>
        <v>8.2833223190026818E-4</v>
      </c>
      <c r="NA633" s="1">
        <f ca="1"/>
        <v>0.90367009421414635</v>
      </c>
      <c r="ND633" s="1"/>
      <c r="NE633" s="1"/>
      <c r="NF633" s="1"/>
      <c r="NG633" s="1"/>
      <c r="NH633" s="1"/>
      <c r="NK633" s="1"/>
      <c r="NL633" s="1"/>
      <c r="NM633" s="1"/>
      <c r="NN633" s="1"/>
      <c r="NO633" s="1"/>
      <c r="NR633" s="1"/>
      <c r="NS633" s="1"/>
      <c r="NT633" s="1"/>
      <c r="NU633" s="1"/>
      <c r="NV633" s="1"/>
      <c r="NY633" s="1"/>
      <c r="NZ633" s="1"/>
      <c r="OA633" s="1"/>
      <c r="OB633" s="1"/>
      <c r="OC633" s="1"/>
      <c r="OF633" s="1"/>
      <c r="OG633" s="1"/>
      <c r="OH633" s="1"/>
      <c r="OI633" s="1"/>
      <c r="OJ633" s="1"/>
      <c r="OM633" s="1"/>
      <c r="ON633" s="1"/>
      <c r="OO633" s="1"/>
      <c r="OP633" s="1"/>
      <c r="OQ633" s="1"/>
      <c r="OT633" s="1"/>
      <c r="OU633" s="1"/>
      <c r="OV633" s="1"/>
      <c r="OW633" s="1"/>
      <c r="OX633" s="1"/>
      <c r="PA633" s="1"/>
      <c r="PB633" s="1"/>
      <c r="PC633" s="1"/>
      <c r="PD633" s="1"/>
      <c r="PE633" s="1"/>
    </row>
    <row r="634" spans="1:421">
      <c r="K634" s="1"/>
      <c r="L634" s="1"/>
      <c r="M634" s="1"/>
      <c r="N634" s="1"/>
      <c r="O634" s="1"/>
      <c r="R634" s="1"/>
      <c r="S634" s="1"/>
      <c r="T634" s="1"/>
      <c r="U634" s="1"/>
      <c r="V634" s="1"/>
      <c r="Y634" s="1"/>
      <c r="Z634" s="1"/>
      <c r="AA634" s="1"/>
      <c r="AB634" s="1"/>
      <c r="AC634" s="1"/>
      <c r="AF634" s="1"/>
      <c r="AG634" s="1"/>
      <c r="AH634" s="1"/>
      <c r="AI634" s="1"/>
      <c r="AJ634" s="1"/>
      <c r="AM634" s="1"/>
      <c r="AN634" s="1"/>
      <c r="AO634" s="1"/>
      <c r="AP634" s="1"/>
      <c r="AQ634" s="1"/>
      <c r="AT634" s="1"/>
      <c r="AU634" s="1"/>
      <c r="AV634" s="1"/>
      <c r="AW634" s="1"/>
      <c r="AX634" s="1"/>
      <c r="BA634" s="1"/>
      <c r="BB634" s="1"/>
      <c r="BC634" s="1"/>
      <c r="BD634" s="1"/>
      <c r="BE634" s="1"/>
      <c r="BH634" s="1"/>
      <c r="BI634" s="1"/>
      <c r="BJ634" s="1"/>
      <c r="BK634" s="1"/>
      <c r="BL634" s="1"/>
      <c r="BO634" s="1"/>
      <c r="BP634" s="1"/>
      <c r="BQ634" s="1"/>
      <c r="BR634" s="1"/>
      <c r="BS634" s="1"/>
      <c r="BV634" s="1"/>
      <c r="BW634" s="1"/>
      <c r="BX634" s="1"/>
      <c r="BY634" s="1"/>
      <c r="BZ634" s="1"/>
      <c r="CC634" s="1"/>
      <c r="CD634" s="1"/>
      <c r="CE634" s="1"/>
      <c r="CF634" s="1"/>
      <c r="CG634" s="1"/>
      <c r="CJ634" s="1"/>
      <c r="CK634" s="1"/>
      <c r="CL634" s="1"/>
      <c r="CM634" s="1"/>
      <c r="CN634" s="1"/>
      <c r="CQ634" s="1"/>
      <c r="CR634" s="1"/>
      <c r="CS634" s="1"/>
      <c r="CT634" s="1"/>
      <c r="CU634" s="1"/>
      <c r="CX634" s="1"/>
      <c r="CY634" s="1"/>
      <c r="CZ634" s="1"/>
      <c r="DA634" s="1"/>
      <c r="DB634" s="1"/>
      <c r="DE634" s="1"/>
      <c r="DF634" s="1"/>
      <c r="DG634" s="1"/>
      <c r="DH634" s="1"/>
      <c r="DI634" s="1"/>
      <c r="DK634" t="s">
        <v>200</v>
      </c>
      <c r="DL634" s="1">
        <f t="shared" si="46"/>
        <v>0</v>
      </c>
      <c r="DM634" s="1">
        <f t="shared" ca="1" si="46"/>
        <v>5.9670699109533716E-2</v>
      </c>
      <c r="DN634" s="1">
        <f t="shared" ca="1" si="46"/>
        <v>0.47007246075858694</v>
      </c>
      <c r="DO634" s="1">
        <f t="shared" ca="1" si="46"/>
        <v>0.47025684013187935</v>
      </c>
      <c r="DP634" s="1">
        <f t="shared" si="46"/>
        <v>0</v>
      </c>
      <c r="DR634" t="s">
        <v>200</v>
      </c>
      <c r="DS634" s="1">
        <f ca="1"/>
        <v>3.0207223333268574E-3</v>
      </c>
      <c r="DT634" s="1">
        <f ca="1"/>
        <v>5.6368169503360925E-2</v>
      </c>
      <c r="DU634" s="1">
        <f ca="1"/>
        <v>0.26277063542130785</v>
      </c>
      <c r="DV634" s="1">
        <f ca="1"/>
        <v>0.44939999767427963</v>
      </c>
      <c r="DW634" s="1">
        <f ca="1"/>
        <v>0.22844047506772475</v>
      </c>
      <c r="DY634" t="s">
        <v>200</v>
      </c>
      <c r="DZ634" s="1">
        <f ca="1"/>
        <v>5.8600906714109044E-3</v>
      </c>
      <c r="EA634" s="1">
        <f ca="1"/>
        <v>4.2444859938713622E-2</v>
      </c>
      <c r="EB634" s="1">
        <f ca="1"/>
        <v>0.16315798713643651</v>
      </c>
      <c r="EC634" s="1">
        <f ca="1"/>
        <v>0.34178615603771106</v>
      </c>
      <c r="ED634" s="1">
        <f ca="1"/>
        <v>0.44675090621572788</v>
      </c>
      <c r="EF634" t="s">
        <v>200</v>
      </c>
      <c r="EG634" s="1">
        <f ca="1"/>
        <v>7.9813218747837346E-3</v>
      </c>
      <c r="EH634" s="1">
        <f ca="1"/>
        <v>2.9906254678814564E-2</v>
      </c>
      <c r="EI634" s="1">
        <f ca="1"/>
        <v>0.10663912514272501</v>
      </c>
      <c r="EJ634" s="1">
        <f ca="1"/>
        <v>0.24268749497111913</v>
      </c>
      <c r="EK634" s="1">
        <f ca="1"/>
        <v>0.6127858033325575</v>
      </c>
      <c r="EM634" t="s">
        <v>200</v>
      </c>
      <c r="EN634" s="1">
        <f ca="1"/>
        <v>9.4578926219137036E-3</v>
      </c>
      <c r="EO634" s="1">
        <f ca="1"/>
        <v>2.0592998628068973E-2</v>
      </c>
      <c r="EP634" s="1">
        <f ca="1"/>
        <v>7.1278968450541172E-2</v>
      </c>
      <c r="EQ634" s="1">
        <f ca="1"/>
        <v>0.16798922570803923</v>
      </c>
      <c r="ER634" s="1">
        <f ca="1"/>
        <v>0.7306809145914368</v>
      </c>
      <c r="ET634" t="s">
        <v>200</v>
      </c>
      <c r="EU634" s="1">
        <f ca="1"/>
        <v>1.045610420243746E-2</v>
      </c>
      <c r="EV634" s="1">
        <f ca="1"/>
        <v>1.4070050354828363E-2</v>
      </c>
      <c r="EW634" s="1">
        <f ca="1"/>
        <v>4.8095401902818927E-2</v>
      </c>
      <c r="EX634" s="1">
        <f ca="1"/>
        <v>0.11508942003130018</v>
      </c>
      <c r="EY634" s="1">
        <f ca="1"/>
        <v>0.81228902350861498</v>
      </c>
      <c r="FA634" t="s">
        <v>200</v>
      </c>
      <c r="FB634" s="1">
        <f ca="1"/>
        <v>1.1119450326796574E-2</v>
      </c>
      <c r="FC634" s="1">
        <f ca="1"/>
        <v>9.5957181578433526E-3</v>
      </c>
      <c r="FD634" s="1">
        <f ca="1"/>
        <v>3.2585047436990117E-2</v>
      </c>
      <c r="FE634" s="1">
        <f ca="1"/>
        <v>7.850059537983764E-2</v>
      </c>
      <c r="FF634" s="1">
        <f ca="1"/>
        <v>0.86819918869853219</v>
      </c>
      <c r="FH634" t="s">
        <v>200</v>
      </c>
      <c r="FI634" s="1">
        <f ca="1"/>
        <v>1.1553203631172423E-2</v>
      </c>
      <c r="FJ634" s="1">
        <f ca="1"/>
        <v>6.549935459674321E-3</v>
      </c>
      <c r="FK634" s="1">
        <f ca="1"/>
        <v>2.2121609096487527E-2</v>
      </c>
      <c r="FL634" s="1">
        <f ca="1"/>
        <v>5.3440355208657753E-2</v>
      </c>
      <c r="FM634" s="1">
        <f ca="1"/>
        <v>0.9063348966040079</v>
      </c>
      <c r="FO634" t="s">
        <v>200</v>
      </c>
      <c r="FP634" s="1">
        <f ca="1"/>
        <v>1.1830753399188286E-2</v>
      </c>
      <c r="FQ634" s="1">
        <f ca="1"/>
        <v>4.4821956984447599E-3</v>
      </c>
      <c r="FR634" s="1">
        <f ca="1"/>
        <v>1.5039113197613811E-2</v>
      </c>
      <c r="FS634" s="1">
        <f ca="1"/>
        <v>3.635142724659636E-2</v>
      </c>
      <c r="FT634" s="1">
        <f ca="1"/>
        <v>0.93229651045815665</v>
      </c>
      <c r="FV634" t="s">
        <v>200</v>
      </c>
      <c r="FW634" s="1">
        <f ca="1"/>
        <v>1.2002339302564564E-2</v>
      </c>
      <c r="FX634" s="1">
        <f ca="1"/>
        <v>3.0796235031484878E-3</v>
      </c>
      <c r="FY634" s="1">
        <f ca="1"/>
        <v>1.0238618671856195E-2</v>
      </c>
      <c r="FZ634" s="1">
        <f ca="1"/>
        <v>2.4723046091247286E-2</v>
      </c>
      <c r="GA634" s="1">
        <f ca="1"/>
        <v>0.94995637243118336</v>
      </c>
      <c r="GC634" t="s">
        <v>200</v>
      </c>
      <c r="GD634" s="1">
        <f ca="1"/>
        <v>1.2102127441467617E-2</v>
      </c>
      <c r="GE634" s="1">
        <f ca="1"/>
        <v>2.1283918681273971E-3</v>
      </c>
      <c r="GF634" s="1">
        <f ca="1"/>
        <v>6.9830625454892362E-3</v>
      </c>
      <c r="GG634" s="1">
        <f ca="1"/>
        <v>1.681926316365381E-2</v>
      </c>
      <c r="GH634" s="1">
        <f ca="1"/>
        <v>0.96196715498126184</v>
      </c>
      <c r="GJ634" t="s">
        <v>200</v>
      </c>
      <c r="GK634" s="1">
        <f ca="1"/>
        <v>1.2153299840053913E-2</v>
      </c>
      <c r="GL634" s="1">
        <f ca="1"/>
        <v>1.4832008956161106E-3</v>
      </c>
      <c r="GM634" s="1">
        <f ca="1"/>
        <v>4.7747178536354691E-3</v>
      </c>
      <c r="GN634" s="1">
        <f ca="1"/>
        <v>1.1450540464519088E-2</v>
      </c>
      <c r="GO634" s="1">
        <f ca="1"/>
        <v>0.97013824094617529</v>
      </c>
      <c r="GQ634" t="s">
        <v>200</v>
      </c>
      <c r="GR634" s="1">
        <f ca="1"/>
        <v>1.2171574922764128E-2</v>
      </c>
      <c r="GS634" s="1">
        <f ca="1"/>
        <v>1.0455034372386118E-3</v>
      </c>
      <c r="GT634" s="1">
        <f ca="1"/>
        <v>3.276553835131174E-3</v>
      </c>
      <c r="GU634" s="1">
        <f ca="1"/>
        <v>7.8052136088242931E-3</v>
      </c>
      <c r="GV634" s="1">
        <f ca="1"/>
        <v>0.97570115419604164</v>
      </c>
      <c r="GX634" t="s">
        <v>200</v>
      </c>
      <c r="GY634" s="1">
        <f ca="1"/>
        <v>1.2167609175353753E-2</v>
      </c>
      <c r="GZ634" s="1">
        <f ca="1"/>
        <v>7.4849470040709587E-4</v>
      </c>
      <c r="HA634" s="1">
        <f ca="1"/>
        <v>2.260102120086655E-3</v>
      </c>
      <c r="HB634" s="1">
        <f ca="1"/>
        <v>5.330672516537154E-3</v>
      </c>
      <c r="HC634" s="1">
        <f ca="1"/>
        <v>0.97949312148761514</v>
      </c>
      <c r="HE634" t="s">
        <v>200</v>
      </c>
      <c r="HF634" s="1">
        <f ca="1"/>
        <v>1.2148627673552214E-2</v>
      </c>
      <c r="HG634" s="1">
        <f ca="1"/>
        <v>5.4688861522078939E-4</v>
      </c>
      <c r="HH634" s="1">
        <f ca="1"/>
        <v>1.5704188579040198E-3</v>
      </c>
      <c r="HI634" s="1">
        <f ca="1"/>
        <v>3.6511490082589558E-3</v>
      </c>
      <c r="HJ634" s="1">
        <f ca="1"/>
        <v>0.9820829158450638</v>
      </c>
      <c r="HL634" t="s">
        <v>200</v>
      </c>
      <c r="HM634" s="1">
        <f ca="1"/>
        <v>1.2119529425934897E-2</v>
      </c>
      <c r="HN634" s="1">
        <f ca="1"/>
        <v>4.0998261023515026E-4</v>
      </c>
      <c r="HO634" s="1">
        <f ca="1"/>
        <v>1.1024048536206364E-3</v>
      </c>
      <c r="HP634" s="1">
        <f ca="1"/>
        <v>2.5113195921721253E-3</v>
      </c>
      <c r="HQ634" s="1">
        <f ca="1"/>
        <v>0.98385676351803697</v>
      </c>
      <c r="HS634" t="s">
        <v>200</v>
      </c>
      <c r="HT634" s="1">
        <f ca="1"/>
        <v>1.2083636466251279E-2</v>
      </c>
      <c r="HU634" s="1">
        <f ca="1"/>
        <v>3.1695839147616176E-4</v>
      </c>
      <c r="HV634" s="1">
        <f ca="1"/>
        <v>7.8476579308919467E-4</v>
      </c>
      <c r="HW634" s="1">
        <f ca="1"/>
        <v>1.7377847912969854E-3</v>
      </c>
      <c r="HX634" s="1">
        <f ca="1"/>
        <v>0.98507685455788618</v>
      </c>
      <c r="HZ634" t="s">
        <v>200</v>
      </c>
      <c r="IA634" s="1">
        <f ca="1"/>
        <v>1.2043201558940255E-2</v>
      </c>
      <c r="IB634" s="1">
        <f ca="1"/>
        <v>2.5369816421210795E-4</v>
      </c>
      <c r="IC634" s="1">
        <f ca="1"/>
        <v>5.6913769854603877E-4</v>
      </c>
      <c r="ID634" s="1">
        <f ca="1"/>
        <v>1.212821738734876E-3</v>
      </c>
      <c r="IE634" s="1">
        <f ca="1"/>
        <v>0.9859211408395665</v>
      </c>
      <c r="IG634" t="s">
        <v>200</v>
      </c>
      <c r="IH634" s="1">
        <f ca="1"/>
        <v>1.1999752364489882E-2</v>
      </c>
      <c r="II634" s="1">
        <f ca="1"/>
        <v>2.1062716595851143E-4</v>
      </c>
      <c r="IJ634" s="1">
        <f ca="1"/>
        <v>4.2271157412439244E-4</v>
      </c>
      <c r="IK634" s="1">
        <f ca="1"/>
        <v>8.5652536908923608E-4</v>
      </c>
      <c r="IL634" s="1">
        <f ca="1"/>
        <v>0.9865103835263378</v>
      </c>
      <c r="IN634" t="s">
        <v>200</v>
      </c>
      <c r="IO634" s="1">
        <f ca="1"/>
        <v>1.1954324784425581E-2</v>
      </c>
      <c r="IP634" s="1">
        <f ca="1"/>
        <v>1.8125131282602046E-4</v>
      </c>
      <c r="IQ634" s="1">
        <f ca="1"/>
        <v>3.232305363354398E-4</v>
      </c>
      <c r="IR634" s="1">
        <f ca="1"/>
        <v>6.1466841814235838E-4</v>
      </c>
      <c r="IS634" s="1">
        <f ca="1"/>
        <v>0.98692652494827038</v>
      </c>
      <c r="IU634" t="s">
        <v>200</v>
      </c>
      <c r="IV634" s="1">
        <f ca="1"/>
        <v>1.1907621192237315E-2</v>
      </c>
      <c r="IW634" s="1">
        <f ca="1"/>
        <v>1.6116578590219725E-4</v>
      </c>
      <c r="IX634" s="1">
        <f ca="1"/>
        <v>2.5559605124326367E-4</v>
      </c>
      <c r="IY634" s="1">
        <f ca="1"/>
        <v>4.5045399837247824E-4</v>
      </c>
      <c r="IZ634" s="1">
        <f ca="1"/>
        <v>0.9872251629722445</v>
      </c>
      <c r="JB634" t="s">
        <v>200</v>
      </c>
      <c r="JC634" s="1">
        <f ca="1"/>
        <v>1.1860117740998164E-2</v>
      </c>
      <c r="JD634" s="1">
        <f ca="1"/>
        <v>1.4738278079664342E-4</v>
      </c>
      <c r="JE634" s="1">
        <f ca="1"/>
        <v>2.0956567648270773E-4</v>
      </c>
      <c r="JF634" s="1">
        <f ca="1"/>
        <v>3.3891499062496926E-4</v>
      </c>
      <c r="JG634" s="1">
        <f ca="1"/>
        <v>0.98744401881109722</v>
      </c>
      <c r="JI634" t="s">
        <v>200</v>
      </c>
      <c r="JJ634" s="1">
        <f ca="1"/>
        <v>1.1812137141876837E-2</v>
      </c>
      <c r="JK634" s="1">
        <f ca="1"/>
        <v>1.3787561561927279E-4</v>
      </c>
      <c r="JL634" s="1">
        <f ca="1"/>
        <v>1.7819124491705218E-4</v>
      </c>
      <c r="JM634" s="1">
        <f ca="1"/>
        <v>2.6311193654708707E-4</v>
      </c>
      <c r="JN634" s="1">
        <f ca="1"/>
        <v>0.98760868406103941</v>
      </c>
      <c r="JP634" t="s">
        <v>200</v>
      </c>
      <c r="JQ634" s="1">
        <f ca="1"/>
        <v>1.1763898026882226E-2</v>
      </c>
      <c r="JR634" s="1">
        <f ca="1"/>
        <v>1.3126953619949018E-4</v>
      </c>
      <c r="JS634" s="1">
        <f ca="1"/>
        <v>1.5675935123886064E-4</v>
      </c>
      <c r="JT634" s="1">
        <f ca="1"/>
        <v>2.1155242278323222E-4</v>
      </c>
      <c r="JU634" s="1">
        <f ca="1"/>
        <v>0.98773652066289586</v>
      </c>
      <c r="JW634" t="s">
        <v>200</v>
      </c>
      <c r="JX634" s="1">
        <f ca="1"/>
        <v>1.171554843087597E-2</v>
      </c>
      <c r="JY634" s="1">
        <f ca="1"/>
        <v>1.2663200087385104E-4</v>
      </c>
      <c r="JZ634" s="1">
        <f ca="1"/>
        <v>1.4207259499364483E-4</v>
      </c>
      <c r="KA634" s="1">
        <f ca="1"/>
        <v>1.7643979153169075E-4</v>
      </c>
      <c r="KB634" s="1">
        <f ca="1"/>
        <v>0.98783930718172452</v>
      </c>
      <c r="KD634" t="s">
        <v>200</v>
      </c>
      <c r="KE634" s="1">
        <f ca="1"/>
        <v>1.1667188502484551E-2</v>
      </c>
      <c r="KF634" s="1">
        <f ca="1"/>
        <v>1.2333043229224535E-4</v>
      </c>
      <c r="KG634" s="1">
        <f ca="1"/>
        <v>1.3196198908440763E-4</v>
      </c>
      <c r="KH634" s="1">
        <f ca="1"/>
        <v>1.5248478549174276E-4</v>
      </c>
      <c r="KI634" s="1">
        <f ca="1"/>
        <v>0.98792503429064671</v>
      </c>
      <c r="KK634" t="s">
        <v>200</v>
      </c>
      <c r="KL634" s="1">
        <f ca="1"/>
        <v>1.1618885909198287E-2</v>
      </c>
      <c r="KM634" s="1">
        <f ca="1"/>
        <v>1.2093572872382496E-4</v>
      </c>
      <c r="KN634" s="1">
        <f ca="1"/>
        <v>1.2495618816961643E-4</v>
      </c>
      <c r="KO634" s="1">
        <f ca="1"/>
        <v>1.360992399086306E-4</v>
      </c>
      <c r="KP634" s="1">
        <f ca="1"/>
        <v>0.98799912293399927</v>
      </c>
      <c r="KR634" t="s">
        <v>200</v>
      </c>
      <c r="KS634" s="1">
        <f ca="1"/>
        <v>1.1570686286943903E-2</v>
      </c>
      <c r="KT634" s="1">
        <f ca="1"/>
        <v>1.1915681332858755E-4</v>
      </c>
      <c r="KU634" s="1">
        <f ca="1"/>
        <v>1.2005710143744116E-4</v>
      </c>
      <c r="KV634" s="1">
        <f ca="1"/>
        <v>1.2484902743022821E-4</v>
      </c>
      <c r="KW634" s="1">
        <f ca="1"/>
        <v>0.98806525077085949</v>
      </c>
      <c r="KY634" t="s">
        <v>200</v>
      </c>
      <c r="KZ634" s="1">
        <f ca="1"/>
        <v>1.1522620328263618E-2</v>
      </c>
      <c r="LA634" s="1">
        <f ca="1"/>
        <v>1.1779623673607108E-4</v>
      </c>
      <c r="LB634" s="1">
        <f ca="1"/>
        <v>1.1658767470945106E-4</v>
      </c>
      <c r="LC634" s="1">
        <f ca="1"/>
        <v>1.1708291357379715E-4</v>
      </c>
      <c r="LD634" s="1">
        <f ca="1"/>
        <v>0.98812591284671669</v>
      </c>
      <c r="LF634" t="s">
        <v>200</v>
      </c>
      <c r="LG634" s="1">
        <f ca="1"/>
        <v>1.1474708590393278E-2</v>
      </c>
      <c r="LH634" s="1">
        <f ca="1"/>
        <v>1.1672006058365697E-4</v>
      </c>
      <c r="LI634" s="1">
        <f ca="1"/>
        <v>1.1408863073541596E-4</v>
      </c>
      <c r="LJ634" s="1">
        <f ca="1"/>
        <v>1.116807650628104E-4</v>
      </c>
      <c r="LK634" s="1">
        <f ca="1"/>
        <v>0.9881828019532245</v>
      </c>
      <c r="LM634" t="s">
        <v>200</v>
      </c>
      <c r="LN634" s="1">
        <f ca="1"/>
        <v>1.1426964756691698E-2</v>
      </c>
      <c r="LO634" s="1">
        <f ca="1"/>
        <v>1.1583742831132748E-4</v>
      </c>
      <c r="LP634" s="1">
        <f ca="1"/>
        <v>1.122484215448747E-4</v>
      </c>
      <c r="LQ634" s="1">
        <f ca="1"/>
        <v>1.0788273359240967E-4</v>
      </c>
      <c r="LR634" s="1">
        <f ca="1"/>
        <v>0.98823706665985933</v>
      </c>
      <c r="LT634" t="s">
        <v>200</v>
      </c>
      <c r="LU634" s="1">
        <f ca="1"/>
        <v>1.1379397848936832E-2</v>
      </c>
      <c r="LV634" s="1">
        <f ca="1"/>
        <v>1.1508670720578225E-4</v>
      </c>
      <c r="LW634" s="1">
        <f ca="1"/>
        <v>1.1085571093341757E-4</v>
      </c>
      <c r="LX634" s="1">
        <f ca="1"/>
        <v>1.0517337576331574E-4</v>
      </c>
      <c r="LY634" s="1">
        <f ca="1"/>
        <v>0.9882894863571603</v>
      </c>
      <c r="MA634" t="s">
        <v>200</v>
      </c>
      <c r="MB634" s="1">
        <f ca="1"/>
        <v>1.1332013727966581E-2</v>
      </c>
      <c r="MC634" s="1">
        <f ca="1"/>
        <v>1.1442608800247761E-4</v>
      </c>
      <c r="MD634" s="1">
        <f ca="1"/>
        <v>1.097671406784015E-4</v>
      </c>
      <c r="ME634" s="1">
        <f ca="1"/>
        <v>1.0320304236960818E-4</v>
      </c>
      <c r="MF634" s="1">
        <f ca="1"/>
        <v>0.98834059000098262</v>
      </c>
      <c r="MH634" t="s">
        <v>200</v>
      </c>
      <c r="MI634" s="1">
        <f ca="1"/>
        <v>1.1284816111585341E-2</v>
      </c>
      <c r="MJ634" s="1">
        <f ca="1"/>
        <v>1.1382720824285176E-4</v>
      </c>
      <c r="MK634" s="1">
        <f ca="1"/>
        <v>1.0888546469233013E-4</v>
      </c>
      <c r="ML634" s="1">
        <f ca="1"/>
        <v>1.0173455113738958E-4</v>
      </c>
      <c r="MM634" s="1">
        <f ca="1"/>
        <v>0.98839073666434174</v>
      </c>
      <c r="MO634" t="s">
        <v>200</v>
      </c>
      <c r="MP634" s="1">
        <f ca="1"/>
        <v>1.1237807265020277E-2</v>
      </c>
      <c r="MQ634" s="1">
        <f ca="1"/>
        <v>1.1327082677440189E-4</v>
      </c>
      <c r="MR634" s="1">
        <f ca="1"/>
        <v>1.0814471637453486E-4</v>
      </c>
      <c r="MS634" s="1">
        <f ca="1"/>
        <v>1.0060701142013557E-4</v>
      </c>
      <c r="MT634" s="1">
        <f ca="1"/>
        <v>0.9884401701804103</v>
      </c>
      <c r="MV634" t="s">
        <v>200</v>
      </c>
      <c r="MW634" s="1">
        <f ca="1"/>
        <v>1.1190988469261073E-2</v>
      </c>
      <c r="MX634" s="1">
        <f ca="1"/>
        <v>1.1274388962569909E-4</v>
      </c>
      <c r="MY634" s="1">
        <f ca="1"/>
        <v>1.0750014697773333E-4</v>
      </c>
      <c r="MZ634" s="1">
        <f ca="1"/>
        <v>9.9711284396449785E-5</v>
      </c>
      <c r="NA634" s="1">
        <f ca="1"/>
        <v>0.9884890562097387</v>
      </c>
      <c r="ND634" s="1"/>
      <c r="NE634" s="1"/>
      <c r="NF634" s="1"/>
      <c r="NG634" s="1"/>
      <c r="NH634" s="1"/>
      <c r="NK634" s="1"/>
      <c r="NL634" s="1"/>
      <c r="NM634" s="1"/>
      <c r="NN634" s="1"/>
      <c r="NO634" s="1"/>
      <c r="NR634" s="1"/>
      <c r="NS634" s="1"/>
      <c r="NT634" s="1"/>
      <c r="NU634" s="1"/>
      <c r="NV634" s="1"/>
      <c r="NY634" s="1"/>
      <c r="NZ634" s="1"/>
      <c r="OA634" s="1"/>
      <c r="OB634" s="1"/>
      <c r="OC634" s="1"/>
      <c r="OF634" s="1"/>
      <c r="OG634" s="1"/>
      <c r="OH634" s="1"/>
      <c r="OI634" s="1"/>
      <c r="OJ634" s="1"/>
      <c r="OM634" s="1"/>
      <c r="ON634" s="1"/>
      <c r="OO634" s="1"/>
      <c r="OP634" s="1"/>
      <c r="OQ634" s="1"/>
      <c r="OT634" s="1"/>
      <c r="OU634" s="1"/>
      <c r="OV634" s="1"/>
      <c r="OW634" s="1"/>
      <c r="OX634" s="1"/>
      <c r="PA634" s="1"/>
      <c r="PB634" s="1"/>
      <c r="PC634" s="1"/>
      <c r="PD634" s="1"/>
      <c r="PE634" s="1"/>
    </row>
    <row r="635" spans="1:421">
      <c r="K635" s="1"/>
      <c r="L635" s="1"/>
      <c r="M635" s="1"/>
      <c r="N635" s="1"/>
      <c r="O635" s="1"/>
      <c r="R635" s="1"/>
      <c r="S635" s="1"/>
      <c r="T635" s="1"/>
      <c r="U635" s="1"/>
      <c r="V635" s="1"/>
      <c r="Y635" s="1"/>
      <c r="Z635" s="1"/>
      <c r="AA635" s="1"/>
      <c r="AB635" s="1"/>
      <c r="AC635" s="1"/>
      <c r="AF635" s="1"/>
      <c r="AG635" s="1"/>
      <c r="AH635" s="1"/>
      <c r="AI635" s="1"/>
      <c r="AJ635" s="1"/>
      <c r="AM635" s="1"/>
      <c r="AN635" s="1"/>
      <c r="AO635" s="1"/>
      <c r="AP635" s="1"/>
      <c r="AQ635" s="1"/>
      <c r="AT635" s="1"/>
      <c r="AU635" s="1"/>
      <c r="AV635" s="1"/>
      <c r="AW635" s="1"/>
      <c r="AX635" s="1"/>
      <c r="BA635" s="1"/>
      <c r="BB635" s="1"/>
      <c r="BC635" s="1"/>
      <c r="BD635" s="1"/>
      <c r="BE635" s="1"/>
      <c r="BH635" s="1"/>
      <c r="BI635" s="1"/>
      <c r="BJ635" s="1"/>
      <c r="BK635" s="1"/>
      <c r="BL635" s="1"/>
      <c r="BO635" s="1"/>
      <c r="BP635" s="1"/>
      <c r="BQ635" s="1"/>
      <c r="BR635" s="1"/>
      <c r="BS635" s="1"/>
      <c r="BV635" s="1"/>
      <c r="BW635" s="1"/>
      <c r="BX635" s="1"/>
      <c r="BY635" s="1"/>
      <c r="BZ635" s="1"/>
      <c r="CC635" s="1"/>
      <c r="CD635" s="1"/>
      <c r="CE635" s="1"/>
      <c r="CF635" s="1"/>
      <c r="CG635" s="1"/>
      <c r="CJ635" s="1"/>
      <c r="CK635" s="1"/>
      <c r="CL635" s="1"/>
      <c r="CM635" s="1"/>
      <c r="CN635" s="1"/>
      <c r="CQ635" s="1"/>
      <c r="CR635" s="1"/>
      <c r="CS635" s="1"/>
      <c r="CT635" s="1"/>
      <c r="CU635" s="1"/>
      <c r="CX635" s="1"/>
      <c r="CY635" s="1"/>
      <c r="CZ635" s="1"/>
      <c r="DA635" s="1"/>
      <c r="DB635" s="1"/>
      <c r="DE635" s="1"/>
      <c r="DF635" s="1"/>
      <c r="DG635" s="1"/>
      <c r="DH635" s="1"/>
      <c r="DI635" s="1"/>
      <c r="DK635" t="s">
        <v>196</v>
      </c>
      <c r="DL635" s="1">
        <f t="shared" si="46"/>
        <v>0</v>
      </c>
      <c r="DM635" s="1">
        <f t="shared" si="46"/>
        <v>0</v>
      </c>
      <c r="DN635" s="1">
        <f t="shared" ca="1" si="46"/>
        <v>2.8650915407486318E-2</v>
      </c>
      <c r="DO635" s="1">
        <f t="shared" ca="1" si="46"/>
        <v>0.4855748846623219</v>
      </c>
      <c r="DP635" s="1">
        <f t="shared" ca="1" si="46"/>
        <v>0.48577419993019177</v>
      </c>
      <c r="DR635" t="s">
        <v>196</v>
      </c>
      <c r="DS635" s="1">
        <f ca="1"/>
        <v>0</v>
      </c>
      <c r="DT635" s="1">
        <f ca="1"/>
        <v>1.7095868960368642E-3</v>
      </c>
      <c r="DU635" s="1">
        <f ca="1"/>
        <v>2.7379781754011592E-2</v>
      </c>
      <c r="DV635" s="1">
        <f ca="1"/>
        <v>0.2492547857596806</v>
      </c>
      <c r="DW635" s="1">
        <f ca="1"/>
        <v>0.72165584559027096</v>
      </c>
      <c r="DY635" t="s">
        <v>196</v>
      </c>
      <c r="DZ635" s="1">
        <f ca="1"/>
        <v>8.6543033878107081E-5</v>
      </c>
      <c r="EA635" s="1">
        <f ca="1"/>
        <v>2.4450563924843056E-3</v>
      </c>
      <c r="EB635" s="1">
        <f ca="1"/>
        <v>2.0823084662764849E-2</v>
      </c>
      <c r="EC635" s="1">
        <f ca="1"/>
        <v>0.13390598116504915</v>
      </c>
      <c r="ED635" s="1">
        <f ca="1"/>
        <v>0.84273933474582363</v>
      </c>
      <c r="EF635" t="s">
        <v>196</v>
      </c>
      <c r="EG635" s="1">
        <f ca="1"/>
        <v>2.0991033857327508E-4</v>
      </c>
      <c r="EH635" s="1">
        <f ca="1"/>
        <v>2.4032469396842028E-3</v>
      </c>
      <c r="EI635" s="1">
        <f ca="1"/>
        <v>1.4785357083023124E-2</v>
      </c>
      <c r="EJ635" s="1">
        <f ca="1"/>
        <v>7.4812512651802235E-2</v>
      </c>
      <c r="EK635" s="1">
        <f ca="1"/>
        <v>0.90778897298691719</v>
      </c>
      <c r="EM635" t="s">
        <v>196</v>
      </c>
      <c r="EN635" s="1">
        <f ca="1"/>
        <v>3.305823715948803E-4</v>
      </c>
      <c r="EO635" s="1">
        <f ca="1"/>
        <v>2.0237027018257473E-3</v>
      </c>
      <c r="EP635" s="1">
        <f ca="1"/>
        <v>1.0234338914929694E-2</v>
      </c>
      <c r="EQ635" s="1">
        <f ca="1"/>
        <v>4.3279246968462845E-2</v>
      </c>
      <c r="ER635" s="1">
        <f ca="1"/>
        <v>0.94413212904318689</v>
      </c>
      <c r="ET635" t="s">
        <v>196</v>
      </c>
      <c r="EU635" s="1">
        <f ca="1"/>
        <v>4.3147593595549221E-4</v>
      </c>
      <c r="EV635" s="1">
        <f ca="1"/>
        <v>1.5725825991739217E-3</v>
      </c>
      <c r="EW635" s="1">
        <f ca="1"/>
        <v>7.0114497058202593E-3</v>
      </c>
      <c r="EX635" s="1">
        <f ca="1"/>
        <v>2.5827576837070404E-2</v>
      </c>
      <c r="EY635" s="1">
        <f ca="1"/>
        <v>0.96515691492197997</v>
      </c>
      <c r="FA635" t="s">
        <v>196</v>
      </c>
      <c r="FB635" s="1">
        <f ca="1"/>
        <v>5.090611474717515E-4</v>
      </c>
      <c r="FC635" s="1">
        <f ca="1"/>
        <v>1.1666557870434325E-3</v>
      </c>
      <c r="FD635" s="1">
        <f ca="1"/>
        <v>4.7823297416110955E-3</v>
      </c>
      <c r="FE635" s="1">
        <f ca="1"/>
        <v>1.5838063301809324E-2</v>
      </c>
      <c r="FF635" s="1">
        <f ca="1"/>
        <v>0.97770389002206448</v>
      </c>
      <c r="FH635" t="s">
        <v>196</v>
      </c>
      <c r="FI635" s="1">
        <f ca="1"/>
        <v>5.6573535694222398E-4</v>
      </c>
      <c r="FJ635" s="1">
        <f ca="1"/>
        <v>8.4136854359953138E-4</v>
      </c>
      <c r="FK635" s="1">
        <f ca="1"/>
        <v>3.2555931297102996E-3</v>
      </c>
      <c r="FL635" s="1">
        <f ca="1"/>
        <v>9.9392578531431307E-3</v>
      </c>
      <c r="FM635" s="1">
        <f ca="1"/>
        <v>0.98539804511660489</v>
      </c>
      <c r="FO635" t="s">
        <v>196</v>
      </c>
      <c r="FP635" s="1">
        <f ca="1"/>
        <v>6.0567873614648514E-4</v>
      </c>
      <c r="FQ635" s="1">
        <f ca="1"/>
        <v>5.961654788782275E-4</v>
      </c>
      <c r="FR635" s="1">
        <f ca="1"/>
        <v>2.2145043549761417E-3</v>
      </c>
      <c r="FS635" s="1">
        <f ca="1"/>
        <v>6.3570610432028326E-3</v>
      </c>
      <c r="FT635" s="1">
        <f ca="1"/>
        <v>0.99022659038679639</v>
      </c>
      <c r="FV635" t="s">
        <v>196</v>
      </c>
      <c r="FW635" s="1">
        <f ca="1"/>
        <v>6.3302357516347612E-4</v>
      </c>
      <c r="FX635" s="1">
        <f ca="1"/>
        <v>4.1786890935673472E-4</v>
      </c>
      <c r="FY635" s="1">
        <f ca="1"/>
        <v>1.5060916214472851E-3</v>
      </c>
      <c r="FZ635" s="1">
        <f ca="1"/>
        <v>4.1281060358850747E-3</v>
      </c>
      <c r="GA635" s="1">
        <f ca="1"/>
        <v>0.99331490985814752</v>
      </c>
      <c r="GC635" t="s">
        <v>196</v>
      </c>
      <c r="GD635" s="1">
        <f ca="1"/>
        <v>6.5121564092623799E-4</v>
      </c>
      <c r="GE635" s="1">
        <f ca="1"/>
        <v>2.9111593111490484E-4</v>
      </c>
      <c r="GF635" s="1">
        <f ca="1"/>
        <v>1.0245915718179789E-3</v>
      </c>
      <c r="GG635" s="1">
        <f ca="1"/>
        <v>2.7126785255096502E-3</v>
      </c>
      <c r="GH635" s="1">
        <f ca="1"/>
        <v>0.99532039833063135</v>
      </c>
      <c r="GJ635" t="s">
        <v>196</v>
      </c>
      <c r="GK635" s="1">
        <f ca="1"/>
        <v>6.6290683619962809E-4</v>
      </c>
      <c r="GL635" s="1">
        <f ca="1"/>
        <v>2.0232063149305162E-4</v>
      </c>
      <c r="GM635" s="1">
        <f ca="1"/>
        <v>6.9753220188109371E-4</v>
      </c>
      <c r="GN635" s="1">
        <f ca="1"/>
        <v>1.7989763352031338E-3</v>
      </c>
      <c r="GO635" s="1">
        <f ca="1"/>
        <v>0.99663826399522326</v>
      </c>
      <c r="GQ635" t="s">
        <v>196</v>
      </c>
      <c r="GR635" s="1">
        <f ca="1"/>
        <v>6.7004890720590851E-4</v>
      </c>
      <c r="GS635" s="1">
        <f ca="1"/>
        <v>1.4072339977607099E-4</v>
      </c>
      <c r="GT635" s="1">
        <f ca="1"/>
        <v>4.7546396931953433E-4</v>
      </c>
      <c r="GU635" s="1">
        <f ca="1"/>
        <v>1.2015192100616827E-3</v>
      </c>
      <c r="GV635" s="1">
        <f ca="1"/>
        <v>0.99751224451363696</v>
      </c>
      <c r="GX635" t="s">
        <v>196</v>
      </c>
      <c r="GY635" s="1">
        <f ca="1"/>
        <v>6.740398114522128E-4</v>
      </c>
      <c r="GZ635" s="1">
        <f ca="1"/>
        <v>9.8276505772037254E-5</v>
      </c>
      <c r="HA635" s="1">
        <f ca="1"/>
        <v>3.2472032606235948E-4</v>
      </c>
      <c r="HB635" s="1">
        <f ca="1"/>
        <v>8.0699086674033385E-4</v>
      </c>
      <c r="HC635" s="1">
        <f ca="1"/>
        <v>0.99809597248997317</v>
      </c>
      <c r="HE635" t="s">
        <v>196</v>
      </c>
      <c r="HF635" s="1">
        <f ca="1"/>
        <v>6.758635967372195E-4</v>
      </c>
      <c r="HG635" s="1">
        <f ca="1"/>
        <v>6.9158443572501827E-5</v>
      </c>
      <c r="HH635" s="1">
        <f ca="1"/>
        <v>2.2240873617326352E-4</v>
      </c>
      <c r="HI635" s="1">
        <f ca="1"/>
        <v>5.4453731013852748E-4</v>
      </c>
      <c r="HJ635" s="1">
        <f ca="1"/>
        <v>0.99848803191337865</v>
      </c>
      <c r="HL635" t="s">
        <v>196</v>
      </c>
      <c r="HM635" s="1">
        <f ca="1"/>
        <v>6.7620503444438629E-4</v>
      </c>
      <c r="HN635" s="1">
        <f ca="1"/>
        <v>4.9245183630376848E-5</v>
      </c>
      <c r="HO635" s="1">
        <f ca="1"/>
        <v>1.5297459839025293E-4</v>
      </c>
      <c r="HP635" s="1">
        <f ca="1"/>
        <v>3.6898922477205509E-4</v>
      </c>
      <c r="HQ635" s="1">
        <f ca="1"/>
        <v>0.99875258595876304</v>
      </c>
      <c r="HS635" t="s">
        <v>196</v>
      </c>
      <c r="HT635" s="1">
        <f ca="1"/>
        <v>6.7553694718698988E-4</v>
      </c>
      <c r="HU635" s="1">
        <f ca="1"/>
        <v>3.5654728283785547E-5</v>
      </c>
      <c r="HV635" s="1">
        <f ca="1"/>
        <v>1.0585435623616183E-4</v>
      </c>
      <c r="HW635" s="1">
        <f ca="1"/>
        <v>2.5109952918674257E-4</v>
      </c>
      <c r="HX635" s="1">
        <f ca="1"/>
        <v>0.99893185443910648</v>
      </c>
      <c r="HZ635" t="s">
        <v>196</v>
      </c>
      <c r="IA635" s="1">
        <f ca="1"/>
        <v>6.7418407122544534E-4</v>
      </c>
      <c r="IB635" s="1">
        <f ca="1"/>
        <v>2.6391329666372436E-5</v>
      </c>
      <c r="IC635" s="1">
        <f ca="1"/>
        <v>7.3876385537554188E-5</v>
      </c>
      <c r="ID635" s="1">
        <f ca="1"/>
        <v>1.7169944646093383E-4</v>
      </c>
      <c r="IE635" s="1">
        <f ca="1"/>
        <v>0.9990538487671099</v>
      </c>
      <c r="IG635" t="s">
        <v>196</v>
      </c>
      <c r="IH635" s="1">
        <f ca="1"/>
        <v>6.7236860954777663E-4</v>
      </c>
      <c r="II635" s="1">
        <f ca="1"/>
        <v>2.0081520972665347E-5</v>
      </c>
      <c r="IJ635" s="1">
        <f ca="1"/>
        <v>5.2172968878971479E-5</v>
      </c>
      <c r="IK635" s="1">
        <f ca="1"/>
        <v>1.1810891373373867E-4</v>
      </c>
      <c r="IL635" s="1">
        <f ca="1"/>
        <v>0.99913726798686708</v>
      </c>
      <c r="IN635" t="s">
        <v>196</v>
      </c>
      <c r="IO635" s="1">
        <f ca="1"/>
        <v>6.7024220951732692E-4</v>
      </c>
      <c r="IP635" s="1">
        <f ca="1"/>
        <v>1.5784134134761356E-5</v>
      </c>
      <c r="IQ635" s="1">
        <f ca="1"/>
        <v>3.744069135093476E-5</v>
      </c>
      <c r="IR635" s="1">
        <f ca="1"/>
        <v>8.1881959392064298E-5</v>
      </c>
      <c r="IS635" s="1">
        <f ca="1"/>
        <v>0.99919465100560512</v>
      </c>
      <c r="IU635" t="s">
        <v>196</v>
      </c>
      <c r="IV635" s="1">
        <f ca="1"/>
        <v>6.6790817411521632E-4</v>
      </c>
      <c r="IW635" s="1">
        <f ca="1"/>
        <v>1.2856157893585441E-5</v>
      </c>
      <c r="IX635" s="1">
        <f ca="1"/>
        <v>2.7437990107379674E-5</v>
      </c>
      <c r="IY635" s="1">
        <f ca="1"/>
        <v>5.7364139403898142E-5</v>
      </c>
      <c r="IZ635" s="1">
        <f ca="1"/>
        <v>0.99923443353848007</v>
      </c>
      <c r="JB635" t="s">
        <v>196</v>
      </c>
      <c r="JC635" s="1">
        <f ca="1"/>
        <v>6.6543677924588097E-4</v>
      </c>
      <c r="JD635" s="1">
        <f ca="1"/>
        <v>1.0859202151103092E-5</v>
      </c>
      <c r="JE635" s="1">
        <f ca="1"/>
        <v>2.0643958042595104E-5</v>
      </c>
      <c r="JF635" s="1">
        <f ca="1"/>
        <v>4.0755802995604917E-5</v>
      </c>
      <c r="JG635" s="1">
        <f ca="1"/>
        <v>0.99926230425756501</v>
      </c>
      <c r="JI635" t="s">
        <v>196</v>
      </c>
      <c r="JJ635" s="1">
        <f ca="1"/>
        <v>6.6287578488413463E-4</v>
      </c>
      <c r="JK635" s="1">
        <f ca="1"/>
        <v>9.494822871243576E-6</v>
      </c>
      <c r="JL635" s="1">
        <f ca="1"/>
        <v>1.6026717502937627E-5</v>
      </c>
      <c r="JM635" s="1">
        <f ca="1"/>
        <v>2.9496801218564378E-5</v>
      </c>
      <c r="JN635" s="1">
        <f ca="1"/>
        <v>0.99928210587352329</v>
      </c>
      <c r="JP635" t="s">
        <v>196</v>
      </c>
      <c r="JQ635" s="1">
        <f ca="1"/>
        <v>6.6025762345631547E-4</v>
      </c>
      <c r="JR635" s="1">
        <f ca="1"/>
        <v>8.5600588361491174E-6</v>
      </c>
      <c r="JS635" s="1">
        <f ca="1"/>
        <v>1.2886209931382048E-5</v>
      </c>
      <c r="JT635" s="1">
        <f ca="1"/>
        <v>2.1858802228696758E-5</v>
      </c>
      <c r="JU635" s="1">
        <f ca="1"/>
        <v>0.99929643730554762</v>
      </c>
      <c r="JW635" t="s">
        <v>196</v>
      </c>
      <c r="JX635" s="1">
        <f ca="1"/>
        <v>6.5760430409048608E-4</v>
      </c>
      <c r="JY635" s="1">
        <f ca="1"/>
        <v>7.916985007833672E-6</v>
      </c>
      <c r="JZ635" s="1">
        <f ca="1"/>
        <v>1.0747509210886453E-5</v>
      </c>
      <c r="KA635" s="1">
        <f ca="1"/>
        <v>1.6673407106660358E-5</v>
      </c>
      <c r="KB635" s="1">
        <f ca="1"/>
        <v>0.99930705779458429</v>
      </c>
      <c r="KD635" t="s">
        <v>196</v>
      </c>
      <c r="KE635" s="1">
        <f ca="1"/>
        <v>6.5493075290228736E-4</v>
      </c>
      <c r="KF635" s="1">
        <f ca="1"/>
        <v>7.4719215822135134E-6</v>
      </c>
      <c r="KG635" s="1">
        <f ca="1"/>
        <v>9.2884292945018141E-6</v>
      </c>
      <c r="KH635" s="1">
        <f ca="1"/>
        <v>1.3149964275905896E-5</v>
      </c>
      <c r="KI635" s="1">
        <f ca="1"/>
        <v>0.99931515893194522</v>
      </c>
      <c r="KK635" t="s">
        <v>196</v>
      </c>
      <c r="KL635" s="1">
        <f ca="1"/>
        <v>6.5224708536618711E-4</v>
      </c>
      <c r="KM635" s="1">
        <f ca="1"/>
        <v>7.1612641413168757E-6</v>
      </c>
      <c r="KN635" s="1">
        <f ca="1"/>
        <v>8.2904060622370359E-6</v>
      </c>
      <c r="KO635" s="1">
        <f ca="1"/>
        <v>1.0753065123898058E-5</v>
      </c>
      <c r="KP635" s="1">
        <f ca="1"/>
        <v>0.99932154817930652</v>
      </c>
      <c r="KR635" t="s">
        <v>196</v>
      </c>
      <c r="KS635" s="1">
        <f ca="1"/>
        <v>6.4956015089490126E-4</v>
      </c>
      <c r="KT635" s="1">
        <f ca="1"/>
        <v>6.9418395554545609E-6</v>
      </c>
      <c r="KU635" s="1">
        <f ca="1"/>
        <v>7.6051725992349151E-6</v>
      </c>
      <c r="KV635" s="1">
        <f ca="1"/>
        <v>9.1199632465071667E-6</v>
      </c>
      <c r="KW635" s="1">
        <f ca="1"/>
        <v>0.99932677287370408</v>
      </c>
      <c r="KY635" t="s">
        <v>196</v>
      </c>
      <c r="KZ635" s="1">
        <f ca="1"/>
        <v>6.4687458209781198E-4</v>
      </c>
      <c r="LA635" s="1">
        <f ca="1"/>
        <v>6.7843484901246713E-6</v>
      </c>
      <c r="LB635" s="1">
        <f ca="1"/>
        <v>7.1321506339720661E-6</v>
      </c>
      <c r="LC635" s="1">
        <f ca="1"/>
        <v>8.0048058914581875E-6</v>
      </c>
      <c r="LD635" s="1">
        <f ca="1"/>
        <v>0.99933120411288678</v>
      </c>
      <c r="LF635" t="s">
        <v>196</v>
      </c>
      <c r="LG635" s="1">
        <f ca="1"/>
        <v>6.441935072576437E-4</v>
      </c>
      <c r="LH635" s="1">
        <f ca="1"/>
        <v>6.6689097024476074E-6</v>
      </c>
      <c r="LI635" s="1">
        <f ca="1"/>
        <v>6.8031126466907686E-6</v>
      </c>
      <c r="LJ635" s="1">
        <f ca="1"/>
        <v>7.2409235914797545E-6</v>
      </c>
      <c r="LK635" s="1">
        <f ca="1"/>
        <v>0.99933509354680183</v>
      </c>
      <c r="LM635" t="s">
        <v>196</v>
      </c>
      <c r="LN635" s="1">
        <f ca="1"/>
        <v>6.4151903397646694E-4</v>
      </c>
      <c r="LO635" s="1">
        <f ca="1"/>
        <v>6.5820339418350508E-6</v>
      </c>
      <c r="LP635" s="1">
        <f ca="1"/>
        <v>6.5717767297256896E-6</v>
      </c>
      <c r="LQ635" s="1">
        <f ca="1"/>
        <v>6.7153071288922572E-6</v>
      </c>
      <c r="LR635" s="1">
        <f ca="1"/>
        <v>0.99933861184822315</v>
      </c>
      <c r="LT635" t="s">
        <v>196</v>
      </c>
      <c r="LU635" s="1">
        <f ca="1"/>
        <v>6.3885257741506051E-4</v>
      </c>
      <c r="LV635" s="1">
        <f ca="1"/>
        <v>6.514569481892101E-6</v>
      </c>
      <c r="LW635" s="1">
        <f ca="1"/>
        <v>6.4067479324025971E-6</v>
      </c>
      <c r="LX635" s="1">
        <f ca="1"/>
        <v>6.3513217654670562E-6</v>
      </c>
      <c r="LY635" s="1">
        <f ca="1"/>
        <v>0.99934187478340519</v>
      </c>
      <c r="MA635" t="s">
        <v>196</v>
      </c>
      <c r="MB635" s="1">
        <f ca="1"/>
        <v>6.3619508302677587E-4</v>
      </c>
      <c r="MC635" s="1">
        <f ca="1"/>
        <v>6.4603076541044203E-6</v>
      </c>
      <c r="MD635" s="1">
        <f ca="1"/>
        <v>6.2867298720956353E-6</v>
      </c>
      <c r="ME635" s="1">
        <f ca="1"/>
        <v>6.0969948023696501E-6</v>
      </c>
      <c r="MF635" s="1">
        <f ca="1"/>
        <v>0.99934496088464464</v>
      </c>
      <c r="MH635" t="s">
        <v>196</v>
      </c>
      <c r="MI635" s="1">
        <f ca="1"/>
        <v>6.3354717768141378E-4</v>
      </c>
      <c r="MJ635" s="1">
        <f ca="1"/>
        <v>6.4150365244858313E-6</v>
      </c>
      <c r="MK635" s="1">
        <f ca="1"/>
        <v>6.1972764693849841E-6</v>
      </c>
      <c r="ML635" s="1">
        <f ca="1"/>
        <v>5.9170768826620573E-6</v>
      </c>
      <c r="MM635" s="1">
        <f ca="1"/>
        <v>0.99934792343244205</v>
      </c>
      <c r="MO635" t="s">
        <v>196</v>
      </c>
      <c r="MP635" s="1">
        <f ca="1"/>
        <v>6.3090927219366997E-4</v>
      </c>
      <c r="MQ635" s="1">
        <f ca="1"/>
        <v>6.3758987744440462E-6</v>
      </c>
      <c r="MR635" s="1">
        <f ca="1"/>
        <v>6.1285884695825728E-6</v>
      </c>
      <c r="MS635" s="1">
        <f ca="1"/>
        <v>5.7876598850847352E-6</v>
      </c>
      <c r="MT635" s="1">
        <f ca="1"/>
        <v>0.99935079858067721</v>
      </c>
      <c r="MV635" t="s">
        <v>196</v>
      </c>
      <c r="MW635" s="1">
        <f ca="1"/>
        <v>6.2828163087830496E-4</v>
      </c>
      <c r="MX635" s="1">
        <f ca="1"/>
        <v>6.340956036933195E-6</v>
      </c>
      <c r="MY635" s="1">
        <f ca="1"/>
        <v>6.0740187148386479E-6</v>
      </c>
      <c r="MZ635" s="1">
        <f ca="1"/>
        <v>5.6925274823181978E-6</v>
      </c>
      <c r="NA635" s="1">
        <f ca="1"/>
        <v>0.99935361086688757</v>
      </c>
      <c r="ND635" s="1"/>
      <c r="NE635" s="1"/>
      <c r="NF635" s="1"/>
      <c r="NG635" s="1"/>
      <c r="NH635" s="1"/>
      <c r="NK635" s="1"/>
      <c r="NL635" s="1"/>
      <c r="NM635" s="1"/>
      <c r="NN635" s="1"/>
      <c r="NO635" s="1"/>
      <c r="NR635" s="1"/>
      <c r="NS635" s="1"/>
      <c r="NT635" s="1"/>
      <c r="NU635" s="1"/>
      <c r="NV635" s="1"/>
      <c r="NY635" s="1"/>
      <c r="NZ635" s="1"/>
      <c r="OA635" s="1"/>
      <c r="OB635" s="1"/>
      <c r="OC635" s="1"/>
      <c r="OF635" s="1"/>
      <c r="OG635" s="1"/>
      <c r="OH635" s="1"/>
      <c r="OI635" s="1"/>
      <c r="OJ635" s="1"/>
      <c r="OM635" s="1"/>
      <c r="ON635" s="1"/>
      <c r="OO635" s="1"/>
      <c r="OP635" s="1"/>
      <c r="OQ635" s="1"/>
      <c r="OT635" s="1"/>
      <c r="OU635" s="1"/>
      <c r="OV635" s="1"/>
      <c r="OW635" s="1"/>
      <c r="OX635" s="1"/>
      <c r="PA635" s="1"/>
      <c r="PB635" s="1"/>
      <c r="PC635" s="1"/>
      <c r="PD635" s="1"/>
      <c r="PE635" s="1"/>
    </row>
    <row r="636" spans="1:421">
      <c r="K636" s="1"/>
      <c r="L636" s="1"/>
      <c r="M636" s="1"/>
      <c r="N636" s="1"/>
      <c r="O636" s="1"/>
      <c r="R636" s="1"/>
      <c r="S636" s="1"/>
      <c r="T636" s="1"/>
      <c r="U636" s="1"/>
      <c r="V636" s="1"/>
      <c r="Y636" s="1"/>
      <c r="Z636" s="1"/>
      <c r="AA636" s="1"/>
      <c r="AB636" s="1"/>
      <c r="AC636" s="1"/>
      <c r="AF636" s="1"/>
      <c r="AG636" s="1"/>
      <c r="AH636" s="1"/>
      <c r="AI636" s="1"/>
      <c r="AJ636" s="1"/>
      <c r="AM636" s="1"/>
      <c r="AN636" s="1"/>
      <c r="AO636" s="1"/>
      <c r="AP636" s="1"/>
      <c r="AQ636" s="1"/>
      <c r="AT636" s="1"/>
      <c r="AU636" s="1"/>
      <c r="AV636" s="1"/>
      <c r="AW636" s="1"/>
      <c r="AX636" s="1"/>
      <c r="BA636" s="1"/>
      <c r="BB636" s="1"/>
      <c r="BC636" s="1"/>
      <c r="BD636" s="1"/>
      <c r="BE636" s="1"/>
      <c r="BH636" s="1"/>
      <c r="BI636" s="1"/>
      <c r="BJ636" s="1"/>
      <c r="BK636" s="1"/>
      <c r="BL636" s="1"/>
      <c r="BO636" s="1"/>
      <c r="BP636" s="1"/>
      <c r="BQ636" s="1"/>
      <c r="BR636" s="1"/>
      <c r="BS636" s="1"/>
      <c r="BV636" s="1"/>
      <c r="BW636" s="1"/>
      <c r="BX636" s="1"/>
      <c r="BY636" s="1"/>
      <c r="BZ636" s="1"/>
      <c r="CC636" s="1"/>
      <c r="CD636" s="1"/>
      <c r="CE636" s="1"/>
      <c r="CF636" s="1"/>
      <c r="CG636" s="1"/>
      <c r="CJ636" s="1"/>
      <c r="CK636" s="1"/>
      <c r="CL636" s="1"/>
      <c r="CM636" s="1"/>
      <c r="CN636" s="1"/>
      <c r="CQ636" s="1"/>
      <c r="CR636" s="1"/>
      <c r="CS636" s="1"/>
      <c r="CT636" s="1"/>
      <c r="CU636" s="1"/>
      <c r="CX636" s="1"/>
      <c r="CY636" s="1"/>
      <c r="CZ636" s="1"/>
      <c r="DA636" s="1"/>
      <c r="DB636" s="1"/>
      <c r="DE636" s="1"/>
      <c r="DF636" s="1"/>
      <c r="DG636" s="1"/>
      <c r="DH636" s="1"/>
      <c r="DI636" s="1"/>
      <c r="DK636" t="s">
        <v>197</v>
      </c>
      <c r="DL636" s="1">
        <f t="shared" si="46"/>
        <v>0</v>
      </c>
      <c r="DM636" s="1">
        <f t="shared" si="46"/>
        <v>0</v>
      </c>
      <c r="DN636" s="1">
        <f t="shared" si="46"/>
        <v>0</v>
      </c>
      <c r="DO636" s="1">
        <f t="shared" si="46"/>
        <v>0</v>
      </c>
      <c r="DP636" s="1">
        <f t="shared" si="46"/>
        <v>1</v>
      </c>
      <c r="DR636" t="s">
        <v>197</v>
      </c>
      <c r="DS636" s="1">
        <f ca="1"/>
        <v>0</v>
      </c>
      <c r="DT636" s="1">
        <f ca="1"/>
        <v>0</v>
      </c>
      <c r="DU636" s="1">
        <f ca="1"/>
        <v>0</v>
      </c>
      <c r="DV636" s="1">
        <f ca="1"/>
        <v>0</v>
      </c>
      <c r="DW636" s="1">
        <f ca="1"/>
        <v>1</v>
      </c>
      <c r="DY636" t="s">
        <v>197</v>
      </c>
      <c r="DZ636" s="1">
        <f ca="1"/>
        <v>0</v>
      </c>
      <c r="EA636" s="1">
        <f ca="1"/>
        <v>0</v>
      </c>
      <c r="EB636" s="1">
        <f ca="1"/>
        <v>0</v>
      </c>
      <c r="EC636" s="1">
        <f ca="1"/>
        <v>0</v>
      </c>
      <c r="ED636" s="1">
        <f ca="1"/>
        <v>1</v>
      </c>
      <c r="EF636" t="s">
        <v>197</v>
      </c>
      <c r="EG636" s="1">
        <f ca="1"/>
        <v>0</v>
      </c>
      <c r="EH636" s="1">
        <f ca="1"/>
        <v>0</v>
      </c>
      <c r="EI636" s="1">
        <f ca="1"/>
        <v>0</v>
      </c>
      <c r="EJ636" s="1">
        <f ca="1"/>
        <v>0</v>
      </c>
      <c r="EK636" s="1">
        <f ca="1"/>
        <v>1</v>
      </c>
      <c r="EM636" t="s">
        <v>197</v>
      </c>
      <c r="EN636" s="1">
        <f ca="1"/>
        <v>0</v>
      </c>
      <c r="EO636" s="1">
        <f ca="1"/>
        <v>0</v>
      </c>
      <c r="EP636" s="1">
        <f ca="1"/>
        <v>0</v>
      </c>
      <c r="EQ636" s="1">
        <f ca="1"/>
        <v>0</v>
      </c>
      <c r="ER636" s="1">
        <f ca="1"/>
        <v>1</v>
      </c>
      <c r="ET636" t="s">
        <v>197</v>
      </c>
      <c r="EU636" s="1">
        <f ca="1"/>
        <v>0</v>
      </c>
      <c r="EV636" s="1">
        <f ca="1"/>
        <v>0</v>
      </c>
      <c r="EW636" s="1">
        <f ca="1"/>
        <v>0</v>
      </c>
      <c r="EX636" s="1">
        <f ca="1"/>
        <v>0</v>
      </c>
      <c r="EY636" s="1">
        <f ca="1"/>
        <v>1</v>
      </c>
      <c r="FA636" t="s">
        <v>197</v>
      </c>
      <c r="FB636" s="1">
        <f ca="1"/>
        <v>0</v>
      </c>
      <c r="FC636" s="1">
        <f ca="1"/>
        <v>0</v>
      </c>
      <c r="FD636" s="1">
        <f ca="1"/>
        <v>0</v>
      </c>
      <c r="FE636" s="1">
        <f ca="1"/>
        <v>0</v>
      </c>
      <c r="FF636" s="1">
        <f ca="1"/>
        <v>1</v>
      </c>
      <c r="FH636" t="s">
        <v>197</v>
      </c>
      <c r="FI636" s="1">
        <f ca="1"/>
        <v>0</v>
      </c>
      <c r="FJ636" s="1">
        <f ca="1"/>
        <v>0</v>
      </c>
      <c r="FK636" s="1">
        <f ca="1"/>
        <v>0</v>
      </c>
      <c r="FL636" s="1">
        <f ca="1"/>
        <v>0</v>
      </c>
      <c r="FM636" s="1">
        <f ca="1"/>
        <v>1</v>
      </c>
      <c r="FO636" t="s">
        <v>197</v>
      </c>
      <c r="FP636" s="1">
        <f ca="1"/>
        <v>0</v>
      </c>
      <c r="FQ636" s="1">
        <f ca="1"/>
        <v>0</v>
      </c>
      <c r="FR636" s="1">
        <f ca="1"/>
        <v>0</v>
      </c>
      <c r="FS636" s="1">
        <f ca="1"/>
        <v>0</v>
      </c>
      <c r="FT636" s="1">
        <f ca="1"/>
        <v>1</v>
      </c>
      <c r="FV636" t="s">
        <v>197</v>
      </c>
      <c r="FW636" s="1">
        <f ca="1"/>
        <v>0</v>
      </c>
      <c r="FX636" s="1">
        <f ca="1"/>
        <v>0</v>
      </c>
      <c r="FY636" s="1">
        <f ca="1"/>
        <v>0</v>
      </c>
      <c r="FZ636" s="1">
        <f ca="1"/>
        <v>0</v>
      </c>
      <c r="GA636" s="1">
        <f ca="1"/>
        <v>1</v>
      </c>
      <c r="GC636" t="s">
        <v>197</v>
      </c>
      <c r="GD636" s="1">
        <f ca="1"/>
        <v>0</v>
      </c>
      <c r="GE636" s="1">
        <f ca="1"/>
        <v>0</v>
      </c>
      <c r="GF636" s="1">
        <f ca="1"/>
        <v>0</v>
      </c>
      <c r="GG636" s="1">
        <f ca="1"/>
        <v>0</v>
      </c>
      <c r="GH636" s="1">
        <f ca="1"/>
        <v>1</v>
      </c>
      <c r="GJ636" t="s">
        <v>197</v>
      </c>
      <c r="GK636" s="1">
        <f ca="1"/>
        <v>0</v>
      </c>
      <c r="GL636" s="1">
        <f ca="1"/>
        <v>0</v>
      </c>
      <c r="GM636" s="1">
        <f ca="1"/>
        <v>0</v>
      </c>
      <c r="GN636" s="1">
        <f ca="1"/>
        <v>0</v>
      </c>
      <c r="GO636" s="1">
        <f ca="1"/>
        <v>1</v>
      </c>
      <c r="GQ636" t="s">
        <v>197</v>
      </c>
      <c r="GR636" s="1">
        <f ca="1"/>
        <v>0</v>
      </c>
      <c r="GS636" s="1">
        <f ca="1"/>
        <v>0</v>
      </c>
      <c r="GT636" s="1">
        <f ca="1"/>
        <v>0</v>
      </c>
      <c r="GU636" s="1">
        <f ca="1"/>
        <v>0</v>
      </c>
      <c r="GV636" s="1">
        <f ca="1"/>
        <v>1</v>
      </c>
      <c r="GX636" t="s">
        <v>197</v>
      </c>
      <c r="GY636" s="1">
        <f ca="1"/>
        <v>0</v>
      </c>
      <c r="GZ636" s="1">
        <f ca="1"/>
        <v>0</v>
      </c>
      <c r="HA636" s="1">
        <f ca="1"/>
        <v>0</v>
      </c>
      <c r="HB636" s="1">
        <f ca="1"/>
        <v>0</v>
      </c>
      <c r="HC636" s="1">
        <f ca="1"/>
        <v>1</v>
      </c>
      <c r="HE636" t="s">
        <v>197</v>
      </c>
      <c r="HF636" s="1">
        <f ca="1"/>
        <v>0</v>
      </c>
      <c r="HG636" s="1">
        <f ca="1"/>
        <v>0</v>
      </c>
      <c r="HH636" s="1">
        <f ca="1"/>
        <v>0</v>
      </c>
      <c r="HI636" s="1">
        <f ca="1"/>
        <v>0</v>
      </c>
      <c r="HJ636" s="1">
        <f ca="1"/>
        <v>1</v>
      </c>
      <c r="HL636" t="s">
        <v>197</v>
      </c>
      <c r="HM636" s="1">
        <f ca="1"/>
        <v>0</v>
      </c>
      <c r="HN636" s="1">
        <f ca="1"/>
        <v>0</v>
      </c>
      <c r="HO636" s="1">
        <f ca="1"/>
        <v>0</v>
      </c>
      <c r="HP636" s="1">
        <f ca="1"/>
        <v>0</v>
      </c>
      <c r="HQ636" s="1">
        <f ca="1"/>
        <v>1</v>
      </c>
      <c r="HS636" t="s">
        <v>197</v>
      </c>
      <c r="HT636" s="1">
        <f ca="1"/>
        <v>0</v>
      </c>
      <c r="HU636" s="1">
        <f ca="1"/>
        <v>0</v>
      </c>
      <c r="HV636" s="1">
        <f ca="1"/>
        <v>0</v>
      </c>
      <c r="HW636" s="1">
        <f ca="1"/>
        <v>0</v>
      </c>
      <c r="HX636" s="1">
        <f ca="1"/>
        <v>1</v>
      </c>
      <c r="HZ636" t="s">
        <v>197</v>
      </c>
      <c r="IA636" s="1">
        <f ca="1"/>
        <v>0</v>
      </c>
      <c r="IB636" s="1">
        <f ca="1"/>
        <v>0</v>
      </c>
      <c r="IC636" s="1">
        <f ca="1"/>
        <v>0</v>
      </c>
      <c r="ID636" s="1">
        <f ca="1"/>
        <v>0</v>
      </c>
      <c r="IE636" s="1">
        <f ca="1"/>
        <v>1</v>
      </c>
      <c r="IG636" t="s">
        <v>197</v>
      </c>
      <c r="IH636" s="1">
        <f ca="1"/>
        <v>0</v>
      </c>
      <c r="II636" s="1">
        <f ca="1"/>
        <v>0</v>
      </c>
      <c r="IJ636" s="1">
        <f ca="1"/>
        <v>0</v>
      </c>
      <c r="IK636" s="1">
        <f ca="1"/>
        <v>0</v>
      </c>
      <c r="IL636" s="1">
        <f ca="1"/>
        <v>1</v>
      </c>
      <c r="IN636" t="s">
        <v>197</v>
      </c>
      <c r="IO636" s="1">
        <f ca="1"/>
        <v>0</v>
      </c>
      <c r="IP636" s="1">
        <f ca="1"/>
        <v>0</v>
      </c>
      <c r="IQ636" s="1">
        <f ca="1"/>
        <v>0</v>
      </c>
      <c r="IR636" s="1">
        <f ca="1"/>
        <v>0</v>
      </c>
      <c r="IS636" s="1">
        <f ca="1"/>
        <v>1</v>
      </c>
      <c r="IU636" t="s">
        <v>197</v>
      </c>
      <c r="IV636" s="1">
        <f ca="1"/>
        <v>0</v>
      </c>
      <c r="IW636" s="1">
        <f ca="1"/>
        <v>0</v>
      </c>
      <c r="IX636" s="1">
        <f ca="1"/>
        <v>0</v>
      </c>
      <c r="IY636" s="1">
        <f ca="1"/>
        <v>0</v>
      </c>
      <c r="IZ636" s="1">
        <f ca="1"/>
        <v>1</v>
      </c>
      <c r="JB636" t="s">
        <v>197</v>
      </c>
      <c r="JC636" s="1">
        <f ca="1"/>
        <v>0</v>
      </c>
      <c r="JD636" s="1">
        <f ca="1"/>
        <v>0</v>
      </c>
      <c r="JE636" s="1">
        <f ca="1"/>
        <v>0</v>
      </c>
      <c r="JF636" s="1">
        <f ca="1"/>
        <v>0</v>
      </c>
      <c r="JG636" s="1">
        <f ca="1"/>
        <v>1</v>
      </c>
      <c r="JI636" t="s">
        <v>197</v>
      </c>
      <c r="JJ636" s="1">
        <f ca="1"/>
        <v>0</v>
      </c>
      <c r="JK636" s="1">
        <f ca="1"/>
        <v>0</v>
      </c>
      <c r="JL636" s="1">
        <f ca="1"/>
        <v>0</v>
      </c>
      <c r="JM636" s="1">
        <f ca="1"/>
        <v>0</v>
      </c>
      <c r="JN636" s="1">
        <f ca="1"/>
        <v>1</v>
      </c>
      <c r="JP636" t="s">
        <v>197</v>
      </c>
      <c r="JQ636" s="1">
        <f ca="1"/>
        <v>0</v>
      </c>
      <c r="JR636" s="1">
        <f ca="1"/>
        <v>0</v>
      </c>
      <c r="JS636" s="1">
        <f ca="1"/>
        <v>0</v>
      </c>
      <c r="JT636" s="1">
        <f ca="1"/>
        <v>0</v>
      </c>
      <c r="JU636" s="1">
        <f ca="1"/>
        <v>1</v>
      </c>
      <c r="JW636" t="s">
        <v>197</v>
      </c>
      <c r="JX636" s="1">
        <f ca="1"/>
        <v>0</v>
      </c>
      <c r="JY636" s="1">
        <f ca="1"/>
        <v>0</v>
      </c>
      <c r="JZ636" s="1">
        <f ca="1"/>
        <v>0</v>
      </c>
      <c r="KA636" s="1">
        <f ca="1"/>
        <v>0</v>
      </c>
      <c r="KB636" s="1">
        <f ca="1"/>
        <v>1</v>
      </c>
      <c r="KD636" t="s">
        <v>197</v>
      </c>
      <c r="KE636" s="1">
        <f ca="1"/>
        <v>0</v>
      </c>
      <c r="KF636" s="1">
        <f ca="1"/>
        <v>0</v>
      </c>
      <c r="KG636" s="1">
        <f ca="1"/>
        <v>0</v>
      </c>
      <c r="KH636" s="1">
        <f ca="1"/>
        <v>0</v>
      </c>
      <c r="KI636" s="1">
        <f ca="1"/>
        <v>1</v>
      </c>
      <c r="KK636" t="s">
        <v>197</v>
      </c>
      <c r="KL636" s="1">
        <f ca="1"/>
        <v>0</v>
      </c>
      <c r="KM636" s="1">
        <f ca="1"/>
        <v>0</v>
      </c>
      <c r="KN636" s="1">
        <f ca="1"/>
        <v>0</v>
      </c>
      <c r="KO636" s="1">
        <f ca="1"/>
        <v>0</v>
      </c>
      <c r="KP636" s="1">
        <f ca="1"/>
        <v>1</v>
      </c>
      <c r="KR636" t="s">
        <v>197</v>
      </c>
      <c r="KS636" s="1">
        <f ca="1"/>
        <v>0</v>
      </c>
      <c r="KT636" s="1">
        <f ca="1"/>
        <v>0</v>
      </c>
      <c r="KU636" s="1">
        <f ca="1"/>
        <v>0</v>
      </c>
      <c r="KV636" s="1">
        <f ca="1"/>
        <v>0</v>
      </c>
      <c r="KW636" s="1">
        <f ca="1"/>
        <v>1</v>
      </c>
      <c r="KY636" t="s">
        <v>197</v>
      </c>
      <c r="KZ636" s="1">
        <f ca="1"/>
        <v>0</v>
      </c>
      <c r="LA636" s="1">
        <f ca="1"/>
        <v>0</v>
      </c>
      <c r="LB636" s="1">
        <f ca="1"/>
        <v>0</v>
      </c>
      <c r="LC636" s="1">
        <f ca="1"/>
        <v>0</v>
      </c>
      <c r="LD636" s="1">
        <f ca="1"/>
        <v>1</v>
      </c>
      <c r="LF636" t="s">
        <v>197</v>
      </c>
      <c r="LG636" s="1">
        <f ca="1"/>
        <v>0</v>
      </c>
      <c r="LH636" s="1">
        <f ca="1"/>
        <v>0</v>
      </c>
      <c r="LI636" s="1">
        <f ca="1"/>
        <v>0</v>
      </c>
      <c r="LJ636" s="1">
        <f ca="1"/>
        <v>0</v>
      </c>
      <c r="LK636" s="1">
        <f ca="1"/>
        <v>1</v>
      </c>
      <c r="LM636" t="s">
        <v>197</v>
      </c>
      <c r="LN636" s="1">
        <f ca="1"/>
        <v>0</v>
      </c>
      <c r="LO636" s="1">
        <f ca="1"/>
        <v>0</v>
      </c>
      <c r="LP636" s="1">
        <f ca="1"/>
        <v>0</v>
      </c>
      <c r="LQ636" s="1">
        <f ca="1"/>
        <v>0</v>
      </c>
      <c r="LR636" s="1">
        <f ca="1"/>
        <v>1</v>
      </c>
      <c r="LT636" t="s">
        <v>197</v>
      </c>
      <c r="LU636" s="1">
        <f ca="1"/>
        <v>0</v>
      </c>
      <c r="LV636" s="1">
        <f ca="1"/>
        <v>0</v>
      </c>
      <c r="LW636" s="1">
        <f ca="1"/>
        <v>0</v>
      </c>
      <c r="LX636" s="1">
        <f ca="1"/>
        <v>0</v>
      </c>
      <c r="LY636" s="1">
        <f ca="1"/>
        <v>1</v>
      </c>
      <c r="MA636" t="s">
        <v>197</v>
      </c>
      <c r="MB636" s="1">
        <f ca="1"/>
        <v>0</v>
      </c>
      <c r="MC636" s="1">
        <f ca="1"/>
        <v>0</v>
      </c>
      <c r="MD636" s="1">
        <f ca="1"/>
        <v>0</v>
      </c>
      <c r="ME636" s="1">
        <f ca="1"/>
        <v>0</v>
      </c>
      <c r="MF636" s="1">
        <f ca="1"/>
        <v>1</v>
      </c>
      <c r="MH636" t="s">
        <v>197</v>
      </c>
      <c r="MI636" s="1">
        <f ca="1"/>
        <v>0</v>
      </c>
      <c r="MJ636" s="1">
        <f ca="1"/>
        <v>0</v>
      </c>
      <c r="MK636" s="1">
        <f ca="1"/>
        <v>0</v>
      </c>
      <c r="ML636" s="1">
        <f ca="1"/>
        <v>0</v>
      </c>
      <c r="MM636" s="1">
        <f ca="1"/>
        <v>1</v>
      </c>
      <c r="MO636" t="s">
        <v>197</v>
      </c>
      <c r="MP636" s="1">
        <f ca="1"/>
        <v>0</v>
      </c>
      <c r="MQ636" s="1">
        <f ca="1"/>
        <v>0</v>
      </c>
      <c r="MR636" s="1">
        <f ca="1"/>
        <v>0</v>
      </c>
      <c r="MS636" s="1">
        <f ca="1"/>
        <v>0</v>
      </c>
      <c r="MT636" s="1">
        <f ca="1"/>
        <v>1</v>
      </c>
      <c r="MV636" t="s">
        <v>197</v>
      </c>
      <c r="MW636" s="1">
        <f ca="1"/>
        <v>0</v>
      </c>
      <c r="MX636" s="1">
        <f ca="1"/>
        <v>0</v>
      </c>
      <c r="MY636" s="1">
        <f ca="1"/>
        <v>0</v>
      </c>
      <c r="MZ636" s="1">
        <f ca="1"/>
        <v>0</v>
      </c>
      <c r="NA636" s="1">
        <f ca="1"/>
        <v>1</v>
      </c>
      <c r="ND636" s="1"/>
      <c r="NE636" s="1"/>
      <c r="NF636" s="1"/>
      <c r="NG636" s="1"/>
      <c r="NH636" s="1"/>
      <c r="NK636" s="1"/>
      <c r="NL636" s="1"/>
      <c r="NM636" s="1"/>
      <c r="NN636" s="1"/>
      <c r="NO636" s="1"/>
      <c r="NR636" s="1"/>
      <c r="NS636" s="1"/>
      <c r="NT636" s="1"/>
      <c r="NU636" s="1"/>
      <c r="NV636" s="1"/>
      <c r="NY636" s="1"/>
      <c r="NZ636" s="1"/>
      <c r="OA636" s="1"/>
      <c r="OB636" s="1"/>
      <c r="OC636" s="1"/>
      <c r="OF636" s="1"/>
      <c r="OG636" s="1"/>
      <c r="OH636" s="1"/>
      <c r="OI636" s="1"/>
      <c r="OJ636" s="1"/>
      <c r="OM636" s="1"/>
      <c r="ON636" s="1"/>
      <c r="OO636" s="1"/>
      <c r="OP636" s="1"/>
      <c r="OQ636" s="1"/>
      <c r="OT636" s="1"/>
      <c r="OU636" s="1"/>
      <c r="OV636" s="1"/>
      <c r="OW636" s="1"/>
      <c r="OX636" s="1"/>
      <c r="PA636" s="1"/>
      <c r="PB636" s="1"/>
      <c r="PC636" s="1"/>
      <c r="PD636" s="1"/>
      <c r="PE636" s="1"/>
    </row>
    <row r="637" spans="1:421">
      <c r="A637" s="9">
        <f>IF(RIGHT(A630,2)="12",(VALUE(LEFT(A630,4))+1)*100+1,A630+1)</f>
        <v>202206</v>
      </c>
      <c r="I637" s="9"/>
      <c r="P637" s="9"/>
      <c r="W637" s="9"/>
      <c r="AD637" s="9"/>
      <c r="AK637" s="9"/>
      <c r="AR637" s="9"/>
      <c r="AY637" s="9"/>
      <c r="BF637" s="9"/>
      <c r="BM637" s="9"/>
      <c r="BT637" s="9"/>
      <c r="CA637" s="9"/>
      <c r="CH637" s="9"/>
      <c r="CO637" s="9"/>
      <c r="CV637" s="9"/>
      <c r="DC637" s="9"/>
      <c r="DJ637" s="9"/>
      <c r="DQ637" s="9">
        <f>DJ637+1</f>
        <v>1</v>
      </c>
      <c r="DX637" s="9">
        <f>DQ637+1</f>
        <v>2</v>
      </c>
      <c r="EE637" s="9">
        <f>DX637+1</f>
        <v>3</v>
      </c>
      <c r="EL637" s="9">
        <f>EE637+1</f>
        <v>4</v>
      </c>
      <c r="ES637" s="9">
        <f>EL637+1</f>
        <v>5</v>
      </c>
      <c r="EZ637" s="9">
        <f>ES637+1</f>
        <v>6</v>
      </c>
      <c r="FG637" s="9">
        <f>EZ637+1</f>
        <v>7</v>
      </c>
      <c r="FN637" s="9">
        <f>FG637+1</f>
        <v>8</v>
      </c>
      <c r="FU637" s="9">
        <f>FN637+1</f>
        <v>9</v>
      </c>
      <c r="GB637" s="9">
        <f>FU637+1</f>
        <v>10</v>
      </c>
      <c r="GI637" s="9">
        <f>GB637+1</f>
        <v>11</v>
      </c>
      <c r="GP637" s="9">
        <f>GI637+1</f>
        <v>12</v>
      </c>
      <c r="GW637" s="9">
        <f>GP637+1</f>
        <v>13</v>
      </c>
      <c r="HD637" s="9">
        <f>GW637+1</f>
        <v>14</v>
      </c>
      <c r="HK637" s="9">
        <f>HD637+1</f>
        <v>15</v>
      </c>
      <c r="HR637" s="9">
        <f>HK637+1</f>
        <v>16</v>
      </c>
      <c r="HY637" s="9">
        <f>HR637+1</f>
        <v>17</v>
      </c>
      <c r="IF637" s="9">
        <f>HY637+1</f>
        <v>18</v>
      </c>
      <c r="IM637" s="9">
        <f>IF637+1</f>
        <v>19</v>
      </c>
      <c r="IT637" s="9">
        <f>IM637+1</f>
        <v>20</v>
      </c>
      <c r="JA637" s="9">
        <f>IT637+1</f>
        <v>21</v>
      </c>
      <c r="JH637" s="9">
        <f>JA637+1</f>
        <v>22</v>
      </c>
      <c r="JO637" s="9">
        <f>JH637+1</f>
        <v>23</v>
      </c>
      <c r="JV637" s="9">
        <f>JO637+1</f>
        <v>24</v>
      </c>
      <c r="KC637" s="9">
        <f>JV637+1</f>
        <v>25</v>
      </c>
      <c r="KJ637" s="9">
        <f>KC637+1</f>
        <v>26</v>
      </c>
      <c r="KQ637" s="9">
        <f>KJ637+1</f>
        <v>27</v>
      </c>
      <c r="KX637" s="9">
        <f>KQ637+1</f>
        <v>28</v>
      </c>
      <c r="LE637" s="9">
        <f>KX637+1</f>
        <v>29</v>
      </c>
      <c r="LL637" s="9">
        <f>LE637+1</f>
        <v>30</v>
      </c>
      <c r="LS637" s="9">
        <f>LL637+1</f>
        <v>31</v>
      </c>
      <c r="LZ637" s="9">
        <f>LS637+1</f>
        <v>32</v>
      </c>
      <c r="MG637" s="9">
        <f>LZ637+1</f>
        <v>33</v>
      </c>
      <c r="MN637" s="9">
        <f>MG637+1</f>
        <v>34</v>
      </c>
      <c r="MU637" s="9">
        <f>MN637+1</f>
        <v>35</v>
      </c>
      <c r="NB637" s="9">
        <f>MU637+1</f>
        <v>36</v>
      </c>
      <c r="NI637" s="9"/>
      <c r="NP637" s="9"/>
      <c r="NW637" s="9"/>
      <c r="OD637" s="9"/>
      <c r="OK637" s="9"/>
      <c r="OR637" s="9"/>
      <c r="OY637" s="9"/>
    </row>
    <row r="638" spans="1:421">
      <c r="DS638" t="s">
        <v>198</v>
      </c>
      <c r="DT638" t="s">
        <v>199</v>
      </c>
      <c r="DU638" t="s">
        <v>200</v>
      </c>
      <c r="DV638" t="s">
        <v>196</v>
      </c>
      <c r="DW638" t="s">
        <v>197</v>
      </c>
      <c r="DZ638" t="s">
        <v>198</v>
      </c>
      <c r="EA638" t="s">
        <v>199</v>
      </c>
      <c r="EB638" t="s">
        <v>200</v>
      </c>
      <c r="EC638" t="s">
        <v>196</v>
      </c>
      <c r="ED638" t="s">
        <v>197</v>
      </c>
      <c r="EG638" t="s">
        <v>198</v>
      </c>
      <c r="EH638" t="s">
        <v>199</v>
      </c>
      <c r="EI638" t="s">
        <v>200</v>
      </c>
      <c r="EJ638" t="s">
        <v>196</v>
      </c>
      <c r="EK638" t="s">
        <v>197</v>
      </c>
      <c r="EN638" t="s">
        <v>198</v>
      </c>
      <c r="EO638" t="s">
        <v>199</v>
      </c>
      <c r="EP638" t="s">
        <v>200</v>
      </c>
      <c r="EQ638" t="s">
        <v>196</v>
      </c>
      <c r="ER638" t="s">
        <v>197</v>
      </c>
      <c r="EU638" t="s">
        <v>198</v>
      </c>
      <c r="EV638" t="s">
        <v>199</v>
      </c>
      <c r="EW638" t="s">
        <v>200</v>
      </c>
      <c r="EX638" t="s">
        <v>196</v>
      </c>
      <c r="EY638" t="s">
        <v>197</v>
      </c>
      <c r="FB638" t="s">
        <v>198</v>
      </c>
      <c r="FC638" t="s">
        <v>199</v>
      </c>
      <c r="FD638" t="s">
        <v>200</v>
      </c>
      <c r="FE638" t="s">
        <v>196</v>
      </c>
      <c r="FF638" t="s">
        <v>197</v>
      </c>
      <c r="FI638" t="s">
        <v>198</v>
      </c>
      <c r="FJ638" t="s">
        <v>199</v>
      </c>
      <c r="FK638" t="s">
        <v>200</v>
      </c>
      <c r="FL638" t="s">
        <v>196</v>
      </c>
      <c r="FM638" t="s">
        <v>197</v>
      </c>
      <c r="FP638" t="s">
        <v>198</v>
      </c>
      <c r="FQ638" t="s">
        <v>199</v>
      </c>
      <c r="FR638" t="s">
        <v>200</v>
      </c>
      <c r="FS638" t="s">
        <v>196</v>
      </c>
      <c r="FT638" t="s">
        <v>197</v>
      </c>
      <c r="FW638" t="s">
        <v>198</v>
      </c>
      <c r="FX638" t="s">
        <v>199</v>
      </c>
      <c r="FY638" t="s">
        <v>200</v>
      </c>
      <c r="FZ638" t="s">
        <v>196</v>
      </c>
      <c r="GA638" t="s">
        <v>197</v>
      </c>
      <c r="GD638" t="s">
        <v>198</v>
      </c>
      <c r="GE638" t="s">
        <v>199</v>
      </c>
      <c r="GF638" t="s">
        <v>200</v>
      </c>
      <c r="GG638" t="s">
        <v>196</v>
      </c>
      <c r="GH638" t="s">
        <v>197</v>
      </c>
      <c r="GK638" t="s">
        <v>198</v>
      </c>
      <c r="GL638" t="s">
        <v>199</v>
      </c>
      <c r="GM638" t="s">
        <v>200</v>
      </c>
      <c r="GN638" t="s">
        <v>196</v>
      </c>
      <c r="GO638" t="s">
        <v>197</v>
      </c>
      <c r="GR638" t="s">
        <v>198</v>
      </c>
      <c r="GS638" t="s">
        <v>199</v>
      </c>
      <c r="GT638" t="s">
        <v>200</v>
      </c>
      <c r="GU638" t="s">
        <v>196</v>
      </c>
      <c r="GV638" t="s">
        <v>197</v>
      </c>
      <c r="GY638" t="s">
        <v>198</v>
      </c>
      <c r="GZ638" t="s">
        <v>199</v>
      </c>
      <c r="HA638" t="s">
        <v>200</v>
      </c>
      <c r="HB638" t="s">
        <v>196</v>
      </c>
      <c r="HC638" t="s">
        <v>197</v>
      </c>
      <c r="HF638" t="s">
        <v>198</v>
      </c>
      <c r="HG638" t="s">
        <v>199</v>
      </c>
      <c r="HH638" t="s">
        <v>200</v>
      </c>
      <c r="HI638" t="s">
        <v>196</v>
      </c>
      <c r="HJ638" t="s">
        <v>197</v>
      </c>
      <c r="HM638" t="s">
        <v>198</v>
      </c>
      <c r="HN638" t="s">
        <v>199</v>
      </c>
      <c r="HO638" t="s">
        <v>200</v>
      </c>
      <c r="HP638" t="s">
        <v>196</v>
      </c>
      <c r="HQ638" t="s">
        <v>197</v>
      </c>
      <c r="HT638" t="s">
        <v>198</v>
      </c>
      <c r="HU638" t="s">
        <v>199</v>
      </c>
      <c r="HV638" t="s">
        <v>200</v>
      </c>
      <c r="HW638" t="s">
        <v>196</v>
      </c>
      <c r="HX638" t="s">
        <v>197</v>
      </c>
      <c r="IA638" t="s">
        <v>198</v>
      </c>
      <c r="IB638" t="s">
        <v>199</v>
      </c>
      <c r="IC638" t="s">
        <v>200</v>
      </c>
      <c r="ID638" t="s">
        <v>196</v>
      </c>
      <c r="IE638" t="s">
        <v>197</v>
      </c>
      <c r="IH638" t="s">
        <v>198</v>
      </c>
      <c r="II638" t="s">
        <v>199</v>
      </c>
      <c r="IJ638" t="s">
        <v>200</v>
      </c>
      <c r="IK638" t="s">
        <v>196</v>
      </c>
      <c r="IL638" t="s">
        <v>197</v>
      </c>
      <c r="IO638" t="s">
        <v>198</v>
      </c>
      <c r="IP638" t="s">
        <v>199</v>
      </c>
      <c r="IQ638" t="s">
        <v>200</v>
      </c>
      <c r="IR638" t="s">
        <v>196</v>
      </c>
      <c r="IS638" t="s">
        <v>197</v>
      </c>
      <c r="IV638" t="s">
        <v>198</v>
      </c>
      <c r="IW638" t="s">
        <v>199</v>
      </c>
      <c r="IX638" t="s">
        <v>200</v>
      </c>
      <c r="IY638" t="s">
        <v>196</v>
      </c>
      <c r="IZ638" t="s">
        <v>197</v>
      </c>
      <c r="JC638" t="s">
        <v>198</v>
      </c>
      <c r="JD638" t="s">
        <v>199</v>
      </c>
      <c r="JE638" t="s">
        <v>200</v>
      </c>
      <c r="JF638" t="s">
        <v>196</v>
      </c>
      <c r="JG638" t="s">
        <v>197</v>
      </c>
      <c r="JJ638" t="s">
        <v>198</v>
      </c>
      <c r="JK638" t="s">
        <v>199</v>
      </c>
      <c r="JL638" t="s">
        <v>200</v>
      </c>
      <c r="JM638" t="s">
        <v>196</v>
      </c>
      <c r="JN638" t="s">
        <v>197</v>
      </c>
      <c r="JQ638" t="s">
        <v>198</v>
      </c>
      <c r="JR638" t="s">
        <v>199</v>
      </c>
      <c r="JS638" t="s">
        <v>200</v>
      </c>
      <c r="JT638" t="s">
        <v>196</v>
      </c>
      <c r="JU638" t="s">
        <v>197</v>
      </c>
      <c r="JX638" t="s">
        <v>198</v>
      </c>
      <c r="JY638" t="s">
        <v>199</v>
      </c>
      <c r="JZ638" t="s">
        <v>200</v>
      </c>
      <c r="KA638" t="s">
        <v>196</v>
      </c>
      <c r="KB638" t="s">
        <v>197</v>
      </c>
      <c r="KE638" t="s">
        <v>198</v>
      </c>
      <c r="KF638" t="s">
        <v>199</v>
      </c>
      <c r="KG638" t="s">
        <v>200</v>
      </c>
      <c r="KH638" t="s">
        <v>196</v>
      </c>
      <c r="KI638" t="s">
        <v>197</v>
      </c>
      <c r="KL638" t="s">
        <v>198</v>
      </c>
      <c r="KM638" t="s">
        <v>199</v>
      </c>
      <c r="KN638" t="s">
        <v>200</v>
      </c>
      <c r="KO638" t="s">
        <v>196</v>
      </c>
      <c r="KP638" t="s">
        <v>197</v>
      </c>
      <c r="KS638" t="s">
        <v>198</v>
      </c>
      <c r="KT638" t="s">
        <v>199</v>
      </c>
      <c r="KU638" t="s">
        <v>200</v>
      </c>
      <c r="KV638" t="s">
        <v>196</v>
      </c>
      <c r="KW638" t="s">
        <v>197</v>
      </c>
      <c r="KZ638" t="s">
        <v>198</v>
      </c>
      <c r="LA638" t="s">
        <v>199</v>
      </c>
      <c r="LB638" t="s">
        <v>200</v>
      </c>
      <c r="LC638" t="s">
        <v>196</v>
      </c>
      <c r="LD638" t="s">
        <v>197</v>
      </c>
      <c r="LG638" t="s">
        <v>198</v>
      </c>
      <c r="LH638" t="s">
        <v>199</v>
      </c>
      <c r="LI638" t="s">
        <v>200</v>
      </c>
      <c r="LJ638" t="s">
        <v>196</v>
      </c>
      <c r="LK638" t="s">
        <v>197</v>
      </c>
      <c r="LN638" t="s">
        <v>198</v>
      </c>
      <c r="LO638" t="s">
        <v>199</v>
      </c>
      <c r="LP638" t="s">
        <v>200</v>
      </c>
      <c r="LQ638" t="s">
        <v>196</v>
      </c>
      <c r="LR638" t="s">
        <v>197</v>
      </c>
      <c r="LU638" t="s">
        <v>198</v>
      </c>
      <c r="LV638" t="s">
        <v>199</v>
      </c>
      <c r="LW638" t="s">
        <v>200</v>
      </c>
      <c r="LX638" t="s">
        <v>196</v>
      </c>
      <c r="LY638" t="s">
        <v>197</v>
      </c>
      <c r="MB638" t="s">
        <v>198</v>
      </c>
      <c r="MC638" t="s">
        <v>199</v>
      </c>
      <c r="MD638" t="s">
        <v>200</v>
      </c>
      <c r="ME638" t="s">
        <v>196</v>
      </c>
      <c r="MF638" t="s">
        <v>197</v>
      </c>
      <c r="MI638" t="s">
        <v>198</v>
      </c>
      <c r="MJ638" t="s">
        <v>199</v>
      </c>
      <c r="MK638" t="s">
        <v>200</v>
      </c>
      <c r="ML638" t="s">
        <v>196</v>
      </c>
      <c r="MM638" t="s">
        <v>197</v>
      </c>
      <c r="MP638" t="s">
        <v>198</v>
      </c>
      <c r="MQ638" t="s">
        <v>199</v>
      </c>
      <c r="MR638" t="s">
        <v>200</v>
      </c>
      <c r="MS638" t="s">
        <v>196</v>
      </c>
      <c r="MT638" t="s">
        <v>197</v>
      </c>
      <c r="MW638" t="s">
        <v>198</v>
      </c>
      <c r="MX638" t="s">
        <v>199</v>
      </c>
      <c r="MY638" t="s">
        <v>200</v>
      </c>
      <c r="MZ638" t="s">
        <v>196</v>
      </c>
      <c r="NA638" t="s">
        <v>197</v>
      </c>
      <c r="ND638" t="s">
        <v>198</v>
      </c>
      <c r="NE638" t="s">
        <v>199</v>
      </c>
      <c r="NF638" t="s">
        <v>200</v>
      </c>
      <c r="NG638" t="s">
        <v>196</v>
      </c>
      <c r="NH638" t="s">
        <v>197</v>
      </c>
    </row>
    <row r="639" spans="1:421">
      <c r="K639" s="1"/>
      <c r="L639" s="1"/>
      <c r="M639" s="1"/>
      <c r="N639" s="1"/>
      <c r="O639" s="1"/>
      <c r="R639" s="1"/>
      <c r="S639" s="1"/>
      <c r="T639" s="1"/>
      <c r="U639" s="1"/>
      <c r="V639" s="1"/>
      <c r="Y639" s="1"/>
      <c r="Z639" s="1"/>
      <c r="AA639" s="1"/>
      <c r="AB639" s="1"/>
      <c r="AC639" s="1"/>
      <c r="AF639" s="1"/>
      <c r="AG639" s="1"/>
      <c r="AH639" s="1"/>
      <c r="AI639" s="1"/>
      <c r="AJ639" s="1"/>
      <c r="AM639" s="1"/>
      <c r="AN639" s="1"/>
      <c r="AO639" s="1"/>
      <c r="AP639" s="1"/>
      <c r="AQ639" s="1"/>
      <c r="AT639" s="1"/>
      <c r="AU639" s="1"/>
      <c r="AV639" s="1"/>
      <c r="AW639" s="1"/>
      <c r="AX639" s="1"/>
      <c r="BA639" s="1"/>
      <c r="BB639" s="1"/>
      <c r="BC639" s="1"/>
      <c r="BD639" s="1"/>
      <c r="BE639" s="1"/>
      <c r="BH639" s="1"/>
      <c r="BI639" s="1"/>
      <c r="BJ639" s="1"/>
      <c r="BK639" s="1"/>
      <c r="BL639" s="1"/>
      <c r="BO639" s="1"/>
      <c r="BP639" s="1"/>
      <c r="BQ639" s="1"/>
      <c r="BR639" s="1"/>
      <c r="BS639" s="1"/>
      <c r="BV639" s="1"/>
      <c r="BW639" s="1"/>
      <c r="BX639" s="1"/>
      <c r="BY639" s="1"/>
      <c r="BZ639" s="1"/>
      <c r="CC639" s="1"/>
      <c r="CD639" s="1"/>
      <c r="CE639" s="1"/>
      <c r="CF639" s="1"/>
      <c r="CG639" s="1"/>
      <c r="CJ639" s="1"/>
      <c r="CK639" s="1"/>
      <c r="CL639" s="1"/>
      <c r="CM639" s="1"/>
      <c r="CN639" s="1"/>
      <c r="CQ639" s="1"/>
      <c r="CR639" s="1"/>
      <c r="CS639" s="1"/>
      <c r="CT639" s="1"/>
      <c r="CU639" s="1"/>
      <c r="CX639" s="1"/>
      <c r="CY639" s="1"/>
      <c r="CZ639" s="1"/>
      <c r="DA639" s="1"/>
      <c r="DB639" s="1"/>
      <c r="DE639" s="1"/>
      <c r="DF639" s="1"/>
      <c r="DG639" s="1"/>
      <c r="DH639" s="1"/>
      <c r="DI639" s="1"/>
      <c r="DL639" s="1"/>
      <c r="DM639" s="1"/>
      <c r="DN639" s="1"/>
      <c r="DO639" s="1"/>
      <c r="DP639" s="1"/>
      <c r="DR639" t="s">
        <v>198</v>
      </c>
      <c r="DS639" s="1">
        <f ca="1">DS512</f>
        <v>0.99532843991665831</v>
      </c>
      <c r="DT639" s="1">
        <f t="shared" ref="DT639:DW639" ca="1" si="47">DT512</f>
        <v>4.671560083341731E-3</v>
      </c>
      <c r="DU639" s="1">
        <f t="shared" si="47"/>
        <v>0</v>
      </c>
      <c r="DV639" s="1">
        <f t="shared" si="47"/>
        <v>0</v>
      </c>
      <c r="DW639" s="1">
        <f t="shared" si="47"/>
        <v>0</v>
      </c>
      <c r="DY639" t="s">
        <v>198</v>
      </c>
      <c r="DZ639" s="1" cm="1">
        <f t="array" aca="1" ref="DZ639:ED643" ca="1">MMULT(DS639:DW643,DZ$512:ED$516)</f>
        <v>0.99091505534229229</v>
      </c>
      <c r="EA639" s="1">
        <f ca="1"/>
        <v>6.8669350159068672E-3</v>
      </c>
      <c r="EB639" s="1">
        <f ca="1"/>
        <v>2.2180096418009734E-3</v>
      </c>
      <c r="EC639" s="1">
        <f ca="1"/>
        <v>0</v>
      </c>
      <c r="ED639" s="1">
        <f ca="1"/>
        <v>0</v>
      </c>
      <c r="EF639" t="s">
        <v>198</v>
      </c>
      <c r="EG639" s="1" cm="1">
        <f t="array" aca="1" ref="EG639:EK643" ca="1">MMULT(DZ639:ED643,EG$512:EK$516)</f>
        <v>0.98663328445038856</v>
      </c>
      <c r="EH639" s="1">
        <f ca="1"/>
        <v>8.0206700820936432E-3</v>
      </c>
      <c r="EI639" s="1">
        <f ca="1"/>
        <v>4.302985355792769E-3</v>
      </c>
      <c r="EJ639" s="1">
        <f ca="1"/>
        <v>1.0430601117250239E-3</v>
      </c>
      <c r="EK639" s="1">
        <f ca="1"/>
        <v>0</v>
      </c>
      <c r="EM639" t="s">
        <v>198</v>
      </c>
      <c r="EN639" s="1" cm="1">
        <f t="array" aca="1" ref="EN639:ER643" ca="1">MMULT(EG639:EK643,EN$512:ER$516)</f>
        <v>0.98242978107563406</v>
      </c>
      <c r="EO639" s="1">
        <f ca="1"/>
        <v>8.6727198073966241E-3</v>
      </c>
      <c r="EP639" s="1">
        <f ca="1"/>
        <v>5.860745650346541E-3</v>
      </c>
      <c r="EQ639" s="1">
        <f ca="1"/>
        <v>2.5300454966214348E-3</v>
      </c>
      <c r="ER639" s="1">
        <f ca="1"/>
        <v>5.0670797000131789E-4</v>
      </c>
      <c r="ET639" t="s">
        <v>198</v>
      </c>
      <c r="EU639" s="1" cm="1">
        <f t="array" aca="1" ref="EU639:EY643" ca="1">MMULT(EN639:ER643,EU$512:EY$516)</f>
        <v>0.97827878345350672</v>
      </c>
      <c r="EV639" s="1">
        <f ca="1"/>
        <v>9.0555768802040842E-3</v>
      </c>
      <c r="EW639" s="1">
        <f ca="1"/>
        <v>6.9451963929437139E-3</v>
      </c>
      <c r="EX639" s="1">
        <f ca="1"/>
        <v>3.9846551192818918E-3</v>
      </c>
      <c r="EY639" s="1">
        <f ca="1"/>
        <v>1.7357881540634871E-3</v>
      </c>
      <c r="FA639" t="s">
        <v>198</v>
      </c>
      <c r="FB639" s="1" cm="1">
        <f t="array" aca="1" ref="FB639:FF643" ca="1">MMULT(EU639:EY643,FB$512:FF$516)</f>
        <v>0.97416642002844001</v>
      </c>
      <c r="FC639" s="1">
        <f ca="1"/>
        <v>9.28267889684024E-3</v>
      </c>
      <c r="FD639" s="1">
        <f ca="1"/>
        <v>7.6784181472734636E-3</v>
      </c>
      <c r="FE639" s="1">
        <f ca="1"/>
        <v>5.200958839677289E-3</v>
      </c>
      <c r="FF639" s="1">
        <f ca="1"/>
        <v>3.671524087768871E-3</v>
      </c>
      <c r="FH639" t="s">
        <v>198</v>
      </c>
      <c r="FI639" s="1" cm="1">
        <f t="array" aca="1" ref="FI639:FM643" ca="1">MMULT(FB639:FF643,FI$512:FM$516)</f>
        <v>0.97008462674148088</v>
      </c>
      <c r="FJ639" s="1">
        <f ca="1"/>
        <v>9.4150831550982549E-3</v>
      </c>
      <c r="FK639" s="1">
        <f ca="1"/>
        <v>8.1657581590599496E-3</v>
      </c>
      <c r="FL639" s="1">
        <f ca="1"/>
        <v>6.1363741899474744E-3</v>
      </c>
      <c r="FM639" s="1">
        <f ca="1"/>
        <v>6.1981577544133609E-3</v>
      </c>
      <c r="FO639" t="s">
        <v>198</v>
      </c>
      <c r="FP639" s="1" cm="1">
        <f t="array" aca="1" ref="FP639:FT643" ca="1">MMULT(FI639:FM643,FP$512:FT$516)</f>
        <v>0.96602846815457133</v>
      </c>
      <c r="FQ639" s="1">
        <f ca="1"/>
        <v>9.4880157241147827E-3</v>
      </c>
      <c r="FR639" s="1">
        <f ca="1"/>
        <v>8.4845074898557641E-3</v>
      </c>
      <c r="FS639" s="1">
        <f ca="1"/>
        <v>6.8197670769471839E-3</v>
      </c>
      <c r="FT639" s="1">
        <f ca="1"/>
        <v>9.1792415545107822E-3</v>
      </c>
      <c r="FV639" t="s">
        <v>198</v>
      </c>
      <c r="FW639" s="1" cm="1">
        <f t="array" aca="1" ref="FW639:GA643" ca="1">MMULT(FP639:FT643,FW$512:GA$516)</f>
        <v>0.96199481513795282</v>
      </c>
      <c r="FX639" s="1">
        <f ca="1"/>
        <v>9.5227835887523107E-3</v>
      </c>
      <c r="FY639" s="1">
        <f ca="1"/>
        <v>8.6885508986319707E-3</v>
      </c>
      <c r="FZ639" s="1">
        <f ca="1"/>
        <v>7.3015024474618502E-3</v>
      </c>
      <c r="GA639" s="1">
        <f ca="1"/>
        <v>1.2492347927200881E-2</v>
      </c>
      <c r="GC639" t="s">
        <v>198</v>
      </c>
      <c r="GD639" s="1" cm="1">
        <f t="array" aca="1" ref="GD639:GH643" ca="1">MMULT(FW639:GA643,GD$512:GH$516)</f>
        <v>0.95798163178769158</v>
      </c>
      <c r="GE639" s="1">
        <f ca="1"/>
        <v>9.5326995002412967E-3</v>
      </c>
      <c r="GF639" s="1">
        <f ca="1"/>
        <v>8.8147775104960632E-3</v>
      </c>
      <c r="GG639" s="1">
        <f ca="1"/>
        <v>7.6313768830741265E-3</v>
      </c>
      <c r="GH639" s="1">
        <f ca="1"/>
        <v>1.6039514318496709E-2</v>
      </c>
      <c r="GJ639" t="s">
        <v>198</v>
      </c>
      <c r="GK639" s="1" cm="1">
        <f t="array" aca="1" ref="GK639:GO643" ca="1">MMULT(GD639:GH643,GK$512:GO$516)</f>
        <v>0.95398756561966458</v>
      </c>
      <c r="GL639" s="1">
        <f ca="1"/>
        <v>9.5262731374710884E-3</v>
      </c>
      <c r="GM639" s="1">
        <f ca="1"/>
        <v>8.8882752539055573E-3</v>
      </c>
      <c r="GN639" s="1">
        <f ca="1"/>
        <v>7.8509181431869173E-3</v>
      </c>
      <c r="GO639" s="1">
        <f ca="1"/>
        <v>1.9746967845771554E-2</v>
      </c>
      <c r="GQ639" t="s">
        <v>198</v>
      </c>
      <c r="GR639" s="1" cm="1">
        <f t="array" aca="1" ref="GR639:GV643" ca="1">MMULT(GK639:GO643,GR$512:GV$516)</f>
        <v>0.95001170122964129</v>
      </c>
      <c r="GS639" s="1">
        <f ca="1"/>
        <v>9.5090336843551178E-3</v>
      </c>
      <c r="GT639" s="1">
        <f ca="1"/>
        <v>8.9260672201472834E-3</v>
      </c>
      <c r="GU639" s="1">
        <f ca="1"/>
        <v>7.9920889585615995E-3</v>
      </c>
      <c r="GV639" s="1">
        <f ca="1"/>
        <v>2.3561108907294372E-2</v>
      </c>
      <c r="GX639" t="s">
        <v>198</v>
      </c>
      <c r="GY639" s="1" cm="1">
        <f t="array" aca="1" ref="GY639:HC643" ca="1">MMULT(GR639:GV643,GY$512:HC$516)</f>
        <v>0.94605340737099819</v>
      </c>
      <c r="GZ639" s="1">
        <f ca="1"/>
        <v>9.4846166269493288E-3</v>
      </c>
      <c r="HA639" s="1">
        <f ca="1"/>
        <v>8.9396962772432045E-3</v>
      </c>
      <c r="HB639" s="1">
        <f ca="1"/>
        <v>8.0784148237581805E-3</v>
      </c>
      <c r="HC639" s="1">
        <f ca="1"/>
        <v>2.7443864901050791E-2</v>
      </c>
      <c r="HE639" t="s">
        <v>198</v>
      </c>
      <c r="HF639" s="1" cm="1">
        <f t="array" aca="1" ref="HF639:HJ643" ca="1">MMULT(GY639:HC643,HF$512:HJ$516)</f>
        <v>0.94211223976474034</v>
      </c>
      <c r="HG639" s="1">
        <f ca="1"/>
        <v>9.4554330557196312E-3</v>
      </c>
      <c r="HH639" s="1">
        <f ca="1"/>
        <v>8.9369883629653521E-3</v>
      </c>
      <c r="HI639" s="1">
        <f ca="1"/>
        <v>8.1267471455344319E-3</v>
      </c>
      <c r="HJ639" s="1">
        <f ca="1"/>
        <v>3.1368591671039919E-2</v>
      </c>
      <c r="HL639" t="s">
        <v>198</v>
      </c>
      <c r="HM639" s="1" cm="1">
        <f t="array" aca="1" ref="HM639:HQ643" ca="1">MMULT(HF639:HJ643,HM$512:HQ$516)</f>
        <v>0.93818787824587346</v>
      </c>
      <c r="HN639" s="1">
        <f ca="1"/>
        <v>9.4230920745105671E-3</v>
      </c>
      <c r="HO639" s="1">
        <f ca="1"/>
        <v>8.9232496638052688E-3</v>
      </c>
      <c r="HP639" s="1">
        <f ca="1"/>
        <v>8.1489486316447292E-3</v>
      </c>
      <c r="HQ639" s="1">
        <f ca="1"/>
        <v>3.5316831384165644E-2</v>
      </c>
      <c r="HS639" t="s">
        <v>198</v>
      </c>
      <c r="HT639" s="1" cm="1">
        <f t="array" aca="1" ref="HT639:HX643" ca="1">MMULT(HM639:HQ643,HT$512:HX$516)</f>
        <v>0.93428008558688058</v>
      </c>
      <c r="HU639" s="1">
        <f ca="1"/>
        <v>9.3886724135433981E-3</v>
      </c>
      <c r="HV639" s="1">
        <f ca="1"/>
        <v>8.9020782210253932E-3</v>
      </c>
      <c r="HW639" s="1">
        <f ca="1"/>
        <v>8.1532746780143654E-3</v>
      </c>
      <c r="HX639" s="1">
        <f ca="1"/>
        <v>3.927588910053597E-2</v>
      </c>
      <c r="HZ639" t="s">
        <v>198</v>
      </c>
      <c r="IA639" s="1" cm="1">
        <f t="array" aca="1" ref="IA639:IE643" ca="1">MMULT(HT639:HX643,IA$512:IE$516)</f>
        <v>0.93038868026314203</v>
      </c>
      <c r="IB639" s="1">
        <f ca="1"/>
        <v>9.3528995688158621E-3</v>
      </c>
      <c r="IC639" s="1">
        <f ca="1"/>
        <v>8.875913979344419E-3</v>
      </c>
      <c r="ID639" s="1">
        <f ca="1"/>
        <v>8.1454258083818488E-3</v>
      </c>
      <c r="IE639" s="1">
        <f ca="1"/>
        <v>4.3237080380315575E-2</v>
      </c>
      <c r="IG639" t="s">
        <v>198</v>
      </c>
      <c r="IH639" s="1" cm="1">
        <f t="array" aca="1" ref="IH639:IL643" ca="1">MMULT(IA639:IE643,IH$512:IL$516)</f>
        <v>0.92651351831258844</v>
      </c>
      <c r="II639" s="1">
        <f ca="1"/>
        <v>9.3162625627675466E-3</v>
      </c>
      <c r="IJ639" s="1">
        <f ca="1"/>
        <v>8.8464116034492665E-3</v>
      </c>
      <c r="IK639" s="1">
        <f ca="1"/>
        <v>8.1293173790506351E-3</v>
      </c>
      <c r="IL639" s="1">
        <f ca="1"/>
        <v>4.7194490142143768E-2</v>
      </c>
      <c r="IN639" t="s">
        <v>198</v>
      </c>
      <c r="IO639" s="1" cm="1">
        <f t="array" aca="1" ref="IO639:IS643" ca="1">MMULT(IH639:IL643,IO$512:IS$516)</f>
        <v>0.9226544811905617</v>
      </c>
      <c r="IP639" s="1">
        <f ca="1"/>
        <v>9.2790915168189849E-3</v>
      </c>
      <c r="IQ639" s="1">
        <f ca="1"/>
        <v>8.8146932144363577E-3</v>
      </c>
      <c r="IR639" s="1">
        <f ca="1"/>
        <v>8.1076286467019129E-3</v>
      </c>
      <c r="IS639" s="1">
        <f ca="1"/>
        <v>5.1144105431480583E-2</v>
      </c>
      <c r="IU639" t="s">
        <v>198</v>
      </c>
      <c r="IV639" s="1" cm="1">
        <f t="array" aca="1" ref="IV639:IZ643" ca="1">MMULT(IO639:IS643,IV$512:IZ$516)</f>
        <v>0.91881146760809196</v>
      </c>
      <c r="IW639" s="1">
        <f ca="1"/>
        <v>9.2416094886516465E-3</v>
      </c>
      <c r="IX639" s="1">
        <f ca="1"/>
        <v>8.7815197526405278E-3</v>
      </c>
      <c r="IY639" s="1">
        <f ca="1"/>
        <v>8.0821882306651681E-3</v>
      </c>
      <c r="IZ639" s="1">
        <f ca="1"/>
        <v>5.5083214919950309E-2</v>
      </c>
      <c r="JB639" t="s">
        <v>198</v>
      </c>
      <c r="JC639" s="1" cm="1">
        <f t="array" aca="1" ref="JC639:JG643" ca="1">MMULT(IV639:IZ643,JC$512:JG$516)</f>
        <v>0.91498438803222937</v>
      </c>
      <c r="JD639" s="1">
        <f ca="1"/>
        <v>9.2039672591260422E-3</v>
      </c>
      <c r="JE639" s="1">
        <f ca="1"/>
        <v>8.7474071832042855E-3</v>
      </c>
      <c r="JF639" s="1">
        <f ca="1"/>
        <v>8.054241865660193E-3</v>
      </c>
      <c r="JG639" s="1">
        <f ca="1"/>
        <v>5.900999565977972E-2</v>
      </c>
      <c r="JI639" t="s">
        <v>198</v>
      </c>
      <c r="JJ639" s="1" cm="1">
        <f t="array" aca="1" ref="JJ639:JN643" ca="1">MMULT(JC639:JG643,JJ$512:JN$516)</f>
        <v>0.91117316097289969</v>
      </c>
      <c r="JK639" s="1">
        <f ca="1"/>
        <v>9.1662667487705796E-3</v>
      </c>
      <c r="JL639" s="1">
        <f ca="1"/>
        <v>8.7127053064794732E-3</v>
      </c>
      <c r="JM639" s="1">
        <f ca="1"/>
        <v>8.0246370598510159E-3</v>
      </c>
      <c r="JN639" s="1">
        <f ca="1"/>
        <v>6.2923229911998849E-2</v>
      </c>
      <c r="JP639" t="s">
        <v>198</v>
      </c>
      <c r="JQ639" s="1" cm="1">
        <f t="array" aca="1" ref="JQ639:JU643" ca="1">MMULT(JJ639:JN643,JQ$512:JU$516)</f>
        <v>0.90737771047236893</v>
      </c>
      <c r="JR639" s="1">
        <f ca="1"/>
        <v>9.1285768152287693E-3</v>
      </c>
      <c r="JS639" s="1">
        <f ca="1"/>
        <v>8.6776512112095913E-3</v>
      </c>
      <c r="JT639" s="1">
        <f ca="1"/>
        <v>7.9939498192322499E-3</v>
      </c>
      <c r="JU639" s="1">
        <f ca="1"/>
        <v>6.6822111681959992E-2</v>
      </c>
      <c r="JW639" t="s">
        <v>198</v>
      </c>
      <c r="JX639" s="1" cm="1">
        <f t="array" aca="1" ref="JX639:KB643" ca="1">MMULT(JQ639:JU643,JX$512:KB$516)</f>
        <v>0.90359796440603546</v>
      </c>
      <c r="JY639" s="1">
        <f ca="1"/>
        <v>9.0909439275729496E-3</v>
      </c>
      <c r="JZ639" s="1">
        <f ca="1"/>
        <v>8.6424055311310113E-3</v>
      </c>
      <c r="KA639" s="1">
        <f ca="1"/>
        <v>7.9625713168683249E-3</v>
      </c>
      <c r="KB639" s="1">
        <f ca="1"/>
        <v>7.0706114818391813E-2</v>
      </c>
      <c r="KD639" t="s">
        <v>198</v>
      </c>
      <c r="KE639" s="1" cm="1">
        <f t="array" aca="1" ref="KE639:KI643" ca="1">MMULT(JX639:KB643,KE$512:KI$516)</f>
        <v>0.89983385333143617</v>
      </c>
      <c r="KF639" s="1">
        <f ca="1"/>
        <v>9.0533993870926411E-3</v>
      </c>
      <c r="KG639" s="1">
        <f ca="1"/>
        <v>8.6070770382693021E-3</v>
      </c>
      <c r="KH639" s="1">
        <f ca="1"/>
        <v>7.9307670259101907E-3</v>
      </c>
      <c r="KI639" s="1">
        <f ca="1"/>
        <v>7.4574903217291183E-2</v>
      </c>
      <c r="KK639" t="s">
        <v>198</v>
      </c>
      <c r="KL639" s="1" cm="1">
        <f t="array" aca="1" ref="KL639:KP643" ca="1">MMULT(KE639:KI643,KL$512:KP$516)</f>
        <v>0.89608530970810185</v>
      </c>
      <c r="KM639" s="1">
        <f ca="1"/>
        <v>9.0159642158391951E-3</v>
      </c>
      <c r="KN639" s="1">
        <f ca="1"/>
        <v>8.571739325286468E-3</v>
      </c>
      <c r="KO639" s="1">
        <f ca="1"/>
        <v>7.8987169972702387E-3</v>
      </c>
      <c r="KP639" s="1">
        <f ca="1"/>
        <v>7.8428269753501714E-2</v>
      </c>
      <c r="KR639" t="s">
        <v>198</v>
      </c>
      <c r="KS639" s="1" cm="1">
        <f t="array" aca="1" ref="KS639:KW643" ca="1">MMULT(KL639:KP643,KS$512:KW$516)</f>
        <v>0.89235226736847817</v>
      </c>
      <c r="KT639" s="1">
        <f ca="1"/>
        <v>8.9786524681165717E-3</v>
      </c>
      <c r="KU639" s="1">
        <f ca="1"/>
        <v>8.5364421217812465E-3</v>
      </c>
      <c r="KV639" s="1">
        <f ca="1"/>
        <v>7.8665432616849169E-3</v>
      </c>
      <c r="KW639" s="1">
        <f ca="1"/>
        <v>8.2266094779938487E-2</v>
      </c>
      <c r="KY639" t="s">
        <v>198</v>
      </c>
      <c r="KZ639" s="1" cm="1">
        <f t="array" aca="1" ref="KZ639:LD643" ca="1">MMULT(KS639:KW643,KZ$512:LD$516)</f>
        <v>0.88863466115891965</v>
      </c>
      <c r="LA639" s="1">
        <f ca="1"/>
        <v>8.9414734745905545E-3</v>
      </c>
      <c r="LB639" s="1">
        <f ca="1"/>
        <v>8.5012189706588828E-3</v>
      </c>
      <c r="LC639" s="1">
        <f ca="1"/>
        <v>7.8343284564753764E-3</v>
      </c>
      <c r="LD639" s="1">
        <f ca="1"/>
        <v>8.608831793935498E-2</v>
      </c>
      <c r="LF639" t="s">
        <v>198</v>
      </c>
      <c r="LG639" s="1" cm="1">
        <f t="array" aca="1" ref="LG639:LK643" ca="1">MMULT(KZ639:LD643,LG$512:LK$516)</f>
        <v>0.88493242669593553</v>
      </c>
      <c r="LH639" s="1">
        <f ca="1"/>
        <v>8.904433363498665E-3</v>
      </c>
      <c r="LI639" s="1">
        <f ca="1"/>
        <v>8.4660924353931501E-3</v>
      </c>
      <c r="LJ639" s="1">
        <f ca="1"/>
        <v>7.8021284796867514E-3</v>
      </c>
      <c r="LK639" s="1">
        <f ca="1"/>
        <v>8.9894919025485437E-2</v>
      </c>
      <c r="LM639" t="s">
        <v>198</v>
      </c>
      <c r="LN639" s="1" cm="1">
        <f t="array" aca="1" ref="LN639:LR643" ca="1">MMULT(LG639:LK643,LN$512:LR$516)</f>
        <v>0.88124550020056314</v>
      </c>
      <c r="LO639" s="1">
        <f ca="1"/>
        <v>8.867536092037942E-3</v>
      </c>
      <c r="LP639" s="1">
        <f ca="1"/>
        <v>8.4310776323757719E-3</v>
      </c>
      <c r="LQ639" s="1">
        <f ca="1"/>
        <v>7.7699810830684467E-3</v>
      </c>
      <c r="LR639" s="1">
        <f ca="1"/>
        <v>9.3685904991954311E-2</v>
      </c>
      <c r="LT639" t="s">
        <v>198</v>
      </c>
      <c r="LU639" s="1" cm="1">
        <f t="array" aca="1" ref="LU639:LY643" ca="1">MMULT(LN639:LR643,LU$512:LY$516)</f>
        <v>0.87757381838571169</v>
      </c>
      <c r="LV639" s="1">
        <f ca="1"/>
        <v>8.8307841457496098E-3</v>
      </c>
      <c r="LW639" s="1">
        <f ca="1"/>
        <v>8.3961846270857923E-3</v>
      </c>
      <c r="LX639" s="1">
        <f ca="1"/>
        <v>7.7379117055009598E-3</v>
      </c>
      <c r="LY639" s="1">
        <f ca="1"/>
        <v>9.7461301135951542E-2</v>
      </c>
      <c r="MA639" t="s">
        <v>198</v>
      </c>
      <c r="MB639" s="1" cm="1">
        <f t="array" aca="1" ref="MB639:MF643" ca="1">MMULT(LU639:LY643,MB$512:MF$516)</f>
        <v>0.87391731837942688</v>
      </c>
      <c r="MC639" s="1">
        <f ca="1"/>
        <v>8.7941790128184278E-3</v>
      </c>
      <c r="MD639" s="1">
        <f ca="1"/>
        <v>8.361420059526805E-3</v>
      </c>
      <c r="ME639" s="1">
        <f ca="1"/>
        <v>7.7059374322171921E-3</v>
      </c>
      <c r="MF639" s="1">
        <f ca="1"/>
        <v>0.10122114511601038</v>
      </c>
      <c r="MH639" t="s">
        <v>198</v>
      </c>
      <c r="MI639" s="1" cm="1">
        <f t="array" aca="1" ref="MI639:MM643" ca="1">MMULT(MB639:MF643,MI$512:MM$516)</f>
        <v>0.87027593767251554</v>
      </c>
      <c r="MJ639" s="1">
        <f ca="1"/>
        <v>8.7577215057478095E-3</v>
      </c>
      <c r="MK639" s="1">
        <f ca="1"/>
        <v>8.3267882468348823E-3</v>
      </c>
      <c r="ML639" s="1">
        <f ca="1"/>
        <v>7.6740696815590752E-3</v>
      </c>
      <c r="MM639" s="1">
        <f ca="1"/>
        <v>0.10496548289334232</v>
      </c>
      <c r="MO639" t="s">
        <v>198</v>
      </c>
      <c r="MP639" s="1" cm="1">
        <f t="array" aca="1" ref="MP639:MT643" ca="1">MMULT(MI639:MM643,MP$512:MT$516)</f>
        <v>0.86664961408269492</v>
      </c>
      <c r="MQ639" s="1">
        <f ca="1"/>
        <v>8.7214119795328404E-3</v>
      </c>
      <c r="MR639" s="1">
        <f ca="1"/>
        <v>8.2922919312235933E-3</v>
      </c>
      <c r="MS639" s="1">
        <f ca="1"/>
        <v>7.642316028025618E-3</v>
      </c>
      <c r="MT639" s="1">
        <f ca="1"/>
        <v>0.10869436597852257</v>
      </c>
      <c r="MV639" t="s">
        <v>198</v>
      </c>
      <c r="MW639" s="1" cm="1">
        <f t="array" aca="1" ref="MW639:NA643" ca="1">MMULT(MP639:MT643,MW$512:NA$516)</f>
        <v>0.86303828572994867</v>
      </c>
      <c r="MX639" s="1">
        <f ca="1"/>
        <v>8.685250479637599E-3</v>
      </c>
      <c r="MY639" s="1">
        <f ca="1"/>
        <v>8.2579327873430579E-3</v>
      </c>
      <c r="MZ639" s="1">
        <f ca="1"/>
        <v>7.6106814391665532E-3</v>
      </c>
      <c r="NA639" s="1">
        <f ca="1"/>
        <v>0.11240784956390368</v>
      </c>
      <c r="NC639" t="s">
        <v>198</v>
      </c>
      <c r="ND639" s="1" cm="1">
        <f t="array" aca="1" ref="ND639:NH643" ca="1">MMULT(MW639:NA643,ND$512:NH$516)</f>
        <v>0.8594418910194862</v>
      </c>
      <c r="NE639" s="1">
        <f ca="1"/>
        <v>8.6492368423629427E-3</v>
      </c>
      <c r="NF639" s="1">
        <f ca="1"/>
        <v>8.2237117664378401E-3</v>
      </c>
      <c r="NG639" s="1">
        <f ca="1"/>
        <v>7.5791691147338112E-3</v>
      </c>
      <c r="NH639" s="1">
        <f ca="1"/>
        <v>0.1161059912569788</v>
      </c>
      <c r="NK639" s="1"/>
      <c r="NL639" s="1"/>
      <c r="NM639" s="1"/>
      <c r="NN639" s="1"/>
      <c r="NO639" s="1"/>
      <c r="NR639" s="1"/>
      <c r="NS639" s="1"/>
      <c r="NT639" s="1"/>
      <c r="NU639" s="1"/>
      <c r="NV639" s="1"/>
      <c r="NY639" s="1"/>
      <c r="NZ639" s="1"/>
      <c r="OA639" s="1"/>
      <c r="OB639" s="1"/>
      <c r="OC639" s="1"/>
      <c r="OF639" s="1"/>
      <c r="OG639" s="1"/>
      <c r="OH639" s="1"/>
      <c r="OI639" s="1"/>
      <c r="OJ639" s="1"/>
      <c r="OM639" s="1"/>
      <c r="ON639" s="1"/>
      <c r="OO639" s="1"/>
      <c r="OP639" s="1"/>
      <c r="OQ639" s="1"/>
      <c r="OT639" s="1"/>
      <c r="OU639" s="1"/>
      <c r="OV639" s="1"/>
      <c r="OW639" s="1"/>
      <c r="OX639" s="1"/>
      <c r="PA639" s="1"/>
      <c r="PB639" s="1"/>
      <c r="PC639" s="1"/>
      <c r="PD639" s="1"/>
      <c r="PE639" s="1"/>
    </row>
    <row r="640" spans="1:421">
      <c r="K640" s="1"/>
      <c r="L640" s="1"/>
      <c r="M640" s="1"/>
      <c r="N640" s="1"/>
      <c r="O640" s="1"/>
      <c r="R640" s="1"/>
      <c r="S640" s="1"/>
      <c r="T640" s="1"/>
      <c r="U640" s="1"/>
      <c r="V640" s="1"/>
      <c r="Y640" s="1"/>
      <c r="Z640" s="1"/>
      <c r="AA640" s="1"/>
      <c r="AB640" s="1"/>
      <c r="AC640" s="1"/>
      <c r="AF640" s="1"/>
      <c r="AG640" s="1"/>
      <c r="AH640" s="1"/>
      <c r="AI640" s="1"/>
      <c r="AJ640" s="1"/>
      <c r="AM640" s="1"/>
      <c r="AN640" s="1"/>
      <c r="AO640" s="1"/>
      <c r="AP640" s="1"/>
      <c r="AQ640" s="1"/>
      <c r="AT640" s="1"/>
      <c r="AU640" s="1"/>
      <c r="AV640" s="1"/>
      <c r="AW640" s="1"/>
      <c r="AX640" s="1"/>
      <c r="BA640" s="1"/>
      <c r="BB640" s="1"/>
      <c r="BC640" s="1"/>
      <c r="BD640" s="1"/>
      <c r="BE640" s="1"/>
      <c r="BH640" s="1"/>
      <c r="BI640" s="1"/>
      <c r="BJ640" s="1"/>
      <c r="BK640" s="1"/>
      <c r="BL640" s="1"/>
      <c r="BO640" s="1"/>
      <c r="BP640" s="1"/>
      <c r="BQ640" s="1"/>
      <c r="BR640" s="1"/>
      <c r="BS640" s="1"/>
      <c r="BV640" s="1"/>
      <c r="BW640" s="1"/>
      <c r="BX640" s="1"/>
      <c r="BY640" s="1"/>
      <c r="BZ640" s="1"/>
      <c r="CC640" s="1"/>
      <c r="CD640" s="1"/>
      <c r="CE640" s="1"/>
      <c r="CF640" s="1"/>
      <c r="CG640" s="1"/>
      <c r="CJ640" s="1"/>
      <c r="CK640" s="1"/>
      <c r="CL640" s="1"/>
      <c r="CM640" s="1"/>
      <c r="CN640" s="1"/>
      <c r="CQ640" s="1"/>
      <c r="CR640" s="1"/>
      <c r="CS640" s="1"/>
      <c r="CT640" s="1"/>
      <c r="CU640" s="1"/>
      <c r="CX640" s="1"/>
      <c r="CY640" s="1"/>
      <c r="CZ640" s="1"/>
      <c r="DA640" s="1"/>
      <c r="DB640" s="1"/>
      <c r="DE640" s="1"/>
      <c r="DF640" s="1"/>
      <c r="DG640" s="1"/>
      <c r="DH640" s="1"/>
      <c r="DI640" s="1"/>
      <c r="DL640" s="1"/>
      <c r="DM640" s="1"/>
      <c r="DN640" s="1"/>
      <c r="DO640" s="1"/>
      <c r="DP640" s="1"/>
      <c r="DR640" t="s">
        <v>199</v>
      </c>
      <c r="DS640" s="1">
        <f t="shared" ref="DS640:DW643" ca="1" si="48">DS513</f>
        <v>5.0623210024436101E-2</v>
      </c>
      <c r="DT640" s="1">
        <f t="shared" ca="1" si="48"/>
        <v>0.47459076557555285</v>
      </c>
      <c r="DU640" s="1">
        <f t="shared" ca="1" si="48"/>
        <v>0.474786024400011</v>
      </c>
      <c r="DV640" s="1">
        <f t="shared" si="48"/>
        <v>0</v>
      </c>
      <c r="DW640" s="1">
        <f t="shared" si="48"/>
        <v>0</v>
      </c>
      <c r="DY640" t="s">
        <v>199</v>
      </c>
      <c r="DZ640" s="1">
        <f ca="1"/>
        <v>7.4411538156416462E-2</v>
      </c>
      <c r="EA640" s="1">
        <f ca="1"/>
        <v>0.25380123726111004</v>
      </c>
      <c r="EB640" s="1">
        <f ca="1"/>
        <v>0.44851215203344197</v>
      </c>
      <c r="EC640" s="1">
        <f ca="1"/>
        <v>0.22327507254903153</v>
      </c>
      <c r="ED640" s="1">
        <f ca="1"/>
        <v>0</v>
      </c>
      <c r="EF640" t="s">
        <v>199</v>
      </c>
      <c r="EG640" s="1">
        <f ca="1"/>
        <v>8.6911616296147118E-2</v>
      </c>
      <c r="EH640" s="1">
        <f ca="1"/>
        <v>0.14755937275892445</v>
      </c>
      <c r="EI640" s="1">
        <f ca="1"/>
        <v>0.33772939835893423</v>
      </c>
      <c r="EJ640" s="1">
        <f ca="1"/>
        <v>0.31933572941062982</v>
      </c>
      <c r="EK640" s="1">
        <f ca="1"/>
        <v>0.1084638831753643</v>
      </c>
      <c r="EM640" t="s">
        <v>199</v>
      </c>
      <c r="EN640" s="1">
        <f ca="1"/>
        <v>9.3975046625043995E-2</v>
      </c>
      <c r="EO640" s="1">
        <f ca="1"/>
        <v>9.0586070912567235E-2</v>
      </c>
      <c r="EP640" s="1">
        <f ca="1"/>
        <v>0.23796289297695028</v>
      </c>
      <c r="EQ640" s="1">
        <f ca="1"/>
        <v>0.31388206406260732</v>
      </c>
      <c r="ER640" s="1">
        <f ca="1"/>
        <v>0.26359392542283111</v>
      </c>
      <c r="ET640" t="s">
        <v>199</v>
      </c>
      <c r="EU640" s="1">
        <f ca="1"/>
        <v>9.8121374836930092E-2</v>
      </c>
      <c r="EV640" s="1">
        <f ca="1"/>
        <v>5.7627361555505463E-2</v>
      </c>
      <c r="EW640" s="1">
        <f ca="1"/>
        <v>0.16385896633915739</v>
      </c>
      <c r="EX640" s="1">
        <f ca="1"/>
        <v>0.26431643996448795</v>
      </c>
      <c r="EY640" s="1">
        <f ca="1"/>
        <v>0.41607585730391905</v>
      </c>
      <c r="FA640" t="s">
        <v>199</v>
      </c>
      <c r="FB640" s="1">
        <f ca="1"/>
        <v>0.10057991792372367</v>
      </c>
      <c r="FC640" s="1">
        <f ca="1"/>
        <v>3.7583467820416473E-2</v>
      </c>
      <c r="FD640" s="1">
        <f ca="1"/>
        <v>0.11195658111873055</v>
      </c>
      <c r="FE640" s="1">
        <f ca="1"/>
        <v>0.20539988100918305</v>
      </c>
      <c r="FF640" s="1">
        <f ca="1"/>
        <v>0.5444801521279462</v>
      </c>
      <c r="FH640" t="s">
        <v>199</v>
      </c>
      <c r="FI640" s="1">
        <f ca="1"/>
        <v>0.10201233834684263</v>
      </c>
      <c r="FJ640" s="1">
        <f ca="1"/>
        <v>2.4985681327954284E-2</v>
      </c>
      <c r="FK640" s="1">
        <f ca="1"/>
        <v>7.6354521114226595E-2</v>
      </c>
      <c r="FL640" s="1">
        <f ca="1"/>
        <v>0.15238373438419775</v>
      </c>
      <c r="FM640" s="1">
        <f ca="1"/>
        <v>0.64426372482677863</v>
      </c>
      <c r="FO640" t="s">
        <v>199</v>
      </c>
      <c r="FP640" s="1">
        <f ca="1"/>
        <v>0.10280036358429064</v>
      </c>
      <c r="FQ640" s="1">
        <f ca="1"/>
        <v>1.6889540978752463E-2</v>
      </c>
      <c r="FR640" s="1">
        <f ca="1"/>
        <v>5.2119174441683201E-2</v>
      </c>
      <c r="FS640" s="1">
        <f ca="1"/>
        <v>0.10989835309121698</v>
      </c>
      <c r="FT640" s="1">
        <f ca="1"/>
        <v>0.7182925679040566</v>
      </c>
      <c r="FV640" t="s">
        <v>199</v>
      </c>
      <c r="FW640" s="1">
        <f ca="1"/>
        <v>0.10317488102297305</v>
      </c>
      <c r="FX640" s="1">
        <f ca="1"/>
        <v>1.1605022196370395E-2</v>
      </c>
      <c r="FY640" s="1">
        <f ca="1"/>
        <v>3.5666005806424497E-2</v>
      </c>
      <c r="FZ640" s="1">
        <f ca="1"/>
        <v>7.7871879425975343E-2</v>
      </c>
      <c r="GA640" s="1">
        <f ca="1"/>
        <v>0.77168221154825656</v>
      </c>
      <c r="GC640" t="s">
        <v>199</v>
      </c>
      <c r="GD640" s="1">
        <f ca="1"/>
        <v>0.10328014669552001</v>
      </c>
      <c r="GE640" s="1">
        <f ca="1"/>
        <v>8.1172487522245557E-3</v>
      </c>
      <c r="GF640" s="1">
        <f ca="1"/>
        <v>2.4505543380989207E-2</v>
      </c>
      <c r="GG640" s="1">
        <f ca="1"/>
        <v>5.458366138272043E-2</v>
      </c>
      <c r="GH640" s="1">
        <f ca="1"/>
        <v>0.80951339978854564</v>
      </c>
      <c r="GJ640" t="s">
        <v>199</v>
      </c>
      <c r="GK640" s="1">
        <f ca="1"/>
        <v>0.10320836816157378</v>
      </c>
      <c r="GL640" s="1">
        <f ca="1"/>
        <v>5.7967047812557421E-3</v>
      </c>
      <c r="GM640" s="1">
        <f ca="1"/>
        <v>1.6936404089338313E-2</v>
      </c>
      <c r="GN640" s="1">
        <f ca="1"/>
        <v>3.8027446090925364E-2</v>
      </c>
      <c r="GO640" s="1">
        <f ca="1"/>
        <v>0.83603107687690659</v>
      </c>
      <c r="GQ640" t="s">
        <v>199</v>
      </c>
      <c r="GR640" s="1">
        <f ca="1"/>
        <v>0.10301945565040836</v>
      </c>
      <c r="GS640" s="1">
        <f ca="1"/>
        <v>4.2435456130131494E-3</v>
      </c>
      <c r="GT640" s="1">
        <f ca="1"/>
        <v>1.1802453338095679E-2</v>
      </c>
      <c r="GU640" s="1">
        <f ca="1"/>
        <v>2.6428935867568878E-2</v>
      </c>
      <c r="GV640" s="1">
        <f ca="1"/>
        <v>0.8545056095309137</v>
      </c>
      <c r="GX640" t="s">
        <v>199</v>
      </c>
      <c r="GY640" s="1">
        <f ca="1"/>
        <v>0.10275279939284715</v>
      </c>
      <c r="GZ640" s="1">
        <f ca="1"/>
        <v>3.1993098689126987E-3</v>
      </c>
      <c r="HA640" s="1">
        <f ca="1"/>
        <v>8.3195565970553449E-3</v>
      </c>
      <c r="HB640" s="1">
        <f ca="1"/>
        <v>1.8382888907681805E-2</v>
      </c>
      <c r="HC640" s="1">
        <f ca="1"/>
        <v>0.86734544523350277</v>
      </c>
      <c r="HE640" t="s">
        <v>199</v>
      </c>
      <c r="HF640" s="1">
        <f ca="1"/>
        <v>0.10243452251812538</v>
      </c>
      <c r="HG640" s="1">
        <f ca="1"/>
        <v>2.4947356511301694E-3</v>
      </c>
      <c r="HH640" s="1">
        <f ca="1"/>
        <v>5.9561474933444835E-3</v>
      </c>
      <c r="HI640" s="1">
        <f ca="1"/>
        <v>1.2838211812396133E-2</v>
      </c>
      <c r="HJ640" s="1">
        <f ca="1"/>
        <v>0.87627638252500362</v>
      </c>
      <c r="HL640" t="s">
        <v>199</v>
      </c>
      <c r="HM640" s="1">
        <f ca="1"/>
        <v>0.10208205838064194</v>
      </c>
      <c r="HN640" s="1">
        <f ca="1"/>
        <v>2.0179018731736695E-3</v>
      </c>
      <c r="HO640" s="1">
        <f ca="1"/>
        <v>4.3518815859066627E-3</v>
      </c>
      <c r="HP640" s="1">
        <f ca="1"/>
        <v>9.0345522031316829E-3</v>
      </c>
      <c r="HQ640" s="1">
        <f ca="1"/>
        <v>0.88251360595714579</v>
      </c>
      <c r="HS640" t="s">
        <v>199</v>
      </c>
      <c r="HT640" s="1">
        <f ca="1"/>
        <v>0.10170709374753506</v>
      </c>
      <c r="HU640" s="1">
        <f ca="1"/>
        <v>1.6942759636546709E-3</v>
      </c>
      <c r="HV640" s="1">
        <f ca="1"/>
        <v>3.2624545113349251E-3</v>
      </c>
      <c r="HW640" s="1">
        <f ca="1"/>
        <v>6.4332534519746902E-3</v>
      </c>
      <c r="HX640" s="1">
        <f ca="1"/>
        <v>0.88690292232550039</v>
      </c>
      <c r="HZ640" t="s">
        <v>199</v>
      </c>
      <c r="IA640" s="1">
        <f ca="1"/>
        <v>0.10131748822037775</v>
      </c>
      <c r="IB640" s="1">
        <f ca="1"/>
        <v>1.4739658894615706E-3</v>
      </c>
      <c r="IC640" s="1">
        <f ca="1"/>
        <v>2.5222111501818287E-3</v>
      </c>
      <c r="ID640" s="1">
        <f ca="1"/>
        <v>4.6578771564436423E-3</v>
      </c>
      <c r="IE640" s="1">
        <f ca="1"/>
        <v>0.89002845758353488</v>
      </c>
      <c r="IG640" t="s">
        <v>199</v>
      </c>
      <c r="IH640" s="1">
        <f ca="1"/>
        <v>0.10091853937650254</v>
      </c>
      <c r="II640" s="1">
        <f ca="1"/>
        <v>1.323448107126976E-3</v>
      </c>
      <c r="IJ640" s="1">
        <f ca="1"/>
        <v>2.0188126923809924E-3</v>
      </c>
      <c r="IK640" s="1">
        <f ca="1"/>
        <v>3.4477385667435255E-3</v>
      </c>
      <c r="IL640" s="1">
        <f ca="1"/>
        <v>0.89229146125724568</v>
      </c>
      <c r="IN640" t="s">
        <v>199</v>
      </c>
      <c r="IO640" s="1">
        <f ca="1"/>
        <v>0.10051382326819487</v>
      </c>
      <c r="IP640" s="1">
        <f ca="1"/>
        <v>1.220136177850558E-3</v>
      </c>
      <c r="IQ640" s="1">
        <f ca="1"/>
        <v>1.6760698032782326E-3</v>
      </c>
      <c r="IR640" s="1">
        <f ca="1"/>
        <v>2.6234314614250825E-3</v>
      </c>
      <c r="IS640" s="1">
        <f ca="1"/>
        <v>0.89396653928925096</v>
      </c>
      <c r="IU640" t="s">
        <v>199</v>
      </c>
      <c r="IV640" s="1">
        <f ca="1"/>
        <v>0.10010575606264813</v>
      </c>
      <c r="IW640" s="1">
        <f ca="1"/>
        <v>1.1487828027544279E-3</v>
      </c>
      <c r="IX640" s="1">
        <f ca="1"/>
        <v>1.442306675704174E-3</v>
      </c>
      <c r="IY640" s="1">
        <f ca="1"/>
        <v>2.0620151340011105E-3</v>
      </c>
      <c r="IZ640" s="1">
        <f ca="1"/>
        <v>0.89524113932489191</v>
      </c>
      <c r="JB640" t="s">
        <v>199</v>
      </c>
      <c r="JC640" s="1">
        <f ca="1"/>
        <v>9.9695970934916847E-2</v>
      </c>
      <c r="JD640" s="1">
        <f ca="1"/>
        <v>1.0990806845073439E-3</v>
      </c>
      <c r="JE640" s="1">
        <f ca="1"/>
        <v>1.2824722923832335E-3</v>
      </c>
      <c r="JF640" s="1">
        <f ca="1"/>
        <v>1.6794940590299785E-3</v>
      </c>
      <c r="JG640" s="1">
        <f ca="1"/>
        <v>0.89624298202916231</v>
      </c>
      <c r="JI640" t="s">
        <v>199</v>
      </c>
      <c r="JJ640" s="1">
        <f ca="1"/>
        <v>9.928557176177516E-2</v>
      </c>
      <c r="JK640" s="1">
        <f ca="1"/>
        <v>1.0640550514346135E-3</v>
      </c>
      <c r="JL640" s="1">
        <f ca="1"/>
        <v>1.1727912487490906E-3</v>
      </c>
      <c r="JM640" s="1">
        <f ca="1"/>
        <v>1.4186008629328301E-3</v>
      </c>
      <c r="JN640" s="1">
        <f ca="1"/>
        <v>0.89705898107510795</v>
      </c>
      <c r="JP640" t="s">
        <v>199</v>
      </c>
      <c r="JQ640" s="1">
        <f ca="1"/>
        <v>9.8875304265487921E-2</v>
      </c>
      <c r="JR640" s="1">
        <f ca="1"/>
        <v>1.0389828375340778E-3</v>
      </c>
      <c r="JS640" s="1">
        <f ca="1"/>
        <v>1.0971361386904899E-3</v>
      </c>
      <c r="JT640" s="1">
        <f ca="1"/>
        <v>1.2403486802197196E-3</v>
      </c>
      <c r="JU640" s="1">
        <f ca="1"/>
        <v>0.89774822807806742</v>
      </c>
      <c r="JW640" t="s">
        <v>199</v>
      </c>
      <c r="JX640" s="1">
        <f ca="1"/>
        <v>9.8465671651678924E-2</v>
      </c>
      <c r="JY640" s="1">
        <f ca="1"/>
        <v>1.0206641318912673E-3</v>
      </c>
      <c r="JZ640" s="1">
        <f ca="1"/>
        <v>1.0445672182422437E-3</v>
      </c>
      <c r="KA640" s="1">
        <f ca="1"/>
        <v>1.1182233852863822E-3</v>
      </c>
      <c r="KB640" s="1">
        <f ca="1"/>
        <v>0.89835087361290078</v>
      </c>
      <c r="KD640" t="s">
        <v>199</v>
      </c>
      <c r="KE640" s="1">
        <f ca="1"/>
        <v>9.805701283163637E-2</v>
      </c>
      <c r="KF640" s="1">
        <f ca="1"/>
        <v>1.006930190574729E-3</v>
      </c>
      <c r="KG640" s="1">
        <f ca="1"/>
        <v>1.0076636395270388E-3</v>
      </c>
      <c r="KH640" s="1">
        <f ca="1"/>
        <v>1.0342065808731406E-3</v>
      </c>
      <c r="KI640" s="1">
        <f ca="1"/>
        <v>0.8988941867573883</v>
      </c>
      <c r="KK640" t="s">
        <v>199</v>
      </c>
      <c r="KL640" s="1">
        <f ca="1"/>
        <v>9.7649555377856176E-2</v>
      </c>
      <c r="KM640" s="1">
        <f ca="1"/>
        <v>9.9631076643627494E-4</v>
      </c>
      <c r="KN640" s="1">
        <f ca="1"/>
        <v>9.8139153142392621E-4</v>
      </c>
      <c r="KO640" s="1">
        <f ca="1"/>
        <v>9.7605977837338011E-4</v>
      </c>
      <c r="KP640" s="1">
        <f ca="1"/>
        <v>0.89939668254590988</v>
      </c>
      <c r="KR640" t="s">
        <v>199</v>
      </c>
      <c r="KS640" s="1">
        <f ca="1"/>
        <v>9.7243451394853755E-2</v>
      </c>
      <c r="KT640" s="1">
        <f ca="1"/>
        <v>9.8780895704967775E-4</v>
      </c>
      <c r="KU640" s="1">
        <f ca="1"/>
        <v>9.6233619917336156E-4</v>
      </c>
      <c r="KV640" s="1">
        <f ca="1"/>
        <v>9.3547342129735045E-4</v>
      </c>
      <c r="KW640" s="1">
        <f ca="1"/>
        <v>0.89987093002762553</v>
      </c>
      <c r="KY640" t="s">
        <v>199</v>
      </c>
      <c r="KZ640" s="1">
        <f ca="1"/>
        <v>9.683880182706478E-2</v>
      </c>
      <c r="LA640" s="1">
        <f ca="1"/>
        <v>9.8074872060477706E-4</v>
      </c>
      <c r="LB640" s="1">
        <f ca="1"/>
        <v>9.4818130208069334E-4</v>
      </c>
      <c r="LC640" s="1">
        <f ca="1"/>
        <v>9.0680707169626235E-4</v>
      </c>
      <c r="LD640" s="1">
        <f ca="1"/>
        <v>0.90032546107855316</v>
      </c>
      <c r="LF640" t="s">
        <v>199</v>
      </c>
      <c r="LG640" s="1">
        <f ca="1"/>
        <v>9.6435672935854144E-2</v>
      </c>
      <c r="LH640" s="1">
        <f ca="1"/>
        <v>9.7467155773313678E-4</v>
      </c>
      <c r="LI640" s="1">
        <f ca="1"/>
        <v>9.3735555972316198E-4</v>
      </c>
      <c r="LJ640" s="1">
        <f ca="1"/>
        <v>8.8623278387410596E-4</v>
      </c>
      <c r="LK640" s="1">
        <f ca="1"/>
        <v>0.90076606716281515</v>
      </c>
      <c r="LM640" t="s">
        <v>199</v>
      </c>
      <c r="LN640" s="1">
        <f ca="1"/>
        <v>9.6034107470643074E-2</v>
      </c>
      <c r="LO640" s="1">
        <f ca="1"/>
        <v>9.6926648330411254E-4</v>
      </c>
      <c r="LP640" s="1">
        <f ca="1"/>
        <v>9.2879309756356088E-4</v>
      </c>
      <c r="LQ640" s="1">
        <f ca="1"/>
        <v>8.7115302975232078E-4</v>
      </c>
      <c r="LR640" s="1">
        <f ca="1"/>
        <v>0.90119667991873664</v>
      </c>
      <c r="LT640" t="s">
        <v>199</v>
      </c>
      <c r="LU640" s="1">
        <f ca="1"/>
        <v>9.5634132243808345E-2</v>
      </c>
      <c r="LV640" s="1">
        <f ca="1"/>
        <v>9.6432255076320966E-4</v>
      </c>
      <c r="LW640" s="1">
        <f ca="1"/>
        <v>9.2177087856959656E-4</v>
      </c>
      <c r="LX640" s="1">
        <f ca="1"/>
        <v>8.5980537379912116E-4</v>
      </c>
      <c r="LY640" s="1">
        <f ca="1"/>
        <v>0.9016199689530594</v>
      </c>
      <c r="MA640" t="s">
        <v>199</v>
      </c>
      <c r="MB640" s="1">
        <f ca="1"/>
        <v>9.5235763267557075E-2</v>
      </c>
      <c r="MC640" s="1">
        <f ca="1"/>
        <v>9.596966606719707E-4</v>
      </c>
      <c r="MD640" s="1">
        <f ca="1"/>
        <v>9.1579842570343605E-4</v>
      </c>
      <c r="ME640" s="1">
        <f ca="1"/>
        <v>8.50994074985742E-4</v>
      </c>
      <c r="MF640" s="1">
        <f ca="1"/>
        <v>0.90203774757108146</v>
      </c>
      <c r="MH640" t="s">
        <v>199</v>
      </c>
      <c r="MI640" s="1">
        <f ca="1"/>
        <v>9.4839009237698113E-2</v>
      </c>
      <c r="MJ640" s="1">
        <f ca="1"/>
        <v>9.5529173036949268E-4</v>
      </c>
      <c r="MK640" s="1">
        <f ca="1"/>
        <v>9.105430157916631E-4</v>
      </c>
      <c r="ML640" s="1">
        <f ca="1"/>
        <v>8.4390790845547293E-4</v>
      </c>
      <c r="MM640" s="1">
        <f ca="1"/>
        <v>0.90245124810768496</v>
      </c>
      <c r="MO640" t="s">
        <v>199</v>
      </c>
      <c r="MP640" s="1">
        <f ca="1"/>
        <v>9.4443873896397329E-2</v>
      </c>
      <c r="MQ640" s="1">
        <f ca="1"/>
        <v>9.5104188874309693E-4</v>
      </c>
      <c r="MR640" s="1">
        <f ca="1"/>
        <v>9.0577893534924563E-4</v>
      </c>
      <c r="MS640" s="1">
        <f ca="1"/>
        <v>8.3799653179057721E-4</v>
      </c>
      <c r="MT640" s="1">
        <f ca="1"/>
        <v>0.90286130874771942</v>
      </c>
      <c r="MV640" t="s">
        <v>199</v>
      </c>
      <c r="MW640" s="1">
        <f ca="1"/>
        <v>9.4050357634679671E-2</v>
      </c>
      <c r="MX640" s="1">
        <f ca="1"/>
        <v>9.4690243483847242E-4</v>
      </c>
      <c r="MY640" s="1">
        <f ca="1"/>
        <v>9.0135305877822895E-4</v>
      </c>
      <c r="MZ640" s="1">
        <f ca="1"/>
        <v>8.3288659277805615E-4</v>
      </c>
      <c r="NA640" s="1">
        <f ca="1"/>
        <v>0.90326850027892525</v>
      </c>
      <c r="NC640" t="s">
        <v>199</v>
      </c>
      <c r="ND640" s="1">
        <f ca="1"/>
        <v>9.3658458579312542E-2</v>
      </c>
      <c r="NE640" s="1">
        <f ca="1"/>
        <v>9.4284302720558171E-4</v>
      </c>
      <c r="NF640" s="1">
        <f ca="1"/>
        <v>8.9716149878834987E-4</v>
      </c>
      <c r="NG640" s="1">
        <f ca="1"/>
        <v>8.2832480921347094E-4</v>
      </c>
      <c r="NH640" s="1">
        <f ca="1"/>
        <v>0.90367321208547968</v>
      </c>
      <c r="NK640" s="1"/>
      <c r="NL640" s="1"/>
      <c r="NM640" s="1"/>
      <c r="NN640" s="1"/>
      <c r="NO640" s="1"/>
      <c r="NR640" s="1"/>
      <c r="NS640" s="1"/>
      <c r="NT640" s="1"/>
      <c r="NU640" s="1"/>
      <c r="NV640" s="1"/>
      <c r="NY640" s="1"/>
      <c r="NZ640" s="1"/>
      <c r="OA640" s="1"/>
      <c r="OB640" s="1"/>
      <c r="OC640" s="1"/>
      <c r="OF640" s="1"/>
      <c r="OG640" s="1"/>
      <c r="OH640" s="1"/>
      <c r="OI640" s="1"/>
      <c r="OJ640" s="1"/>
      <c r="OM640" s="1"/>
      <c r="ON640" s="1"/>
      <c r="OO640" s="1"/>
      <c r="OP640" s="1"/>
      <c r="OQ640" s="1"/>
      <c r="OT640" s="1"/>
      <c r="OU640" s="1"/>
      <c r="OV640" s="1"/>
      <c r="OW640" s="1"/>
      <c r="OX640" s="1"/>
      <c r="PA640" s="1"/>
      <c r="PB640" s="1"/>
      <c r="PC640" s="1"/>
      <c r="PD640" s="1"/>
      <c r="PE640" s="1"/>
    </row>
    <row r="641" spans="1:421">
      <c r="K641" s="1"/>
      <c r="L641" s="1"/>
      <c r="M641" s="1"/>
      <c r="N641" s="1"/>
      <c r="O641" s="1"/>
      <c r="R641" s="1"/>
      <c r="S641" s="1"/>
      <c r="T641" s="1"/>
      <c r="U641" s="1"/>
      <c r="V641" s="1"/>
      <c r="Y641" s="1"/>
      <c r="Z641" s="1"/>
      <c r="AA641" s="1"/>
      <c r="AB641" s="1"/>
      <c r="AC641" s="1"/>
      <c r="AF641" s="1"/>
      <c r="AG641" s="1"/>
      <c r="AH641" s="1"/>
      <c r="AI641" s="1"/>
      <c r="AJ641" s="1"/>
      <c r="AM641" s="1"/>
      <c r="AN641" s="1"/>
      <c r="AO641" s="1"/>
      <c r="AP641" s="1"/>
      <c r="AQ641" s="1"/>
      <c r="AT641" s="1"/>
      <c r="AU641" s="1"/>
      <c r="AV641" s="1"/>
      <c r="AW641" s="1"/>
      <c r="AX641" s="1"/>
      <c r="BA641" s="1"/>
      <c r="BB641" s="1"/>
      <c r="BC641" s="1"/>
      <c r="BD641" s="1"/>
      <c r="BE641" s="1"/>
      <c r="BH641" s="1"/>
      <c r="BI641" s="1"/>
      <c r="BJ641" s="1"/>
      <c r="BK641" s="1"/>
      <c r="BL641" s="1"/>
      <c r="BO641" s="1"/>
      <c r="BP641" s="1"/>
      <c r="BQ641" s="1"/>
      <c r="BR641" s="1"/>
      <c r="BS641" s="1"/>
      <c r="BV641" s="1"/>
      <c r="BW641" s="1"/>
      <c r="BX641" s="1"/>
      <c r="BY641" s="1"/>
      <c r="BZ641" s="1"/>
      <c r="CC641" s="1"/>
      <c r="CD641" s="1"/>
      <c r="CE641" s="1"/>
      <c r="CF641" s="1"/>
      <c r="CG641" s="1"/>
      <c r="CJ641" s="1"/>
      <c r="CK641" s="1"/>
      <c r="CL641" s="1"/>
      <c r="CM641" s="1"/>
      <c r="CN641" s="1"/>
      <c r="CQ641" s="1"/>
      <c r="CR641" s="1"/>
      <c r="CS641" s="1"/>
      <c r="CT641" s="1"/>
      <c r="CU641" s="1"/>
      <c r="CX641" s="1"/>
      <c r="CY641" s="1"/>
      <c r="CZ641" s="1"/>
      <c r="DA641" s="1"/>
      <c r="DB641" s="1"/>
      <c r="DE641" s="1"/>
      <c r="DF641" s="1"/>
      <c r="DG641" s="1"/>
      <c r="DH641" s="1"/>
      <c r="DI641" s="1"/>
      <c r="DL641" s="1"/>
      <c r="DM641" s="1"/>
      <c r="DN641" s="1"/>
      <c r="DO641" s="1"/>
      <c r="DP641" s="1"/>
      <c r="DR641" t="s">
        <v>200</v>
      </c>
      <c r="DS641" s="1">
        <f t="shared" si="48"/>
        <v>0</v>
      </c>
      <c r="DT641" s="1">
        <f t="shared" ca="1" si="48"/>
        <v>5.9669538362818207E-2</v>
      </c>
      <c r="DU641" s="1">
        <f t="shared" ca="1" si="48"/>
        <v>0.47006972819930226</v>
      </c>
      <c r="DV641" s="1">
        <f t="shared" ca="1" si="48"/>
        <v>0.47026073343787955</v>
      </c>
      <c r="DW641" s="1">
        <f t="shared" si="48"/>
        <v>0</v>
      </c>
      <c r="DY641" t="s">
        <v>200</v>
      </c>
      <c r="DZ641" s="1">
        <f ca="1"/>
        <v>3.0206027502874787E-3</v>
      </c>
      <c r="EA641" s="1">
        <f ca="1"/>
        <v>5.6366738277802836E-2</v>
      </c>
      <c r="EB641" s="1">
        <f ca="1"/>
        <v>0.2627675579687529</v>
      </c>
      <c r="EC641" s="1">
        <f ca="1"/>
        <v>0.44940089984584264</v>
      </c>
      <c r="ED641" s="1">
        <f ca="1"/>
        <v>0.22844420115731418</v>
      </c>
      <c r="EF641" t="s">
        <v>200</v>
      </c>
      <c r="EG641" s="1">
        <f ca="1"/>
        <v>5.8598413381373343E-3</v>
      </c>
      <c r="EH641" s="1">
        <f ca="1"/>
        <v>4.2443529745669187E-2</v>
      </c>
      <c r="EI641" s="1">
        <f ca="1"/>
        <v>0.16315510041575676</v>
      </c>
      <c r="EJ641" s="1">
        <f ca="1"/>
        <v>0.34178470451739773</v>
      </c>
      <c r="EK641" s="1">
        <f ca="1"/>
        <v>0.44675682398303901</v>
      </c>
      <c r="EM641" t="s">
        <v>200</v>
      </c>
      <c r="EN641" s="1">
        <f ca="1"/>
        <v>7.9809623277733964E-3</v>
      </c>
      <c r="EO641" s="1">
        <f ca="1"/>
        <v>2.9905139275737562E-2</v>
      </c>
      <c r="EP641" s="1">
        <f ca="1"/>
        <v>0.10663659554071828</v>
      </c>
      <c r="EQ641" s="1">
        <f ca="1"/>
        <v>0.24268495334861251</v>
      </c>
      <c r="ER641" s="1">
        <f ca="1"/>
        <v>0.61279234950715822</v>
      </c>
      <c r="ET641" t="s">
        <v>200</v>
      </c>
      <c r="EU641" s="1">
        <f ca="1"/>
        <v>9.4574467483151091E-3</v>
      </c>
      <c r="EV641" s="1">
        <f ca="1"/>
        <v>2.0592107919063775E-2</v>
      </c>
      <c r="EW641" s="1">
        <f ca="1"/>
        <v>7.1276846572592686E-2</v>
      </c>
      <c r="EX641" s="1">
        <f ca="1"/>
        <v>0.16798642580833253</v>
      </c>
      <c r="EY641" s="1">
        <f ca="1"/>
        <v>0.73068717295169583</v>
      </c>
      <c r="FA641" t="s">
        <v>200</v>
      </c>
      <c r="FB641" s="1">
        <f ca="1"/>
        <v>1.0455593076709816E-2</v>
      </c>
      <c r="FC641" s="1">
        <f ca="1"/>
        <v>1.406935824384686E-2</v>
      </c>
      <c r="FD641" s="1">
        <f ca="1"/>
        <v>4.8093679179807967E-2</v>
      </c>
      <c r="FE641" s="1">
        <f ca="1"/>
        <v>0.1150867923742689</v>
      </c>
      <c r="FF641" s="1">
        <f ca="1"/>
        <v>0.81229457712536635</v>
      </c>
      <c r="FH641" t="s">
        <v>200</v>
      </c>
      <c r="FI641" s="1">
        <f ca="1"/>
        <v>1.1118890823011192E-2</v>
      </c>
      <c r="FJ641" s="1">
        <f ca="1"/>
        <v>9.5951896199898117E-3</v>
      </c>
      <c r="FK641" s="1">
        <f ca="1"/>
        <v>3.2583683410741797E-2</v>
      </c>
      <c r="FL641" s="1">
        <f ca="1"/>
        <v>7.8498321307886518E-2</v>
      </c>
      <c r="FM641" s="1">
        <f ca="1"/>
        <v>0.86820391483837056</v>
      </c>
      <c r="FO641" t="s">
        <v>200</v>
      </c>
      <c r="FP641" s="1">
        <f ca="1"/>
        <v>1.1552608727741642E-2</v>
      </c>
      <c r="FQ641" s="1">
        <f ca="1"/>
        <v>6.5495366910600676E-3</v>
      </c>
      <c r="FR641" s="1">
        <f ca="1"/>
        <v>2.2120549873922032E-2</v>
      </c>
      <c r="FS641" s="1">
        <f ca="1"/>
        <v>5.3438480435068429E-2</v>
      </c>
      <c r="FT641" s="1">
        <f ca="1"/>
        <v>0.90633882427220769</v>
      </c>
      <c r="FV641" t="s">
        <v>200</v>
      </c>
      <c r="FW641" s="1">
        <f ca="1"/>
        <v>1.1830132877024913E-2</v>
      </c>
      <c r="FX641" s="1">
        <f ca="1"/>
        <v>4.4818975017930094E-3</v>
      </c>
      <c r="FY641" s="1">
        <f ca="1"/>
        <v>1.5038303090486827E-2</v>
      </c>
      <c r="FZ641" s="1">
        <f ca="1"/>
        <v>3.634993067915028E-2</v>
      </c>
      <c r="GA641" s="1">
        <f ca="1"/>
        <v>0.9322997358515448</v>
      </c>
      <c r="GC641" t="s">
        <v>200</v>
      </c>
      <c r="GD641" s="1">
        <f ca="1"/>
        <v>1.2001700442727067E-2</v>
      </c>
      <c r="GE641" s="1">
        <f ca="1"/>
        <v>3.0794019854282935E-3</v>
      </c>
      <c r="GF641" s="1">
        <f ca="1"/>
        <v>1.0238006498727989E-2</v>
      </c>
      <c r="GG641" s="1">
        <f ca="1"/>
        <v>2.4721878468766251E-2</v>
      </c>
      <c r="GH641" s="1">
        <f ca="1"/>
        <v>0.94995901260435023</v>
      </c>
      <c r="GJ641" t="s">
        <v>200</v>
      </c>
      <c r="GK641" s="1">
        <f ca="1"/>
        <v>1.2101475617621305E-2</v>
      </c>
      <c r="GL641" s="1">
        <f ca="1"/>
        <v>2.1282280935582664E-3</v>
      </c>
      <c r="GM641" s="1">
        <f ca="1"/>
        <v>6.9826043482042882E-3</v>
      </c>
      <c r="GN641" s="1">
        <f ca="1"/>
        <v>1.6818367575465083E-2</v>
      </c>
      <c r="GO641" s="1">
        <f ca="1"/>
        <v>0.96196932436515092</v>
      </c>
      <c r="GQ641" t="s">
        <v>200</v>
      </c>
      <c r="GR641" s="1">
        <f ca="1"/>
        <v>1.2152638991755654E-2</v>
      </c>
      <c r="GS641" s="1">
        <f ca="1"/>
        <v>1.4830801785815828E-3</v>
      </c>
      <c r="GT641" s="1">
        <f ca="1"/>
        <v>4.7743774977400295E-3</v>
      </c>
      <c r="GU641" s="1">
        <f ca="1"/>
        <v>1.1449862473818163E-2</v>
      </c>
      <c r="GV641" s="1">
        <f ca="1"/>
        <v>0.97014004085810446</v>
      </c>
      <c r="GX641" t="s">
        <v>200</v>
      </c>
      <c r="GY641" s="1">
        <f ca="1"/>
        <v>1.2170907922340084E-2</v>
      </c>
      <c r="GZ641" s="1">
        <f ca="1"/>
        <v>1.045414568246163E-3</v>
      </c>
      <c r="HA641" s="1">
        <f ca="1"/>
        <v>3.2763025091255256E-3</v>
      </c>
      <c r="HB641" s="1">
        <f ca="1"/>
        <v>7.8047056005832553E-3</v>
      </c>
      <c r="HC641" s="1">
        <f ca="1"/>
        <v>0.97570266939970485</v>
      </c>
      <c r="HE641" t="s">
        <v>200</v>
      </c>
      <c r="HF641" s="1">
        <f ca="1"/>
        <v>1.2166938107209655E-2</v>
      </c>
      <c r="HG641" s="1">
        <f ca="1"/>
        <v>7.4842922849233193E-4</v>
      </c>
      <c r="HH641" s="1">
        <f ca="1"/>
        <v>2.2599173578921913E-3</v>
      </c>
      <c r="HI641" s="1">
        <f ca="1"/>
        <v>5.3302949666020442E-3</v>
      </c>
      <c r="HJ641" s="1">
        <f ca="1"/>
        <v>0.97949442033980361</v>
      </c>
      <c r="HL641" t="s">
        <v>200</v>
      </c>
      <c r="HM641" s="1">
        <f ca="1"/>
        <v>1.2147954044166865E-2</v>
      </c>
      <c r="HN641" s="1">
        <f ca="1"/>
        <v>5.4684023232066047E-4</v>
      </c>
      <c r="HO641" s="1">
        <f ca="1"/>
        <v>1.5702834359512972E-3</v>
      </c>
      <c r="HP641" s="1">
        <f ca="1"/>
        <v>3.6508702177513123E-3</v>
      </c>
      <c r="HQ641" s="1">
        <f ca="1"/>
        <v>0.98208405206980964</v>
      </c>
      <c r="HS641" t="s">
        <v>200</v>
      </c>
      <c r="HT641" s="1">
        <f ca="1"/>
        <v>1.2118854320228991E-2</v>
      </c>
      <c r="HU641" s="1">
        <f ca="1"/>
        <v>4.0994664646452005E-4</v>
      </c>
      <c r="HV641" s="1">
        <f ca="1"/>
        <v>1.1023057420648031E-3</v>
      </c>
      <c r="HW641" s="1">
        <f ca="1"/>
        <v>2.5111147494148228E-3</v>
      </c>
      <c r="HX641" s="1">
        <f ca="1"/>
        <v>0.98385777854182666</v>
      </c>
      <c r="HZ641" t="s">
        <v>200</v>
      </c>
      <c r="IA641" s="1">
        <f ca="1"/>
        <v>1.2082960663119705E-2</v>
      </c>
      <c r="IB641" s="1">
        <f ca="1"/>
        <v>3.1693141361270713E-4</v>
      </c>
      <c r="IC641" s="1">
        <f ca="1"/>
        <v>7.8469323970310723E-4</v>
      </c>
      <c r="ID641" s="1">
        <f ca="1"/>
        <v>1.7376348243858973E-3</v>
      </c>
      <c r="IE641" s="1">
        <f ca="1"/>
        <v>0.98507777985917833</v>
      </c>
      <c r="IG641" t="s">
        <v>200</v>
      </c>
      <c r="IH641" s="1">
        <f ca="1"/>
        <v>1.2042525616054331E-2</v>
      </c>
      <c r="II641" s="1">
        <f ca="1"/>
        <v>2.5367766313205383E-4</v>
      </c>
      <c r="IJ641" s="1">
        <f ca="1"/>
        <v>5.690844682032357E-4</v>
      </c>
      <c r="IK641" s="1">
        <f ca="1"/>
        <v>1.2127121920224053E-3</v>
      </c>
      <c r="IL641" s="1">
        <f ca="1"/>
        <v>0.98592200006058772</v>
      </c>
      <c r="IN641" t="s">
        <v>200</v>
      </c>
      <c r="IO641" s="1">
        <f ca="1"/>
        <v>1.1999076680194072E-2</v>
      </c>
      <c r="IP641" s="1">
        <f ca="1"/>
        <v>2.1061131728096041E-4</v>
      </c>
      <c r="IQ641" s="1">
        <f ca="1"/>
        <v>4.2267233847666794E-4</v>
      </c>
      <c r="IR641" s="1">
        <f ca="1"/>
        <v>8.5644540770655813E-4</v>
      </c>
      <c r="IS641" s="1">
        <f ca="1"/>
        <v>0.98651119425634148</v>
      </c>
      <c r="IU641" t="s">
        <v>200</v>
      </c>
      <c r="IV641" s="1">
        <f ca="1"/>
        <v>1.1953649642695137E-2</v>
      </c>
      <c r="IW641" s="1">
        <f ca="1"/>
        <v>1.8123879597157255E-4</v>
      </c>
      <c r="IX641" s="1">
        <f ca="1"/>
        <v>3.232013957160333E-4</v>
      </c>
      <c r="IY641" s="1">
        <f ca="1"/>
        <v>6.1460999485063797E-4</v>
      </c>
      <c r="IZ641" s="1">
        <f ca="1"/>
        <v>0.98692730017076635</v>
      </c>
      <c r="JB641" t="s">
        <v>200</v>
      </c>
      <c r="JC641" s="1">
        <f ca="1"/>
        <v>1.1906946795192571E-2</v>
      </c>
      <c r="JD641" s="1">
        <f ca="1"/>
        <v>1.6115564873081211E-4</v>
      </c>
      <c r="JE641" s="1">
        <f ca="1"/>
        <v>2.5557416686568273E-4</v>
      </c>
      <c r="JF641" s="1">
        <f ca="1"/>
        <v>4.5041118152971352E-4</v>
      </c>
      <c r="JG641" s="1">
        <f ca="1"/>
        <v>0.98722591220768097</v>
      </c>
      <c r="JI641" t="s">
        <v>200</v>
      </c>
      <c r="JJ641" s="1">
        <f ca="1"/>
        <v>1.1859444232330353E-2</v>
      </c>
      <c r="JK641" s="1">
        <f ca="1"/>
        <v>1.4737433921255098E-4</v>
      </c>
      <c r="JL641" s="1">
        <f ca="1"/>
        <v>2.095489914399179E-4</v>
      </c>
      <c r="JM641" s="1">
        <f ca="1"/>
        <v>3.3888343593652337E-4</v>
      </c>
      <c r="JN641" s="1">
        <f ca="1"/>
        <v>0.98744474900108037</v>
      </c>
      <c r="JP641" t="s">
        <v>200</v>
      </c>
      <c r="JQ641" s="1">
        <f ca="1"/>
        <v>1.18114646236688E-2</v>
      </c>
      <c r="JR641" s="1">
        <f ca="1"/>
        <v>1.3786837964726878E-4</v>
      </c>
      <c r="JS641" s="1">
        <f ca="1"/>
        <v>1.7817827490557823E-4</v>
      </c>
      <c r="JT641" s="1">
        <f ca="1"/>
        <v>2.6308847969325492E-4</v>
      </c>
      <c r="JU641" s="1">
        <f ca="1"/>
        <v>0.98760940024208477</v>
      </c>
      <c r="JW641" t="s">
        <v>200</v>
      </c>
      <c r="JX641" s="1">
        <f ca="1"/>
        <v>1.176322657164984E-2</v>
      </c>
      <c r="JY641" s="1">
        <f ca="1"/>
        <v>1.3126315588738805E-4</v>
      </c>
      <c r="JZ641" s="1">
        <f ca="1"/>
        <v>1.5674902901774952E-4</v>
      </c>
      <c r="KA641" s="1">
        <f ca="1"/>
        <v>2.1153476984802689E-4</v>
      </c>
      <c r="KB641" s="1">
        <f ca="1"/>
        <v>0.98773722647359663</v>
      </c>
      <c r="KD641" t="s">
        <v>200</v>
      </c>
      <c r="KE641" s="1">
        <f ca="1"/>
        <v>1.1714878090164674E-2</v>
      </c>
      <c r="KF641" s="1">
        <f ca="1"/>
        <v>1.2662622691351363E-4</v>
      </c>
      <c r="KG641" s="1">
        <f ca="1"/>
        <v>1.4206415566162775E-4</v>
      </c>
      <c r="KH641" s="1">
        <f ca="1"/>
        <v>1.764262864805084E-4</v>
      </c>
      <c r="KI641" s="1">
        <f ca="1"/>
        <v>0.98784000524077931</v>
      </c>
      <c r="KK641" t="s">
        <v>200</v>
      </c>
      <c r="KL641" s="1">
        <f ca="1"/>
        <v>1.16665193129914E-2</v>
      </c>
      <c r="KM641" s="1">
        <f ca="1"/>
        <v>1.2332508748689037E-4</v>
      </c>
      <c r="KN641" s="1">
        <f ca="1"/>
        <v>1.3195488600885655E-4</v>
      </c>
      <c r="KO641" s="1">
        <f ca="1"/>
        <v>1.524742371690971E-4</v>
      </c>
      <c r="KP641" s="1">
        <f ca="1"/>
        <v>0.98792572647634336</v>
      </c>
      <c r="KR641" t="s">
        <v>200</v>
      </c>
      <c r="KS641" s="1">
        <f ca="1"/>
        <v>1.161821789712199E-2</v>
      </c>
      <c r="KT641" s="1">
        <f ca="1"/>
        <v>1.209306873979696E-4</v>
      </c>
      <c r="KU641" s="1">
        <f ca="1"/>
        <v>1.2495003171808294E-4</v>
      </c>
      <c r="KV641" s="1">
        <f ca="1"/>
        <v>1.3609079432785453E-4</v>
      </c>
      <c r="KW641" s="1">
        <f ca="1"/>
        <v>0.98799981058943376</v>
      </c>
      <c r="KY641" t="s">
        <v>200</v>
      </c>
      <c r="KZ641" s="1">
        <f ca="1"/>
        <v>1.1570019471069446E-2</v>
      </c>
      <c r="LA641" s="1">
        <f ca="1"/>
        <v>1.1915198652294943E-4</v>
      </c>
      <c r="LB641" s="1">
        <f ca="1"/>
        <v>1.2005161454082953E-4</v>
      </c>
      <c r="LC641" s="1">
        <f ca="1"/>
        <v>1.2484207411992472E-4</v>
      </c>
      <c r="LD641" s="1">
        <f ca="1"/>
        <v>0.9880659348537465</v>
      </c>
      <c r="LF641" t="s">
        <v>200</v>
      </c>
      <c r="LG641" s="1">
        <f ca="1"/>
        <v>1.1521954722145478E-2</v>
      </c>
      <c r="LH641" s="1">
        <f ca="1"/>
        <v>1.1779156159613644E-4</v>
      </c>
      <c r="LI641" s="1">
        <f ca="1"/>
        <v>1.1658266076787994E-4</v>
      </c>
      <c r="LJ641" s="1">
        <f ca="1"/>
        <v>1.1707701728644783E-4</v>
      </c>
      <c r="LK641" s="1">
        <f ca="1"/>
        <v>0.98812659403820369</v>
      </c>
      <c r="LM641" t="s">
        <v>200</v>
      </c>
      <c r="LN641" s="1">
        <f ca="1"/>
        <v>1.1474044203897986E-2</v>
      </c>
      <c r="LO641" s="1">
        <f ca="1"/>
        <v>1.1671549277583775E-4</v>
      </c>
      <c r="LP641" s="1">
        <f ca="1"/>
        <v>1.1408395052418167E-4</v>
      </c>
      <c r="LQ641" s="1">
        <f ca="1"/>
        <v>1.1167561622011456E-4</v>
      </c>
      <c r="LR641" s="1">
        <f ca="1"/>
        <v>0.98818348073658147</v>
      </c>
      <c r="LT641" t="s">
        <v>200</v>
      </c>
      <c r="LU641" s="1">
        <f ca="1"/>
        <v>1.1426301597086037E-2</v>
      </c>
      <c r="LV641" s="1">
        <f ca="1"/>
        <v>1.158329366169128E-4</v>
      </c>
      <c r="LW641" s="1">
        <f ca="1"/>
        <v>1.1224397665124577E-4</v>
      </c>
      <c r="LX641" s="1">
        <f ca="1"/>
        <v>1.0787811247980649E-4</v>
      </c>
      <c r="LY641" s="1">
        <f ca="1"/>
        <v>0.98823774337716563</v>
      </c>
      <c r="MA641" t="s">
        <v>200</v>
      </c>
      <c r="MB641" s="1">
        <f ca="1"/>
        <v>1.1378735921654379E-2</v>
      </c>
      <c r="MC641" s="1">
        <f ca="1"/>
        <v>1.1508226967633784E-4</v>
      </c>
      <c r="MD641" s="1">
        <f ca="1"/>
        <v>1.1085143191232004E-4</v>
      </c>
      <c r="ME641" s="1">
        <f ca="1"/>
        <v>1.0516912675597728E-4</v>
      </c>
      <c r="MF641" s="1">
        <f ca="1"/>
        <v>0.98829016125000058</v>
      </c>
      <c r="MH641" t="s">
        <v>200</v>
      </c>
      <c r="MI641" s="1">
        <f ca="1"/>
        <v>1.1331353037146963E-2</v>
      </c>
      <c r="MJ641" s="1">
        <f ca="1"/>
        <v>1.1442168923152965E-4</v>
      </c>
      <c r="MK641" s="1">
        <f ca="1"/>
        <v>1.0976297860499219E-4</v>
      </c>
      <c r="ML641" s="1">
        <f ca="1"/>
        <v>1.0319905544122304E-4</v>
      </c>
      <c r="MM641" s="1">
        <f ca="1"/>
        <v>0.98834126323957483</v>
      </c>
      <c r="MO641" t="s">
        <v>200</v>
      </c>
      <c r="MP641" s="1">
        <f ca="1"/>
        <v>1.1284156660453121E-2</v>
      </c>
      <c r="MQ641" s="1">
        <f ca="1"/>
        <v>1.138228374335197E-4</v>
      </c>
      <c r="MR641" s="1">
        <f ca="1"/>
        <v>1.0888138515167735E-4</v>
      </c>
      <c r="MS641" s="1">
        <f ca="1"/>
        <v>1.0173074863338038E-4</v>
      </c>
      <c r="MT641" s="1">
        <f ca="1"/>
        <v>0.98839140836832784</v>
      </c>
      <c r="MV641" t="s">
        <v>200</v>
      </c>
      <c r="MW641" s="1">
        <f ca="1"/>
        <v>1.1237149056150871E-2</v>
      </c>
      <c r="MX641" s="1">
        <f ca="1"/>
        <v>1.1326647637322324E-4</v>
      </c>
      <c r="MY641" s="1">
        <f ca="1"/>
        <v>1.0814069519460637E-4</v>
      </c>
      <c r="MZ641" s="1">
        <f ca="1"/>
        <v>1.0060333862185768E-4</v>
      </c>
      <c r="NA641" s="1">
        <f ca="1"/>
        <v>0.98844084043365898</v>
      </c>
      <c r="NC641" t="s">
        <v>200</v>
      </c>
      <c r="ND641" s="1">
        <f ca="1"/>
        <v>1.1190331504767193E-2</v>
      </c>
      <c r="NE641" s="1">
        <f ca="1"/>
        <v>1.1273955435834393E-4</v>
      </c>
      <c r="NF641" s="1">
        <f ca="1"/>
        <v>1.0749616720606525E-4</v>
      </c>
      <c r="NG641" s="1">
        <f ca="1"/>
        <v>9.9707702806115157E-5</v>
      </c>
      <c r="NH641" s="1">
        <f ca="1"/>
        <v>0.98848972507086186</v>
      </c>
      <c r="NK641" s="1"/>
      <c r="NL641" s="1"/>
      <c r="NM641" s="1"/>
      <c r="NN641" s="1"/>
      <c r="NO641" s="1"/>
      <c r="NR641" s="1"/>
      <c r="NS641" s="1"/>
      <c r="NT641" s="1"/>
      <c r="NU641" s="1"/>
      <c r="NV641" s="1"/>
      <c r="NY641" s="1"/>
      <c r="NZ641" s="1"/>
      <c r="OA641" s="1"/>
      <c r="OB641" s="1"/>
      <c r="OC641" s="1"/>
      <c r="OF641" s="1"/>
      <c r="OG641" s="1"/>
      <c r="OH641" s="1"/>
      <c r="OI641" s="1"/>
      <c r="OJ641" s="1"/>
      <c r="OM641" s="1"/>
      <c r="ON641" s="1"/>
      <c r="OO641" s="1"/>
      <c r="OP641" s="1"/>
      <c r="OQ641" s="1"/>
      <c r="OT641" s="1"/>
      <c r="OU641" s="1"/>
      <c r="OV641" s="1"/>
      <c r="OW641" s="1"/>
      <c r="OX641" s="1"/>
      <c r="PA641" s="1"/>
      <c r="PB641" s="1"/>
      <c r="PC641" s="1"/>
      <c r="PD641" s="1"/>
      <c r="PE641" s="1"/>
    </row>
    <row r="642" spans="1:421">
      <c r="K642" s="1"/>
      <c r="L642" s="1"/>
      <c r="M642" s="1"/>
      <c r="N642" s="1"/>
      <c r="O642" s="1"/>
      <c r="R642" s="1"/>
      <c r="S642" s="1"/>
      <c r="T642" s="1"/>
      <c r="U642" s="1"/>
      <c r="V642" s="1"/>
      <c r="Y642" s="1"/>
      <c r="Z642" s="1"/>
      <c r="AA642" s="1"/>
      <c r="AB642" s="1"/>
      <c r="AC642" s="1"/>
      <c r="AF642" s="1"/>
      <c r="AG642" s="1"/>
      <c r="AH642" s="1"/>
      <c r="AI642" s="1"/>
      <c r="AJ642" s="1"/>
      <c r="AM642" s="1"/>
      <c r="AN642" s="1"/>
      <c r="AO642" s="1"/>
      <c r="AP642" s="1"/>
      <c r="AQ642" s="1"/>
      <c r="AT642" s="1"/>
      <c r="AU642" s="1"/>
      <c r="AV642" s="1"/>
      <c r="AW642" s="1"/>
      <c r="AX642" s="1"/>
      <c r="BA642" s="1"/>
      <c r="BB642" s="1"/>
      <c r="BC642" s="1"/>
      <c r="BD642" s="1"/>
      <c r="BE642" s="1"/>
      <c r="BH642" s="1"/>
      <c r="BI642" s="1"/>
      <c r="BJ642" s="1"/>
      <c r="BK642" s="1"/>
      <c r="BL642" s="1"/>
      <c r="BO642" s="1"/>
      <c r="BP642" s="1"/>
      <c r="BQ642" s="1"/>
      <c r="BR642" s="1"/>
      <c r="BS642" s="1"/>
      <c r="BV642" s="1"/>
      <c r="BW642" s="1"/>
      <c r="BX642" s="1"/>
      <c r="BY642" s="1"/>
      <c r="BZ642" s="1"/>
      <c r="CC642" s="1"/>
      <c r="CD642" s="1"/>
      <c r="CE642" s="1"/>
      <c r="CF642" s="1"/>
      <c r="CG642" s="1"/>
      <c r="CJ642" s="1"/>
      <c r="CK642" s="1"/>
      <c r="CL642" s="1"/>
      <c r="CM642" s="1"/>
      <c r="CN642" s="1"/>
      <c r="CQ642" s="1"/>
      <c r="CR642" s="1"/>
      <c r="CS642" s="1"/>
      <c r="CT642" s="1"/>
      <c r="CU642" s="1"/>
      <c r="CX642" s="1"/>
      <c r="CY642" s="1"/>
      <c r="CZ642" s="1"/>
      <c r="DA642" s="1"/>
      <c r="DB642" s="1"/>
      <c r="DE642" s="1"/>
      <c r="DF642" s="1"/>
      <c r="DG642" s="1"/>
      <c r="DH642" s="1"/>
      <c r="DI642" s="1"/>
      <c r="DL642" s="1"/>
      <c r="DM642" s="1"/>
      <c r="DN642" s="1"/>
      <c r="DO642" s="1"/>
      <c r="DP642" s="1"/>
      <c r="DR642" t="s">
        <v>196</v>
      </c>
      <c r="DS642" s="1">
        <f t="shared" si="48"/>
        <v>0</v>
      </c>
      <c r="DT642" s="1">
        <f t="shared" si="48"/>
        <v>0</v>
      </c>
      <c r="DU642" s="1">
        <f t="shared" ca="1" si="48"/>
        <v>2.8650274499736259E-2</v>
      </c>
      <c r="DV642" s="1">
        <f t="shared" ca="1" si="48"/>
        <v>0.48557162389166059</v>
      </c>
      <c r="DW642" s="1">
        <f t="shared" ca="1" si="48"/>
        <v>0.48577810160860319</v>
      </c>
      <c r="DY642" t="s">
        <v>196</v>
      </c>
      <c r="DZ642" s="1">
        <f ca="1"/>
        <v>0</v>
      </c>
      <c r="EA642" s="1">
        <f ca="1"/>
        <v>1.7095153981621623E-3</v>
      </c>
      <c r="EB642" s="1">
        <f ca="1"/>
        <v>2.7378997570715876E-2</v>
      </c>
      <c r="EC642" s="1">
        <f ca="1"/>
        <v>0.24925142922843802</v>
      </c>
      <c r="ED642" s="1">
        <f ca="1"/>
        <v>0.72166005780268394</v>
      </c>
      <c r="EF642" t="s">
        <v>196</v>
      </c>
      <c r="EG642" s="1">
        <f ca="1"/>
        <v>8.6537671984894258E-5</v>
      </c>
      <c r="EH642" s="1">
        <f ca="1"/>
        <v>2.4449389720218079E-3</v>
      </c>
      <c r="EI642" s="1">
        <f ca="1"/>
        <v>2.0822358038024548E-2</v>
      </c>
      <c r="EJ642" s="1">
        <f ca="1"/>
        <v>0.13390327640260424</v>
      </c>
      <c r="EK642" s="1">
        <f ca="1"/>
        <v>0.84274288891536453</v>
      </c>
      <c r="EM642" t="s">
        <v>196</v>
      </c>
      <c r="EN642" s="1">
        <f ca="1"/>
        <v>2.0989655414815596E-4</v>
      </c>
      <c r="EO642" s="1">
        <f ca="1"/>
        <v>2.4031166418316159E-3</v>
      </c>
      <c r="EP642" s="1">
        <f ca="1"/>
        <v>1.4784749095379444E-2</v>
      </c>
      <c r="EQ642" s="1">
        <f ca="1"/>
        <v>7.4810502039585197E-2</v>
      </c>
      <c r="ER642" s="1">
        <f ca="1"/>
        <v>0.90779173566905558</v>
      </c>
      <c r="ET642" t="s">
        <v>196</v>
      </c>
      <c r="EU642" s="1">
        <f ca="1"/>
        <v>3.305595784887683E-4</v>
      </c>
      <c r="EV642" s="1">
        <f ca="1"/>
        <v>2.0235804778212844E-3</v>
      </c>
      <c r="EW642" s="1">
        <f ca="1"/>
        <v>1.0233854676426011E-2</v>
      </c>
      <c r="EX642" s="1">
        <f ca="1"/>
        <v>4.3277798389930844E-2</v>
      </c>
      <c r="EY642" s="1">
        <f ca="1"/>
        <v>0.94413420687733307</v>
      </c>
      <c r="FA642" t="s">
        <v>196</v>
      </c>
      <c r="FB642" s="1">
        <f ca="1"/>
        <v>4.3144495589290705E-4</v>
      </c>
      <c r="FC642" s="1">
        <f ca="1"/>
        <v>1.5724779396124396E-3</v>
      </c>
      <c r="FD642" s="1">
        <f ca="1"/>
        <v>7.0110747390963544E-3</v>
      </c>
      <c r="FE642" s="1">
        <f ca="1"/>
        <v>2.5826544463262879E-2</v>
      </c>
      <c r="FF642" s="1">
        <f ca="1"/>
        <v>0.96515845790213539</v>
      </c>
      <c r="FH642" t="s">
        <v>196</v>
      </c>
      <c r="FI642" s="1">
        <f ca="1"/>
        <v>5.0902335428435592E-4</v>
      </c>
      <c r="FJ642" s="1">
        <f ca="1"/>
        <v>1.1665709973289451E-3</v>
      </c>
      <c r="FK642" s="1">
        <f ca="1"/>
        <v>4.7820446361421937E-3</v>
      </c>
      <c r="FL642" s="1">
        <f ca="1"/>
        <v>1.583732876767115E-2</v>
      </c>
      <c r="FM642" s="1">
        <f ca="1"/>
        <v>0.97770503224457328</v>
      </c>
      <c r="FO642" t="s">
        <v>196</v>
      </c>
      <c r="FP642" s="1">
        <f ca="1"/>
        <v>5.6569219172691149E-4</v>
      </c>
      <c r="FQ642" s="1">
        <f ca="1"/>
        <v>8.4130227919124536E-4</v>
      </c>
      <c r="FR642" s="1">
        <f ca="1"/>
        <v>3.2553791427466223E-3</v>
      </c>
      <c r="FS642" s="1">
        <f ca="1"/>
        <v>9.9387340927016149E-3</v>
      </c>
      <c r="FT642" s="1">
        <f ca="1"/>
        <v>0.98539889229363353</v>
      </c>
      <c r="FV642" t="s">
        <v>196</v>
      </c>
      <c r="FW642" s="1">
        <f ca="1"/>
        <v>6.0563148575738443E-4</v>
      </c>
      <c r="FX642" s="1">
        <f ca="1"/>
        <v>5.9611493985965497E-4</v>
      </c>
      <c r="FY642" s="1">
        <f ca="1"/>
        <v>2.2143453166391476E-3</v>
      </c>
      <c r="FZ642" s="1">
        <f ca="1"/>
        <v>6.3566863617241275E-3</v>
      </c>
      <c r="GA642" s="1">
        <f ca="1"/>
        <v>0.99022722189601964</v>
      </c>
      <c r="GC642" t="s">
        <v>196</v>
      </c>
      <c r="GD642" s="1">
        <f ca="1"/>
        <v>6.3297329928712221E-4</v>
      </c>
      <c r="GE642" s="1">
        <f ca="1"/>
        <v>4.1783101172097436E-4</v>
      </c>
      <c r="GF642" s="1">
        <f ca="1"/>
        <v>1.5059743342989466E-3</v>
      </c>
      <c r="GG642" s="1">
        <f ca="1"/>
        <v>4.1278372092509496E-3</v>
      </c>
      <c r="GH642" s="1">
        <f ca="1"/>
        <v>0.99331538414544196</v>
      </c>
      <c r="GJ642" t="s">
        <v>196</v>
      </c>
      <c r="GK642" s="1">
        <f ca="1"/>
        <v>6.5116317165638709E-4</v>
      </c>
      <c r="GL642" s="1">
        <f ca="1"/>
        <v>2.9108784840668159E-4</v>
      </c>
      <c r="GM642" s="1">
        <f ca="1"/>
        <v>1.0245056140469448E-3</v>
      </c>
      <c r="GN642" s="1">
        <f ca="1"/>
        <v>2.7124852419466044E-3</v>
      </c>
      <c r="GO642" s="1">
        <f ca="1"/>
        <v>0.99532075812394338</v>
      </c>
      <c r="GQ642" t="s">
        <v>196</v>
      </c>
      <c r="GR642" s="1">
        <f ca="1"/>
        <v>6.6285280734655052E-4</v>
      </c>
      <c r="GS642" s="1">
        <f ca="1"/>
        <v>2.022999914942525E-4</v>
      </c>
      <c r="GT642" s="1">
        <f ca="1"/>
        <v>6.9746952366347916E-4</v>
      </c>
      <c r="GU642" s="1">
        <f ca="1"/>
        <v>1.79883720613844E-3</v>
      </c>
      <c r="GV642" s="1">
        <f ca="1"/>
        <v>0.99663854047135725</v>
      </c>
      <c r="GX642" t="s">
        <v>196</v>
      </c>
      <c r="GY642" s="1">
        <f ca="1"/>
        <v>6.6999379171594564E-4</v>
      </c>
      <c r="GZ642" s="1">
        <f ca="1"/>
        <v>1.4070831002508855E-4</v>
      </c>
      <c r="HA642" s="1">
        <f ca="1"/>
        <v>4.7541845205731185E-4</v>
      </c>
      <c r="HB642" s="1">
        <f ca="1"/>
        <v>1.2014190297411718E-3</v>
      </c>
      <c r="HC642" s="1">
        <f ca="1"/>
        <v>0.99751246041646047</v>
      </c>
      <c r="HE642" t="s">
        <v>196</v>
      </c>
      <c r="HF642" s="1">
        <f ca="1"/>
        <v>6.7398395715425783E-4</v>
      </c>
      <c r="HG642" s="1">
        <f ca="1"/>
        <v>9.8265504591861033E-5</v>
      </c>
      <c r="HH642" s="1">
        <f ca="1"/>
        <v>3.2468737594207363E-4</v>
      </c>
      <c r="HI642" s="1">
        <f ca="1"/>
        <v>8.0691875203953525E-4</v>
      </c>
      <c r="HJ642" s="1">
        <f ca="1"/>
        <v>0.99809614441027228</v>
      </c>
      <c r="HL642" t="s">
        <v>196</v>
      </c>
      <c r="HM642" s="1">
        <f ca="1"/>
        <v>6.7580725675121247E-4</v>
      </c>
      <c r="HN642" s="1">
        <f ca="1"/>
        <v>6.9150426542546631E-5</v>
      </c>
      <c r="HO642" s="1">
        <f ca="1"/>
        <v>2.2238493775502796E-4</v>
      </c>
      <c r="HP642" s="1">
        <f ca="1"/>
        <v>5.4448543232093192E-4</v>
      </c>
      <c r="HQ642" s="1">
        <f ca="1"/>
        <v>0.99848817194663031</v>
      </c>
      <c r="HS642" t="s">
        <v>196</v>
      </c>
      <c r="HT642" s="1">
        <f ca="1"/>
        <v>6.7614839151077476E-4</v>
      </c>
      <c r="HU642" s="1">
        <f ca="1"/>
        <v>4.9239329194249673E-5</v>
      </c>
      <c r="HV642" s="1">
        <f ca="1"/>
        <v>1.5295743254663407E-4</v>
      </c>
      <c r="HW642" s="1">
        <f ca="1"/>
        <v>3.6895193425696678E-4</v>
      </c>
      <c r="HX642" s="1">
        <f ca="1"/>
        <v>0.99875270291249141</v>
      </c>
      <c r="HZ642" t="s">
        <v>196</v>
      </c>
      <c r="IA642" s="1">
        <f ca="1"/>
        <v>6.7548013242594424E-4</v>
      </c>
      <c r="IB642" s="1">
        <f ca="1"/>
        <v>3.5650432285059547E-5</v>
      </c>
      <c r="IC642" s="1">
        <f ca="1"/>
        <v>1.0584197727140396E-4</v>
      </c>
      <c r="ID642" s="1">
        <f ca="1"/>
        <v>2.5107274274107662E-4</v>
      </c>
      <c r="IE642" s="1">
        <f ca="1"/>
        <v>0.99893195471527652</v>
      </c>
      <c r="IG642" t="s">
        <v>196</v>
      </c>
      <c r="IH642" s="1">
        <f ca="1"/>
        <v>6.7412717825666524E-4</v>
      </c>
      <c r="II642" s="1">
        <f ca="1"/>
        <v>2.6388151673888078E-5</v>
      </c>
      <c r="IJ642" s="1">
        <f ca="1"/>
        <v>7.3867448778183102E-5</v>
      </c>
      <c r="IK642" s="1">
        <f ca="1"/>
        <v>1.7168021234139827E-4</v>
      </c>
      <c r="IL642" s="1">
        <f ca="1"/>
        <v>0.99905393700894984</v>
      </c>
      <c r="IN642" t="s">
        <v>196</v>
      </c>
      <c r="IO642" s="1">
        <f ca="1"/>
        <v>6.7231170494365584E-4</v>
      </c>
      <c r="IP642" s="1">
        <f ca="1"/>
        <v>2.0079142079734176E-5</v>
      </c>
      <c r="IQ642" s="1">
        <f ca="1"/>
        <v>5.2166499413928305E-5</v>
      </c>
      <c r="IR642" s="1">
        <f ca="1"/>
        <v>1.1809509980033602E-4</v>
      </c>
      <c r="IS642" s="1">
        <f ca="1"/>
        <v>0.99913734755376238</v>
      </c>
      <c r="IU642" t="s">
        <v>196</v>
      </c>
      <c r="IV642" s="1">
        <f ca="1"/>
        <v>6.7018534045049647E-4</v>
      </c>
      <c r="IW642" s="1">
        <f ca="1"/>
        <v>1.5782324670639805E-5</v>
      </c>
      <c r="IX642" s="1">
        <f ca="1"/>
        <v>3.7435985330623933E-5</v>
      </c>
      <c r="IY642" s="1">
        <f ca="1"/>
        <v>8.1872027752183477E-5</v>
      </c>
      <c r="IZ642" s="1">
        <f ca="1"/>
        <v>0.99919472432179612</v>
      </c>
      <c r="JB642" t="s">
        <v>196</v>
      </c>
      <c r="JC642" s="1">
        <f ca="1"/>
        <v>6.6785137390476242E-4</v>
      </c>
      <c r="JD642" s="1">
        <f ca="1"/>
        <v>1.2854753178222514E-5</v>
      </c>
      <c r="JE642" s="1">
        <f ca="1"/>
        <v>2.7434541258557212E-5</v>
      </c>
      <c r="JF642" s="1">
        <f ca="1"/>
        <v>5.7356982856268036E-5</v>
      </c>
      <c r="JG642" s="1">
        <f ca="1"/>
        <v>0.99923450234880229</v>
      </c>
      <c r="JI642" t="s">
        <v>196</v>
      </c>
      <c r="JJ642" s="1">
        <f ca="1"/>
        <v>6.6538007135299093E-4</v>
      </c>
      <c r="JK642" s="1">
        <f ca="1"/>
        <v>1.0858084533958384E-5</v>
      </c>
      <c r="JL642" s="1">
        <f ca="1"/>
        <v>2.064140340050456E-5</v>
      </c>
      <c r="JM642" s="1">
        <f ca="1"/>
        <v>4.0750626087898527E-5</v>
      </c>
      <c r="JN642" s="1">
        <f ca="1"/>
        <v>0.9992623698146248</v>
      </c>
      <c r="JP642" t="s">
        <v>196</v>
      </c>
      <c r="JQ642" s="1">
        <f ca="1"/>
        <v>6.6281918577581079E-4</v>
      </c>
      <c r="JR642" s="1">
        <f ca="1"/>
        <v>9.4939085589525383E-6</v>
      </c>
      <c r="JS642" s="1">
        <f ca="1"/>
        <v>1.6024797606700157E-5</v>
      </c>
      <c r="JT642" s="1">
        <f ca="1"/>
        <v>2.9493033731100558E-5</v>
      </c>
      <c r="JU642" s="1">
        <f ca="1"/>
        <v>0.99928216907432754</v>
      </c>
      <c r="JW642" t="s">
        <v>196</v>
      </c>
      <c r="JX642" s="1">
        <f ca="1"/>
        <v>6.6020114464937095E-4</v>
      </c>
      <c r="JY642" s="1">
        <f ca="1"/>
        <v>8.559288306838007E-6</v>
      </c>
      <c r="JZ642" s="1">
        <f ca="1"/>
        <v>1.2884739795889949E-5</v>
      </c>
      <c r="KA642" s="1">
        <f ca="1"/>
        <v>2.1856036309173511E-5</v>
      </c>
      <c r="KB642" s="1">
        <f ca="1"/>
        <v>0.99929649879093885</v>
      </c>
      <c r="KD642" t="s">
        <v>196</v>
      </c>
      <c r="KE642" s="1">
        <f ca="1"/>
        <v>6.5754795360555755E-4</v>
      </c>
      <c r="KF642" s="1">
        <f ca="1"/>
        <v>7.9163160780410464E-6</v>
      </c>
      <c r="KG642" s="1">
        <f ca="1"/>
        <v>1.0746357262347608E-5</v>
      </c>
      <c r="KH642" s="1">
        <f ca="1"/>
        <v>1.6671351674058367E-5</v>
      </c>
      <c r="KI642" s="1">
        <f ca="1"/>
        <v>0.99930711802138017</v>
      </c>
      <c r="KK642" t="s">
        <v>196</v>
      </c>
      <c r="KL642" s="1">
        <f ca="1"/>
        <v>6.5487453629526553E-4</v>
      </c>
      <c r="KM642" s="1">
        <f ca="1"/>
        <v>7.4713244171020741E-6</v>
      </c>
      <c r="KN642" s="1">
        <f ca="1"/>
        <v>9.2875021506290846E-6</v>
      </c>
      <c r="KO642" s="1">
        <f ca="1"/>
        <v>1.3148412025850924E-5</v>
      </c>
      <c r="KP642" s="1">
        <f ca="1"/>
        <v>0.99931521822511138</v>
      </c>
      <c r="KR642" t="s">
        <v>196</v>
      </c>
      <c r="KS642" s="1">
        <f ca="1"/>
        <v>6.521910064581413E-4</v>
      </c>
      <c r="KT642" s="1">
        <f ca="1"/>
        <v>7.1607176781068056E-6</v>
      </c>
      <c r="KU642" s="1">
        <f ca="1"/>
        <v>8.2896375769447307E-6</v>
      </c>
      <c r="KV642" s="1">
        <f ca="1"/>
        <v>1.0751868713541178E-5</v>
      </c>
      <c r="KW642" s="1">
        <f ca="1"/>
        <v>0.99932160676957349</v>
      </c>
      <c r="KY642" t="s">
        <v>196</v>
      </c>
      <c r="KZ642" s="1">
        <f ca="1"/>
        <v>6.4950421228757551E-4</v>
      </c>
      <c r="LA642" s="1">
        <f ca="1"/>
        <v>6.9413289486041525E-6</v>
      </c>
      <c r="LB642" s="1">
        <f ca="1"/>
        <v>7.6045160033317671E-6</v>
      </c>
      <c r="LC642" s="1">
        <f ca="1"/>
        <v>9.1190181502743458E-6</v>
      </c>
      <c r="LD642" s="1">
        <f ca="1"/>
        <v>0.99932683092461039</v>
      </c>
      <c r="LF642" t="s">
        <v>196</v>
      </c>
      <c r="LG642" s="1">
        <f ca="1"/>
        <v>6.4681878553702926E-4</v>
      </c>
      <c r="LH642" s="1">
        <f ca="1"/>
        <v>6.783863291718125E-6</v>
      </c>
      <c r="LI642" s="1">
        <f ca="1"/>
        <v>7.1315729137406726E-6</v>
      </c>
      <c r="LJ642" s="1">
        <f ca="1"/>
        <v>8.0040380913599172E-6</v>
      </c>
      <c r="LK642" s="1">
        <f ca="1"/>
        <v>0.99933126174016629</v>
      </c>
      <c r="LM642" t="s">
        <v>196</v>
      </c>
      <c r="LN642" s="1">
        <f ca="1"/>
        <v>6.4413785388908328E-4</v>
      </c>
      <c r="LO642" s="1">
        <f ca="1"/>
        <v>6.6684425695188713E-6</v>
      </c>
      <c r="LP642" s="1">
        <f ca="1"/>
        <v>6.8025905339041384E-6</v>
      </c>
      <c r="LQ642" s="1">
        <f ca="1"/>
        <v>7.2402807610935886E-6</v>
      </c>
      <c r="LR642" s="1">
        <f ca="1"/>
        <v>0.99933515083224655</v>
      </c>
      <c r="LT642" t="s">
        <v>196</v>
      </c>
      <c r="LU642" s="1">
        <f ca="1"/>
        <v>6.4146352452543133E-4</v>
      </c>
      <c r="LV642" s="1">
        <f ca="1"/>
        <v>6.5815797200933574E-6</v>
      </c>
      <c r="LW642" s="1">
        <f ca="1"/>
        <v>6.5712938480886765E-6</v>
      </c>
      <c r="LX642" s="1">
        <f ca="1"/>
        <v>6.7147523347634644E-6</v>
      </c>
      <c r="LY642" s="1">
        <f ca="1"/>
        <v>0.99933866884957179</v>
      </c>
      <c r="MA642" t="s">
        <v>196</v>
      </c>
      <c r="MB642" s="1">
        <f ca="1"/>
        <v>6.3879721231265571E-4</v>
      </c>
      <c r="MC642" s="1">
        <f ca="1"/>
        <v>6.5141245575454664E-6</v>
      </c>
      <c r="MD642" s="1">
        <f ca="1"/>
        <v>6.406292771382294E-6</v>
      </c>
      <c r="ME642" s="1">
        <f ca="1"/>
        <v>6.3508289773872353E-6</v>
      </c>
      <c r="MF642" s="1">
        <f ca="1"/>
        <v>0.99934193154138118</v>
      </c>
      <c r="MH642" t="s">
        <v>196</v>
      </c>
      <c r="MI642" s="1">
        <f ca="1"/>
        <v>6.361398624983737E-4</v>
      </c>
      <c r="MJ642" s="1">
        <f ca="1"/>
        <v>6.4598694961600927E-6</v>
      </c>
      <c r="MK642" s="1">
        <f ca="1"/>
        <v>6.2862943511223139E-6</v>
      </c>
      <c r="ML642" s="1">
        <f ca="1"/>
        <v>6.0965456999320588E-6</v>
      </c>
      <c r="MM642" s="1">
        <f ca="1"/>
        <v>0.99934501742795456</v>
      </c>
      <c r="MO642" t="s">
        <v>196</v>
      </c>
      <c r="MP642" s="1">
        <f ca="1"/>
        <v>6.3349210180860358E-4</v>
      </c>
      <c r="MQ642" s="1">
        <f ca="1"/>
        <v>6.4146033620793184E-6</v>
      </c>
      <c r="MR642" s="1">
        <f ca="1"/>
        <v>6.1968549222731551E-6</v>
      </c>
      <c r="MS642" s="1">
        <f ca="1"/>
        <v>5.916658588401717E-6</v>
      </c>
      <c r="MT642" s="1">
        <f ca="1"/>
        <v>0.99934797978131884</v>
      </c>
      <c r="MV642" t="s">
        <v>196</v>
      </c>
      <c r="MW642" s="1">
        <f ca="1"/>
        <v>6.3085434095760051E-4</v>
      </c>
      <c r="MX642" s="1">
        <f ca="1"/>
        <v>6.375469369699354E-6</v>
      </c>
      <c r="MY642" s="1">
        <f ca="1"/>
        <v>6.1281769273972456E-6</v>
      </c>
      <c r="MZ642" s="1">
        <f ca="1"/>
        <v>5.7872633583734135E-6</v>
      </c>
      <c r="NA642" s="1">
        <f ca="1"/>
        <v>0.99935085474938712</v>
      </c>
      <c r="NC642" t="s">
        <v>196</v>
      </c>
      <c r="ND642" s="1">
        <f ca="1"/>
        <v>6.2822684418997808E-4</v>
      </c>
      <c r="NE642" s="1">
        <f ca="1"/>
        <v>6.3405295252894769E-6</v>
      </c>
      <c r="NF642" s="1">
        <f ca="1"/>
        <v>6.0736144002921149E-6</v>
      </c>
      <c r="NG642" s="1">
        <f ca="1"/>
        <v>5.6921463834049795E-6</v>
      </c>
      <c r="NH642" s="1">
        <f ca="1"/>
        <v>0.9993536668655012</v>
      </c>
      <c r="NK642" s="1"/>
      <c r="NL642" s="1"/>
      <c r="NM642" s="1"/>
      <c r="NN642" s="1"/>
      <c r="NO642" s="1"/>
      <c r="NR642" s="1"/>
      <c r="NS642" s="1"/>
      <c r="NT642" s="1"/>
      <c r="NU642" s="1"/>
      <c r="NV642" s="1"/>
      <c r="NY642" s="1"/>
      <c r="NZ642" s="1"/>
      <c r="OA642" s="1"/>
      <c r="OB642" s="1"/>
      <c r="OC642" s="1"/>
      <c r="OF642" s="1"/>
      <c r="OG642" s="1"/>
      <c r="OH642" s="1"/>
      <c r="OI642" s="1"/>
      <c r="OJ642" s="1"/>
      <c r="OM642" s="1"/>
      <c r="ON642" s="1"/>
      <c r="OO642" s="1"/>
      <c r="OP642" s="1"/>
      <c r="OQ642" s="1"/>
      <c r="OT642" s="1"/>
      <c r="OU642" s="1"/>
      <c r="OV642" s="1"/>
      <c r="OW642" s="1"/>
      <c r="OX642" s="1"/>
      <c r="PA642" s="1"/>
      <c r="PB642" s="1"/>
      <c r="PC642" s="1"/>
      <c r="PD642" s="1"/>
      <c r="PE642" s="1"/>
    </row>
    <row r="643" spans="1:421">
      <c r="K643" s="1"/>
      <c r="L643" s="1"/>
      <c r="M643" s="1"/>
      <c r="N643" s="1"/>
      <c r="O643" s="1"/>
      <c r="R643" s="1"/>
      <c r="S643" s="1"/>
      <c r="T643" s="1"/>
      <c r="U643" s="1"/>
      <c r="V643" s="1"/>
      <c r="Y643" s="1"/>
      <c r="Z643" s="1"/>
      <c r="AA643" s="1"/>
      <c r="AB643" s="1"/>
      <c r="AC643" s="1"/>
      <c r="AF643" s="1"/>
      <c r="AG643" s="1"/>
      <c r="AH643" s="1"/>
      <c r="AI643" s="1"/>
      <c r="AJ643" s="1"/>
      <c r="AM643" s="1"/>
      <c r="AN643" s="1"/>
      <c r="AO643" s="1"/>
      <c r="AP643" s="1"/>
      <c r="AQ643" s="1"/>
      <c r="AT643" s="1"/>
      <c r="AU643" s="1"/>
      <c r="AV643" s="1"/>
      <c r="AW643" s="1"/>
      <c r="AX643" s="1"/>
      <c r="BA643" s="1"/>
      <c r="BB643" s="1"/>
      <c r="BC643" s="1"/>
      <c r="BD643" s="1"/>
      <c r="BE643" s="1"/>
      <c r="BH643" s="1"/>
      <c r="BI643" s="1"/>
      <c r="BJ643" s="1"/>
      <c r="BK643" s="1"/>
      <c r="BL643" s="1"/>
      <c r="BO643" s="1"/>
      <c r="BP643" s="1"/>
      <c r="BQ643" s="1"/>
      <c r="BR643" s="1"/>
      <c r="BS643" s="1"/>
      <c r="BV643" s="1"/>
      <c r="BW643" s="1"/>
      <c r="BX643" s="1"/>
      <c r="BY643" s="1"/>
      <c r="BZ643" s="1"/>
      <c r="CC643" s="1"/>
      <c r="CD643" s="1"/>
      <c r="CE643" s="1"/>
      <c r="CF643" s="1"/>
      <c r="CG643" s="1"/>
      <c r="CJ643" s="1"/>
      <c r="CK643" s="1"/>
      <c r="CL643" s="1"/>
      <c r="CM643" s="1"/>
      <c r="CN643" s="1"/>
      <c r="CQ643" s="1"/>
      <c r="CR643" s="1"/>
      <c r="CS643" s="1"/>
      <c r="CT643" s="1"/>
      <c r="CU643" s="1"/>
      <c r="CX643" s="1"/>
      <c r="CY643" s="1"/>
      <c r="CZ643" s="1"/>
      <c r="DA643" s="1"/>
      <c r="DB643" s="1"/>
      <c r="DE643" s="1"/>
      <c r="DF643" s="1"/>
      <c r="DG643" s="1"/>
      <c r="DH643" s="1"/>
      <c r="DI643" s="1"/>
      <c r="DL643" s="1"/>
      <c r="DM643" s="1"/>
      <c r="DN643" s="1"/>
      <c r="DO643" s="1"/>
      <c r="DP643" s="1"/>
      <c r="DR643" t="s">
        <v>197</v>
      </c>
      <c r="DS643" s="1">
        <f t="shared" si="48"/>
        <v>0</v>
      </c>
      <c r="DT643" s="1">
        <f t="shared" si="48"/>
        <v>0</v>
      </c>
      <c r="DU643" s="1">
        <f t="shared" si="48"/>
        <v>0</v>
      </c>
      <c r="DV643" s="1">
        <f t="shared" si="48"/>
        <v>0</v>
      </c>
      <c r="DW643" s="1">
        <f t="shared" si="48"/>
        <v>1</v>
      </c>
      <c r="DY643" t="s">
        <v>197</v>
      </c>
      <c r="DZ643" s="1">
        <f ca="1"/>
        <v>0</v>
      </c>
      <c r="EA643" s="1">
        <f ca="1"/>
        <v>0</v>
      </c>
      <c r="EB643" s="1">
        <f ca="1"/>
        <v>0</v>
      </c>
      <c r="EC643" s="1">
        <f ca="1"/>
        <v>0</v>
      </c>
      <c r="ED643" s="1">
        <f ca="1"/>
        <v>1</v>
      </c>
      <c r="EF643" t="s">
        <v>197</v>
      </c>
      <c r="EG643" s="1">
        <f ca="1"/>
        <v>0</v>
      </c>
      <c r="EH643" s="1">
        <f ca="1"/>
        <v>0</v>
      </c>
      <c r="EI643" s="1">
        <f ca="1"/>
        <v>0</v>
      </c>
      <c r="EJ643" s="1">
        <f ca="1"/>
        <v>0</v>
      </c>
      <c r="EK643" s="1">
        <f ca="1"/>
        <v>1</v>
      </c>
      <c r="EM643" t="s">
        <v>197</v>
      </c>
      <c r="EN643" s="1">
        <f ca="1"/>
        <v>0</v>
      </c>
      <c r="EO643" s="1">
        <f ca="1"/>
        <v>0</v>
      </c>
      <c r="EP643" s="1">
        <f ca="1"/>
        <v>0</v>
      </c>
      <c r="EQ643" s="1">
        <f ca="1"/>
        <v>0</v>
      </c>
      <c r="ER643" s="1">
        <f ca="1"/>
        <v>1</v>
      </c>
      <c r="ET643" t="s">
        <v>197</v>
      </c>
      <c r="EU643" s="1">
        <f ca="1"/>
        <v>0</v>
      </c>
      <c r="EV643" s="1">
        <f ca="1"/>
        <v>0</v>
      </c>
      <c r="EW643" s="1">
        <f ca="1"/>
        <v>0</v>
      </c>
      <c r="EX643" s="1">
        <f ca="1"/>
        <v>0</v>
      </c>
      <c r="EY643" s="1">
        <f ca="1"/>
        <v>1</v>
      </c>
      <c r="FA643" t="s">
        <v>197</v>
      </c>
      <c r="FB643" s="1">
        <f ca="1"/>
        <v>0</v>
      </c>
      <c r="FC643" s="1">
        <f ca="1"/>
        <v>0</v>
      </c>
      <c r="FD643" s="1">
        <f ca="1"/>
        <v>0</v>
      </c>
      <c r="FE643" s="1">
        <f ca="1"/>
        <v>0</v>
      </c>
      <c r="FF643" s="1">
        <f ca="1"/>
        <v>1</v>
      </c>
      <c r="FH643" t="s">
        <v>197</v>
      </c>
      <c r="FI643" s="1">
        <f ca="1"/>
        <v>0</v>
      </c>
      <c r="FJ643" s="1">
        <f ca="1"/>
        <v>0</v>
      </c>
      <c r="FK643" s="1">
        <f ca="1"/>
        <v>0</v>
      </c>
      <c r="FL643" s="1">
        <f ca="1"/>
        <v>0</v>
      </c>
      <c r="FM643" s="1">
        <f ca="1"/>
        <v>1</v>
      </c>
      <c r="FO643" t="s">
        <v>197</v>
      </c>
      <c r="FP643" s="1">
        <f ca="1"/>
        <v>0</v>
      </c>
      <c r="FQ643" s="1">
        <f ca="1"/>
        <v>0</v>
      </c>
      <c r="FR643" s="1">
        <f ca="1"/>
        <v>0</v>
      </c>
      <c r="FS643" s="1">
        <f ca="1"/>
        <v>0</v>
      </c>
      <c r="FT643" s="1">
        <f ca="1"/>
        <v>1</v>
      </c>
      <c r="FV643" t="s">
        <v>197</v>
      </c>
      <c r="FW643" s="1">
        <f ca="1"/>
        <v>0</v>
      </c>
      <c r="FX643" s="1">
        <f ca="1"/>
        <v>0</v>
      </c>
      <c r="FY643" s="1">
        <f ca="1"/>
        <v>0</v>
      </c>
      <c r="FZ643" s="1">
        <f ca="1"/>
        <v>0</v>
      </c>
      <c r="GA643" s="1">
        <f ca="1"/>
        <v>1</v>
      </c>
      <c r="GC643" t="s">
        <v>197</v>
      </c>
      <c r="GD643" s="1">
        <f ca="1"/>
        <v>0</v>
      </c>
      <c r="GE643" s="1">
        <f ca="1"/>
        <v>0</v>
      </c>
      <c r="GF643" s="1">
        <f ca="1"/>
        <v>0</v>
      </c>
      <c r="GG643" s="1">
        <f ca="1"/>
        <v>0</v>
      </c>
      <c r="GH643" s="1">
        <f ca="1"/>
        <v>1</v>
      </c>
      <c r="GJ643" t="s">
        <v>197</v>
      </c>
      <c r="GK643" s="1">
        <f ca="1"/>
        <v>0</v>
      </c>
      <c r="GL643" s="1">
        <f ca="1"/>
        <v>0</v>
      </c>
      <c r="GM643" s="1">
        <f ca="1"/>
        <v>0</v>
      </c>
      <c r="GN643" s="1">
        <f ca="1"/>
        <v>0</v>
      </c>
      <c r="GO643" s="1">
        <f ca="1"/>
        <v>1</v>
      </c>
      <c r="GQ643" t="s">
        <v>197</v>
      </c>
      <c r="GR643" s="1">
        <f ca="1"/>
        <v>0</v>
      </c>
      <c r="GS643" s="1">
        <f ca="1"/>
        <v>0</v>
      </c>
      <c r="GT643" s="1">
        <f ca="1"/>
        <v>0</v>
      </c>
      <c r="GU643" s="1">
        <f ca="1"/>
        <v>0</v>
      </c>
      <c r="GV643" s="1">
        <f ca="1"/>
        <v>1</v>
      </c>
      <c r="GX643" t="s">
        <v>197</v>
      </c>
      <c r="GY643" s="1">
        <f ca="1"/>
        <v>0</v>
      </c>
      <c r="GZ643" s="1">
        <f ca="1"/>
        <v>0</v>
      </c>
      <c r="HA643" s="1">
        <f ca="1"/>
        <v>0</v>
      </c>
      <c r="HB643" s="1">
        <f ca="1"/>
        <v>0</v>
      </c>
      <c r="HC643" s="1">
        <f ca="1"/>
        <v>1</v>
      </c>
      <c r="HE643" t="s">
        <v>197</v>
      </c>
      <c r="HF643" s="1">
        <f ca="1"/>
        <v>0</v>
      </c>
      <c r="HG643" s="1">
        <f ca="1"/>
        <v>0</v>
      </c>
      <c r="HH643" s="1">
        <f ca="1"/>
        <v>0</v>
      </c>
      <c r="HI643" s="1">
        <f ca="1"/>
        <v>0</v>
      </c>
      <c r="HJ643" s="1">
        <f ca="1"/>
        <v>1</v>
      </c>
      <c r="HL643" t="s">
        <v>197</v>
      </c>
      <c r="HM643" s="1">
        <f ca="1"/>
        <v>0</v>
      </c>
      <c r="HN643" s="1">
        <f ca="1"/>
        <v>0</v>
      </c>
      <c r="HO643" s="1">
        <f ca="1"/>
        <v>0</v>
      </c>
      <c r="HP643" s="1">
        <f ca="1"/>
        <v>0</v>
      </c>
      <c r="HQ643" s="1">
        <f ca="1"/>
        <v>1</v>
      </c>
      <c r="HS643" t="s">
        <v>197</v>
      </c>
      <c r="HT643" s="1">
        <f ca="1"/>
        <v>0</v>
      </c>
      <c r="HU643" s="1">
        <f ca="1"/>
        <v>0</v>
      </c>
      <c r="HV643" s="1">
        <f ca="1"/>
        <v>0</v>
      </c>
      <c r="HW643" s="1">
        <f ca="1"/>
        <v>0</v>
      </c>
      <c r="HX643" s="1">
        <f ca="1"/>
        <v>1</v>
      </c>
      <c r="HZ643" t="s">
        <v>197</v>
      </c>
      <c r="IA643" s="1">
        <f ca="1"/>
        <v>0</v>
      </c>
      <c r="IB643" s="1">
        <f ca="1"/>
        <v>0</v>
      </c>
      <c r="IC643" s="1">
        <f ca="1"/>
        <v>0</v>
      </c>
      <c r="ID643" s="1">
        <f ca="1"/>
        <v>0</v>
      </c>
      <c r="IE643" s="1">
        <f ca="1"/>
        <v>1</v>
      </c>
      <c r="IG643" t="s">
        <v>197</v>
      </c>
      <c r="IH643" s="1">
        <f ca="1"/>
        <v>0</v>
      </c>
      <c r="II643" s="1">
        <f ca="1"/>
        <v>0</v>
      </c>
      <c r="IJ643" s="1">
        <f ca="1"/>
        <v>0</v>
      </c>
      <c r="IK643" s="1">
        <f ca="1"/>
        <v>0</v>
      </c>
      <c r="IL643" s="1">
        <f ca="1"/>
        <v>1</v>
      </c>
      <c r="IN643" t="s">
        <v>197</v>
      </c>
      <c r="IO643" s="1">
        <f ca="1"/>
        <v>0</v>
      </c>
      <c r="IP643" s="1">
        <f ca="1"/>
        <v>0</v>
      </c>
      <c r="IQ643" s="1">
        <f ca="1"/>
        <v>0</v>
      </c>
      <c r="IR643" s="1">
        <f ca="1"/>
        <v>0</v>
      </c>
      <c r="IS643" s="1">
        <f ca="1"/>
        <v>1</v>
      </c>
      <c r="IU643" t="s">
        <v>197</v>
      </c>
      <c r="IV643" s="1">
        <f ca="1"/>
        <v>0</v>
      </c>
      <c r="IW643" s="1">
        <f ca="1"/>
        <v>0</v>
      </c>
      <c r="IX643" s="1">
        <f ca="1"/>
        <v>0</v>
      </c>
      <c r="IY643" s="1">
        <f ca="1"/>
        <v>0</v>
      </c>
      <c r="IZ643" s="1">
        <f ca="1"/>
        <v>1</v>
      </c>
      <c r="JB643" t="s">
        <v>197</v>
      </c>
      <c r="JC643" s="1">
        <f ca="1"/>
        <v>0</v>
      </c>
      <c r="JD643" s="1">
        <f ca="1"/>
        <v>0</v>
      </c>
      <c r="JE643" s="1">
        <f ca="1"/>
        <v>0</v>
      </c>
      <c r="JF643" s="1">
        <f ca="1"/>
        <v>0</v>
      </c>
      <c r="JG643" s="1">
        <f ca="1"/>
        <v>1</v>
      </c>
      <c r="JI643" t="s">
        <v>197</v>
      </c>
      <c r="JJ643" s="1">
        <f ca="1"/>
        <v>0</v>
      </c>
      <c r="JK643" s="1">
        <f ca="1"/>
        <v>0</v>
      </c>
      <c r="JL643" s="1">
        <f ca="1"/>
        <v>0</v>
      </c>
      <c r="JM643" s="1">
        <f ca="1"/>
        <v>0</v>
      </c>
      <c r="JN643" s="1">
        <f ca="1"/>
        <v>1</v>
      </c>
      <c r="JP643" t="s">
        <v>197</v>
      </c>
      <c r="JQ643" s="1">
        <f ca="1"/>
        <v>0</v>
      </c>
      <c r="JR643" s="1">
        <f ca="1"/>
        <v>0</v>
      </c>
      <c r="JS643" s="1">
        <f ca="1"/>
        <v>0</v>
      </c>
      <c r="JT643" s="1">
        <f ca="1"/>
        <v>0</v>
      </c>
      <c r="JU643" s="1">
        <f ca="1"/>
        <v>1</v>
      </c>
      <c r="JW643" t="s">
        <v>197</v>
      </c>
      <c r="JX643" s="1">
        <f ca="1"/>
        <v>0</v>
      </c>
      <c r="JY643" s="1">
        <f ca="1"/>
        <v>0</v>
      </c>
      <c r="JZ643" s="1">
        <f ca="1"/>
        <v>0</v>
      </c>
      <c r="KA643" s="1">
        <f ca="1"/>
        <v>0</v>
      </c>
      <c r="KB643" s="1">
        <f ca="1"/>
        <v>1</v>
      </c>
      <c r="KD643" t="s">
        <v>197</v>
      </c>
      <c r="KE643" s="1">
        <f ca="1"/>
        <v>0</v>
      </c>
      <c r="KF643" s="1">
        <f ca="1"/>
        <v>0</v>
      </c>
      <c r="KG643" s="1">
        <f ca="1"/>
        <v>0</v>
      </c>
      <c r="KH643" s="1">
        <f ca="1"/>
        <v>0</v>
      </c>
      <c r="KI643" s="1">
        <f ca="1"/>
        <v>1</v>
      </c>
      <c r="KK643" t="s">
        <v>197</v>
      </c>
      <c r="KL643" s="1">
        <f ca="1"/>
        <v>0</v>
      </c>
      <c r="KM643" s="1">
        <f ca="1"/>
        <v>0</v>
      </c>
      <c r="KN643" s="1">
        <f ca="1"/>
        <v>0</v>
      </c>
      <c r="KO643" s="1">
        <f ca="1"/>
        <v>0</v>
      </c>
      <c r="KP643" s="1">
        <f ca="1"/>
        <v>1</v>
      </c>
      <c r="KR643" t="s">
        <v>197</v>
      </c>
      <c r="KS643" s="1">
        <f ca="1"/>
        <v>0</v>
      </c>
      <c r="KT643" s="1">
        <f ca="1"/>
        <v>0</v>
      </c>
      <c r="KU643" s="1">
        <f ca="1"/>
        <v>0</v>
      </c>
      <c r="KV643" s="1">
        <f ca="1"/>
        <v>0</v>
      </c>
      <c r="KW643" s="1">
        <f ca="1"/>
        <v>1</v>
      </c>
      <c r="KY643" t="s">
        <v>197</v>
      </c>
      <c r="KZ643" s="1">
        <f ca="1"/>
        <v>0</v>
      </c>
      <c r="LA643" s="1">
        <f ca="1"/>
        <v>0</v>
      </c>
      <c r="LB643" s="1">
        <f ca="1"/>
        <v>0</v>
      </c>
      <c r="LC643" s="1">
        <f ca="1"/>
        <v>0</v>
      </c>
      <c r="LD643" s="1">
        <f ca="1"/>
        <v>1</v>
      </c>
      <c r="LF643" t="s">
        <v>197</v>
      </c>
      <c r="LG643" s="1">
        <f ca="1"/>
        <v>0</v>
      </c>
      <c r="LH643" s="1">
        <f ca="1"/>
        <v>0</v>
      </c>
      <c r="LI643" s="1">
        <f ca="1"/>
        <v>0</v>
      </c>
      <c r="LJ643" s="1">
        <f ca="1"/>
        <v>0</v>
      </c>
      <c r="LK643" s="1">
        <f ca="1"/>
        <v>1</v>
      </c>
      <c r="LM643" t="s">
        <v>197</v>
      </c>
      <c r="LN643" s="1">
        <f ca="1"/>
        <v>0</v>
      </c>
      <c r="LO643" s="1">
        <f ca="1"/>
        <v>0</v>
      </c>
      <c r="LP643" s="1">
        <f ca="1"/>
        <v>0</v>
      </c>
      <c r="LQ643" s="1">
        <f ca="1"/>
        <v>0</v>
      </c>
      <c r="LR643" s="1">
        <f ca="1"/>
        <v>1</v>
      </c>
      <c r="LT643" t="s">
        <v>197</v>
      </c>
      <c r="LU643" s="1">
        <f ca="1"/>
        <v>0</v>
      </c>
      <c r="LV643" s="1">
        <f ca="1"/>
        <v>0</v>
      </c>
      <c r="LW643" s="1">
        <f ca="1"/>
        <v>0</v>
      </c>
      <c r="LX643" s="1">
        <f ca="1"/>
        <v>0</v>
      </c>
      <c r="LY643" s="1">
        <f ca="1"/>
        <v>1</v>
      </c>
      <c r="MA643" t="s">
        <v>197</v>
      </c>
      <c r="MB643" s="1">
        <f ca="1"/>
        <v>0</v>
      </c>
      <c r="MC643" s="1">
        <f ca="1"/>
        <v>0</v>
      </c>
      <c r="MD643" s="1">
        <f ca="1"/>
        <v>0</v>
      </c>
      <c r="ME643" s="1">
        <f ca="1"/>
        <v>0</v>
      </c>
      <c r="MF643" s="1">
        <f ca="1"/>
        <v>1</v>
      </c>
      <c r="MH643" t="s">
        <v>197</v>
      </c>
      <c r="MI643" s="1">
        <f ca="1"/>
        <v>0</v>
      </c>
      <c r="MJ643" s="1">
        <f ca="1"/>
        <v>0</v>
      </c>
      <c r="MK643" s="1">
        <f ca="1"/>
        <v>0</v>
      </c>
      <c r="ML643" s="1">
        <f ca="1"/>
        <v>0</v>
      </c>
      <c r="MM643" s="1">
        <f ca="1"/>
        <v>1</v>
      </c>
      <c r="MO643" t="s">
        <v>197</v>
      </c>
      <c r="MP643" s="1">
        <f ca="1"/>
        <v>0</v>
      </c>
      <c r="MQ643" s="1">
        <f ca="1"/>
        <v>0</v>
      </c>
      <c r="MR643" s="1">
        <f ca="1"/>
        <v>0</v>
      </c>
      <c r="MS643" s="1">
        <f ca="1"/>
        <v>0</v>
      </c>
      <c r="MT643" s="1">
        <f ca="1"/>
        <v>1</v>
      </c>
      <c r="MV643" t="s">
        <v>197</v>
      </c>
      <c r="MW643" s="1">
        <f ca="1"/>
        <v>0</v>
      </c>
      <c r="MX643" s="1">
        <f ca="1"/>
        <v>0</v>
      </c>
      <c r="MY643" s="1">
        <f ca="1"/>
        <v>0</v>
      </c>
      <c r="MZ643" s="1">
        <f ca="1"/>
        <v>0</v>
      </c>
      <c r="NA643" s="1">
        <f ca="1"/>
        <v>1</v>
      </c>
      <c r="NC643" t="s">
        <v>197</v>
      </c>
      <c r="ND643" s="1">
        <f ca="1"/>
        <v>0</v>
      </c>
      <c r="NE643" s="1">
        <f ca="1"/>
        <v>0</v>
      </c>
      <c r="NF643" s="1">
        <f ca="1"/>
        <v>0</v>
      </c>
      <c r="NG643" s="1">
        <f ca="1"/>
        <v>0</v>
      </c>
      <c r="NH643" s="1">
        <f ca="1"/>
        <v>1</v>
      </c>
      <c r="NK643" s="1"/>
      <c r="NL643" s="1"/>
      <c r="NM643" s="1"/>
      <c r="NN643" s="1"/>
      <c r="NO643" s="1"/>
      <c r="NR643" s="1"/>
      <c r="NS643" s="1"/>
      <c r="NT643" s="1"/>
      <c r="NU643" s="1"/>
      <c r="NV643" s="1"/>
      <c r="NY643" s="1"/>
      <c r="NZ643" s="1"/>
      <c r="OA643" s="1"/>
      <c r="OB643" s="1"/>
      <c r="OC643" s="1"/>
      <c r="OF643" s="1"/>
      <c r="OG643" s="1"/>
      <c r="OH643" s="1"/>
      <c r="OI643" s="1"/>
      <c r="OJ643" s="1"/>
      <c r="OM643" s="1"/>
      <c r="ON643" s="1"/>
      <c r="OO643" s="1"/>
      <c r="OP643" s="1"/>
      <c r="OQ643" s="1"/>
      <c r="OT643" s="1"/>
      <c r="OU643" s="1"/>
      <c r="OV643" s="1"/>
      <c r="OW643" s="1"/>
      <c r="OX643" s="1"/>
      <c r="PA643" s="1"/>
      <c r="PB643" s="1"/>
      <c r="PC643" s="1"/>
      <c r="PD643" s="1"/>
      <c r="PE643" s="1"/>
    </row>
    <row r="644" spans="1:421">
      <c r="A644" s="9">
        <f>IF(RIGHT(A637,2)="12",(VALUE(LEFT(A637,4))+1)*100+1,A637+1)</f>
        <v>202207</v>
      </c>
      <c r="I644" s="9"/>
      <c r="P644" s="9"/>
      <c r="W644" s="9"/>
      <c r="AD644" s="9"/>
      <c r="AK644" s="9"/>
      <c r="AR644" s="9"/>
      <c r="AY644" s="9"/>
      <c r="BF644" s="9"/>
      <c r="BM644" s="9"/>
      <c r="BT644" s="9"/>
      <c r="CA644" s="9"/>
      <c r="CH644" s="9"/>
      <c r="CO644" s="9"/>
      <c r="CV644" s="9"/>
      <c r="DC644" s="9"/>
      <c r="DJ644" s="9"/>
      <c r="DQ644" s="9"/>
      <c r="DX644" s="9">
        <f>DQ644+1</f>
        <v>1</v>
      </c>
      <c r="EE644" s="9">
        <f>DX644+1</f>
        <v>2</v>
      </c>
      <c r="EL644" s="9">
        <f>EE644+1</f>
        <v>3</v>
      </c>
      <c r="ES644" s="9">
        <f>EL644+1</f>
        <v>4</v>
      </c>
      <c r="EZ644" s="9">
        <f>ES644+1</f>
        <v>5</v>
      </c>
      <c r="FG644" s="9">
        <f>EZ644+1</f>
        <v>6</v>
      </c>
      <c r="FN644" s="9">
        <f>FG644+1</f>
        <v>7</v>
      </c>
      <c r="FU644" s="9">
        <f>FN644+1</f>
        <v>8</v>
      </c>
      <c r="GB644" s="9">
        <f>FU644+1</f>
        <v>9</v>
      </c>
      <c r="GI644" s="9">
        <f>GB644+1</f>
        <v>10</v>
      </c>
      <c r="GP644" s="9">
        <f>GI644+1</f>
        <v>11</v>
      </c>
      <c r="GW644" s="9">
        <f>GP644+1</f>
        <v>12</v>
      </c>
      <c r="HD644" s="9">
        <f>GW644+1</f>
        <v>13</v>
      </c>
      <c r="HK644" s="9">
        <f>HD644+1</f>
        <v>14</v>
      </c>
      <c r="HR644" s="9">
        <f>HK644+1</f>
        <v>15</v>
      </c>
      <c r="HY644" s="9">
        <f>HR644+1</f>
        <v>16</v>
      </c>
      <c r="IF644" s="9">
        <f>HY644+1</f>
        <v>17</v>
      </c>
      <c r="IM644" s="9">
        <f>IF644+1</f>
        <v>18</v>
      </c>
      <c r="IT644" s="9">
        <f>IM644+1</f>
        <v>19</v>
      </c>
      <c r="JA644" s="9">
        <f>IT644+1</f>
        <v>20</v>
      </c>
      <c r="JH644" s="9">
        <f>JA644+1</f>
        <v>21</v>
      </c>
      <c r="JO644" s="9">
        <f>JH644+1</f>
        <v>22</v>
      </c>
      <c r="JV644" s="9">
        <f>JO644+1</f>
        <v>23</v>
      </c>
      <c r="KC644" s="9">
        <f>JV644+1</f>
        <v>24</v>
      </c>
      <c r="KJ644" s="9">
        <f>KC644+1</f>
        <v>25</v>
      </c>
      <c r="KQ644" s="9">
        <f>KJ644+1</f>
        <v>26</v>
      </c>
      <c r="KX644" s="9">
        <f>KQ644+1</f>
        <v>27</v>
      </c>
      <c r="LE644" s="9">
        <f>KX644+1</f>
        <v>28</v>
      </c>
      <c r="LL644" s="9">
        <f>LE644+1</f>
        <v>29</v>
      </c>
      <c r="LS644" s="9">
        <f>LL644+1</f>
        <v>30</v>
      </c>
      <c r="LZ644" s="9">
        <f>LS644+1</f>
        <v>31</v>
      </c>
      <c r="MG644" s="9">
        <f>LZ644+1</f>
        <v>32</v>
      </c>
      <c r="MN644" s="9">
        <f>MG644+1</f>
        <v>33</v>
      </c>
      <c r="MU644" s="9">
        <f>MN644+1</f>
        <v>34</v>
      </c>
      <c r="NB644" s="9">
        <f>MU644+1</f>
        <v>35</v>
      </c>
      <c r="NI644" s="9">
        <f>NB644+1</f>
        <v>36</v>
      </c>
      <c r="NP644" s="9"/>
      <c r="NW644" s="9"/>
      <c r="OD644" s="9"/>
      <c r="OK644" s="9"/>
      <c r="OR644" s="9"/>
      <c r="OY644" s="9"/>
    </row>
    <row r="645" spans="1:421">
      <c r="DZ645" t="s">
        <v>198</v>
      </c>
      <c r="EA645" t="s">
        <v>199</v>
      </c>
      <c r="EB645" t="s">
        <v>200</v>
      </c>
      <c r="EC645" t="s">
        <v>196</v>
      </c>
      <c r="ED645" t="s">
        <v>197</v>
      </c>
      <c r="EG645" t="s">
        <v>198</v>
      </c>
      <c r="EH645" t="s">
        <v>199</v>
      </c>
      <c r="EI645" t="s">
        <v>200</v>
      </c>
      <c r="EJ645" t="s">
        <v>196</v>
      </c>
      <c r="EK645" t="s">
        <v>197</v>
      </c>
      <c r="EN645" t="s">
        <v>198</v>
      </c>
      <c r="EO645" t="s">
        <v>199</v>
      </c>
      <c r="EP645" t="s">
        <v>200</v>
      </c>
      <c r="EQ645" t="s">
        <v>196</v>
      </c>
      <c r="ER645" t="s">
        <v>197</v>
      </c>
      <c r="EU645" t="s">
        <v>198</v>
      </c>
      <c r="EV645" t="s">
        <v>199</v>
      </c>
      <c r="EW645" t="s">
        <v>200</v>
      </c>
      <c r="EX645" t="s">
        <v>196</v>
      </c>
      <c r="EY645" t="s">
        <v>197</v>
      </c>
      <c r="FB645" t="s">
        <v>198</v>
      </c>
      <c r="FC645" t="s">
        <v>199</v>
      </c>
      <c r="FD645" t="s">
        <v>200</v>
      </c>
      <c r="FE645" t="s">
        <v>196</v>
      </c>
      <c r="FF645" t="s">
        <v>197</v>
      </c>
      <c r="FI645" t="s">
        <v>198</v>
      </c>
      <c r="FJ645" t="s">
        <v>199</v>
      </c>
      <c r="FK645" t="s">
        <v>200</v>
      </c>
      <c r="FL645" t="s">
        <v>196</v>
      </c>
      <c r="FM645" t="s">
        <v>197</v>
      </c>
      <c r="FP645" t="s">
        <v>198</v>
      </c>
      <c r="FQ645" t="s">
        <v>199</v>
      </c>
      <c r="FR645" t="s">
        <v>200</v>
      </c>
      <c r="FS645" t="s">
        <v>196</v>
      </c>
      <c r="FT645" t="s">
        <v>197</v>
      </c>
      <c r="FW645" t="s">
        <v>198</v>
      </c>
      <c r="FX645" t="s">
        <v>199</v>
      </c>
      <c r="FY645" t="s">
        <v>200</v>
      </c>
      <c r="FZ645" t="s">
        <v>196</v>
      </c>
      <c r="GA645" t="s">
        <v>197</v>
      </c>
      <c r="GD645" t="s">
        <v>198</v>
      </c>
      <c r="GE645" t="s">
        <v>199</v>
      </c>
      <c r="GF645" t="s">
        <v>200</v>
      </c>
      <c r="GG645" t="s">
        <v>196</v>
      </c>
      <c r="GH645" t="s">
        <v>197</v>
      </c>
      <c r="GK645" t="s">
        <v>198</v>
      </c>
      <c r="GL645" t="s">
        <v>199</v>
      </c>
      <c r="GM645" t="s">
        <v>200</v>
      </c>
      <c r="GN645" t="s">
        <v>196</v>
      </c>
      <c r="GO645" t="s">
        <v>197</v>
      </c>
      <c r="GR645" t="s">
        <v>198</v>
      </c>
      <c r="GS645" t="s">
        <v>199</v>
      </c>
      <c r="GT645" t="s">
        <v>200</v>
      </c>
      <c r="GU645" t="s">
        <v>196</v>
      </c>
      <c r="GV645" t="s">
        <v>197</v>
      </c>
      <c r="GY645" t="s">
        <v>198</v>
      </c>
      <c r="GZ645" t="s">
        <v>199</v>
      </c>
      <c r="HA645" t="s">
        <v>200</v>
      </c>
      <c r="HB645" t="s">
        <v>196</v>
      </c>
      <c r="HC645" t="s">
        <v>197</v>
      </c>
      <c r="HF645" t="s">
        <v>198</v>
      </c>
      <c r="HG645" t="s">
        <v>199</v>
      </c>
      <c r="HH645" t="s">
        <v>200</v>
      </c>
      <c r="HI645" t="s">
        <v>196</v>
      </c>
      <c r="HJ645" t="s">
        <v>197</v>
      </c>
      <c r="HM645" t="s">
        <v>198</v>
      </c>
      <c r="HN645" t="s">
        <v>199</v>
      </c>
      <c r="HO645" t="s">
        <v>200</v>
      </c>
      <c r="HP645" t="s">
        <v>196</v>
      </c>
      <c r="HQ645" t="s">
        <v>197</v>
      </c>
      <c r="HT645" t="s">
        <v>198</v>
      </c>
      <c r="HU645" t="s">
        <v>199</v>
      </c>
      <c r="HV645" t="s">
        <v>200</v>
      </c>
      <c r="HW645" t="s">
        <v>196</v>
      </c>
      <c r="HX645" t="s">
        <v>197</v>
      </c>
      <c r="IA645" t="s">
        <v>198</v>
      </c>
      <c r="IB645" t="s">
        <v>199</v>
      </c>
      <c r="IC645" t="s">
        <v>200</v>
      </c>
      <c r="ID645" t="s">
        <v>196</v>
      </c>
      <c r="IE645" t="s">
        <v>197</v>
      </c>
      <c r="IH645" t="s">
        <v>198</v>
      </c>
      <c r="II645" t="s">
        <v>199</v>
      </c>
      <c r="IJ645" t="s">
        <v>200</v>
      </c>
      <c r="IK645" t="s">
        <v>196</v>
      </c>
      <c r="IL645" t="s">
        <v>197</v>
      </c>
      <c r="IO645" t="s">
        <v>198</v>
      </c>
      <c r="IP645" t="s">
        <v>199</v>
      </c>
      <c r="IQ645" t="s">
        <v>200</v>
      </c>
      <c r="IR645" t="s">
        <v>196</v>
      </c>
      <c r="IS645" t="s">
        <v>197</v>
      </c>
      <c r="IV645" t="s">
        <v>198</v>
      </c>
      <c r="IW645" t="s">
        <v>199</v>
      </c>
      <c r="IX645" t="s">
        <v>200</v>
      </c>
      <c r="IY645" t="s">
        <v>196</v>
      </c>
      <c r="IZ645" t="s">
        <v>197</v>
      </c>
      <c r="JC645" t="s">
        <v>198</v>
      </c>
      <c r="JD645" t="s">
        <v>199</v>
      </c>
      <c r="JE645" t="s">
        <v>200</v>
      </c>
      <c r="JF645" t="s">
        <v>196</v>
      </c>
      <c r="JG645" t="s">
        <v>197</v>
      </c>
      <c r="JJ645" t="s">
        <v>198</v>
      </c>
      <c r="JK645" t="s">
        <v>199</v>
      </c>
      <c r="JL645" t="s">
        <v>200</v>
      </c>
      <c r="JM645" t="s">
        <v>196</v>
      </c>
      <c r="JN645" t="s">
        <v>197</v>
      </c>
      <c r="JQ645" t="s">
        <v>198</v>
      </c>
      <c r="JR645" t="s">
        <v>199</v>
      </c>
      <c r="JS645" t="s">
        <v>200</v>
      </c>
      <c r="JT645" t="s">
        <v>196</v>
      </c>
      <c r="JU645" t="s">
        <v>197</v>
      </c>
      <c r="JX645" t="s">
        <v>198</v>
      </c>
      <c r="JY645" t="s">
        <v>199</v>
      </c>
      <c r="JZ645" t="s">
        <v>200</v>
      </c>
      <c r="KA645" t="s">
        <v>196</v>
      </c>
      <c r="KB645" t="s">
        <v>197</v>
      </c>
      <c r="KE645" t="s">
        <v>198</v>
      </c>
      <c r="KF645" t="s">
        <v>199</v>
      </c>
      <c r="KG645" t="s">
        <v>200</v>
      </c>
      <c r="KH645" t="s">
        <v>196</v>
      </c>
      <c r="KI645" t="s">
        <v>197</v>
      </c>
      <c r="KL645" t="s">
        <v>198</v>
      </c>
      <c r="KM645" t="s">
        <v>199</v>
      </c>
      <c r="KN645" t="s">
        <v>200</v>
      </c>
      <c r="KO645" t="s">
        <v>196</v>
      </c>
      <c r="KP645" t="s">
        <v>197</v>
      </c>
      <c r="KS645" t="s">
        <v>198</v>
      </c>
      <c r="KT645" t="s">
        <v>199</v>
      </c>
      <c r="KU645" t="s">
        <v>200</v>
      </c>
      <c r="KV645" t="s">
        <v>196</v>
      </c>
      <c r="KW645" t="s">
        <v>197</v>
      </c>
      <c r="KZ645" t="s">
        <v>198</v>
      </c>
      <c r="LA645" t="s">
        <v>199</v>
      </c>
      <c r="LB645" t="s">
        <v>200</v>
      </c>
      <c r="LC645" t="s">
        <v>196</v>
      </c>
      <c r="LD645" t="s">
        <v>197</v>
      </c>
      <c r="LG645" t="s">
        <v>198</v>
      </c>
      <c r="LH645" t="s">
        <v>199</v>
      </c>
      <c r="LI645" t="s">
        <v>200</v>
      </c>
      <c r="LJ645" t="s">
        <v>196</v>
      </c>
      <c r="LK645" t="s">
        <v>197</v>
      </c>
      <c r="LN645" t="s">
        <v>198</v>
      </c>
      <c r="LO645" t="s">
        <v>199</v>
      </c>
      <c r="LP645" t="s">
        <v>200</v>
      </c>
      <c r="LQ645" t="s">
        <v>196</v>
      </c>
      <c r="LR645" t="s">
        <v>197</v>
      </c>
      <c r="LU645" t="s">
        <v>198</v>
      </c>
      <c r="LV645" t="s">
        <v>199</v>
      </c>
      <c r="LW645" t="s">
        <v>200</v>
      </c>
      <c r="LX645" t="s">
        <v>196</v>
      </c>
      <c r="LY645" t="s">
        <v>197</v>
      </c>
      <c r="MB645" t="s">
        <v>198</v>
      </c>
      <c r="MC645" t="s">
        <v>199</v>
      </c>
      <c r="MD645" t="s">
        <v>200</v>
      </c>
      <c r="ME645" t="s">
        <v>196</v>
      </c>
      <c r="MF645" t="s">
        <v>197</v>
      </c>
      <c r="MI645" t="s">
        <v>198</v>
      </c>
      <c r="MJ645" t="s">
        <v>199</v>
      </c>
      <c r="MK645" t="s">
        <v>200</v>
      </c>
      <c r="ML645" t="s">
        <v>196</v>
      </c>
      <c r="MM645" t="s">
        <v>197</v>
      </c>
      <c r="MP645" t="s">
        <v>198</v>
      </c>
      <c r="MQ645" t="s">
        <v>199</v>
      </c>
      <c r="MR645" t="s">
        <v>200</v>
      </c>
      <c r="MS645" t="s">
        <v>196</v>
      </c>
      <c r="MT645" t="s">
        <v>197</v>
      </c>
      <c r="MW645" t="s">
        <v>198</v>
      </c>
      <c r="MX645" t="s">
        <v>199</v>
      </c>
      <c r="MY645" t="s">
        <v>200</v>
      </c>
      <c r="MZ645" t="s">
        <v>196</v>
      </c>
      <c r="NA645" t="s">
        <v>197</v>
      </c>
      <c r="ND645" t="s">
        <v>198</v>
      </c>
      <c r="NE645" t="s">
        <v>199</v>
      </c>
      <c r="NF645" t="s">
        <v>200</v>
      </c>
      <c r="NG645" t="s">
        <v>196</v>
      </c>
      <c r="NH645" t="s">
        <v>197</v>
      </c>
      <c r="NK645" t="s">
        <v>198</v>
      </c>
      <c r="NL645" t="s">
        <v>199</v>
      </c>
      <c r="NM645" t="s">
        <v>200</v>
      </c>
      <c r="NN645" t="s">
        <v>196</v>
      </c>
      <c r="NO645" t="s">
        <v>197</v>
      </c>
    </row>
    <row r="646" spans="1:421">
      <c r="K646" s="1"/>
      <c r="L646" s="1"/>
      <c r="M646" s="1"/>
      <c r="N646" s="1"/>
      <c r="O646" s="1"/>
      <c r="R646" s="1"/>
      <c r="S646" s="1"/>
      <c r="T646" s="1"/>
      <c r="U646" s="1"/>
      <c r="V646" s="1"/>
      <c r="Y646" s="1"/>
      <c r="Z646" s="1"/>
      <c r="AA646" s="1"/>
      <c r="AB646" s="1"/>
      <c r="AC646" s="1"/>
      <c r="AF646" s="1"/>
      <c r="AG646" s="1"/>
      <c r="AH646" s="1"/>
      <c r="AI646" s="1"/>
      <c r="AJ646" s="1"/>
      <c r="AM646" s="1"/>
      <c r="AN646" s="1"/>
      <c r="AO646" s="1"/>
      <c r="AP646" s="1"/>
      <c r="AQ646" s="1"/>
      <c r="AT646" s="1"/>
      <c r="AU646" s="1"/>
      <c r="AV646" s="1"/>
      <c r="AW646" s="1"/>
      <c r="AX646" s="1"/>
      <c r="BA646" s="1"/>
      <c r="BB646" s="1"/>
      <c r="BC646" s="1"/>
      <c r="BD646" s="1"/>
      <c r="BE646" s="1"/>
      <c r="BH646" s="1"/>
      <c r="BI646" s="1"/>
      <c r="BJ646" s="1"/>
      <c r="BK646" s="1"/>
      <c r="BL646" s="1"/>
      <c r="BO646" s="1"/>
      <c r="BP646" s="1"/>
      <c r="BQ646" s="1"/>
      <c r="BR646" s="1"/>
      <c r="BS646" s="1"/>
      <c r="BV646" s="1"/>
      <c r="BW646" s="1"/>
      <c r="BX646" s="1"/>
      <c r="BY646" s="1"/>
      <c r="BZ646" s="1"/>
      <c r="CC646" s="1"/>
      <c r="CD646" s="1"/>
      <c r="CE646" s="1"/>
      <c r="CF646" s="1"/>
      <c r="CG646" s="1"/>
      <c r="CJ646" s="1"/>
      <c r="CK646" s="1"/>
      <c r="CL646" s="1"/>
      <c r="CM646" s="1"/>
      <c r="CN646" s="1"/>
      <c r="CQ646" s="1"/>
      <c r="CR646" s="1"/>
      <c r="CS646" s="1"/>
      <c r="CT646" s="1"/>
      <c r="CU646" s="1"/>
      <c r="CX646" s="1"/>
      <c r="CY646" s="1"/>
      <c r="CZ646" s="1"/>
      <c r="DA646" s="1"/>
      <c r="DB646" s="1"/>
      <c r="DE646" s="1"/>
      <c r="DF646" s="1"/>
      <c r="DG646" s="1"/>
      <c r="DH646" s="1"/>
      <c r="DI646" s="1"/>
      <c r="DL646" s="1"/>
      <c r="DM646" s="1"/>
      <c r="DN646" s="1"/>
      <c r="DO646" s="1"/>
      <c r="DP646" s="1"/>
      <c r="DS646" s="1"/>
      <c r="DT646" s="1"/>
      <c r="DU646" s="1"/>
      <c r="DV646" s="1"/>
      <c r="DW646" s="1"/>
      <c r="DY646" t="s">
        <v>198</v>
      </c>
      <c r="DZ646" s="1">
        <f ca="1">DZ512</f>
        <v>0.99532830672437667</v>
      </c>
      <c r="EA646" s="1">
        <f t="shared" ref="EA646:ED646" ca="1" si="49">EA512</f>
        <v>4.6716932756233551E-3</v>
      </c>
      <c r="EB646" s="1">
        <f t="shared" si="49"/>
        <v>0</v>
      </c>
      <c r="EC646" s="1">
        <f t="shared" si="49"/>
        <v>0</v>
      </c>
      <c r="ED646" s="1">
        <f t="shared" si="49"/>
        <v>0</v>
      </c>
      <c r="EF646" t="s">
        <v>198</v>
      </c>
      <c r="EG646" s="1" cm="1">
        <f t="array" aca="1" ref="EG646:EK650" ca="1">MMULT(DZ646:ED650,EG$512:EK$516)</f>
        <v>0.99091479217943779</v>
      </c>
      <c r="EH646" s="1">
        <f ca="1"/>
        <v>6.8671167377927674E-3</v>
      </c>
      <c r="EI646" s="1">
        <f ca="1"/>
        <v>2.2180910827694095E-3</v>
      </c>
      <c r="EJ646" s="1">
        <f ca="1"/>
        <v>0</v>
      </c>
      <c r="EK646" s="1">
        <f ca="1"/>
        <v>0</v>
      </c>
      <c r="EM646" t="s">
        <v>198</v>
      </c>
      <c r="EN646" s="1" cm="1">
        <f t="array" aca="1" ref="EN646:ER650" ca="1">MMULT(EG646:EK650,EN$512:ER$516)</f>
        <v>0.98663289272748311</v>
      </c>
      <c r="EO646" s="1">
        <f ca="1"/>
        <v>8.0208696116342987E-3</v>
      </c>
      <c r="EP646" s="1">
        <f ca="1"/>
        <v>4.3031306143076131E-3</v>
      </c>
      <c r="EQ646" s="1">
        <f ca="1"/>
        <v>1.0431070465749589E-3</v>
      </c>
      <c r="ER646" s="1">
        <f ca="1"/>
        <v>0</v>
      </c>
      <c r="ET646" t="s">
        <v>198</v>
      </c>
      <c r="EU646" s="1" cm="1">
        <f t="array" aca="1" ref="EU646:EY650" ca="1">MMULT(EN646:ER650,EU$512:EY$516)</f>
        <v>0.98242926168570921</v>
      </c>
      <c r="EV646" s="1">
        <f ca="1"/>
        <v>8.6729246879864927E-3</v>
      </c>
      <c r="EW646" s="1">
        <f ca="1"/>
        <v>5.8609288364265049E-3</v>
      </c>
      <c r="EX646" s="1">
        <f ca="1"/>
        <v>2.5301499495308218E-3</v>
      </c>
      <c r="EY646" s="1">
        <f ca="1"/>
        <v>5.0673484034691576E-4</v>
      </c>
      <c r="FA646" t="s">
        <v>198</v>
      </c>
      <c r="FB646" s="1" cm="1">
        <f t="array" aca="1" ref="FB646:FF650" ca="1">MMULT(EU646:EY650,FB$512:FF$516)</f>
        <v>0.97827813715587575</v>
      </c>
      <c r="FC646" s="1">
        <f ca="1"/>
        <v>9.0557817251785445E-3</v>
      </c>
      <c r="FD646" s="1">
        <f ca="1"/>
        <v>6.9453989266944601E-3</v>
      </c>
      <c r="FE646" s="1">
        <f ca="1"/>
        <v>3.9848065534273652E-3</v>
      </c>
      <c r="FF646" s="1">
        <f ca="1"/>
        <v>1.7358756388239323E-3</v>
      </c>
      <c r="FH646" t="s">
        <v>198</v>
      </c>
      <c r="FI646" s="1" cm="1">
        <f t="array" aca="1" ref="FI646:FM650" ca="1">MMULT(FB646:FF650,FI$512:FM$516)</f>
        <v>0.97416564757366064</v>
      </c>
      <c r="FJ646" s="1">
        <f ca="1"/>
        <v>9.2828813755441303E-3</v>
      </c>
      <c r="FK646" s="1">
        <f ca="1"/>
        <v>7.6786287006849231E-3</v>
      </c>
      <c r="FL646" s="1">
        <f ca="1"/>
        <v>5.2011416637688943E-3</v>
      </c>
      <c r="FM646" s="1">
        <f ca="1"/>
        <v>3.6717006863414949E-3</v>
      </c>
      <c r="FO646" t="s">
        <v>198</v>
      </c>
      <c r="FP646" s="1" cm="1">
        <f t="array" aca="1" ref="FP646:FT650" ca="1">MMULT(FI646:FM650,FP$512:FT$516)</f>
        <v>0.97008372891231198</v>
      </c>
      <c r="FQ646" s="1">
        <f ca="1"/>
        <v>9.415282349972718E-3</v>
      </c>
      <c r="FR646" s="1">
        <f ca="1"/>
        <v>8.1659703596056229E-3</v>
      </c>
      <c r="FS646" s="1">
        <f ca="1"/>
        <v>6.1365749156719789E-3</v>
      </c>
      <c r="FT646" s="1">
        <f ca="1"/>
        <v>6.1984434624377353E-3</v>
      </c>
      <c r="FV646" t="s">
        <v>198</v>
      </c>
      <c r="FW646" s="1" cm="1">
        <f t="array" aca="1" ref="FW646:GA650" ca="1">MMULT(FP646:FT650,FW$512:GA$516)</f>
        <v>0.96602744577618982</v>
      </c>
      <c r="FX646" s="1">
        <f ca="1"/>
        <v>9.4882113850438994E-3</v>
      </c>
      <c r="FY646" s="1">
        <f ca="1"/>
        <v>8.4847180029384971E-3</v>
      </c>
      <c r="FZ646" s="1">
        <f ca="1"/>
        <v>6.8199761166403625E-3</v>
      </c>
      <c r="GA646" s="1">
        <f ca="1"/>
        <v>9.1796487191873714E-3</v>
      </c>
      <c r="GC646" t="s">
        <v>198</v>
      </c>
      <c r="GD646" s="1" cm="1">
        <f t="array" aca="1" ref="GD646:GH650" ca="1">MMULT(FW646:GA650,GD$512:GH$516)</f>
        <v>0.96199366907629014</v>
      </c>
      <c r="GE646" s="1">
        <f ca="1"/>
        <v>9.5229757721137422E-3</v>
      </c>
      <c r="GF646" s="1">
        <f ca="1"/>
        <v>8.6887581538787305E-3</v>
      </c>
      <c r="GG646" s="1">
        <f ca="1"/>
        <v>7.3017137429725945E-3</v>
      </c>
      <c r="GH646" s="1">
        <f ca="1"/>
        <v>1.2492883254744696E-2</v>
      </c>
      <c r="GJ646" t="s">
        <v>198</v>
      </c>
      <c r="GK646" s="1" cm="1">
        <f t="array" aca="1" ref="GK646:GO650" ca="1">MMULT(GD646:GH650,GK$512:GO$516)</f>
        <v>0.95798036294345457</v>
      </c>
      <c r="GL646" s="1">
        <f ca="1"/>
        <v>9.5328883890535131E-3</v>
      </c>
      <c r="GM646" s="1">
        <f ca="1"/>
        <v>8.8149809169599802E-3</v>
      </c>
      <c r="GN646" s="1">
        <f ca="1"/>
        <v>7.6315869653012826E-3</v>
      </c>
      <c r="GO646" s="1">
        <f ca="1"/>
        <v>1.6040180785230455E-2</v>
      </c>
      <c r="GQ646" t="s">
        <v>198</v>
      </c>
      <c r="GR646" s="1" cm="1">
        <f t="array" aca="1" ref="GR646:GV650" ca="1">MMULT(GK646:GO650,GR$512:GV$516)</f>
        <v>0.95398617492128357</v>
      </c>
      <c r="GS646" s="1">
        <f ca="1"/>
        <v>9.526458952057797E-3</v>
      </c>
      <c r="GT646" s="1">
        <f ca="1"/>
        <v>8.8884747344781991E-3</v>
      </c>
      <c r="GU646" s="1">
        <f ca="1"/>
        <v>7.851125242020536E-3</v>
      </c>
      <c r="GV646" s="1">
        <f ca="1"/>
        <v>1.974776615015978E-2</v>
      </c>
      <c r="GX646" t="s">
        <v>198</v>
      </c>
      <c r="GY646" s="1" cm="1">
        <f t="array" aca="1" ref="GY646:HC650" ca="1">MMULT(GR646:GV650,GY$512:HC$516)</f>
        <v>0.95001018962653339</v>
      </c>
      <c r="GZ646" s="1">
        <f ca="1"/>
        <v>9.5092166397446228E-3</v>
      </c>
      <c r="HA646" s="1">
        <f ca="1"/>
        <v>8.9262629436203961E-3</v>
      </c>
      <c r="HB646" s="1">
        <f ca="1"/>
        <v>7.9922923327583641E-3</v>
      </c>
      <c r="HC646" s="1">
        <f ca="1"/>
        <v>2.3562038457343157E-2</v>
      </c>
      <c r="HE646" t="s">
        <v>198</v>
      </c>
      <c r="HF646" s="1" cm="1">
        <f t="array" aca="1" ref="HF646:HJ650" ca="1">MMULT(GY646:HC650,HF$512:HJ$516)</f>
        <v>0.9460517758276864</v>
      </c>
      <c r="HG646" s="1">
        <f ca="1"/>
        <v>9.4847969146346564E-3</v>
      </c>
      <c r="HH646" s="1">
        <f ca="1"/>
        <v>8.9398885094926096E-3</v>
      </c>
      <c r="HI646" s="1">
        <f ca="1"/>
        <v>8.0786143093376801E-3</v>
      </c>
      <c r="HJ646" s="1">
        <f ca="1"/>
        <v>2.7444924438848502E-2</v>
      </c>
      <c r="HL646" t="s">
        <v>198</v>
      </c>
      <c r="HM646" s="1" cm="1">
        <f t="array" aca="1" ref="HM646:HQ650" ca="1">MMULT(HF646:HJ650,HM$512:HQ$516)</f>
        <v>0.94211048925596974</v>
      </c>
      <c r="HN646" s="1">
        <f ca="1"/>
        <v>9.4556108379440316E-3</v>
      </c>
      <c r="HO646" s="1">
        <f ca="1"/>
        <v>8.9371773884060202E-3</v>
      </c>
      <c r="HP646" s="1">
        <f ca="1"/>
        <v>8.126942872689313E-3</v>
      </c>
      <c r="HQ646" s="1">
        <f ca="1"/>
        <v>3.136977964499079E-2</v>
      </c>
      <c r="HS646" t="s">
        <v>198</v>
      </c>
      <c r="HT646" s="1" cm="1">
        <f t="array" aca="1" ref="HT646:HX650" ca="1">MMULT(HM646:HQ650,HT$512:HX$516)</f>
        <v>0.93818600975268307</v>
      </c>
      <c r="HU646" s="1">
        <f ca="1"/>
        <v>9.423267484709166E-3</v>
      </c>
      <c r="HV646" s="1">
        <f ca="1"/>
        <v>8.9234357473122958E-3</v>
      </c>
      <c r="HW646" s="1">
        <f ca="1"/>
        <v>8.1491408576385149E-3</v>
      </c>
      <c r="HX646" s="1">
        <f ca="1"/>
        <v>3.5318146157656785E-2</v>
      </c>
      <c r="HZ646" t="s">
        <v>198</v>
      </c>
      <c r="IA646" s="1" cm="1">
        <f t="array" aca="1" ref="IA646:IE650" ca="1">MMULT(HT646:HX650,IA$512:IE$516)</f>
        <v>0.93427810009351808</v>
      </c>
      <c r="IB646" s="1">
        <f ca="1"/>
        <v>9.388845559511777E-3</v>
      </c>
      <c r="IC646" s="1">
        <f ca="1"/>
        <v>8.9022615924162322E-3</v>
      </c>
      <c r="ID646" s="1">
        <f ca="1"/>
        <v>8.1534636945940937E-3</v>
      </c>
      <c r="IE646" s="1">
        <f ca="1"/>
        <v>3.9277329059959648E-2</v>
      </c>
      <c r="IG646" t="s">
        <v>198</v>
      </c>
      <c r="IH646" s="1" cm="1">
        <f t="array" aca="1" ref="IH646:IL650" ca="1">MMULT(IA646:IE650,IH$512:IL$516)</f>
        <v>0.93038657875468223</v>
      </c>
      <c r="II646" s="1">
        <f ca="1"/>
        <v>9.353070536793651E-3</v>
      </c>
      <c r="IJ646" s="1">
        <f ca="1"/>
        <v>8.8760948298505921E-3</v>
      </c>
      <c r="IK646" s="1">
        <f ca="1"/>
        <v>8.1456118946374584E-3</v>
      </c>
      <c r="IL646" s="1">
        <f ca="1"/>
        <v>4.3238643984035846E-2</v>
      </c>
      <c r="IN646" t="s">
        <v>198</v>
      </c>
      <c r="IO646" s="1" cm="1">
        <f t="array" aca="1" ref="IO646:IS650" ca="1">MMULT(IH646:IL650,IO$512:IS$516)</f>
        <v>0.92651130177312269</v>
      </c>
      <c r="IP646" s="1">
        <f ca="1"/>
        <v>9.3164314215229641E-3</v>
      </c>
      <c r="IQ646" s="1">
        <f ca="1"/>
        <v>8.8465900880726218E-3</v>
      </c>
      <c r="IR646" s="1">
        <f ca="1"/>
        <v>8.129500780689327E-3</v>
      </c>
      <c r="IS646" s="1">
        <f ca="1"/>
        <v>4.7196175936592123E-2</v>
      </c>
      <c r="IU646" t="s">
        <v>198</v>
      </c>
      <c r="IV646" s="1" cm="1">
        <f t="array" aca="1" ref="IV646:IZ650" ca="1">MMULT(IO646:IS650,IV$512:IZ$516)</f>
        <v>0.92265215060183825</v>
      </c>
      <c r="IW646" s="1">
        <f ca="1"/>
        <v>9.2792583213164147E-3</v>
      </c>
      <c r="IX646" s="1">
        <f ca="1"/>
        <v>8.8148694567712401E-3</v>
      </c>
      <c r="IY646" s="1">
        <f ca="1"/>
        <v>8.1078095698572557E-3</v>
      </c>
      <c r="IZ646" s="1">
        <f ca="1"/>
        <v>5.1145912050216659E-2</v>
      </c>
      <c r="JB646" t="s">
        <v>198</v>
      </c>
      <c r="JC646" s="1" cm="1">
        <f t="array" aca="1" ref="JC646:JG650" ca="1">MMULT(IV646:IZ650,JC$512:JG$516)</f>
        <v>0.9188090239485065</v>
      </c>
      <c r="JD646" s="1">
        <f ca="1"/>
        <v>9.2417742831523032E-3</v>
      </c>
      <c r="JE646" s="1">
        <f ca="1"/>
        <v>8.781693850333061E-3</v>
      </c>
      <c r="JF646" s="1">
        <f ca="1"/>
        <v>8.0823668431166951E-3</v>
      </c>
      <c r="JG646" s="1">
        <f ca="1"/>
        <v>5.5085141074891306E-2</v>
      </c>
      <c r="JI646" t="s">
        <v>198</v>
      </c>
      <c r="JJ646" s="1" cm="1">
        <f t="array" aca="1" ref="JJ646:JN650" ca="1">MMULT(JC646:JG650,JJ$512:JN$516)</f>
        <v>0.91498183227608521</v>
      </c>
      <c r="JK646" s="1">
        <f ca="1"/>
        <v>9.2041300797100749E-3</v>
      </c>
      <c r="JL646" s="1">
        <f ca="1"/>
        <v>8.7475792131408107E-3</v>
      </c>
      <c r="JM646" s="1">
        <f ca="1"/>
        <v>8.0544183013609109E-3</v>
      </c>
      <c r="JN646" s="1">
        <f ca="1"/>
        <v>5.9012040129702834E-2</v>
      </c>
      <c r="JP646" t="s">
        <v>198</v>
      </c>
      <c r="JQ646" s="1" cm="1">
        <f t="array" aca="1" ref="JQ646:JU650" ca="1">MMULT(JJ646:JN650,JQ$512:JU$516)</f>
        <v>0.91117049408987028</v>
      </c>
      <c r="JR646" s="1">
        <f ca="1"/>
        <v>9.1664276253339196E-3</v>
      </c>
      <c r="JS646" s="1">
        <f ca="1"/>
        <v>8.7128753293140588E-3</v>
      </c>
      <c r="JT646" s="1">
        <f ca="1"/>
        <v>8.0248114245129298E-3</v>
      </c>
      <c r="JU646" s="1">
        <f ca="1"/>
        <v>6.2925391530968627E-2</v>
      </c>
      <c r="JW646" t="s">
        <v>198</v>
      </c>
      <c r="JX646" s="1" cm="1">
        <f t="array" aca="1" ref="JX646:KB650" ca="1">MMULT(JQ646:JU650,JX$512:KB$516)</f>
        <v>0.90737493342711306</v>
      </c>
      <c r="JY646" s="1">
        <f ca="1"/>
        <v>9.1287357730329317E-3</v>
      </c>
      <c r="JZ646" s="1">
        <f ca="1"/>
        <v>8.6778192751192518E-3</v>
      </c>
      <c r="KA646" s="1">
        <f ca="1"/>
        <v>7.9941221958193913E-3</v>
      </c>
      <c r="KB646" s="1">
        <f ca="1"/>
        <v>6.6824389328915226E-2</v>
      </c>
      <c r="KD646" t="s">
        <v>198</v>
      </c>
      <c r="KE646" s="1" cm="1">
        <f t="array" aca="1" ref="KE646:KI650" ca="1">MMULT(JX646:KB650,KE$512:KI$516)</f>
        <v>0.90359507815792506</v>
      </c>
      <c r="KF646" s="1">
        <f ca="1"/>
        <v>9.0911009884294177E-3</v>
      </c>
      <c r="KG646" s="1">
        <f ca="1"/>
        <v>8.6425716748272756E-3</v>
      </c>
      <c r="KH646" s="1">
        <f ca="1"/>
        <v>7.9627417704765061E-3</v>
      </c>
      <c r="KI646" s="1">
        <f ca="1"/>
        <v>7.0708507408341587E-2</v>
      </c>
      <c r="KK646" t="s">
        <v>198</v>
      </c>
      <c r="KL646" s="1" cm="1">
        <f t="array" aca="1" ref="KL646:KP650" ca="1">MMULT(KE646:KI650,KL$512:KP$516)</f>
        <v>0.89983085883436875</v>
      </c>
      <c r="KM646" s="1">
        <f ca="1"/>
        <v>9.0535545702569633E-3</v>
      </c>
      <c r="KN646" s="1">
        <f ca="1"/>
        <v>8.6072412933560702E-3</v>
      </c>
      <c r="KO646" s="1">
        <f ca="1"/>
        <v>7.9309356078577555E-3</v>
      </c>
      <c r="KP646" s="1">
        <f ca="1"/>
        <v>7.4577409694160351E-2</v>
      </c>
      <c r="KR646" t="s">
        <v>198</v>
      </c>
      <c r="KS646" s="1" cm="1">
        <f t="array" aca="1" ref="KS646:KW650" ca="1">MMULT(KL646:KP650,KS$512:KW$516)</f>
        <v>0.89608220791037296</v>
      </c>
      <c r="KT646" s="1">
        <f ca="1"/>
        <v>9.0161175386792927E-3</v>
      </c>
      <c r="KU646" s="1">
        <f ca="1"/>
        <v>8.5719017180732049E-3</v>
      </c>
      <c r="KV646" s="1">
        <f ca="1"/>
        <v>7.8988837484011889E-3</v>
      </c>
      <c r="KW646" s="1">
        <f ca="1"/>
        <v>7.8430889084473251E-2</v>
      </c>
      <c r="KY646" t="s">
        <v>198</v>
      </c>
      <c r="KZ646" s="1" cm="1">
        <f t="array" aca="1" ref="KZ646:LD650" ca="1">MMULT(KS646:KW650,KZ$512:LD$516)</f>
        <v>0.89234905921269947</v>
      </c>
      <c r="LA646" s="1">
        <f ca="1"/>
        <v>8.9788039466080719E-3</v>
      </c>
      <c r="LB646" s="1">
        <f ca="1"/>
        <v>8.5366026746580143E-3</v>
      </c>
      <c r="LC646" s="1">
        <f ca="1"/>
        <v>7.8667082149670442E-3</v>
      </c>
      <c r="LD646" s="1">
        <f ca="1"/>
        <v>8.2268825951067298E-2</v>
      </c>
      <c r="LF646" t="s">
        <v>198</v>
      </c>
      <c r="LG646" s="1" cm="1">
        <f t="array" aca="1" ref="LG646:LK650" ca="1">MMULT(KZ646:LD650,LG$512:LK$516)</f>
        <v>0.8886313475819686</v>
      </c>
      <c r="LH646" s="1">
        <f ca="1"/>
        <v>8.9416231236814567E-3</v>
      </c>
      <c r="LI646" s="1">
        <f ca="1"/>
        <v>8.5013777031275224E-3</v>
      </c>
      <c r="LJ646" s="1">
        <f ca="1"/>
        <v>7.8344916390047387E-3</v>
      </c>
      <c r="LK646" s="1">
        <f ca="1"/>
        <v>8.6091159952217569E-2</v>
      </c>
      <c r="LM646" t="s">
        <v>198</v>
      </c>
      <c r="LN646" s="1" cm="1">
        <f t="array" aca="1" ref="LN646:LR650" ca="1">MMULT(LG646:LK650,LN$512:LR$516)</f>
        <v>0.8849290086289292</v>
      </c>
      <c r="LO646" s="1">
        <f ca="1"/>
        <v>8.9045811973761553E-3</v>
      </c>
      <c r="LP646" s="1">
        <f ca="1"/>
        <v>8.4662493648336046E-3</v>
      </c>
      <c r="LQ646" s="1">
        <f ca="1"/>
        <v>7.8022899142113147E-3</v>
      </c>
      <c r="LR646" s="1">
        <f ca="1"/>
        <v>8.9897870894649679E-2</v>
      </c>
      <c r="LT646" t="s">
        <v>198</v>
      </c>
      <c r="LU646" s="1" cm="1">
        <f t="array" aca="1" ref="LU646:LY650" ca="1">MMULT(LN646:LR650,LU$512:LY$516)</f>
        <v>0.88124197856884812</v>
      </c>
      <c r="LV646" s="1">
        <f ca="1"/>
        <v>8.8676821243226563E-3</v>
      </c>
      <c r="LW646" s="1">
        <f ca="1"/>
        <v>8.4312327746112782E-3</v>
      </c>
      <c r="LX646" s="1">
        <f ca="1"/>
        <v>7.7701407891327245E-3</v>
      </c>
      <c r="LY646" s="1">
        <f ca="1"/>
        <v>9.3688965743085162E-2</v>
      </c>
      <c r="MA646" t="s">
        <v>198</v>
      </c>
      <c r="MB646" s="1" cm="1">
        <f t="array" aca="1" ref="MB646:MF650" ca="1">MMULT(LU646:LY650,MB$512:MF$516)</f>
        <v>0.87757019410886661</v>
      </c>
      <c r="MC646" s="1">
        <f ca="1"/>
        <v>8.8309283896364638E-3</v>
      </c>
      <c r="MD646" s="1">
        <f ca="1"/>
        <v>8.3963379967970774E-3</v>
      </c>
      <c r="ME646" s="1">
        <f ca="1"/>
        <v>7.738069700297754E-3</v>
      </c>
      <c r="MF646" s="1">
        <f ca="1"/>
        <v>9.7464469804402043E-2</v>
      </c>
      <c r="MH646" t="s">
        <v>198</v>
      </c>
      <c r="MI646" s="1" cm="1">
        <f t="array" aca="1" ref="MI646:MM650" ca="1">MMULT(MB646:MF650,MI$512:MM$516)</f>
        <v>0.87391359237127286</v>
      </c>
      <c r="MJ646" s="1">
        <f ca="1"/>
        <v>8.7943214811783028E-3</v>
      </c>
      <c r="MK646" s="1">
        <f ca="1"/>
        <v>8.3615716705539994E-3</v>
      </c>
      <c r="ML646" s="1">
        <f ca="1"/>
        <v>7.7060937312164266E-3</v>
      </c>
      <c r="MM646" s="1">
        <f ca="1"/>
        <v>0.10122442074577841</v>
      </c>
      <c r="MO646" t="s">
        <v>198</v>
      </c>
      <c r="MP646" s="1" cm="1">
        <f t="array" aca="1" ref="MP646:MT650" ca="1">MMULT(MI646:MM650,MP$512:MT$516)</f>
        <v>0.87027211084113321</v>
      </c>
      <c r="MQ646" s="1">
        <f ca="1"/>
        <v>8.7578622112007946E-3</v>
      </c>
      <c r="MR646" s="1">
        <f ca="1"/>
        <v>8.3269381123965407E-3</v>
      </c>
      <c r="MS646" s="1">
        <f ca="1"/>
        <v>7.6742242989690044E-3</v>
      </c>
      <c r="MT646" s="1">
        <f ca="1"/>
        <v>0.10496886453630035</v>
      </c>
      <c r="MV646" t="s">
        <v>198</v>
      </c>
      <c r="MW646" s="1" cm="1">
        <f t="array" aca="1" ref="MW646:NA650" ca="1">MMULT(MP646:MT650,MW$512:NA$516)</f>
        <v>0.86664568733044567</v>
      </c>
      <c r="MX646" s="1">
        <f ca="1"/>
        <v>8.7215509345007717E-3</v>
      </c>
      <c r="MY646" s="1">
        <f ca="1"/>
        <v>8.2924400640749726E-3</v>
      </c>
      <c r="MZ646" s="1">
        <f ca="1"/>
        <v>7.6424689771292008E-3</v>
      </c>
      <c r="NA646" s="1">
        <f ca="1"/>
        <v>0.10869785269384932</v>
      </c>
      <c r="NC646" t="s">
        <v>198</v>
      </c>
      <c r="ND646" s="1" cm="1">
        <f t="array" aca="1" ref="ND646:NH650" ca="1">MMULT(MW646:NA650,ND$512:NH$516)</f>
        <v>0.86303425995349825</v>
      </c>
      <c r="NE646" s="1">
        <f ca="1"/>
        <v>8.685387696381764E-3</v>
      </c>
      <c r="NF646" s="1">
        <f ca="1"/>
        <v>8.2580791998900869E-3</v>
      </c>
      <c r="NG646" s="1">
        <f ca="1"/>
        <v>7.6108327325656103E-3</v>
      </c>
      <c r="NH646" s="1">
        <f ca="1"/>
        <v>0.11241144041766421</v>
      </c>
      <c r="NJ646" t="s">
        <v>198</v>
      </c>
      <c r="NK646" s="1" cm="1">
        <f t="array" aca="1" ref="NK646:NO650" ca="1">MMULT(ND646:NH650,NK$512:NO$516)</f>
        <v>0.85943776710983133</v>
      </c>
      <c r="NL646" s="1">
        <f ca="1"/>
        <v>8.6493723330110048E-3</v>
      </c>
      <c r="NM646" s="1">
        <f ca="1"/>
        <v>8.2238564708189497E-3</v>
      </c>
      <c r="NN646" s="1">
        <f ca="1"/>
        <v>7.5793187645255087E-3</v>
      </c>
      <c r="NO646" s="1">
        <f ca="1"/>
        <v>0.11610968532181309</v>
      </c>
      <c r="NR646" s="1"/>
      <c r="NS646" s="1"/>
      <c r="NT646" s="1"/>
      <c r="NU646" s="1"/>
      <c r="NV646" s="1"/>
      <c r="NY646" s="1"/>
      <c r="NZ646" s="1"/>
      <c r="OA646" s="1"/>
      <c r="OB646" s="1"/>
      <c r="OC646" s="1"/>
      <c r="OF646" s="1"/>
      <c r="OG646" s="1"/>
      <c r="OH646" s="1"/>
      <c r="OI646" s="1"/>
      <c r="OJ646" s="1"/>
      <c r="OM646" s="1"/>
      <c r="ON646" s="1"/>
      <c r="OO646" s="1"/>
      <c r="OP646" s="1"/>
      <c r="OQ646" s="1"/>
      <c r="OT646" s="1"/>
      <c r="OU646" s="1"/>
      <c r="OV646" s="1"/>
      <c r="OW646" s="1"/>
      <c r="OX646" s="1"/>
      <c r="PA646" s="1"/>
      <c r="PB646" s="1"/>
      <c r="PC646" s="1"/>
      <c r="PD646" s="1"/>
      <c r="PE646" s="1"/>
    </row>
    <row r="647" spans="1:421">
      <c r="K647" s="1"/>
      <c r="L647" s="1"/>
      <c r="M647" s="1"/>
      <c r="N647" s="1"/>
      <c r="O647" s="1"/>
      <c r="R647" s="1"/>
      <c r="S647" s="1"/>
      <c r="T647" s="1"/>
      <c r="U647" s="1"/>
      <c r="V647" s="1"/>
      <c r="Y647" s="1"/>
      <c r="Z647" s="1"/>
      <c r="AA647" s="1"/>
      <c r="AB647" s="1"/>
      <c r="AC647" s="1"/>
      <c r="AF647" s="1"/>
      <c r="AG647" s="1"/>
      <c r="AH647" s="1"/>
      <c r="AI647" s="1"/>
      <c r="AJ647" s="1"/>
      <c r="AM647" s="1"/>
      <c r="AN647" s="1"/>
      <c r="AO647" s="1"/>
      <c r="AP647" s="1"/>
      <c r="AQ647" s="1"/>
      <c r="AT647" s="1"/>
      <c r="AU647" s="1"/>
      <c r="AV647" s="1"/>
      <c r="AW647" s="1"/>
      <c r="AX647" s="1"/>
      <c r="BA647" s="1"/>
      <c r="BB647" s="1"/>
      <c r="BC647" s="1"/>
      <c r="BD647" s="1"/>
      <c r="BE647" s="1"/>
      <c r="BH647" s="1"/>
      <c r="BI647" s="1"/>
      <c r="BJ647" s="1"/>
      <c r="BK647" s="1"/>
      <c r="BL647" s="1"/>
      <c r="BO647" s="1"/>
      <c r="BP647" s="1"/>
      <c r="BQ647" s="1"/>
      <c r="BR647" s="1"/>
      <c r="BS647" s="1"/>
      <c r="BV647" s="1"/>
      <c r="BW647" s="1"/>
      <c r="BX647" s="1"/>
      <c r="BY647" s="1"/>
      <c r="BZ647" s="1"/>
      <c r="CC647" s="1"/>
      <c r="CD647" s="1"/>
      <c r="CE647" s="1"/>
      <c r="CF647" s="1"/>
      <c r="CG647" s="1"/>
      <c r="CJ647" s="1"/>
      <c r="CK647" s="1"/>
      <c r="CL647" s="1"/>
      <c r="CM647" s="1"/>
      <c r="CN647" s="1"/>
      <c r="CQ647" s="1"/>
      <c r="CR647" s="1"/>
      <c r="CS647" s="1"/>
      <c r="CT647" s="1"/>
      <c r="CU647" s="1"/>
      <c r="CX647" s="1"/>
      <c r="CY647" s="1"/>
      <c r="CZ647" s="1"/>
      <c r="DA647" s="1"/>
      <c r="DB647" s="1"/>
      <c r="DE647" s="1"/>
      <c r="DF647" s="1"/>
      <c r="DG647" s="1"/>
      <c r="DH647" s="1"/>
      <c r="DI647" s="1"/>
      <c r="DL647" s="1"/>
      <c r="DM647" s="1"/>
      <c r="DN647" s="1"/>
      <c r="DO647" s="1"/>
      <c r="DP647" s="1"/>
      <c r="DS647" s="1"/>
      <c r="DT647" s="1"/>
      <c r="DU647" s="1"/>
      <c r="DV647" s="1"/>
      <c r="DW647" s="1"/>
      <c r="DY647" t="s">
        <v>199</v>
      </c>
      <c r="DZ647" s="1">
        <f t="shared" ref="DZ647:ED650" ca="1" si="50">DZ513</f>
        <v>5.062219070509355E-2</v>
      </c>
      <c r="EA647" s="1">
        <f t="shared" ca="1" si="50"/>
        <v>0.47458788853371331</v>
      </c>
      <c r="EB647" s="1">
        <f t="shared" ca="1" si="50"/>
        <v>0.47478992076119314</v>
      </c>
      <c r="EC647" s="1">
        <f t="shared" si="50"/>
        <v>0</v>
      </c>
      <c r="ED647" s="1">
        <f t="shared" si="50"/>
        <v>0</v>
      </c>
      <c r="EF647" t="s">
        <v>199</v>
      </c>
      <c r="EG647" s="1">
        <f ca="1"/>
        <v>7.440988746534799E-2</v>
      </c>
      <c r="EH647" s="1">
        <f ca="1"/>
        <v>0.25379818981000263</v>
      </c>
      <c r="EI647" s="1">
        <f ca="1"/>
        <v>0.44851316934963414</v>
      </c>
      <c r="EJ647" s="1">
        <f ca="1"/>
        <v>0.22327875337501521</v>
      </c>
      <c r="EK647" s="1">
        <f ca="1"/>
        <v>0</v>
      </c>
      <c r="EM647" t="s">
        <v>199</v>
      </c>
      <c r="EN647" s="1">
        <f ca="1"/>
        <v>8.6909550446843287E-2</v>
      </c>
      <c r="EO647" s="1">
        <f ca="1"/>
        <v>0.14755673860040128</v>
      </c>
      <c r="EP647" s="1">
        <f ca="1"/>
        <v>0.3377281552850192</v>
      </c>
      <c r="EQ647" s="1">
        <f ca="1"/>
        <v>0.31933901323618691</v>
      </c>
      <c r="ER647" s="1">
        <f ca="1"/>
        <v>0.10846654243154931</v>
      </c>
      <c r="ET647" t="s">
        <v>199</v>
      </c>
      <c r="EU647" s="1">
        <f ca="1"/>
        <v>9.3972695109033846E-2</v>
      </c>
      <c r="EV647" s="1">
        <f ca="1"/>
        <v>9.0583932015514401E-2</v>
      </c>
      <c r="EW647" s="1">
        <f ca="1"/>
        <v>0.23796059943331946</v>
      </c>
      <c r="EX647" s="1">
        <f ca="1"/>
        <v>0.31388334755426145</v>
      </c>
      <c r="EY647" s="1">
        <f ca="1"/>
        <v>0.26359942588787078</v>
      </c>
      <c r="FA647" t="s">
        <v>199</v>
      </c>
      <c r="FB647" s="1">
        <f ca="1"/>
        <v>9.8118821192565167E-2</v>
      </c>
      <c r="FC647" s="1">
        <f ca="1"/>
        <v>5.7625674355006609E-2</v>
      </c>
      <c r="FD647" s="1">
        <f ca="1"/>
        <v>0.16385641098728404</v>
      </c>
      <c r="FE647" s="1">
        <f ca="1"/>
        <v>0.26431588750999879</v>
      </c>
      <c r="FF647" s="1">
        <f ca="1"/>
        <v>0.41608320595514536</v>
      </c>
      <c r="FH647" t="s">
        <v>199</v>
      </c>
      <c r="FI647" s="1">
        <f ca="1"/>
        <v>0.1005772190030699</v>
      </c>
      <c r="FJ647" s="1">
        <f ca="1"/>
        <v>3.7582159816924698E-2</v>
      </c>
      <c r="FK647" s="1">
        <f ca="1"/>
        <v>0.11195417042219204</v>
      </c>
      <c r="FL647" s="1">
        <f ca="1"/>
        <v>0.2053981870819615</v>
      </c>
      <c r="FM647" s="1">
        <f ca="1"/>
        <v>0.54448826367585179</v>
      </c>
      <c r="FO647" t="s">
        <v>199</v>
      </c>
      <c r="FP647" s="1">
        <f ca="1"/>
        <v>0.10200953412648957</v>
      </c>
      <c r="FQ647" s="1">
        <f ca="1"/>
        <v>2.49846794773744E-2</v>
      </c>
      <c r="FR647" s="1">
        <f ca="1"/>
        <v>7.6352427253526936E-2</v>
      </c>
      <c r="FS647" s="1">
        <f ca="1"/>
        <v>0.15238154428070153</v>
      </c>
      <c r="FT647" s="1">
        <f ca="1"/>
        <v>0.64427181486190754</v>
      </c>
      <c r="FV647" t="s">
        <v>199</v>
      </c>
      <c r="FW647" s="1">
        <f ca="1"/>
        <v>0.10279748270308187</v>
      </c>
      <c r="FX647" s="1">
        <f ca="1"/>
        <v>1.6888780593538696E-2</v>
      </c>
      <c r="FY647" s="1">
        <f ca="1"/>
        <v>5.2117442843687203E-2</v>
      </c>
      <c r="FZ647" s="1">
        <f ca="1"/>
        <v>0.10989610533920133</v>
      </c>
      <c r="GA647" s="1">
        <f ca="1"/>
        <v>0.71830018852049093</v>
      </c>
      <c r="GC647" t="s">
        <v>199</v>
      </c>
      <c r="GD647" s="1">
        <f ca="1"/>
        <v>0.10317194420863403</v>
      </c>
      <c r="GE647" s="1">
        <f ca="1"/>
        <v>1.1604449188720167E-2</v>
      </c>
      <c r="GF647" s="1">
        <f ca="1"/>
        <v>3.5664619401324593E-2</v>
      </c>
      <c r="GG647" s="1">
        <f ca="1"/>
        <v>7.7869818234890698E-2</v>
      </c>
      <c r="GH647" s="1">
        <f ca="1"/>
        <v>0.77168916896643058</v>
      </c>
      <c r="GJ647" t="s">
        <v>199</v>
      </c>
      <c r="GK647" s="1">
        <f ca="1"/>
        <v>0.10327716903019109</v>
      </c>
      <c r="GL647" s="1">
        <f ca="1"/>
        <v>8.1168193533551827E-3</v>
      </c>
      <c r="GM647" s="1">
        <f ca="1"/>
        <v>2.4504458444378756E-2</v>
      </c>
      <c r="GN647" s="1">
        <f ca="1"/>
        <v>5.4581893495179008E-2</v>
      </c>
      <c r="GO647" s="1">
        <f ca="1"/>
        <v>0.80951965967689599</v>
      </c>
      <c r="GQ647" t="s">
        <v>199</v>
      </c>
      <c r="GR647" s="1">
        <f ca="1"/>
        <v>0.10320536064585605</v>
      </c>
      <c r="GS647" s="1">
        <f ca="1"/>
        <v>5.7963843320576148E-3</v>
      </c>
      <c r="GT647" s="1">
        <f ca="1"/>
        <v>1.6935569280716486E-2</v>
      </c>
      <c r="GU647" s="1">
        <f ca="1"/>
        <v>3.8025994884332226E-2</v>
      </c>
      <c r="GV647" s="1">
        <f ca="1"/>
        <v>0.83603669085703769</v>
      </c>
      <c r="GX647" t="s">
        <v>199</v>
      </c>
      <c r="GY647" s="1">
        <f ca="1"/>
        <v>0.10301642631298508</v>
      </c>
      <c r="GZ647" s="1">
        <f ca="1"/>
        <v>4.243307102797321E-3</v>
      </c>
      <c r="HA647" s="1">
        <f ca="1"/>
        <v>1.1801819156781093E-2</v>
      </c>
      <c r="HB647" s="1">
        <f ca="1"/>
        <v>2.6427780577235653E-2</v>
      </c>
      <c r="HC647" s="1">
        <f ca="1"/>
        <v>0.85451066685020094</v>
      </c>
      <c r="HE647" t="s">
        <v>199</v>
      </c>
      <c r="HF647" s="1">
        <f ca="1"/>
        <v>0.10274975409112831</v>
      </c>
      <c r="HG647" s="1">
        <f ca="1"/>
        <v>3.1991325131995796E-3</v>
      </c>
      <c r="HH647" s="1">
        <f ca="1"/>
        <v>8.3190795130290672E-3</v>
      </c>
      <c r="HI647" s="1">
        <f ca="1"/>
        <v>1.8381989485521062E-2</v>
      </c>
      <c r="HJ647" s="1">
        <f ca="1"/>
        <v>0.86735004439712204</v>
      </c>
      <c r="HL647" t="s">
        <v>199</v>
      </c>
      <c r="HM647" s="1">
        <f ca="1"/>
        <v>0.10243146552176656</v>
      </c>
      <c r="HN647" s="1">
        <f ca="1"/>
        <v>2.4946036255095927E-3</v>
      </c>
      <c r="HO647" s="1">
        <f ca="1"/>
        <v>5.9557912235531849E-3</v>
      </c>
      <c r="HP647" s="1">
        <f ca="1"/>
        <v>1.283752318479681E-2</v>
      </c>
      <c r="HQ647" s="1">
        <f ca="1"/>
        <v>0.87628061644437394</v>
      </c>
      <c r="HS647" t="s">
        <v>199</v>
      </c>
      <c r="HT647" s="1">
        <f ca="1"/>
        <v>0.10207899279908306</v>
      </c>
      <c r="HU647" s="1">
        <f ca="1"/>
        <v>2.0178032396640237E-3</v>
      </c>
      <c r="HV647" s="1">
        <f ca="1"/>
        <v>4.351616931781343E-3</v>
      </c>
      <c r="HW647" s="1">
        <f ca="1"/>
        <v>9.034031622630034E-3</v>
      </c>
      <c r="HX647" s="1">
        <f ca="1"/>
        <v>0.88251755540684163</v>
      </c>
      <c r="HZ647" t="s">
        <v>199</v>
      </c>
      <c r="IA647" s="1">
        <f ca="1"/>
        <v>0.10170402184389991</v>
      </c>
      <c r="IB647" s="1">
        <f ca="1"/>
        <v>1.6942017885594397E-3</v>
      </c>
      <c r="IC647" s="1">
        <f ca="1"/>
        <v>3.2622585523683087E-3</v>
      </c>
      <c r="ID647" s="1">
        <f ca="1"/>
        <v>6.4328637089686464E-3</v>
      </c>
      <c r="IE647" s="1">
        <f ca="1"/>
        <v>0.88690665410620384</v>
      </c>
      <c r="IG647" t="s">
        <v>199</v>
      </c>
      <c r="IH647" s="1">
        <f ca="1"/>
        <v>0.10131441164190651</v>
      </c>
      <c r="II647" s="1">
        <f ca="1"/>
        <v>1.4739095350208987E-3</v>
      </c>
      <c r="IJ647" s="1">
        <f ca="1"/>
        <v>2.5220662244661955E-3</v>
      </c>
      <c r="IK647" s="1">
        <f ca="1"/>
        <v>4.6575874882022221E-3</v>
      </c>
      <c r="IL647" s="1">
        <f ca="1"/>
        <v>0.89003202511040436</v>
      </c>
      <c r="IN647" t="s">
        <v>199</v>
      </c>
      <c r="IO647" s="1">
        <f ca="1"/>
        <v>0.10091545932344489</v>
      </c>
      <c r="IP647" s="1">
        <f ca="1"/>
        <v>1.3234046728940203E-3</v>
      </c>
      <c r="IQ647" s="1">
        <f ca="1"/>
        <v>2.0187053842015013E-3</v>
      </c>
      <c r="IR647" s="1">
        <f ca="1"/>
        <v>3.4475243965239565E-3</v>
      </c>
      <c r="IS647" s="1">
        <f ca="1"/>
        <v>0.89229490622293584</v>
      </c>
      <c r="IU647" t="s">
        <v>199</v>
      </c>
      <c r="IV647" s="1">
        <f ca="1"/>
        <v>0.10051074061729431</v>
      </c>
      <c r="IW647" s="1">
        <f ca="1"/>
        <v>1.2201020666387096E-3</v>
      </c>
      <c r="IX647" s="1">
        <f ca="1"/>
        <v>1.6759900383877472E-3</v>
      </c>
      <c r="IY647" s="1">
        <f ca="1"/>
        <v>2.6232736257618132E-3</v>
      </c>
      <c r="IZ647" s="1">
        <f ca="1"/>
        <v>0.89396989365191759</v>
      </c>
      <c r="JB647" t="s">
        <v>199</v>
      </c>
      <c r="JC647" s="1">
        <f ca="1"/>
        <v>0.10010267145715991</v>
      </c>
      <c r="JD647" s="1">
        <f ca="1"/>
        <v>1.1487553875857966E-3</v>
      </c>
      <c r="JE647" s="1">
        <f ca="1"/>
        <v>1.4422469595528969E-3</v>
      </c>
      <c r="JF647" s="1">
        <f ca="1"/>
        <v>2.0618989577113104E-3</v>
      </c>
      <c r="JG647" s="1">
        <f ca="1"/>
        <v>0.89524442723799025</v>
      </c>
      <c r="JI647" t="s">
        <v>199</v>
      </c>
      <c r="JJ647" s="1">
        <f ca="1"/>
        <v>9.9692884850021729E-2</v>
      </c>
      <c r="JK647" s="1">
        <f ca="1"/>
        <v>1.0990580558030121E-3</v>
      </c>
      <c r="JL647" s="1">
        <f ca="1"/>
        <v>1.282427092826281E-3</v>
      </c>
      <c r="JM647" s="1">
        <f ca="1"/>
        <v>1.6794084591262024E-3</v>
      </c>
      <c r="JN647" s="1">
        <f ca="1"/>
        <v>0.89624622154222289</v>
      </c>
      <c r="JP647" t="s">
        <v>199</v>
      </c>
      <c r="JQ647" s="1">
        <f ca="1"/>
        <v>9.9282484551960606E-2</v>
      </c>
      <c r="JR647" s="1">
        <f ca="1"/>
        <v>1.0640358269021211E-3</v>
      </c>
      <c r="JS647" s="1">
        <f ca="1"/>
        <v>1.172756509036548E-3</v>
      </c>
      <c r="JT647" s="1">
        <f ca="1"/>
        <v>1.4185375609427815E-3</v>
      </c>
      <c r="JU647" s="1">
        <f ca="1"/>
        <v>0.89706218555115802</v>
      </c>
      <c r="JW647" t="s">
        <v>199</v>
      </c>
      <c r="JX647" s="1">
        <f ca="1"/>
        <v>9.8872216198759508E-2</v>
      </c>
      <c r="JY647" s="1">
        <f ca="1"/>
        <v>1.0389660203667822E-3</v>
      </c>
      <c r="JZ647" s="1">
        <f ca="1"/>
        <v>1.0971089007585809E-3</v>
      </c>
      <c r="KA647" s="1">
        <f ca="1"/>
        <v>1.24030154743027E-3</v>
      </c>
      <c r="KB647" s="1">
        <f ca="1"/>
        <v>0.89775140733268499</v>
      </c>
      <c r="KD647" t="s">
        <v>199</v>
      </c>
      <c r="KE647" s="1">
        <f ca="1"/>
        <v>9.8462582934187651E-2</v>
      </c>
      <c r="KF647" s="1">
        <f ca="1"/>
        <v>1.0206490057580178E-3</v>
      </c>
      <c r="KG647" s="1">
        <f ca="1"/>
        <v>1.0445453357159013E-3</v>
      </c>
      <c r="KH647" s="1">
        <f ca="1"/>
        <v>1.1181879178286339E-3</v>
      </c>
      <c r="KI647" s="1">
        <f ca="1"/>
        <v>0.89835403480650988</v>
      </c>
      <c r="KK647" t="s">
        <v>199</v>
      </c>
      <c r="KL647" s="1">
        <f ca="1"/>
        <v>9.8053923625356143E-2</v>
      </c>
      <c r="KM647" s="1">
        <f ca="1"/>
        <v>1.0069162423441255E-3</v>
      </c>
      <c r="KN647" s="1">
        <f ca="1"/>
        <v>1.0076455616868411E-3</v>
      </c>
      <c r="KO647" s="1">
        <f ca="1"/>
        <v>1.0341794894034606E-3</v>
      </c>
      <c r="KP647" s="1">
        <f ca="1"/>
        <v>0.8988973350812095</v>
      </c>
      <c r="KR647" t="s">
        <v>199</v>
      </c>
      <c r="KS647" s="1">
        <f ca="1"/>
        <v>9.7646465813238534E-2</v>
      </c>
      <c r="KT647" s="1">
        <f ca="1"/>
        <v>9.9629762962709324E-4</v>
      </c>
      <c r="KU647" s="1">
        <f ca="1"/>
        <v>9.8137614217363956E-4</v>
      </c>
      <c r="KV647" s="1">
        <f ca="1"/>
        <v>9.7603867324278057E-4</v>
      </c>
      <c r="KW647" s="1">
        <f ca="1"/>
        <v>0.89939982174171806</v>
      </c>
      <c r="KY647" t="s">
        <v>199</v>
      </c>
      <c r="KZ647" s="1">
        <f ca="1"/>
        <v>9.7240361579864584E-2</v>
      </c>
      <c r="LA647" s="1">
        <f ca="1"/>
        <v>9.8779637065302345E-4</v>
      </c>
      <c r="LB647" s="1">
        <f ca="1"/>
        <v>9.623226979744102E-4</v>
      </c>
      <c r="LC647" s="1">
        <f ca="1"/>
        <v>9.3545657440091516E-4</v>
      </c>
      <c r="LD647" s="1">
        <f ca="1"/>
        <v>0.89987406277710713</v>
      </c>
      <c r="LF647" t="s">
        <v>199</v>
      </c>
      <c r="LG647" s="1">
        <f ca="1"/>
        <v>9.68357118536224E-2</v>
      </c>
      <c r="LH647" s="1">
        <f ca="1"/>
        <v>9.8073649923156674E-4</v>
      </c>
      <c r="LI647" s="1">
        <f ca="1"/>
        <v>9.4816911651540335E-4</v>
      </c>
      <c r="LJ647" s="1">
        <f ca="1"/>
        <v>9.0679323833780363E-4</v>
      </c>
      <c r="LK647" s="1">
        <f ca="1"/>
        <v>0.90032858929229287</v>
      </c>
      <c r="LM647" t="s">
        <v>199</v>
      </c>
      <c r="LN647" s="1">
        <f ca="1"/>
        <v>9.6432582884406398E-2</v>
      </c>
      <c r="LO647" s="1">
        <f ca="1"/>
        <v>9.7465957005727114E-4</v>
      </c>
      <c r="LP647" s="1">
        <f ca="1"/>
        <v>9.3734428165794729E-4</v>
      </c>
      <c r="LQ647" s="1">
        <f ca="1"/>
        <v>8.8622107072619245E-4</v>
      </c>
      <c r="LR647" s="1">
        <f ca="1"/>
        <v>0.90076919219315221</v>
      </c>
      <c r="LT647" t="s">
        <v>199</v>
      </c>
      <c r="LU647" s="1">
        <f ca="1"/>
        <v>9.6031017413415076E-2</v>
      </c>
      <c r="LV647" s="1">
        <f ca="1"/>
        <v>9.6925463655107369E-4</v>
      </c>
      <c r="LW647" s="1">
        <f ca="1"/>
        <v>9.2878243677618647E-4</v>
      </c>
      <c r="LX647" s="1">
        <f ca="1"/>
        <v>8.7114279771441589E-4</v>
      </c>
      <c r="LY647" s="1">
        <f ca="1"/>
        <v>0.90119980271554323</v>
      </c>
      <c r="MA647" t="s">
        <v>199</v>
      </c>
      <c r="MB647" s="1">
        <f ca="1"/>
        <v>9.5631042247102824E-2</v>
      </c>
      <c r="MC647" s="1">
        <f ca="1"/>
        <v>9.6431077958423388E-4</v>
      </c>
      <c r="MD647" s="1">
        <f ca="1"/>
        <v>9.2176062921037118E-4</v>
      </c>
      <c r="ME647" s="1">
        <f ca="1"/>
        <v>8.5979616697848553E-4</v>
      </c>
      <c r="MF647" s="1">
        <f ca="1"/>
        <v>0.90162309017712405</v>
      </c>
      <c r="MH647" t="s">
        <v>199</v>
      </c>
      <c r="MI647" s="1">
        <f ca="1"/>
        <v>9.5232673393381179E-2</v>
      </c>
      <c r="MJ647" s="1">
        <f ca="1"/>
        <v>9.5968491918681253E-4</v>
      </c>
      <c r="MK647" s="1">
        <f ca="1"/>
        <v>9.1578844213199828E-4</v>
      </c>
      <c r="ML647" s="1">
        <f ca="1"/>
        <v>8.5098556905387223E-4</v>
      </c>
      <c r="MM647" s="1">
        <f ca="1"/>
        <v>0.90204086767624614</v>
      </c>
      <c r="MO647" t="s">
        <v>199</v>
      </c>
      <c r="MP647" s="1">
        <f ca="1"/>
        <v>9.4835919544912217E-2</v>
      </c>
      <c r="MQ647" s="1">
        <f ca="1"/>
        <v>9.552799864902473E-4</v>
      </c>
      <c r="MR647" s="1">
        <f ca="1"/>
        <v>9.1053319522800145E-4</v>
      </c>
      <c r="MS647" s="1">
        <f ca="1"/>
        <v>8.4389987326724503E-4</v>
      </c>
      <c r="MT647" s="1">
        <f ca="1"/>
        <v>0.90245436740010232</v>
      </c>
      <c r="MV647" t="s">
        <v>199</v>
      </c>
      <c r="MW647" s="1">
        <f ca="1"/>
        <v>9.4440784441525413E-2</v>
      </c>
      <c r="MX647" s="1">
        <f ca="1"/>
        <v>9.5103012013479519E-4</v>
      </c>
      <c r="MY647" s="1">
        <f ca="1"/>
        <v>9.0576920545532697E-4</v>
      </c>
      <c r="MZ647" s="1">
        <f ca="1"/>
        <v>8.3798880443595341E-4</v>
      </c>
      <c r="NA647" s="1">
        <f ca="1"/>
        <v>0.90286442742844852</v>
      </c>
      <c r="NC647" t="s">
        <v>199</v>
      </c>
      <c r="ND647" s="1">
        <f ca="1"/>
        <v>9.4047268472480197E-2</v>
      </c>
      <c r="NE647" s="1">
        <f ca="1"/>
        <v>9.4689062605072692E-4</v>
      </c>
      <c r="NF647" s="1">
        <f ca="1"/>
        <v>9.0134336879333699E-4</v>
      </c>
      <c r="NG647" s="1">
        <f ca="1"/>
        <v>8.3287905822358103E-4</v>
      </c>
      <c r="NH647" s="1">
        <f ca="1"/>
        <v>0.90327161847445214</v>
      </c>
      <c r="NJ647" t="s">
        <v>199</v>
      </c>
      <c r="NK647" s="1">
        <f ca="1"/>
        <v>9.3655369763180576E-2</v>
      </c>
      <c r="NL647" s="1">
        <f ca="1"/>
        <v>9.4283116763983191E-4</v>
      </c>
      <c r="NM647" s="1">
        <f ca="1"/>
        <v>8.9715181321687644E-4</v>
      </c>
      <c r="NN647" s="1">
        <f ca="1"/>
        <v>8.2831738643968696E-4</v>
      </c>
      <c r="NO647" s="1">
        <f ca="1"/>
        <v>0.90367632986952307</v>
      </c>
      <c r="NR647" s="1"/>
      <c r="NS647" s="1"/>
      <c r="NT647" s="1"/>
      <c r="NU647" s="1"/>
      <c r="NV647" s="1"/>
      <c r="NY647" s="1"/>
      <c r="NZ647" s="1"/>
      <c r="OA647" s="1"/>
      <c r="OB647" s="1"/>
      <c r="OC647" s="1"/>
      <c r="OF647" s="1"/>
      <c r="OG647" s="1"/>
      <c r="OH647" s="1"/>
      <c r="OI647" s="1"/>
      <c r="OJ647" s="1"/>
      <c r="OM647" s="1"/>
      <c r="ON647" s="1"/>
      <c r="OO647" s="1"/>
      <c r="OP647" s="1"/>
      <c r="OQ647" s="1"/>
      <c r="OT647" s="1"/>
      <c r="OU647" s="1"/>
      <c r="OV647" s="1"/>
      <c r="OW647" s="1"/>
      <c r="OX647" s="1"/>
      <c r="PA647" s="1"/>
      <c r="PB647" s="1"/>
      <c r="PC647" s="1"/>
      <c r="PD647" s="1"/>
      <c r="PE647" s="1"/>
    </row>
    <row r="648" spans="1:421">
      <c r="K648" s="1"/>
      <c r="L648" s="1"/>
      <c r="M648" s="1"/>
      <c r="N648" s="1"/>
      <c r="O648" s="1"/>
      <c r="R648" s="1"/>
      <c r="S648" s="1"/>
      <c r="T648" s="1"/>
      <c r="U648" s="1"/>
      <c r="V648" s="1"/>
      <c r="Y648" s="1"/>
      <c r="Z648" s="1"/>
      <c r="AA648" s="1"/>
      <c r="AB648" s="1"/>
      <c r="AC648" s="1"/>
      <c r="AF648" s="1"/>
      <c r="AG648" s="1"/>
      <c r="AH648" s="1"/>
      <c r="AI648" s="1"/>
      <c r="AJ648" s="1"/>
      <c r="AM648" s="1"/>
      <c r="AN648" s="1"/>
      <c r="AO648" s="1"/>
      <c r="AP648" s="1"/>
      <c r="AQ648" s="1"/>
      <c r="AT648" s="1"/>
      <c r="AU648" s="1"/>
      <c r="AV648" s="1"/>
      <c r="AW648" s="1"/>
      <c r="AX648" s="1"/>
      <c r="BA648" s="1"/>
      <c r="BB648" s="1"/>
      <c r="BC648" s="1"/>
      <c r="BD648" s="1"/>
      <c r="BE648" s="1"/>
      <c r="BH648" s="1"/>
      <c r="BI648" s="1"/>
      <c r="BJ648" s="1"/>
      <c r="BK648" s="1"/>
      <c r="BL648" s="1"/>
      <c r="BO648" s="1"/>
      <c r="BP648" s="1"/>
      <c r="BQ648" s="1"/>
      <c r="BR648" s="1"/>
      <c r="BS648" s="1"/>
      <c r="BV648" s="1"/>
      <c r="BW648" s="1"/>
      <c r="BX648" s="1"/>
      <c r="BY648" s="1"/>
      <c r="BZ648" s="1"/>
      <c r="CC648" s="1"/>
      <c r="CD648" s="1"/>
      <c r="CE648" s="1"/>
      <c r="CF648" s="1"/>
      <c r="CG648" s="1"/>
      <c r="CJ648" s="1"/>
      <c r="CK648" s="1"/>
      <c r="CL648" s="1"/>
      <c r="CM648" s="1"/>
      <c r="CN648" s="1"/>
      <c r="CQ648" s="1"/>
      <c r="CR648" s="1"/>
      <c r="CS648" s="1"/>
      <c r="CT648" s="1"/>
      <c r="CU648" s="1"/>
      <c r="CX648" s="1"/>
      <c r="CY648" s="1"/>
      <c r="CZ648" s="1"/>
      <c r="DA648" s="1"/>
      <c r="DB648" s="1"/>
      <c r="DE648" s="1"/>
      <c r="DF648" s="1"/>
      <c r="DG648" s="1"/>
      <c r="DH648" s="1"/>
      <c r="DI648" s="1"/>
      <c r="DL648" s="1"/>
      <c r="DM648" s="1"/>
      <c r="DN648" s="1"/>
      <c r="DO648" s="1"/>
      <c r="DP648" s="1"/>
      <c r="DS648" s="1"/>
      <c r="DT648" s="1"/>
      <c r="DU648" s="1"/>
      <c r="DV648" s="1"/>
      <c r="DW648" s="1"/>
      <c r="DY648" t="s">
        <v>200</v>
      </c>
      <c r="DZ648" s="1">
        <f t="shared" si="50"/>
        <v>0</v>
      </c>
      <c r="EA648" s="1">
        <f t="shared" ca="1" si="50"/>
        <v>5.9668377633795421E-2</v>
      </c>
      <c r="EB648" s="1">
        <f t="shared" ca="1" si="50"/>
        <v>0.47006699561948195</v>
      </c>
      <c r="EC648" s="1">
        <f t="shared" ca="1" si="50"/>
        <v>0.47026462674672265</v>
      </c>
      <c r="ED648" s="1">
        <f t="shared" si="50"/>
        <v>0</v>
      </c>
      <c r="EF648" t="s">
        <v>200</v>
      </c>
      <c r="EG648" s="1">
        <f ca="1"/>
        <v>3.0204831714855255E-3</v>
      </c>
      <c r="EH648" s="1">
        <f ca="1"/>
        <v>5.6365307079636065E-2</v>
      </c>
      <c r="EI648" s="1">
        <f ca="1"/>
        <v>0.26276448051202272</v>
      </c>
      <c r="EJ648" s="1">
        <f ca="1"/>
        <v>0.44940180195755008</v>
      </c>
      <c r="EK648" s="1">
        <f ca="1"/>
        <v>0.22844792727930555</v>
      </c>
      <c r="EM648" t="s">
        <v>200</v>
      </c>
      <c r="EN648" s="1">
        <f ca="1"/>
        <v>5.8595920143287225E-3</v>
      </c>
      <c r="EO648" s="1">
        <f ca="1"/>
        <v>4.2442199584344358E-2</v>
      </c>
      <c r="EP648" s="1">
        <f ca="1"/>
        <v>0.16315221370901276</v>
      </c>
      <c r="EQ648" s="1">
        <f ca="1"/>
        <v>0.34178325293098771</v>
      </c>
      <c r="ER648" s="1">
        <f ca="1"/>
        <v>0.44676274176132635</v>
      </c>
      <c r="ET648" t="s">
        <v>200</v>
      </c>
      <c r="EU648" s="1">
        <f ca="1"/>
        <v>7.9806027952415062E-3</v>
      </c>
      <c r="EV648" s="1">
        <f ca="1"/>
        <v>2.9904023904988891E-2</v>
      </c>
      <c r="EW648" s="1">
        <f ca="1"/>
        <v>0.10663406596652755</v>
      </c>
      <c r="EX648" s="1">
        <f ca="1"/>
        <v>0.24268241168347793</v>
      </c>
      <c r="EY648" s="1">
        <f ca="1"/>
        <v>0.61279889564976409</v>
      </c>
      <c r="FA648" t="s">
        <v>200</v>
      </c>
      <c r="FB648" s="1">
        <f ca="1"/>
        <v>9.4570008935951112E-3</v>
      </c>
      <c r="FC648" s="1">
        <f ca="1"/>
        <v>2.0591217240675336E-2</v>
      </c>
      <c r="FD648" s="1">
        <f ca="1"/>
        <v>7.1274724731014302E-2</v>
      </c>
      <c r="FE648" s="1">
        <f ca="1"/>
        <v>0.16798362589496699</v>
      </c>
      <c r="FF648" s="1">
        <f ca="1"/>
        <v>0.73069343123974828</v>
      </c>
      <c r="FH648" t="s">
        <v>200</v>
      </c>
      <c r="FI648" s="1">
        <f ca="1"/>
        <v>1.0455081973561361E-2</v>
      </c>
      <c r="FJ648" s="1">
        <f ca="1"/>
        <v>1.4068666160492314E-2</v>
      </c>
      <c r="FK648" s="1">
        <f ca="1"/>
        <v>4.8091956496871938E-2</v>
      </c>
      <c r="FL648" s="1">
        <f ca="1"/>
        <v>0.11508416472741889</v>
      </c>
      <c r="FM648" s="1">
        <f ca="1"/>
        <v>0.81230013064165552</v>
      </c>
      <c r="FO648" t="s">
        <v>200</v>
      </c>
      <c r="FP648" s="1">
        <f ca="1"/>
        <v>1.1118331344839442E-2</v>
      </c>
      <c r="FQ648" s="1">
        <f ca="1"/>
        <v>9.5946611062113669E-3</v>
      </c>
      <c r="FR648" s="1">
        <f ca="1"/>
        <v>3.2582319424548208E-2</v>
      </c>
      <c r="FS648" s="1">
        <f ca="1"/>
        <v>7.8496047262056334E-2</v>
      </c>
      <c r="FT648" s="1">
        <f ca="1"/>
        <v>0.86820864086234473</v>
      </c>
      <c r="FV648" t="s">
        <v>200</v>
      </c>
      <c r="FW648" s="1">
        <f ca="1"/>
        <v>1.1552013852369003E-2</v>
      </c>
      <c r="FX648" s="1">
        <f ca="1"/>
        <v>6.5491379428731311E-3</v>
      </c>
      <c r="FY648" s="1">
        <f ca="1"/>
        <v>2.2119490688904411E-2</v>
      </c>
      <c r="FZ648" s="1">
        <f ca="1"/>
        <v>5.343660569625916E-2</v>
      </c>
      <c r="GA648" s="1">
        <f ca="1"/>
        <v>0.90634275181959434</v>
      </c>
      <c r="GC648" t="s">
        <v>200</v>
      </c>
      <c r="GD648" s="1">
        <f ca="1"/>
        <v>1.1829512384861749E-2</v>
      </c>
      <c r="GE648" s="1">
        <f ca="1"/>
        <v>4.4815993221089959E-3</v>
      </c>
      <c r="GF648" s="1">
        <f ca="1"/>
        <v>1.5037493016987693E-2</v>
      </c>
      <c r="GG648" s="1">
        <f ca="1"/>
        <v>3.6348434149582137E-2</v>
      </c>
      <c r="GH648" s="1">
        <f ca="1"/>
        <v>0.9323029611264595</v>
      </c>
      <c r="GJ648" t="s">
        <v>200</v>
      </c>
      <c r="GK648" s="1">
        <f ca="1"/>
        <v>1.2001061614414723E-2</v>
      </c>
      <c r="GL648" s="1">
        <f ca="1"/>
        <v>3.079180481559772E-3</v>
      </c>
      <c r="GM648" s="1">
        <f ca="1"/>
        <v>1.0237394354705231E-2</v>
      </c>
      <c r="GN648" s="1">
        <f ca="1"/>
        <v>2.4720710883503846E-2</v>
      </c>
      <c r="GO648" s="1">
        <f ca="1"/>
        <v>0.94996165266581645</v>
      </c>
      <c r="GQ648" t="s">
        <v>200</v>
      </c>
      <c r="GR648" s="1">
        <f ca="1"/>
        <v>1.2100823826485304E-2</v>
      </c>
      <c r="GS648" s="1">
        <f ca="1"/>
        <v>2.1280643301356834E-3</v>
      </c>
      <c r="GT648" s="1">
        <f ca="1"/>
        <v>6.9821461754512523E-3</v>
      </c>
      <c r="GU648" s="1">
        <f ca="1"/>
        <v>1.6817472021584734E-2</v>
      </c>
      <c r="GV648" s="1">
        <f ca="1"/>
        <v>0.96197149364634305</v>
      </c>
      <c r="GX648" t="s">
        <v>200</v>
      </c>
      <c r="GY648" s="1">
        <f ca="1"/>
        <v>1.2151978177080264E-2</v>
      </c>
      <c r="GZ648" s="1">
        <f ca="1"/>
        <v>1.4829594704099413E-3</v>
      </c>
      <c r="HA648" s="1">
        <f ca="1"/>
        <v>4.7740371620889855E-3</v>
      </c>
      <c r="HB648" s="1">
        <f ca="1"/>
        <v>1.1449184513382164E-2</v>
      </c>
      <c r="HC648" s="1">
        <f ca="1"/>
        <v>0.97014184067703868</v>
      </c>
      <c r="HE648" t="s">
        <v>200</v>
      </c>
      <c r="HF648" s="1">
        <f ca="1"/>
        <v>1.2170240956235532E-2</v>
      </c>
      <c r="HG648" s="1">
        <f ca="1"/>
        <v>1.0453257062308186E-3</v>
      </c>
      <c r="HH648" s="1">
        <f ca="1"/>
        <v>3.2760511995411547E-3</v>
      </c>
      <c r="HI648" s="1">
        <f ca="1"/>
        <v>7.8041976181909365E-3</v>
      </c>
      <c r="HJ648" s="1">
        <f ca="1"/>
        <v>0.97570418451980157</v>
      </c>
      <c r="HL648" t="s">
        <v>200</v>
      </c>
      <c r="HM648" s="1">
        <f ca="1"/>
        <v>1.216626707391248E-2</v>
      </c>
      <c r="HN648" s="1">
        <f ca="1"/>
        <v>7.4836376202512848E-4</v>
      </c>
      <c r="HO648" s="1">
        <f ca="1"/>
        <v>2.2597326088300354E-3</v>
      </c>
      <c r="HP648" s="1">
        <f ca="1"/>
        <v>5.3299174382021881E-3</v>
      </c>
      <c r="HQ648" s="1">
        <f ca="1"/>
        <v>0.97949571911703015</v>
      </c>
      <c r="HS648" t="s">
        <v>200</v>
      </c>
      <c r="HT648" s="1">
        <f ca="1"/>
        <v>1.2147280450024538E-2</v>
      </c>
      <c r="HU648" s="1">
        <f ca="1"/>
        <v>5.4679185364583547E-4</v>
      </c>
      <c r="HV648" s="1">
        <f ca="1"/>
        <v>1.5701480243770834E-3</v>
      </c>
      <c r="HW648" s="1">
        <f ca="1"/>
        <v>3.6505914448352059E-3</v>
      </c>
      <c r="HX648" s="1">
        <f ca="1"/>
        <v>0.98208518822711732</v>
      </c>
      <c r="HZ648" t="s">
        <v>200</v>
      </c>
      <c r="IA648" s="1">
        <f ca="1"/>
        <v>1.2118179250061116E-2</v>
      </c>
      <c r="IB648" s="1">
        <f ca="1"/>
        <v>4.0991068595470508E-4</v>
      </c>
      <c r="IC648" s="1">
        <f ca="1"/>
        <v>1.1022066386303427E-3</v>
      </c>
      <c r="ID648" s="1">
        <f ca="1"/>
        <v>2.5109099207995594E-3</v>
      </c>
      <c r="IE648" s="1">
        <f ca="1"/>
        <v>0.9838587935045543</v>
      </c>
      <c r="IG648" t="s">
        <v>200</v>
      </c>
      <c r="IH648" s="1">
        <f ca="1"/>
        <v>1.2082284895743917E-2</v>
      </c>
      <c r="II648" s="1">
        <f ca="1"/>
        <v>3.1690443825714793E-4</v>
      </c>
      <c r="IJ648" s="1">
        <f ca="1"/>
        <v>7.846206926199271E-4</v>
      </c>
      <c r="IK648" s="1">
        <f ca="1"/>
        <v>1.7374848686947152E-3</v>
      </c>
      <c r="IL648" s="1">
        <f ca="1"/>
        <v>0.98507870510468432</v>
      </c>
      <c r="IN648" t="s">
        <v>200</v>
      </c>
      <c r="IO648" s="1">
        <f ca="1"/>
        <v>1.2041849709083296E-2</v>
      </c>
      <c r="IP648" s="1">
        <f ca="1"/>
        <v>2.5365716397760267E-4</v>
      </c>
      <c r="IQ648" s="1">
        <f ca="1"/>
        <v>5.6903124271900983E-4</v>
      </c>
      <c r="IR648" s="1">
        <f ca="1"/>
        <v>1.2126026541140862E-3</v>
      </c>
      <c r="IS648" s="1">
        <f ca="1"/>
        <v>0.98592285923010603</v>
      </c>
      <c r="IU648" t="s">
        <v>200</v>
      </c>
      <c r="IV648" s="1">
        <f ca="1"/>
        <v>1.199840103192798E-2</v>
      </c>
      <c r="IW648" s="1">
        <f ca="1"/>
        <v>2.1059547008235133E-4</v>
      </c>
      <c r="IX648" s="1">
        <f ca="1"/>
        <v>4.2263310655403215E-4</v>
      </c>
      <c r="IY648" s="1">
        <f ca="1"/>
        <v>8.5636545316903115E-4</v>
      </c>
      <c r="IZ648" s="1">
        <f ca="1"/>
        <v>0.98651200493826663</v>
      </c>
      <c r="JB648" t="s">
        <v>200</v>
      </c>
      <c r="JC648" s="1">
        <f ca="1"/>
        <v>1.1952974537075989E-2</v>
      </c>
      <c r="JD648" s="1">
        <f ca="1"/>
        <v>1.8122628025591493E-4</v>
      </c>
      <c r="JE648" s="1">
        <f ca="1"/>
        <v>3.2317225794125011E-4</v>
      </c>
      <c r="JF648" s="1">
        <f ca="1"/>
        <v>6.1455157684016078E-4</v>
      </c>
      <c r="JG648" s="1">
        <f ca="1"/>
        <v>0.98692807534788674</v>
      </c>
      <c r="JI648" t="s">
        <v>200</v>
      </c>
      <c r="JJ648" s="1">
        <f ca="1"/>
        <v>1.1906272434315846E-2</v>
      </c>
      <c r="JK648" s="1">
        <f ca="1"/>
        <v>1.6114551244084216E-4</v>
      </c>
      <c r="JL648" s="1">
        <f ca="1"/>
        <v>2.5555228465485007E-4</v>
      </c>
      <c r="JM648" s="1">
        <f ca="1"/>
        <v>4.5036836873584582E-4</v>
      </c>
      <c r="JN648" s="1">
        <f ca="1"/>
        <v>0.98722666139985271</v>
      </c>
      <c r="JP648" t="s">
        <v>200</v>
      </c>
      <c r="JQ648" s="1">
        <f ca="1"/>
        <v>1.1858770759868768E-2</v>
      </c>
      <c r="JR648" s="1">
        <f ca="1"/>
        <v>1.4736589831625593E-4</v>
      </c>
      <c r="JS648" s="1">
        <f ca="1"/>
        <v>2.0953230804601953E-4</v>
      </c>
      <c r="JT648" s="1">
        <f ca="1"/>
        <v>3.388518843365333E-4</v>
      </c>
      <c r="JU648" s="1">
        <f ca="1"/>
        <v>0.98744547914943248</v>
      </c>
      <c r="JW648" t="s">
        <v>200</v>
      </c>
      <c r="JX648" s="1">
        <f ca="1"/>
        <v>1.181079214169147E-2</v>
      </c>
      <c r="JY648" s="1">
        <f ca="1"/>
        <v>1.3786114421816961E-4</v>
      </c>
      <c r="JZ648" s="1">
        <f ca="1"/>
        <v>1.78165306150093E-4</v>
      </c>
      <c r="KA648" s="1">
        <f ca="1"/>
        <v>2.6306502518639224E-4</v>
      </c>
      <c r="KB648" s="1">
        <f ca="1"/>
        <v>0.98761011638275398</v>
      </c>
      <c r="KD648" t="s">
        <v>200</v>
      </c>
      <c r="KE648" s="1">
        <f ca="1"/>
        <v>1.1762555152662472E-2</v>
      </c>
      <c r="KF648" s="1">
        <f ca="1"/>
        <v>1.312567760102794E-4</v>
      </c>
      <c r="KG648" s="1">
        <f ca="1"/>
        <v>1.5673870775634899E-4</v>
      </c>
      <c r="KH648" s="1">
        <f ca="1"/>
        <v>2.1151711869202771E-4</v>
      </c>
      <c r="KI648" s="1">
        <f ca="1"/>
        <v>0.98773793224487894</v>
      </c>
      <c r="KK648" t="s">
        <v>200</v>
      </c>
      <c r="KL648" s="1">
        <f ca="1"/>
        <v>1.1714207785705213E-2</v>
      </c>
      <c r="KM648" s="1">
        <f ca="1"/>
        <v>1.2662045330815407E-4</v>
      </c>
      <c r="KN648" s="1">
        <f ca="1"/>
        <v>1.4205571706713257E-4</v>
      </c>
      <c r="KO648" s="1">
        <f ca="1"/>
        <v>1.7641278277691667E-4</v>
      </c>
      <c r="KP648" s="1">
        <f ca="1"/>
        <v>0.98784070326114259</v>
      </c>
      <c r="KR648" t="s">
        <v>200</v>
      </c>
      <c r="KS648" s="1">
        <f ca="1"/>
        <v>1.166585015975137E-2</v>
      </c>
      <c r="KT648" s="1">
        <f ca="1"/>
        <v>1.2331974297742542E-4</v>
      </c>
      <c r="KU648" s="1">
        <f ca="1"/>
        <v>1.3194778350503027E-4</v>
      </c>
      <c r="KV648" s="1">
        <f ca="1"/>
        <v>1.5246368986802017E-4</v>
      </c>
      <c r="KW648" s="1">
        <f ca="1"/>
        <v>0.98792641862389818</v>
      </c>
      <c r="KY648" t="s">
        <v>200</v>
      </c>
      <c r="KZ648" s="1">
        <f ca="1"/>
        <v>1.1617549921296032E-2</v>
      </c>
      <c r="LA648" s="1">
        <f ca="1"/>
        <v>1.2092564632453892E-4</v>
      </c>
      <c r="LB648" s="1">
        <f ca="1"/>
        <v>1.2494387571511953E-4</v>
      </c>
      <c r="LC648" s="1">
        <f ca="1"/>
        <v>1.3608234952379238E-4</v>
      </c>
      <c r="LD648" s="1">
        <f ca="1"/>
        <v>0.98800049820714053</v>
      </c>
      <c r="LF648" t="s">
        <v>200</v>
      </c>
      <c r="LG648" s="1">
        <f ca="1"/>
        <v>1.1569352691439553E-2</v>
      </c>
      <c r="LH648" s="1">
        <f ca="1"/>
        <v>1.1914715993788122E-4</v>
      </c>
      <c r="LI648" s="1">
        <f ca="1"/>
        <v>1.2004612800169202E-4</v>
      </c>
      <c r="LJ648" s="1">
        <f ca="1"/>
        <v>1.2483512140338784E-4</v>
      </c>
      <c r="LK648" s="1">
        <f ca="1"/>
        <v>0.98806661889921754</v>
      </c>
      <c r="LM648" t="s">
        <v>200</v>
      </c>
      <c r="LN648" s="1">
        <f ca="1"/>
        <v>1.1521289152263917E-2</v>
      </c>
      <c r="LO648" s="1">
        <f ca="1"/>
        <v>1.1778688665351069E-4</v>
      </c>
      <c r="LP648" s="1">
        <f ca="1"/>
        <v>1.1657764711666424E-4</v>
      </c>
      <c r="LQ648" s="1">
        <f ca="1"/>
        <v>1.1707112145681472E-4</v>
      </c>
      <c r="LR648" s="1">
        <f ca="1"/>
        <v>0.9881272751925092</v>
      </c>
      <c r="LT648" t="s">
        <v>200</v>
      </c>
      <c r="LU648" s="1">
        <f ca="1"/>
        <v>1.1473379853629657E-2</v>
      </c>
      <c r="LV648" s="1">
        <f ca="1"/>
        <v>1.1671092514840344E-4</v>
      </c>
      <c r="LW648" s="1">
        <f ca="1"/>
        <v>1.1407927055403317E-4</v>
      </c>
      <c r="LX648" s="1">
        <f ca="1"/>
        <v>1.1167046773439635E-4</v>
      </c>
      <c r="LY648" s="1">
        <f ca="1"/>
        <v>0.98818415948293359</v>
      </c>
      <c r="MA648" t="s">
        <v>200</v>
      </c>
      <c r="MB648" s="1">
        <f ca="1"/>
        <v>1.1425638473696511E-2</v>
      </c>
      <c r="MC648" s="1">
        <f ca="1"/>
        <v>1.1582844509061644E-4</v>
      </c>
      <c r="MD648" s="1">
        <f ca="1"/>
        <v>1.1223953196266375E-4</v>
      </c>
      <c r="ME648" s="1">
        <f ca="1"/>
        <v>1.0787349164988771E-4</v>
      </c>
      <c r="MF648" s="1">
        <f ca="1"/>
        <v>0.98823842005760043</v>
      </c>
      <c r="MH648" t="s">
        <v>200</v>
      </c>
      <c r="MI648" s="1">
        <f ca="1"/>
        <v>1.137807403057633E-2</v>
      </c>
      <c r="MJ648" s="1">
        <f ca="1"/>
        <v>1.1507783230615699E-4</v>
      </c>
      <c r="MK648" s="1">
        <f ca="1"/>
        <v>1.1084715307000026E-4</v>
      </c>
      <c r="ML648" s="1">
        <f ca="1"/>
        <v>1.0516487797673954E-4</v>
      </c>
      <c r="MM648" s="1">
        <f ca="1"/>
        <v>0.98829083610607094</v>
      </c>
      <c r="MO648" t="s">
        <v>200</v>
      </c>
      <c r="MP648" s="1">
        <f ca="1"/>
        <v>1.133069238251933E-2</v>
      </c>
      <c r="MQ648" s="1">
        <f ca="1"/>
        <v>1.1441729061348317E-4</v>
      </c>
      <c r="MR648" s="1">
        <f ca="1"/>
        <v>1.0975881669127987E-4</v>
      </c>
      <c r="MS648" s="1">
        <f ca="1"/>
        <v>1.0319506870098006E-4</v>
      </c>
      <c r="MT648" s="1">
        <f ca="1"/>
        <v>0.98834193644147506</v>
      </c>
      <c r="MV648" t="s">
        <v>200</v>
      </c>
      <c r="MW648" s="1">
        <f ca="1"/>
        <v>1.128349724549994E-2</v>
      </c>
      <c r="MX648" s="1">
        <f ca="1"/>
        <v>1.1381846677254263E-4</v>
      </c>
      <c r="MY648" s="1">
        <f ca="1"/>
        <v>1.0887730575691291E-4</v>
      </c>
      <c r="MZ648" s="1">
        <f ca="1"/>
        <v>1.0172694628836397E-4</v>
      </c>
      <c r="NA648" s="1">
        <f ca="1"/>
        <v>0.98839208003568235</v>
      </c>
      <c r="NC648" t="s">
        <v>200</v>
      </c>
      <c r="ND648" s="1">
        <f ca="1"/>
        <v>1.1236490883447149E-2</v>
      </c>
      <c r="NE648" s="1">
        <f ca="1"/>
        <v>1.132621261171728E-4</v>
      </c>
      <c r="NF648" s="1">
        <f ca="1"/>
        <v>1.0813667415061253E-4</v>
      </c>
      <c r="NG648" s="1">
        <f ca="1"/>
        <v>1.0059966596138312E-4</v>
      </c>
      <c r="NH648" s="1">
        <f ca="1"/>
        <v>0.98844151065032382</v>
      </c>
      <c r="NJ648" t="s">
        <v>200</v>
      </c>
      <c r="NK648" s="1">
        <f ca="1"/>
        <v>1.1189674576425323E-2</v>
      </c>
      <c r="NL648" s="1">
        <f ca="1"/>
        <v>1.1273521923384691E-4</v>
      </c>
      <c r="NM648" s="1">
        <f ca="1"/>
        <v>1.0749218756318923E-4</v>
      </c>
      <c r="NN648" s="1">
        <f ca="1"/>
        <v>9.9704121338236516E-5</v>
      </c>
      <c r="NO648" s="1">
        <f ca="1"/>
        <v>0.98849039389543958</v>
      </c>
      <c r="NR648" s="1"/>
      <c r="NS648" s="1"/>
      <c r="NT648" s="1"/>
      <c r="NU648" s="1"/>
      <c r="NV648" s="1"/>
      <c r="NY648" s="1"/>
      <c r="NZ648" s="1"/>
      <c r="OA648" s="1"/>
      <c r="OB648" s="1"/>
      <c r="OC648" s="1"/>
      <c r="OF648" s="1"/>
      <c r="OG648" s="1"/>
      <c r="OH648" s="1"/>
      <c r="OI648" s="1"/>
      <c r="OJ648" s="1"/>
      <c r="OM648" s="1"/>
      <c r="ON648" s="1"/>
      <c r="OO648" s="1"/>
      <c r="OP648" s="1"/>
      <c r="OQ648" s="1"/>
      <c r="OT648" s="1"/>
      <c r="OU648" s="1"/>
      <c r="OV648" s="1"/>
      <c r="OW648" s="1"/>
      <c r="OX648" s="1"/>
      <c r="PA648" s="1"/>
      <c r="PB648" s="1"/>
      <c r="PC648" s="1"/>
      <c r="PD648" s="1"/>
      <c r="PE648" s="1"/>
    </row>
    <row r="649" spans="1:421">
      <c r="K649" s="1"/>
      <c r="L649" s="1"/>
      <c r="M649" s="1"/>
      <c r="N649" s="1"/>
      <c r="O649" s="1"/>
      <c r="R649" s="1"/>
      <c r="S649" s="1"/>
      <c r="T649" s="1"/>
      <c r="U649" s="1"/>
      <c r="V649" s="1"/>
      <c r="Y649" s="1"/>
      <c r="Z649" s="1"/>
      <c r="AA649" s="1"/>
      <c r="AB649" s="1"/>
      <c r="AC649" s="1"/>
      <c r="AF649" s="1"/>
      <c r="AG649" s="1"/>
      <c r="AH649" s="1"/>
      <c r="AI649" s="1"/>
      <c r="AJ649" s="1"/>
      <c r="AM649" s="1"/>
      <c r="AN649" s="1"/>
      <c r="AO649" s="1"/>
      <c r="AP649" s="1"/>
      <c r="AQ649" s="1"/>
      <c r="AT649" s="1"/>
      <c r="AU649" s="1"/>
      <c r="AV649" s="1"/>
      <c r="AW649" s="1"/>
      <c r="AX649" s="1"/>
      <c r="BA649" s="1"/>
      <c r="BB649" s="1"/>
      <c r="BC649" s="1"/>
      <c r="BD649" s="1"/>
      <c r="BE649" s="1"/>
      <c r="BH649" s="1"/>
      <c r="BI649" s="1"/>
      <c r="BJ649" s="1"/>
      <c r="BK649" s="1"/>
      <c r="BL649" s="1"/>
      <c r="BO649" s="1"/>
      <c r="BP649" s="1"/>
      <c r="BQ649" s="1"/>
      <c r="BR649" s="1"/>
      <c r="BS649" s="1"/>
      <c r="BV649" s="1"/>
      <c r="BW649" s="1"/>
      <c r="BX649" s="1"/>
      <c r="BY649" s="1"/>
      <c r="BZ649" s="1"/>
      <c r="CC649" s="1"/>
      <c r="CD649" s="1"/>
      <c r="CE649" s="1"/>
      <c r="CF649" s="1"/>
      <c r="CG649" s="1"/>
      <c r="CJ649" s="1"/>
      <c r="CK649" s="1"/>
      <c r="CL649" s="1"/>
      <c r="CM649" s="1"/>
      <c r="CN649" s="1"/>
      <c r="CQ649" s="1"/>
      <c r="CR649" s="1"/>
      <c r="CS649" s="1"/>
      <c r="CT649" s="1"/>
      <c r="CU649" s="1"/>
      <c r="CX649" s="1"/>
      <c r="CY649" s="1"/>
      <c r="CZ649" s="1"/>
      <c r="DA649" s="1"/>
      <c r="DB649" s="1"/>
      <c r="DE649" s="1"/>
      <c r="DF649" s="1"/>
      <c r="DG649" s="1"/>
      <c r="DH649" s="1"/>
      <c r="DI649" s="1"/>
      <c r="DL649" s="1"/>
      <c r="DM649" s="1"/>
      <c r="DN649" s="1"/>
      <c r="DO649" s="1"/>
      <c r="DP649" s="1"/>
      <c r="DS649" s="1"/>
      <c r="DT649" s="1"/>
      <c r="DU649" s="1"/>
      <c r="DV649" s="1"/>
      <c r="DW649" s="1"/>
      <c r="DY649" t="s">
        <v>196</v>
      </c>
      <c r="DZ649" s="1">
        <f t="shared" si="50"/>
        <v>0</v>
      </c>
      <c r="EA649" s="1">
        <f t="shared" si="50"/>
        <v>0</v>
      </c>
      <c r="EB649" s="1">
        <f t="shared" ca="1" si="50"/>
        <v>2.8649633603909441E-2</v>
      </c>
      <c r="EC649" s="1">
        <f t="shared" ca="1" si="50"/>
        <v>0.4855683631077144</v>
      </c>
      <c r="ED649" s="1">
        <f t="shared" ca="1" si="50"/>
        <v>0.48578200328837612</v>
      </c>
      <c r="EF649" t="s">
        <v>196</v>
      </c>
      <c r="EG649" s="1">
        <f ca="1"/>
        <v>0</v>
      </c>
      <c r="EH649" s="1">
        <f ca="1"/>
        <v>1.7094439029936132E-3</v>
      </c>
      <c r="EI649" s="1">
        <f ca="1"/>
        <v>2.7378213405527659E-2</v>
      </c>
      <c r="EJ649" s="1">
        <f ca="1"/>
        <v>0.24924807270625784</v>
      </c>
      <c r="EK649" s="1">
        <f ca="1"/>
        <v>0.72166426998522082</v>
      </c>
      <c r="EM649" t="s">
        <v>196</v>
      </c>
      <c r="EN649" s="1">
        <f ca="1"/>
        <v>8.653231040236896E-5</v>
      </c>
      <c r="EO649" s="1">
        <f ca="1"/>
        <v>2.4448215566081526E-3</v>
      </c>
      <c r="EP649" s="1">
        <f ca="1"/>
        <v>2.0821631433784932E-2</v>
      </c>
      <c r="EQ649" s="1">
        <f ca="1"/>
        <v>0.1339005716656258</v>
      </c>
      <c r="ER649" s="1">
        <f ca="1"/>
        <v>0.84274644303357871</v>
      </c>
      <c r="ET649" t="s">
        <v>196</v>
      </c>
      <c r="EU649" s="1">
        <f ca="1"/>
        <v>2.0988277056831325E-4</v>
      </c>
      <c r="EV649" s="1">
        <f ca="1"/>
        <v>2.4029863502835489E-3</v>
      </c>
      <c r="EW649" s="1">
        <f ca="1"/>
        <v>1.4784141128196811E-2</v>
      </c>
      <c r="EX649" s="1">
        <f ca="1"/>
        <v>7.4808491459636653E-2</v>
      </c>
      <c r="EY649" s="1">
        <f ca="1"/>
        <v>0.90779449829131464</v>
      </c>
      <c r="FA649" t="s">
        <v>196</v>
      </c>
      <c r="FB649" s="1">
        <f ca="1"/>
        <v>3.3053678685096761E-4</v>
      </c>
      <c r="FC649" s="1">
        <f ca="1"/>
        <v>2.0234582604081691E-3</v>
      </c>
      <c r="FD649" s="1">
        <f ca="1"/>
        <v>1.023337045693661E-2</v>
      </c>
      <c r="FE649" s="1">
        <f ca="1"/>
        <v>4.3276349844116102E-2</v>
      </c>
      <c r="FF649" s="1">
        <f ca="1"/>
        <v>0.94413628465168808</v>
      </c>
      <c r="FH649" t="s">
        <v>196</v>
      </c>
      <c r="FI649" s="1">
        <f ca="1"/>
        <v>4.3141397791259277E-4</v>
      </c>
      <c r="FJ649" s="1">
        <f ca="1"/>
        <v>1.5723732862858554E-3</v>
      </c>
      <c r="FK649" s="1">
        <f ca="1"/>
        <v>7.0106997892384528E-3</v>
      </c>
      <c r="FL649" s="1">
        <f ca="1"/>
        <v>2.5825512119414237E-2</v>
      </c>
      <c r="FM649" s="1">
        <f ca="1"/>
        <v>0.96516000082714881</v>
      </c>
      <c r="FO649" t="s">
        <v>196</v>
      </c>
      <c r="FP649" s="1">
        <f ca="1"/>
        <v>5.0898556373092955E-4</v>
      </c>
      <c r="FQ649" s="1">
        <f ca="1"/>
        <v>1.1664862131497266E-3</v>
      </c>
      <c r="FR649" s="1">
        <f ca="1"/>
        <v>4.7817595451444261E-3</v>
      </c>
      <c r="FS649" s="1">
        <f ca="1"/>
        <v>1.5836594259501371E-2</v>
      </c>
      <c r="FT649" s="1">
        <f ca="1"/>
        <v>0.97770617441847352</v>
      </c>
      <c r="FV649" t="s">
        <v>196</v>
      </c>
      <c r="FW649" s="1">
        <f ca="1"/>
        <v>5.6564902961368042E-4</v>
      </c>
      <c r="FX649" s="1">
        <f ca="1"/>
        <v>8.412360194895586E-4</v>
      </c>
      <c r="FY649" s="1">
        <f ca="1"/>
        <v>3.255165167889503E-3</v>
      </c>
      <c r="FZ649" s="1">
        <f ca="1"/>
        <v>9.9382103540482693E-3</v>
      </c>
      <c r="GA649" s="1">
        <f ca="1"/>
        <v>0.98539973942895898</v>
      </c>
      <c r="GC649" t="s">
        <v>196</v>
      </c>
      <c r="GD649" s="1">
        <f ca="1"/>
        <v>6.0558423885249935E-4</v>
      </c>
      <c r="GE649" s="1">
        <f ca="1"/>
        <v>5.9606440472167478E-4</v>
      </c>
      <c r="GF649" s="1">
        <f ca="1"/>
        <v>2.2141862882297785E-3</v>
      </c>
      <c r="GG649" s="1">
        <f ca="1"/>
        <v>6.3563116981450165E-3</v>
      </c>
      <c r="GH649" s="1">
        <f ca="1"/>
        <v>0.99022785337005104</v>
      </c>
      <c r="GJ649" t="s">
        <v>196</v>
      </c>
      <c r="GK649" s="1">
        <f ca="1"/>
        <v>6.3292302719840929E-4</v>
      </c>
      <c r="GL649" s="1">
        <f ca="1"/>
        <v>4.177931172127707E-4</v>
      </c>
      <c r="GM649" s="1">
        <f ca="1"/>
        <v>1.5058570551596592E-3</v>
      </c>
      <c r="GN649" s="1">
        <f ca="1"/>
        <v>4.1275683971038228E-3</v>
      </c>
      <c r="GO649" s="1">
        <f ca="1"/>
        <v>0.99331585840332537</v>
      </c>
      <c r="GQ649" t="s">
        <v>196</v>
      </c>
      <c r="GR649" s="1">
        <f ca="1"/>
        <v>6.5111070641009816E-4</v>
      </c>
      <c r="GS649" s="1">
        <f ca="1"/>
        <v>2.910597681760354E-4</v>
      </c>
      <c r="GT649" s="1">
        <f ca="1"/>
        <v>1.0244196626500196E-3</v>
      </c>
      <c r="GU649" s="1">
        <f ca="1"/>
        <v>2.7122919699736226E-3</v>
      </c>
      <c r="GV649" s="1">
        <f ca="1"/>
        <v>0.99532111789279021</v>
      </c>
      <c r="GX649" t="s">
        <v>196</v>
      </c>
      <c r="GY649" s="1">
        <f ca="1"/>
        <v>6.6279878269739792E-4</v>
      </c>
      <c r="GZ649" s="1">
        <f ca="1"/>
        <v>2.0227935343226531E-4</v>
      </c>
      <c r="HA649" s="1">
        <f ca="1"/>
        <v>6.9740685046100882E-4</v>
      </c>
      <c r="HB649" s="1">
        <f ca="1"/>
        <v>1.7986980862570205E-3</v>
      </c>
      <c r="HC649" s="1">
        <f ca="1"/>
        <v>0.99663881692715228</v>
      </c>
      <c r="HE649" t="s">
        <v>196</v>
      </c>
      <c r="HF649" s="1">
        <f ca="1"/>
        <v>6.6993868056581043E-4</v>
      </c>
      <c r="HG649" s="1">
        <f ca="1"/>
        <v>1.4069322177269575E-4</v>
      </c>
      <c r="HH649" s="1">
        <f ca="1"/>
        <v>4.7537293870271728E-4</v>
      </c>
      <c r="HI649" s="1">
        <f ca="1"/>
        <v>1.2013188566355089E-3</v>
      </c>
      <c r="HJ649" s="1">
        <f ca="1"/>
        <v>0.99751267630232321</v>
      </c>
      <c r="HL649" t="s">
        <v>196</v>
      </c>
      <c r="HM649" s="1">
        <f ca="1"/>
        <v>6.739281072971632E-4</v>
      </c>
      <c r="HN649" s="1">
        <f ca="1"/>
        <v>9.8254504562062783E-5</v>
      </c>
      <c r="HO649" s="1">
        <f ca="1"/>
        <v>3.2465442884120252E-4</v>
      </c>
      <c r="HP649" s="1">
        <f ca="1"/>
        <v>8.0684664296388423E-4</v>
      </c>
      <c r="HQ649" s="1">
        <f ca="1"/>
        <v>0.99809631631633566</v>
      </c>
      <c r="HS649" t="s">
        <v>196</v>
      </c>
      <c r="HT649" s="1">
        <f ca="1"/>
        <v>6.7575092128015777E-4</v>
      </c>
      <c r="HU649" s="1">
        <f ca="1"/>
        <v>6.9142410390455027E-5</v>
      </c>
      <c r="HV649" s="1">
        <f ca="1"/>
        <v>2.223611416533321E-4</v>
      </c>
      <c r="HW649" s="1">
        <f ca="1"/>
        <v>5.4443355885852368E-4</v>
      </c>
      <c r="HX649" s="1">
        <f ca="1"/>
        <v>0.99848831196781751</v>
      </c>
      <c r="HZ649" t="s">
        <v>196</v>
      </c>
      <c r="IA649" s="1">
        <f ca="1"/>
        <v>6.7609175314563383E-4</v>
      </c>
      <c r="IB649" s="1">
        <f ca="1"/>
        <v>4.9233475425277293E-5</v>
      </c>
      <c r="IC649" s="1">
        <f ca="1"/>
        <v>1.5294026846960577E-4</v>
      </c>
      <c r="ID649" s="1">
        <f ca="1"/>
        <v>3.6891464709236426E-4</v>
      </c>
      <c r="IE649" s="1">
        <f ca="1"/>
        <v>0.99875281985586706</v>
      </c>
      <c r="IG649" t="s">
        <v>196</v>
      </c>
      <c r="IH649" s="1">
        <f ca="1"/>
        <v>6.7542332227131898E-4</v>
      </c>
      <c r="II649" s="1">
        <f ca="1"/>
        <v>3.5646136792165489E-5</v>
      </c>
      <c r="IJ649" s="1">
        <f ca="1"/>
        <v>1.058295996471048E-4</v>
      </c>
      <c r="IK649" s="1">
        <f ca="1"/>
        <v>2.5104595885807907E-4</v>
      </c>
      <c r="IL649" s="1">
        <f ca="1"/>
        <v>0.99893205498243132</v>
      </c>
      <c r="IN649" t="s">
        <v>196</v>
      </c>
      <c r="IO649" s="1">
        <f ca="1"/>
        <v>6.7407028992056306E-4</v>
      </c>
      <c r="IP649" s="1">
        <f ca="1"/>
        <v>2.638497406473196E-5</v>
      </c>
      <c r="IQ649" s="1">
        <f ca="1"/>
        <v>7.3858513031857892E-5</v>
      </c>
      <c r="IR649" s="1">
        <f ca="1"/>
        <v>1.7166098017180745E-4</v>
      </c>
      <c r="IS649" s="1">
        <f ca="1"/>
        <v>0.99905402524281106</v>
      </c>
      <c r="IU649" t="s">
        <v>196</v>
      </c>
      <c r="IV649" s="1">
        <f ca="1"/>
        <v>6.7225480498974311E-4</v>
      </c>
      <c r="IW649" s="1">
        <f ca="1"/>
        <v>2.007676347774916E-5</v>
      </c>
      <c r="IX649" s="1">
        <f ca="1"/>
        <v>5.2160030712226316E-5</v>
      </c>
      <c r="IY649" s="1">
        <f ca="1"/>
        <v>1.18081287343909E-4</v>
      </c>
      <c r="IZ649" s="1">
        <f ca="1"/>
        <v>0.99913742711347642</v>
      </c>
      <c r="JB649" t="s">
        <v>196</v>
      </c>
      <c r="JC649" s="1">
        <f ca="1"/>
        <v>6.7012847604492394E-4</v>
      </c>
      <c r="JD649" s="1">
        <f ca="1"/>
        <v>1.5780515428212231E-5</v>
      </c>
      <c r="JE649" s="1">
        <f ca="1"/>
        <v>3.7431279884460688E-5</v>
      </c>
      <c r="JF649" s="1">
        <f ca="1"/>
        <v>8.1862097226712233E-5</v>
      </c>
      <c r="JG649" s="1">
        <f ca="1"/>
        <v>0.99919479763141572</v>
      </c>
      <c r="JI649" t="s">
        <v>196</v>
      </c>
      <c r="JJ649" s="1">
        <f ca="1"/>
        <v>6.6779457836182684E-4</v>
      </c>
      <c r="JK649" s="1">
        <f ca="1"/>
        <v>1.2853348632909644E-5</v>
      </c>
      <c r="JL649" s="1">
        <f ca="1"/>
        <v>2.7431092841372948E-5</v>
      </c>
      <c r="JM649" s="1">
        <f ca="1"/>
        <v>5.7349827146883168E-5</v>
      </c>
      <c r="JN649" s="1">
        <f ca="1"/>
        <v>0.99923457115301706</v>
      </c>
      <c r="JP649" t="s">
        <v>196</v>
      </c>
      <c r="JQ649" s="1">
        <f ca="1"/>
        <v>6.6532336813035335E-4</v>
      </c>
      <c r="JR649" s="1">
        <f ca="1"/>
        <v>1.0856967048527166E-5</v>
      </c>
      <c r="JS649" s="1">
        <f ca="1"/>
        <v>2.0638849083270159E-5</v>
      </c>
      <c r="JT649" s="1">
        <f ca="1"/>
        <v>4.0745449809316561E-5</v>
      </c>
      <c r="JU649" s="1">
        <f ca="1"/>
        <v>0.99926243536592863</v>
      </c>
      <c r="JW649" t="s">
        <v>196</v>
      </c>
      <c r="JX649" s="1">
        <f ca="1"/>
        <v>6.6276259133788654E-4</v>
      </c>
      <c r="JY649" s="1">
        <f ca="1"/>
        <v>9.4929943500326663E-6</v>
      </c>
      <c r="JZ649" s="1">
        <f ca="1"/>
        <v>1.6022877955685786E-5</v>
      </c>
      <c r="KA649" s="1">
        <f ca="1"/>
        <v>2.9489266715260509E-5</v>
      </c>
      <c r="KB649" s="1">
        <f ca="1"/>
        <v>0.99928223226964119</v>
      </c>
      <c r="KD649" t="s">
        <v>196</v>
      </c>
      <c r="KE649" s="1">
        <f ca="1"/>
        <v>6.6014467051108089E-4</v>
      </c>
      <c r="KF649" s="1">
        <f ca="1"/>
        <v>8.5585178600209364E-6</v>
      </c>
      <c r="KG649" s="1">
        <f ca="1"/>
        <v>1.2883269846489294E-5</v>
      </c>
      <c r="KH649" s="1">
        <f ca="1"/>
        <v>2.1853270743238595E-5</v>
      </c>
      <c r="KI649" s="1">
        <f ca="1"/>
        <v>0.99929656027103919</v>
      </c>
      <c r="KK649" t="s">
        <v>196</v>
      </c>
      <c r="KL649" s="1">
        <f ca="1"/>
        <v>6.5749160778615849E-4</v>
      </c>
      <c r="KM649" s="1">
        <f ca="1"/>
        <v>7.9156472154147132E-6</v>
      </c>
      <c r="KN649" s="1">
        <f ca="1"/>
        <v>1.0745205456163553E-5</v>
      </c>
      <c r="KO649" s="1">
        <f ca="1"/>
        <v>1.6669296506988347E-5</v>
      </c>
      <c r="KP649" s="1">
        <f ca="1"/>
        <v>0.99930717824303528</v>
      </c>
      <c r="KR649" t="s">
        <v>196</v>
      </c>
      <c r="KS649" s="1">
        <f ca="1"/>
        <v>6.5481832434964398E-4</v>
      </c>
      <c r="KT649" s="1">
        <f ca="1"/>
        <v>7.470727307936801E-6</v>
      </c>
      <c r="KU649" s="1">
        <f ca="1"/>
        <v>9.2865751168769807E-6</v>
      </c>
      <c r="KV649" s="1">
        <f ca="1"/>
        <v>1.3146859975911742E-5</v>
      </c>
      <c r="KW649" s="1">
        <f ca="1"/>
        <v>0.99931527751324967</v>
      </c>
      <c r="KY649" t="s">
        <v>196</v>
      </c>
      <c r="KZ649" s="1">
        <f ca="1"/>
        <v>6.5213493220663769E-4</v>
      </c>
      <c r="LA649" s="1">
        <f ca="1"/>
        <v>7.1601712626515028E-6</v>
      </c>
      <c r="LB649" s="1">
        <f ca="1"/>
        <v>8.2888691780940539E-6</v>
      </c>
      <c r="LC649" s="1">
        <f ca="1"/>
        <v>1.0750672454890739E-5</v>
      </c>
      <c r="LD649" s="1">
        <f ca="1"/>
        <v>0.99932166535489775</v>
      </c>
      <c r="LF649" t="s">
        <v>196</v>
      </c>
      <c r="LG649" s="1">
        <f ca="1"/>
        <v>6.4944827833140562E-4</v>
      </c>
      <c r="LH649" s="1">
        <f ca="1"/>
        <v>6.940818383542561E-6</v>
      </c>
      <c r="LI649" s="1">
        <f ca="1"/>
        <v>7.6038594765280633E-6</v>
      </c>
      <c r="LJ649" s="1">
        <f ca="1"/>
        <v>9.1180731700516418E-6</v>
      </c>
      <c r="LK649" s="1">
        <f ca="1"/>
        <v>0.99932688897063848</v>
      </c>
      <c r="LM649" t="s">
        <v>196</v>
      </c>
      <c r="LN649" s="1">
        <f ca="1"/>
        <v>6.4676299362163413E-4</v>
      </c>
      <c r="LO649" s="1">
        <f ca="1"/>
        <v>6.78337813076445E-6</v>
      </c>
      <c r="LP649" s="1">
        <f ca="1"/>
        <v>7.1309952499425537E-6</v>
      </c>
      <c r="LQ649" s="1">
        <f ca="1"/>
        <v>8.0032703810364242E-6</v>
      </c>
      <c r="LR649" s="1">
        <f ca="1"/>
        <v>0.99933131936261665</v>
      </c>
      <c r="LT649" t="s">
        <v>196</v>
      </c>
      <c r="LU649" s="1">
        <f ca="1"/>
        <v>6.4408220515986645E-4</v>
      </c>
      <c r="LV649" s="1">
        <f ca="1"/>
        <v>6.6679754708974387E-6</v>
      </c>
      <c r="LW649" s="1">
        <f ca="1"/>
        <v>6.8020684683231846E-6</v>
      </c>
      <c r="LX649" s="1">
        <f ca="1"/>
        <v>7.2396380012589212E-6</v>
      </c>
      <c r="LY649" s="1">
        <f ca="1"/>
        <v>0.99933520811289966</v>
      </c>
      <c r="MA649" t="s">
        <v>196</v>
      </c>
      <c r="MB649" s="1">
        <f ca="1"/>
        <v>6.4140801970749626E-4</v>
      </c>
      <c r="MC649" s="1">
        <f ca="1"/>
        <v>6.5811255303804038E-6</v>
      </c>
      <c r="MD649" s="1">
        <f ca="1"/>
        <v>6.5708110069503093E-6</v>
      </c>
      <c r="ME649" s="1">
        <f ca="1"/>
        <v>6.7141975971403962E-6</v>
      </c>
      <c r="MF649" s="1">
        <f ca="1"/>
        <v>0.99933872584615802</v>
      </c>
      <c r="MH649" t="s">
        <v>196</v>
      </c>
      <c r="MI649" s="1">
        <f ca="1"/>
        <v>6.3874185183696486E-4</v>
      </c>
      <c r="MJ649" s="1">
        <f ca="1"/>
        <v>6.5136796635788746E-6</v>
      </c>
      <c r="MK649" s="1">
        <f ca="1"/>
        <v>6.4058376459958276E-6</v>
      </c>
      <c r="ML649" s="1">
        <f ca="1"/>
        <v>6.3503362355770567E-6</v>
      </c>
      <c r="MM649" s="1">
        <f ca="1"/>
        <v>0.99934198829461784</v>
      </c>
      <c r="MO649" t="s">
        <v>196</v>
      </c>
      <c r="MP649" s="1">
        <f ca="1"/>
        <v>6.3608464659019553E-4</v>
      </c>
      <c r="MQ649" s="1">
        <f ca="1"/>
        <v>6.4594313674036725E-6</v>
      </c>
      <c r="MR649" s="1">
        <f ca="1"/>
        <v>6.2858588622607848E-6</v>
      </c>
      <c r="MS649" s="1">
        <f ca="1"/>
        <v>6.09609663632228E-6</v>
      </c>
      <c r="MT649" s="1">
        <f ca="1"/>
        <v>0.99934507396654382</v>
      </c>
      <c r="MV649" t="s">
        <v>196</v>
      </c>
      <c r="MW649" s="1">
        <f ca="1"/>
        <v>6.3343703054945309E-4</v>
      </c>
      <c r="MX649" s="1">
        <f ca="1"/>
        <v>6.4141702279987561E-6</v>
      </c>
      <c r="MY649" s="1">
        <f ca="1"/>
        <v>6.1964334047273253E-6</v>
      </c>
      <c r="MZ649" s="1">
        <f ca="1"/>
        <v>5.916240327570755E-6</v>
      </c>
      <c r="NA649" s="1">
        <f ca="1"/>
        <v>0.99934803612549028</v>
      </c>
      <c r="NC649" t="s">
        <v>196</v>
      </c>
      <c r="ND649" s="1">
        <f ca="1"/>
        <v>6.3079941432857246E-4</v>
      </c>
      <c r="NE649" s="1">
        <f ca="1"/>
        <v>6.375039992656981E-6</v>
      </c>
      <c r="NF649" s="1">
        <f ca="1"/>
        <v>6.1277654129402179E-6</v>
      </c>
      <c r="NG649" s="1">
        <f ca="1"/>
        <v>5.7868668611832365E-6</v>
      </c>
      <c r="NH649" s="1">
        <f ca="1"/>
        <v>0.99935091091340467</v>
      </c>
      <c r="NJ649" t="s">
        <v>196</v>
      </c>
      <c r="NK649" s="1">
        <f ca="1"/>
        <v>6.2817206210203562E-4</v>
      </c>
      <c r="NL649" s="1">
        <f ca="1"/>
        <v>6.3401030408961216E-6</v>
      </c>
      <c r="NM649" s="1">
        <f ca="1"/>
        <v>6.0732101121486475E-6</v>
      </c>
      <c r="NN649" s="1">
        <f ca="1"/>
        <v>5.6917653111886473E-6</v>
      </c>
      <c r="NO649" s="1">
        <f ca="1"/>
        <v>0.9993537228594338</v>
      </c>
      <c r="NR649" s="1"/>
      <c r="NS649" s="1"/>
      <c r="NT649" s="1"/>
      <c r="NU649" s="1"/>
      <c r="NV649" s="1"/>
      <c r="NY649" s="1"/>
      <c r="NZ649" s="1"/>
      <c r="OA649" s="1"/>
      <c r="OB649" s="1"/>
      <c r="OC649" s="1"/>
      <c r="OF649" s="1"/>
      <c r="OG649" s="1"/>
      <c r="OH649" s="1"/>
      <c r="OI649" s="1"/>
      <c r="OJ649" s="1"/>
      <c r="OM649" s="1"/>
      <c r="ON649" s="1"/>
      <c r="OO649" s="1"/>
      <c r="OP649" s="1"/>
      <c r="OQ649" s="1"/>
      <c r="OT649" s="1"/>
      <c r="OU649" s="1"/>
      <c r="OV649" s="1"/>
      <c r="OW649" s="1"/>
      <c r="OX649" s="1"/>
      <c r="PA649" s="1"/>
      <c r="PB649" s="1"/>
      <c r="PC649" s="1"/>
      <c r="PD649" s="1"/>
      <c r="PE649" s="1"/>
    </row>
    <row r="650" spans="1:421">
      <c r="K650" s="1"/>
      <c r="L650" s="1"/>
      <c r="M650" s="1"/>
      <c r="N650" s="1"/>
      <c r="O650" s="1"/>
      <c r="R650" s="1"/>
      <c r="S650" s="1"/>
      <c r="T650" s="1"/>
      <c r="U650" s="1"/>
      <c r="V650" s="1"/>
      <c r="Y650" s="1"/>
      <c r="Z650" s="1"/>
      <c r="AA650" s="1"/>
      <c r="AB650" s="1"/>
      <c r="AC650" s="1"/>
      <c r="AF650" s="1"/>
      <c r="AG650" s="1"/>
      <c r="AH650" s="1"/>
      <c r="AI650" s="1"/>
      <c r="AJ650" s="1"/>
      <c r="AM650" s="1"/>
      <c r="AN650" s="1"/>
      <c r="AO650" s="1"/>
      <c r="AP650" s="1"/>
      <c r="AQ650" s="1"/>
      <c r="AT650" s="1"/>
      <c r="AU650" s="1"/>
      <c r="AV650" s="1"/>
      <c r="AW650" s="1"/>
      <c r="AX650" s="1"/>
      <c r="BA650" s="1"/>
      <c r="BB650" s="1"/>
      <c r="BC650" s="1"/>
      <c r="BD650" s="1"/>
      <c r="BE650" s="1"/>
      <c r="BH650" s="1"/>
      <c r="BI650" s="1"/>
      <c r="BJ650" s="1"/>
      <c r="BK650" s="1"/>
      <c r="BL650" s="1"/>
      <c r="BO650" s="1"/>
      <c r="BP650" s="1"/>
      <c r="BQ650" s="1"/>
      <c r="BR650" s="1"/>
      <c r="BS650" s="1"/>
      <c r="BV650" s="1"/>
      <c r="BW650" s="1"/>
      <c r="BX650" s="1"/>
      <c r="BY650" s="1"/>
      <c r="BZ650" s="1"/>
      <c r="CC650" s="1"/>
      <c r="CD650" s="1"/>
      <c r="CE650" s="1"/>
      <c r="CF650" s="1"/>
      <c r="CG650" s="1"/>
      <c r="CJ650" s="1"/>
      <c r="CK650" s="1"/>
      <c r="CL650" s="1"/>
      <c r="CM650" s="1"/>
      <c r="CN650" s="1"/>
      <c r="CQ650" s="1"/>
      <c r="CR650" s="1"/>
      <c r="CS650" s="1"/>
      <c r="CT650" s="1"/>
      <c r="CU650" s="1"/>
      <c r="CX650" s="1"/>
      <c r="CY650" s="1"/>
      <c r="CZ650" s="1"/>
      <c r="DA650" s="1"/>
      <c r="DB650" s="1"/>
      <c r="DE650" s="1"/>
      <c r="DF650" s="1"/>
      <c r="DG650" s="1"/>
      <c r="DH650" s="1"/>
      <c r="DI650" s="1"/>
      <c r="DL650" s="1"/>
      <c r="DM650" s="1"/>
      <c r="DN650" s="1"/>
      <c r="DO650" s="1"/>
      <c r="DP650" s="1"/>
      <c r="DS650" s="1"/>
      <c r="DT650" s="1"/>
      <c r="DU650" s="1"/>
      <c r="DV650" s="1"/>
      <c r="DW650" s="1"/>
      <c r="DY650" t="s">
        <v>197</v>
      </c>
      <c r="DZ650" s="1">
        <f t="shared" si="50"/>
        <v>0</v>
      </c>
      <c r="EA650" s="1">
        <f t="shared" si="50"/>
        <v>0</v>
      </c>
      <c r="EB650" s="1">
        <f t="shared" si="50"/>
        <v>0</v>
      </c>
      <c r="EC650" s="1">
        <f t="shared" si="50"/>
        <v>0</v>
      </c>
      <c r="ED650" s="1">
        <f t="shared" si="50"/>
        <v>1</v>
      </c>
      <c r="EF650" t="s">
        <v>197</v>
      </c>
      <c r="EG650" s="1">
        <f ca="1"/>
        <v>0</v>
      </c>
      <c r="EH650" s="1">
        <f ca="1"/>
        <v>0</v>
      </c>
      <c r="EI650" s="1">
        <f ca="1"/>
        <v>0</v>
      </c>
      <c r="EJ650" s="1">
        <f ca="1"/>
        <v>0</v>
      </c>
      <c r="EK650" s="1">
        <f ca="1"/>
        <v>1</v>
      </c>
      <c r="EM650" t="s">
        <v>197</v>
      </c>
      <c r="EN650" s="1">
        <f ca="1"/>
        <v>0</v>
      </c>
      <c r="EO650" s="1">
        <f ca="1"/>
        <v>0</v>
      </c>
      <c r="EP650" s="1">
        <f ca="1"/>
        <v>0</v>
      </c>
      <c r="EQ650" s="1">
        <f ca="1"/>
        <v>0</v>
      </c>
      <c r="ER650" s="1">
        <f ca="1"/>
        <v>1</v>
      </c>
      <c r="ET650" t="s">
        <v>197</v>
      </c>
      <c r="EU650" s="1">
        <f ca="1"/>
        <v>0</v>
      </c>
      <c r="EV650" s="1">
        <f ca="1"/>
        <v>0</v>
      </c>
      <c r="EW650" s="1">
        <f ca="1"/>
        <v>0</v>
      </c>
      <c r="EX650" s="1">
        <f ca="1"/>
        <v>0</v>
      </c>
      <c r="EY650" s="1">
        <f ca="1"/>
        <v>1</v>
      </c>
      <c r="FA650" t="s">
        <v>197</v>
      </c>
      <c r="FB650" s="1">
        <f ca="1"/>
        <v>0</v>
      </c>
      <c r="FC650" s="1">
        <f ca="1"/>
        <v>0</v>
      </c>
      <c r="FD650" s="1">
        <f ca="1"/>
        <v>0</v>
      </c>
      <c r="FE650" s="1">
        <f ca="1"/>
        <v>0</v>
      </c>
      <c r="FF650" s="1">
        <f ca="1"/>
        <v>1</v>
      </c>
      <c r="FH650" t="s">
        <v>197</v>
      </c>
      <c r="FI650" s="1">
        <f ca="1"/>
        <v>0</v>
      </c>
      <c r="FJ650" s="1">
        <f ca="1"/>
        <v>0</v>
      </c>
      <c r="FK650" s="1">
        <f ca="1"/>
        <v>0</v>
      </c>
      <c r="FL650" s="1">
        <f ca="1"/>
        <v>0</v>
      </c>
      <c r="FM650" s="1">
        <f ca="1"/>
        <v>1</v>
      </c>
      <c r="FO650" t="s">
        <v>197</v>
      </c>
      <c r="FP650" s="1">
        <f ca="1"/>
        <v>0</v>
      </c>
      <c r="FQ650" s="1">
        <f ca="1"/>
        <v>0</v>
      </c>
      <c r="FR650" s="1">
        <f ca="1"/>
        <v>0</v>
      </c>
      <c r="FS650" s="1">
        <f ca="1"/>
        <v>0</v>
      </c>
      <c r="FT650" s="1">
        <f ca="1"/>
        <v>1</v>
      </c>
      <c r="FV650" t="s">
        <v>197</v>
      </c>
      <c r="FW650" s="1">
        <f ca="1"/>
        <v>0</v>
      </c>
      <c r="FX650" s="1">
        <f ca="1"/>
        <v>0</v>
      </c>
      <c r="FY650" s="1">
        <f ca="1"/>
        <v>0</v>
      </c>
      <c r="FZ650" s="1">
        <f ca="1"/>
        <v>0</v>
      </c>
      <c r="GA650" s="1">
        <f ca="1"/>
        <v>1</v>
      </c>
      <c r="GC650" t="s">
        <v>197</v>
      </c>
      <c r="GD650" s="1">
        <f ca="1"/>
        <v>0</v>
      </c>
      <c r="GE650" s="1">
        <f ca="1"/>
        <v>0</v>
      </c>
      <c r="GF650" s="1">
        <f ca="1"/>
        <v>0</v>
      </c>
      <c r="GG650" s="1">
        <f ca="1"/>
        <v>0</v>
      </c>
      <c r="GH650" s="1">
        <f ca="1"/>
        <v>1</v>
      </c>
      <c r="GJ650" t="s">
        <v>197</v>
      </c>
      <c r="GK650" s="1">
        <f ca="1"/>
        <v>0</v>
      </c>
      <c r="GL650" s="1">
        <f ca="1"/>
        <v>0</v>
      </c>
      <c r="GM650" s="1">
        <f ca="1"/>
        <v>0</v>
      </c>
      <c r="GN650" s="1">
        <f ca="1"/>
        <v>0</v>
      </c>
      <c r="GO650" s="1">
        <f ca="1"/>
        <v>1</v>
      </c>
      <c r="GQ650" t="s">
        <v>197</v>
      </c>
      <c r="GR650" s="1">
        <f ca="1"/>
        <v>0</v>
      </c>
      <c r="GS650" s="1">
        <f ca="1"/>
        <v>0</v>
      </c>
      <c r="GT650" s="1">
        <f ca="1"/>
        <v>0</v>
      </c>
      <c r="GU650" s="1">
        <f ca="1"/>
        <v>0</v>
      </c>
      <c r="GV650" s="1">
        <f ca="1"/>
        <v>1</v>
      </c>
      <c r="GX650" t="s">
        <v>197</v>
      </c>
      <c r="GY650" s="1">
        <f ca="1"/>
        <v>0</v>
      </c>
      <c r="GZ650" s="1">
        <f ca="1"/>
        <v>0</v>
      </c>
      <c r="HA650" s="1">
        <f ca="1"/>
        <v>0</v>
      </c>
      <c r="HB650" s="1">
        <f ca="1"/>
        <v>0</v>
      </c>
      <c r="HC650" s="1">
        <f ca="1"/>
        <v>1</v>
      </c>
      <c r="HE650" t="s">
        <v>197</v>
      </c>
      <c r="HF650" s="1">
        <f ca="1"/>
        <v>0</v>
      </c>
      <c r="HG650" s="1">
        <f ca="1"/>
        <v>0</v>
      </c>
      <c r="HH650" s="1">
        <f ca="1"/>
        <v>0</v>
      </c>
      <c r="HI650" s="1">
        <f ca="1"/>
        <v>0</v>
      </c>
      <c r="HJ650" s="1">
        <f ca="1"/>
        <v>1</v>
      </c>
      <c r="HL650" t="s">
        <v>197</v>
      </c>
      <c r="HM650" s="1">
        <f ca="1"/>
        <v>0</v>
      </c>
      <c r="HN650" s="1">
        <f ca="1"/>
        <v>0</v>
      </c>
      <c r="HO650" s="1">
        <f ca="1"/>
        <v>0</v>
      </c>
      <c r="HP650" s="1">
        <f ca="1"/>
        <v>0</v>
      </c>
      <c r="HQ650" s="1">
        <f ca="1"/>
        <v>1</v>
      </c>
      <c r="HS650" t="s">
        <v>197</v>
      </c>
      <c r="HT650" s="1">
        <f ca="1"/>
        <v>0</v>
      </c>
      <c r="HU650" s="1">
        <f ca="1"/>
        <v>0</v>
      </c>
      <c r="HV650" s="1">
        <f ca="1"/>
        <v>0</v>
      </c>
      <c r="HW650" s="1">
        <f ca="1"/>
        <v>0</v>
      </c>
      <c r="HX650" s="1">
        <f ca="1"/>
        <v>1</v>
      </c>
      <c r="HZ650" t="s">
        <v>197</v>
      </c>
      <c r="IA650" s="1">
        <f ca="1"/>
        <v>0</v>
      </c>
      <c r="IB650" s="1">
        <f ca="1"/>
        <v>0</v>
      </c>
      <c r="IC650" s="1">
        <f ca="1"/>
        <v>0</v>
      </c>
      <c r="ID650" s="1">
        <f ca="1"/>
        <v>0</v>
      </c>
      <c r="IE650" s="1">
        <f ca="1"/>
        <v>1</v>
      </c>
      <c r="IG650" t="s">
        <v>197</v>
      </c>
      <c r="IH650" s="1">
        <f ca="1"/>
        <v>0</v>
      </c>
      <c r="II650" s="1">
        <f ca="1"/>
        <v>0</v>
      </c>
      <c r="IJ650" s="1">
        <f ca="1"/>
        <v>0</v>
      </c>
      <c r="IK650" s="1">
        <f ca="1"/>
        <v>0</v>
      </c>
      <c r="IL650" s="1">
        <f ca="1"/>
        <v>1</v>
      </c>
      <c r="IN650" t="s">
        <v>197</v>
      </c>
      <c r="IO650" s="1">
        <f ca="1"/>
        <v>0</v>
      </c>
      <c r="IP650" s="1">
        <f ca="1"/>
        <v>0</v>
      </c>
      <c r="IQ650" s="1">
        <f ca="1"/>
        <v>0</v>
      </c>
      <c r="IR650" s="1">
        <f ca="1"/>
        <v>0</v>
      </c>
      <c r="IS650" s="1">
        <f ca="1"/>
        <v>1</v>
      </c>
      <c r="IU650" t="s">
        <v>197</v>
      </c>
      <c r="IV650" s="1">
        <f ca="1"/>
        <v>0</v>
      </c>
      <c r="IW650" s="1">
        <f ca="1"/>
        <v>0</v>
      </c>
      <c r="IX650" s="1">
        <f ca="1"/>
        <v>0</v>
      </c>
      <c r="IY650" s="1">
        <f ca="1"/>
        <v>0</v>
      </c>
      <c r="IZ650" s="1">
        <f ca="1"/>
        <v>1</v>
      </c>
      <c r="JB650" t="s">
        <v>197</v>
      </c>
      <c r="JC650" s="1">
        <f ca="1"/>
        <v>0</v>
      </c>
      <c r="JD650" s="1">
        <f ca="1"/>
        <v>0</v>
      </c>
      <c r="JE650" s="1">
        <f ca="1"/>
        <v>0</v>
      </c>
      <c r="JF650" s="1">
        <f ca="1"/>
        <v>0</v>
      </c>
      <c r="JG650" s="1">
        <f ca="1"/>
        <v>1</v>
      </c>
      <c r="JI650" t="s">
        <v>197</v>
      </c>
      <c r="JJ650" s="1">
        <f ca="1"/>
        <v>0</v>
      </c>
      <c r="JK650" s="1">
        <f ca="1"/>
        <v>0</v>
      </c>
      <c r="JL650" s="1">
        <f ca="1"/>
        <v>0</v>
      </c>
      <c r="JM650" s="1">
        <f ca="1"/>
        <v>0</v>
      </c>
      <c r="JN650" s="1">
        <f ca="1"/>
        <v>1</v>
      </c>
      <c r="JP650" t="s">
        <v>197</v>
      </c>
      <c r="JQ650" s="1">
        <f ca="1"/>
        <v>0</v>
      </c>
      <c r="JR650" s="1">
        <f ca="1"/>
        <v>0</v>
      </c>
      <c r="JS650" s="1">
        <f ca="1"/>
        <v>0</v>
      </c>
      <c r="JT650" s="1">
        <f ca="1"/>
        <v>0</v>
      </c>
      <c r="JU650" s="1">
        <f ca="1"/>
        <v>1</v>
      </c>
      <c r="JW650" t="s">
        <v>197</v>
      </c>
      <c r="JX650" s="1">
        <f ca="1"/>
        <v>0</v>
      </c>
      <c r="JY650" s="1">
        <f ca="1"/>
        <v>0</v>
      </c>
      <c r="JZ650" s="1">
        <f ca="1"/>
        <v>0</v>
      </c>
      <c r="KA650" s="1">
        <f ca="1"/>
        <v>0</v>
      </c>
      <c r="KB650" s="1">
        <f ca="1"/>
        <v>1</v>
      </c>
      <c r="KD650" t="s">
        <v>197</v>
      </c>
      <c r="KE650" s="1">
        <f ca="1"/>
        <v>0</v>
      </c>
      <c r="KF650" s="1">
        <f ca="1"/>
        <v>0</v>
      </c>
      <c r="KG650" s="1">
        <f ca="1"/>
        <v>0</v>
      </c>
      <c r="KH650" s="1">
        <f ca="1"/>
        <v>0</v>
      </c>
      <c r="KI650" s="1">
        <f ca="1"/>
        <v>1</v>
      </c>
      <c r="KK650" t="s">
        <v>197</v>
      </c>
      <c r="KL650" s="1">
        <f ca="1"/>
        <v>0</v>
      </c>
      <c r="KM650" s="1">
        <f ca="1"/>
        <v>0</v>
      </c>
      <c r="KN650" s="1">
        <f ca="1"/>
        <v>0</v>
      </c>
      <c r="KO650" s="1">
        <f ca="1"/>
        <v>0</v>
      </c>
      <c r="KP650" s="1">
        <f ca="1"/>
        <v>1</v>
      </c>
      <c r="KR650" t="s">
        <v>197</v>
      </c>
      <c r="KS650" s="1">
        <f ca="1"/>
        <v>0</v>
      </c>
      <c r="KT650" s="1">
        <f ca="1"/>
        <v>0</v>
      </c>
      <c r="KU650" s="1">
        <f ca="1"/>
        <v>0</v>
      </c>
      <c r="KV650" s="1">
        <f ca="1"/>
        <v>0</v>
      </c>
      <c r="KW650" s="1">
        <f ca="1"/>
        <v>1</v>
      </c>
      <c r="KY650" t="s">
        <v>197</v>
      </c>
      <c r="KZ650" s="1">
        <f ca="1"/>
        <v>0</v>
      </c>
      <c r="LA650" s="1">
        <f ca="1"/>
        <v>0</v>
      </c>
      <c r="LB650" s="1">
        <f ca="1"/>
        <v>0</v>
      </c>
      <c r="LC650" s="1">
        <f ca="1"/>
        <v>0</v>
      </c>
      <c r="LD650" s="1">
        <f ca="1"/>
        <v>1</v>
      </c>
      <c r="LF650" t="s">
        <v>197</v>
      </c>
      <c r="LG650" s="1">
        <f ca="1"/>
        <v>0</v>
      </c>
      <c r="LH650" s="1">
        <f ca="1"/>
        <v>0</v>
      </c>
      <c r="LI650" s="1">
        <f ca="1"/>
        <v>0</v>
      </c>
      <c r="LJ650" s="1">
        <f ca="1"/>
        <v>0</v>
      </c>
      <c r="LK650" s="1">
        <f ca="1"/>
        <v>1</v>
      </c>
      <c r="LM650" t="s">
        <v>197</v>
      </c>
      <c r="LN650" s="1">
        <f ca="1"/>
        <v>0</v>
      </c>
      <c r="LO650" s="1">
        <f ca="1"/>
        <v>0</v>
      </c>
      <c r="LP650" s="1">
        <f ca="1"/>
        <v>0</v>
      </c>
      <c r="LQ650" s="1">
        <f ca="1"/>
        <v>0</v>
      </c>
      <c r="LR650" s="1">
        <f ca="1"/>
        <v>1</v>
      </c>
      <c r="LT650" t="s">
        <v>197</v>
      </c>
      <c r="LU650" s="1">
        <f ca="1"/>
        <v>0</v>
      </c>
      <c r="LV650" s="1">
        <f ca="1"/>
        <v>0</v>
      </c>
      <c r="LW650" s="1">
        <f ca="1"/>
        <v>0</v>
      </c>
      <c r="LX650" s="1">
        <f ca="1"/>
        <v>0</v>
      </c>
      <c r="LY650" s="1">
        <f ca="1"/>
        <v>1</v>
      </c>
      <c r="MA650" t="s">
        <v>197</v>
      </c>
      <c r="MB650" s="1">
        <f ca="1"/>
        <v>0</v>
      </c>
      <c r="MC650" s="1">
        <f ca="1"/>
        <v>0</v>
      </c>
      <c r="MD650" s="1">
        <f ca="1"/>
        <v>0</v>
      </c>
      <c r="ME650" s="1">
        <f ca="1"/>
        <v>0</v>
      </c>
      <c r="MF650" s="1">
        <f ca="1"/>
        <v>1</v>
      </c>
      <c r="MH650" t="s">
        <v>197</v>
      </c>
      <c r="MI650" s="1">
        <f ca="1"/>
        <v>0</v>
      </c>
      <c r="MJ650" s="1">
        <f ca="1"/>
        <v>0</v>
      </c>
      <c r="MK650" s="1">
        <f ca="1"/>
        <v>0</v>
      </c>
      <c r="ML650" s="1">
        <f ca="1"/>
        <v>0</v>
      </c>
      <c r="MM650" s="1">
        <f ca="1"/>
        <v>1</v>
      </c>
      <c r="MO650" t="s">
        <v>197</v>
      </c>
      <c r="MP650" s="1">
        <f ca="1"/>
        <v>0</v>
      </c>
      <c r="MQ650" s="1">
        <f ca="1"/>
        <v>0</v>
      </c>
      <c r="MR650" s="1">
        <f ca="1"/>
        <v>0</v>
      </c>
      <c r="MS650" s="1">
        <f ca="1"/>
        <v>0</v>
      </c>
      <c r="MT650" s="1">
        <f ca="1"/>
        <v>1</v>
      </c>
      <c r="MV650" t="s">
        <v>197</v>
      </c>
      <c r="MW650" s="1">
        <f ca="1"/>
        <v>0</v>
      </c>
      <c r="MX650" s="1">
        <f ca="1"/>
        <v>0</v>
      </c>
      <c r="MY650" s="1">
        <f ca="1"/>
        <v>0</v>
      </c>
      <c r="MZ650" s="1">
        <f ca="1"/>
        <v>0</v>
      </c>
      <c r="NA650" s="1">
        <f ca="1"/>
        <v>1</v>
      </c>
      <c r="NC650" t="s">
        <v>197</v>
      </c>
      <c r="ND650" s="1">
        <f ca="1"/>
        <v>0</v>
      </c>
      <c r="NE650" s="1">
        <f ca="1"/>
        <v>0</v>
      </c>
      <c r="NF650" s="1">
        <f ca="1"/>
        <v>0</v>
      </c>
      <c r="NG650" s="1">
        <f ca="1"/>
        <v>0</v>
      </c>
      <c r="NH650" s="1">
        <f ca="1"/>
        <v>1</v>
      </c>
      <c r="NJ650" t="s">
        <v>197</v>
      </c>
      <c r="NK650" s="1">
        <f ca="1"/>
        <v>0</v>
      </c>
      <c r="NL650" s="1">
        <f ca="1"/>
        <v>0</v>
      </c>
      <c r="NM650" s="1">
        <f ca="1"/>
        <v>0</v>
      </c>
      <c r="NN650" s="1">
        <f ca="1"/>
        <v>0</v>
      </c>
      <c r="NO650" s="1">
        <f ca="1"/>
        <v>1</v>
      </c>
      <c r="NR650" s="1"/>
      <c r="NS650" s="1"/>
      <c r="NT650" s="1"/>
      <c r="NU650" s="1"/>
      <c r="NV650" s="1"/>
      <c r="NY650" s="1"/>
      <c r="NZ650" s="1"/>
      <c r="OA650" s="1"/>
      <c r="OB650" s="1"/>
      <c r="OC650" s="1"/>
      <c r="OF650" s="1"/>
      <c r="OG650" s="1"/>
      <c r="OH650" s="1"/>
      <c r="OI650" s="1"/>
      <c r="OJ650" s="1"/>
      <c r="OM650" s="1"/>
      <c r="ON650" s="1"/>
      <c r="OO650" s="1"/>
      <c r="OP650" s="1"/>
      <c r="OQ650" s="1"/>
      <c r="OT650" s="1"/>
      <c r="OU650" s="1"/>
      <c r="OV650" s="1"/>
      <c r="OW650" s="1"/>
      <c r="OX650" s="1"/>
      <c r="PA650" s="1"/>
      <c r="PB650" s="1"/>
      <c r="PC650" s="1"/>
      <c r="PD650" s="1"/>
      <c r="PE650" s="1"/>
    </row>
    <row r="651" spans="1:421">
      <c r="A651" s="9">
        <f>IF(RIGHT(A644,2)="12",(VALUE(LEFT(A644,4))+1)*100+1,A644+1)</f>
        <v>202208</v>
      </c>
      <c r="I651" s="9"/>
      <c r="P651" s="9"/>
      <c r="W651" s="9"/>
      <c r="AD651" s="9"/>
      <c r="AK651" s="9"/>
      <c r="AR651" s="9"/>
      <c r="AY651" s="9"/>
      <c r="BF651" s="9"/>
      <c r="BM651" s="9"/>
      <c r="BT651" s="9"/>
      <c r="CA651" s="9"/>
      <c r="CH651" s="9"/>
      <c r="CO651" s="9"/>
      <c r="CV651" s="9"/>
      <c r="DC651" s="9"/>
      <c r="DJ651" s="9"/>
      <c r="DQ651" s="9"/>
      <c r="DX651" s="9"/>
      <c r="EE651" s="9">
        <f>DX651+1</f>
        <v>1</v>
      </c>
      <c r="EL651" s="9">
        <f>EE651+1</f>
        <v>2</v>
      </c>
      <c r="ES651" s="9">
        <f>EL651+1</f>
        <v>3</v>
      </c>
      <c r="EZ651" s="9">
        <f>ES651+1</f>
        <v>4</v>
      </c>
      <c r="FG651" s="9">
        <f>EZ651+1</f>
        <v>5</v>
      </c>
      <c r="FN651" s="9">
        <f>FG651+1</f>
        <v>6</v>
      </c>
      <c r="FU651" s="9">
        <f>FN651+1</f>
        <v>7</v>
      </c>
      <c r="GB651" s="9">
        <f>FU651+1</f>
        <v>8</v>
      </c>
      <c r="GI651" s="9">
        <f>GB651+1</f>
        <v>9</v>
      </c>
      <c r="GP651" s="9">
        <f>GI651+1</f>
        <v>10</v>
      </c>
      <c r="GW651" s="9">
        <f>GP651+1</f>
        <v>11</v>
      </c>
      <c r="HD651" s="9">
        <f>GW651+1</f>
        <v>12</v>
      </c>
      <c r="HK651" s="9">
        <f>HD651+1</f>
        <v>13</v>
      </c>
      <c r="HR651" s="9">
        <f>HK651+1</f>
        <v>14</v>
      </c>
      <c r="HY651" s="9">
        <f>HR651+1</f>
        <v>15</v>
      </c>
      <c r="IF651" s="9">
        <f>HY651+1</f>
        <v>16</v>
      </c>
      <c r="IM651" s="9">
        <f>IF651+1</f>
        <v>17</v>
      </c>
      <c r="IT651" s="9">
        <f>IM651+1</f>
        <v>18</v>
      </c>
      <c r="JA651" s="9">
        <f>IT651+1</f>
        <v>19</v>
      </c>
      <c r="JH651" s="9">
        <f>JA651+1</f>
        <v>20</v>
      </c>
      <c r="JO651" s="9">
        <f>JH651+1</f>
        <v>21</v>
      </c>
      <c r="JV651" s="9">
        <f>JO651+1</f>
        <v>22</v>
      </c>
      <c r="KC651" s="9">
        <f>JV651+1</f>
        <v>23</v>
      </c>
      <c r="KJ651" s="9">
        <f>KC651+1</f>
        <v>24</v>
      </c>
      <c r="KQ651" s="9">
        <f>KJ651+1</f>
        <v>25</v>
      </c>
      <c r="KX651" s="9">
        <f>KQ651+1</f>
        <v>26</v>
      </c>
      <c r="LE651" s="9">
        <f>KX651+1</f>
        <v>27</v>
      </c>
      <c r="LL651" s="9">
        <f>LE651+1</f>
        <v>28</v>
      </c>
      <c r="LS651" s="9">
        <f>LL651+1</f>
        <v>29</v>
      </c>
      <c r="LZ651" s="9">
        <f>LS651+1</f>
        <v>30</v>
      </c>
      <c r="MG651" s="9">
        <f>LZ651+1</f>
        <v>31</v>
      </c>
      <c r="MN651" s="9">
        <f>MG651+1</f>
        <v>32</v>
      </c>
      <c r="MU651" s="9">
        <f>MN651+1</f>
        <v>33</v>
      </c>
      <c r="NB651" s="9">
        <f>MU651+1</f>
        <v>34</v>
      </c>
      <c r="NI651" s="9">
        <f>NB651+1</f>
        <v>35</v>
      </c>
      <c r="NP651" s="9">
        <f>NI651+1</f>
        <v>36</v>
      </c>
      <c r="NW651" s="9"/>
      <c r="OD651" s="9"/>
      <c r="OK651" s="9"/>
      <c r="OR651" s="9"/>
      <c r="OY651" s="9"/>
    </row>
    <row r="652" spans="1:421">
      <c r="EG652" t="s">
        <v>198</v>
      </c>
      <c r="EH652" t="s">
        <v>199</v>
      </c>
      <c r="EI652" t="s">
        <v>200</v>
      </c>
      <c r="EJ652" t="s">
        <v>196</v>
      </c>
      <c r="EK652" t="s">
        <v>197</v>
      </c>
      <c r="EN652" t="s">
        <v>198</v>
      </c>
      <c r="EO652" t="s">
        <v>199</v>
      </c>
      <c r="EP652" t="s">
        <v>200</v>
      </c>
      <c r="EQ652" t="s">
        <v>196</v>
      </c>
      <c r="ER652" t="s">
        <v>197</v>
      </c>
      <c r="EU652" t="s">
        <v>198</v>
      </c>
      <c r="EV652" t="s">
        <v>199</v>
      </c>
      <c r="EW652" t="s">
        <v>200</v>
      </c>
      <c r="EX652" t="s">
        <v>196</v>
      </c>
      <c r="EY652" t="s">
        <v>197</v>
      </c>
      <c r="FB652" t="s">
        <v>198</v>
      </c>
      <c r="FC652" t="s">
        <v>199</v>
      </c>
      <c r="FD652" t="s">
        <v>200</v>
      </c>
      <c r="FE652" t="s">
        <v>196</v>
      </c>
      <c r="FF652" t="s">
        <v>197</v>
      </c>
      <c r="FI652" t="s">
        <v>198</v>
      </c>
      <c r="FJ652" t="s">
        <v>199</v>
      </c>
      <c r="FK652" t="s">
        <v>200</v>
      </c>
      <c r="FL652" t="s">
        <v>196</v>
      </c>
      <c r="FM652" t="s">
        <v>197</v>
      </c>
      <c r="FP652" t="s">
        <v>198</v>
      </c>
      <c r="FQ652" t="s">
        <v>199</v>
      </c>
      <c r="FR652" t="s">
        <v>200</v>
      </c>
      <c r="FS652" t="s">
        <v>196</v>
      </c>
      <c r="FT652" t="s">
        <v>197</v>
      </c>
      <c r="FW652" t="s">
        <v>198</v>
      </c>
      <c r="FX652" t="s">
        <v>199</v>
      </c>
      <c r="FY652" t="s">
        <v>200</v>
      </c>
      <c r="FZ652" t="s">
        <v>196</v>
      </c>
      <c r="GA652" t="s">
        <v>197</v>
      </c>
      <c r="GD652" t="s">
        <v>198</v>
      </c>
      <c r="GE652" t="s">
        <v>199</v>
      </c>
      <c r="GF652" t="s">
        <v>200</v>
      </c>
      <c r="GG652" t="s">
        <v>196</v>
      </c>
      <c r="GH652" t="s">
        <v>197</v>
      </c>
      <c r="GK652" t="s">
        <v>198</v>
      </c>
      <c r="GL652" t="s">
        <v>199</v>
      </c>
      <c r="GM652" t="s">
        <v>200</v>
      </c>
      <c r="GN652" t="s">
        <v>196</v>
      </c>
      <c r="GO652" t="s">
        <v>197</v>
      </c>
      <c r="GR652" t="s">
        <v>198</v>
      </c>
      <c r="GS652" t="s">
        <v>199</v>
      </c>
      <c r="GT652" t="s">
        <v>200</v>
      </c>
      <c r="GU652" t="s">
        <v>196</v>
      </c>
      <c r="GV652" t="s">
        <v>197</v>
      </c>
      <c r="GY652" t="s">
        <v>198</v>
      </c>
      <c r="GZ652" t="s">
        <v>199</v>
      </c>
      <c r="HA652" t="s">
        <v>200</v>
      </c>
      <c r="HB652" t="s">
        <v>196</v>
      </c>
      <c r="HC652" t="s">
        <v>197</v>
      </c>
      <c r="HF652" t="s">
        <v>198</v>
      </c>
      <c r="HG652" t="s">
        <v>199</v>
      </c>
      <c r="HH652" t="s">
        <v>200</v>
      </c>
      <c r="HI652" t="s">
        <v>196</v>
      </c>
      <c r="HJ652" t="s">
        <v>197</v>
      </c>
      <c r="HM652" t="s">
        <v>198</v>
      </c>
      <c r="HN652" t="s">
        <v>199</v>
      </c>
      <c r="HO652" t="s">
        <v>200</v>
      </c>
      <c r="HP652" t="s">
        <v>196</v>
      </c>
      <c r="HQ652" t="s">
        <v>197</v>
      </c>
      <c r="HT652" t="s">
        <v>198</v>
      </c>
      <c r="HU652" t="s">
        <v>199</v>
      </c>
      <c r="HV652" t="s">
        <v>200</v>
      </c>
      <c r="HW652" t="s">
        <v>196</v>
      </c>
      <c r="HX652" t="s">
        <v>197</v>
      </c>
      <c r="IA652" t="s">
        <v>198</v>
      </c>
      <c r="IB652" t="s">
        <v>199</v>
      </c>
      <c r="IC652" t="s">
        <v>200</v>
      </c>
      <c r="ID652" t="s">
        <v>196</v>
      </c>
      <c r="IE652" t="s">
        <v>197</v>
      </c>
      <c r="IH652" t="s">
        <v>198</v>
      </c>
      <c r="II652" t="s">
        <v>199</v>
      </c>
      <c r="IJ652" t="s">
        <v>200</v>
      </c>
      <c r="IK652" t="s">
        <v>196</v>
      </c>
      <c r="IL652" t="s">
        <v>197</v>
      </c>
      <c r="IO652" t="s">
        <v>198</v>
      </c>
      <c r="IP652" t="s">
        <v>199</v>
      </c>
      <c r="IQ652" t="s">
        <v>200</v>
      </c>
      <c r="IR652" t="s">
        <v>196</v>
      </c>
      <c r="IS652" t="s">
        <v>197</v>
      </c>
      <c r="IV652" t="s">
        <v>198</v>
      </c>
      <c r="IW652" t="s">
        <v>199</v>
      </c>
      <c r="IX652" t="s">
        <v>200</v>
      </c>
      <c r="IY652" t="s">
        <v>196</v>
      </c>
      <c r="IZ652" t="s">
        <v>197</v>
      </c>
      <c r="JC652" t="s">
        <v>198</v>
      </c>
      <c r="JD652" t="s">
        <v>199</v>
      </c>
      <c r="JE652" t="s">
        <v>200</v>
      </c>
      <c r="JF652" t="s">
        <v>196</v>
      </c>
      <c r="JG652" t="s">
        <v>197</v>
      </c>
      <c r="JJ652" t="s">
        <v>198</v>
      </c>
      <c r="JK652" t="s">
        <v>199</v>
      </c>
      <c r="JL652" t="s">
        <v>200</v>
      </c>
      <c r="JM652" t="s">
        <v>196</v>
      </c>
      <c r="JN652" t="s">
        <v>197</v>
      </c>
      <c r="JQ652" t="s">
        <v>198</v>
      </c>
      <c r="JR652" t="s">
        <v>199</v>
      </c>
      <c r="JS652" t="s">
        <v>200</v>
      </c>
      <c r="JT652" t="s">
        <v>196</v>
      </c>
      <c r="JU652" t="s">
        <v>197</v>
      </c>
      <c r="JX652" t="s">
        <v>198</v>
      </c>
      <c r="JY652" t="s">
        <v>199</v>
      </c>
      <c r="JZ652" t="s">
        <v>200</v>
      </c>
      <c r="KA652" t="s">
        <v>196</v>
      </c>
      <c r="KB652" t="s">
        <v>197</v>
      </c>
      <c r="KE652" t="s">
        <v>198</v>
      </c>
      <c r="KF652" t="s">
        <v>199</v>
      </c>
      <c r="KG652" t="s">
        <v>200</v>
      </c>
      <c r="KH652" t="s">
        <v>196</v>
      </c>
      <c r="KI652" t="s">
        <v>197</v>
      </c>
      <c r="KL652" t="s">
        <v>198</v>
      </c>
      <c r="KM652" t="s">
        <v>199</v>
      </c>
      <c r="KN652" t="s">
        <v>200</v>
      </c>
      <c r="KO652" t="s">
        <v>196</v>
      </c>
      <c r="KP652" t="s">
        <v>197</v>
      </c>
      <c r="KS652" t="s">
        <v>198</v>
      </c>
      <c r="KT652" t="s">
        <v>199</v>
      </c>
      <c r="KU652" t="s">
        <v>200</v>
      </c>
      <c r="KV652" t="s">
        <v>196</v>
      </c>
      <c r="KW652" t="s">
        <v>197</v>
      </c>
      <c r="KZ652" t="s">
        <v>198</v>
      </c>
      <c r="LA652" t="s">
        <v>199</v>
      </c>
      <c r="LB652" t="s">
        <v>200</v>
      </c>
      <c r="LC652" t="s">
        <v>196</v>
      </c>
      <c r="LD652" t="s">
        <v>197</v>
      </c>
      <c r="LG652" t="s">
        <v>198</v>
      </c>
      <c r="LH652" t="s">
        <v>199</v>
      </c>
      <c r="LI652" t="s">
        <v>200</v>
      </c>
      <c r="LJ652" t="s">
        <v>196</v>
      </c>
      <c r="LK652" t="s">
        <v>197</v>
      </c>
      <c r="LN652" t="s">
        <v>198</v>
      </c>
      <c r="LO652" t="s">
        <v>199</v>
      </c>
      <c r="LP652" t="s">
        <v>200</v>
      </c>
      <c r="LQ652" t="s">
        <v>196</v>
      </c>
      <c r="LR652" t="s">
        <v>197</v>
      </c>
      <c r="LU652" t="s">
        <v>198</v>
      </c>
      <c r="LV652" t="s">
        <v>199</v>
      </c>
      <c r="LW652" t="s">
        <v>200</v>
      </c>
      <c r="LX652" t="s">
        <v>196</v>
      </c>
      <c r="LY652" t="s">
        <v>197</v>
      </c>
      <c r="MB652" t="s">
        <v>198</v>
      </c>
      <c r="MC652" t="s">
        <v>199</v>
      </c>
      <c r="MD652" t="s">
        <v>200</v>
      </c>
      <c r="ME652" t="s">
        <v>196</v>
      </c>
      <c r="MF652" t="s">
        <v>197</v>
      </c>
      <c r="MI652" t="s">
        <v>198</v>
      </c>
      <c r="MJ652" t="s">
        <v>199</v>
      </c>
      <c r="MK652" t="s">
        <v>200</v>
      </c>
      <c r="ML652" t="s">
        <v>196</v>
      </c>
      <c r="MM652" t="s">
        <v>197</v>
      </c>
      <c r="MP652" t="s">
        <v>198</v>
      </c>
      <c r="MQ652" t="s">
        <v>199</v>
      </c>
      <c r="MR652" t="s">
        <v>200</v>
      </c>
      <c r="MS652" t="s">
        <v>196</v>
      </c>
      <c r="MT652" t="s">
        <v>197</v>
      </c>
      <c r="MW652" t="s">
        <v>198</v>
      </c>
      <c r="MX652" t="s">
        <v>199</v>
      </c>
      <c r="MY652" t="s">
        <v>200</v>
      </c>
      <c r="MZ652" t="s">
        <v>196</v>
      </c>
      <c r="NA652" t="s">
        <v>197</v>
      </c>
      <c r="ND652" t="s">
        <v>198</v>
      </c>
      <c r="NE652" t="s">
        <v>199</v>
      </c>
      <c r="NF652" t="s">
        <v>200</v>
      </c>
      <c r="NG652" t="s">
        <v>196</v>
      </c>
      <c r="NH652" t="s">
        <v>197</v>
      </c>
      <c r="NK652" t="s">
        <v>198</v>
      </c>
      <c r="NL652" t="s">
        <v>199</v>
      </c>
      <c r="NM652" t="s">
        <v>200</v>
      </c>
      <c r="NN652" t="s">
        <v>196</v>
      </c>
      <c r="NO652" t="s">
        <v>197</v>
      </c>
      <c r="NR652" t="s">
        <v>198</v>
      </c>
      <c r="NS652" t="s">
        <v>199</v>
      </c>
      <c r="NT652" t="s">
        <v>200</v>
      </c>
      <c r="NU652" t="s">
        <v>196</v>
      </c>
      <c r="NV652" t="s">
        <v>197</v>
      </c>
    </row>
    <row r="653" spans="1:421">
      <c r="K653" s="1"/>
      <c r="L653" s="1"/>
      <c r="M653" s="1"/>
      <c r="N653" s="1"/>
      <c r="O653" s="1"/>
      <c r="R653" s="1"/>
      <c r="S653" s="1"/>
      <c r="T653" s="1"/>
      <c r="U653" s="1"/>
      <c r="V653" s="1"/>
      <c r="Y653" s="1"/>
      <c r="Z653" s="1"/>
      <c r="AA653" s="1"/>
      <c r="AB653" s="1"/>
      <c r="AC653" s="1"/>
      <c r="AF653" s="1"/>
      <c r="AG653" s="1"/>
      <c r="AH653" s="1"/>
      <c r="AI653" s="1"/>
      <c r="AJ653" s="1"/>
      <c r="AM653" s="1"/>
      <c r="AN653" s="1"/>
      <c r="AO653" s="1"/>
      <c r="AP653" s="1"/>
      <c r="AQ653" s="1"/>
      <c r="AT653" s="1"/>
      <c r="AU653" s="1"/>
      <c r="AV653" s="1"/>
      <c r="AW653" s="1"/>
      <c r="AX653" s="1"/>
      <c r="BA653" s="1"/>
      <c r="BB653" s="1"/>
      <c r="BC653" s="1"/>
      <c r="BD653" s="1"/>
      <c r="BE653" s="1"/>
      <c r="BH653" s="1"/>
      <c r="BI653" s="1"/>
      <c r="BJ653" s="1"/>
      <c r="BK653" s="1"/>
      <c r="BL653" s="1"/>
      <c r="BO653" s="1"/>
      <c r="BP653" s="1"/>
      <c r="BQ653" s="1"/>
      <c r="BR653" s="1"/>
      <c r="BS653" s="1"/>
      <c r="BV653" s="1"/>
      <c r="BW653" s="1"/>
      <c r="BX653" s="1"/>
      <c r="BY653" s="1"/>
      <c r="BZ653" s="1"/>
      <c r="CC653" s="1"/>
      <c r="CD653" s="1"/>
      <c r="CE653" s="1"/>
      <c r="CF653" s="1"/>
      <c r="CG653" s="1"/>
      <c r="CJ653" s="1"/>
      <c r="CK653" s="1"/>
      <c r="CL653" s="1"/>
      <c r="CM653" s="1"/>
      <c r="CN653" s="1"/>
      <c r="CQ653" s="1"/>
      <c r="CR653" s="1"/>
      <c r="CS653" s="1"/>
      <c r="CT653" s="1"/>
      <c r="CU653" s="1"/>
      <c r="CX653" s="1"/>
      <c r="CY653" s="1"/>
      <c r="CZ653" s="1"/>
      <c r="DA653" s="1"/>
      <c r="DB653" s="1"/>
      <c r="DE653" s="1"/>
      <c r="DF653" s="1"/>
      <c r="DG653" s="1"/>
      <c r="DH653" s="1"/>
      <c r="DI653" s="1"/>
      <c r="DL653" s="1"/>
      <c r="DM653" s="1"/>
      <c r="DN653" s="1"/>
      <c r="DO653" s="1"/>
      <c r="DP653" s="1"/>
      <c r="DS653" s="1"/>
      <c r="DT653" s="1"/>
      <c r="DU653" s="1"/>
      <c r="DV653" s="1"/>
      <c r="DW653" s="1"/>
      <c r="DZ653" s="1"/>
      <c r="EA653" s="1"/>
      <c r="EB653" s="1"/>
      <c r="EC653" s="1"/>
      <c r="ED653" s="1"/>
      <c r="EF653" t="s">
        <v>198</v>
      </c>
      <c r="EG653" s="1">
        <f ca="1">EG512</f>
        <v>0.99532817352870695</v>
      </c>
      <c r="EH653" s="1">
        <f t="shared" ref="EH653:EK653" ca="1" si="51">EH512</f>
        <v>4.6718264712930033E-3</v>
      </c>
      <c r="EI653" s="1">
        <f t="shared" si="51"/>
        <v>0</v>
      </c>
      <c r="EJ653" s="1">
        <f t="shared" si="51"/>
        <v>0</v>
      </c>
      <c r="EK653" s="1">
        <f t="shared" si="51"/>
        <v>0</v>
      </c>
      <c r="EM653" t="s">
        <v>198</v>
      </c>
      <c r="EN653" s="1" cm="1">
        <f t="array" aca="1" ref="EN653:ER657" ca="1">MMULT(EG653:EK657,EN$512:ER$516)</f>
        <v>0.99091452900985078</v>
      </c>
      <c r="EO653" s="1">
        <f ca="1"/>
        <v>6.8672984637534844E-3</v>
      </c>
      <c r="EP653" s="1">
        <f ca="1"/>
        <v>2.2181725263956662E-3</v>
      </c>
      <c r="EQ653" s="1">
        <f ca="1"/>
        <v>0</v>
      </c>
      <c r="ER653" s="1">
        <f ca="1"/>
        <v>0</v>
      </c>
      <c r="ET653" t="s">
        <v>198</v>
      </c>
      <c r="EU653" s="1" cm="1">
        <f t="array" aca="1" ref="EU653:EY657" ca="1">MMULT(EN653:ER657,EU$512:EY$516)</f>
        <v>0.98663250099453714</v>
      </c>
      <c r="EV653" s="1">
        <f ca="1"/>
        <v>8.0210691451988898E-3</v>
      </c>
      <c r="EW653" s="1">
        <f ca="1"/>
        <v>4.3032758769485386E-3</v>
      </c>
      <c r="EX653" s="1">
        <f ca="1"/>
        <v>1.043153983315258E-3</v>
      </c>
      <c r="EY653" s="1">
        <f ca="1"/>
        <v>0</v>
      </c>
      <c r="FA653" t="s">
        <v>198</v>
      </c>
      <c r="FB653" s="1" cm="1">
        <f t="array" aca="1" ref="FB653:FF657" ca="1">MMULT(EU653:EY657,FB$512:FF$516)</f>
        <v>0.98242874228248023</v>
      </c>
      <c r="FC653" s="1">
        <f ca="1"/>
        <v>8.6731295723642427E-3</v>
      </c>
      <c r="FD653" s="1">
        <f ca="1"/>
        <v>5.8611120270549502E-3</v>
      </c>
      <c r="FE653" s="1">
        <f ca="1"/>
        <v>2.530254406121854E-3</v>
      </c>
      <c r="FF653" s="1">
        <f ca="1"/>
        <v>5.0676171197851661E-4</v>
      </c>
      <c r="FH653" t="s">
        <v>198</v>
      </c>
      <c r="FI653" s="1" cm="1">
        <f t="array" aca="1" ref="FI653:FM657" ca="1">MMULT(FB653:FF657,FI$512:FM$516)</f>
        <v>0.97827749084172799</v>
      </c>
      <c r="FJ653" s="1">
        <f ca="1"/>
        <v>9.0559865736870963E-3</v>
      </c>
      <c r="FK653" s="1">
        <f ca="1"/>
        <v>6.9456014648794761E-3</v>
      </c>
      <c r="FL653" s="1">
        <f ca="1"/>
        <v>3.9849579922277886E-3</v>
      </c>
      <c r="FM653" s="1">
        <f ca="1"/>
        <v>1.7359631274774545E-3</v>
      </c>
      <c r="FO653" t="s">
        <v>198</v>
      </c>
      <c r="FP653" s="1" cm="1">
        <f t="array" aca="1" ref="FP653:FT657" ca="1">MMULT(FI653:FM657,FP$512:FT$516)</f>
        <v>0.97416487509920824</v>
      </c>
      <c r="FQ653" s="1">
        <f ca="1"/>
        <v>9.2830838575593284E-3</v>
      </c>
      <c r="FR653" s="1">
        <f ca="1"/>
        <v>7.6788392582141088E-3</v>
      </c>
      <c r="FS653" s="1">
        <f ca="1"/>
        <v>5.2013244927623433E-3</v>
      </c>
      <c r="FT653" s="1">
        <f ca="1"/>
        <v>3.6718772922557097E-3</v>
      </c>
      <c r="FV653" t="s">
        <v>198</v>
      </c>
      <c r="FW653" s="1" cm="1">
        <f t="array" aca="1" ref="FW653:GA657" ca="1">MMULT(FP653:FT657,FW$512:GA$516)</f>
        <v>0.97008283106037352</v>
      </c>
      <c r="FX653" s="1">
        <f ca="1"/>
        <v>9.4154815479753559E-3</v>
      </c>
      <c r="FY653" s="1">
        <f ca="1"/>
        <v>8.1661825639190045E-3</v>
      </c>
      <c r="FZ653" s="1">
        <f ca="1"/>
        <v>6.1367756461129953E-3</v>
      </c>
      <c r="GA653" s="1">
        <f ca="1"/>
        <v>6.1987291816187748E-3</v>
      </c>
      <c r="GC653" t="s">
        <v>198</v>
      </c>
      <c r="GD653" s="1" cm="1">
        <f t="array" aca="1" ref="GD653:GH657" ca="1">MMULT(FW653:GA657,GD$512:GH$516)</f>
        <v>0.9660264233720034</v>
      </c>
      <c r="GE653" s="1">
        <f ca="1"/>
        <v>9.4884070489529449E-3</v>
      </c>
      <c r="GF653" s="1">
        <f ca="1"/>
        <v>8.4849285194760777E-3</v>
      </c>
      <c r="GG653" s="1">
        <f ca="1"/>
        <v>6.820185160680484E-3</v>
      </c>
      <c r="GH653" s="1">
        <f ca="1"/>
        <v>9.1800558988866451E-3</v>
      </c>
      <c r="GJ653" t="s">
        <v>198</v>
      </c>
      <c r="GK653" s="1" cm="1">
        <f t="array" aca="1" ref="GK653:GO657" ca="1">MMULT(GD653:GH657,GK$512:GO$516)</f>
        <v>0.96199252298584925</v>
      </c>
      <c r="GL653" s="1">
        <f ca="1"/>
        <v>9.5231679583335557E-3</v>
      </c>
      <c r="GM653" s="1">
        <f ca="1"/>
        <v>8.6889654123251045E-3</v>
      </c>
      <c r="GN653" s="1">
        <f ca="1"/>
        <v>7.3019250424281703E-3</v>
      </c>
      <c r="GO653" s="1">
        <f ca="1"/>
        <v>1.2493418601063492E-2</v>
      </c>
      <c r="GQ653" t="s">
        <v>198</v>
      </c>
      <c r="GR653" s="1" cm="1">
        <f t="array" aca="1" ref="GR653:GV657" ca="1">MMULT(GK653:GO657,GR$512:GV$516)</f>
        <v>0.95797909406752801</v>
      </c>
      <c r="GS653" s="1">
        <f ca="1"/>
        <v>9.5330772806212719E-3</v>
      </c>
      <c r="GT653" s="1">
        <f ca="1"/>
        <v>8.8151843264237632E-3</v>
      </c>
      <c r="GU653" s="1">
        <f ca="1"/>
        <v>7.6317970511120877E-3</v>
      </c>
      <c r="GV653" s="1">
        <f ca="1"/>
        <v>1.6040847274314398E-2</v>
      </c>
      <c r="GX653" t="s">
        <v>198</v>
      </c>
      <c r="GY653" s="1" cm="1">
        <f t="array" aca="1" ref="GY653:HC657" ca="1">MMULT(GR653:GV657,GY$512:HC$516)</f>
        <v>0.95398478418836297</v>
      </c>
      <c r="GZ653" s="1">
        <f ca="1"/>
        <v>9.5266447693093982E-3</v>
      </c>
      <c r="HA653" s="1">
        <f ca="1"/>
        <v>8.8886742178959192E-3</v>
      </c>
      <c r="HB653" s="1">
        <f ca="1"/>
        <v>7.8513323441424167E-3</v>
      </c>
      <c r="HC653" s="1">
        <f ca="1"/>
        <v>1.9748564480288944E-2</v>
      </c>
      <c r="HE653" t="s">
        <v>198</v>
      </c>
      <c r="HF653" s="1" cm="1">
        <f t="array" aca="1" ref="HF653:HJ657" ca="1">MMULT(GY653:HC657,HF$512:HJ$516)</f>
        <v>0.95000867798609667</v>
      </c>
      <c r="HG653" s="1">
        <f ca="1"/>
        <v>9.5093995977157085E-3</v>
      </c>
      <c r="HH653" s="1">
        <f ca="1"/>
        <v>8.926458669816742E-3</v>
      </c>
      <c r="HI653" s="1">
        <f ca="1"/>
        <v>7.992495710013349E-3</v>
      </c>
      <c r="HJ653" s="1">
        <f ca="1"/>
        <v>2.3562968036357143E-2</v>
      </c>
      <c r="HL653" t="s">
        <v>198</v>
      </c>
      <c r="HM653" s="1" cm="1">
        <f t="array" aca="1" ref="HM653:HQ657" ca="1">MMULT(HF653:HJ657,HM$512:HQ$516)</f>
        <v>0.94605014424431699</v>
      </c>
      <c r="HN653" s="1">
        <f ca="1"/>
        <v>9.484977204822255E-3</v>
      </c>
      <c r="HO653" s="1">
        <f ca="1"/>
        <v>8.9400807443657197E-3</v>
      </c>
      <c r="HP653" s="1">
        <f ca="1"/>
        <v>8.0788137977996673E-3</v>
      </c>
      <c r="HQ653" s="1">
        <f ca="1"/>
        <v>2.7445984008695051E-2</v>
      </c>
      <c r="HS653" t="s">
        <v>198</v>
      </c>
      <c r="HT653" s="1" cm="1">
        <f t="array" aca="1" ref="HT653:HX657" ca="1">MMULT(HM653:HQ657,HT$512:HX$516)</f>
        <v>0.94210873870447143</v>
      </c>
      <c r="HU653" s="1">
        <f ca="1"/>
        <v>9.4557886225932006E-3</v>
      </c>
      <c r="HV653" s="1">
        <f ca="1"/>
        <v>8.937366416384887E-3</v>
      </c>
      <c r="HW653" s="1">
        <f ca="1"/>
        <v>8.1271386025916145E-3</v>
      </c>
      <c r="HX653" s="1">
        <f ca="1"/>
        <v>3.137096765395854E-2</v>
      </c>
      <c r="HZ653" t="s">
        <v>198</v>
      </c>
      <c r="IA653" s="1" cm="1">
        <f t="array" aca="1" ref="IA653:IE657" ca="1">MMULT(HT653:HX657,IA$512:IE$516)</f>
        <v>0.93818414121415339</v>
      </c>
      <c r="IB653" s="1">
        <f ca="1"/>
        <v>9.423442897255524E-3</v>
      </c>
      <c r="IC653" s="1">
        <f ca="1"/>
        <v>8.9236218332800366E-3</v>
      </c>
      <c r="ID653" s="1">
        <f ca="1"/>
        <v>8.1493330862728187E-3</v>
      </c>
      <c r="IE653" s="1">
        <f ca="1"/>
        <v>3.5319460969037972E-2</v>
      </c>
      <c r="IG653" t="s">
        <v>198</v>
      </c>
      <c r="IH653" s="1" cm="1">
        <f t="array" aca="1" ref="IH653:IL657" ca="1">MMULT(IA653:IE657,IH$512:IL$516)</f>
        <v>0.93427611455226178</v>
      </c>
      <c r="II653" s="1">
        <f ca="1"/>
        <v>9.3890187077506886E-3</v>
      </c>
      <c r="IJ653" s="1">
        <f ca="1"/>
        <v>8.9024449661942832E-3</v>
      </c>
      <c r="IK653" s="1">
        <f ca="1"/>
        <v>8.1536527137255829E-3</v>
      </c>
      <c r="IL653" s="1">
        <f ca="1"/>
        <v>3.9278769060067317E-2</v>
      </c>
      <c r="IN653" t="s">
        <v>198</v>
      </c>
      <c r="IO653" s="1" cm="1">
        <f t="array" aca="1" ref="IO653:IS657" ca="1">MMULT(IH653:IL657,IO$512:IS$516)</f>
        <v>0.93038447719583073</v>
      </c>
      <c r="IP653" s="1">
        <f ca="1"/>
        <v>9.3532415069642119E-3</v>
      </c>
      <c r="IQ653" s="1">
        <f ca="1"/>
        <v>8.8762756826719132E-3</v>
      </c>
      <c r="IR653" s="1">
        <f ca="1"/>
        <v>8.1457979833668634E-3</v>
      </c>
      <c r="IS653" s="1">
        <f ca="1"/>
        <v>4.32402076311659E-2</v>
      </c>
      <c r="IU653" t="s">
        <v>198</v>
      </c>
      <c r="IV653" s="1" cm="1">
        <f t="array" aca="1" ref="IV653:IZ657" ca="1">MMULT(IO653:IS657,IV$512:IZ$516)</f>
        <v>0.92650908518082287</v>
      </c>
      <c r="IW653" s="1">
        <f ca="1"/>
        <v>9.3166002823928066E-3</v>
      </c>
      <c r="IX653" s="1">
        <f ca="1"/>
        <v>8.846768574939011E-3</v>
      </c>
      <c r="IY653" s="1">
        <f ca="1"/>
        <v>8.129684184729577E-3</v>
      </c>
      <c r="IZ653" s="1">
        <f ca="1"/>
        <v>4.7197861777115303E-2</v>
      </c>
      <c r="JB653" t="s">
        <v>198</v>
      </c>
      <c r="JC653" s="1" cm="1">
        <f t="array" aca="1" ref="JC653:JG657" ca="1">MMULT(IV653:IZ657,JC$512:JG$516)</f>
        <v>0.92264981995789297</v>
      </c>
      <c r="JD653" s="1">
        <f ca="1"/>
        <v>9.2794251278494142E-3</v>
      </c>
      <c r="JE653" s="1">
        <f ca="1"/>
        <v>8.8150457012762459E-3</v>
      </c>
      <c r="JF653" s="1">
        <f ca="1"/>
        <v>8.1079904953443825E-3</v>
      </c>
      <c r="JG653" s="1">
        <f ca="1"/>
        <v>5.1147718717636542E-2</v>
      </c>
      <c r="JI653" t="s">
        <v>198</v>
      </c>
      <c r="JJ653" s="1" cm="1">
        <f t="array" aca="1" ref="JJ653:JN657" ca="1">MMULT(JC653:JG657,JJ$512:JN$516)</f>
        <v>0.91880658023136597</v>
      </c>
      <c r="JK653" s="1">
        <f ca="1"/>
        <v>9.2419390796093376E-3</v>
      </c>
      <c r="JL653" s="1">
        <f ca="1"/>
        <v>8.7818679501217318E-3</v>
      </c>
      <c r="JM653" s="1">
        <f ca="1"/>
        <v>8.0825454578307369E-3</v>
      </c>
      <c r="JN653" s="1">
        <f ca="1"/>
        <v>5.5087067281071829E-2</v>
      </c>
      <c r="JP653" t="s">
        <v>198</v>
      </c>
      <c r="JQ653" s="1" cm="1">
        <f t="array" aca="1" ref="JQ653:JU657" ca="1">MMULT(JJ653:JN657,JQ$512:JU$516)</f>
        <v>0.91497927646010624</v>
      </c>
      <c r="JR653" s="1">
        <f ca="1"/>
        <v>9.2042929021711132E-3</v>
      </c>
      <c r="JS653" s="1">
        <f ca="1"/>
        <v>8.7477512450984153E-3</v>
      </c>
      <c r="JT653" s="1">
        <f ca="1"/>
        <v>8.0545947392543279E-3</v>
      </c>
      <c r="JU653" s="1">
        <f ca="1"/>
        <v>5.9014084653369478E-2</v>
      </c>
      <c r="JW653" t="s">
        <v>198</v>
      </c>
      <c r="JX653" s="1" cm="1">
        <f t="array" aca="1" ref="JX653:KB657" ca="1">MMULT(JQ653:JU657,JX$512:KB$516)</f>
        <v>0.91116782714477917</v>
      </c>
      <c r="JY653" s="1">
        <f ca="1"/>
        <v>9.1665885036949207E-3</v>
      </c>
      <c r="JZ653" s="1">
        <f ca="1"/>
        <v>8.7130453540937309E-3</v>
      </c>
      <c r="KA653" s="1">
        <f ca="1"/>
        <v>8.0249857912967106E-3</v>
      </c>
      <c r="KB653" s="1">
        <f ca="1"/>
        <v>6.2927553206135009E-2</v>
      </c>
      <c r="KD653" t="s">
        <v>198</v>
      </c>
      <c r="KE653" s="1" cm="1">
        <f t="array" aca="1" ref="KE653:KI657" ca="1">MMULT(JX653:KB657,KE$512:KI$516)</f>
        <v>0.90737215631762058</v>
      </c>
      <c r="KF653" s="1">
        <f ca="1"/>
        <v>9.1288947325556067E-3</v>
      </c>
      <c r="KG653" s="1">
        <f ca="1"/>
        <v>8.6779873408973241E-3</v>
      </c>
      <c r="KH653" s="1">
        <f ca="1"/>
        <v>7.9942945744564415E-3</v>
      </c>
      <c r="KI653" s="1">
        <f ca="1"/>
        <v>6.6826667034469517E-2</v>
      </c>
      <c r="KK653" t="s">
        <v>198</v>
      </c>
      <c r="KL653" s="1" cm="1">
        <f t="array" aca="1" ref="KL653:KP657" ca="1">MMULT(KE653:KI657,KL$512:KP$516)</f>
        <v>0.90359219184345507</v>
      </c>
      <c r="KM653" s="1">
        <f ca="1"/>
        <v>9.0912580509255742E-3</v>
      </c>
      <c r="KN653" s="1">
        <f ca="1"/>
        <v>8.642737820314831E-3</v>
      </c>
      <c r="KO653" s="1">
        <f ca="1"/>
        <v>7.9629122260616147E-3</v>
      </c>
      <c r="KP653" s="1">
        <f ca="1"/>
        <v>7.0710900059242354E-2</v>
      </c>
      <c r="KR653" t="s">
        <v>198</v>
      </c>
      <c r="KS653" s="1" cm="1">
        <f t="array" aca="1" ref="KS653:KW657" ca="1">MMULT(KL653:KP657,KS$512:KW$516)</f>
        <v>0.89982786426886963</v>
      </c>
      <c r="KT653" s="1">
        <f ca="1"/>
        <v>9.0537097549826268E-3</v>
      </c>
      <c r="KU653" s="1">
        <f ca="1"/>
        <v>8.6074055501567936E-3</v>
      </c>
      <c r="KV653" s="1">
        <f ca="1"/>
        <v>7.9311041917084473E-3</v>
      </c>
      <c r="KW653" s="1">
        <f ca="1"/>
        <v>7.4579916234281937E-2</v>
      </c>
      <c r="KY653" t="s">
        <v>198</v>
      </c>
      <c r="KZ653" s="1" cm="1">
        <f t="array" aca="1" ref="KZ653:LD657" ca="1">MMULT(KS653:KW657,KZ$512:LD$516)</f>
        <v>0.89607910604219099</v>
      </c>
      <c r="LA653" s="1">
        <f ca="1"/>
        <v>9.0162708630029294E-3</v>
      </c>
      <c r="LB653" s="1">
        <f ca="1"/>
        <v>8.5720641124965736E-3</v>
      </c>
      <c r="LC653" s="1">
        <f ca="1"/>
        <v>7.8990505013608794E-3</v>
      </c>
      <c r="LD653" s="1">
        <f ca="1"/>
        <v>7.8433508480948141E-2</v>
      </c>
      <c r="LF653" t="s">
        <v>198</v>
      </c>
      <c r="LG653" s="1" cm="1">
        <f t="array" aca="1" ref="LG653:LK657" ca="1">MMULT(KZ653:LD657,LG$512:LK$516)</f>
        <v>0.89234585098449615</v>
      </c>
      <c r="LH653" s="1">
        <f ca="1"/>
        <v>8.9789554265059662E-3</v>
      </c>
      <c r="LI653" s="1">
        <f ca="1"/>
        <v>8.5367632290942741E-3</v>
      </c>
      <c r="LJ653" s="1">
        <f ca="1"/>
        <v>7.866873170003192E-3</v>
      </c>
      <c r="LK653" s="1">
        <f ca="1"/>
        <v>8.2271557189899938E-2</v>
      </c>
      <c r="LM653" t="s">
        <v>198</v>
      </c>
      <c r="LN653" s="1" cm="1">
        <f t="array" aca="1" ref="LN653:LR657" ca="1">MMULT(LG653:LK657,LN$512:LR$516)</f>
        <v>0.88862803393067091</v>
      </c>
      <c r="LO653" s="1">
        <f ca="1"/>
        <v>8.9417727741023176E-3</v>
      </c>
      <c r="LP653" s="1">
        <f ca="1"/>
        <v>8.5015364370788632E-3</v>
      </c>
      <c r="LQ653" s="1">
        <f ca="1"/>
        <v>7.8346548232132857E-3</v>
      </c>
      <c r="LR653" s="1">
        <f ca="1"/>
        <v>8.6094002034934072E-2</v>
      </c>
      <c r="LT653" t="s">
        <v>198</v>
      </c>
      <c r="LU653" s="1" cm="1">
        <f t="array" aca="1" ref="LU653:LY657" ca="1">MMULT(LN653:LR657,LU$512:LY$516)</f>
        <v>0.88492559048570296</v>
      </c>
      <c r="LV653" s="1">
        <f ca="1"/>
        <v>8.9047290325079131E-3</v>
      </c>
      <c r="LW653" s="1">
        <f ca="1"/>
        <v>8.4664062956804377E-3</v>
      </c>
      <c r="LX653" s="1">
        <f ca="1"/>
        <v>7.802451350340316E-3</v>
      </c>
      <c r="LY653" s="1">
        <f ca="1"/>
        <v>8.9900822835767696E-2</v>
      </c>
      <c r="MA653" t="s">
        <v>198</v>
      </c>
      <c r="MB653" s="1" cm="1">
        <f t="array" aca="1" ref="MB653:MF657" ca="1">MMULT(LU653:LY657,MB$512:MF$516)</f>
        <v>0.88123845685908864</v>
      </c>
      <c r="MC653" s="1">
        <f ca="1"/>
        <v>8.8678281577867467E-3</v>
      </c>
      <c r="MD653" s="1">
        <f ca="1"/>
        <v>8.431387918177399E-3</v>
      </c>
      <c r="ME653" s="1">
        <f ca="1"/>
        <v>7.7703004967269364E-3</v>
      </c>
      <c r="MF653" s="1">
        <f ca="1"/>
        <v>9.369202656821965E-2</v>
      </c>
      <c r="MH653" t="s">
        <v>198</v>
      </c>
      <c r="MI653" s="1" cm="1">
        <f t="array" aca="1" ref="MI653:MM657" ca="1">MMULT(MB653:MF657,MI$512:MM$516)</f>
        <v>0.87756656975220027</v>
      </c>
      <c r="MJ653" s="1">
        <f ca="1"/>
        <v>8.8310726346286072E-3</v>
      </c>
      <c r="MK653" s="1">
        <f ca="1"/>
        <v>8.3964913677638583E-3</v>
      </c>
      <c r="ML653" s="1">
        <f ca="1"/>
        <v>7.7382276965503559E-3</v>
      </c>
      <c r="MM653" s="1">
        <f ca="1"/>
        <v>9.7467638548856303E-2</v>
      </c>
      <c r="MO653" t="s">
        <v>198</v>
      </c>
      <c r="MP653" s="1" cm="1">
        <f t="array" aca="1" ref="MP653:MT657" ca="1">MMULT(MI653:MM657,MP$512:MT$516)</f>
        <v>0.87390986628156808</v>
      </c>
      <c r="MQ653" s="1">
        <f ca="1"/>
        <v>8.7944639505702308E-3</v>
      </c>
      <c r="MR653" s="1">
        <f ca="1"/>
        <v>8.3617232827622682E-3</v>
      </c>
      <c r="MS653" s="1">
        <f ca="1"/>
        <v>7.7062500315978315E-3</v>
      </c>
      <c r="MT653" s="1">
        <f ca="1"/>
        <v>0.10122769645350094</v>
      </c>
      <c r="MV653" t="s">
        <v>198</v>
      </c>
      <c r="MW653" s="1" cm="1">
        <f t="array" aca="1" ref="MW653:NA657" ca="1">MMULT(MP653:MT657,MW$512:NA$516)</f>
        <v>0.87026828392651778</v>
      </c>
      <c r="MX653" s="1">
        <f ca="1"/>
        <v>8.7580029176134271E-3</v>
      </c>
      <c r="MY653" s="1">
        <f ca="1"/>
        <v>8.3270879790655981E-3</v>
      </c>
      <c r="MZ653" s="1">
        <f ca="1"/>
        <v>7.6743789176880392E-3</v>
      </c>
      <c r="NA653" s="1">
        <f ca="1"/>
        <v>0.10497224625911455</v>
      </c>
      <c r="NC653" t="s">
        <v>198</v>
      </c>
      <c r="ND653" s="1" cm="1">
        <f t="array" aca="1" ref="ND653:NH657" ca="1">MMULT(MW653:NA657,ND$512:NH$516)</f>
        <v>0.86664176049332708</v>
      </c>
      <c r="NE653" s="1">
        <f ca="1"/>
        <v>8.7216898903568121E-3</v>
      </c>
      <c r="NF653" s="1">
        <f ca="1"/>
        <v>8.2925881979608491E-3</v>
      </c>
      <c r="NG653" s="1">
        <f ca="1"/>
        <v>7.6426219274694628E-3</v>
      </c>
      <c r="NH653" s="1">
        <f ca="1"/>
        <v>0.10870133949088526</v>
      </c>
      <c r="NJ653" t="s">
        <v>198</v>
      </c>
      <c r="NK653" s="1" cm="1">
        <f t="array" aca="1" ref="NK653:NO657" ca="1">MMULT(ND653:NH657,NK$512:NO$516)</f>
        <v>0.86303023409058843</v>
      </c>
      <c r="NL653" s="1">
        <f ca="1"/>
        <v>8.6855249139433446E-3</v>
      </c>
      <c r="NM653" s="1">
        <f ca="1"/>
        <v>8.2582256133995093E-3</v>
      </c>
      <c r="NN653" s="1">
        <f ca="1"/>
        <v>7.6109840271296018E-3</v>
      </c>
      <c r="NO653" s="1">
        <f ca="1"/>
        <v>0.11241503135493869</v>
      </c>
      <c r="NQ653" t="s">
        <v>198</v>
      </c>
      <c r="NR653" s="1" cm="1">
        <f t="array" aca="1" ref="NR653:NV657" ca="1">MMULT(NK653:NO657,NR$512:NV$516)</f>
        <v>0.85943364311217241</v>
      </c>
      <c r="NS653" s="1">
        <f ca="1"/>
        <v>8.6495078244066426E-3</v>
      </c>
      <c r="NT653" s="1">
        <f ca="1"/>
        <v>8.2240011760911554E-3</v>
      </c>
      <c r="NU653" s="1">
        <f ca="1"/>
        <v>7.5794684154111211E-3</v>
      </c>
      <c r="NV653" s="1">
        <f ca="1"/>
        <v>0.11611337947191826</v>
      </c>
      <c r="NY653" s="1"/>
      <c r="NZ653" s="1"/>
      <c r="OA653" s="1"/>
      <c r="OB653" s="1"/>
      <c r="OC653" s="1"/>
      <c r="OF653" s="1"/>
      <c r="OG653" s="1"/>
      <c r="OH653" s="1"/>
      <c r="OI653" s="1"/>
      <c r="OJ653" s="1"/>
      <c r="OM653" s="1"/>
      <c r="ON653" s="1"/>
      <c r="OO653" s="1"/>
      <c r="OP653" s="1"/>
      <c r="OQ653" s="1"/>
      <c r="OT653" s="1"/>
      <c r="OU653" s="1"/>
      <c r="OV653" s="1"/>
      <c r="OW653" s="1"/>
      <c r="OX653" s="1"/>
      <c r="PA653" s="1"/>
      <c r="PB653" s="1"/>
      <c r="PC653" s="1"/>
      <c r="PD653" s="1"/>
      <c r="PE653" s="1"/>
    </row>
    <row r="654" spans="1:421">
      <c r="K654" s="1"/>
      <c r="L654" s="1"/>
      <c r="M654" s="1"/>
      <c r="N654" s="1"/>
      <c r="O654" s="1"/>
      <c r="R654" s="1"/>
      <c r="S654" s="1"/>
      <c r="T654" s="1"/>
      <c r="U654" s="1"/>
      <c r="V654" s="1"/>
      <c r="Y654" s="1"/>
      <c r="Z654" s="1"/>
      <c r="AA654" s="1"/>
      <c r="AB654" s="1"/>
      <c r="AC654" s="1"/>
      <c r="AF654" s="1"/>
      <c r="AG654" s="1"/>
      <c r="AH654" s="1"/>
      <c r="AI654" s="1"/>
      <c r="AJ654" s="1"/>
      <c r="AM654" s="1"/>
      <c r="AN654" s="1"/>
      <c r="AO654" s="1"/>
      <c r="AP654" s="1"/>
      <c r="AQ654" s="1"/>
      <c r="AT654" s="1"/>
      <c r="AU654" s="1"/>
      <c r="AV654" s="1"/>
      <c r="AW654" s="1"/>
      <c r="AX654" s="1"/>
      <c r="BA654" s="1"/>
      <c r="BB654" s="1"/>
      <c r="BC654" s="1"/>
      <c r="BD654" s="1"/>
      <c r="BE654" s="1"/>
      <c r="BH654" s="1"/>
      <c r="BI654" s="1"/>
      <c r="BJ654" s="1"/>
      <c r="BK654" s="1"/>
      <c r="BL654" s="1"/>
      <c r="BO654" s="1"/>
      <c r="BP654" s="1"/>
      <c r="BQ654" s="1"/>
      <c r="BR654" s="1"/>
      <c r="BS654" s="1"/>
      <c r="BV654" s="1"/>
      <c r="BW654" s="1"/>
      <c r="BX654" s="1"/>
      <c r="BY654" s="1"/>
      <c r="BZ654" s="1"/>
      <c r="CC654" s="1"/>
      <c r="CD654" s="1"/>
      <c r="CE654" s="1"/>
      <c r="CF654" s="1"/>
      <c r="CG654" s="1"/>
      <c r="CJ654" s="1"/>
      <c r="CK654" s="1"/>
      <c r="CL654" s="1"/>
      <c r="CM654" s="1"/>
      <c r="CN654" s="1"/>
      <c r="CQ654" s="1"/>
      <c r="CR654" s="1"/>
      <c r="CS654" s="1"/>
      <c r="CT654" s="1"/>
      <c r="CU654" s="1"/>
      <c r="CX654" s="1"/>
      <c r="CY654" s="1"/>
      <c r="CZ654" s="1"/>
      <c r="DA654" s="1"/>
      <c r="DB654" s="1"/>
      <c r="DE654" s="1"/>
      <c r="DF654" s="1"/>
      <c r="DG654" s="1"/>
      <c r="DH654" s="1"/>
      <c r="DI654" s="1"/>
      <c r="DL654" s="1"/>
      <c r="DM654" s="1"/>
      <c r="DN654" s="1"/>
      <c r="DO654" s="1"/>
      <c r="DP654" s="1"/>
      <c r="DS654" s="1"/>
      <c r="DT654" s="1"/>
      <c r="DU654" s="1"/>
      <c r="DV654" s="1"/>
      <c r="DW654" s="1"/>
      <c r="DZ654" s="1"/>
      <c r="EA654" s="1"/>
      <c r="EB654" s="1"/>
      <c r="EC654" s="1"/>
      <c r="ED654" s="1"/>
      <c r="EF654" t="s">
        <v>199</v>
      </c>
      <c r="EG654" s="1">
        <f t="shared" ref="EG654:EK657" ca="1" si="52">EG513</f>
        <v>5.0621171402098951E-2</v>
      </c>
      <c r="EH654" s="1">
        <f t="shared" ca="1" si="52"/>
        <v>0.4745850114731146</v>
      </c>
      <c r="EI654" s="1">
        <f t="shared" ca="1" si="52"/>
        <v>0.47479381712478641</v>
      </c>
      <c r="EJ654" s="1">
        <f t="shared" si="52"/>
        <v>0</v>
      </c>
      <c r="EK654" s="1">
        <f t="shared" si="52"/>
        <v>0</v>
      </c>
      <c r="EM654" t="s">
        <v>199</v>
      </c>
      <c r="EN654" s="1">
        <f ca="1"/>
        <v>7.4408236803325117E-2</v>
      </c>
      <c r="EO654" s="1">
        <f ca="1"/>
        <v>0.25379514235712014</v>
      </c>
      <c r="EP654" s="1">
        <f ca="1"/>
        <v>0.44851418660573306</v>
      </c>
      <c r="EQ654" s="1">
        <f ca="1"/>
        <v>0.22328243423382171</v>
      </c>
      <c r="ER654" s="1">
        <f ca="1"/>
        <v>0</v>
      </c>
      <c r="ET654" t="s">
        <v>199</v>
      </c>
      <c r="EU654" s="1">
        <f ca="1"/>
        <v>8.6907484636908519E-2</v>
      </c>
      <c r="EV654" s="1">
        <f ca="1"/>
        <v>0.14755410445574679</v>
      </c>
      <c r="EW654" s="1">
        <f ca="1"/>
        <v>0.33772691214299261</v>
      </c>
      <c r="EX654" s="1">
        <f ca="1"/>
        <v>0.31934229703164613</v>
      </c>
      <c r="EY654" s="1">
        <f ca="1"/>
        <v>0.10846920173270601</v>
      </c>
      <c r="FA654" t="s">
        <v>199</v>
      </c>
      <c r="FB654" s="1">
        <f ca="1"/>
        <v>9.3970343640948722E-2</v>
      </c>
      <c r="FC654" s="1">
        <f ca="1"/>
        <v>9.0581793142158015E-2</v>
      </c>
      <c r="FD654" s="1">
        <f ca="1"/>
        <v>0.23795830584268091</v>
      </c>
      <c r="FE654" s="1">
        <f ca="1"/>
        <v>0.3138846309648925</v>
      </c>
      <c r="FF654" s="1">
        <f ca="1"/>
        <v>0.26360492640931993</v>
      </c>
      <c r="FH654" t="s">
        <v>199</v>
      </c>
      <c r="FI654" s="1">
        <f ca="1"/>
        <v>9.8116267603249777E-2</v>
      </c>
      <c r="FJ654" s="1">
        <f ca="1"/>
        <v>5.7623987183007368E-2</v>
      </c>
      <c r="FK654" s="1">
        <f ca="1"/>
        <v>0.16385385561554136</v>
      </c>
      <c r="FL654" s="1">
        <f ca="1"/>
        <v>0.26431533496433912</v>
      </c>
      <c r="FM654" s="1">
        <f ca="1"/>
        <v>0.41609055463386241</v>
      </c>
      <c r="FO654" t="s">
        <v>199</v>
      </c>
      <c r="FP654" s="1">
        <f ca="1"/>
        <v>0.10057452014338013</v>
      </c>
      <c r="FQ654" s="1">
        <f ca="1"/>
        <v>3.7580851843140244E-2</v>
      </c>
      <c r="FR654" s="1">
        <f ca="1"/>
        <v>0.11195175972868615</v>
      </c>
      <c r="FS654" s="1">
        <f ca="1"/>
        <v>0.2053964930817882</v>
      </c>
      <c r="FT654" s="1">
        <f ca="1"/>
        <v>0.54449637520300531</v>
      </c>
      <c r="FV654" t="s">
        <v>199</v>
      </c>
      <c r="FW654" s="1">
        <f ca="1"/>
        <v>0.10200672997197817</v>
      </c>
      <c r="FX654" s="1">
        <f ca="1"/>
        <v>2.4983677655378383E-2</v>
      </c>
      <c r="FY654" s="1">
        <f ca="1"/>
        <v>7.6350333411662807E-2</v>
      </c>
      <c r="FZ654" s="1">
        <f ca="1"/>
        <v>0.15237935413307632</v>
      </c>
      <c r="GA654" s="1">
        <f ca="1"/>
        <v>0.64427990482790432</v>
      </c>
      <c r="GC654" t="s">
        <v>199</v>
      </c>
      <c r="GD654" s="1">
        <f ca="1"/>
        <v>0.10279460189170594</v>
      </c>
      <c r="GE654" s="1">
        <f ca="1"/>
        <v>1.6888020234427176E-2</v>
      </c>
      <c r="GF654" s="1">
        <f ca="1"/>
        <v>5.2115711273605779E-2</v>
      </c>
      <c r="GG654" s="1">
        <f ca="1"/>
        <v>0.10989385757078973</v>
      </c>
      <c r="GH654" s="1">
        <f ca="1"/>
        <v>0.71830780902947133</v>
      </c>
      <c r="GJ654" t="s">
        <v>199</v>
      </c>
      <c r="GK654" s="1">
        <f ca="1"/>
        <v>0.1031690074673679</v>
      </c>
      <c r="GL654" s="1">
        <f ca="1"/>
        <v>1.1603876204029627E-2</v>
      </c>
      <c r="GM654" s="1">
        <f ca="1"/>
        <v>3.5663233027970156E-2</v>
      </c>
      <c r="GN654" s="1">
        <f ca="1"/>
        <v>7.7867757048837971E-2</v>
      </c>
      <c r="GO654" s="1">
        <f ca="1"/>
        <v>0.77169612625179429</v>
      </c>
      <c r="GQ654" t="s">
        <v>199</v>
      </c>
      <c r="GR654" s="1">
        <f ca="1"/>
        <v>0.10327419144054621</v>
      </c>
      <c r="GS654" s="1">
        <f ca="1"/>
        <v>8.1163899741126151E-3</v>
      </c>
      <c r="GT654" s="1">
        <f ca="1"/>
        <v>2.4503373539713762E-2</v>
      </c>
      <c r="GU654" s="1">
        <f ca="1"/>
        <v>5.4580125626725193E-2</v>
      </c>
      <c r="GV654" s="1">
        <f ca="1"/>
        <v>0.80952591941890217</v>
      </c>
      <c r="GX654" t="s">
        <v>199</v>
      </c>
      <c r="GY654" s="1">
        <f ca="1"/>
        <v>0.10320235320791335</v>
      </c>
      <c r="GZ654" s="1">
        <f ca="1"/>
        <v>5.7960638992599709E-3</v>
      </c>
      <c r="HA654" s="1">
        <f ca="1"/>
        <v>1.6934734501992767E-2</v>
      </c>
      <c r="HB654" s="1">
        <f ca="1"/>
        <v>3.8024543704457556E-2</v>
      </c>
      <c r="HC654" s="1">
        <f ca="1"/>
        <v>0.8360423046863763</v>
      </c>
      <c r="HE654" t="s">
        <v>199</v>
      </c>
      <c r="HF654" s="1">
        <f ca="1"/>
        <v>0.10301339705500295</v>
      </c>
      <c r="HG654" s="1">
        <f ca="1"/>
        <v>4.2430686060323398E-3</v>
      </c>
      <c r="HH654" s="1">
        <f ca="1"/>
        <v>1.1801185002117374E-2</v>
      </c>
      <c r="HI654" s="1">
        <f ca="1"/>
        <v>2.642662531644379E-2</v>
      </c>
      <c r="HJ654" s="1">
        <f ca="1"/>
        <v>0.85451572402040354</v>
      </c>
      <c r="HL654" t="s">
        <v>199</v>
      </c>
      <c r="HM654" s="1">
        <f ca="1"/>
        <v>0.10274670887017372</v>
      </c>
      <c r="HN654" s="1">
        <f ca="1"/>
        <v>3.1989551683462014E-3</v>
      </c>
      <c r="HO654" s="1">
        <f ca="1"/>
        <v>8.3186024519337001E-3</v>
      </c>
      <c r="HP654" s="1">
        <f ca="1"/>
        <v>1.8381090092516841E-2</v>
      </c>
      <c r="HQ654" s="1">
        <f ca="1"/>
        <v>0.8673546434170295</v>
      </c>
      <c r="HS654" t="s">
        <v>199</v>
      </c>
      <c r="HT654" s="1">
        <f ca="1"/>
        <v>0.10242840860722115</v>
      </c>
      <c r="HU654" s="1">
        <f ca="1"/>
        <v>2.4944716085396204E-3</v>
      </c>
      <c r="HV654" s="1">
        <f ca="1"/>
        <v>5.9554349729659681E-3</v>
      </c>
      <c r="HW654" s="1">
        <f ca="1"/>
        <v>1.2836834584069088E-2</v>
      </c>
      <c r="HX654" s="1">
        <f ca="1"/>
        <v>0.87628485022720415</v>
      </c>
      <c r="HZ654" t="s">
        <v>199</v>
      </c>
      <c r="IA654" s="1">
        <f ca="1"/>
        <v>0.10207592730017036</v>
      </c>
      <c r="IB654" s="1">
        <f ca="1"/>
        <v>2.0177046129651209E-3</v>
      </c>
      <c r="IC654" s="1">
        <f ca="1"/>
        <v>4.3513522933974202E-3</v>
      </c>
      <c r="ID654" s="1">
        <f ca="1"/>
        <v>9.0335110657706833E-3</v>
      </c>
      <c r="IE654" s="1">
        <f ca="1"/>
        <v>0.88252150472769642</v>
      </c>
      <c r="IG654" t="s">
        <v>199</v>
      </c>
      <c r="IH654" s="1">
        <f ca="1"/>
        <v>0.10170095002357429</v>
      </c>
      <c r="II654" s="1">
        <f ca="1"/>
        <v>1.6941276187714348E-3</v>
      </c>
      <c r="IJ654" s="1">
        <f ca="1"/>
        <v>3.2620626060799293E-3</v>
      </c>
      <c r="IK654" s="1">
        <f ca="1"/>
        <v>6.4324739860717618E-3</v>
      </c>
      <c r="IL654" s="1">
        <f ca="1"/>
        <v>0.88691038576550252</v>
      </c>
      <c r="IN654" t="s">
        <v>199</v>
      </c>
      <c r="IO654" s="1">
        <f ca="1"/>
        <v>0.1013113351472768</v>
      </c>
      <c r="IP654" s="1">
        <f ca="1"/>
        <v>1.473853184677975E-3</v>
      </c>
      <c r="IQ654" s="1">
        <f ca="1"/>
        <v>2.5219213088119225E-3</v>
      </c>
      <c r="IR654" s="1">
        <f ca="1"/>
        <v>4.6572978366269079E-3</v>
      </c>
      <c r="IS654" s="1">
        <f ca="1"/>
        <v>0.89003559252260633</v>
      </c>
      <c r="IU654" t="s">
        <v>199</v>
      </c>
      <c r="IV654" s="1">
        <f ca="1"/>
        <v>0.10091237935465976</v>
      </c>
      <c r="IW654" s="1">
        <f ca="1"/>
        <v>1.3233612417987099E-3</v>
      </c>
      <c r="IX654" s="1">
        <f ca="1"/>
        <v>2.018598083905628E-3</v>
      </c>
      <c r="IY654" s="1">
        <f ca="1"/>
        <v>3.4473102398342036E-3</v>
      </c>
      <c r="IZ654" s="1">
        <f ca="1"/>
        <v>0.8922983510798016</v>
      </c>
      <c r="JB654" t="s">
        <v>199</v>
      </c>
      <c r="JC654" s="1">
        <f ca="1"/>
        <v>0.10050765805102008</v>
      </c>
      <c r="JD654" s="1">
        <f ca="1"/>
        <v>1.2200679578109807E-3</v>
      </c>
      <c r="JE654" s="1">
        <f ca="1"/>
        <v>1.6759102796054274E-3</v>
      </c>
      <c r="JF654" s="1">
        <f ca="1"/>
        <v>2.6231158008965384E-3</v>
      </c>
      <c r="JG654" s="1">
        <f ca="1"/>
        <v>0.8939732479106669</v>
      </c>
      <c r="JI654" t="s">
        <v>199</v>
      </c>
      <c r="JJ654" s="1">
        <f ca="1"/>
        <v>0.10009958693659347</v>
      </c>
      <c r="JK654" s="1">
        <f ca="1"/>
        <v>1.1487279742156858E-3</v>
      </c>
      <c r="JL654" s="1">
        <f ca="1"/>
        <v>1.4421872480861063E-3</v>
      </c>
      <c r="JM654" s="1">
        <f ca="1"/>
        <v>2.0617827899151418E-3</v>
      </c>
      <c r="JN654" s="1">
        <f ca="1"/>
        <v>0.8952477150511895</v>
      </c>
      <c r="JP654" t="s">
        <v>199</v>
      </c>
      <c r="JQ654" s="1">
        <f ca="1"/>
        <v>9.968979885029991E-2</v>
      </c>
      <c r="JR654" s="1">
        <f ca="1"/>
        <v>1.0990354284460026E-3</v>
      </c>
      <c r="JS654" s="1">
        <f ca="1"/>
        <v>1.2823818968277357E-3</v>
      </c>
      <c r="JT654" s="1">
        <f ca="1"/>
        <v>1.6793228658188561E-3</v>
      </c>
      <c r="JU654" s="1">
        <f ca="1"/>
        <v>0.89624946095860736</v>
      </c>
      <c r="JW654" t="s">
        <v>199</v>
      </c>
      <c r="JX654" s="1">
        <f ca="1"/>
        <v>9.9279397427538094E-2</v>
      </c>
      <c r="JY654" s="1">
        <f ca="1"/>
        <v>1.0640166033719337E-3</v>
      </c>
      <c r="JZ654" s="1">
        <f ca="1"/>
        <v>1.1727217720019216E-3</v>
      </c>
      <c r="KA654" s="1">
        <f ca="1"/>
        <v>1.4184742640166565E-3</v>
      </c>
      <c r="KB654" s="1">
        <f ca="1"/>
        <v>0.89706538993307128</v>
      </c>
      <c r="KD654" t="s">
        <v>199</v>
      </c>
      <c r="KE654" s="1">
        <f ca="1"/>
        <v>9.8869128217617536E-2</v>
      </c>
      <c r="KF654" s="1">
        <f ca="1"/>
        <v>1.0389492039397333E-3</v>
      </c>
      <c r="KG654" s="1">
        <f ca="1"/>
        <v>1.0970816648228614E-3</v>
      </c>
      <c r="KH654" s="1">
        <f ca="1"/>
        <v>1.240254418485744E-3</v>
      </c>
      <c r="KI654" s="1">
        <f ca="1"/>
        <v>0.89775458649513395</v>
      </c>
      <c r="KK654" t="s">
        <v>199</v>
      </c>
      <c r="KL654" s="1">
        <f ca="1"/>
        <v>9.8459494302459399E-2</v>
      </c>
      <c r="KM654" s="1">
        <f ca="1"/>
        <v>1.0206338801671535E-3</v>
      </c>
      <c r="KN654" s="1">
        <f ca="1"/>
        <v>1.0445234546623827E-3</v>
      </c>
      <c r="KO654" s="1">
        <f ca="1"/>
        <v>1.1181524532584441E-3</v>
      </c>
      <c r="KP654" s="1">
        <f ca="1"/>
        <v>0.89835719590945251</v>
      </c>
      <c r="KR654" t="s">
        <v>199</v>
      </c>
      <c r="KS654" s="1">
        <f ca="1"/>
        <v>9.805083450500246E-2</v>
      </c>
      <c r="KT654" s="1">
        <f ca="1"/>
        <v>1.0069022945073181E-3</v>
      </c>
      <c r="KU654" s="1">
        <f ca="1"/>
        <v>1.0076274849206441E-3</v>
      </c>
      <c r="KV654" s="1">
        <f ca="1"/>
        <v>1.0341524000774651E-3</v>
      </c>
      <c r="KW654" s="1">
        <f ca="1"/>
        <v>0.89890048331549199</v>
      </c>
      <c r="KY654" t="s">
        <v>199</v>
      </c>
      <c r="KZ654" s="1">
        <f ca="1"/>
        <v>9.7643376334701604E-2</v>
      </c>
      <c r="LA654" s="1">
        <f ca="1"/>
        <v>9.9628449310065433E-4</v>
      </c>
      <c r="LB654" s="1">
        <f ca="1"/>
        <v>9.8136075369541545E-4</v>
      </c>
      <c r="LC654" s="1">
        <f ca="1"/>
        <v>9.7601756968313793E-4</v>
      </c>
      <c r="LD654" s="1">
        <f ca="1"/>
        <v>0.8994029608488191</v>
      </c>
      <c r="LF654" t="s">
        <v>199</v>
      </c>
      <c r="LG654" s="1">
        <f ca="1"/>
        <v>9.7237271851103577E-2</v>
      </c>
      <c r="LH654" s="1">
        <f ca="1"/>
        <v>9.8778378445647471E-4</v>
      </c>
      <c r="LI654" s="1">
        <f ca="1"/>
        <v>9.6230919732025037E-4</v>
      </c>
      <c r="LJ654" s="1">
        <f ca="1"/>
        <v>9.3543972863795199E-4</v>
      </c>
      <c r="LK654" s="1">
        <f ca="1"/>
        <v>0.89987719543848166</v>
      </c>
      <c r="LM654" t="s">
        <v>199</v>
      </c>
      <c r="LN654" s="1">
        <f ca="1"/>
        <v>9.6832621966550958E-2</v>
      </c>
      <c r="LO654" s="1">
        <f ca="1"/>
        <v>9.807242779972128E-4</v>
      </c>
      <c r="LP654" s="1">
        <f ca="1"/>
        <v>9.4815693132471767E-4</v>
      </c>
      <c r="LQ654" s="1">
        <f ca="1"/>
        <v>9.067794057809372E-4</v>
      </c>
      <c r="LR654" s="1">
        <f ca="1"/>
        <v>0.90033171741834606</v>
      </c>
      <c r="LT654" t="s">
        <v>199</v>
      </c>
      <c r="LU654" s="1">
        <f ca="1"/>
        <v>9.6429492919469159E-2</v>
      </c>
      <c r="LV654" s="1">
        <f ca="1"/>
        <v>9.7464758247502745E-4</v>
      </c>
      <c r="LW654" s="1">
        <f ca="1"/>
        <v>9.3733300384048418E-4</v>
      </c>
      <c r="LX654" s="1">
        <f ca="1"/>
        <v>8.8620935812962871E-4</v>
      </c>
      <c r="LY654" s="1">
        <f ca="1"/>
        <v>0.90077231713608563</v>
      </c>
      <c r="MA654" t="s">
        <v>199</v>
      </c>
      <c r="MB654" s="1">
        <f ca="1"/>
        <v>9.6027927442835018E-2</v>
      </c>
      <c r="MC654" s="1">
        <f ca="1"/>
        <v>9.6924278985836322E-4</v>
      </c>
      <c r="MD654" s="1">
        <f ca="1"/>
        <v>9.2877177614240404E-4</v>
      </c>
      <c r="ME654" s="1">
        <f ca="1"/>
        <v>8.7113256604018547E-4</v>
      </c>
      <c r="MF654" s="1">
        <f ca="1"/>
        <v>0.90120292542512392</v>
      </c>
      <c r="MH654" t="s">
        <v>199</v>
      </c>
      <c r="MI654" s="1">
        <f ca="1"/>
        <v>9.5627952337181341E-2</v>
      </c>
      <c r="MJ654" s="1">
        <f ca="1"/>
        <v>9.6429900844115614E-4</v>
      </c>
      <c r="MK654" s="1">
        <f ca="1"/>
        <v>9.217503799351087E-4</v>
      </c>
      <c r="ML654" s="1">
        <f ca="1"/>
        <v>8.5978696038144459E-4</v>
      </c>
      <c r="MM654" s="1">
        <f ca="1"/>
        <v>0.90162621131406084</v>
      </c>
      <c r="MO654" t="s">
        <v>199</v>
      </c>
      <c r="MP654" s="1">
        <f ca="1"/>
        <v>9.5229583606124657E-2</v>
      </c>
      <c r="MQ654" s="1">
        <f ca="1"/>
        <v>9.5967317771968334E-4</v>
      </c>
      <c r="MR654" s="1">
        <f ca="1"/>
        <v>9.1577845859320975E-4</v>
      </c>
      <c r="MS654" s="1">
        <f ca="1"/>
        <v>8.5097706324148794E-4</v>
      </c>
      <c r="MT654" s="1">
        <f ca="1"/>
        <v>0.90204398769432081</v>
      </c>
      <c r="MV654" t="s">
        <v>199</v>
      </c>
      <c r="MW654" s="1">
        <f ca="1"/>
        <v>9.4832829939180699E-2</v>
      </c>
      <c r="MX654" s="1">
        <f ca="1"/>
        <v>9.5526824261599696E-4</v>
      </c>
      <c r="MY654" s="1">
        <f ca="1"/>
        <v>9.1052337465929295E-4</v>
      </c>
      <c r="MZ654" s="1">
        <f ca="1"/>
        <v>8.4389183812142213E-4</v>
      </c>
      <c r="NA654" s="1">
        <f ca="1"/>
        <v>0.90245748660542247</v>
      </c>
      <c r="NC654" t="s">
        <v>199</v>
      </c>
      <c r="ND654" s="1">
        <f ca="1"/>
        <v>9.4437695073842767E-2</v>
      </c>
      <c r="NE654" s="1">
        <f ca="1"/>
        <v>9.5101835152201471E-4</v>
      </c>
      <c r="NF654" s="1">
        <f ca="1"/>
        <v>9.0575947552874866E-4</v>
      </c>
      <c r="NG654" s="1">
        <f ca="1"/>
        <v>8.3798107706686126E-4</v>
      </c>
      <c r="NH654" s="1">
        <f ca="1"/>
        <v>0.90286754602203945</v>
      </c>
      <c r="NJ654" t="s">
        <v>199</v>
      </c>
      <c r="NK654" s="1">
        <f ca="1"/>
        <v>9.4044179397605066E-2</v>
      </c>
      <c r="NL654" s="1">
        <f ca="1"/>
        <v>9.4687881725164067E-4</v>
      </c>
      <c r="NM654" s="1">
        <f ca="1"/>
        <v>9.0133367875561545E-4</v>
      </c>
      <c r="NN654" s="1">
        <f ca="1"/>
        <v>8.3287152361280177E-4</v>
      </c>
      <c r="NO654" s="1">
        <f ca="1"/>
        <v>0.90327473658277468</v>
      </c>
      <c r="NQ654" t="s">
        <v>199</v>
      </c>
      <c r="NR654" s="1">
        <f ca="1"/>
        <v>9.3652281034508317E-2</v>
      </c>
      <c r="NS654" s="1">
        <f ca="1"/>
        <v>9.4281930805779381E-4</v>
      </c>
      <c r="NT654" s="1">
        <f ca="1"/>
        <v>8.9714212757787933E-4</v>
      </c>
      <c r="NU654" s="1">
        <f ca="1"/>
        <v>8.2830996357891062E-4</v>
      </c>
      <c r="NV654" s="1">
        <f ca="1"/>
        <v>0.90367944756627694</v>
      </c>
      <c r="NY654" s="1"/>
      <c r="NZ654" s="1"/>
      <c r="OA654" s="1"/>
      <c r="OB654" s="1"/>
      <c r="OC654" s="1"/>
      <c r="OF654" s="1"/>
      <c r="OG654" s="1"/>
      <c r="OH654" s="1"/>
      <c r="OI654" s="1"/>
      <c r="OJ654" s="1"/>
      <c r="OM654" s="1"/>
      <c r="ON654" s="1"/>
      <c r="OO654" s="1"/>
      <c r="OP654" s="1"/>
      <c r="OQ654" s="1"/>
      <c r="OT654" s="1"/>
      <c r="OU654" s="1"/>
      <c r="OV654" s="1"/>
      <c r="OW654" s="1"/>
      <c r="OX654" s="1"/>
      <c r="PA654" s="1"/>
      <c r="PB654" s="1"/>
      <c r="PC654" s="1"/>
      <c r="PD654" s="1"/>
      <c r="PE654" s="1"/>
    </row>
    <row r="655" spans="1:421">
      <c r="K655" s="1"/>
      <c r="L655" s="1"/>
      <c r="M655" s="1"/>
      <c r="N655" s="1"/>
      <c r="O655" s="1"/>
      <c r="R655" s="1"/>
      <c r="S655" s="1"/>
      <c r="T655" s="1"/>
      <c r="U655" s="1"/>
      <c r="V655" s="1"/>
      <c r="Y655" s="1"/>
      <c r="Z655" s="1"/>
      <c r="AA655" s="1"/>
      <c r="AB655" s="1"/>
      <c r="AC655" s="1"/>
      <c r="AF655" s="1"/>
      <c r="AG655" s="1"/>
      <c r="AH655" s="1"/>
      <c r="AI655" s="1"/>
      <c r="AJ655" s="1"/>
      <c r="AM655" s="1"/>
      <c r="AN655" s="1"/>
      <c r="AO655" s="1"/>
      <c r="AP655" s="1"/>
      <c r="AQ655" s="1"/>
      <c r="AT655" s="1"/>
      <c r="AU655" s="1"/>
      <c r="AV655" s="1"/>
      <c r="AW655" s="1"/>
      <c r="AX655" s="1"/>
      <c r="BA655" s="1"/>
      <c r="BB655" s="1"/>
      <c r="BC655" s="1"/>
      <c r="BD655" s="1"/>
      <c r="BE655" s="1"/>
      <c r="BH655" s="1"/>
      <c r="BI655" s="1"/>
      <c r="BJ655" s="1"/>
      <c r="BK655" s="1"/>
      <c r="BL655" s="1"/>
      <c r="BO655" s="1"/>
      <c r="BP655" s="1"/>
      <c r="BQ655" s="1"/>
      <c r="BR655" s="1"/>
      <c r="BS655" s="1"/>
      <c r="BV655" s="1"/>
      <c r="BW655" s="1"/>
      <c r="BX655" s="1"/>
      <c r="BY655" s="1"/>
      <c r="BZ655" s="1"/>
      <c r="CC655" s="1"/>
      <c r="CD655" s="1"/>
      <c r="CE655" s="1"/>
      <c r="CF655" s="1"/>
      <c r="CG655" s="1"/>
      <c r="CJ655" s="1"/>
      <c r="CK655" s="1"/>
      <c r="CL655" s="1"/>
      <c r="CM655" s="1"/>
      <c r="CN655" s="1"/>
      <c r="CQ655" s="1"/>
      <c r="CR655" s="1"/>
      <c r="CS655" s="1"/>
      <c r="CT655" s="1"/>
      <c r="CU655" s="1"/>
      <c r="CX655" s="1"/>
      <c r="CY655" s="1"/>
      <c r="CZ655" s="1"/>
      <c r="DA655" s="1"/>
      <c r="DB655" s="1"/>
      <c r="DE655" s="1"/>
      <c r="DF655" s="1"/>
      <c r="DG655" s="1"/>
      <c r="DH655" s="1"/>
      <c r="DI655" s="1"/>
      <c r="DL655" s="1"/>
      <c r="DM655" s="1"/>
      <c r="DN655" s="1"/>
      <c r="DO655" s="1"/>
      <c r="DP655" s="1"/>
      <c r="DS655" s="1"/>
      <c r="DT655" s="1"/>
      <c r="DU655" s="1"/>
      <c r="DV655" s="1"/>
      <c r="DW655" s="1"/>
      <c r="DZ655" s="1"/>
      <c r="EA655" s="1"/>
      <c r="EB655" s="1"/>
      <c r="EC655" s="1"/>
      <c r="ED655" s="1"/>
      <c r="EF655" t="s">
        <v>200</v>
      </c>
      <c r="EG655" s="1">
        <f t="shared" si="52"/>
        <v>0</v>
      </c>
      <c r="EH655" s="1">
        <f t="shared" ca="1" si="52"/>
        <v>5.9667216922465204E-2</v>
      </c>
      <c r="EI655" s="1">
        <f t="shared" ca="1" si="52"/>
        <v>0.47006426301912652</v>
      </c>
      <c r="EJ655" s="1">
        <f t="shared" ca="1" si="52"/>
        <v>0.47026852005840825</v>
      </c>
      <c r="EK655" s="1">
        <f t="shared" si="52"/>
        <v>0</v>
      </c>
      <c r="EM655" t="s">
        <v>200</v>
      </c>
      <c r="EN655" s="1">
        <f ca="1"/>
        <v>3.0203635969208707E-3</v>
      </c>
      <c r="EO655" s="1">
        <f ca="1"/>
        <v>5.6363875908860356E-2</v>
      </c>
      <c r="EP655" s="1">
        <f ca="1"/>
        <v>0.2627614030511185</v>
      </c>
      <c r="EQ655" s="1">
        <f ca="1"/>
        <v>0.44940270400940163</v>
      </c>
      <c r="ER655" s="1">
        <f ca="1"/>
        <v>0.22845165343369861</v>
      </c>
      <c r="ET655" t="s">
        <v>200</v>
      </c>
      <c r="EU655" s="1">
        <f ca="1"/>
        <v>5.8593426999847629E-3</v>
      </c>
      <c r="EV655" s="1">
        <f ca="1"/>
        <v>4.2440869454738774E-2</v>
      </c>
      <c r="EW655" s="1">
        <f ca="1"/>
        <v>0.16314932701620549</v>
      </c>
      <c r="EX655" s="1">
        <f ca="1"/>
        <v>0.34178180127848229</v>
      </c>
      <c r="EY655" s="1">
        <f ca="1"/>
        <v>0.44676865955058864</v>
      </c>
      <c r="FA655" t="s">
        <v>200</v>
      </c>
      <c r="FB655" s="1">
        <f ca="1"/>
        <v>7.980243277187573E-3</v>
      </c>
      <c r="FC655" s="1">
        <f ca="1"/>
        <v>2.9902908566568031E-2</v>
      </c>
      <c r="FD655" s="1">
        <f ca="1"/>
        <v>0.10663153642015367</v>
      </c>
      <c r="FE655" s="1">
        <f ca="1"/>
        <v>0.24267986997571739</v>
      </c>
      <c r="FF655" s="1">
        <f ca="1"/>
        <v>0.61280544176037333</v>
      </c>
      <c r="FH655" t="s">
        <v>200</v>
      </c>
      <c r="FI655" s="1">
        <f ca="1"/>
        <v>9.4565550577530334E-3</v>
      </c>
      <c r="FJ655" s="1">
        <f ca="1"/>
        <v>2.0590326592903028E-2</v>
      </c>
      <c r="FK655" s="1">
        <f ca="1"/>
        <v>7.1272602925806477E-2</v>
      </c>
      <c r="FL655" s="1">
        <f ca="1"/>
        <v>0.16798082596794478</v>
      </c>
      <c r="FM655" s="1">
        <f ca="1"/>
        <v>0.73069968945559272</v>
      </c>
      <c r="FO655" t="s">
        <v>200</v>
      </c>
      <c r="FP655" s="1">
        <f ca="1"/>
        <v>1.0454570892991248E-2</v>
      </c>
      <c r="FQ655" s="1">
        <f ca="1"/>
        <v>1.4067974104764002E-2</v>
      </c>
      <c r="FR655" s="1">
        <f ca="1"/>
        <v>4.8090233854010976E-2</v>
      </c>
      <c r="FS655" s="1">
        <f ca="1"/>
        <v>0.11508153709075211</v>
      </c>
      <c r="FT655" s="1">
        <f ca="1"/>
        <v>0.81230568405748171</v>
      </c>
      <c r="FV655" t="s">
        <v>200</v>
      </c>
      <c r="FW655" s="1">
        <f ca="1"/>
        <v>1.1117771892280325E-2</v>
      </c>
      <c r="FX655" s="1">
        <f ca="1"/>
        <v>9.5941326165072532E-3</v>
      </c>
      <c r="FY655" s="1">
        <f ca="1"/>
        <v>3.2580955478409092E-2</v>
      </c>
      <c r="FZ655" s="1">
        <f ca="1"/>
        <v>7.8493773242348616E-2</v>
      </c>
      <c r="GA655" s="1">
        <f ca="1"/>
        <v>0.8682133667704548</v>
      </c>
      <c r="GC655" t="s">
        <v>200</v>
      </c>
      <c r="GD655" s="1">
        <f ca="1"/>
        <v>1.1551419005053364E-2</v>
      </c>
      <c r="GE655" s="1">
        <f ca="1"/>
        <v>6.5487392151127458E-3</v>
      </c>
      <c r="GF655" s="1">
        <f ca="1"/>
        <v>2.2118431541434128E-2</v>
      </c>
      <c r="GG655" s="1">
        <f ca="1"/>
        <v>5.3434730992230853E-2</v>
      </c>
      <c r="GH655" s="1">
        <f ca="1"/>
        <v>0.90634667924616896</v>
      </c>
      <c r="GJ655" t="s">
        <v>200</v>
      </c>
      <c r="GK655" s="1">
        <f ca="1"/>
        <v>1.1828891922697531E-2</v>
      </c>
      <c r="GL655" s="1">
        <f ca="1"/>
        <v>4.4813011593919832E-3</v>
      </c>
      <c r="GM655" s="1">
        <f ca="1"/>
        <v>1.5036682977115674E-2</v>
      </c>
      <c r="GN655" s="1">
        <f ca="1"/>
        <v>3.6346937657892327E-2</v>
      </c>
      <c r="GO655" s="1">
        <f ca="1"/>
        <v>0.93230618628290252</v>
      </c>
      <c r="GQ655" t="s">
        <v>200</v>
      </c>
      <c r="GR655" s="1">
        <f ca="1"/>
        <v>1.2000422817626161E-2</v>
      </c>
      <c r="GS655" s="1">
        <f ca="1"/>
        <v>3.0789589915422404E-3</v>
      </c>
      <c r="GT655" s="1">
        <f ca="1"/>
        <v>1.0236782239787081E-2</v>
      </c>
      <c r="GU655" s="1">
        <f ca="1"/>
        <v>2.4719543335460004E-2</v>
      </c>
      <c r="GV655" s="1">
        <f ca="1"/>
        <v>0.94996429261558457</v>
      </c>
      <c r="GX655" t="s">
        <v>200</v>
      </c>
      <c r="GY655" s="1">
        <f ca="1"/>
        <v>1.2100172068058154E-2</v>
      </c>
      <c r="GZ655" s="1">
        <f ca="1"/>
        <v>2.1279005778590335E-3</v>
      </c>
      <c r="HA655" s="1">
        <f ca="1"/>
        <v>6.9816880272292516E-3</v>
      </c>
      <c r="HB655" s="1">
        <f ca="1"/>
        <v>1.6816576502012372E-2</v>
      </c>
      <c r="HC655" s="1">
        <f ca="1"/>
        <v>0.9619736628248412</v>
      </c>
      <c r="HE655" t="s">
        <v>200</v>
      </c>
      <c r="HF655" s="1">
        <f ca="1"/>
        <v>1.2151317396026212E-2</v>
      </c>
      <c r="HG655" s="1">
        <f ca="1"/>
        <v>1.4828387711006462E-3</v>
      </c>
      <c r="HH655" s="1">
        <f ca="1"/>
        <v>4.7736968466814845E-3</v>
      </c>
      <c r="HI655" s="1">
        <f ca="1"/>
        <v>1.1448506583210472E-2</v>
      </c>
      <c r="HJ655" s="1">
        <f ca="1"/>
        <v>0.97014364040298118</v>
      </c>
      <c r="HL655" t="s">
        <v>200</v>
      </c>
      <c r="HM655" s="1">
        <f ca="1"/>
        <v>1.2169574024448883E-2</v>
      </c>
      <c r="HN655" s="1">
        <f ca="1"/>
        <v>1.0452368511921126E-3</v>
      </c>
      <c r="HO655" s="1">
        <f ca="1"/>
        <v>3.2757999063772613E-3</v>
      </c>
      <c r="HP655" s="1">
        <f ca="1"/>
        <v>7.8036896616466046E-3</v>
      </c>
      <c r="HQ655" s="1">
        <f ca="1"/>
        <v>0.97570569955633513</v>
      </c>
      <c r="HS655" t="s">
        <v>200</v>
      </c>
      <c r="HT655" s="1">
        <f ca="1"/>
        <v>1.2165596075460581E-2</v>
      </c>
      <c r="HU655" s="1">
        <f ca="1"/>
        <v>7.482983010050914E-4</v>
      </c>
      <c r="HV655" s="1">
        <f ca="1"/>
        <v>2.2595478728994626E-3</v>
      </c>
      <c r="HW655" s="1">
        <f ca="1"/>
        <v>5.3295399313368109E-3</v>
      </c>
      <c r="HX655" s="1">
        <f ca="1"/>
        <v>0.97949701781929799</v>
      </c>
      <c r="HZ655" t="s">
        <v>200</v>
      </c>
      <c r="IA655" s="1">
        <f ca="1"/>
        <v>1.2146606891123546E-2</v>
      </c>
      <c r="IB655" s="1">
        <f ca="1"/>
        <v>5.4674347919598533E-4</v>
      </c>
      <c r="IC655" s="1">
        <f ca="1"/>
        <v>1.5700126231807405E-3</v>
      </c>
      <c r="ID655" s="1">
        <f ca="1"/>
        <v>3.6503126895098799E-3</v>
      </c>
      <c r="IE655" s="1">
        <f ca="1"/>
        <v>0.98208632431698983</v>
      </c>
      <c r="IG655" t="s">
        <v>200</v>
      </c>
      <c r="IH655" s="1">
        <f ca="1"/>
        <v>1.2117504215429547E-2</v>
      </c>
      <c r="II655" s="1">
        <f ca="1"/>
        <v>4.0987472870543466E-4</v>
      </c>
      <c r="IJ655" s="1">
        <f ca="1"/>
        <v>1.102107543316706E-3</v>
      </c>
      <c r="IK655" s="1">
        <f ca="1"/>
        <v>2.5107051063256256E-3</v>
      </c>
      <c r="IL655" s="1">
        <f ca="1"/>
        <v>0.98385980840622267</v>
      </c>
      <c r="IN655" t="s">
        <v>200</v>
      </c>
      <c r="IO655" s="1">
        <f ca="1"/>
        <v>1.2081609164122162E-2</v>
      </c>
      <c r="IP655" s="1">
        <f ca="1"/>
        <v>3.1687746540926329E-4</v>
      </c>
      <c r="IQ655" s="1">
        <f ca="1"/>
        <v>7.8454815183919024E-4</v>
      </c>
      <c r="IR655" s="1">
        <f ca="1"/>
        <v>1.7373349242228013E-3</v>
      </c>
      <c r="IS655" s="1">
        <f ca="1"/>
        <v>0.98507963029440659</v>
      </c>
      <c r="IU655" t="s">
        <v>200</v>
      </c>
      <c r="IV655" s="1">
        <f ca="1"/>
        <v>1.2041173838025375E-2</v>
      </c>
      <c r="IW655" s="1">
        <f ca="1"/>
        <v>2.5363666674857617E-4</v>
      </c>
      <c r="IX655" s="1">
        <f ca="1"/>
        <v>5.6897802209297528E-4</v>
      </c>
      <c r="IY655" s="1">
        <f ca="1"/>
        <v>1.2124931250093603E-3</v>
      </c>
      <c r="IZ655" s="1">
        <f ca="1"/>
        <v>0.98592371834812376</v>
      </c>
      <c r="JB655" t="s">
        <v>200</v>
      </c>
      <c r="JC655" s="1">
        <f ca="1"/>
        <v>1.1997725419689813E-2</v>
      </c>
      <c r="JD655" s="1">
        <f ca="1"/>
        <v>2.1057962436254145E-4</v>
      </c>
      <c r="JE655" s="1">
        <f ca="1"/>
        <v>4.2259387835616815E-4</v>
      </c>
      <c r="JF655" s="1">
        <f ca="1"/>
        <v>8.5628550547617766E-4</v>
      </c>
      <c r="JG655" s="1">
        <f ca="1"/>
        <v>0.98651281557211534</v>
      </c>
      <c r="JI655" t="s">
        <v>200</v>
      </c>
      <c r="JJ655" s="1">
        <f ca="1"/>
        <v>1.1952299467566332E-2</v>
      </c>
      <c r="JK655" s="1">
        <f ca="1"/>
        <v>1.8121376567893421E-4</v>
      </c>
      <c r="JL655" s="1">
        <f ca="1"/>
        <v>3.2314312301083277E-4</v>
      </c>
      <c r="JM655" s="1">
        <f ca="1"/>
        <v>6.1449316411052543E-4</v>
      </c>
      <c r="JN655" s="1">
        <f ca="1"/>
        <v>0.98692885047963341</v>
      </c>
      <c r="JP655" t="s">
        <v>200</v>
      </c>
      <c r="JQ655" s="1">
        <f ca="1"/>
        <v>1.1905598109605319E-2</v>
      </c>
      <c r="JR655" s="1">
        <f ca="1"/>
        <v>1.6113537703219759E-4</v>
      </c>
      <c r="JS655" s="1">
        <f ca="1"/>
        <v>2.5553040461055894E-4</v>
      </c>
      <c r="JT655" s="1">
        <f ca="1"/>
        <v>4.503255599905432E-4</v>
      </c>
      <c r="JU655" s="1">
        <f ca="1"/>
        <v>0.9872274105487614</v>
      </c>
      <c r="JW655" t="s">
        <v>200</v>
      </c>
      <c r="JX655" s="1">
        <f ca="1"/>
        <v>1.1858097323611585E-2</v>
      </c>
      <c r="JY655" s="1">
        <f ca="1"/>
        <v>1.4735745810768759E-4</v>
      </c>
      <c r="JZ655" s="1">
        <f ca="1"/>
        <v>2.0951562630084784E-4</v>
      </c>
      <c r="KA655" s="1">
        <f ca="1"/>
        <v>3.3882033582472782E-4</v>
      </c>
      <c r="KB655" s="1">
        <f ca="1"/>
        <v>0.98744620925615512</v>
      </c>
      <c r="KD655" t="s">
        <v>200</v>
      </c>
      <c r="KE655" s="1">
        <f ca="1"/>
        <v>1.1810119695943007E-2</v>
      </c>
      <c r="KF655" s="1">
        <f ca="1"/>
        <v>1.3785390933191999E-4</v>
      </c>
      <c r="KG655" s="1">
        <f ca="1"/>
        <v>1.7815233865046604E-4</v>
      </c>
      <c r="KH655" s="1">
        <f ca="1"/>
        <v>2.6304157302628006E-4</v>
      </c>
      <c r="KI655" s="1">
        <f ca="1"/>
        <v>0.98761083248304826</v>
      </c>
      <c r="KK655" t="s">
        <v>200</v>
      </c>
      <c r="KL655" s="1">
        <f ca="1"/>
        <v>1.1761883769918284E-2</v>
      </c>
      <c r="KM655" s="1">
        <f ca="1"/>
        <v>1.3125039656812075E-4</v>
      </c>
      <c r="KN655" s="1">
        <f ca="1"/>
        <v>1.5672838745455661E-4</v>
      </c>
      <c r="KO655" s="1">
        <f ca="1"/>
        <v>2.1149946931505958E-4</v>
      </c>
      <c r="KP655" s="1">
        <f ca="1"/>
        <v>0.98773863797674388</v>
      </c>
      <c r="KR655" t="s">
        <v>200</v>
      </c>
      <c r="KS655" s="1">
        <f ca="1"/>
        <v>1.171353751749574E-2</v>
      </c>
      <c r="KT655" s="1">
        <f ca="1"/>
        <v>1.2661468005773841E-4</v>
      </c>
      <c r="KU655" s="1">
        <f ca="1"/>
        <v>1.420472792100792E-4</v>
      </c>
      <c r="KV655" s="1">
        <f ca="1"/>
        <v>1.7639928042077684E-4</v>
      </c>
      <c r="KW655" s="1">
        <f ca="1"/>
        <v>0.98784140124281561</v>
      </c>
      <c r="KY655" t="s">
        <v>200</v>
      </c>
      <c r="KZ655" s="1">
        <f ca="1"/>
        <v>1.1665181042762615E-2</v>
      </c>
      <c r="LA655" s="1">
        <f ca="1"/>
        <v>1.2331439876382366E-4</v>
      </c>
      <c r="LB655" s="1">
        <f ca="1"/>
        <v>1.3194068157286649E-4</v>
      </c>
      <c r="LC655" s="1">
        <f ca="1"/>
        <v>1.5245314358840298E-4</v>
      </c>
      <c r="LD655" s="1">
        <f ca="1"/>
        <v>0.98792711073331219</v>
      </c>
      <c r="LF655" t="s">
        <v>200</v>
      </c>
      <c r="LG655" s="1">
        <f ca="1"/>
        <v>1.1616881981718565E-2</v>
      </c>
      <c r="LH655" s="1">
        <f ca="1"/>
        <v>1.2092060550351186E-4</v>
      </c>
      <c r="LI655" s="1">
        <f ca="1"/>
        <v>1.2493772016067782E-4</v>
      </c>
      <c r="LJ655" s="1">
        <f ca="1"/>
        <v>1.3607390549635892E-4</v>
      </c>
      <c r="LK655" s="1">
        <f ca="1"/>
        <v>0.98800118578712082</v>
      </c>
      <c r="LM655" t="s">
        <v>200</v>
      </c>
      <c r="LN655" s="1">
        <f ca="1"/>
        <v>1.156868594805237E-2</v>
      </c>
      <c r="LO655" s="1">
        <f ca="1"/>
        <v>1.1914233357336631E-4</v>
      </c>
      <c r="LP655" s="1">
        <f ca="1"/>
        <v>1.200406418199913E-4</v>
      </c>
      <c r="LQ655" s="1">
        <f ca="1"/>
        <v>1.2482816928055136E-4</v>
      </c>
      <c r="LR655" s="1">
        <f ca="1"/>
        <v>0.98806730290727363</v>
      </c>
      <c r="LT655" t="s">
        <v>200</v>
      </c>
      <c r="LU655" s="1">
        <f ca="1"/>
        <v>1.1520623618617078E-2</v>
      </c>
      <c r="LV655" s="1">
        <f ca="1"/>
        <v>1.1778221190818039E-4</v>
      </c>
      <c r="LW655" s="1">
        <f ca="1"/>
        <v>1.1657263375577518E-4</v>
      </c>
      <c r="LX655" s="1">
        <f ca="1"/>
        <v>1.170652260848468E-4</v>
      </c>
      <c r="LY655" s="1">
        <f ca="1"/>
        <v>0.98812795630963401</v>
      </c>
      <c r="MA655" t="s">
        <v>200</v>
      </c>
      <c r="MB655" s="1">
        <f ca="1"/>
        <v>1.1472715539586432E-2</v>
      </c>
      <c r="MC655" s="1">
        <f ca="1"/>
        <v>1.1670635770134323E-4</v>
      </c>
      <c r="MD655" s="1">
        <f ca="1"/>
        <v>1.1407459082494818E-4</v>
      </c>
      <c r="ME655" s="1">
        <f ca="1"/>
        <v>1.1166531960561653E-4</v>
      </c>
      <c r="MF655" s="1">
        <f ca="1"/>
        <v>0.98818483819228153</v>
      </c>
      <c r="MH655" t="s">
        <v>200</v>
      </c>
      <c r="MI655" s="1">
        <f ca="1"/>
        <v>1.1424975386521262E-2</v>
      </c>
      <c r="MJ655" s="1">
        <f ca="1"/>
        <v>1.1582395373242934E-4</v>
      </c>
      <c r="MK655" s="1">
        <f ca="1"/>
        <v>1.1223508747911144E-4</v>
      </c>
      <c r="ML655" s="1">
        <f ca="1"/>
        <v>1.0786887110262336E-4</v>
      </c>
      <c r="MM655" s="1">
        <f ca="1"/>
        <v>0.9882390967011645</v>
      </c>
      <c r="MO655" t="s">
        <v>200</v>
      </c>
      <c r="MP655" s="1">
        <f ca="1"/>
        <v>1.1377412175700818E-2</v>
      </c>
      <c r="MQ655" s="1">
        <f ca="1"/>
        <v>1.1507339509523233E-4</v>
      </c>
      <c r="MR655" s="1">
        <f ca="1"/>
        <v>1.1084287440644477E-4</v>
      </c>
      <c r="MS655" s="1">
        <f ca="1"/>
        <v>1.0516062942557967E-4</v>
      </c>
      <c r="MT655" s="1">
        <f ca="1"/>
        <v>0.98829151092537182</v>
      </c>
      <c r="MV655" t="s">
        <v>200</v>
      </c>
      <c r="MW655" s="1">
        <f ca="1"/>
        <v>1.1330031764081816E-2</v>
      </c>
      <c r="MX655" s="1">
        <f ca="1"/>
        <v>1.1441289214833161E-4</v>
      </c>
      <c r="MY655" s="1">
        <f ca="1"/>
        <v>1.0975465493725405E-4</v>
      </c>
      <c r="MZ655" s="1">
        <f ca="1"/>
        <v>1.0319108214886182E-4</v>
      </c>
      <c r="NA655" s="1">
        <f ca="1"/>
        <v>0.98834260960668363</v>
      </c>
      <c r="NC655" t="s">
        <v>200</v>
      </c>
      <c r="ND655" s="1">
        <f ca="1"/>
        <v>1.1282837866723934E-2</v>
      </c>
      <c r="NE655" s="1">
        <f ca="1"/>
        <v>1.1381409625991499E-4</v>
      </c>
      <c r="NF655" s="1">
        <f ca="1"/>
        <v>1.0887322650802845E-4</v>
      </c>
      <c r="NG655" s="1">
        <f ca="1"/>
        <v>1.0172314410232709E-4</v>
      </c>
      <c r="NH655" s="1">
        <f ca="1"/>
        <v>0.98839275166640572</v>
      </c>
      <c r="NJ655" t="s">
        <v>200</v>
      </c>
      <c r="NK655" s="1">
        <f ca="1"/>
        <v>1.1235832746907254E-2</v>
      </c>
      <c r="NL655" s="1">
        <f ca="1"/>
        <v>1.1325777600624561E-4</v>
      </c>
      <c r="NM655" s="1">
        <f ca="1"/>
        <v>1.0813265324254673E-4</v>
      </c>
      <c r="NN655" s="1">
        <f ca="1"/>
        <v>1.0059599343870175E-4</v>
      </c>
      <c r="NO655" s="1">
        <f ca="1"/>
        <v>0.98844218083040514</v>
      </c>
      <c r="NQ655" t="s">
        <v>200</v>
      </c>
      <c r="NR655" s="1">
        <f ca="1"/>
        <v>1.1189017684233601E-2</v>
      </c>
      <c r="NS655" s="1">
        <f ca="1"/>
        <v>1.1273088425220336E-4</v>
      </c>
      <c r="NT655" s="1">
        <f ca="1"/>
        <v>1.0748820804909989E-4</v>
      </c>
      <c r="NU655" s="1">
        <f ca="1"/>
        <v>9.9700539992806205E-5</v>
      </c>
      <c r="NV655" s="1">
        <f ca="1"/>
        <v>0.9884910626834722</v>
      </c>
      <c r="NY655" s="1"/>
      <c r="NZ655" s="1"/>
      <c r="OA655" s="1"/>
      <c r="OB655" s="1"/>
      <c r="OC655" s="1"/>
      <c r="OF655" s="1"/>
      <c r="OG655" s="1"/>
      <c r="OH655" s="1"/>
      <c r="OI655" s="1"/>
      <c r="OJ655" s="1"/>
      <c r="OM655" s="1"/>
      <c r="ON655" s="1"/>
      <c r="OO655" s="1"/>
      <c r="OP655" s="1"/>
      <c r="OQ655" s="1"/>
      <c r="OT655" s="1"/>
      <c r="OU655" s="1"/>
      <c r="OV655" s="1"/>
      <c r="OW655" s="1"/>
      <c r="OX655" s="1"/>
      <c r="PA655" s="1"/>
      <c r="PB655" s="1"/>
      <c r="PC655" s="1"/>
      <c r="PD655" s="1"/>
      <c r="PE655" s="1"/>
    </row>
    <row r="656" spans="1:421">
      <c r="K656" s="1"/>
      <c r="L656" s="1"/>
      <c r="M656" s="1"/>
      <c r="N656" s="1"/>
      <c r="O656" s="1"/>
      <c r="R656" s="1"/>
      <c r="S656" s="1"/>
      <c r="T656" s="1"/>
      <c r="U656" s="1"/>
      <c r="V656" s="1"/>
      <c r="Y656" s="1"/>
      <c r="Z656" s="1"/>
      <c r="AA656" s="1"/>
      <c r="AB656" s="1"/>
      <c r="AC656" s="1"/>
      <c r="AF656" s="1"/>
      <c r="AG656" s="1"/>
      <c r="AH656" s="1"/>
      <c r="AI656" s="1"/>
      <c r="AJ656" s="1"/>
      <c r="AM656" s="1"/>
      <c r="AN656" s="1"/>
      <c r="AO656" s="1"/>
      <c r="AP656" s="1"/>
      <c r="AQ656" s="1"/>
      <c r="AT656" s="1"/>
      <c r="AU656" s="1"/>
      <c r="AV656" s="1"/>
      <c r="AW656" s="1"/>
      <c r="AX656" s="1"/>
      <c r="BA656" s="1"/>
      <c r="BB656" s="1"/>
      <c r="BC656" s="1"/>
      <c r="BD656" s="1"/>
      <c r="BE656" s="1"/>
      <c r="BH656" s="1"/>
      <c r="BI656" s="1"/>
      <c r="BJ656" s="1"/>
      <c r="BK656" s="1"/>
      <c r="BL656" s="1"/>
      <c r="BO656" s="1"/>
      <c r="BP656" s="1"/>
      <c r="BQ656" s="1"/>
      <c r="BR656" s="1"/>
      <c r="BS656" s="1"/>
      <c r="BV656" s="1"/>
      <c r="BW656" s="1"/>
      <c r="BX656" s="1"/>
      <c r="BY656" s="1"/>
      <c r="BZ656" s="1"/>
      <c r="CC656" s="1"/>
      <c r="CD656" s="1"/>
      <c r="CE656" s="1"/>
      <c r="CF656" s="1"/>
      <c r="CG656" s="1"/>
      <c r="CJ656" s="1"/>
      <c r="CK656" s="1"/>
      <c r="CL656" s="1"/>
      <c r="CM656" s="1"/>
      <c r="CN656" s="1"/>
      <c r="CQ656" s="1"/>
      <c r="CR656" s="1"/>
      <c r="CS656" s="1"/>
      <c r="CT656" s="1"/>
      <c r="CU656" s="1"/>
      <c r="CX656" s="1"/>
      <c r="CY656" s="1"/>
      <c r="CZ656" s="1"/>
      <c r="DA656" s="1"/>
      <c r="DB656" s="1"/>
      <c r="DE656" s="1"/>
      <c r="DF656" s="1"/>
      <c r="DG656" s="1"/>
      <c r="DH656" s="1"/>
      <c r="DI656" s="1"/>
      <c r="DL656" s="1"/>
      <c r="DM656" s="1"/>
      <c r="DN656" s="1"/>
      <c r="DO656" s="1"/>
      <c r="DP656" s="1"/>
      <c r="DS656" s="1"/>
      <c r="DT656" s="1"/>
      <c r="DU656" s="1"/>
      <c r="DV656" s="1"/>
      <c r="DW656" s="1"/>
      <c r="DZ656" s="1"/>
      <c r="EA656" s="1"/>
      <c r="EB656" s="1"/>
      <c r="EC656" s="1"/>
      <c r="ED656" s="1"/>
      <c r="EF656" t="s">
        <v>196</v>
      </c>
      <c r="EG656" s="1">
        <f t="shared" si="52"/>
        <v>0</v>
      </c>
      <c r="EH656" s="1">
        <f t="shared" si="52"/>
        <v>0</v>
      </c>
      <c r="EI656" s="1">
        <f t="shared" ca="1" si="52"/>
        <v>2.8648992720005644E-2</v>
      </c>
      <c r="EJ656" s="1">
        <f t="shared" ca="1" si="52"/>
        <v>0.48556510231048428</v>
      </c>
      <c r="EK656" s="1">
        <f t="shared" ca="1" si="52"/>
        <v>0.48578590496951007</v>
      </c>
      <c r="EM656" t="s">
        <v>196</v>
      </c>
      <c r="EN656" s="1">
        <f ca="1"/>
        <v>0</v>
      </c>
      <c r="EO656" s="1">
        <f ca="1"/>
        <v>1.7093724105311226E-3</v>
      </c>
      <c r="EP656" s="1">
        <f ca="1"/>
        <v>2.7377429258446703E-2</v>
      </c>
      <c r="EQ656" s="1">
        <f ca="1"/>
        <v>0.24924471619314095</v>
      </c>
      <c r="ER656" s="1">
        <f ca="1"/>
        <v>0.72166848213788115</v>
      </c>
      <c r="ET656" t="s">
        <v>196</v>
      </c>
      <c r="EU656" s="1">
        <f ca="1"/>
        <v>8.65269491305143E-5</v>
      </c>
      <c r="EV656" s="1">
        <f ca="1"/>
        <v>2.4447041462431545E-3</v>
      </c>
      <c r="EW656" s="1">
        <f ca="1"/>
        <v>2.0820904850045615E-2</v>
      </c>
      <c r="EX656" s="1">
        <f ca="1"/>
        <v>0.1338978669541146</v>
      </c>
      <c r="EY656" s="1">
        <f ca="1"/>
        <v>0.84274999710046605</v>
      </c>
      <c r="FA656" t="s">
        <v>196</v>
      </c>
      <c r="FB656" s="1">
        <f ca="1"/>
        <v>2.0986898783369916E-4</v>
      </c>
      <c r="FC656" s="1">
        <f ca="1"/>
        <v>2.4028560650397393E-3</v>
      </c>
      <c r="FD656" s="1">
        <f ca="1"/>
        <v>1.4783533181474764E-2</v>
      </c>
      <c r="FE656" s="1">
        <f ca="1"/>
        <v>7.4806480911956935E-2</v>
      </c>
      <c r="FF656" s="1">
        <f ca="1"/>
        <v>0.90779726085369483</v>
      </c>
      <c r="FH656" t="s">
        <v>196</v>
      </c>
      <c r="FI656" s="1">
        <f ca="1"/>
        <v>3.3051399668139117E-4</v>
      </c>
      <c r="FJ656" s="1">
        <f ca="1"/>
        <v>2.023336049586098E-3</v>
      </c>
      <c r="FK656" s="1">
        <f ca="1"/>
        <v>1.0232886256460957E-2</v>
      </c>
      <c r="FL656" s="1">
        <f ca="1"/>
        <v>4.3274901331018578E-2</v>
      </c>
      <c r="FM656" s="1">
        <f ca="1"/>
        <v>0.94413836236625293</v>
      </c>
      <c r="FO656" t="s">
        <v>196</v>
      </c>
      <c r="FP656" s="1">
        <f ca="1"/>
        <v>4.3138300201442029E-4</v>
      </c>
      <c r="FQ656" s="1">
        <f ca="1"/>
        <v>1.5722686391938519E-3</v>
      </c>
      <c r="FR656" s="1">
        <f ca="1"/>
        <v>7.0103248562459943E-3</v>
      </c>
      <c r="FS656" s="1">
        <f ca="1"/>
        <v>2.582447980552419E-2</v>
      </c>
      <c r="FT656" s="1">
        <f ca="1"/>
        <v>0.96516154369702145</v>
      </c>
      <c r="FV656" t="s">
        <v>196</v>
      </c>
      <c r="FW656" s="1">
        <f ca="1"/>
        <v>5.0894777581130262E-4</v>
      </c>
      <c r="FX656" s="1">
        <f ca="1"/>
        <v>1.1664014345054657E-3</v>
      </c>
      <c r="FY656" s="1">
        <f ca="1"/>
        <v>4.7814744686172301E-3</v>
      </c>
      <c r="FZ656" s="1">
        <f ca="1"/>
        <v>1.5835859777299535E-2</v>
      </c>
      <c r="GA656" s="1">
        <f ca="1"/>
        <v>0.97770731654376641</v>
      </c>
      <c r="GC656" t="s">
        <v>196</v>
      </c>
      <c r="GD656" s="1">
        <f ca="1"/>
        <v>5.6560587060232423E-4</v>
      </c>
      <c r="GE656" s="1">
        <f ca="1"/>
        <v>8.4116976449418129E-4</v>
      </c>
      <c r="GF656" s="1">
        <f ca="1"/>
        <v>3.2549512051384039E-3</v>
      </c>
      <c r="GG656" s="1">
        <f ca="1"/>
        <v>9.9376866371825509E-3</v>
      </c>
      <c r="GH656" s="1">
        <f ca="1"/>
        <v>0.98540058652258244</v>
      </c>
      <c r="GJ656" t="s">
        <v>196</v>
      </c>
      <c r="GK656" s="1">
        <f ca="1"/>
        <v>6.0553699543159094E-4</v>
      </c>
      <c r="GL656" s="1">
        <f ca="1"/>
        <v>5.9601387346402686E-4</v>
      </c>
      <c r="GM656" s="1">
        <f ca="1"/>
        <v>2.2140272697475359E-3</v>
      </c>
      <c r="GN656" s="1">
        <f ca="1"/>
        <v>6.3559370524649342E-3</v>
      </c>
      <c r="GO656" s="1">
        <f ca="1"/>
        <v>0.99022848480889181</v>
      </c>
      <c r="GQ656" t="s">
        <v>196</v>
      </c>
      <c r="GR656" s="1">
        <f ca="1"/>
        <v>6.3287275889707141E-4</v>
      </c>
      <c r="GS656" s="1">
        <f ca="1"/>
        <v>4.1775522583189693E-4</v>
      </c>
      <c r="GT656" s="1">
        <f ca="1"/>
        <v>1.5057397840289742E-3</v>
      </c>
      <c r="GU656" s="1">
        <f ca="1"/>
        <v>4.1272995994431419E-3</v>
      </c>
      <c r="GV656" s="1">
        <f ca="1"/>
        <v>0.99331633263179886</v>
      </c>
      <c r="GX656" t="s">
        <v>196</v>
      </c>
      <c r="GY656" s="1">
        <f ca="1"/>
        <v>6.510582451870827E-4</v>
      </c>
      <c r="GZ656" s="1">
        <f ca="1"/>
        <v>2.9103169042277274E-4</v>
      </c>
      <c r="HA656" s="1">
        <f ca="1"/>
        <v>1.0243337176268092E-3</v>
      </c>
      <c r="HB656" s="1">
        <f ca="1"/>
        <v>2.7120987095901892E-3</v>
      </c>
      <c r="HC656" s="1">
        <f ca="1"/>
        <v>0.99532147763717305</v>
      </c>
      <c r="HE656" t="s">
        <v>196</v>
      </c>
      <c r="HF656" s="1">
        <f ca="1"/>
        <v>6.6274476225186313E-4</v>
      </c>
      <c r="HG656" s="1">
        <f ca="1"/>
        <v>2.0225871730692786E-4</v>
      </c>
      <c r="HH656" s="1">
        <f ca="1"/>
        <v>6.9734418227334325E-4</v>
      </c>
      <c r="HI656" s="1">
        <f ca="1"/>
        <v>1.7985589755584075E-3</v>
      </c>
      <c r="HJ656" s="1">
        <f ca="1"/>
        <v>0.99663909336260936</v>
      </c>
      <c r="HL656" t="s">
        <v>196</v>
      </c>
      <c r="HM656" s="1">
        <f ca="1"/>
        <v>6.6988357375518087E-4</v>
      </c>
      <c r="HN656" s="1">
        <f ca="1"/>
        <v>1.406781350187588E-4</v>
      </c>
      <c r="HO656" s="1">
        <f ca="1"/>
        <v>4.7532742925546326E-4</v>
      </c>
      <c r="HP656" s="1">
        <f ca="1"/>
        <v>1.2012186907442823E-3</v>
      </c>
      <c r="HQ656" s="1">
        <f ca="1"/>
        <v>0.99751289217122618</v>
      </c>
      <c r="HS656" t="s">
        <v>196</v>
      </c>
      <c r="HT656" s="1">
        <f ca="1"/>
        <v>6.7387226188059485E-4</v>
      </c>
      <c r="HU656" s="1">
        <f ca="1"/>
        <v>9.8243505682533487E-5</v>
      </c>
      <c r="HV656" s="1">
        <f ca="1"/>
        <v>3.2462148475950677E-4</v>
      </c>
      <c r="HW656" s="1">
        <f ca="1"/>
        <v>8.0677453951302454E-4</v>
      </c>
      <c r="HX656" s="1">
        <f ca="1"/>
        <v>0.99809648820816421</v>
      </c>
      <c r="HZ656" t="s">
        <v>196</v>
      </c>
      <c r="IA656" s="1">
        <f ca="1"/>
        <v>6.7569459032371234E-4</v>
      </c>
      <c r="IB656" s="1">
        <f ca="1"/>
        <v>6.9134395116139099E-5</v>
      </c>
      <c r="IC656" s="1">
        <f ca="1"/>
        <v>2.2233734786797856E-4</v>
      </c>
      <c r="ID656" s="1">
        <f ca="1"/>
        <v>5.443816897510006E-4</v>
      </c>
      <c r="IE656" s="1">
        <f ca="1"/>
        <v>0.99848845197694103</v>
      </c>
      <c r="IG656" t="s">
        <v>196</v>
      </c>
      <c r="IH656" s="1">
        <f ca="1"/>
        <v>6.7603511934861298E-4</v>
      </c>
      <c r="II656" s="1">
        <f ca="1"/>
        <v>4.9227622323389464E-5</v>
      </c>
      <c r="IJ656" s="1">
        <f ca="1"/>
        <v>1.5292310615900735E-4</v>
      </c>
      <c r="IK656" s="1">
        <f ca="1"/>
        <v>3.6887736327799437E-4</v>
      </c>
      <c r="IL656" s="1">
        <f ca="1"/>
        <v>0.99875293678889088</v>
      </c>
      <c r="IN656" t="s">
        <v>196</v>
      </c>
      <c r="IO656" s="1">
        <f ca="1"/>
        <v>6.7536651672275828E-4</v>
      </c>
      <c r="IP656" s="1">
        <f ca="1"/>
        <v>3.5641841805047625E-5</v>
      </c>
      <c r="IQ656" s="1">
        <f ca="1"/>
        <v>1.0581722336313488E-4</v>
      </c>
      <c r="IR656" s="1">
        <f ca="1"/>
        <v>2.5101917753754082E-4</v>
      </c>
      <c r="IS656" s="1">
        <f ca="1"/>
        <v>0.99893215524057144</v>
      </c>
      <c r="IU656" t="s">
        <v>196</v>
      </c>
      <c r="IV656" s="1">
        <f ca="1"/>
        <v>6.7401340621677853E-4</v>
      </c>
      <c r="IW656" s="1">
        <f ca="1"/>
        <v>2.6381796838860107E-5</v>
      </c>
      <c r="IX656" s="1">
        <f ca="1"/>
        <v>7.3849578298475002E-5</v>
      </c>
      <c r="IY656" s="1">
        <f ca="1"/>
        <v>1.7164174995199056E-4</v>
      </c>
      <c r="IZ656" s="1">
        <f ca="1"/>
        <v>0.99905411346869377</v>
      </c>
      <c r="JB656" t="s">
        <v>196</v>
      </c>
      <c r="JC656" s="1">
        <f ca="1"/>
        <v>6.7219790968567458E-4</v>
      </c>
      <c r="JD656" s="1">
        <f ca="1"/>
        <v>2.0074385166675773E-5</v>
      </c>
      <c r="JE656" s="1">
        <f ca="1"/>
        <v>5.2153562773783338E-5</v>
      </c>
      <c r="JF656" s="1">
        <f ca="1"/>
        <v>1.1806747636431948E-4</v>
      </c>
      <c r="JG656" s="1">
        <f ca="1"/>
        <v>0.99913750666600942</v>
      </c>
      <c r="JI656" t="s">
        <v>196</v>
      </c>
      <c r="JJ656" s="1">
        <f ca="1"/>
        <v>6.7007161630024332E-4</v>
      </c>
      <c r="JK656" s="1">
        <f ca="1"/>
        <v>1.5778706407451608E-5</v>
      </c>
      <c r="JL656" s="1">
        <f ca="1"/>
        <v>3.742657501238023E-5</v>
      </c>
      <c r="JM656" s="1">
        <f ca="1"/>
        <v>8.1852167815539881E-5</v>
      </c>
      <c r="JN656" s="1">
        <f ca="1"/>
        <v>0.99919487093446424</v>
      </c>
      <c r="JP656" t="s">
        <v>196</v>
      </c>
      <c r="JQ656" s="1">
        <f ca="1"/>
        <v>6.6773778748604182E-4</v>
      </c>
      <c r="JR656" s="1">
        <f ca="1"/>
        <v>1.2851944257625703E-5</v>
      </c>
      <c r="JS656" s="1">
        <f ca="1"/>
        <v>2.7427644855776081E-5</v>
      </c>
      <c r="JT656" s="1">
        <f ca="1"/>
        <v>5.7342672275655535E-5</v>
      </c>
      <c r="JU656" s="1">
        <f ca="1"/>
        <v>0.99923463995112471</v>
      </c>
      <c r="JW656" t="s">
        <v>196</v>
      </c>
      <c r="JX656" s="1">
        <f ca="1"/>
        <v>6.6526666957759939E-4</v>
      </c>
      <c r="JY656" s="1">
        <f ca="1"/>
        <v>1.0855849694792932E-5</v>
      </c>
      <c r="JZ656" s="1">
        <f ca="1"/>
        <v>2.063629509085224E-5</v>
      </c>
      <c r="KA656" s="1">
        <f ca="1"/>
        <v>4.0740274159789522E-5</v>
      </c>
      <c r="KB656" s="1">
        <f ca="1"/>
        <v>0.99926250091147673</v>
      </c>
      <c r="KD656" t="s">
        <v>196</v>
      </c>
      <c r="KE656" s="1">
        <f ca="1"/>
        <v>6.6270600156999207E-4</v>
      </c>
      <c r="KF656" s="1">
        <f ca="1"/>
        <v>9.4920802444710444E-6</v>
      </c>
      <c r="KG656" s="1">
        <f ca="1"/>
        <v>1.6020958549863682E-5</v>
      </c>
      <c r="KH656" s="1">
        <f ca="1"/>
        <v>2.9485500170989671E-5</v>
      </c>
      <c r="KI656" s="1">
        <f ca="1"/>
        <v>0.99928229545946445</v>
      </c>
      <c r="KK656" t="s">
        <v>196</v>
      </c>
      <c r="KL656" s="1">
        <f ca="1"/>
        <v>6.6008820104107493E-4</v>
      </c>
      <c r="KM656" s="1">
        <f ca="1"/>
        <v>8.5577474956877495E-6</v>
      </c>
      <c r="KN656" s="1">
        <f ca="1"/>
        <v>1.2881800083156156E-5</v>
      </c>
      <c r="KO656" s="1">
        <f ca="1"/>
        <v>2.185050553084941E-5</v>
      </c>
      <c r="KP656" s="1">
        <f ca="1"/>
        <v>0.99929662174584899</v>
      </c>
      <c r="KR656" t="s">
        <v>196</v>
      </c>
      <c r="KS656" s="1">
        <f ca="1"/>
        <v>6.5743526663191798E-4</v>
      </c>
      <c r="KT656" s="1">
        <f ca="1"/>
        <v>7.9149784199466476E-6</v>
      </c>
      <c r="KU656" s="1">
        <f ca="1"/>
        <v>1.0744053792315753E-5</v>
      </c>
      <c r="KV656" s="1">
        <f ca="1"/>
        <v>1.6667241605417179E-5</v>
      </c>
      <c r="KW656" s="1">
        <f ca="1"/>
        <v>0.99930723845955016</v>
      </c>
      <c r="KY656" t="s">
        <v>196</v>
      </c>
      <c r="KZ656" s="1">
        <f ca="1"/>
        <v>6.5476211706505148E-4</v>
      </c>
      <c r="LA656" s="1">
        <f ca="1"/>
        <v>7.4701302547112846E-6</v>
      </c>
      <c r="LB656" s="1">
        <f ca="1"/>
        <v>9.2856481932311268E-6</v>
      </c>
      <c r="LC656" s="1">
        <f ca="1"/>
        <v>1.3145308126062698E-5</v>
      </c>
      <c r="LD656" s="1">
        <f ca="1"/>
        <v>0.99931533679636075</v>
      </c>
      <c r="LF656" t="s">
        <v>196</v>
      </c>
      <c r="LG656" s="1">
        <f ca="1"/>
        <v>6.5207886261130492E-4</v>
      </c>
      <c r="LH656" s="1">
        <f ca="1"/>
        <v>7.1596248949457944E-6</v>
      </c>
      <c r="LI656" s="1">
        <f ca="1"/>
        <v>8.2881008656738329E-6</v>
      </c>
      <c r="LJ656" s="1">
        <f ca="1"/>
        <v>1.0749476347926912E-5</v>
      </c>
      <c r="LK656" s="1">
        <f ca="1"/>
        <v>0.99932172393527996</v>
      </c>
      <c r="LM656" t="s">
        <v>196</v>
      </c>
      <c r="LN656" s="1">
        <f ca="1"/>
        <v>6.4939234902602037E-4</v>
      </c>
      <c r="LO656" s="1">
        <f ca="1"/>
        <v>6.9403078602655512E-6</v>
      </c>
      <c r="LP656" s="1">
        <f ca="1"/>
        <v>7.6032030188150863E-6</v>
      </c>
      <c r="LQ656" s="1">
        <f ca="1"/>
        <v>9.1171283058237438E-6</v>
      </c>
      <c r="LR656" s="1">
        <f ca="1"/>
        <v>0.99932694701178892</v>
      </c>
      <c r="LT656" t="s">
        <v>196</v>
      </c>
      <c r="LU656" s="1">
        <f ca="1"/>
        <v>6.4670720635125558E-4</v>
      </c>
      <c r="LV656" s="1">
        <f ca="1"/>
        <v>6.7828930072601073E-6</v>
      </c>
      <c r="LW656" s="1">
        <f ca="1"/>
        <v>7.1304176425708619E-6</v>
      </c>
      <c r="LX656" s="1">
        <f ca="1"/>
        <v>8.0025027604758791E-6</v>
      </c>
      <c r="LY656" s="1">
        <f ca="1"/>
        <v>0.99933137698023833</v>
      </c>
      <c r="MA656" t="s">
        <v>196</v>
      </c>
      <c r="MB656" s="1">
        <f ca="1"/>
        <v>6.4402656106962231E-4</v>
      </c>
      <c r="MC656" s="1">
        <f ca="1"/>
        <v>6.6675084065803119E-6</v>
      </c>
      <c r="MD656" s="1">
        <f ca="1"/>
        <v>6.8015464499424786E-6</v>
      </c>
      <c r="ME656" s="1">
        <f ca="1"/>
        <v>7.2389953119665943E-6</v>
      </c>
      <c r="MF656" s="1">
        <f ca="1"/>
        <v>0.99933526538876183</v>
      </c>
      <c r="MH656" t="s">
        <v>196</v>
      </c>
      <c r="MI656" s="1">
        <f ca="1"/>
        <v>6.4135251952229084E-4</v>
      </c>
      <c r="MJ656" s="1">
        <f ca="1"/>
        <v>6.5806713726935771E-6</v>
      </c>
      <c r="MK656" s="1">
        <f ca="1"/>
        <v>6.5703282063062325E-6</v>
      </c>
      <c r="ML656" s="1">
        <f ca="1"/>
        <v>6.7136429160159401E-6</v>
      </c>
      <c r="MM656" s="1">
        <f ca="1"/>
        <v>0.99933878283798261</v>
      </c>
      <c r="MO656" t="s">
        <v>196</v>
      </c>
      <c r="MP656" s="1">
        <f ca="1"/>
        <v>6.3868649598761715E-4</v>
      </c>
      <c r="MQ656" s="1">
        <f ca="1"/>
        <v>6.5132347999900251E-6</v>
      </c>
      <c r="MR656" s="1">
        <f ca="1"/>
        <v>6.4053825562396472E-6</v>
      </c>
      <c r="MS656" s="1">
        <f ca="1"/>
        <v>6.3498435400309554E-6</v>
      </c>
      <c r="MT656" s="1">
        <f ca="1"/>
        <v>0.99934204504311608</v>
      </c>
      <c r="MV656" t="s">
        <v>196</v>
      </c>
      <c r="MW656" s="1">
        <f ca="1"/>
        <v>6.3602943530187092E-4</v>
      </c>
      <c r="MX656" s="1">
        <f ca="1"/>
        <v>6.458993267833066E-6</v>
      </c>
      <c r="MY656" s="1">
        <f ca="1"/>
        <v>6.285423405508108E-6</v>
      </c>
      <c r="MZ656" s="1">
        <f ca="1"/>
        <v>6.0956476115359209E-6</v>
      </c>
      <c r="NA656" s="1">
        <f ca="1"/>
        <v>0.99934513050041318</v>
      </c>
      <c r="NC656" t="s">
        <v>196</v>
      </c>
      <c r="ND656" s="1">
        <f ca="1"/>
        <v>6.3338196390359184E-4</v>
      </c>
      <c r="NE656" s="1">
        <f ca="1"/>
        <v>6.4137371222422217E-6</v>
      </c>
      <c r="NF656" s="1">
        <f ca="1"/>
        <v>6.1960119167450028E-6</v>
      </c>
      <c r="NG656" s="1">
        <f ca="1"/>
        <v>5.9158221001656698E-6</v>
      </c>
      <c r="NH656" s="1">
        <f ca="1"/>
        <v>0.99934809246495715</v>
      </c>
      <c r="NJ656" t="s">
        <v>196</v>
      </c>
      <c r="NK656" s="1">
        <f ca="1"/>
        <v>6.3074449230621579E-4</v>
      </c>
      <c r="NL656" s="1">
        <f ca="1"/>
        <v>6.3746106433151239E-6</v>
      </c>
      <c r="NM656" s="1">
        <f ca="1"/>
        <v>6.1273539262093382E-6</v>
      </c>
      <c r="NN656" s="1">
        <f ca="1"/>
        <v>5.786470393511364E-6</v>
      </c>
      <c r="NO656" s="1">
        <f ca="1"/>
        <v>0.99935096707273063</v>
      </c>
      <c r="NQ656" t="s">
        <v>196</v>
      </c>
      <c r="NR656" s="1">
        <f ca="1"/>
        <v>6.2811728461410787E-4</v>
      </c>
      <c r="NS656" s="1">
        <f ca="1"/>
        <v>6.3396765837514028E-6</v>
      </c>
      <c r="NT656" s="1">
        <f ca="1"/>
        <v>6.0728058504063449E-6</v>
      </c>
      <c r="NU656" s="1">
        <f ca="1"/>
        <v>5.6913842656668583E-6</v>
      </c>
      <c r="NV656" s="1">
        <f ca="1"/>
        <v>0.99935377884868593</v>
      </c>
      <c r="NY656" s="1"/>
      <c r="NZ656" s="1"/>
      <c r="OA656" s="1"/>
      <c r="OB656" s="1"/>
      <c r="OC656" s="1"/>
      <c r="OF656" s="1"/>
      <c r="OG656" s="1"/>
      <c r="OH656" s="1"/>
      <c r="OI656" s="1"/>
      <c r="OJ656" s="1"/>
      <c r="OM656" s="1"/>
      <c r="ON656" s="1"/>
      <c r="OO656" s="1"/>
      <c r="OP656" s="1"/>
      <c r="OQ656" s="1"/>
      <c r="OT656" s="1"/>
      <c r="OU656" s="1"/>
      <c r="OV656" s="1"/>
      <c r="OW656" s="1"/>
      <c r="OX656" s="1"/>
      <c r="PA656" s="1"/>
      <c r="PB656" s="1"/>
      <c r="PC656" s="1"/>
      <c r="PD656" s="1"/>
      <c r="PE656" s="1"/>
    </row>
    <row r="657" spans="1:421">
      <c r="K657" s="1"/>
      <c r="L657" s="1"/>
      <c r="M657" s="1"/>
      <c r="N657" s="1"/>
      <c r="O657" s="1"/>
      <c r="R657" s="1"/>
      <c r="S657" s="1"/>
      <c r="T657" s="1"/>
      <c r="U657" s="1"/>
      <c r="V657" s="1"/>
      <c r="Y657" s="1"/>
      <c r="Z657" s="1"/>
      <c r="AA657" s="1"/>
      <c r="AB657" s="1"/>
      <c r="AC657" s="1"/>
      <c r="AF657" s="1"/>
      <c r="AG657" s="1"/>
      <c r="AH657" s="1"/>
      <c r="AI657" s="1"/>
      <c r="AJ657" s="1"/>
      <c r="AM657" s="1"/>
      <c r="AN657" s="1"/>
      <c r="AO657" s="1"/>
      <c r="AP657" s="1"/>
      <c r="AQ657" s="1"/>
      <c r="AT657" s="1"/>
      <c r="AU657" s="1"/>
      <c r="AV657" s="1"/>
      <c r="AW657" s="1"/>
      <c r="AX657" s="1"/>
      <c r="BA657" s="1"/>
      <c r="BB657" s="1"/>
      <c r="BC657" s="1"/>
      <c r="BD657" s="1"/>
      <c r="BE657" s="1"/>
      <c r="BH657" s="1"/>
      <c r="BI657" s="1"/>
      <c r="BJ657" s="1"/>
      <c r="BK657" s="1"/>
      <c r="BL657" s="1"/>
      <c r="BO657" s="1"/>
      <c r="BP657" s="1"/>
      <c r="BQ657" s="1"/>
      <c r="BR657" s="1"/>
      <c r="BS657" s="1"/>
      <c r="BV657" s="1"/>
      <c r="BW657" s="1"/>
      <c r="BX657" s="1"/>
      <c r="BY657" s="1"/>
      <c r="BZ657" s="1"/>
      <c r="CC657" s="1"/>
      <c r="CD657" s="1"/>
      <c r="CE657" s="1"/>
      <c r="CF657" s="1"/>
      <c r="CG657" s="1"/>
      <c r="CJ657" s="1"/>
      <c r="CK657" s="1"/>
      <c r="CL657" s="1"/>
      <c r="CM657" s="1"/>
      <c r="CN657" s="1"/>
      <c r="CQ657" s="1"/>
      <c r="CR657" s="1"/>
      <c r="CS657" s="1"/>
      <c r="CT657" s="1"/>
      <c r="CU657" s="1"/>
      <c r="CX657" s="1"/>
      <c r="CY657" s="1"/>
      <c r="CZ657" s="1"/>
      <c r="DA657" s="1"/>
      <c r="DB657" s="1"/>
      <c r="DE657" s="1"/>
      <c r="DF657" s="1"/>
      <c r="DG657" s="1"/>
      <c r="DH657" s="1"/>
      <c r="DI657" s="1"/>
      <c r="DL657" s="1"/>
      <c r="DM657" s="1"/>
      <c r="DN657" s="1"/>
      <c r="DO657" s="1"/>
      <c r="DP657" s="1"/>
      <c r="DS657" s="1"/>
      <c r="DT657" s="1"/>
      <c r="DU657" s="1"/>
      <c r="DV657" s="1"/>
      <c r="DW657" s="1"/>
      <c r="DZ657" s="1"/>
      <c r="EA657" s="1"/>
      <c r="EB657" s="1"/>
      <c r="EC657" s="1"/>
      <c r="ED657" s="1"/>
      <c r="EF657" t="s">
        <v>197</v>
      </c>
      <c r="EG657" s="1">
        <f t="shared" si="52"/>
        <v>0</v>
      </c>
      <c r="EH657" s="1">
        <f t="shared" si="52"/>
        <v>0</v>
      </c>
      <c r="EI657" s="1">
        <f t="shared" si="52"/>
        <v>0</v>
      </c>
      <c r="EJ657" s="1">
        <f t="shared" si="52"/>
        <v>0</v>
      </c>
      <c r="EK657" s="1">
        <f t="shared" si="52"/>
        <v>1</v>
      </c>
      <c r="EM657" t="s">
        <v>197</v>
      </c>
      <c r="EN657" s="1">
        <f ca="1"/>
        <v>0</v>
      </c>
      <c r="EO657" s="1">
        <f ca="1"/>
        <v>0</v>
      </c>
      <c r="EP657" s="1">
        <f ca="1"/>
        <v>0</v>
      </c>
      <c r="EQ657" s="1">
        <f ca="1"/>
        <v>0</v>
      </c>
      <c r="ER657" s="1">
        <f ca="1"/>
        <v>1</v>
      </c>
      <c r="ET657" t="s">
        <v>197</v>
      </c>
      <c r="EU657" s="1">
        <f ca="1"/>
        <v>0</v>
      </c>
      <c r="EV657" s="1">
        <f ca="1"/>
        <v>0</v>
      </c>
      <c r="EW657" s="1">
        <f ca="1"/>
        <v>0</v>
      </c>
      <c r="EX657" s="1">
        <f ca="1"/>
        <v>0</v>
      </c>
      <c r="EY657" s="1">
        <f ca="1"/>
        <v>1</v>
      </c>
      <c r="FA657" t="s">
        <v>197</v>
      </c>
      <c r="FB657" s="1">
        <f ca="1"/>
        <v>0</v>
      </c>
      <c r="FC657" s="1">
        <f ca="1"/>
        <v>0</v>
      </c>
      <c r="FD657" s="1">
        <f ca="1"/>
        <v>0</v>
      </c>
      <c r="FE657" s="1">
        <f ca="1"/>
        <v>0</v>
      </c>
      <c r="FF657" s="1">
        <f ca="1"/>
        <v>1</v>
      </c>
      <c r="FH657" t="s">
        <v>197</v>
      </c>
      <c r="FI657" s="1">
        <f ca="1"/>
        <v>0</v>
      </c>
      <c r="FJ657" s="1">
        <f ca="1"/>
        <v>0</v>
      </c>
      <c r="FK657" s="1">
        <f ca="1"/>
        <v>0</v>
      </c>
      <c r="FL657" s="1">
        <f ca="1"/>
        <v>0</v>
      </c>
      <c r="FM657" s="1">
        <f ca="1"/>
        <v>1</v>
      </c>
      <c r="FO657" t="s">
        <v>197</v>
      </c>
      <c r="FP657" s="1">
        <f ca="1"/>
        <v>0</v>
      </c>
      <c r="FQ657" s="1">
        <f ca="1"/>
        <v>0</v>
      </c>
      <c r="FR657" s="1">
        <f ca="1"/>
        <v>0</v>
      </c>
      <c r="FS657" s="1">
        <f ca="1"/>
        <v>0</v>
      </c>
      <c r="FT657" s="1">
        <f ca="1"/>
        <v>1</v>
      </c>
      <c r="FV657" t="s">
        <v>197</v>
      </c>
      <c r="FW657" s="1">
        <f ca="1"/>
        <v>0</v>
      </c>
      <c r="FX657" s="1">
        <f ca="1"/>
        <v>0</v>
      </c>
      <c r="FY657" s="1">
        <f ca="1"/>
        <v>0</v>
      </c>
      <c r="FZ657" s="1">
        <f ca="1"/>
        <v>0</v>
      </c>
      <c r="GA657" s="1">
        <f ca="1"/>
        <v>1</v>
      </c>
      <c r="GC657" t="s">
        <v>197</v>
      </c>
      <c r="GD657" s="1">
        <f ca="1"/>
        <v>0</v>
      </c>
      <c r="GE657" s="1">
        <f ca="1"/>
        <v>0</v>
      </c>
      <c r="GF657" s="1">
        <f ca="1"/>
        <v>0</v>
      </c>
      <c r="GG657" s="1">
        <f ca="1"/>
        <v>0</v>
      </c>
      <c r="GH657" s="1">
        <f ca="1"/>
        <v>1</v>
      </c>
      <c r="GJ657" t="s">
        <v>197</v>
      </c>
      <c r="GK657" s="1">
        <f ca="1"/>
        <v>0</v>
      </c>
      <c r="GL657" s="1">
        <f ca="1"/>
        <v>0</v>
      </c>
      <c r="GM657" s="1">
        <f ca="1"/>
        <v>0</v>
      </c>
      <c r="GN657" s="1">
        <f ca="1"/>
        <v>0</v>
      </c>
      <c r="GO657" s="1">
        <f ca="1"/>
        <v>1</v>
      </c>
      <c r="GQ657" t="s">
        <v>197</v>
      </c>
      <c r="GR657" s="1">
        <f ca="1"/>
        <v>0</v>
      </c>
      <c r="GS657" s="1">
        <f ca="1"/>
        <v>0</v>
      </c>
      <c r="GT657" s="1">
        <f ca="1"/>
        <v>0</v>
      </c>
      <c r="GU657" s="1">
        <f ca="1"/>
        <v>0</v>
      </c>
      <c r="GV657" s="1">
        <f ca="1"/>
        <v>1</v>
      </c>
      <c r="GX657" t="s">
        <v>197</v>
      </c>
      <c r="GY657" s="1">
        <f ca="1"/>
        <v>0</v>
      </c>
      <c r="GZ657" s="1">
        <f ca="1"/>
        <v>0</v>
      </c>
      <c r="HA657" s="1">
        <f ca="1"/>
        <v>0</v>
      </c>
      <c r="HB657" s="1">
        <f ca="1"/>
        <v>0</v>
      </c>
      <c r="HC657" s="1">
        <f ca="1"/>
        <v>1</v>
      </c>
      <c r="HE657" t="s">
        <v>197</v>
      </c>
      <c r="HF657" s="1">
        <f ca="1"/>
        <v>0</v>
      </c>
      <c r="HG657" s="1">
        <f ca="1"/>
        <v>0</v>
      </c>
      <c r="HH657" s="1">
        <f ca="1"/>
        <v>0</v>
      </c>
      <c r="HI657" s="1">
        <f ca="1"/>
        <v>0</v>
      </c>
      <c r="HJ657" s="1">
        <f ca="1"/>
        <v>1</v>
      </c>
      <c r="HL657" t="s">
        <v>197</v>
      </c>
      <c r="HM657" s="1">
        <f ca="1"/>
        <v>0</v>
      </c>
      <c r="HN657" s="1">
        <f ca="1"/>
        <v>0</v>
      </c>
      <c r="HO657" s="1">
        <f ca="1"/>
        <v>0</v>
      </c>
      <c r="HP657" s="1">
        <f ca="1"/>
        <v>0</v>
      </c>
      <c r="HQ657" s="1">
        <f ca="1"/>
        <v>1</v>
      </c>
      <c r="HS657" t="s">
        <v>197</v>
      </c>
      <c r="HT657" s="1">
        <f ca="1"/>
        <v>0</v>
      </c>
      <c r="HU657" s="1">
        <f ca="1"/>
        <v>0</v>
      </c>
      <c r="HV657" s="1">
        <f ca="1"/>
        <v>0</v>
      </c>
      <c r="HW657" s="1">
        <f ca="1"/>
        <v>0</v>
      </c>
      <c r="HX657" s="1">
        <f ca="1"/>
        <v>1</v>
      </c>
      <c r="HZ657" t="s">
        <v>197</v>
      </c>
      <c r="IA657" s="1">
        <f ca="1"/>
        <v>0</v>
      </c>
      <c r="IB657" s="1">
        <f ca="1"/>
        <v>0</v>
      </c>
      <c r="IC657" s="1">
        <f ca="1"/>
        <v>0</v>
      </c>
      <c r="ID657" s="1">
        <f ca="1"/>
        <v>0</v>
      </c>
      <c r="IE657" s="1">
        <f ca="1"/>
        <v>1</v>
      </c>
      <c r="IG657" t="s">
        <v>197</v>
      </c>
      <c r="IH657" s="1">
        <f ca="1"/>
        <v>0</v>
      </c>
      <c r="II657" s="1">
        <f ca="1"/>
        <v>0</v>
      </c>
      <c r="IJ657" s="1">
        <f ca="1"/>
        <v>0</v>
      </c>
      <c r="IK657" s="1">
        <f ca="1"/>
        <v>0</v>
      </c>
      <c r="IL657" s="1">
        <f ca="1"/>
        <v>1</v>
      </c>
      <c r="IN657" t="s">
        <v>197</v>
      </c>
      <c r="IO657" s="1">
        <f ca="1"/>
        <v>0</v>
      </c>
      <c r="IP657" s="1">
        <f ca="1"/>
        <v>0</v>
      </c>
      <c r="IQ657" s="1">
        <f ca="1"/>
        <v>0</v>
      </c>
      <c r="IR657" s="1">
        <f ca="1"/>
        <v>0</v>
      </c>
      <c r="IS657" s="1">
        <f ca="1"/>
        <v>1</v>
      </c>
      <c r="IU657" t="s">
        <v>197</v>
      </c>
      <c r="IV657" s="1">
        <f ca="1"/>
        <v>0</v>
      </c>
      <c r="IW657" s="1">
        <f ca="1"/>
        <v>0</v>
      </c>
      <c r="IX657" s="1">
        <f ca="1"/>
        <v>0</v>
      </c>
      <c r="IY657" s="1">
        <f ca="1"/>
        <v>0</v>
      </c>
      <c r="IZ657" s="1">
        <f ca="1"/>
        <v>1</v>
      </c>
      <c r="JB657" t="s">
        <v>197</v>
      </c>
      <c r="JC657" s="1">
        <f ca="1"/>
        <v>0</v>
      </c>
      <c r="JD657" s="1">
        <f ca="1"/>
        <v>0</v>
      </c>
      <c r="JE657" s="1">
        <f ca="1"/>
        <v>0</v>
      </c>
      <c r="JF657" s="1">
        <f ca="1"/>
        <v>0</v>
      </c>
      <c r="JG657" s="1">
        <f ca="1"/>
        <v>1</v>
      </c>
      <c r="JI657" t="s">
        <v>197</v>
      </c>
      <c r="JJ657" s="1">
        <f ca="1"/>
        <v>0</v>
      </c>
      <c r="JK657" s="1">
        <f ca="1"/>
        <v>0</v>
      </c>
      <c r="JL657" s="1">
        <f ca="1"/>
        <v>0</v>
      </c>
      <c r="JM657" s="1">
        <f ca="1"/>
        <v>0</v>
      </c>
      <c r="JN657" s="1">
        <f ca="1"/>
        <v>1</v>
      </c>
      <c r="JP657" t="s">
        <v>197</v>
      </c>
      <c r="JQ657" s="1">
        <f ca="1"/>
        <v>0</v>
      </c>
      <c r="JR657" s="1">
        <f ca="1"/>
        <v>0</v>
      </c>
      <c r="JS657" s="1">
        <f ca="1"/>
        <v>0</v>
      </c>
      <c r="JT657" s="1">
        <f ca="1"/>
        <v>0</v>
      </c>
      <c r="JU657" s="1">
        <f ca="1"/>
        <v>1</v>
      </c>
      <c r="JW657" t="s">
        <v>197</v>
      </c>
      <c r="JX657" s="1">
        <f ca="1"/>
        <v>0</v>
      </c>
      <c r="JY657" s="1">
        <f ca="1"/>
        <v>0</v>
      </c>
      <c r="JZ657" s="1">
        <f ca="1"/>
        <v>0</v>
      </c>
      <c r="KA657" s="1">
        <f ca="1"/>
        <v>0</v>
      </c>
      <c r="KB657" s="1">
        <f ca="1"/>
        <v>1</v>
      </c>
      <c r="KD657" t="s">
        <v>197</v>
      </c>
      <c r="KE657" s="1">
        <f ca="1"/>
        <v>0</v>
      </c>
      <c r="KF657" s="1">
        <f ca="1"/>
        <v>0</v>
      </c>
      <c r="KG657" s="1">
        <f ca="1"/>
        <v>0</v>
      </c>
      <c r="KH657" s="1">
        <f ca="1"/>
        <v>0</v>
      </c>
      <c r="KI657" s="1">
        <f ca="1"/>
        <v>1</v>
      </c>
      <c r="KK657" t="s">
        <v>197</v>
      </c>
      <c r="KL657" s="1">
        <f ca="1"/>
        <v>0</v>
      </c>
      <c r="KM657" s="1">
        <f ca="1"/>
        <v>0</v>
      </c>
      <c r="KN657" s="1">
        <f ca="1"/>
        <v>0</v>
      </c>
      <c r="KO657" s="1">
        <f ca="1"/>
        <v>0</v>
      </c>
      <c r="KP657" s="1">
        <f ca="1"/>
        <v>1</v>
      </c>
      <c r="KR657" t="s">
        <v>197</v>
      </c>
      <c r="KS657" s="1">
        <f ca="1"/>
        <v>0</v>
      </c>
      <c r="KT657" s="1">
        <f ca="1"/>
        <v>0</v>
      </c>
      <c r="KU657" s="1">
        <f ca="1"/>
        <v>0</v>
      </c>
      <c r="KV657" s="1">
        <f ca="1"/>
        <v>0</v>
      </c>
      <c r="KW657" s="1">
        <f ca="1"/>
        <v>1</v>
      </c>
      <c r="KY657" t="s">
        <v>197</v>
      </c>
      <c r="KZ657" s="1">
        <f ca="1"/>
        <v>0</v>
      </c>
      <c r="LA657" s="1">
        <f ca="1"/>
        <v>0</v>
      </c>
      <c r="LB657" s="1">
        <f ca="1"/>
        <v>0</v>
      </c>
      <c r="LC657" s="1">
        <f ca="1"/>
        <v>0</v>
      </c>
      <c r="LD657" s="1">
        <f ca="1"/>
        <v>1</v>
      </c>
      <c r="LF657" t="s">
        <v>197</v>
      </c>
      <c r="LG657" s="1">
        <f ca="1"/>
        <v>0</v>
      </c>
      <c r="LH657" s="1">
        <f ca="1"/>
        <v>0</v>
      </c>
      <c r="LI657" s="1">
        <f ca="1"/>
        <v>0</v>
      </c>
      <c r="LJ657" s="1">
        <f ca="1"/>
        <v>0</v>
      </c>
      <c r="LK657" s="1">
        <f ca="1"/>
        <v>1</v>
      </c>
      <c r="LM657" t="s">
        <v>197</v>
      </c>
      <c r="LN657" s="1">
        <f ca="1"/>
        <v>0</v>
      </c>
      <c r="LO657" s="1">
        <f ca="1"/>
        <v>0</v>
      </c>
      <c r="LP657" s="1">
        <f ca="1"/>
        <v>0</v>
      </c>
      <c r="LQ657" s="1">
        <f ca="1"/>
        <v>0</v>
      </c>
      <c r="LR657" s="1">
        <f ca="1"/>
        <v>1</v>
      </c>
      <c r="LT657" t="s">
        <v>197</v>
      </c>
      <c r="LU657" s="1">
        <f ca="1"/>
        <v>0</v>
      </c>
      <c r="LV657" s="1">
        <f ca="1"/>
        <v>0</v>
      </c>
      <c r="LW657" s="1">
        <f ca="1"/>
        <v>0</v>
      </c>
      <c r="LX657" s="1">
        <f ca="1"/>
        <v>0</v>
      </c>
      <c r="LY657" s="1">
        <f ca="1"/>
        <v>1</v>
      </c>
      <c r="MA657" t="s">
        <v>197</v>
      </c>
      <c r="MB657" s="1">
        <f ca="1"/>
        <v>0</v>
      </c>
      <c r="MC657" s="1">
        <f ca="1"/>
        <v>0</v>
      </c>
      <c r="MD657" s="1">
        <f ca="1"/>
        <v>0</v>
      </c>
      <c r="ME657" s="1">
        <f ca="1"/>
        <v>0</v>
      </c>
      <c r="MF657" s="1">
        <f ca="1"/>
        <v>1</v>
      </c>
      <c r="MH657" t="s">
        <v>197</v>
      </c>
      <c r="MI657" s="1">
        <f ca="1"/>
        <v>0</v>
      </c>
      <c r="MJ657" s="1">
        <f ca="1"/>
        <v>0</v>
      </c>
      <c r="MK657" s="1">
        <f ca="1"/>
        <v>0</v>
      </c>
      <c r="ML657" s="1">
        <f ca="1"/>
        <v>0</v>
      </c>
      <c r="MM657" s="1">
        <f ca="1"/>
        <v>1</v>
      </c>
      <c r="MO657" t="s">
        <v>197</v>
      </c>
      <c r="MP657" s="1">
        <f ca="1"/>
        <v>0</v>
      </c>
      <c r="MQ657" s="1">
        <f ca="1"/>
        <v>0</v>
      </c>
      <c r="MR657" s="1">
        <f ca="1"/>
        <v>0</v>
      </c>
      <c r="MS657" s="1">
        <f ca="1"/>
        <v>0</v>
      </c>
      <c r="MT657" s="1">
        <f ca="1"/>
        <v>1</v>
      </c>
      <c r="MV657" t="s">
        <v>197</v>
      </c>
      <c r="MW657" s="1">
        <f ca="1"/>
        <v>0</v>
      </c>
      <c r="MX657" s="1">
        <f ca="1"/>
        <v>0</v>
      </c>
      <c r="MY657" s="1">
        <f ca="1"/>
        <v>0</v>
      </c>
      <c r="MZ657" s="1">
        <f ca="1"/>
        <v>0</v>
      </c>
      <c r="NA657" s="1">
        <f ca="1"/>
        <v>1</v>
      </c>
      <c r="NC657" t="s">
        <v>197</v>
      </c>
      <c r="ND657" s="1">
        <f ca="1"/>
        <v>0</v>
      </c>
      <c r="NE657" s="1">
        <f ca="1"/>
        <v>0</v>
      </c>
      <c r="NF657" s="1">
        <f ca="1"/>
        <v>0</v>
      </c>
      <c r="NG657" s="1">
        <f ca="1"/>
        <v>0</v>
      </c>
      <c r="NH657" s="1">
        <f ca="1"/>
        <v>1</v>
      </c>
      <c r="NJ657" t="s">
        <v>197</v>
      </c>
      <c r="NK657" s="1">
        <f ca="1"/>
        <v>0</v>
      </c>
      <c r="NL657" s="1">
        <f ca="1"/>
        <v>0</v>
      </c>
      <c r="NM657" s="1">
        <f ca="1"/>
        <v>0</v>
      </c>
      <c r="NN657" s="1">
        <f ca="1"/>
        <v>0</v>
      </c>
      <c r="NO657" s="1">
        <f ca="1"/>
        <v>1</v>
      </c>
      <c r="NQ657" t="s">
        <v>197</v>
      </c>
      <c r="NR657" s="1">
        <f ca="1"/>
        <v>0</v>
      </c>
      <c r="NS657" s="1">
        <f ca="1"/>
        <v>0</v>
      </c>
      <c r="NT657" s="1">
        <f ca="1"/>
        <v>0</v>
      </c>
      <c r="NU657" s="1">
        <f ca="1"/>
        <v>0</v>
      </c>
      <c r="NV657" s="1">
        <f ca="1"/>
        <v>1</v>
      </c>
      <c r="NY657" s="1"/>
      <c r="NZ657" s="1"/>
      <c r="OA657" s="1"/>
      <c r="OB657" s="1"/>
      <c r="OC657" s="1"/>
      <c r="OF657" s="1"/>
      <c r="OG657" s="1"/>
      <c r="OH657" s="1"/>
      <c r="OI657" s="1"/>
      <c r="OJ657" s="1"/>
      <c r="OM657" s="1"/>
      <c r="ON657" s="1"/>
      <c r="OO657" s="1"/>
      <c r="OP657" s="1"/>
      <c r="OQ657" s="1"/>
      <c r="OT657" s="1"/>
      <c r="OU657" s="1"/>
      <c r="OV657" s="1"/>
      <c r="OW657" s="1"/>
      <c r="OX657" s="1"/>
      <c r="PA657" s="1"/>
      <c r="PB657" s="1"/>
      <c r="PC657" s="1"/>
      <c r="PD657" s="1"/>
      <c r="PE657" s="1"/>
    </row>
    <row r="658" spans="1:421">
      <c r="A658" s="9">
        <f>IF(RIGHT(A651,2)="12",(VALUE(LEFT(A651,4))+1)*100+1,A651+1)</f>
        <v>202209</v>
      </c>
      <c r="I658" s="9"/>
      <c r="P658" s="9"/>
      <c r="W658" s="9"/>
      <c r="AD658" s="9"/>
      <c r="AK658" s="9"/>
      <c r="AR658" s="9"/>
      <c r="AY658" s="9"/>
      <c r="BF658" s="9"/>
      <c r="BM658" s="9"/>
      <c r="BT658" s="9"/>
      <c r="CA658" s="9"/>
      <c r="CH658" s="9"/>
      <c r="CO658" s="9"/>
      <c r="CV658" s="9"/>
      <c r="DC658" s="9"/>
      <c r="DJ658" s="9"/>
      <c r="DQ658" s="9"/>
      <c r="DX658" s="9"/>
      <c r="EE658" s="9"/>
      <c r="EL658" s="9">
        <f>EE658+1</f>
        <v>1</v>
      </c>
      <c r="ES658" s="9">
        <f>EL658+1</f>
        <v>2</v>
      </c>
      <c r="EZ658" s="9">
        <f>ES658+1</f>
        <v>3</v>
      </c>
      <c r="FG658" s="9">
        <f>EZ658+1</f>
        <v>4</v>
      </c>
      <c r="FN658" s="9">
        <f>FG658+1</f>
        <v>5</v>
      </c>
      <c r="FU658" s="9">
        <f>FN658+1</f>
        <v>6</v>
      </c>
      <c r="GB658" s="9">
        <f>FU658+1</f>
        <v>7</v>
      </c>
      <c r="GI658" s="9">
        <f>GB658+1</f>
        <v>8</v>
      </c>
      <c r="GP658" s="9">
        <f>GI658+1</f>
        <v>9</v>
      </c>
      <c r="GW658" s="9">
        <f>GP658+1</f>
        <v>10</v>
      </c>
      <c r="HD658" s="9">
        <f>GW658+1</f>
        <v>11</v>
      </c>
      <c r="HK658" s="9">
        <f>HD658+1</f>
        <v>12</v>
      </c>
      <c r="HR658" s="9">
        <f>HK658+1</f>
        <v>13</v>
      </c>
      <c r="HY658" s="9">
        <f>HR658+1</f>
        <v>14</v>
      </c>
      <c r="IF658" s="9">
        <f>HY658+1</f>
        <v>15</v>
      </c>
      <c r="IM658" s="9">
        <f>IF658+1</f>
        <v>16</v>
      </c>
      <c r="IT658" s="9">
        <f>IM658+1</f>
        <v>17</v>
      </c>
      <c r="JA658" s="9">
        <f>IT658+1</f>
        <v>18</v>
      </c>
      <c r="JH658" s="9">
        <f>JA658+1</f>
        <v>19</v>
      </c>
      <c r="JO658" s="9">
        <f>JH658+1</f>
        <v>20</v>
      </c>
      <c r="JV658" s="9">
        <f>JO658+1</f>
        <v>21</v>
      </c>
      <c r="KC658" s="9">
        <f>JV658+1</f>
        <v>22</v>
      </c>
      <c r="KJ658" s="9">
        <f>KC658+1</f>
        <v>23</v>
      </c>
      <c r="KQ658" s="9">
        <f>KJ658+1</f>
        <v>24</v>
      </c>
      <c r="KX658" s="9">
        <f>KQ658+1</f>
        <v>25</v>
      </c>
      <c r="LE658" s="9">
        <f>KX658+1</f>
        <v>26</v>
      </c>
      <c r="LL658" s="9">
        <f>LE658+1</f>
        <v>27</v>
      </c>
      <c r="LS658" s="9">
        <f>LL658+1</f>
        <v>28</v>
      </c>
      <c r="LZ658" s="9">
        <f>LS658+1</f>
        <v>29</v>
      </c>
      <c r="MG658" s="9">
        <f>LZ658+1</f>
        <v>30</v>
      </c>
      <c r="MN658" s="9">
        <f>MG658+1</f>
        <v>31</v>
      </c>
      <c r="MU658" s="9">
        <f>MN658+1</f>
        <v>32</v>
      </c>
      <c r="NB658" s="9">
        <f>MU658+1</f>
        <v>33</v>
      </c>
      <c r="NI658" s="9">
        <f>NB658+1</f>
        <v>34</v>
      </c>
      <c r="NP658" s="9">
        <f>NI658+1</f>
        <v>35</v>
      </c>
      <c r="NW658" s="9">
        <f>NP658+1</f>
        <v>36</v>
      </c>
      <c r="OD658" s="9"/>
      <c r="OK658" s="9"/>
      <c r="OR658" s="9"/>
      <c r="OY658" s="9"/>
    </row>
    <row r="659" spans="1:421">
      <c r="EN659" t="s">
        <v>198</v>
      </c>
      <c r="EO659" t="s">
        <v>199</v>
      </c>
      <c r="EP659" t="s">
        <v>200</v>
      </c>
      <c r="EQ659" t="s">
        <v>196</v>
      </c>
      <c r="ER659" t="s">
        <v>197</v>
      </c>
      <c r="EU659" t="s">
        <v>198</v>
      </c>
      <c r="EV659" t="s">
        <v>199</v>
      </c>
      <c r="EW659" t="s">
        <v>200</v>
      </c>
      <c r="EX659" t="s">
        <v>196</v>
      </c>
      <c r="EY659" t="s">
        <v>197</v>
      </c>
      <c r="FB659" t="s">
        <v>198</v>
      </c>
      <c r="FC659" t="s">
        <v>199</v>
      </c>
      <c r="FD659" t="s">
        <v>200</v>
      </c>
      <c r="FE659" t="s">
        <v>196</v>
      </c>
      <c r="FF659" t="s">
        <v>197</v>
      </c>
      <c r="FI659" t="s">
        <v>198</v>
      </c>
      <c r="FJ659" t="s">
        <v>199</v>
      </c>
      <c r="FK659" t="s">
        <v>200</v>
      </c>
      <c r="FL659" t="s">
        <v>196</v>
      </c>
      <c r="FM659" t="s">
        <v>197</v>
      </c>
      <c r="FP659" t="s">
        <v>198</v>
      </c>
      <c r="FQ659" t="s">
        <v>199</v>
      </c>
      <c r="FR659" t="s">
        <v>200</v>
      </c>
      <c r="FS659" t="s">
        <v>196</v>
      </c>
      <c r="FT659" t="s">
        <v>197</v>
      </c>
      <c r="FW659" t="s">
        <v>198</v>
      </c>
      <c r="FX659" t="s">
        <v>199</v>
      </c>
      <c r="FY659" t="s">
        <v>200</v>
      </c>
      <c r="FZ659" t="s">
        <v>196</v>
      </c>
      <c r="GA659" t="s">
        <v>197</v>
      </c>
      <c r="GD659" t="s">
        <v>198</v>
      </c>
      <c r="GE659" t="s">
        <v>199</v>
      </c>
      <c r="GF659" t="s">
        <v>200</v>
      </c>
      <c r="GG659" t="s">
        <v>196</v>
      </c>
      <c r="GH659" t="s">
        <v>197</v>
      </c>
      <c r="GK659" t="s">
        <v>198</v>
      </c>
      <c r="GL659" t="s">
        <v>199</v>
      </c>
      <c r="GM659" t="s">
        <v>200</v>
      </c>
      <c r="GN659" t="s">
        <v>196</v>
      </c>
      <c r="GO659" t="s">
        <v>197</v>
      </c>
      <c r="GR659" t="s">
        <v>198</v>
      </c>
      <c r="GS659" t="s">
        <v>199</v>
      </c>
      <c r="GT659" t="s">
        <v>200</v>
      </c>
      <c r="GU659" t="s">
        <v>196</v>
      </c>
      <c r="GV659" t="s">
        <v>197</v>
      </c>
      <c r="GY659" t="s">
        <v>198</v>
      </c>
      <c r="GZ659" t="s">
        <v>199</v>
      </c>
      <c r="HA659" t="s">
        <v>200</v>
      </c>
      <c r="HB659" t="s">
        <v>196</v>
      </c>
      <c r="HC659" t="s">
        <v>197</v>
      </c>
      <c r="HF659" t="s">
        <v>198</v>
      </c>
      <c r="HG659" t="s">
        <v>199</v>
      </c>
      <c r="HH659" t="s">
        <v>200</v>
      </c>
      <c r="HI659" t="s">
        <v>196</v>
      </c>
      <c r="HJ659" t="s">
        <v>197</v>
      </c>
      <c r="HM659" t="s">
        <v>198</v>
      </c>
      <c r="HN659" t="s">
        <v>199</v>
      </c>
      <c r="HO659" t="s">
        <v>200</v>
      </c>
      <c r="HP659" t="s">
        <v>196</v>
      </c>
      <c r="HQ659" t="s">
        <v>197</v>
      </c>
      <c r="HT659" t="s">
        <v>198</v>
      </c>
      <c r="HU659" t="s">
        <v>199</v>
      </c>
      <c r="HV659" t="s">
        <v>200</v>
      </c>
      <c r="HW659" t="s">
        <v>196</v>
      </c>
      <c r="HX659" t="s">
        <v>197</v>
      </c>
      <c r="IA659" t="s">
        <v>198</v>
      </c>
      <c r="IB659" t="s">
        <v>199</v>
      </c>
      <c r="IC659" t="s">
        <v>200</v>
      </c>
      <c r="ID659" t="s">
        <v>196</v>
      </c>
      <c r="IE659" t="s">
        <v>197</v>
      </c>
      <c r="IH659" t="s">
        <v>198</v>
      </c>
      <c r="II659" t="s">
        <v>199</v>
      </c>
      <c r="IJ659" t="s">
        <v>200</v>
      </c>
      <c r="IK659" t="s">
        <v>196</v>
      </c>
      <c r="IL659" t="s">
        <v>197</v>
      </c>
      <c r="IO659" t="s">
        <v>198</v>
      </c>
      <c r="IP659" t="s">
        <v>199</v>
      </c>
      <c r="IQ659" t="s">
        <v>200</v>
      </c>
      <c r="IR659" t="s">
        <v>196</v>
      </c>
      <c r="IS659" t="s">
        <v>197</v>
      </c>
      <c r="IV659" t="s">
        <v>198</v>
      </c>
      <c r="IW659" t="s">
        <v>199</v>
      </c>
      <c r="IX659" t="s">
        <v>200</v>
      </c>
      <c r="IY659" t="s">
        <v>196</v>
      </c>
      <c r="IZ659" t="s">
        <v>197</v>
      </c>
      <c r="JC659" t="s">
        <v>198</v>
      </c>
      <c r="JD659" t="s">
        <v>199</v>
      </c>
      <c r="JE659" t="s">
        <v>200</v>
      </c>
      <c r="JF659" t="s">
        <v>196</v>
      </c>
      <c r="JG659" t="s">
        <v>197</v>
      </c>
      <c r="JJ659" t="s">
        <v>198</v>
      </c>
      <c r="JK659" t="s">
        <v>199</v>
      </c>
      <c r="JL659" t="s">
        <v>200</v>
      </c>
      <c r="JM659" t="s">
        <v>196</v>
      </c>
      <c r="JN659" t="s">
        <v>197</v>
      </c>
      <c r="JQ659" t="s">
        <v>198</v>
      </c>
      <c r="JR659" t="s">
        <v>199</v>
      </c>
      <c r="JS659" t="s">
        <v>200</v>
      </c>
      <c r="JT659" t="s">
        <v>196</v>
      </c>
      <c r="JU659" t="s">
        <v>197</v>
      </c>
      <c r="JX659" t="s">
        <v>198</v>
      </c>
      <c r="JY659" t="s">
        <v>199</v>
      </c>
      <c r="JZ659" t="s">
        <v>200</v>
      </c>
      <c r="KA659" t="s">
        <v>196</v>
      </c>
      <c r="KB659" t="s">
        <v>197</v>
      </c>
      <c r="KE659" t="s">
        <v>198</v>
      </c>
      <c r="KF659" t="s">
        <v>199</v>
      </c>
      <c r="KG659" t="s">
        <v>200</v>
      </c>
      <c r="KH659" t="s">
        <v>196</v>
      </c>
      <c r="KI659" t="s">
        <v>197</v>
      </c>
      <c r="KL659" t="s">
        <v>198</v>
      </c>
      <c r="KM659" t="s">
        <v>199</v>
      </c>
      <c r="KN659" t="s">
        <v>200</v>
      </c>
      <c r="KO659" t="s">
        <v>196</v>
      </c>
      <c r="KP659" t="s">
        <v>197</v>
      </c>
      <c r="KS659" t="s">
        <v>198</v>
      </c>
      <c r="KT659" t="s">
        <v>199</v>
      </c>
      <c r="KU659" t="s">
        <v>200</v>
      </c>
      <c r="KV659" t="s">
        <v>196</v>
      </c>
      <c r="KW659" t="s">
        <v>197</v>
      </c>
      <c r="KZ659" t="s">
        <v>198</v>
      </c>
      <c r="LA659" t="s">
        <v>199</v>
      </c>
      <c r="LB659" t="s">
        <v>200</v>
      </c>
      <c r="LC659" t="s">
        <v>196</v>
      </c>
      <c r="LD659" t="s">
        <v>197</v>
      </c>
      <c r="LG659" t="s">
        <v>198</v>
      </c>
      <c r="LH659" t="s">
        <v>199</v>
      </c>
      <c r="LI659" t="s">
        <v>200</v>
      </c>
      <c r="LJ659" t="s">
        <v>196</v>
      </c>
      <c r="LK659" t="s">
        <v>197</v>
      </c>
      <c r="LN659" t="s">
        <v>198</v>
      </c>
      <c r="LO659" t="s">
        <v>199</v>
      </c>
      <c r="LP659" t="s">
        <v>200</v>
      </c>
      <c r="LQ659" t="s">
        <v>196</v>
      </c>
      <c r="LR659" t="s">
        <v>197</v>
      </c>
      <c r="LU659" t="s">
        <v>198</v>
      </c>
      <c r="LV659" t="s">
        <v>199</v>
      </c>
      <c r="LW659" t="s">
        <v>200</v>
      </c>
      <c r="LX659" t="s">
        <v>196</v>
      </c>
      <c r="LY659" t="s">
        <v>197</v>
      </c>
      <c r="MB659" t="s">
        <v>198</v>
      </c>
      <c r="MC659" t="s">
        <v>199</v>
      </c>
      <c r="MD659" t="s">
        <v>200</v>
      </c>
      <c r="ME659" t="s">
        <v>196</v>
      </c>
      <c r="MF659" t="s">
        <v>197</v>
      </c>
      <c r="MI659" t="s">
        <v>198</v>
      </c>
      <c r="MJ659" t="s">
        <v>199</v>
      </c>
      <c r="MK659" t="s">
        <v>200</v>
      </c>
      <c r="ML659" t="s">
        <v>196</v>
      </c>
      <c r="MM659" t="s">
        <v>197</v>
      </c>
      <c r="MP659" t="s">
        <v>198</v>
      </c>
      <c r="MQ659" t="s">
        <v>199</v>
      </c>
      <c r="MR659" t="s">
        <v>200</v>
      </c>
      <c r="MS659" t="s">
        <v>196</v>
      </c>
      <c r="MT659" t="s">
        <v>197</v>
      </c>
      <c r="MW659" t="s">
        <v>198</v>
      </c>
      <c r="MX659" t="s">
        <v>199</v>
      </c>
      <c r="MY659" t="s">
        <v>200</v>
      </c>
      <c r="MZ659" t="s">
        <v>196</v>
      </c>
      <c r="NA659" t="s">
        <v>197</v>
      </c>
      <c r="ND659" t="s">
        <v>198</v>
      </c>
      <c r="NE659" t="s">
        <v>199</v>
      </c>
      <c r="NF659" t="s">
        <v>200</v>
      </c>
      <c r="NG659" t="s">
        <v>196</v>
      </c>
      <c r="NH659" t="s">
        <v>197</v>
      </c>
      <c r="NK659" t="s">
        <v>198</v>
      </c>
      <c r="NL659" t="s">
        <v>199</v>
      </c>
      <c r="NM659" t="s">
        <v>200</v>
      </c>
      <c r="NN659" t="s">
        <v>196</v>
      </c>
      <c r="NO659" t="s">
        <v>197</v>
      </c>
      <c r="NR659" t="s">
        <v>198</v>
      </c>
      <c r="NS659" t="s">
        <v>199</v>
      </c>
      <c r="NT659" t="s">
        <v>200</v>
      </c>
      <c r="NU659" t="s">
        <v>196</v>
      </c>
      <c r="NV659" t="s">
        <v>197</v>
      </c>
      <c r="NY659" t="s">
        <v>198</v>
      </c>
      <c r="NZ659" t="s">
        <v>199</v>
      </c>
      <c r="OA659" t="s">
        <v>200</v>
      </c>
      <c r="OB659" t="s">
        <v>196</v>
      </c>
      <c r="OC659" t="s">
        <v>197</v>
      </c>
    </row>
    <row r="660" spans="1:421">
      <c r="K660" s="1"/>
      <c r="L660" s="1"/>
      <c r="M660" s="1"/>
      <c r="N660" s="1"/>
      <c r="O660" s="1"/>
      <c r="R660" s="1"/>
      <c r="S660" s="1"/>
      <c r="T660" s="1"/>
      <c r="U660" s="1"/>
      <c r="V660" s="1"/>
      <c r="Y660" s="1"/>
      <c r="Z660" s="1"/>
      <c r="AA660" s="1"/>
      <c r="AB660" s="1"/>
      <c r="AC660" s="1"/>
      <c r="AF660" s="1"/>
      <c r="AG660" s="1"/>
      <c r="AH660" s="1"/>
      <c r="AI660" s="1"/>
      <c r="AJ660" s="1"/>
      <c r="AM660" s="1"/>
      <c r="AN660" s="1"/>
      <c r="AO660" s="1"/>
      <c r="AP660" s="1"/>
      <c r="AQ660" s="1"/>
      <c r="AT660" s="1"/>
      <c r="AU660" s="1"/>
      <c r="AV660" s="1"/>
      <c r="AW660" s="1"/>
      <c r="AX660" s="1"/>
      <c r="BA660" s="1"/>
      <c r="BB660" s="1"/>
      <c r="BC660" s="1"/>
      <c r="BD660" s="1"/>
      <c r="BE660" s="1"/>
      <c r="BH660" s="1"/>
      <c r="BI660" s="1"/>
      <c r="BJ660" s="1"/>
      <c r="BK660" s="1"/>
      <c r="BL660" s="1"/>
      <c r="BO660" s="1"/>
      <c r="BP660" s="1"/>
      <c r="BQ660" s="1"/>
      <c r="BR660" s="1"/>
      <c r="BS660" s="1"/>
      <c r="BV660" s="1"/>
      <c r="BW660" s="1"/>
      <c r="BX660" s="1"/>
      <c r="BY660" s="1"/>
      <c r="BZ660" s="1"/>
      <c r="CC660" s="1"/>
      <c r="CD660" s="1"/>
      <c r="CE660" s="1"/>
      <c r="CF660" s="1"/>
      <c r="CG660" s="1"/>
      <c r="CJ660" s="1"/>
      <c r="CK660" s="1"/>
      <c r="CL660" s="1"/>
      <c r="CM660" s="1"/>
      <c r="CN660" s="1"/>
      <c r="CQ660" s="1"/>
      <c r="CR660" s="1"/>
      <c r="CS660" s="1"/>
      <c r="CT660" s="1"/>
      <c r="CU660" s="1"/>
      <c r="CX660" s="1"/>
      <c r="CY660" s="1"/>
      <c r="CZ660" s="1"/>
      <c r="DA660" s="1"/>
      <c r="DB660" s="1"/>
      <c r="DE660" s="1"/>
      <c r="DF660" s="1"/>
      <c r="DG660" s="1"/>
      <c r="DH660" s="1"/>
      <c r="DI660" s="1"/>
      <c r="DL660" s="1"/>
      <c r="DM660" s="1"/>
      <c r="DN660" s="1"/>
      <c r="DO660" s="1"/>
      <c r="DP660" s="1"/>
      <c r="DS660" s="1"/>
      <c r="DT660" s="1"/>
      <c r="DU660" s="1"/>
      <c r="DV660" s="1"/>
      <c r="DW660" s="1"/>
      <c r="DZ660" s="1"/>
      <c r="EA660" s="1"/>
      <c r="EB660" s="1"/>
      <c r="EC660" s="1"/>
      <c r="ED660" s="1"/>
      <c r="EG660" s="1"/>
      <c r="EH660" s="1"/>
      <c r="EI660" s="1"/>
      <c r="EJ660" s="1"/>
      <c r="EK660" s="1"/>
      <c r="EM660" t="s">
        <v>198</v>
      </c>
      <c r="EN660" s="1">
        <f ca="1">EN512</f>
        <v>0.99532804032964928</v>
      </c>
      <c r="EO660" s="1">
        <f t="shared" ref="EO660:ER660" ca="1" si="53">EO512</f>
        <v>4.671959670350753E-3</v>
      </c>
      <c r="EP660" s="1">
        <f t="shared" si="53"/>
        <v>0</v>
      </c>
      <c r="EQ660" s="1">
        <f t="shared" si="53"/>
        <v>0</v>
      </c>
      <c r="ER660" s="1">
        <f t="shared" si="53"/>
        <v>0</v>
      </c>
      <c r="ET660" t="s">
        <v>198</v>
      </c>
      <c r="EU660" s="1" cm="1">
        <f t="array" aca="1" ref="EU660:EY664" ca="1">MMULT(EN660:ER664,EU$512:EY$516)</f>
        <v>0.99091426583353104</v>
      </c>
      <c r="EV660" s="1">
        <f ca="1"/>
        <v>6.867480193789079E-3</v>
      </c>
      <c r="EW660" s="1">
        <f ca="1"/>
        <v>2.2182539726798185E-3</v>
      </c>
      <c r="EX660" s="1">
        <f ca="1"/>
        <v>0</v>
      </c>
      <c r="EY660" s="1">
        <f ca="1"/>
        <v>0</v>
      </c>
      <c r="FA660" t="s">
        <v>198</v>
      </c>
      <c r="FB660" s="1" cm="1">
        <f t="array" aca="1" ref="FB660:FF664" ca="1">MMULT(EU660:EY664,FB$512:FF$516)</f>
        <v>0.98663210925155087</v>
      </c>
      <c r="FC660" s="1">
        <f ca="1"/>
        <v>8.0212686827874809E-3</v>
      </c>
      <c r="FD660" s="1">
        <f ca="1"/>
        <v>4.3034211437156323E-3</v>
      </c>
      <c r="FE660" s="1">
        <f ca="1"/>
        <v>1.0432009219459876E-3</v>
      </c>
      <c r="FF660" s="1">
        <f ca="1"/>
        <v>0</v>
      </c>
      <c r="FH660" t="s">
        <v>198</v>
      </c>
      <c r="FI660" s="1" cm="1">
        <f t="array" aca="1" ref="FI660:FM664" ca="1">MMULT(FB660:FF664,FI$512:FM$516)</f>
        <v>0.98242822286594733</v>
      </c>
      <c r="FJ660" s="1">
        <f ca="1"/>
        <v>8.6733344605299124E-3</v>
      </c>
      <c r="FK660" s="1">
        <f ca="1"/>
        <v>5.8612952222319515E-3</v>
      </c>
      <c r="FL660" s="1">
        <f ca="1"/>
        <v>2.5303588663946322E-3</v>
      </c>
      <c r="FM660" s="1">
        <f ca="1"/>
        <v>5.0678858489617456E-4</v>
      </c>
      <c r="FO660" t="s">
        <v>198</v>
      </c>
      <c r="FP660" s="1" cm="1">
        <f t="array" aca="1" ref="FP660:FT664" ca="1">MMULT(FI660:FM664,FP$512:FT$516)</f>
        <v>0.97827684451106389</v>
      </c>
      <c r="FQ660" s="1">
        <f ca="1"/>
        <v>9.0561914257297864E-3</v>
      </c>
      <c r="FR660" s="1">
        <f ca="1"/>
        <v>6.9458040074988122E-3</v>
      </c>
      <c r="FS660" s="1">
        <f ca="1"/>
        <v>3.9851094356832591E-3</v>
      </c>
      <c r="FT660" s="1">
        <f ca="1"/>
        <v>1.7360506200241989E-3</v>
      </c>
      <c r="FV660" t="s">
        <v>198</v>
      </c>
      <c r="FW660" s="1" cm="1">
        <f t="array" aca="1" ref="FW660:GA664" ca="1">MMULT(FP660:FT664,FW$512:GA$516)</f>
        <v>0.97416410260508346</v>
      </c>
      <c r="FX660" s="1">
        <f ca="1"/>
        <v>9.2832863428858828E-3</v>
      </c>
      <c r="FY660" s="1">
        <f ca="1"/>
        <v>7.6790498198610535E-3</v>
      </c>
      <c r="FZ660" s="1">
        <f ca="1"/>
        <v>5.2015073266577089E-3</v>
      </c>
      <c r="GA660" s="1">
        <f ca="1"/>
        <v>3.6720539055117604E-3</v>
      </c>
      <c r="GC660" t="s">
        <v>198</v>
      </c>
      <c r="GD660" s="1" cm="1">
        <f t="array" aca="1" ref="GD660:GH664" ca="1">MMULT(FW660:GA664,GD$512:GH$516)</f>
        <v>0.97008193318566616</v>
      </c>
      <c r="GE660" s="1">
        <f ca="1"/>
        <v>9.4156807491061999E-3</v>
      </c>
      <c r="GF660" s="1">
        <f ca="1"/>
        <v>8.1663947720001257E-3</v>
      </c>
      <c r="GG660" s="1">
        <f ca="1"/>
        <v>6.1369763812705652E-3</v>
      </c>
      <c r="GH660" s="1">
        <f ca="1"/>
        <v>6.1990149119568166E-3</v>
      </c>
      <c r="GJ660" t="s">
        <v>198</v>
      </c>
      <c r="GK660" s="1" cm="1">
        <f t="array" aca="1" ref="GK660:GO664" ca="1">MMULT(GD660:GH664,GK$512:GO$516)</f>
        <v>0.96602540094201284</v>
      </c>
      <c r="GL660" s="1">
        <f ca="1"/>
        <v>9.4886027158419661E-3</v>
      </c>
      <c r="GM660" s="1">
        <f ca="1"/>
        <v>8.4851390394685283E-3</v>
      </c>
      <c r="GN660" s="1">
        <f ca="1"/>
        <v>6.8203942090675762E-3</v>
      </c>
      <c r="GO660" s="1">
        <f ca="1"/>
        <v>9.1804630936090145E-3</v>
      </c>
      <c r="GQ660" t="s">
        <v>198</v>
      </c>
      <c r="GR660" s="1" cm="1">
        <f t="array" aca="1" ref="GR660:GV664" ca="1">MMULT(GK660:GO664,GR$512:GV$516)</f>
        <v>0.96199137686663061</v>
      </c>
      <c r="GS660" s="1">
        <f ca="1"/>
        <v>9.5233601474118013E-3</v>
      </c>
      <c r="GT660" s="1">
        <f ca="1"/>
        <v>8.6891726739711239E-3</v>
      </c>
      <c r="GU660" s="1">
        <f ca="1"/>
        <v>7.3021363458285887E-3</v>
      </c>
      <c r="GV660" s="1">
        <f ca="1"/>
        <v>1.2493953966157746E-2</v>
      </c>
      <c r="GX660" t="s">
        <v>198</v>
      </c>
      <c r="GY660" s="1" cm="1">
        <f t="array" aca="1" ref="GY660:HC664" ca="1">MMULT(GR660:GV664,GY$512:HC$516)</f>
        <v>0.95797782515991226</v>
      </c>
      <c r="GZ660" s="1">
        <f ca="1"/>
        <v>9.5332661749446147E-3</v>
      </c>
      <c r="HA660" s="1">
        <f ca="1"/>
        <v>8.8153877388874417E-3</v>
      </c>
      <c r="HB660" s="1">
        <f ca="1"/>
        <v>7.6320071405065583E-3</v>
      </c>
      <c r="HC660" s="1">
        <f ca="1"/>
        <v>1.6041513785749063E-2</v>
      </c>
      <c r="HE660" t="s">
        <v>198</v>
      </c>
      <c r="HF660" s="1" cm="1">
        <f t="array" aca="1" ref="HF660:HJ664" ca="1">MMULT(GY660:HC664,HF$512:HJ$516)</f>
        <v>0.9539833934209031</v>
      </c>
      <c r="HG660" s="1">
        <f ca="1"/>
        <v>9.5268305892259215E-3</v>
      </c>
      <c r="HH660" s="1">
        <f ca="1"/>
        <v>8.8888737041587472E-3</v>
      </c>
      <c r="HI660" s="1">
        <f ca="1"/>
        <v>7.8515394495525716E-3</v>
      </c>
      <c r="HJ660" s="1">
        <f ca="1"/>
        <v>1.9749362836159613E-2</v>
      </c>
      <c r="HL660" t="s">
        <v>198</v>
      </c>
      <c r="HM660" s="1" cm="1">
        <f t="array" aca="1" ref="HM660:HQ664" ca="1">MMULT(HF660:HJ664,HM$512:HQ$516)</f>
        <v>0.95000716630833171</v>
      </c>
      <c r="HN660" s="1">
        <f ca="1"/>
        <v>9.5095825582684115E-3</v>
      </c>
      <c r="HO660" s="1">
        <f ca="1"/>
        <v>8.9266543987363452E-3</v>
      </c>
      <c r="HP660" s="1">
        <f ca="1"/>
        <v>7.9926990903265663E-3</v>
      </c>
      <c r="HQ660" s="1">
        <f ca="1"/>
        <v>2.3563897644336931E-2</v>
      </c>
      <c r="HS660" t="s">
        <v>198</v>
      </c>
      <c r="HT660" s="1" cm="1">
        <f t="array" aca="1" ref="HT660:HX664" ca="1">MMULT(HM660:HQ664,HT$512:HX$516)</f>
        <v>0.94604851262088996</v>
      </c>
      <c r="HU660" s="1">
        <f ca="1"/>
        <v>9.485157497512154E-3</v>
      </c>
      <c r="HV660" s="1">
        <f ca="1"/>
        <v>8.9402729818625608E-3</v>
      </c>
      <c r="HW660" s="1">
        <f ca="1"/>
        <v>8.0790132891441577E-3</v>
      </c>
      <c r="HX660" s="1">
        <f ca="1"/>
        <v>2.7447043610591075E-2</v>
      </c>
      <c r="HZ660" t="s">
        <v>198</v>
      </c>
      <c r="IA660" s="1" cm="1">
        <f t="array" aca="1" ref="IA660:IE664" ca="1">MMULT(HT660:HX664,IA$512:IE$516)</f>
        <v>0.94210698811024562</v>
      </c>
      <c r="IB660" s="1">
        <f ca="1"/>
        <v>9.4559664096671645E-3</v>
      </c>
      <c r="IC660" s="1">
        <f ca="1"/>
        <v>8.9375554469019684E-3</v>
      </c>
      <c r="ID660" s="1">
        <f ca="1"/>
        <v>8.1273343352413555E-3</v>
      </c>
      <c r="IE660" s="1">
        <f ca="1"/>
        <v>3.1372155697943833E-2</v>
      </c>
      <c r="IG660" t="s">
        <v>198</v>
      </c>
      <c r="IH660" s="1" cm="1">
        <f t="array" aca="1" ref="IH660:IL664" ca="1">MMULT(IA660:IE664,IH$512:IL$516)</f>
        <v>0.9381822726302842</v>
      </c>
      <c r="II660" s="1">
        <f ca="1"/>
        <v>9.4236183121496585E-3</v>
      </c>
      <c r="IJ660" s="1">
        <f ca="1"/>
        <v>8.9238079217085105E-3</v>
      </c>
      <c r="IK660" s="1">
        <f ca="1"/>
        <v>8.1495253175476561E-3</v>
      </c>
      <c r="IL660" s="1">
        <f ca="1"/>
        <v>3.5320775818309898E-2</v>
      </c>
      <c r="IN660" t="s">
        <v>198</v>
      </c>
      <c r="IO660" s="1" cm="1">
        <f t="array" aca="1" ref="IO660:IS664" ca="1">MMULT(IH660:IL664,IO$512:IS$516)</f>
        <v>0.93427412896311157</v>
      </c>
      <c r="IP660" s="1">
        <f ca="1"/>
        <v>9.3891918582601451E-3</v>
      </c>
      <c r="IQ660" s="1">
        <f ca="1"/>
        <v>8.9026283423595635E-3</v>
      </c>
      <c r="IR660" s="1">
        <f ca="1"/>
        <v>8.1538417354088503E-3</v>
      </c>
      <c r="IS660" s="1">
        <f ca="1"/>
        <v>3.9280209100859713E-2</v>
      </c>
      <c r="IU660" t="s">
        <v>198</v>
      </c>
      <c r="IV660" s="1" cm="1">
        <f t="array" aca="1" ref="IV660:IZ664" ca="1">MMULT(IO660:IS664,IV$512:IZ$516)</f>
        <v>0.93038237558658743</v>
      </c>
      <c r="IW660" s="1">
        <f ca="1"/>
        <v>9.353412479327557E-3</v>
      </c>
      <c r="IX660" s="1">
        <f ca="1"/>
        <v>8.8764565378083894E-3</v>
      </c>
      <c r="IY660" s="1">
        <f ca="1"/>
        <v>8.1459840745700778E-3</v>
      </c>
      <c r="IZ660" s="1">
        <f ca="1"/>
        <v>4.32417713217065E-2</v>
      </c>
      <c r="JB660" t="s">
        <v>198</v>
      </c>
      <c r="JC660" s="1" cm="1">
        <f t="array" aca="1" ref="JC660:JG664" ca="1">MMULT(IV660:IZ664,JC$512:JG$516)</f>
        <v>0.92650686853568887</v>
      </c>
      <c r="JD660" s="1">
        <f ca="1"/>
        <v>9.3167691453770827E-3</v>
      </c>
      <c r="JE660" s="1">
        <f ca="1"/>
        <v>8.846947064048441E-3</v>
      </c>
      <c r="JF660" s="1">
        <f ca="1"/>
        <v>8.1298675911713955E-3</v>
      </c>
      <c r="JG660" s="1">
        <f ca="1"/>
        <v>4.7199547663714106E-2</v>
      </c>
      <c r="JI660" t="s">
        <v>198</v>
      </c>
      <c r="JJ660" s="1" cm="1">
        <f t="array" aca="1" ref="JJ660:JN664" ca="1">MMULT(JC660:JG664,JJ$512:JN$516)</f>
        <v>0.92264748925872619</v>
      </c>
      <c r="JK660" s="1">
        <f ca="1"/>
        <v>9.2795919364180076E-3</v>
      </c>
      <c r="JL660" s="1">
        <f ca="1"/>
        <v>8.8152219479513804E-3</v>
      </c>
      <c r="JM660" s="1">
        <f ca="1"/>
        <v>8.1081714231632986E-3</v>
      </c>
      <c r="JN660" s="1">
        <f ca="1"/>
        <v>5.1149525433741058E-2</v>
      </c>
      <c r="JP660" t="s">
        <v>198</v>
      </c>
      <c r="JQ660" s="1" cm="1">
        <f t="array" aca="1" ref="JQ660:JU664" ca="1">MMULT(JJ660:JN664,JQ$512:JU$516)</f>
        <v>0.91880413645667058</v>
      </c>
      <c r="JR660" s="1">
        <f ca="1"/>
        <v>9.2421038780227567E-3</v>
      </c>
      <c r="JS660" s="1">
        <f ca="1"/>
        <v>8.7820420520065487E-3</v>
      </c>
      <c r="JT660" s="1">
        <f ca="1"/>
        <v>8.082724074807297E-3</v>
      </c>
      <c r="JU660" s="1">
        <f ca="1"/>
        <v>5.5088993538492725E-2</v>
      </c>
      <c r="JW660" t="s">
        <v>198</v>
      </c>
      <c r="JX660" s="1" cm="1">
        <f t="array" aca="1" ref="JX660:KB664" ca="1">MMULT(JQ660:JU664,JX$512:KB$516)</f>
        <v>0.91497672058429269</v>
      </c>
      <c r="JY660" s="1">
        <f ca="1"/>
        <v>9.2044557265091639E-3</v>
      </c>
      <c r="JZ660" s="1">
        <f ca="1"/>
        <v>8.7479232790771012E-3</v>
      </c>
      <c r="KA660" s="1">
        <f ca="1"/>
        <v>8.0547711793404475E-3</v>
      </c>
      <c r="KB660" s="1">
        <f ca="1"/>
        <v>5.9016129230780527E-2</v>
      </c>
      <c r="KD660" t="s">
        <v>198</v>
      </c>
      <c r="KE660" s="1" cm="1">
        <f t="array" aca="1" ref="KE660:KI664" ca="1">MMULT(JX660:KB664,KE$512:KI$516)</f>
        <v>0.91116516013762661</v>
      </c>
      <c r="KF660" s="1">
        <f ca="1"/>
        <v>9.1667493838535948E-3</v>
      </c>
      <c r="KG660" s="1">
        <f ca="1"/>
        <v>8.7132153808185016E-3</v>
      </c>
      <c r="KH660" s="1">
        <f ca="1"/>
        <v>8.0251601602023617E-3</v>
      </c>
      <c r="KI660" s="1">
        <f ca="1"/>
        <v>6.2929714937498868E-2</v>
      </c>
      <c r="KK660" t="s">
        <v>198</v>
      </c>
      <c r="KL660" s="1" cm="1">
        <f t="array" aca="1" ref="KL660:KP664" ca="1">MMULT(KE660:KI664,KL$512:KP$516)</f>
        <v>0.90736937914389215</v>
      </c>
      <c r="KM660" s="1">
        <f ca="1"/>
        <v>9.1290536937967924E-3</v>
      </c>
      <c r="KN660" s="1">
        <f ca="1"/>
        <v>8.6781554085438133E-3</v>
      </c>
      <c r="KO660" s="1">
        <f ca="1"/>
        <v>7.994466955143404E-3</v>
      </c>
      <c r="KP660" s="1">
        <f ca="1"/>
        <v>6.6828944798623766E-2</v>
      </c>
      <c r="KR660" t="s">
        <v>198</v>
      </c>
      <c r="KS660" s="1" cm="1">
        <f t="array" aca="1" ref="KS660:KW664" ca="1">MMULT(KL660:KP664,KS$512:KW$516)</f>
        <v>0.90358930546262617</v>
      </c>
      <c r="KT660" s="1">
        <f ca="1"/>
        <v>9.0914151150614277E-3</v>
      </c>
      <c r="KU660" s="1">
        <f ca="1"/>
        <v>8.6429039675936722E-3</v>
      </c>
      <c r="KV660" s="1">
        <f ca="1"/>
        <v>7.9630826836236505E-3</v>
      </c>
      <c r="KW660" s="1">
        <f ca="1"/>
        <v>7.071329277109506E-2</v>
      </c>
      <c r="KY660" t="s">
        <v>198</v>
      </c>
      <c r="KZ660" s="1" cm="1">
        <f t="array" aca="1" ref="KZ660:LD664" ca="1">MMULT(KS660:KW664,KZ$512:LD$516)</f>
        <v>0.89982486963493979</v>
      </c>
      <c r="LA660" s="1">
        <f ca="1"/>
        <v>9.0538649412696195E-3</v>
      </c>
      <c r="LB660" s="1">
        <f ca="1"/>
        <v>8.6075698086714742E-3</v>
      </c>
      <c r="LC660" s="1">
        <f ca="1"/>
        <v>7.9312727774622574E-3</v>
      </c>
      <c r="LD660" s="1">
        <f ca="1"/>
        <v>7.4582422837656925E-2</v>
      </c>
      <c r="LF660" t="s">
        <v>198</v>
      </c>
      <c r="LG660" s="1" cm="1">
        <f t="array" aca="1" ref="LG660:LK664" ca="1">MMULT(KZ660:LD664,LG$512:LK$516)</f>
        <v>0.89607600410355681</v>
      </c>
      <c r="LH660" s="1">
        <f ca="1"/>
        <v>9.016424188810105E-3</v>
      </c>
      <c r="LI660" s="1">
        <f ca="1"/>
        <v>8.5722265085565654E-3</v>
      </c>
      <c r="LJ660" s="1">
        <f ca="1"/>
        <v>7.8992172561493049E-3</v>
      </c>
      <c r="LK660" s="1">
        <f ca="1"/>
        <v>7.8436127942927369E-2</v>
      </c>
      <c r="LM660" t="s">
        <v>198</v>
      </c>
      <c r="LN660" s="1" cm="1">
        <f t="array" aca="1" ref="LN660:LR664" ca="1">MMULT(LG660:LK664,LN$512:LR$516)</f>
        <v>0.89234264268386909</v>
      </c>
      <c r="LO660" s="1">
        <f ca="1"/>
        <v>8.9791069078102546E-3</v>
      </c>
      <c r="LP660" s="1">
        <f ca="1"/>
        <v>8.5369237850900226E-3</v>
      </c>
      <c r="LQ660" s="1">
        <f ca="1"/>
        <v>7.8670381267933517E-3</v>
      </c>
      <c r="LR660" s="1">
        <f ca="1"/>
        <v>8.2274288496437392E-2</v>
      </c>
      <c r="LT660" t="s">
        <v>198</v>
      </c>
      <c r="LU660" s="1" cm="1">
        <f t="array" aca="1" ref="LU660:LY664" ca="1">MMULT(LN660:LR664,LU$512:LY$516)</f>
        <v>0.88862472020502747</v>
      </c>
      <c r="LV660" s="1">
        <f ca="1"/>
        <v>8.9419224258531198E-3</v>
      </c>
      <c r="LW660" s="1">
        <f ca="1"/>
        <v>8.5016951725128964E-3</v>
      </c>
      <c r="LX660" s="1">
        <f ca="1"/>
        <v>7.8348180091010119E-3</v>
      </c>
      <c r="LY660" s="1">
        <f ca="1"/>
        <v>8.6096844187505503E-2</v>
      </c>
      <c r="MA660" t="s">
        <v>198</v>
      </c>
      <c r="MB660" s="1" cm="1">
        <f t="array" aca="1" ref="MB660:MF664" ca="1">MMULT(LU660:LY664,MB$512:MF$516)</f>
        <v>0.88492217226625824</v>
      </c>
      <c r="MC660" s="1">
        <f ca="1"/>
        <v>8.9048768688939333E-3</v>
      </c>
      <c r="MD660" s="1">
        <f ca="1"/>
        <v>8.4665632279336319E-3</v>
      </c>
      <c r="ME660" s="1">
        <f ca="1"/>
        <v>7.8026127880737386E-3</v>
      </c>
      <c r="MF660" s="1">
        <f ca="1"/>
        <v>8.9903774848840545E-2</v>
      </c>
      <c r="MH660" t="s">
        <v>198</v>
      </c>
      <c r="MI660" s="1" cm="1">
        <f t="array" aca="1" ref="MI660:MM664" ca="1">MMULT(MB660:MF664,MI$512:MM$516)</f>
        <v>0.88123493507128581</v>
      </c>
      <c r="MJ660" s="1">
        <f ca="1"/>
        <v>8.867974192430194E-3</v>
      </c>
      <c r="MK660" s="1">
        <f ca="1"/>
        <v>8.4315430630741237E-3</v>
      </c>
      <c r="ML660" s="1">
        <f ca="1"/>
        <v>7.7704602058510618E-3</v>
      </c>
      <c r="MM660" s="1">
        <f ca="1"/>
        <v>9.369508746735887E-2</v>
      </c>
      <c r="MO660" t="s">
        <v>198</v>
      </c>
      <c r="MP660" s="1" cm="1">
        <f t="array" aca="1" ref="MP660:MT664" ca="1">MMULT(MI660:MM664,MP$512:MT$516)</f>
        <v>0.87756294531571366</v>
      </c>
      <c r="MQ660" s="1">
        <f ca="1"/>
        <v>8.8312168807260349E-3</v>
      </c>
      <c r="MR660" s="1">
        <f ca="1"/>
        <v>8.3966447399861227E-3</v>
      </c>
      <c r="MS660" s="1">
        <f ca="1"/>
        <v>7.7383856942587481E-3</v>
      </c>
      <c r="MT660" s="1">
        <f ca="1"/>
        <v>9.747080736931546E-2</v>
      </c>
      <c r="MV660" t="s">
        <v>198</v>
      </c>
      <c r="MW660" s="1" cm="1">
        <f t="array" aca="1" ref="MW660:NA664" ca="1">MMULT(MP660:MT664,MW$512:NA$516)</f>
        <v>0.87390614011031387</v>
      </c>
      <c r="MX660" s="1">
        <f ca="1"/>
        <v>8.7946064209941874E-3</v>
      </c>
      <c r="MY660" s="1">
        <f ca="1"/>
        <v>8.3618748961515992E-3</v>
      </c>
      <c r="MZ660" s="1">
        <f ca="1"/>
        <v>7.7064063333613896E-3</v>
      </c>
      <c r="NA660" s="1">
        <f ca="1"/>
        <v>0.10123097223917911</v>
      </c>
      <c r="NC660" t="s">
        <v>198</v>
      </c>
      <c r="ND660" s="1" cm="1">
        <f t="array" aca="1" ref="ND660:NH664" ca="1">MMULT(MW660:NA664,ND$512:NH$516)</f>
        <v>0.87026445692867016</v>
      </c>
      <c r="NE660" s="1">
        <f ca="1"/>
        <v>8.7581436249856912E-3</v>
      </c>
      <c r="NF660" s="1">
        <f ca="1"/>
        <v>8.327237846842037E-3</v>
      </c>
      <c r="NG660" s="1">
        <f ca="1"/>
        <v>7.6745335377161623E-3</v>
      </c>
      <c r="NH660" s="1">
        <f ca="1"/>
        <v>0.10497562806178611</v>
      </c>
      <c r="NJ660" t="s">
        <v>198</v>
      </c>
      <c r="NK660" s="1" cm="1">
        <f t="array" aca="1" ref="NK660:NO664" ca="1">MMULT(ND660:NH664,NK$512:NO$516)</f>
        <v>0.86663783357134017</v>
      </c>
      <c r="NL660" s="1">
        <f ca="1"/>
        <v>8.7218288471009355E-3</v>
      </c>
      <c r="NM660" s="1">
        <f ca="1"/>
        <v>8.292736332881202E-3</v>
      </c>
      <c r="NN660" s="1">
        <f ca="1"/>
        <v>7.6427748790463814E-3</v>
      </c>
      <c r="NO660" s="1">
        <f ca="1"/>
        <v>0.10870482636963157</v>
      </c>
      <c r="NQ660" t="s">
        <v>198</v>
      </c>
      <c r="NR660" s="1" cm="1">
        <f t="array" aca="1" ref="NR660:NV664" ca="1">MMULT(NK660:NO664,NR$512:NV$516)</f>
        <v>0.86302620814121989</v>
      </c>
      <c r="NS660" s="1">
        <f ca="1"/>
        <v>8.6856621323223096E-3</v>
      </c>
      <c r="NT660" s="1">
        <f ca="1"/>
        <v>8.2583720278712972E-3</v>
      </c>
      <c r="NU660" s="1">
        <f ca="1"/>
        <v>7.6111353228585053E-3</v>
      </c>
      <c r="NV660" s="1">
        <f ca="1"/>
        <v>0.11241862237572831</v>
      </c>
      <c r="NX660" t="s">
        <v>198</v>
      </c>
      <c r="NY660" s="1" cm="1">
        <f t="array" aca="1" ref="NY660:OC664" ca="1">MMULT(NR660:NV664,NY$512:OC$516)</f>
        <v>0.85942951902650999</v>
      </c>
      <c r="NZ660" s="1">
        <f ca="1"/>
        <v>8.6496433165498335E-3</v>
      </c>
      <c r="OA660" s="1">
        <f ca="1"/>
        <v>8.2241458822544262E-3</v>
      </c>
      <c r="OB660" s="1">
        <f ca="1"/>
        <v>7.5796180673906189E-3</v>
      </c>
      <c r="OC660" s="1">
        <f ca="1"/>
        <v>0.1161170737072955</v>
      </c>
      <c r="OF660" s="1"/>
      <c r="OG660" s="1"/>
      <c r="OH660" s="1"/>
      <c r="OI660" s="1"/>
      <c r="OJ660" s="1"/>
      <c r="OM660" s="1"/>
      <c r="ON660" s="1"/>
      <c r="OO660" s="1"/>
      <c r="OP660" s="1"/>
      <c r="OQ660" s="1"/>
      <c r="OT660" s="1"/>
      <c r="OU660" s="1"/>
      <c r="OV660" s="1"/>
      <c r="OW660" s="1"/>
      <c r="OX660" s="1"/>
      <c r="PA660" s="1"/>
      <c r="PB660" s="1"/>
      <c r="PC660" s="1"/>
      <c r="PD660" s="1"/>
      <c r="PE660" s="1"/>
    </row>
    <row r="661" spans="1:421">
      <c r="K661" s="1"/>
      <c r="L661" s="1"/>
      <c r="M661" s="1"/>
      <c r="N661" s="1"/>
      <c r="O661" s="1"/>
      <c r="R661" s="1"/>
      <c r="S661" s="1"/>
      <c r="T661" s="1"/>
      <c r="U661" s="1"/>
      <c r="V661" s="1"/>
      <c r="Y661" s="1"/>
      <c r="Z661" s="1"/>
      <c r="AA661" s="1"/>
      <c r="AB661" s="1"/>
      <c r="AC661" s="1"/>
      <c r="AF661" s="1"/>
      <c r="AG661" s="1"/>
      <c r="AH661" s="1"/>
      <c r="AI661" s="1"/>
      <c r="AJ661" s="1"/>
      <c r="AM661" s="1"/>
      <c r="AN661" s="1"/>
      <c r="AO661" s="1"/>
      <c r="AP661" s="1"/>
      <c r="AQ661" s="1"/>
      <c r="AT661" s="1"/>
      <c r="AU661" s="1"/>
      <c r="AV661" s="1"/>
      <c r="AW661" s="1"/>
      <c r="AX661" s="1"/>
      <c r="BA661" s="1"/>
      <c r="BB661" s="1"/>
      <c r="BC661" s="1"/>
      <c r="BD661" s="1"/>
      <c r="BE661" s="1"/>
      <c r="BH661" s="1"/>
      <c r="BI661" s="1"/>
      <c r="BJ661" s="1"/>
      <c r="BK661" s="1"/>
      <c r="BL661" s="1"/>
      <c r="BO661" s="1"/>
      <c r="BP661" s="1"/>
      <c r="BQ661" s="1"/>
      <c r="BR661" s="1"/>
      <c r="BS661" s="1"/>
      <c r="BV661" s="1"/>
      <c r="BW661" s="1"/>
      <c r="BX661" s="1"/>
      <c r="BY661" s="1"/>
      <c r="BZ661" s="1"/>
      <c r="CC661" s="1"/>
      <c r="CD661" s="1"/>
      <c r="CE661" s="1"/>
      <c r="CF661" s="1"/>
      <c r="CG661" s="1"/>
      <c r="CJ661" s="1"/>
      <c r="CK661" s="1"/>
      <c r="CL661" s="1"/>
      <c r="CM661" s="1"/>
      <c r="CN661" s="1"/>
      <c r="CQ661" s="1"/>
      <c r="CR661" s="1"/>
      <c r="CS661" s="1"/>
      <c r="CT661" s="1"/>
      <c r="CU661" s="1"/>
      <c r="CX661" s="1"/>
      <c r="CY661" s="1"/>
      <c r="CZ661" s="1"/>
      <c r="DA661" s="1"/>
      <c r="DB661" s="1"/>
      <c r="DE661" s="1"/>
      <c r="DF661" s="1"/>
      <c r="DG661" s="1"/>
      <c r="DH661" s="1"/>
      <c r="DI661" s="1"/>
      <c r="DL661" s="1"/>
      <c r="DM661" s="1"/>
      <c r="DN661" s="1"/>
      <c r="DO661" s="1"/>
      <c r="DP661" s="1"/>
      <c r="DS661" s="1"/>
      <c r="DT661" s="1"/>
      <c r="DU661" s="1"/>
      <c r="DV661" s="1"/>
      <c r="DW661" s="1"/>
      <c r="DZ661" s="1"/>
      <c r="EA661" s="1"/>
      <c r="EB661" s="1"/>
      <c r="EC661" s="1"/>
      <c r="ED661" s="1"/>
      <c r="EG661" s="1"/>
      <c r="EH661" s="1"/>
      <c r="EI661" s="1"/>
      <c r="EJ661" s="1"/>
      <c r="EK661" s="1"/>
      <c r="EM661" t="s">
        <v>199</v>
      </c>
      <c r="EN661" s="1">
        <f t="shared" ref="EN661:ER664" ca="1" si="54">EN513</f>
        <v>5.062015211545217E-2</v>
      </c>
      <c r="EO661" s="1">
        <f t="shared" ca="1" si="54"/>
        <v>0.47458213439375735</v>
      </c>
      <c r="EP661" s="1">
        <f t="shared" ca="1" si="54"/>
        <v>0.47479771349079053</v>
      </c>
      <c r="EQ661" s="1">
        <f t="shared" si="54"/>
        <v>0</v>
      </c>
      <c r="ER661" s="1">
        <f t="shared" si="54"/>
        <v>0</v>
      </c>
      <c r="ET661" t="s">
        <v>199</v>
      </c>
      <c r="EU661" s="1">
        <f ca="1"/>
        <v>7.4406586170347538E-2</v>
      </c>
      <c r="EV661" s="1">
        <f ca="1"/>
        <v>0.25379209490246352</v>
      </c>
      <c r="EW661" s="1">
        <f ca="1"/>
        <v>0.4485152038017382</v>
      </c>
      <c r="EX661" s="1">
        <f ca="1"/>
        <v>0.2232861151254508</v>
      </c>
      <c r="EY661" s="1">
        <f ca="1"/>
        <v>0</v>
      </c>
      <c r="FA661" t="s">
        <v>199</v>
      </c>
      <c r="FB661" s="1">
        <f ca="1"/>
        <v>8.6905418866342399E-2</v>
      </c>
      <c r="FC661" s="1">
        <f ca="1"/>
        <v>0.14755147032496185</v>
      </c>
      <c r="FD661" s="1">
        <f ca="1"/>
        <v>0.33772566893285527</v>
      </c>
      <c r="FE661" s="1">
        <f ca="1"/>
        <v>0.31934558079700598</v>
      </c>
      <c r="FF661" s="1">
        <f ca="1"/>
        <v>0.10847186107883458</v>
      </c>
      <c r="FH661" t="s">
        <v>199</v>
      </c>
      <c r="FI661" s="1">
        <f ca="1"/>
        <v>9.3967992220788013E-2</v>
      </c>
      <c r="FJ661" s="1">
        <f ca="1"/>
        <v>9.0579654292498729E-2</v>
      </c>
      <c r="FK661" s="1">
        <f ca="1"/>
        <v>0.23795601220503629</v>
      </c>
      <c r="FL661" s="1">
        <f ca="1"/>
        <v>0.31388591429449952</v>
      </c>
      <c r="FM661" s="1">
        <f ca="1"/>
        <v>0.2636104269871774</v>
      </c>
      <c r="FO661" t="s">
        <v>199</v>
      </c>
      <c r="FP661" s="1">
        <f ca="1"/>
        <v>9.8113714068983185E-2</v>
      </c>
      <c r="FQ661" s="1">
        <f ca="1"/>
        <v>5.7622300039508113E-2</v>
      </c>
      <c r="FR661" s="1">
        <f ca="1"/>
        <v>0.16385130022393157</v>
      </c>
      <c r="FS661" s="1">
        <f ca="1"/>
        <v>0.26431478232750966</v>
      </c>
      <c r="FT661" s="1">
        <f ca="1"/>
        <v>0.41609790334006747</v>
      </c>
      <c r="FV661" t="s">
        <v>199</v>
      </c>
      <c r="FW661" s="1">
        <f ca="1"/>
        <v>0.10057182134465353</v>
      </c>
      <c r="FX661" s="1">
        <f ca="1"/>
        <v>3.7579543899063213E-2</v>
      </c>
      <c r="FY661" s="1">
        <f ca="1"/>
        <v>0.11194934903821487</v>
      </c>
      <c r="FZ661" s="1">
        <f ca="1"/>
        <v>0.20539479900866531</v>
      </c>
      <c r="GA661" s="1">
        <f ca="1"/>
        <v>0.5445044867094031</v>
      </c>
      <c r="GC661" t="s">
        <v>199</v>
      </c>
      <c r="GD661" s="1">
        <f ca="1"/>
        <v>0.10200392588330746</v>
      </c>
      <c r="GE661" s="1">
        <f ca="1"/>
        <v>2.4982675861966099E-2</v>
      </c>
      <c r="GF661" s="1">
        <f ca="1"/>
        <v>7.6348239588635791E-2</v>
      </c>
      <c r="GG661" s="1">
        <f ca="1"/>
        <v>0.15237716394132497</v>
      </c>
      <c r="GH661" s="1">
        <f ca="1"/>
        <v>0.64428799472476572</v>
      </c>
      <c r="GJ661" t="s">
        <v>199</v>
      </c>
      <c r="GK661" s="1">
        <f ca="1"/>
        <v>0.10279172115016169</v>
      </c>
      <c r="GL661" s="1">
        <f ca="1"/>
        <v>1.6887259901417574E-2</v>
      </c>
      <c r="GM661" s="1">
        <f ca="1"/>
        <v>5.2113979731440004E-2</v>
      </c>
      <c r="GN661" s="1">
        <f ca="1"/>
        <v>0.10989160978598513</v>
      </c>
      <c r="GO661" s="1">
        <f ca="1"/>
        <v>0.71831542943099569</v>
      </c>
      <c r="GQ661" t="s">
        <v>199</v>
      </c>
      <c r="GR661" s="1">
        <f ca="1"/>
        <v>0.10316607079917338</v>
      </c>
      <c r="GS661" s="1">
        <f ca="1"/>
        <v>1.1603303242298314E-2</v>
      </c>
      <c r="GT661" s="1">
        <f ca="1"/>
        <v>3.5661846686361742E-2</v>
      </c>
      <c r="GU661" s="1">
        <f ca="1"/>
        <v>7.786569586781969E-2</v>
      </c>
      <c r="GV661" s="1">
        <f ca="1"/>
        <v>0.7717030834043469</v>
      </c>
      <c r="GX661" t="s">
        <v>199</v>
      </c>
      <c r="GY661" s="1">
        <f ca="1"/>
        <v>0.10327121392658394</v>
      </c>
      <c r="GZ661" s="1">
        <f ca="1"/>
        <v>8.1159606144963221E-3</v>
      </c>
      <c r="HA661" s="1">
        <f ca="1"/>
        <v>2.4502288666994335E-2</v>
      </c>
      <c r="HB661" s="1">
        <f ca="1"/>
        <v>5.4578357777360906E-2</v>
      </c>
      <c r="HC661" s="1">
        <f ca="1"/>
        <v>0.80953217901456453</v>
      </c>
      <c r="HE661" t="s">
        <v>199</v>
      </c>
      <c r="HF661" s="1">
        <f ca="1"/>
        <v>0.10319934584774415</v>
      </c>
      <c r="HG661" s="1">
        <f ca="1"/>
        <v>5.7957434828622518E-3</v>
      </c>
      <c r="HH661" s="1">
        <f ca="1"/>
        <v>1.6933899753166951E-2</v>
      </c>
      <c r="HI661" s="1">
        <f ca="1"/>
        <v>3.8023092551302595E-2</v>
      </c>
      <c r="HJ661" s="1">
        <f ca="1"/>
        <v>0.83604791836492409</v>
      </c>
      <c r="HL661" t="s">
        <v>199</v>
      </c>
      <c r="HM661" s="1">
        <f ca="1"/>
        <v>0.10301036787646034</v>
      </c>
      <c r="HN661" s="1">
        <f ca="1"/>
        <v>4.2428301227176567E-3</v>
      </c>
      <c r="HO661" s="1">
        <f ca="1"/>
        <v>1.1800550874104086E-2</v>
      </c>
      <c r="HP661" s="1">
        <f ca="1"/>
        <v>2.6425470085193949E-2</v>
      </c>
      <c r="HQ661" s="1">
        <f ca="1"/>
        <v>0.85452078104152396</v>
      </c>
      <c r="HS661" t="s">
        <v>199</v>
      </c>
      <c r="HT661" s="1">
        <f ca="1"/>
        <v>0.10274366372998162</v>
      </c>
      <c r="HU661" s="1">
        <f ca="1"/>
        <v>3.1987778343520491E-3</v>
      </c>
      <c r="HV661" s="1">
        <f ca="1"/>
        <v>8.318125413768673E-3</v>
      </c>
      <c r="HW661" s="1">
        <f ca="1"/>
        <v>1.8380190728669317E-2</v>
      </c>
      <c r="HX661" s="1">
        <f ca="1"/>
        <v>0.86735924229322836</v>
      </c>
      <c r="HZ661" t="s">
        <v>199</v>
      </c>
      <c r="IA661" s="1">
        <f ca="1"/>
        <v>0.10242535177448739</v>
      </c>
      <c r="IB661" s="1">
        <f ca="1"/>
        <v>2.4943396002197874E-3</v>
      </c>
      <c r="IC661" s="1">
        <f ca="1"/>
        <v>5.9550787415822044E-3</v>
      </c>
      <c r="ID661" s="1">
        <f ca="1"/>
        <v>1.2836146010212809E-2</v>
      </c>
      <c r="IE661" s="1">
        <f ca="1"/>
        <v>0.8762890838734978</v>
      </c>
      <c r="IG661" t="s">
        <v>199</v>
      </c>
      <c r="IH661" s="1">
        <f ca="1"/>
        <v>0.10207286188390202</v>
      </c>
      <c r="II661" s="1">
        <f ca="1"/>
        <v>2.0176059930765516E-3</v>
      </c>
      <c r="IJ661" s="1">
        <f ca="1"/>
        <v>4.3510876707542646E-3</v>
      </c>
      <c r="IK661" s="1">
        <f ca="1"/>
        <v>9.032990532553244E-3</v>
      </c>
      <c r="IL661" s="1">
        <f ca="1"/>
        <v>0.88252545391971393</v>
      </c>
      <c r="IN661" t="s">
        <v>199</v>
      </c>
      <c r="IO661" s="1">
        <f ca="1"/>
        <v>0.10169787828655641</v>
      </c>
      <c r="IP661" s="1">
        <f ca="1"/>
        <v>1.6940534542903038E-3</v>
      </c>
      <c r="IQ661" s="1">
        <f ca="1"/>
        <v>3.261866672469188E-3</v>
      </c>
      <c r="IR661" s="1">
        <f ca="1"/>
        <v>6.4320842832835288E-3</v>
      </c>
      <c r="IS661" s="1">
        <f ca="1"/>
        <v>0.88691411730340053</v>
      </c>
      <c r="IU661" t="s">
        <v>199</v>
      </c>
      <c r="IV661" s="1">
        <f ca="1"/>
        <v>0.10130825873648683</v>
      </c>
      <c r="IW661" s="1">
        <f ca="1"/>
        <v>1.4737968384325021E-3</v>
      </c>
      <c r="IX661" s="1">
        <f ca="1"/>
        <v>2.5217764032184641E-3</v>
      </c>
      <c r="IY661" s="1">
        <f ca="1"/>
        <v>4.6570082017171402E-3</v>
      </c>
      <c r="IZ661" s="1">
        <f ca="1"/>
        <v>0.89003915982014503</v>
      </c>
      <c r="JB661" t="s">
        <v>199</v>
      </c>
      <c r="JC661" s="1">
        <f ca="1"/>
        <v>0.10090929947014528</v>
      </c>
      <c r="JD661" s="1">
        <f ca="1"/>
        <v>1.3233178138407969E-3</v>
      </c>
      <c r="JE661" s="1">
        <f ca="1"/>
        <v>2.0184907914928907E-3</v>
      </c>
      <c r="JF661" s="1">
        <f ca="1"/>
        <v>3.4470960966737048E-3</v>
      </c>
      <c r="JG661" s="1">
        <f ca="1"/>
        <v>0.8923017958278473</v>
      </c>
      <c r="JI661" t="s">
        <v>199</v>
      </c>
      <c r="JJ661" s="1">
        <f ca="1"/>
        <v>0.10050457556937034</v>
      </c>
      <c r="JK661" s="1">
        <f ca="1"/>
        <v>1.2200338513671698E-3</v>
      </c>
      <c r="JL661" s="1">
        <f ca="1"/>
        <v>1.675830526930858E-3</v>
      </c>
      <c r="JM661" s="1">
        <f ca="1"/>
        <v>2.6229579868287264E-3</v>
      </c>
      <c r="JN661" s="1">
        <f ca="1"/>
        <v>0.89397660206550289</v>
      </c>
      <c r="JP661" t="s">
        <v>199</v>
      </c>
      <c r="JQ661" s="1">
        <f ca="1"/>
        <v>0.10009650250094693</v>
      </c>
      <c r="JR661" s="1">
        <f ca="1"/>
        <v>1.1487005626439313E-3</v>
      </c>
      <c r="JS661" s="1">
        <f ca="1"/>
        <v>1.442127541303452E-3</v>
      </c>
      <c r="JT661" s="1">
        <f ca="1"/>
        <v>2.0616666306121226E-3</v>
      </c>
      <c r="JU661" s="1">
        <f ca="1"/>
        <v>0.89525100276449354</v>
      </c>
      <c r="JW661" t="s">
        <v>199</v>
      </c>
      <c r="JX661" s="1">
        <f ca="1"/>
        <v>9.9686712935749489E-2</v>
      </c>
      <c r="JY661" s="1">
        <f ca="1"/>
        <v>1.0990128024361853E-3</v>
      </c>
      <c r="JZ661" s="1">
        <f ca="1"/>
        <v>1.2823367043873065E-3</v>
      </c>
      <c r="KA661" s="1">
        <f ca="1"/>
        <v>1.6792372791075171E-3</v>
      </c>
      <c r="KB661" s="1">
        <f ca="1"/>
        <v>0.89625270027831949</v>
      </c>
      <c r="KD661" t="s">
        <v>199</v>
      </c>
      <c r="KE661" s="1">
        <f ca="1"/>
        <v>9.9276310388505651E-2</v>
      </c>
      <c r="KF661" s="1">
        <f ca="1"/>
        <v>1.0639973808439492E-3</v>
      </c>
      <c r="KG661" s="1">
        <f ca="1"/>
        <v>1.1726870376449745E-3</v>
      </c>
      <c r="KH661" s="1">
        <f ca="1"/>
        <v>1.4184109721540946E-3</v>
      </c>
      <c r="KI661" s="1">
        <f ca="1"/>
        <v>0.89706859422085128</v>
      </c>
      <c r="KK661" t="s">
        <v>199</v>
      </c>
      <c r="KL661" s="1">
        <f ca="1"/>
        <v>9.8866040322060048E-2</v>
      </c>
      <c r="KM661" s="1">
        <f ca="1"/>
        <v>1.0389323882528496E-3</v>
      </c>
      <c r="KN661" s="1">
        <f ca="1"/>
        <v>1.0970544308831409E-3</v>
      </c>
      <c r="KO661" s="1">
        <f ca="1"/>
        <v>1.2402072933858396E-3</v>
      </c>
      <c r="KP661" s="1">
        <f ca="1"/>
        <v>0.89775776556541809</v>
      </c>
      <c r="KR661" t="s">
        <v>199</v>
      </c>
      <c r="KS661" s="1">
        <f ca="1"/>
        <v>9.8456405756492144E-2</v>
      </c>
      <c r="KT661" s="1">
        <f ca="1"/>
        <v>1.0206187551186135E-3</v>
      </c>
      <c r="KU661" s="1">
        <f ca="1"/>
        <v>1.0445015750815358E-3</v>
      </c>
      <c r="KV661" s="1">
        <f ca="1"/>
        <v>1.118116991575564E-3</v>
      </c>
      <c r="KW661" s="1">
        <f ca="1"/>
        <v>0.89836035692173211</v>
      </c>
      <c r="KY661" t="s">
        <v>199</v>
      </c>
      <c r="KZ661" s="1">
        <f ca="1"/>
        <v>9.8047745470573322E-2</v>
      </c>
      <c r="LA661" s="1">
        <f ca="1"/>
        <v>1.006888347064258E-3</v>
      </c>
      <c r="LB661" s="1">
        <f ca="1"/>
        <v>1.0076094092283292E-3</v>
      </c>
      <c r="LC661" s="1">
        <f ca="1"/>
        <v>1.0341253128949525E-3</v>
      </c>
      <c r="LD661" s="1">
        <f ca="1"/>
        <v>0.89890363146023911</v>
      </c>
      <c r="LF661" t="s">
        <v>199</v>
      </c>
      <c r="LG661" s="1">
        <f ca="1"/>
        <v>9.7640286942243346E-2</v>
      </c>
      <c r="LH661" s="1">
        <f ca="1"/>
        <v>9.962713568569218E-4</v>
      </c>
      <c r="LI661" s="1">
        <f ca="1"/>
        <v>9.8134536598916086E-4</v>
      </c>
      <c r="LJ661" s="1">
        <f ca="1"/>
        <v>9.7599646769429076E-4</v>
      </c>
      <c r="LK661" s="1">
        <f ca="1"/>
        <v>0.8994060998672162</v>
      </c>
      <c r="LM661" t="s">
        <v>199</v>
      </c>
      <c r="LN661" s="1">
        <f ca="1"/>
        <v>9.7234182208568706E-2</v>
      </c>
      <c r="LO661" s="1">
        <f ca="1"/>
        <v>9.8777119846000486E-4</v>
      </c>
      <c r="LP661" s="1">
        <f ca="1"/>
        <v>9.6229569721081063E-4</v>
      </c>
      <c r="LQ661" s="1">
        <f ca="1"/>
        <v>9.3542288400833343E-4</v>
      </c>
      <c r="LR661" s="1">
        <f ca="1"/>
        <v>0.89988032801175211</v>
      </c>
      <c r="LT661" t="s">
        <v>199</v>
      </c>
      <c r="LU661" s="1">
        <f ca="1"/>
        <v>9.6829532165848414E-2</v>
      </c>
      <c r="LV661" s="1">
        <f ca="1"/>
        <v>9.8071205690169463E-4</v>
      </c>
      <c r="LW661" s="1">
        <f ca="1"/>
        <v>9.4814474650858232E-4</v>
      </c>
      <c r="LX661" s="1">
        <f ca="1"/>
        <v>9.0676557402556398E-4</v>
      </c>
      <c r="LY661" s="1">
        <f ca="1"/>
        <v>0.90033484545671572</v>
      </c>
      <c r="MA661" t="s">
        <v>199</v>
      </c>
      <c r="MB661" s="1">
        <f ca="1"/>
        <v>9.6426403041040373E-2</v>
      </c>
      <c r="MC661" s="1">
        <f ca="1"/>
        <v>9.7463559498639225E-4</v>
      </c>
      <c r="MD661" s="1">
        <f ca="1"/>
        <v>9.3732172627073189E-4</v>
      </c>
      <c r="ME661" s="1">
        <f ca="1"/>
        <v>8.8619764608433829E-4</v>
      </c>
      <c r="MF661" s="1">
        <f ca="1"/>
        <v>0.90077544199161819</v>
      </c>
      <c r="MH661" t="s">
        <v>199</v>
      </c>
      <c r="MI661" s="1">
        <f ca="1"/>
        <v>9.6024837558900844E-2</v>
      </c>
      <c r="MJ661" s="1">
        <f ca="1"/>
        <v>9.6923094322597049E-4</v>
      </c>
      <c r="MK661" s="1">
        <f ca="1"/>
        <v>9.2876111566218367E-4</v>
      </c>
      <c r="ML661" s="1">
        <f ca="1"/>
        <v>8.7112233472957132E-4</v>
      </c>
      <c r="MM661" s="1">
        <f ca="1"/>
        <v>0.9012060480474815</v>
      </c>
      <c r="MO661" t="s">
        <v>199</v>
      </c>
      <c r="MP661" s="1">
        <f ca="1"/>
        <v>9.5624862514041828E-2</v>
      </c>
      <c r="MQ661" s="1">
        <f ca="1"/>
        <v>9.6428723733397168E-4</v>
      </c>
      <c r="MR661" s="1">
        <f ca="1"/>
        <v>9.217401307437871E-4</v>
      </c>
      <c r="MS661" s="1">
        <f ca="1"/>
        <v>8.5977775400795453E-4</v>
      </c>
      <c r="MT661" s="1">
        <f ca="1"/>
        <v>0.90162933236387255</v>
      </c>
      <c r="MV661" t="s">
        <v>199</v>
      </c>
      <c r="MW661" s="1">
        <f ca="1"/>
        <v>9.5226493905785428E-2</v>
      </c>
      <c r="MX661" s="1">
        <f ca="1"/>
        <v>9.5966143627057826E-4</v>
      </c>
      <c r="MY661" s="1">
        <f ca="1"/>
        <v>9.1576847508705603E-4</v>
      </c>
      <c r="MZ661" s="1">
        <f ca="1"/>
        <v>8.5096855754855671E-4</v>
      </c>
      <c r="NA661" s="1">
        <f ca="1"/>
        <v>0.90204710762530849</v>
      </c>
      <c r="NC661" t="s">
        <v>199</v>
      </c>
      <c r="ND661" s="1">
        <f ca="1"/>
        <v>9.4829740420501449E-2</v>
      </c>
      <c r="NE661" s="1">
        <f ca="1"/>
        <v>9.5525649874674023E-4</v>
      </c>
      <c r="NF661" s="1">
        <f ca="1"/>
        <v>9.105135540855273E-4</v>
      </c>
      <c r="NG661" s="1">
        <f ca="1"/>
        <v>8.4388380301798124E-4</v>
      </c>
      <c r="NH661" s="1">
        <f ca="1"/>
        <v>0.90246060572364839</v>
      </c>
      <c r="NJ661" t="s">
        <v>199</v>
      </c>
      <c r="NK661" s="1">
        <f ca="1"/>
        <v>9.4434605793347323E-2</v>
      </c>
      <c r="NL661" s="1">
        <f ca="1"/>
        <v>9.5100658290475529E-4</v>
      </c>
      <c r="NM661" s="1">
        <f ca="1"/>
        <v>9.0574974556950443E-4</v>
      </c>
      <c r="NN661" s="1">
        <f ca="1"/>
        <v>8.3797334968328438E-4</v>
      </c>
      <c r="NO661" s="1">
        <f ca="1"/>
        <v>0.90287066452849518</v>
      </c>
      <c r="NQ661" t="s">
        <v>199</v>
      </c>
      <c r="NR661" s="1">
        <f ca="1"/>
        <v>9.4041090410052208E-2</v>
      </c>
      <c r="NS661" s="1">
        <f ca="1"/>
        <v>9.4686700844121431E-4</v>
      </c>
      <c r="NT661" s="1">
        <f ca="1"/>
        <v>9.0132398866506062E-4</v>
      </c>
      <c r="NU661" s="1">
        <f ca="1"/>
        <v>8.3286398894570819E-4</v>
      </c>
      <c r="NV661" s="1">
        <f ca="1"/>
        <v>0.90327785460389587</v>
      </c>
      <c r="NX661" t="s">
        <v>199</v>
      </c>
      <c r="NY661" s="1">
        <f ca="1"/>
        <v>9.3649192393293709E-2</v>
      </c>
      <c r="NZ661" s="1">
        <f ca="1"/>
        <v>9.428074484594698E-4</v>
      </c>
      <c r="OA661" s="1">
        <f ca="1"/>
        <v>8.9713244187135724E-4</v>
      </c>
      <c r="OB661" s="1">
        <f ca="1"/>
        <v>8.2830254063113572E-4</v>
      </c>
      <c r="OC661" s="1">
        <f ca="1"/>
        <v>0.90368256517574441</v>
      </c>
      <c r="OF661" s="1"/>
      <c r="OG661" s="1"/>
      <c r="OH661" s="1"/>
      <c r="OI661" s="1"/>
      <c r="OJ661" s="1"/>
      <c r="OM661" s="1"/>
      <c r="ON661" s="1"/>
      <c r="OO661" s="1"/>
      <c r="OP661" s="1"/>
      <c r="OQ661" s="1"/>
      <c r="OT661" s="1"/>
      <c r="OU661" s="1"/>
      <c r="OV661" s="1"/>
      <c r="OW661" s="1"/>
      <c r="OX661" s="1"/>
      <c r="PA661" s="1"/>
      <c r="PB661" s="1"/>
      <c r="PC661" s="1"/>
      <c r="PD661" s="1"/>
      <c r="PE661" s="1"/>
    </row>
    <row r="662" spans="1:421">
      <c r="K662" s="1"/>
      <c r="L662" s="1"/>
      <c r="M662" s="1"/>
      <c r="N662" s="1"/>
      <c r="O662" s="1"/>
      <c r="R662" s="1"/>
      <c r="S662" s="1"/>
      <c r="T662" s="1"/>
      <c r="U662" s="1"/>
      <c r="V662" s="1"/>
      <c r="Y662" s="1"/>
      <c r="Z662" s="1"/>
      <c r="AA662" s="1"/>
      <c r="AB662" s="1"/>
      <c r="AC662" s="1"/>
      <c r="AF662" s="1"/>
      <c r="AG662" s="1"/>
      <c r="AH662" s="1"/>
      <c r="AI662" s="1"/>
      <c r="AJ662" s="1"/>
      <c r="AM662" s="1"/>
      <c r="AN662" s="1"/>
      <c r="AO662" s="1"/>
      <c r="AP662" s="1"/>
      <c r="AQ662" s="1"/>
      <c r="AT662" s="1"/>
      <c r="AU662" s="1"/>
      <c r="AV662" s="1"/>
      <c r="AW662" s="1"/>
      <c r="AX662" s="1"/>
      <c r="BA662" s="1"/>
      <c r="BB662" s="1"/>
      <c r="BC662" s="1"/>
      <c r="BD662" s="1"/>
      <c r="BE662" s="1"/>
      <c r="BH662" s="1"/>
      <c r="BI662" s="1"/>
      <c r="BJ662" s="1"/>
      <c r="BK662" s="1"/>
      <c r="BL662" s="1"/>
      <c r="BO662" s="1"/>
      <c r="BP662" s="1"/>
      <c r="BQ662" s="1"/>
      <c r="BR662" s="1"/>
      <c r="BS662" s="1"/>
      <c r="BV662" s="1"/>
      <c r="BW662" s="1"/>
      <c r="BX662" s="1"/>
      <c r="BY662" s="1"/>
      <c r="BZ662" s="1"/>
      <c r="CC662" s="1"/>
      <c r="CD662" s="1"/>
      <c r="CE662" s="1"/>
      <c r="CF662" s="1"/>
      <c r="CG662" s="1"/>
      <c r="CJ662" s="1"/>
      <c r="CK662" s="1"/>
      <c r="CL662" s="1"/>
      <c r="CM662" s="1"/>
      <c r="CN662" s="1"/>
      <c r="CQ662" s="1"/>
      <c r="CR662" s="1"/>
      <c r="CS662" s="1"/>
      <c r="CT662" s="1"/>
      <c r="CU662" s="1"/>
      <c r="CX662" s="1"/>
      <c r="CY662" s="1"/>
      <c r="CZ662" s="1"/>
      <c r="DA662" s="1"/>
      <c r="DB662" s="1"/>
      <c r="DE662" s="1"/>
      <c r="DF662" s="1"/>
      <c r="DG662" s="1"/>
      <c r="DH662" s="1"/>
      <c r="DI662" s="1"/>
      <c r="DL662" s="1"/>
      <c r="DM662" s="1"/>
      <c r="DN662" s="1"/>
      <c r="DO662" s="1"/>
      <c r="DP662" s="1"/>
      <c r="DS662" s="1"/>
      <c r="DT662" s="1"/>
      <c r="DU662" s="1"/>
      <c r="DV662" s="1"/>
      <c r="DW662" s="1"/>
      <c r="DZ662" s="1"/>
      <c r="EA662" s="1"/>
      <c r="EB662" s="1"/>
      <c r="EC662" s="1"/>
      <c r="ED662" s="1"/>
      <c r="EG662" s="1"/>
      <c r="EH662" s="1"/>
      <c r="EI662" s="1"/>
      <c r="EJ662" s="1"/>
      <c r="EK662" s="1"/>
      <c r="EM662" t="s">
        <v>200</v>
      </c>
      <c r="EN662" s="1">
        <f t="shared" si="54"/>
        <v>0</v>
      </c>
      <c r="EO662" s="1">
        <f t="shared" ca="1" si="54"/>
        <v>5.9666056228827362E-2</v>
      </c>
      <c r="EP662" s="1">
        <f t="shared" ca="1" si="54"/>
        <v>0.47006153039823667</v>
      </c>
      <c r="EQ662" s="1">
        <f t="shared" ca="1" si="54"/>
        <v>0.47027241337293596</v>
      </c>
      <c r="ER662" s="1">
        <f t="shared" si="54"/>
        <v>0</v>
      </c>
      <c r="ET662" t="s">
        <v>200</v>
      </c>
      <c r="EU662" s="1">
        <f ca="1"/>
        <v>3.0202440265933808E-3</v>
      </c>
      <c r="EV662" s="1">
        <f ca="1"/>
        <v>5.6362444765475479E-2</v>
      </c>
      <c r="EW662" s="1">
        <f ca="1"/>
        <v>0.26275832558604117</v>
      </c>
      <c r="EX662" s="1">
        <f ca="1"/>
        <v>0.44940360600139695</v>
      </c>
      <c r="EY662" s="1">
        <f ca="1"/>
        <v>0.22845537962049298</v>
      </c>
      <c r="FA662" t="s">
        <v>200</v>
      </c>
      <c r="FB662" s="1">
        <f ca="1"/>
        <v>5.8590933951051501E-3</v>
      </c>
      <c r="FC662" s="1">
        <f ca="1"/>
        <v>4.2439539356852046E-2</v>
      </c>
      <c r="FD662" s="1">
        <f ca="1"/>
        <v>0.16314644033733608</v>
      </c>
      <c r="FE662" s="1">
        <f ca="1"/>
        <v>0.34178034955988229</v>
      </c>
      <c r="FF662" s="1">
        <f ca="1"/>
        <v>0.44677457735082438</v>
      </c>
      <c r="FH662" t="s">
        <v>200</v>
      </c>
      <c r="FI662" s="1">
        <f ca="1"/>
        <v>7.9798837736111024E-3</v>
      </c>
      <c r="FJ662" s="1">
        <f ca="1"/>
        <v>2.9901793260474457E-2</v>
      </c>
      <c r="FK662" s="1">
        <f ca="1"/>
        <v>0.10662900690159753</v>
      </c>
      <c r="FL662" s="1">
        <f ca="1"/>
        <v>0.24267732822533272</v>
      </c>
      <c r="FM662" s="1">
        <f ca="1"/>
        <v>0.61281198783898416</v>
      </c>
      <c r="FO662" t="s">
        <v>200</v>
      </c>
      <c r="FP662" s="1">
        <f ca="1"/>
        <v>9.4561092407881939E-3</v>
      </c>
      <c r="FQ662" s="1">
        <f ca="1"/>
        <v>2.0589435975746199E-2</v>
      </c>
      <c r="FR662" s="1">
        <f ca="1"/>
        <v>7.1270481156969767E-2</v>
      </c>
      <c r="FS662" s="1">
        <f ca="1"/>
        <v>0.16797802602726819</v>
      </c>
      <c r="FT662" s="1">
        <f ca="1"/>
        <v>0.73070594759922758</v>
      </c>
      <c r="FV662" t="s">
        <v>200</v>
      </c>
      <c r="FW662" s="1">
        <f ca="1"/>
        <v>1.0454059834998621E-2</v>
      </c>
      <c r="FX662" s="1">
        <f ca="1"/>
        <v>1.4067282076661192E-2</v>
      </c>
      <c r="FY662" s="1">
        <f ca="1"/>
        <v>4.808851125122518E-2</v>
      </c>
      <c r="FZ662" s="1">
        <f ca="1"/>
        <v>0.11507890946427071</v>
      </c>
      <c r="GA662" s="1">
        <f ca="1"/>
        <v>0.81231123737284427</v>
      </c>
      <c r="GC662" t="s">
        <v>200</v>
      </c>
      <c r="GD662" s="1">
        <f ca="1"/>
        <v>1.1117212465332827E-2</v>
      </c>
      <c r="GE662" s="1">
        <f ca="1"/>
        <v>9.5936041508766969E-3</v>
      </c>
      <c r="GF662" s="1">
        <f ca="1"/>
        <v>3.2579591572324193E-2</v>
      </c>
      <c r="GG662" s="1">
        <f ca="1"/>
        <v>7.8491499248764945E-2</v>
      </c>
      <c r="GH662" s="1">
        <f ca="1"/>
        <v>0.86821809256270133</v>
      </c>
      <c r="GJ662" t="s">
        <v>200</v>
      </c>
      <c r="GK662" s="1">
        <f ca="1"/>
        <v>1.1550824185793574E-2</v>
      </c>
      <c r="GL662" s="1">
        <f ca="1"/>
        <v>6.5483405077781378E-3</v>
      </c>
      <c r="GM662" s="1">
        <f ca="1"/>
        <v>2.2117372431510643E-2</v>
      </c>
      <c r="GN662" s="1">
        <f ca="1"/>
        <v>5.3432856322984494E-2</v>
      </c>
      <c r="GO662" s="1">
        <f ca="1"/>
        <v>0.90635060655193311</v>
      </c>
      <c r="GQ662" t="s">
        <v>200</v>
      </c>
      <c r="GR662" s="1">
        <f ca="1"/>
        <v>1.1828271490530987E-2</v>
      </c>
      <c r="GS662" s="1">
        <f ca="1"/>
        <v>4.4810030136412321E-3</v>
      </c>
      <c r="GT662" s="1">
        <f ca="1"/>
        <v>1.5035872970870041E-2</v>
      </c>
      <c r="GU662" s="1">
        <f ca="1"/>
        <v>3.6345441204081258E-2</v>
      </c>
      <c r="GV662" s="1">
        <f ca="1"/>
        <v>0.93230941132087641</v>
      </c>
      <c r="GX662" t="s">
        <v>200</v>
      </c>
      <c r="GY662" s="1">
        <f ca="1"/>
        <v>1.1999784052360006E-2</v>
      </c>
      <c r="GZ662" s="1">
        <f ca="1"/>
        <v>3.0787375153750163E-3</v>
      </c>
      <c r="HA662" s="1">
        <f ca="1"/>
        <v>1.02361701539727E-2</v>
      </c>
      <c r="HB662" s="1">
        <f ca="1"/>
        <v>2.4718375824634688E-2</v>
      </c>
      <c r="HC662" s="1">
        <f ca="1"/>
        <v>0.94996693245365749</v>
      </c>
      <c r="HE662" t="s">
        <v>200</v>
      </c>
      <c r="HF662" s="1">
        <f ca="1"/>
        <v>1.2099520342338395E-2</v>
      </c>
      <c r="HG662" s="1">
        <f ca="1"/>
        <v>2.127736836727703E-3</v>
      </c>
      <c r="HH662" s="1">
        <f ca="1"/>
        <v>6.981229903537417E-3</v>
      </c>
      <c r="HI662" s="1">
        <f ca="1"/>
        <v>1.6815681016747602E-2</v>
      </c>
      <c r="HJ662" s="1">
        <f ca="1"/>
        <v>0.96197583190064884</v>
      </c>
      <c r="HL662" t="s">
        <v>200</v>
      </c>
      <c r="HM662" s="1">
        <f ca="1"/>
        <v>1.2150656648591961E-2</v>
      </c>
      <c r="HN662" s="1">
        <f ca="1"/>
        <v>1.4827180806531587E-3</v>
      </c>
      <c r="HO662" s="1">
        <f ca="1"/>
        <v>4.7733565515166694E-3</v>
      </c>
      <c r="HP662" s="1">
        <f ca="1"/>
        <v>1.1447828683302477E-2</v>
      </c>
      <c r="HQ662" s="1">
        <f ca="1"/>
        <v>0.97014544003593572</v>
      </c>
      <c r="HS662" t="s">
        <v>200</v>
      </c>
      <c r="HT662" s="1">
        <f ca="1"/>
        <v>1.2168907126978537E-2</v>
      </c>
      <c r="HU662" s="1">
        <f ca="1"/>
        <v>1.0451480031295815E-3</v>
      </c>
      <c r="HV662" s="1">
        <f ca="1"/>
        <v>3.2755486296330446E-3</v>
      </c>
      <c r="HW662" s="1">
        <f ca="1"/>
        <v>7.803181730949525E-3</v>
      </c>
      <c r="HX662" s="1">
        <f ca="1"/>
        <v>0.97570721450930931</v>
      </c>
      <c r="HZ662" t="s">
        <v>200</v>
      </c>
      <c r="IA662" s="1">
        <f ca="1"/>
        <v>1.2164925111852314E-2</v>
      </c>
      <c r="IB662" s="1">
        <f ca="1"/>
        <v>7.4823284543182756E-4</v>
      </c>
      <c r="IC662" s="1">
        <f ca="1"/>
        <v>2.2593631500997502E-3</v>
      </c>
      <c r="ID662" s="1">
        <f ca="1"/>
        <v>5.3291624460051427E-3</v>
      </c>
      <c r="IE662" s="1">
        <f ca="1"/>
        <v>0.97949831644661101</v>
      </c>
      <c r="IG662" t="s">
        <v>200</v>
      </c>
      <c r="IH662" s="1">
        <f ca="1"/>
        <v>1.2145933367462206E-2</v>
      </c>
      <c r="II662" s="1">
        <f ca="1"/>
        <v>5.466951089707823E-4</v>
      </c>
      <c r="IJ662" s="1">
        <f ca="1"/>
        <v>1.5698772323616316E-3</v>
      </c>
      <c r="IK662" s="1">
        <f ca="1"/>
        <v>3.6500339517745763E-3</v>
      </c>
      <c r="IL662" s="1">
        <f ca="1"/>
        <v>0.98208746033943084</v>
      </c>
      <c r="IN662" t="s">
        <v>200</v>
      </c>
      <c r="IO662" s="1">
        <f ca="1"/>
        <v>1.2116829216332576E-2</v>
      </c>
      <c r="IP662" s="1">
        <f ca="1"/>
        <v>4.098387747164384E-4</v>
      </c>
      <c r="IQ662" s="1">
        <f ca="1"/>
        <v>1.1020084561233446E-3</v>
      </c>
      <c r="IR662" s="1">
        <f ca="1"/>
        <v>2.510500305992315E-3</v>
      </c>
      <c r="IS662" s="1">
        <f ca="1"/>
        <v>0.98386082324683533</v>
      </c>
      <c r="IU662" t="s">
        <v>200</v>
      </c>
      <c r="IV662" s="1">
        <f ca="1"/>
        <v>1.2080933468252708E-2</v>
      </c>
      <c r="IW662" s="1">
        <f ca="1"/>
        <v>3.1685049506883291E-4</v>
      </c>
      <c r="IX662" s="1">
        <f ca="1"/>
        <v>7.8447561736043326E-4</v>
      </c>
      <c r="IY662" s="1">
        <f ca="1"/>
        <v>1.7371849909695192E-3</v>
      </c>
      <c r="IZ662" s="1">
        <f ca="1"/>
        <v>0.98508055542834849</v>
      </c>
      <c r="JB662" t="s">
        <v>200</v>
      </c>
      <c r="JC662" s="1">
        <f ca="1"/>
        <v>1.2040498002878814E-2</v>
      </c>
      <c r="JD662" s="1">
        <f ca="1"/>
        <v>2.5361617144479664E-4</v>
      </c>
      <c r="JE662" s="1">
        <f ca="1"/>
        <v>5.6892480632474585E-4</v>
      </c>
      <c r="JF662" s="1">
        <f ca="1"/>
        <v>1.2123836047076709E-3</v>
      </c>
      <c r="JG662" s="1">
        <f ca="1"/>
        <v>0.98592457741464401</v>
      </c>
      <c r="JI662" t="s">
        <v>200</v>
      </c>
      <c r="JJ662" s="1">
        <f ca="1"/>
        <v>1.1997049843477801E-2</v>
      </c>
      <c r="JK662" s="1">
        <f ca="1"/>
        <v>2.1056378012138867E-4</v>
      </c>
      <c r="JL662" s="1">
        <f ca="1"/>
        <v>4.2255465388275898E-4</v>
      </c>
      <c r="JM662" s="1">
        <f ca="1"/>
        <v>8.5620556462752038E-4</v>
      </c>
      <c r="JN662" s="1">
        <f ca="1"/>
        <v>0.98651362615789062</v>
      </c>
      <c r="JP662" t="s">
        <v>200</v>
      </c>
      <c r="JQ662" s="1">
        <f ca="1"/>
        <v>1.1951624434164381E-2</v>
      </c>
      <c r="JR662" s="1">
        <f ca="1"/>
        <v>1.8120125224051716E-4</v>
      </c>
      <c r="JS662" s="1">
        <f ca="1"/>
        <v>3.2311399092452427E-4</v>
      </c>
      <c r="JT662" s="1">
        <f ca="1"/>
        <v>6.1443475666133089E-4</v>
      </c>
      <c r="JU662" s="1">
        <f ca="1"/>
        <v>0.98692962556600938</v>
      </c>
      <c r="JW662" t="s">
        <v>200</v>
      </c>
      <c r="JX662" s="1">
        <f ca="1"/>
        <v>1.1904923821059201E-2</v>
      </c>
      <c r="JY662" s="1">
        <f ca="1"/>
        <v>1.6112524250478893E-4</v>
      </c>
      <c r="JZ662" s="1">
        <f ca="1"/>
        <v>2.5550852673260268E-4</v>
      </c>
      <c r="KA662" s="1">
        <f ca="1"/>
        <v>4.5028275529347385E-4</v>
      </c>
      <c r="KB662" s="1">
        <f ca="1"/>
        <v>0.98722815965441002</v>
      </c>
      <c r="KD662" t="s">
        <v>200</v>
      </c>
      <c r="KE662" s="1">
        <f ca="1"/>
        <v>1.1857423923557006E-2</v>
      </c>
      <c r="KF662" s="1">
        <f ca="1"/>
        <v>1.4734901858677569E-4</v>
      </c>
      <c r="KG662" s="1">
        <f ca="1"/>
        <v>2.0949894620423824E-4</v>
      </c>
      <c r="KH662" s="1">
        <f ca="1"/>
        <v>3.3878879040083617E-4</v>
      </c>
      <c r="KI662" s="1">
        <f ca="1"/>
        <v>0.98744693932125127</v>
      </c>
      <c r="KK662" t="s">
        <v>200</v>
      </c>
      <c r="KL662" s="1">
        <f ca="1"/>
        <v>1.1809447286421616E-2</v>
      </c>
      <c r="KM662" s="1">
        <f ca="1"/>
        <v>1.3784667498846465E-4</v>
      </c>
      <c r="KN662" s="1">
        <f ca="1"/>
        <v>1.7813937240656732E-4</v>
      </c>
      <c r="KO662" s="1">
        <f ca="1"/>
        <v>2.6301812321269976E-4</v>
      </c>
      <c r="KP662" s="1">
        <f ca="1"/>
        <v>0.98761154854297073</v>
      </c>
      <c r="KR662" t="s">
        <v>200</v>
      </c>
      <c r="KS662" s="1">
        <f ca="1"/>
        <v>1.1761212423415473E-2</v>
      </c>
      <c r="KT662" s="1">
        <f ca="1"/>
        <v>1.3124401756086902E-4</v>
      </c>
      <c r="KU662" s="1">
        <f ca="1"/>
        <v>1.5671806811227022E-4</v>
      </c>
      <c r="KV662" s="1">
        <f ca="1"/>
        <v>2.1148182171694787E-4</v>
      </c>
      <c r="KW662" s="1">
        <f ca="1"/>
        <v>0.98773934366919447</v>
      </c>
      <c r="KY662" t="s">
        <v>200</v>
      </c>
      <c r="KZ662" s="1">
        <f ca="1"/>
        <v>1.1712867285534452E-2</v>
      </c>
      <c r="LA662" s="1">
        <f ca="1"/>
        <v>1.2660890716223287E-4</v>
      </c>
      <c r="LB662" s="1">
        <f ca="1"/>
        <v>1.4203884209038794E-4</v>
      </c>
      <c r="LC662" s="1">
        <f ca="1"/>
        <v>1.7638577941195055E-4</v>
      </c>
      <c r="LD662" s="1">
        <f ca="1"/>
        <v>0.98784209918580101</v>
      </c>
      <c r="LF662" t="s">
        <v>200</v>
      </c>
      <c r="LG662" s="1">
        <f ca="1"/>
        <v>1.1664511962023323E-2</v>
      </c>
      <c r="LH662" s="1">
        <f ca="1"/>
        <v>1.2330905484605879E-4</v>
      </c>
      <c r="LI662" s="1">
        <f ca="1"/>
        <v>1.3193358021230329E-4</v>
      </c>
      <c r="LJ662" s="1">
        <f ca="1"/>
        <v>1.5244259833013671E-4</v>
      </c>
      <c r="LK662" s="1">
        <f ca="1"/>
        <v>0.98792780280458825</v>
      </c>
      <c r="LM662" t="s">
        <v>200</v>
      </c>
      <c r="LN662" s="1">
        <f ca="1"/>
        <v>1.1616214078387773E-2</v>
      </c>
      <c r="LO662" s="1">
        <f ca="1"/>
        <v>1.2091556493486785E-4</v>
      </c>
      <c r="LP662" s="1">
        <f ca="1"/>
        <v>1.2493156505470997E-4</v>
      </c>
      <c r="LQ662" s="1">
        <f ca="1"/>
        <v>1.3606546224546927E-4</v>
      </c>
      <c r="LR662" s="1">
        <f ca="1"/>
        <v>0.98800187332937728</v>
      </c>
      <c r="LT662" t="s">
        <v>200</v>
      </c>
      <c r="LU662" s="1">
        <f ca="1"/>
        <v>1.156801924090608E-2</v>
      </c>
      <c r="LV662" s="1">
        <f ca="1"/>
        <v>1.1913750742938828E-4</v>
      </c>
      <c r="LW662" s="1">
        <f ca="1"/>
        <v>1.2003515599569048E-4</v>
      </c>
      <c r="LX662" s="1">
        <f ca="1"/>
        <v>1.2482121775134962E-4</v>
      </c>
      <c r="LY662" s="1">
        <f ca="1"/>
        <v>0.98806798687791764</v>
      </c>
      <c r="MA662" t="s">
        <v>200</v>
      </c>
      <c r="MB662" s="1">
        <f ca="1"/>
        <v>1.1519958121203147E-2</v>
      </c>
      <c r="MC662" s="1">
        <f ca="1"/>
        <v>1.1777753736013262E-4</v>
      </c>
      <c r="MD662" s="1">
        <f ca="1"/>
        <v>1.1656762068518432E-4</v>
      </c>
      <c r="ME662" s="1">
        <f ca="1"/>
        <v>1.1705933117049338E-4</v>
      </c>
      <c r="MF662" s="1">
        <f ca="1"/>
        <v>0.98812863738958123</v>
      </c>
      <c r="MH662" t="s">
        <v>200</v>
      </c>
      <c r="MI662" s="1">
        <f ca="1"/>
        <v>1.1472051261766496E-2</v>
      </c>
      <c r="MJ662" s="1">
        <f ca="1"/>
        <v>1.1670179043464659E-4</v>
      </c>
      <c r="MK662" s="1">
        <f ca="1"/>
        <v>1.1406991133690486E-4</v>
      </c>
      <c r="ML662" s="1">
        <f ca="1"/>
        <v>1.1166017183373627E-4</v>
      </c>
      <c r="MM662" s="1">
        <f ca="1"/>
        <v>0.98818551686462841</v>
      </c>
      <c r="MO662" t="s">
        <v>200</v>
      </c>
      <c r="MP662" s="1">
        <f ca="1"/>
        <v>1.1424312335558465E-2</v>
      </c>
      <c r="MQ662" s="1">
        <f ca="1"/>
        <v>1.1581946254234316E-4</v>
      </c>
      <c r="MR662" s="1">
        <f ca="1"/>
        <v>1.1223064320057199E-4</v>
      </c>
      <c r="MS662" s="1">
        <f ca="1"/>
        <v>1.078642508379838E-4</v>
      </c>
      <c r="MT662" s="1">
        <f ca="1"/>
        <v>0.98823977330786084</v>
      </c>
      <c r="MV662" t="s">
        <v>200</v>
      </c>
      <c r="MW662" s="1">
        <f ca="1"/>
        <v>1.1376750357026027E-2</v>
      </c>
      <c r="MX662" s="1">
        <f ca="1"/>
        <v>1.1506895804355672E-4</v>
      </c>
      <c r="MY662" s="1">
        <f ca="1"/>
        <v>1.1083859592164069E-4</v>
      </c>
      <c r="MZ662" s="1">
        <f ca="1"/>
        <v>1.0515638110247517E-4</v>
      </c>
      <c r="NA662" s="1">
        <f ca="1"/>
        <v>0.98829218570790656</v>
      </c>
      <c r="NC662" t="s">
        <v>200</v>
      </c>
      <c r="ND662" s="1">
        <f ca="1"/>
        <v>1.1329371181832597E-2</v>
      </c>
      <c r="NE662" s="1">
        <f ca="1"/>
        <v>1.1440849383606916E-4</v>
      </c>
      <c r="NF662" s="1">
        <f ca="1"/>
        <v>1.0975049334290469E-4</v>
      </c>
      <c r="NG662" s="1">
        <f ca="1"/>
        <v>1.0318709578485138E-4</v>
      </c>
      <c r="NH662" s="1">
        <f ca="1"/>
        <v>0.98834328273520378</v>
      </c>
      <c r="NJ662" t="s">
        <v>200</v>
      </c>
      <c r="NK662" s="1">
        <f ca="1"/>
        <v>1.1282178524123282E-2</v>
      </c>
      <c r="NL662" s="1">
        <f ca="1"/>
        <v>1.1380972589563163E-4</v>
      </c>
      <c r="NM662" s="1">
        <f ca="1"/>
        <v>1.0886914740501624E-4</v>
      </c>
      <c r="NN662" s="1">
        <f ca="1"/>
        <v>1.0171934207525696E-4</v>
      </c>
      <c r="NO662" s="1">
        <f ca="1"/>
        <v>0.98839342326050106</v>
      </c>
      <c r="NQ662" t="s">
        <v>200</v>
      </c>
      <c r="NR662" s="1">
        <f ca="1"/>
        <v>1.1235174646529353E-2</v>
      </c>
      <c r="NS662" s="1">
        <f ca="1"/>
        <v>1.1325342604043699E-4</v>
      </c>
      <c r="NT662" s="1">
        <f ca="1"/>
        <v>1.0812863247040281E-4</v>
      </c>
      <c r="NU662" s="1">
        <f ca="1"/>
        <v>1.0059232105380401E-4</v>
      </c>
      <c r="NV662" s="1">
        <f ca="1"/>
        <v>0.98844285097390627</v>
      </c>
      <c r="NX662" t="s">
        <v>200</v>
      </c>
      <c r="NY662" s="1">
        <f ca="1"/>
        <v>1.1188360828190197E-2</v>
      </c>
      <c r="NZ662" s="1">
        <f ca="1"/>
        <v>1.1272654941340922E-4</v>
      </c>
      <c r="OA662" s="1">
        <f ca="1"/>
        <v>1.0748422866379228E-4</v>
      </c>
      <c r="OB662" s="1">
        <f ca="1"/>
        <v>9.9696958769817095E-5</v>
      </c>
      <c r="OC662" s="1">
        <f ca="1"/>
        <v>0.98849173143496305</v>
      </c>
      <c r="OF662" s="1"/>
      <c r="OG662" s="1"/>
      <c r="OH662" s="1"/>
      <c r="OI662" s="1"/>
      <c r="OJ662" s="1"/>
      <c r="OM662" s="1"/>
      <c r="ON662" s="1"/>
      <c r="OO662" s="1"/>
      <c r="OP662" s="1"/>
      <c r="OQ662" s="1"/>
      <c r="OT662" s="1"/>
      <c r="OU662" s="1"/>
      <c r="OV662" s="1"/>
      <c r="OW662" s="1"/>
      <c r="OX662" s="1"/>
      <c r="PA662" s="1"/>
      <c r="PB662" s="1"/>
      <c r="PC662" s="1"/>
      <c r="PD662" s="1"/>
      <c r="PE662" s="1"/>
    </row>
    <row r="663" spans="1:421">
      <c r="K663" s="1"/>
      <c r="L663" s="1"/>
      <c r="M663" s="1"/>
      <c r="N663" s="1"/>
      <c r="O663" s="1"/>
      <c r="R663" s="1"/>
      <c r="S663" s="1"/>
      <c r="T663" s="1"/>
      <c r="U663" s="1"/>
      <c r="V663" s="1"/>
      <c r="Y663" s="1"/>
      <c r="Z663" s="1"/>
      <c r="AA663" s="1"/>
      <c r="AB663" s="1"/>
      <c r="AC663" s="1"/>
      <c r="AF663" s="1"/>
      <c r="AG663" s="1"/>
      <c r="AH663" s="1"/>
      <c r="AI663" s="1"/>
      <c r="AJ663" s="1"/>
      <c r="AM663" s="1"/>
      <c r="AN663" s="1"/>
      <c r="AO663" s="1"/>
      <c r="AP663" s="1"/>
      <c r="AQ663" s="1"/>
      <c r="AT663" s="1"/>
      <c r="AU663" s="1"/>
      <c r="AV663" s="1"/>
      <c r="AW663" s="1"/>
      <c r="AX663" s="1"/>
      <c r="BA663" s="1"/>
      <c r="BB663" s="1"/>
      <c r="BC663" s="1"/>
      <c r="BD663" s="1"/>
      <c r="BE663" s="1"/>
      <c r="BH663" s="1"/>
      <c r="BI663" s="1"/>
      <c r="BJ663" s="1"/>
      <c r="BK663" s="1"/>
      <c r="BL663" s="1"/>
      <c r="BO663" s="1"/>
      <c r="BP663" s="1"/>
      <c r="BQ663" s="1"/>
      <c r="BR663" s="1"/>
      <c r="BS663" s="1"/>
      <c r="BV663" s="1"/>
      <c r="BW663" s="1"/>
      <c r="BX663" s="1"/>
      <c r="BY663" s="1"/>
      <c r="BZ663" s="1"/>
      <c r="CC663" s="1"/>
      <c r="CD663" s="1"/>
      <c r="CE663" s="1"/>
      <c r="CF663" s="1"/>
      <c r="CG663" s="1"/>
      <c r="CJ663" s="1"/>
      <c r="CK663" s="1"/>
      <c r="CL663" s="1"/>
      <c r="CM663" s="1"/>
      <c r="CN663" s="1"/>
      <c r="CQ663" s="1"/>
      <c r="CR663" s="1"/>
      <c r="CS663" s="1"/>
      <c r="CT663" s="1"/>
      <c r="CU663" s="1"/>
      <c r="CX663" s="1"/>
      <c r="CY663" s="1"/>
      <c r="CZ663" s="1"/>
      <c r="DA663" s="1"/>
      <c r="DB663" s="1"/>
      <c r="DE663" s="1"/>
      <c r="DF663" s="1"/>
      <c r="DG663" s="1"/>
      <c r="DH663" s="1"/>
      <c r="DI663" s="1"/>
      <c r="DL663" s="1"/>
      <c r="DM663" s="1"/>
      <c r="DN663" s="1"/>
      <c r="DO663" s="1"/>
      <c r="DP663" s="1"/>
      <c r="DS663" s="1"/>
      <c r="DT663" s="1"/>
      <c r="DU663" s="1"/>
      <c r="DV663" s="1"/>
      <c r="DW663" s="1"/>
      <c r="DZ663" s="1"/>
      <c r="EA663" s="1"/>
      <c r="EB663" s="1"/>
      <c r="EC663" s="1"/>
      <c r="ED663" s="1"/>
      <c r="EG663" s="1"/>
      <c r="EH663" s="1"/>
      <c r="EI663" s="1"/>
      <c r="EJ663" s="1"/>
      <c r="EK663" s="1"/>
      <c r="EM663" t="s">
        <v>196</v>
      </c>
      <c r="EN663" s="1">
        <f t="shared" si="54"/>
        <v>0</v>
      </c>
      <c r="EO663" s="1">
        <f t="shared" si="54"/>
        <v>0</v>
      </c>
      <c r="EP663" s="1">
        <f t="shared" ca="1" si="54"/>
        <v>2.8648351848024792E-2</v>
      </c>
      <c r="EQ663" s="1">
        <f t="shared" ca="1" si="54"/>
        <v>0.48556184149997034</v>
      </c>
      <c r="ER663" s="1">
        <f t="shared" ca="1" si="54"/>
        <v>0.48578980665200483</v>
      </c>
      <c r="ET663" t="s">
        <v>196</v>
      </c>
      <c r="EU663" s="1">
        <f ca="1"/>
        <v>0</v>
      </c>
      <c r="EV663" s="1">
        <f ca="1"/>
        <v>1.7093009207746082E-3</v>
      </c>
      <c r="EW663" s="1">
        <f ca="1"/>
        <v>2.7376645129472733E-2</v>
      </c>
      <c r="EX663" s="1">
        <f ca="1"/>
        <v>0.24924135968908817</v>
      </c>
      <c r="EY663" s="1">
        <f ca="1"/>
        <v>0.72167269426066438</v>
      </c>
      <c r="FA663" t="s">
        <v>196</v>
      </c>
      <c r="FB663" s="1">
        <f ca="1"/>
        <v>8.6521588169314123E-5</v>
      </c>
      <c r="FC663" s="1">
        <f ca="1"/>
        <v>2.4445867409266298E-3</v>
      </c>
      <c r="FD663" s="1">
        <f ca="1"/>
        <v>2.0820178286806223E-2</v>
      </c>
      <c r="FE663" s="1">
        <f ca="1"/>
        <v>0.13389516226807124</v>
      </c>
      <c r="FF663" s="1">
        <f ca="1"/>
        <v>0.84275355111602646</v>
      </c>
      <c r="FH663" t="s">
        <v>196</v>
      </c>
      <c r="FI663" s="1">
        <f ca="1"/>
        <v>2.0985520594426669E-4</v>
      </c>
      <c r="FJ663" s="1">
        <f ca="1"/>
        <v>2.40272578609993E-3</v>
      </c>
      <c r="FK663" s="1">
        <f ca="1"/>
        <v>1.4782925255212822E-2</v>
      </c>
      <c r="FL663" s="1">
        <f ca="1"/>
        <v>7.4804470396546335E-2</v>
      </c>
      <c r="FM663" s="1">
        <f ca="1"/>
        <v>0.90780002335619647</v>
      </c>
      <c r="FO663" t="s">
        <v>196</v>
      </c>
      <c r="FP663" s="1">
        <f ca="1"/>
        <v>3.3049120797995274E-4</v>
      </c>
      <c r="FQ663" s="1">
        <f ca="1"/>
        <v>2.0232138453547682E-3</v>
      </c>
      <c r="FR663" s="1">
        <f ca="1"/>
        <v>1.0232402074998519E-2</v>
      </c>
      <c r="FS663" s="1">
        <f ca="1"/>
        <v>4.327345285063823E-2</v>
      </c>
      <c r="FT663" s="1">
        <f ca="1"/>
        <v>0.94414044002102837</v>
      </c>
      <c r="FV663" t="s">
        <v>196</v>
      </c>
      <c r="FW663" s="1">
        <f ca="1"/>
        <v>4.3135202819826168E-4</v>
      </c>
      <c r="FX663" s="1">
        <f ca="1"/>
        <v>1.5721639983361101E-3</v>
      </c>
      <c r="FY663" s="1">
        <f ca="1"/>
        <v>7.0099499401184134E-3</v>
      </c>
      <c r="FZ663" s="1">
        <f ca="1"/>
        <v>2.5823447521592446E-2</v>
      </c>
      <c r="GA663" s="1">
        <f ca="1"/>
        <v>0.96516308651175464</v>
      </c>
      <c r="GC663" t="s">
        <v>196</v>
      </c>
      <c r="GD663" s="1">
        <f ca="1"/>
        <v>5.0890999052530695E-4</v>
      </c>
      <c r="GE663" s="1">
        <f ca="1"/>
        <v>1.1663166613958512E-3</v>
      </c>
      <c r="GF663" s="1">
        <f ca="1"/>
        <v>4.7811894065600425E-3</v>
      </c>
      <c r="GG663" s="1">
        <f ca="1"/>
        <v>1.5835125321065187E-2</v>
      </c>
      <c r="GH663" s="1">
        <f ca="1"/>
        <v>0.97770845862045352</v>
      </c>
      <c r="GJ663" t="s">
        <v>196</v>
      </c>
      <c r="GK663" s="1">
        <f ca="1"/>
        <v>5.6556271469263768E-4</v>
      </c>
      <c r="GL663" s="1">
        <f ca="1"/>
        <v>8.4110351420482342E-4</v>
      </c>
      <c r="GM663" s="1">
        <f ca="1"/>
        <v>3.2547372544927851E-3</v>
      </c>
      <c r="GN663" s="1">
        <f ca="1"/>
        <v>9.9371629421039255E-3</v>
      </c>
      <c r="GO663" s="1">
        <f ca="1"/>
        <v>0.98540143357450571</v>
      </c>
      <c r="GQ663" t="s">
        <v>196</v>
      </c>
      <c r="GR663" s="1">
        <f ca="1"/>
        <v>6.0548975549442165E-4</v>
      </c>
      <c r="GS663" s="1">
        <f ca="1"/>
        <v>5.9596334608645065E-4</v>
      </c>
      <c r="GT663" s="1">
        <f ca="1"/>
        <v>2.2138682611919209E-3</v>
      </c>
      <c r="GU663" s="1">
        <f ca="1"/>
        <v>6.3555624246833201E-3</v>
      </c>
      <c r="GV663" s="1">
        <f ca="1"/>
        <v>0.99022911621254373</v>
      </c>
      <c r="GX663" t="s">
        <v>196</v>
      </c>
      <c r="GY663" s="1">
        <f ca="1"/>
        <v>6.3282249438284316E-4</v>
      </c>
      <c r="GZ663" s="1">
        <f ca="1"/>
        <v>4.1771733757812562E-4</v>
      </c>
      <c r="HA663" s="1">
        <f ca="1"/>
        <v>1.5056225209064433E-3</v>
      </c>
      <c r="HB663" s="1">
        <f ca="1"/>
        <v>4.1270308162683596E-3</v>
      </c>
      <c r="HC663" s="1">
        <f ca="1"/>
        <v>0.9933168068308641</v>
      </c>
      <c r="HE663" t="s">
        <v>196</v>
      </c>
      <c r="HF663" s="1">
        <f ca="1"/>
        <v>6.5100578798705209E-4</v>
      </c>
      <c r="HG663" s="1">
        <f ca="1"/>
        <v>2.9100361514669976E-4</v>
      </c>
      <c r="HH663" s="1">
        <f ca="1"/>
        <v>1.0242477789769195E-3</v>
      </c>
      <c r="HI663" s="1">
        <f ca="1"/>
        <v>2.7119054607957901E-3</v>
      </c>
      <c r="HJ663" s="1">
        <f ca="1"/>
        <v>0.99532183735709345</v>
      </c>
      <c r="HL663" t="s">
        <v>196</v>
      </c>
      <c r="HM663" s="1">
        <f ca="1"/>
        <v>6.6269074600963933E-4</v>
      </c>
      <c r="HN663" s="1">
        <f ca="1"/>
        <v>2.0223808311807789E-4</v>
      </c>
      <c r="HO663" s="1">
        <f ca="1"/>
        <v>6.9728151910014341E-4</v>
      </c>
      <c r="HP663" s="1">
        <f ca="1"/>
        <v>1.7984198740421363E-3</v>
      </c>
      <c r="HQ663" s="1">
        <f ca="1"/>
        <v>0.99663936977772993</v>
      </c>
      <c r="HS663" t="s">
        <v>196</v>
      </c>
      <c r="HT663" s="1">
        <f ca="1"/>
        <v>6.6982847128373515E-4</v>
      </c>
      <c r="HU663" s="1">
        <f ca="1"/>
        <v>1.4066304976314385E-4</v>
      </c>
      <c r="HV663" s="1">
        <f ca="1"/>
        <v>4.7528192371526262E-4</v>
      </c>
      <c r="HW663" s="1">
        <f ca="1"/>
        <v>1.2011185320670806E-3</v>
      </c>
      <c r="HX663" s="1">
        <f ca="1"/>
        <v>0.99751310802317072</v>
      </c>
      <c r="HZ663" t="s">
        <v>196</v>
      </c>
      <c r="IA663" s="1">
        <f ca="1"/>
        <v>6.7381642090421951E-4</v>
      </c>
      <c r="IB663" s="1">
        <f ca="1"/>
        <v>9.82325079531641E-5</v>
      </c>
      <c r="IC663" s="1">
        <f ca="1"/>
        <v>3.2458854369674659E-4</v>
      </c>
      <c r="ID663" s="1">
        <f ca="1"/>
        <v>8.0670244168660099E-4</v>
      </c>
      <c r="IE663" s="1">
        <f ca="1"/>
        <v>0.99809666008575926</v>
      </c>
      <c r="IG663" t="s">
        <v>196</v>
      </c>
      <c r="IH663" s="1">
        <f ca="1"/>
        <v>6.7563826388153338E-4</v>
      </c>
      <c r="II663" s="1">
        <f ca="1"/>
        <v>6.9126380719511E-5</v>
      </c>
      <c r="IJ663" s="1">
        <f ca="1"/>
        <v>2.2231355639877005E-4</v>
      </c>
      <c r="IK663" s="1">
        <f ca="1"/>
        <v>5.4432982499806029E-4</v>
      </c>
      <c r="IL663" s="1">
        <f ca="1"/>
        <v>0.99848859197400208</v>
      </c>
      <c r="IN663" t="s">
        <v>196</v>
      </c>
      <c r="IO663" s="1">
        <f ca="1"/>
        <v>6.7597849011936213E-4</v>
      </c>
      <c r="IP663" s="1">
        <f ca="1"/>
        <v>4.9221769888515944E-5</v>
      </c>
      <c r="IQ663" s="1">
        <f ca="1"/>
        <v>1.5290594561467814E-4</v>
      </c>
      <c r="IR663" s="1">
        <f ca="1"/>
        <v>3.6884008281360401E-4</v>
      </c>
      <c r="IS663" s="1">
        <f ca="1"/>
        <v>0.99875305371156375</v>
      </c>
      <c r="IU663" t="s">
        <v>196</v>
      </c>
      <c r="IV663" s="1">
        <f ca="1"/>
        <v>6.753097157799064E-4</v>
      </c>
      <c r="IW663" s="1">
        <f ca="1"/>
        <v>3.5637547323650199E-5</v>
      </c>
      <c r="IX663" s="1">
        <f ca="1"/>
        <v>1.0580484841936455E-4</v>
      </c>
      <c r="IY663" s="1">
        <f ca="1"/>
        <v>2.5099239877925285E-4</v>
      </c>
      <c r="IZ663" s="1">
        <f ca="1"/>
        <v>0.99893225548969777</v>
      </c>
      <c r="JB663" t="s">
        <v>196</v>
      </c>
      <c r="JC663" s="1">
        <f ca="1"/>
        <v>6.7395652714495157E-4</v>
      </c>
      <c r="JD663" s="1">
        <f ca="1"/>
        <v>2.6378619996228538E-5</v>
      </c>
      <c r="JE663" s="1">
        <f ca="1"/>
        <v>7.3840644577930783E-5</v>
      </c>
      <c r="JF663" s="1">
        <f ca="1"/>
        <v>1.7162252168177676E-4</v>
      </c>
      <c r="JG663" s="1">
        <f ca="1"/>
        <v>0.99905420168659909</v>
      </c>
      <c r="JI663" t="s">
        <v>196</v>
      </c>
      <c r="JJ663" s="1">
        <f ca="1"/>
        <v>6.7214101903108738E-4</v>
      </c>
      <c r="JK663" s="1">
        <f ca="1"/>
        <v>2.0072007146479474E-5</v>
      </c>
      <c r="JL663" s="1">
        <f ca="1"/>
        <v>5.2147095598517113E-5</v>
      </c>
      <c r="JM663" s="1">
        <f ca="1"/>
        <v>1.1805366686142927E-4</v>
      </c>
      <c r="JN663" s="1">
        <f ca="1"/>
        <v>0.99913758621136251</v>
      </c>
      <c r="JP663" t="s">
        <v>196</v>
      </c>
      <c r="JQ663" s="1">
        <f ca="1"/>
        <v>6.700147612160891E-4</v>
      </c>
      <c r="JR663" s="1">
        <f ca="1"/>
        <v>1.577689760833089E-5</v>
      </c>
      <c r="JS663" s="1">
        <f ca="1"/>
        <v>3.7421870714317758E-5</v>
      </c>
      <c r="JT663" s="1">
        <f ca="1"/>
        <v>8.1842239518555631E-5</v>
      </c>
      <c r="JU663" s="1">
        <f ca="1"/>
        <v>0.99919494423094268</v>
      </c>
      <c r="JW663" t="s">
        <v>196</v>
      </c>
      <c r="JX663" s="1">
        <f ca="1"/>
        <v>6.6768100127704015E-4</v>
      </c>
      <c r="JY663" s="1">
        <f ca="1"/>
        <v>1.285054005234956E-5</v>
      </c>
      <c r="JZ663" s="1">
        <f ca="1"/>
        <v>2.7424197301715805E-5</v>
      </c>
      <c r="KA663" s="1">
        <f ca="1"/>
        <v>5.7335518242497018E-5</v>
      </c>
      <c r="KB663" s="1">
        <f ca="1"/>
        <v>0.99923470874312637</v>
      </c>
      <c r="KD663" t="s">
        <v>196</v>
      </c>
      <c r="KE663" s="1">
        <f ca="1"/>
        <v>6.6520997569435999E-4</v>
      </c>
      <c r="KF663" s="1">
        <f ca="1"/>
        <v>1.0854732472739171E-5</v>
      </c>
      <c r="KG663" s="1">
        <f ca="1"/>
        <v>2.0633741423211167E-5</v>
      </c>
      <c r="KH663" s="1">
        <f ca="1"/>
        <v>4.0735099139247832E-5</v>
      </c>
      <c r="KI663" s="1">
        <f ca="1"/>
        <v>0.99926256645127043</v>
      </c>
      <c r="KK663" t="s">
        <v>196</v>
      </c>
      <c r="KL663" s="1">
        <f ca="1"/>
        <v>6.6264941647175754E-4</v>
      </c>
      <c r="KM663" s="1">
        <f ca="1"/>
        <v>9.4911662422547503E-6</v>
      </c>
      <c r="KN663" s="1">
        <f ca="1"/>
        <v>1.6019039389203007E-5</v>
      </c>
      <c r="KO663" s="1">
        <f ca="1"/>
        <v>2.9481734098233459E-5</v>
      </c>
      <c r="KP663" s="1">
        <f ca="1"/>
        <v>0.99928235864379855</v>
      </c>
      <c r="KR663" t="s">
        <v>196</v>
      </c>
      <c r="KS663" s="1">
        <f ca="1"/>
        <v>6.6003173623898248E-4</v>
      </c>
      <c r="KT663" s="1">
        <f ca="1"/>
        <v>8.5569772138282972E-6</v>
      </c>
      <c r="KU663" s="1">
        <f ca="1"/>
        <v>1.2880330505866616E-5</v>
      </c>
      <c r="KV663" s="1">
        <f ca="1"/>
        <v>2.184774067196334E-5</v>
      </c>
      <c r="KW663" s="1">
        <f ca="1"/>
        <v>0.99929668321536935</v>
      </c>
      <c r="KY663" t="s">
        <v>196</v>
      </c>
      <c r="KZ663" s="1">
        <f ca="1"/>
        <v>6.5737893014246502E-4</v>
      </c>
      <c r="LA663" s="1">
        <f ca="1"/>
        <v>7.9143096916288198E-6</v>
      </c>
      <c r="LB663" s="1">
        <f ca="1"/>
        <v>1.0742902270785663E-5</v>
      </c>
      <c r="LC663" s="1">
        <f ca="1"/>
        <v>1.6665186969311741E-5</v>
      </c>
      <c r="LD663" s="1">
        <f ca="1"/>
        <v>0.99930729867092583</v>
      </c>
      <c r="LF663" t="s">
        <v>196</v>
      </c>
      <c r="LG663" s="1">
        <f ca="1"/>
        <v>6.547059144411169E-4</v>
      </c>
      <c r="LH663" s="1">
        <f ca="1"/>
        <v>7.4695332574191221E-6</v>
      </c>
      <c r="LI663" s="1">
        <f ca="1"/>
        <v>9.2847213796771554E-6</v>
      </c>
      <c r="LJ663" s="1">
        <f ca="1"/>
        <v>1.3143756476278133E-5</v>
      </c>
      <c r="LK663" s="1">
        <f ca="1"/>
        <v>0.99931539607444553</v>
      </c>
      <c r="LM663" t="s">
        <v>196</v>
      </c>
      <c r="LN663" s="1">
        <f ca="1"/>
        <v>6.5202279767177177E-4</v>
      </c>
      <c r="LO663" s="1">
        <f ca="1"/>
        <v>7.1590785749845193E-6</v>
      </c>
      <c r="LP663" s="1">
        <f ca="1"/>
        <v>8.287332639672909E-6</v>
      </c>
      <c r="LQ663" s="1">
        <f ca="1"/>
        <v>1.0748280392629867E-5</v>
      </c>
      <c r="LR663" s="1">
        <f ca="1"/>
        <v>0.99932178251072101</v>
      </c>
      <c r="LT663" t="s">
        <v>196</v>
      </c>
      <c r="LU663" s="1">
        <f ca="1"/>
        <v>6.4933642437104843E-4</v>
      </c>
      <c r="LV663" s="1">
        <f ca="1"/>
        <v>6.939797378768887E-6</v>
      </c>
      <c r="LW663" s="1">
        <f ca="1"/>
        <v>7.6025466301841318E-6</v>
      </c>
      <c r="LX663" s="1">
        <f ca="1"/>
        <v>9.1161835575753442E-6</v>
      </c>
      <c r="LY663" s="1">
        <f ca="1"/>
        <v>0.99932700504806249</v>
      </c>
      <c r="MA663" t="s">
        <v>196</v>
      </c>
      <c r="MB663" s="1">
        <f ca="1"/>
        <v>6.4665142372552227E-4</v>
      </c>
      <c r="MC663" s="1">
        <f ca="1"/>
        <v>6.7824079212015734E-6</v>
      </c>
      <c r="MD663" s="1">
        <f ca="1"/>
        <v>7.1298400916187599E-6</v>
      </c>
      <c r="ME663" s="1">
        <f ca="1"/>
        <v>8.0017352296664622E-6</v>
      </c>
      <c r="MF663" s="1">
        <f ca="1"/>
        <v>0.99933143459303209</v>
      </c>
      <c r="MH663" t="s">
        <v>196</v>
      </c>
      <c r="MI663" s="1">
        <f ca="1"/>
        <v>6.4397092161797953E-4</v>
      </c>
      <c r="MJ663" s="1">
        <f ca="1"/>
        <v>6.6670413765644806E-6</v>
      </c>
      <c r="MK663" s="1">
        <f ca="1"/>
        <v>6.801024478756601E-6</v>
      </c>
      <c r="ML663" s="1">
        <f ca="1"/>
        <v>7.2383526932074649E-6</v>
      </c>
      <c r="MM663" s="1">
        <f ca="1"/>
        <v>0.9993353226598336</v>
      </c>
      <c r="MO663" t="s">
        <v>196</v>
      </c>
      <c r="MP663" s="1">
        <f ca="1"/>
        <v>6.4129702396944403E-4</v>
      </c>
      <c r="MQ663" s="1">
        <f ca="1"/>
        <v>6.5802172470302803E-6</v>
      </c>
      <c r="MR663" s="1">
        <f ca="1"/>
        <v>6.5698454461520933E-6</v>
      </c>
      <c r="MS663" s="1">
        <f ca="1"/>
        <v>6.7130882913829903E-6</v>
      </c>
      <c r="MT663" s="1">
        <f ca="1"/>
        <v>0.99933883982504612</v>
      </c>
      <c r="MV663" t="s">
        <v>196</v>
      </c>
      <c r="MW663" s="1">
        <f ca="1"/>
        <v>6.3863114476424212E-4</v>
      </c>
      <c r="MX663" s="1">
        <f ca="1"/>
        <v>6.5127899667766021E-6</v>
      </c>
      <c r="MY663" s="1">
        <f ca="1"/>
        <v>6.4049275021102086E-6</v>
      </c>
      <c r="MZ663" s="1">
        <f ca="1"/>
        <v>6.349350890743374E-6</v>
      </c>
      <c r="NA663" s="1">
        <f ca="1"/>
        <v>0.99934210178687621</v>
      </c>
      <c r="NC663" t="s">
        <v>196</v>
      </c>
      <c r="ND663" s="1">
        <f ca="1"/>
        <v>6.3597422863302948E-4</v>
      </c>
      <c r="NE663" s="1">
        <f ca="1"/>
        <v>6.4585551974461868E-6</v>
      </c>
      <c r="NF663" s="1">
        <f ca="1"/>
        <v>6.2849879808613393E-6</v>
      </c>
      <c r="NG663" s="1">
        <f ca="1"/>
        <v>6.0951986255685964E-6</v>
      </c>
      <c r="NH663" s="1">
        <f ca="1"/>
        <v>0.99934518702956321</v>
      </c>
      <c r="NJ663" t="s">
        <v>196</v>
      </c>
      <c r="NK663" s="1">
        <f ca="1"/>
        <v>6.3332690187064991E-4</v>
      </c>
      <c r="NL663" s="1">
        <f ca="1"/>
        <v>6.4133040448077907E-6</v>
      </c>
      <c r="NM663" s="1">
        <f ca="1"/>
        <v>6.1955904583237016E-6</v>
      </c>
      <c r="NN663" s="1">
        <f ca="1"/>
        <v>5.9154039061829546E-6</v>
      </c>
      <c r="NO663" s="1">
        <f ca="1"/>
        <v>0.99934814879972012</v>
      </c>
      <c r="NQ663" t="s">
        <v>196</v>
      </c>
      <c r="NR663" s="1">
        <f ca="1"/>
        <v>6.3068957489016068E-4</v>
      </c>
      <c r="NS663" s="1">
        <f ca="1"/>
        <v>6.3741813216719701E-6</v>
      </c>
      <c r="NT663" s="1">
        <f ca="1"/>
        <v>6.1269424672024542E-6</v>
      </c>
      <c r="NU663" s="1">
        <f ca="1"/>
        <v>5.7860739553549568E-6</v>
      </c>
      <c r="NV663" s="1">
        <f ca="1"/>
        <v>0.99935102322736569</v>
      </c>
      <c r="NX663" t="s">
        <v>196</v>
      </c>
      <c r="NY663" s="1">
        <f ca="1"/>
        <v>6.2806251172582521E-4</v>
      </c>
      <c r="NZ663" s="1">
        <f ca="1"/>
        <v>6.3392501538536114E-6</v>
      </c>
      <c r="OA663" s="1">
        <f ca="1"/>
        <v>6.0724016150633014E-6</v>
      </c>
      <c r="OB663" s="1">
        <f ca="1"/>
        <v>5.6910032468372713E-6</v>
      </c>
      <c r="OC663" s="1">
        <f ca="1"/>
        <v>0.99935383483325846</v>
      </c>
      <c r="OF663" s="1"/>
      <c r="OG663" s="1"/>
      <c r="OH663" s="1"/>
      <c r="OI663" s="1"/>
      <c r="OJ663" s="1"/>
      <c r="OM663" s="1"/>
      <c r="ON663" s="1"/>
      <c r="OO663" s="1"/>
      <c r="OP663" s="1"/>
      <c r="OQ663" s="1"/>
      <c r="OT663" s="1"/>
      <c r="OU663" s="1"/>
      <c r="OV663" s="1"/>
      <c r="OW663" s="1"/>
      <c r="OX663" s="1"/>
      <c r="PA663" s="1"/>
      <c r="PB663" s="1"/>
      <c r="PC663" s="1"/>
      <c r="PD663" s="1"/>
      <c r="PE663" s="1"/>
    </row>
    <row r="664" spans="1:421">
      <c r="K664" s="1"/>
      <c r="L664" s="1"/>
      <c r="M664" s="1"/>
      <c r="N664" s="1"/>
      <c r="O664" s="1"/>
      <c r="R664" s="1"/>
      <c r="S664" s="1"/>
      <c r="T664" s="1"/>
      <c r="U664" s="1"/>
      <c r="V664" s="1"/>
      <c r="Y664" s="1"/>
      <c r="Z664" s="1"/>
      <c r="AA664" s="1"/>
      <c r="AB664" s="1"/>
      <c r="AC664" s="1"/>
      <c r="AF664" s="1"/>
      <c r="AG664" s="1"/>
      <c r="AH664" s="1"/>
      <c r="AI664" s="1"/>
      <c r="AJ664" s="1"/>
      <c r="AM664" s="1"/>
      <c r="AN664" s="1"/>
      <c r="AO664" s="1"/>
      <c r="AP664" s="1"/>
      <c r="AQ664" s="1"/>
      <c r="AT664" s="1"/>
      <c r="AU664" s="1"/>
      <c r="AV664" s="1"/>
      <c r="AW664" s="1"/>
      <c r="AX664" s="1"/>
      <c r="BA664" s="1"/>
      <c r="BB664" s="1"/>
      <c r="BC664" s="1"/>
      <c r="BD664" s="1"/>
      <c r="BE664" s="1"/>
      <c r="BH664" s="1"/>
      <c r="BI664" s="1"/>
      <c r="BJ664" s="1"/>
      <c r="BK664" s="1"/>
      <c r="BL664" s="1"/>
      <c r="BO664" s="1"/>
      <c r="BP664" s="1"/>
      <c r="BQ664" s="1"/>
      <c r="BR664" s="1"/>
      <c r="BS664" s="1"/>
      <c r="BV664" s="1"/>
      <c r="BW664" s="1"/>
      <c r="BX664" s="1"/>
      <c r="BY664" s="1"/>
      <c r="BZ664" s="1"/>
      <c r="CC664" s="1"/>
      <c r="CD664" s="1"/>
      <c r="CE664" s="1"/>
      <c r="CF664" s="1"/>
      <c r="CG664" s="1"/>
      <c r="CJ664" s="1"/>
      <c r="CK664" s="1"/>
      <c r="CL664" s="1"/>
      <c r="CM664" s="1"/>
      <c r="CN664" s="1"/>
      <c r="CQ664" s="1"/>
      <c r="CR664" s="1"/>
      <c r="CS664" s="1"/>
      <c r="CT664" s="1"/>
      <c r="CU664" s="1"/>
      <c r="CX664" s="1"/>
      <c r="CY664" s="1"/>
      <c r="CZ664" s="1"/>
      <c r="DA664" s="1"/>
      <c r="DB664" s="1"/>
      <c r="DE664" s="1"/>
      <c r="DF664" s="1"/>
      <c r="DG664" s="1"/>
      <c r="DH664" s="1"/>
      <c r="DI664" s="1"/>
      <c r="DL664" s="1"/>
      <c r="DM664" s="1"/>
      <c r="DN664" s="1"/>
      <c r="DO664" s="1"/>
      <c r="DP664" s="1"/>
      <c r="DS664" s="1"/>
      <c r="DT664" s="1"/>
      <c r="DU664" s="1"/>
      <c r="DV664" s="1"/>
      <c r="DW664" s="1"/>
      <c r="DZ664" s="1"/>
      <c r="EA664" s="1"/>
      <c r="EB664" s="1"/>
      <c r="EC664" s="1"/>
      <c r="ED664" s="1"/>
      <c r="EG664" s="1"/>
      <c r="EH664" s="1"/>
      <c r="EI664" s="1"/>
      <c r="EJ664" s="1"/>
      <c r="EK664" s="1"/>
      <c r="EM664" t="s">
        <v>197</v>
      </c>
      <c r="EN664" s="1">
        <f t="shared" si="54"/>
        <v>0</v>
      </c>
      <c r="EO664" s="1">
        <f t="shared" si="54"/>
        <v>0</v>
      </c>
      <c r="EP664" s="1">
        <f t="shared" si="54"/>
        <v>0</v>
      </c>
      <c r="EQ664" s="1">
        <f t="shared" si="54"/>
        <v>0</v>
      </c>
      <c r="ER664" s="1">
        <f t="shared" si="54"/>
        <v>1</v>
      </c>
      <c r="ET664" t="s">
        <v>197</v>
      </c>
      <c r="EU664" s="1">
        <f ca="1"/>
        <v>0</v>
      </c>
      <c r="EV664" s="1">
        <f ca="1"/>
        <v>0</v>
      </c>
      <c r="EW664" s="1">
        <f ca="1"/>
        <v>0</v>
      </c>
      <c r="EX664" s="1">
        <f ca="1"/>
        <v>0</v>
      </c>
      <c r="EY664" s="1">
        <f ca="1"/>
        <v>1</v>
      </c>
      <c r="FA664" t="s">
        <v>197</v>
      </c>
      <c r="FB664" s="1">
        <f ca="1"/>
        <v>0</v>
      </c>
      <c r="FC664" s="1">
        <f ca="1"/>
        <v>0</v>
      </c>
      <c r="FD664" s="1">
        <f ca="1"/>
        <v>0</v>
      </c>
      <c r="FE664" s="1">
        <f ca="1"/>
        <v>0</v>
      </c>
      <c r="FF664" s="1">
        <f ca="1"/>
        <v>1</v>
      </c>
      <c r="FH664" t="s">
        <v>197</v>
      </c>
      <c r="FI664" s="1">
        <f ca="1"/>
        <v>0</v>
      </c>
      <c r="FJ664" s="1">
        <f ca="1"/>
        <v>0</v>
      </c>
      <c r="FK664" s="1">
        <f ca="1"/>
        <v>0</v>
      </c>
      <c r="FL664" s="1">
        <f ca="1"/>
        <v>0</v>
      </c>
      <c r="FM664" s="1">
        <f ca="1"/>
        <v>1</v>
      </c>
      <c r="FO664" t="s">
        <v>197</v>
      </c>
      <c r="FP664" s="1">
        <f ca="1"/>
        <v>0</v>
      </c>
      <c r="FQ664" s="1">
        <f ca="1"/>
        <v>0</v>
      </c>
      <c r="FR664" s="1">
        <f ca="1"/>
        <v>0</v>
      </c>
      <c r="FS664" s="1">
        <f ca="1"/>
        <v>0</v>
      </c>
      <c r="FT664" s="1">
        <f ca="1"/>
        <v>1</v>
      </c>
      <c r="FV664" t="s">
        <v>197</v>
      </c>
      <c r="FW664" s="1">
        <f ca="1"/>
        <v>0</v>
      </c>
      <c r="FX664" s="1">
        <f ca="1"/>
        <v>0</v>
      </c>
      <c r="FY664" s="1">
        <f ca="1"/>
        <v>0</v>
      </c>
      <c r="FZ664" s="1">
        <f ca="1"/>
        <v>0</v>
      </c>
      <c r="GA664" s="1">
        <f ca="1"/>
        <v>1</v>
      </c>
      <c r="GC664" t="s">
        <v>197</v>
      </c>
      <c r="GD664" s="1">
        <f ca="1"/>
        <v>0</v>
      </c>
      <c r="GE664" s="1">
        <f ca="1"/>
        <v>0</v>
      </c>
      <c r="GF664" s="1">
        <f ca="1"/>
        <v>0</v>
      </c>
      <c r="GG664" s="1">
        <f ca="1"/>
        <v>0</v>
      </c>
      <c r="GH664" s="1">
        <f ca="1"/>
        <v>1</v>
      </c>
      <c r="GJ664" t="s">
        <v>197</v>
      </c>
      <c r="GK664" s="1">
        <f ca="1"/>
        <v>0</v>
      </c>
      <c r="GL664" s="1">
        <f ca="1"/>
        <v>0</v>
      </c>
      <c r="GM664" s="1">
        <f ca="1"/>
        <v>0</v>
      </c>
      <c r="GN664" s="1">
        <f ca="1"/>
        <v>0</v>
      </c>
      <c r="GO664" s="1">
        <f ca="1"/>
        <v>1</v>
      </c>
      <c r="GQ664" t="s">
        <v>197</v>
      </c>
      <c r="GR664" s="1">
        <f ca="1"/>
        <v>0</v>
      </c>
      <c r="GS664" s="1">
        <f ca="1"/>
        <v>0</v>
      </c>
      <c r="GT664" s="1">
        <f ca="1"/>
        <v>0</v>
      </c>
      <c r="GU664" s="1">
        <f ca="1"/>
        <v>0</v>
      </c>
      <c r="GV664" s="1">
        <f ca="1"/>
        <v>1</v>
      </c>
      <c r="GX664" t="s">
        <v>197</v>
      </c>
      <c r="GY664" s="1">
        <f ca="1"/>
        <v>0</v>
      </c>
      <c r="GZ664" s="1">
        <f ca="1"/>
        <v>0</v>
      </c>
      <c r="HA664" s="1">
        <f ca="1"/>
        <v>0</v>
      </c>
      <c r="HB664" s="1">
        <f ca="1"/>
        <v>0</v>
      </c>
      <c r="HC664" s="1">
        <f ca="1"/>
        <v>1</v>
      </c>
      <c r="HE664" t="s">
        <v>197</v>
      </c>
      <c r="HF664" s="1">
        <f ca="1"/>
        <v>0</v>
      </c>
      <c r="HG664" s="1">
        <f ca="1"/>
        <v>0</v>
      </c>
      <c r="HH664" s="1">
        <f ca="1"/>
        <v>0</v>
      </c>
      <c r="HI664" s="1">
        <f ca="1"/>
        <v>0</v>
      </c>
      <c r="HJ664" s="1">
        <f ca="1"/>
        <v>1</v>
      </c>
      <c r="HL664" t="s">
        <v>197</v>
      </c>
      <c r="HM664" s="1">
        <f ca="1"/>
        <v>0</v>
      </c>
      <c r="HN664" s="1">
        <f ca="1"/>
        <v>0</v>
      </c>
      <c r="HO664" s="1">
        <f ca="1"/>
        <v>0</v>
      </c>
      <c r="HP664" s="1">
        <f ca="1"/>
        <v>0</v>
      </c>
      <c r="HQ664" s="1">
        <f ca="1"/>
        <v>1</v>
      </c>
      <c r="HS664" t="s">
        <v>197</v>
      </c>
      <c r="HT664" s="1">
        <f ca="1"/>
        <v>0</v>
      </c>
      <c r="HU664" s="1">
        <f ca="1"/>
        <v>0</v>
      </c>
      <c r="HV664" s="1">
        <f ca="1"/>
        <v>0</v>
      </c>
      <c r="HW664" s="1">
        <f ca="1"/>
        <v>0</v>
      </c>
      <c r="HX664" s="1">
        <f ca="1"/>
        <v>1</v>
      </c>
      <c r="HZ664" t="s">
        <v>197</v>
      </c>
      <c r="IA664" s="1">
        <f ca="1"/>
        <v>0</v>
      </c>
      <c r="IB664" s="1">
        <f ca="1"/>
        <v>0</v>
      </c>
      <c r="IC664" s="1">
        <f ca="1"/>
        <v>0</v>
      </c>
      <c r="ID664" s="1">
        <f ca="1"/>
        <v>0</v>
      </c>
      <c r="IE664" s="1">
        <f ca="1"/>
        <v>1</v>
      </c>
      <c r="IG664" t="s">
        <v>197</v>
      </c>
      <c r="IH664" s="1">
        <f ca="1"/>
        <v>0</v>
      </c>
      <c r="II664" s="1">
        <f ca="1"/>
        <v>0</v>
      </c>
      <c r="IJ664" s="1">
        <f ca="1"/>
        <v>0</v>
      </c>
      <c r="IK664" s="1">
        <f ca="1"/>
        <v>0</v>
      </c>
      <c r="IL664" s="1">
        <f ca="1"/>
        <v>1</v>
      </c>
      <c r="IN664" t="s">
        <v>197</v>
      </c>
      <c r="IO664" s="1">
        <f ca="1"/>
        <v>0</v>
      </c>
      <c r="IP664" s="1">
        <f ca="1"/>
        <v>0</v>
      </c>
      <c r="IQ664" s="1">
        <f ca="1"/>
        <v>0</v>
      </c>
      <c r="IR664" s="1">
        <f ca="1"/>
        <v>0</v>
      </c>
      <c r="IS664" s="1">
        <f ca="1"/>
        <v>1</v>
      </c>
      <c r="IU664" t="s">
        <v>197</v>
      </c>
      <c r="IV664" s="1">
        <f ca="1"/>
        <v>0</v>
      </c>
      <c r="IW664" s="1">
        <f ca="1"/>
        <v>0</v>
      </c>
      <c r="IX664" s="1">
        <f ca="1"/>
        <v>0</v>
      </c>
      <c r="IY664" s="1">
        <f ca="1"/>
        <v>0</v>
      </c>
      <c r="IZ664" s="1">
        <f ca="1"/>
        <v>1</v>
      </c>
      <c r="JB664" t="s">
        <v>197</v>
      </c>
      <c r="JC664" s="1">
        <f ca="1"/>
        <v>0</v>
      </c>
      <c r="JD664" s="1">
        <f ca="1"/>
        <v>0</v>
      </c>
      <c r="JE664" s="1">
        <f ca="1"/>
        <v>0</v>
      </c>
      <c r="JF664" s="1">
        <f ca="1"/>
        <v>0</v>
      </c>
      <c r="JG664" s="1">
        <f ca="1"/>
        <v>1</v>
      </c>
      <c r="JI664" t="s">
        <v>197</v>
      </c>
      <c r="JJ664" s="1">
        <f ca="1"/>
        <v>0</v>
      </c>
      <c r="JK664" s="1">
        <f ca="1"/>
        <v>0</v>
      </c>
      <c r="JL664" s="1">
        <f ca="1"/>
        <v>0</v>
      </c>
      <c r="JM664" s="1">
        <f ca="1"/>
        <v>0</v>
      </c>
      <c r="JN664" s="1">
        <f ca="1"/>
        <v>1</v>
      </c>
      <c r="JP664" t="s">
        <v>197</v>
      </c>
      <c r="JQ664" s="1">
        <f ca="1"/>
        <v>0</v>
      </c>
      <c r="JR664" s="1">
        <f ca="1"/>
        <v>0</v>
      </c>
      <c r="JS664" s="1">
        <f ca="1"/>
        <v>0</v>
      </c>
      <c r="JT664" s="1">
        <f ca="1"/>
        <v>0</v>
      </c>
      <c r="JU664" s="1">
        <f ca="1"/>
        <v>1</v>
      </c>
      <c r="JW664" t="s">
        <v>197</v>
      </c>
      <c r="JX664" s="1">
        <f ca="1"/>
        <v>0</v>
      </c>
      <c r="JY664" s="1">
        <f ca="1"/>
        <v>0</v>
      </c>
      <c r="JZ664" s="1">
        <f ca="1"/>
        <v>0</v>
      </c>
      <c r="KA664" s="1">
        <f ca="1"/>
        <v>0</v>
      </c>
      <c r="KB664" s="1">
        <f ca="1"/>
        <v>1</v>
      </c>
      <c r="KD664" t="s">
        <v>197</v>
      </c>
      <c r="KE664" s="1">
        <f ca="1"/>
        <v>0</v>
      </c>
      <c r="KF664" s="1">
        <f ca="1"/>
        <v>0</v>
      </c>
      <c r="KG664" s="1">
        <f ca="1"/>
        <v>0</v>
      </c>
      <c r="KH664" s="1">
        <f ca="1"/>
        <v>0</v>
      </c>
      <c r="KI664" s="1">
        <f ca="1"/>
        <v>1</v>
      </c>
      <c r="KK664" t="s">
        <v>197</v>
      </c>
      <c r="KL664" s="1">
        <f ca="1"/>
        <v>0</v>
      </c>
      <c r="KM664" s="1">
        <f ca="1"/>
        <v>0</v>
      </c>
      <c r="KN664" s="1">
        <f ca="1"/>
        <v>0</v>
      </c>
      <c r="KO664" s="1">
        <f ca="1"/>
        <v>0</v>
      </c>
      <c r="KP664" s="1">
        <f ca="1"/>
        <v>1</v>
      </c>
      <c r="KR664" t="s">
        <v>197</v>
      </c>
      <c r="KS664" s="1">
        <f ca="1"/>
        <v>0</v>
      </c>
      <c r="KT664" s="1">
        <f ca="1"/>
        <v>0</v>
      </c>
      <c r="KU664" s="1">
        <f ca="1"/>
        <v>0</v>
      </c>
      <c r="KV664" s="1">
        <f ca="1"/>
        <v>0</v>
      </c>
      <c r="KW664" s="1">
        <f ca="1"/>
        <v>1</v>
      </c>
      <c r="KY664" t="s">
        <v>197</v>
      </c>
      <c r="KZ664" s="1">
        <f ca="1"/>
        <v>0</v>
      </c>
      <c r="LA664" s="1">
        <f ca="1"/>
        <v>0</v>
      </c>
      <c r="LB664" s="1">
        <f ca="1"/>
        <v>0</v>
      </c>
      <c r="LC664" s="1">
        <f ca="1"/>
        <v>0</v>
      </c>
      <c r="LD664" s="1">
        <f ca="1"/>
        <v>1</v>
      </c>
      <c r="LF664" t="s">
        <v>197</v>
      </c>
      <c r="LG664" s="1">
        <f ca="1"/>
        <v>0</v>
      </c>
      <c r="LH664" s="1">
        <f ca="1"/>
        <v>0</v>
      </c>
      <c r="LI664" s="1">
        <f ca="1"/>
        <v>0</v>
      </c>
      <c r="LJ664" s="1">
        <f ca="1"/>
        <v>0</v>
      </c>
      <c r="LK664" s="1">
        <f ca="1"/>
        <v>1</v>
      </c>
      <c r="LM664" t="s">
        <v>197</v>
      </c>
      <c r="LN664" s="1">
        <f ca="1"/>
        <v>0</v>
      </c>
      <c r="LO664" s="1">
        <f ca="1"/>
        <v>0</v>
      </c>
      <c r="LP664" s="1">
        <f ca="1"/>
        <v>0</v>
      </c>
      <c r="LQ664" s="1">
        <f ca="1"/>
        <v>0</v>
      </c>
      <c r="LR664" s="1">
        <f ca="1"/>
        <v>1</v>
      </c>
      <c r="LT664" t="s">
        <v>197</v>
      </c>
      <c r="LU664" s="1">
        <f ca="1"/>
        <v>0</v>
      </c>
      <c r="LV664" s="1">
        <f ca="1"/>
        <v>0</v>
      </c>
      <c r="LW664" s="1">
        <f ca="1"/>
        <v>0</v>
      </c>
      <c r="LX664" s="1">
        <f ca="1"/>
        <v>0</v>
      </c>
      <c r="LY664" s="1">
        <f ca="1"/>
        <v>1</v>
      </c>
      <c r="MA664" t="s">
        <v>197</v>
      </c>
      <c r="MB664" s="1">
        <f ca="1"/>
        <v>0</v>
      </c>
      <c r="MC664" s="1">
        <f ca="1"/>
        <v>0</v>
      </c>
      <c r="MD664" s="1">
        <f ca="1"/>
        <v>0</v>
      </c>
      <c r="ME664" s="1">
        <f ca="1"/>
        <v>0</v>
      </c>
      <c r="MF664" s="1">
        <f ca="1"/>
        <v>1</v>
      </c>
      <c r="MH664" t="s">
        <v>197</v>
      </c>
      <c r="MI664" s="1">
        <f ca="1"/>
        <v>0</v>
      </c>
      <c r="MJ664" s="1">
        <f ca="1"/>
        <v>0</v>
      </c>
      <c r="MK664" s="1">
        <f ca="1"/>
        <v>0</v>
      </c>
      <c r="ML664" s="1">
        <f ca="1"/>
        <v>0</v>
      </c>
      <c r="MM664" s="1">
        <f ca="1"/>
        <v>1</v>
      </c>
      <c r="MO664" t="s">
        <v>197</v>
      </c>
      <c r="MP664" s="1">
        <f ca="1"/>
        <v>0</v>
      </c>
      <c r="MQ664" s="1">
        <f ca="1"/>
        <v>0</v>
      </c>
      <c r="MR664" s="1">
        <f ca="1"/>
        <v>0</v>
      </c>
      <c r="MS664" s="1">
        <f ca="1"/>
        <v>0</v>
      </c>
      <c r="MT664" s="1">
        <f ca="1"/>
        <v>1</v>
      </c>
      <c r="MV664" t="s">
        <v>197</v>
      </c>
      <c r="MW664" s="1">
        <f ca="1"/>
        <v>0</v>
      </c>
      <c r="MX664" s="1">
        <f ca="1"/>
        <v>0</v>
      </c>
      <c r="MY664" s="1">
        <f ca="1"/>
        <v>0</v>
      </c>
      <c r="MZ664" s="1">
        <f ca="1"/>
        <v>0</v>
      </c>
      <c r="NA664" s="1">
        <f ca="1"/>
        <v>1</v>
      </c>
      <c r="NC664" t="s">
        <v>197</v>
      </c>
      <c r="ND664" s="1">
        <f ca="1"/>
        <v>0</v>
      </c>
      <c r="NE664" s="1">
        <f ca="1"/>
        <v>0</v>
      </c>
      <c r="NF664" s="1">
        <f ca="1"/>
        <v>0</v>
      </c>
      <c r="NG664" s="1">
        <f ca="1"/>
        <v>0</v>
      </c>
      <c r="NH664" s="1">
        <f ca="1"/>
        <v>1</v>
      </c>
      <c r="NJ664" t="s">
        <v>197</v>
      </c>
      <c r="NK664" s="1">
        <f ca="1"/>
        <v>0</v>
      </c>
      <c r="NL664" s="1">
        <f ca="1"/>
        <v>0</v>
      </c>
      <c r="NM664" s="1">
        <f ca="1"/>
        <v>0</v>
      </c>
      <c r="NN664" s="1">
        <f ca="1"/>
        <v>0</v>
      </c>
      <c r="NO664" s="1">
        <f ca="1"/>
        <v>1</v>
      </c>
      <c r="NQ664" t="s">
        <v>197</v>
      </c>
      <c r="NR664" s="1">
        <f ca="1"/>
        <v>0</v>
      </c>
      <c r="NS664" s="1">
        <f ca="1"/>
        <v>0</v>
      </c>
      <c r="NT664" s="1">
        <f ca="1"/>
        <v>0</v>
      </c>
      <c r="NU664" s="1">
        <f ca="1"/>
        <v>0</v>
      </c>
      <c r="NV664" s="1">
        <f ca="1"/>
        <v>1</v>
      </c>
      <c r="NX664" t="s">
        <v>197</v>
      </c>
      <c r="NY664" s="1">
        <f ca="1"/>
        <v>0</v>
      </c>
      <c r="NZ664" s="1">
        <f ca="1"/>
        <v>0</v>
      </c>
      <c r="OA664" s="1">
        <f ca="1"/>
        <v>0</v>
      </c>
      <c r="OB664" s="1">
        <f ca="1"/>
        <v>0</v>
      </c>
      <c r="OC664" s="1">
        <f ca="1"/>
        <v>1</v>
      </c>
      <c r="OF664" s="1"/>
      <c r="OG664" s="1"/>
      <c r="OH664" s="1"/>
      <c r="OI664" s="1"/>
      <c r="OJ664" s="1"/>
      <c r="OM664" s="1"/>
      <c r="ON664" s="1"/>
      <c r="OO664" s="1"/>
      <c r="OP664" s="1"/>
      <c r="OQ664" s="1"/>
      <c r="OT664" s="1"/>
      <c r="OU664" s="1"/>
      <c r="OV664" s="1"/>
      <c r="OW664" s="1"/>
      <c r="OX664" s="1"/>
      <c r="PA664" s="1"/>
      <c r="PB664" s="1"/>
      <c r="PC664" s="1"/>
      <c r="PD664" s="1"/>
      <c r="PE664" s="1"/>
    </row>
    <row r="665" spans="1:421">
      <c r="A665" s="9">
        <f>IF(RIGHT(A658,2)="12",(VALUE(LEFT(A658,4))+1)*100+1,A658+1)</f>
        <v>202210</v>
      </c>
      <c r="I665" s="9"/>
      <c r="P665" s="9"/>
      <c r="W665" s="9"/>
      <c r="AD665" s="9"/>
      <c r="AK665" s="9"/>
      <c r="AR665" s="9"/>
      <c r="AY665" s="9"/>
      <c r="BF665" s="9"/>
      <c r="BM665" s="9"/>
      <c r="BT665" s="9"/>
      <c r="CA665" s="9"/>
      <c r="CH665" s="9"/>
      <c r="CO665" s="9"/>
      <c r="CV665" s="9"/>
      <c r="DC665" s="9"/>
      <c r="DJ665" s="9"/>
      <c r="DQ665" s="9"/>
      <c r="DX665" s="9"/>
      <c r="EE665" s="9"/>
      <c r="EL665" s="9"/>
      <c r="ES665" s="9">
        <f>EL665+1</f>
        <v>1</v>
      </c>
      <c r="EZ665" s="9">
        <f>ES665+1</f>
        <v>2</v>
      </c>
      <c r="FG665" s="9">
        <f>EZ665+1</f>
        <v>3</v>
      </c>
      <c r="FN665" s="9">
        <f>FG665+1</f>
        <v>4</v>
      </c>
      <c r="FU665" s="9">
        <f>FN665+1</f>
        <v>5</v>
      </c>
      <c r="GB665" s="9">
        <f>FU665+1</f>
        <v>6</v>
      </c>
      <c r="GI665" s="9">
        <f>GB665+1</f>
        <v>7</v>
      </c>
      <c r="GP665" s="9">
        <f>GI665+1</f>
        <v>8</v>
      </c>
      <c r="GW665" s="9">
        <f>GP665+1</f>
        <v>9</v>
      </c>
      <c r="HD665" s="9">
        <f>GW665+1</f>
        <v>10</v>
      </c>
      <c r="HK665" s="9">
        <f>HD665+1</f>
        <v>11</v>
      </c>
      <c r="HR665" s="9">
        <f>HK665+1</f>
        <v>12</v>
      </c>
      <c r="HY665" s="9">
        <f>HR665+1</f>
        <v>13</v>
      </c>
      <c r="IF665" s="9">
        <f>HY665+1</f>
        <v>14</v>
      </c>
      <c r="IM665" s="9">
        <f>IF665+1</f>
        <v>15</v>
      </c>
      <c r="IT665" s="9">
        <f>IM665+1</f>
        <v>16</v>
      </c>
      <c r="JA665" s="9">
        <f>IT665+1</f>
        <v>17</v>
      </c>
      <c r="JH665" s="9">
        <f>JA665+1</f>
        <v>18</v>
      </c>
      <c r="JO665" s="9">
        <f>JH665+1</f>
        <v>19</v>
      </c>
      <c r="JV665" s="9">
        <f>JO665+1</f>
        <v>20</v>
      </c>
      <c r="KC665" s="9">
        <f>JV665+1</f>
        <v>21</v>
      </c>
      <c r="KJ665" s="9">
        <f>KC665+1</f>
        <v>22</v>
      </c>
      <c r="KQ665" s="9">
        <f>KJ665+1</f>
        <v>23</v>
      </c>
      <c r="KX665" s="9">
        <f>KQ665+1</f>
        <v>24</v>
      </c>
      <c r="LE665" s="9">
        <f>KX665+1</f>
        <v>25</v>
      </c>
      <c r="LL665" s="9">
        <f>LE665+1</f>
        <v>26</v>
      </c>
      <c r="LS665" s="9">
        <f>LL665+1</f>
        <v>27</v>
      </c>
      <c r="LZ665" s="9">
        <f>LS665+1</f>
        <v>28</v>
      </c>
      <c r="MG665" s="9">
        <f>LZ665+1</f>
        <v>29</v>
      </c>
      <c r="MN665" s="9">
        <f>MG665+1</f>
        <v>30</v>
      </c>
      <c r="MU665" s="9">
        <f>MN665+1</f>
        <v>31</v>
      </c>
      <c r="NB665" s="9">
        <f>MU665+1</f>
        <v>32</v>
      </c>
      <c r="NI665" s="9">
        <f>NB665+1</f>
        <v>33</v>
      </c>
      <c r="NP665" s="9">
        <f>NI665+1</f>
        <v>34</v>
      </c>
      <c r="NW665" s="9">
        <f>NP665+1</f>
        <v>35</v>
      </c>
      <c r="OD665" s="9">
        <f>NW665+1</f>
        <v>36</v>
      </c>
      <c r="OK665" s="9"/>
      <c r="OR665" s="9"/>
      <c r="OY665" s="9"/>
    </row>
    <row r="666" spans="1:421">
      <c r="EU666" t="s">
        <v>198</v>
      </c>
      <c r="EV666" t="s">
        <v>199</v>
      </c>
      <c r="EW666" t="s">
        <v>200</v>
      </c>
      <c r="EX666" t="s">
        <v>196</v>
      </c>
      <c r="EY666" t="s">
        <v>197</v>
      </c>
      <c r="FB666" t="s">
        <v>198</v>
      </c>
      <c r="FC666" t="s">
        <v>199</v>
      </c>
      <c r="FD666" t="s">
        <v>200</v>
      </c>
      <c r="FE666" t="s">
        <v>196</v>
      </c>
      <c r="FF666" t="s">
        <v>197</v>
      </c>
      <c r="FI666" t="s">
        <v>198</v>
      </c>
      <c r="FJ666" t="s">
        <v>199</v>
      </c>
      <c r="FK666" t="s">
        <v>200</v>
      </c>
      <c r="FL666" t="s">
        <v>196</v>
      </c>
      <c r="FM666" t="s">
        <v>197</v>
      </c>
      <c r="FP666" t="s">
        <v>198</v>
      </c>
      <c r="FQ666" t="s">
        <v>199</v>
      </c>
      <c r="FR666" t="s">
        <v>200</v>
      </c>
      <c r="FS666" t="s">
        <v>196</v>
      </c>
      <c r="FT666" t="s">
        <v>197</v>
      </c>
      <c r="FW666" t="s">
        <v>198</v>
      </c>
      <c r="FX666" t="s">
        <v>199</v>
      </c>
      <c r="FY666" t="s">
        <v>200</v>
      </c>
      <c r="FZ666" t="s">
        <v>196</v>
      </c>
      <c r="GA666" t="s">
        <v>197</v>
      </c>
      <c r="GD666" t="s">
        <v>198</v>
      </c>
      <c r="GE666" t="s">
        <v>199</v>
      </c>
      <c r="GF666" t="s">
        <v>200</v>
      </c>
      <c r="GG666" t="s">
        <v>196</v>
      </c>
      <c r="GH666" t="s">
        <v>197</v>
      </c>
      <c r="GK666" t="s">
        <v>198</v>
      </c>
      <c r="GL666" t="s">
        <v>199</v>
      </c>
      <c r="GM666" t="s">
        <v>200</v>
      </c>
      <c r="GN666" t="s">
        <v>196</v>
      </c>
      <c r="GO666" t="s">
        <v>197</v>
      </c>
      <c r="GR666" t="s">
        <v>198</v>
      </c>
      <c r="GS666" t="s">
        <v>199</v>
      </c>
      <c r="GT666" t="s">
        <v>200</v>
      </c>
      <c r="GU666" t="s">
        <v>196</v>
      </c>
      <c r="GV666" t="s">
        <v>197</v>
      </c>
      <c r="GY666" t="s">
        <v>198</v>
      </c>
      <c r="GZ666" t="s">
        <v>199</v>
      </c>
      <c r="HA666" t="s">
        <v>200</v>
      </c>
      <c r="HB666" t="s">
        <v>196</v>
      </c>
      <c r="HC666" t="s">
        <v>197</v>
      </c>
      <c r="HF666" t="s">
        <v>198</v>
      </c>
      <c r="HG666" t="s">
        <v>199</v>
      </c>
      <c r="HH666" t="s">
        <v>200</v>
      </c>
      <c r="HI666" t="s">
        <v>196</v>
      </c>
      <c r="HJ666" t="s">
        <v>197</v>
      </c>
      <c r="HM666" t="s">
        <v>198</v>
      </c>
      <c r="HN666" t="s">
        <v>199</v>
      </c>
      <c r="HO666" t="s">
        <v>200</v>
      </c>
      <c r="HP666" t="s">
        <v>196</v>
      </c>
      <c r="HQ666" t="s">
        <v>197</v>
      </c>
      <c r="HT666" t="s">
        <v>198</v>
      </c>
      <c r="HU666" t="s">
        <v>199</v>
      </c>
      <c r="HV666" t="s">
        <v>200</v>
      </c>
      <c r="HW666" t="s">
        <v>196</v>
      </c>
      <c r="HX666" t="s">
        <v>197</v>
      </c>
      <c r="IA666" t="s">
        <v>198</v>
      </c>
      <c r="IB666" t="s">
        <v>199</v>
      </c>
      <c r="IC666" t="s">
        <v>200</v>
      </c>
      <c r="ID666" t="s">
        <v>196</v>
      </c>
      <c r="IE666" t="s">
        <v>197</v>
      </c>
      <c r="IH666" t="s">
        <v>198</v>
      </c>
      <c r="II666" t="s">
        <v>199</v>
      </c>
      <c r="IJ666" t="s">
        <v>200</v>
      </c>
      <c r="IK666" t="s">
        <v>196</v>
      </c>
      <c r="IL666" t="s">
        <v>197</v>
      </c>
      <c r="IO666" t="s">
        <v>198</v>
      </c>
      <c r="IP666" t="s">
        <v>199</v>
      </c>
      <c r="IQ666" t="s">
        <v>200</v>
      </c>
      <c r="IR666" t="s">
        <v>196</v>
      </c>
      <c r="IS666" t="s">
        <v>197</v>
      </c>
      <c r="IV666" t="s">
        <v>198</v>
      </c>
      <c r="IW666" t="s">
        <v>199</v>
      </c>
      <c r="IX666" t="s">
        <v>200</v>
      </c>
      <c r="IY666" t="s">
        <v>196</v>
      </c>
      <c r="IZ666" t="s">
        <v>197</v>
      </c>
      <c r="JC666" t="s">
        <v>198</v>
      </c>
      <c r="JD666" t="s">
        <v>199</v>
      </c>
      <c r="JE666" t="s">
        <v>200</v>
      </c>
      <c r="JF666" t="s">
        <v>196</v>
      </c>
      <c r="JG666" t="s">
        <v>197</v>
      </c>
      <c r="JJ666" t="s">
        <v>198</v>
      </c>
      <c r="JK666" t="s">
        <v>199</v>
      </c>
      <c r="JL666" t="s">
        <v>200</v>
      </c>
      <c r="JM666" t="s">
        <v>196</v>
      </c>
      <c r="JN666" t="s">
        <v>197</v>
      </c>
      <c r="JQ666" t="s">
        <v>198</v>
      </c>
      <c r="JR666" t="s">
        <v>199</v>
      </c>
      <c r="JS666" t="s">
        <v>200</v>
      </c>
      <c r="JT666" t="s">
        <v>196</v>
      </c>
      <c r="JU666" t="s">
        <v>197</v>
      </c>
      <c r="JX666" t="s">
        <v>198</v>
      </c>
      <c r="JY666" t="s">
        <v>199</v>
      </c>
      <c r="JZ666" t="s">
        <v>200</v>
      </c>
      <c r="KA666" t="s">
        <v>196</v>
      </c>
      <c r="KB666" t="s">
        <v>197</v>
      </c>
      <c r="KE666" t="s">
        <v>198</v>
      </c>
      <c r="KF666" t="s">
        <v>199</v>
      </c>
      <c r="KG666" t="s">
        <v>200</v>
      </c>
      <c r="KH666" t="s">
        <v>196</v>
      </c>
      <c r="KI666" t="s">
        <v>197</v>
      </c>
      <c r="KL666" t="s">
        <v>198</v>
      </c>
      <c r="KM666" t="s">
        <v>199</v>
      </c>
      <c r="KN666" t="s">
        <v>200</v>
      </c>
      <c r="KO666" t="s">
        <v>196</v>
      </c>
      <c r="KP666" t="s">
        <v>197</v>
      </c>
      <c r="KS666" t="s">
        <v>198</v>
      </c>
      <c r="KT666" t="s">
        <v>199</v>
      </c>
      <c r="KU666" t="s">
        <v>200</v>
      </c>
      <c r="KV666" t="s">
        <v>196</v>
      </c>
      <c r="KW666" t="s">
        <v>197</v>
      </c>
      <c r="KZ666" t="s">
        <v>198</v>
      </c>
      <c r="LA666" t="s">
        <v>199</v>
      </c>
      <c r="LB666" t="s">
        <v>200</v>
      </c>
      <c r="LC666" t="s">
        <v>196</v>
      </c>
      <c r="LD666" t="s">
        <v>197</v>
      </c>
      <c r="LG666" t="s">
        <v>198</v>
      </c>
      <c r="LH666" t="s">
        <v>199</v>
      </c>
      <c r="LI666" t="s">
        <v>200</v>
      </c>
      <c r="LJ666" t="s">
        <v>196</v>
      </c>
      <c r="LK666" t="s">
        <v>197</v>
      </c>
      <c r="LN666" t="s">
        <v>198</v>
      </c>
      <c r="LO666" t="s">
        <v>199</v>
      </c>
      <c r="LP666" t="s">
        <v>200</v>
      </c>
      <c r="LQ666" t="s">
        <v>196</v>
      </c>
      <c r="LR666" t="s">
        <v>197</v>
      </c>
      <c r="LU666" t="s">
        <v>198</v>
      </c>
      <c r="LV666" t="s">
        <v>199</v>
      </c>
      <c r="LW666" t="s">
        <v>200</v>
      </c>
      <c r="LX666" t="s">
        <v>196</v>
      </c>
      <c r="LY666" t="s">
        <v>197</v>
      </c>
      <c r="MB666" t="s">
        <v>198</v>
      </c>
      <c r="MC666" t="s">
        <v>199</v>
      </c>
      <c r="MD666" t="s">
        <v>200</v>
      </c>
      <c r="ME666" t="s">
        <v>196</v>
      </c>
      <c r="MF666" t="s">
        <v>197</v>
      </c>
      <c r="MI666" t="s">
        <v>198</v>
      </c>
      <c r="MJ666" t="s">
        <v>199</v>
      </c>
      <c r="MK666" t="s">
        <v>200</v>
      </c>
      <c r="ML666" t="s">
        <v>196</v>
      </c>
      <c r="MM666" t="s">
        <v>197</v>
      </c>
      <c r="MP666" t="s">
        <v>198</v>
      </c>
      <c r="MQ666" t="s">
        <v>199</v>
      </c>
      <c r="MR666" t="s">
        <v>200</v>
      </c>
      <c r="MS666" t="s">
        <v>196</v>
      </c>
      <c r="MT666" t="s">
        <v>197</v>
      </c>
      <c r="MW666" t="s">
        <v>198</v>
      </c>
      <c r="MX666" t="s">
        <v>199</v>
      </c>
      <c r="MY666" t="s">
        <v>200</v>
      </c>
      <c r="MZ666" t="s">
        <v>196</v>
      </c>
      <c r="NA666" t="s">
        <v>197</v>
      </c>
      <c r="ND666" t="s">
        <v>198</v>
      </c>
      <c r="NE666" t="s">
        <v>199</v>
      </c>
      <c r="NF666" t="s">
        <v>200</v>
      </c>
      <c r="NG666" t="s">
        <v>196</v>
      </c>
      <c r="NH666" t="s">
        <v>197</v>
      </c>
      <c r="NK666" t="s">
        <v>198</v>
      </c>
      <c r="NL666" t="s">
        <v>199</v>
      </c>
      <c r="NM666" t="s">
        <v>200</v>
      </c>
      <c r="NN666" t="s">
        <v>196</v>
      </c>
      <c r="NO666" t="s">
        <v>197</v>
      </c>
      <c r="NR666" t="s">
        <v>198</v>
      </c>
      <c r="NS666" t="s">
        <v>199</v>
      </c>
      <c r="NT666" t="s">
        <v>200</v>
      </c>
      <c r="NU666" t="s">
        <v>196</v>
      </c>
      <c r="NV666" t="s">
        <v>197</v>
      </c>
      <c r="NY666" t="s">
        <v>198</v>
      </c>
      <c r="NZ666" t="s">
        <v>199</v>
      </c>
      <c r="OA666" t="s">
        <v>200</v>
      </c>
      <c r="OB666" t="s">
        <v>196</v>
      </c>
      <c r="OC666" t="s">
        <v>197</v>
      </c>
      <c r="OF666" t="s">
        <v>198</v>
      </c>
      <c r="OG666" t="s">
        <v>199</v>
      </c>
      <c r="OH666" t="s">
        <v>200</v>
      </c>
      <c r="OI666" t="s">
        <v>196</v>
      </c>
      <c r="OJ666" t="s">
        <v>197</v>
      </c>
    </row>
    <row r="667" spans="1:421">
      <c r="K667" s="1"/>
      <c r="L667" s="1"/>
      <c r="M667" s="1"/>
      <c r="N667" s="1"/>
      <c r="O667" s="1"/>
      <c r="R667" s="1"/>
      <c r="S667" s="1"/>
      <c r="T667" s="1"/>
      <c r="U667" s="1"/>
      <c r="V667" s="1"/>
      <c r="Y667" s="1"/>
      <c r="Z667" s="1"/>
      <c r="AA667" s="1"/>
      <c r="AB667" s="1"/>
      <c r="AC667" s="1"/>
      <c r="AF667" s="1"/>
      <c r="AG667" s="1"/>
      <c r="AH667" s="1"/>
      <c r="AI667" s="1"/>
      <c r="AJ667" s="1"/>
      <c r="AM667" s="1"/>
      <c r="AN667" s="1"/>
      <c r="AO667" s="1"/>
      <c r="AP667" s="1"/>
      <c r="AQ667" s="1"/>
      <c r="AT667" s="1"/>
      <c r="AU667" s="1"/>
      <c r="AV667" s="1"/>
      <c r="AW667" s="1"/>
      <c r="AX667" s="1"/>
      <c r="BA667" s="1"/>
      <c r="BB667" s="1"/>
      <c r="BC667" s="1"/>
      <c r="BD667" s="1"/>
      <c r="BE667" s="1"/>
      <c r="BH667" s="1"/>
      <c r="BI667" s="1"/>
      <c r="BJ667" s="1"/>
      <c r="BK667" s="1"/>
      <c r="BL667" s="1"/>
      <c r="BO667" s="1"/>
      <c r="BP667" s="1"/>
      <c r="BQ667" s="1"/>
      <c r="BR667" s="1"/>
      <c r="BS667" s="1"/>
      <c r="BV667" s="1"/>
      <c r="BW667" s="1"/>
      <c r="BX667" s="1"/>
      <c r="BY667" s="1"/>
      <c r="BZ667" s="1"/>
      <c r="CC667" s="1"/>
      <c r="CD667" s="1"/>
      <c r="CE667" s="1"/>
      <c r="CF667" s="1"/>
      <c r="CG667" s="1"/>
      <c r="CJ667" s="1"/>
      <c r="CK667" s="1"/>
      <c r="CL667" s="1"/>
      <c r="CM667" s="1"/>
      <c r="CN667" s="1"/>
      <c r="CQ667" s="1"/>
      <c r="CR667" s="1"/>
      <c r="CS667" s="1"/>
      <c r="CT667" s="1"/>
      <c r="CU667" s="1"/>
      <c r="CX667" s="1"/>
      <c r="CY667" s="1"/>
      <c r="CZ667" s="1"/>
      <c r="DA667" s="1"/>
      <c r="DB667" s="1"/>
      <c r="DE667" s="1"/>
      <c r="DF667" s="1"/>
      <c r="DG667" s="1"/>
      <c r="DH667" s="1"/>
      <c r="DI667" s="1"/>
      <c r="DL667" s="1"/>
      <c r="DM667" s="1"/>
      <c r="DN667" s="1"/>
      <c r="DO667" s="1"/>
      <c r="DP667" s="1"/>
      <c r="DS667" s="1"/>
      <c r="DT667" s="1"/>
      <c r="DU667" s="1"/>
      <c r="DV667" s="1"/>
      <c r="DW667" s="1"/>
      <c r="DZ667" s="1"/>
      <c r="EA667" s="1"/>
      <c r="EB667" s="1"/>
      <c r="EC667" s="1"/>
      <c r="ED667" s="1"/>
      <c r="EG667" s="1"/>
      <c r="EH667" s="1"/>
      <c r="EI667" s="1"/>
      <c r="EJ667" s="1"/>
      <c r="EK667" s="1"/>
      <c r="EN667" s="1"/>
      <c r="EO667" s="1"/>
      <c r="EP667" s="1"/>
      <c r="EQ667" s="1"/>
      <c r="ER667" s="1"/>
      <c r="ET667" t="s">
        <v>198</v>
      </c>
      <c r="EU667" s="1">
        <f ca="1">EU512</f>
        <v>0.99532790712720332</v>
      </c>
      <c r="EV667" s="1">
        <f t="shared" ref="EV667:EY667" ca="1" si="55">EV512</f>
        <v>4.6720928727966658E-3</v>
      </c>
      <c r="EW667" s="1">
        <f t="shared" si="55"/>
        <v>0</v>
      </c>
      <c r="EX667" s="1">
        <f t="shared" si="55"/>
        <v>0</v>
      </c>
      <c r="EY667" s="1">
        <f t="shared" si="55"/>
        <v>0</v>
      </c>
      <c r="FA667" t="s">
        <v>198</v>
      </c>
      <c r="FB667" s="1" cm="1">
        <f t="array" aca="1" ref="FB667:FF671" ca="1">MMULT(EU667:EY671,FB$512:FF$516)</f>
        <v>0.99091400265047835</v>
      </c>
      <c r="FC667" s="1">
        <f ca="1"/>
        <v>6.8676619278996293E-3</v>
      </c>
      <c r="FD667" s="1">
        <f ca="1"/>
        <v>2.2183354216219345E-3</v>
      </c>
      <c r="FE667" s="1">
        <f ca="1"/>
        <v>0</v>
      </c>
      <c r="FF667" s="1">
        <f ca="1"/>
        <v>0</v>
      </c>
      <c r="FH667" t="s">
        <v>198</v>
      </c>
      <c r="FI667" s="1" cm="1">
        <f t="array" aca="1" ref="FI667:FM671" ca="1">MMULT(FB667:FF671,FI$512:FM$516)</f>
        <v>0.98663171749852363</v>
      </c>
      <c r="FJ667" s="1">
        <f ca="1"/>
        <v>8.0214682244001238E-3</v>
      </c>
      <c r="FK667" s="1">
        <f ca="1"/>
        <v>4.3035664146089817E-3</v>
      </c>
      <c r="FL667" s="1">
        <f ca="1"/>
        <v>1.0432478624672105E-3</v>
      </c>
      <c r="FM667" s="1">
        <f ca="1"/>
        <v>0</v>
      </c>
      <c r="FO667" t="s">
        <v>198</v>
      </c>
      <c r="FP667" s="1" cm="1">
        <f t="array" aca="1" ref="FP667:FT671" ca="1">MMULT(FI667:FM671,FP$512:FT$516)</f>
        <v>0.98242770343610963</v>
      </c>
      <c r="FQ667" s="1">
        <f ca="1"/>
        <v>8.6735393524835572E-3</v>
      </c>
      <c r="FR667" s="1">
        <f ca="1"/>
        <v>5.8614784219575842E-3</v>
      </c>
      <c r="FS667" s="1">
        <f ca="1"/>
        <v>2.5304633303492551E-3</v>
      </c>
      <c r="FT667" s="1">
        <f ca="1"/>
        <v>5.0681545909994196E-4</v>
      </c>
      <c r="FV667" t="s">
        <v>198</v>
      </c>
      <c r="FW667" s="1" cm="1">
        <f t="array" aca="1" ref="FW667:GA671" ca="1">MMULT(FP667:FT671,FW$512:GA$516)</f>
        <v>0.97827619816388256</v>
      </c>
      <c r="FX667" s="1">
        <f ca="1"/>
        <v>9.0563962813066633E-3</v>
      </c>
      <c r="FY667" s="1">
        <f ca="1"/>
        <v>6.9460065545525274E-3</v>
      </c>
      <c r="FZ667" s="1">
        <f ca="1"/>
        <v>3.9852608837938749E-3</v>
      </c>
      <c r="GA667" s="1">
        <f ca="1"/>
        <v>1.7361381164643084E-3</v>
      </c>
      <c r="GC667" t="s">
        <v>198</v>
      </c>
      <c r="GD667" s="1" cm="1">
        <f t="array" aca="1" ref="GD667:GH671" ca="1">MMULT(FW667:GA671,GD$512:GH$516)</f>
        <v>0.97416333009128531</v>
      </c>
      <c r="GE667" s="1">
        <f ca="1"/>
        <v>9.283488831523818E-3</v>
      </c>
      <c r="GF667" s="1">
        <f ca="1"/>
        <v>7.679260385625805E-3</v>
      </c>
      <c r="GG667" s="1">
        <f ca="1"/>
        <v>5.2016901654550664E-3</v>
      </c>
      <c r="GH667" s="1">
        <f ca="1"/>
        <v>3.672230526109892E-3</v>
      </c>
      <c r="GJ667" t="s">
        <v>198</v>
      </c>
      <c r="GK667" s="1" cm="1">
        <f t="array" aca="1" ref="GK667:GO671" ca="1">MMULT(GD667:GH671,GK$512:GO$516)</f>
        <v>0.97008103528818868</v>
      </c>
      <c r="GL667" s="1">
        <f ca="1"/>
        <v>9.4158799533652793E-3</v>
      </c>
      <c r="GM667" s="1">
        <f ca="1"/>
        <v>8.1666069838490177E-3</v>
      </c>
      <c r="GN667" s="1">
        <f ca="1"/>
        <v>6.137177121144745E-3</v>
      </c>
      <c r="GO667" s="1">
        <f ca="1"/>
        <v>6.1993006534521965E-3</v>
      </c>
      <c r="GQ667" t="s">
        <v>198</v>
      </c>
      <c r="GR667" s="1" cm="1">
        <f t="array" aca="1" ref="GR667:GV671" ca="1">MMULT(GK667:GO671,GR$512:GV$516)</f>
        <v>0.96602437848621647</v>
      </c>
      <c r="GS667" s="1">
        <f ca="1"/>
        <v>9.4887983857109871E-3</v>
      </c>
      <c r="GT667" s="1">
        <f ca="1"/>
        <v>8.4853495629158698E-3</v>
      </c>
      <c r="GU667" s="1">
        <f ca="1"/>
        <v>6.8206032618016738E-3</v>
      </c>
      <c r="GV667" s="1">
        <f ca="1"/>
        <v>9.1808703033548957E-3</v>
      </c>
      <c r="GX667" t="s">
        <v>198</v>
      </c>
      <c r="GY667" s="1" cm="1">
        <f t="array" aca="1" ref="GY667:HC671" ca="1">MMULT(GR667:GV671,GY$512:HC$516)</f>
        <v>0.96199023071863277</v>
      </c>
      <c r="GZ667" s="1">
        <f ca="1"/>
        <v>9.5235523393484948E-3</v>
      </c>
      <c r="HA667" s="1">
        <f ca="1"/>
        <v>8.6893799388167974E-3</v>
      </c>
      <c r="HB667" s="1">
        <f ca="1"/>
        <v>7.3023476531738751E-3</v>
      </c>
      <c r="HC667" s="1">
        <f ca="1"/>
        <v>1.2494489350027938E-2</v>
      </c>
      <c r="HE667" t="s">
        <v>198</v>
      </c>
      <c r="HF667" s="1" cm="1">
        <f t="array" aca="1" ref="HF667:HJ671" ca="1">MMULT(GY667:HC671,HF$512:HJ$516)</f>
        <v>0.95797655622060562</v>
      </c>
      <c r="HG667" s="1">
        <f ca="1"/>
        <v>9.5334550720235552E-3</v>
      </c>
      <c r="HH667" s="1">
        <f ca="1"/>
        <v>8.8155911543510261E-3</v>
      </c>
      <c r="HI667" s="1">
        <f ca="1"/>
        <v>7.6322172334847014E-3</v>
      </c>
      <c r="HJ667" s="1">
        <f ca="1"/>
        <v>1.6042180319534992E-2</v>
      </c>
      <c r="HL667" t="s">
        <v>198</v>
      </c>
      <c r="HM667" s="1" cm="1">
        <f t="array" aca="1" ref="HM667:HQ671" ca="1">MMULT(HF667:HJ671,HM$512:HQ$516)</f>
        <v>0.95398200261890242</v>
      </c>
      <c r="HN667" s="1">
        <f ca="1"/>
        <v>9.5270164118073843E-3</v>
      </c>
      <c r="HO667" s="1">
        <f ca="1"/>
        <v>8.8890731932666917E-3</v>
      </c>
      <c r="HP667" s="1">
        <f ca="1"/>
        <v>7.8517465582510042E-3</v>
      </c>
      <c r="HQ667" s="1">
        <f ca="1"/>
        <v>1.9750161217772375E-2</v>
      </c>
      <c r="HS667" t="s">
        <v>198</v>
      </c>
      <c r="HT667" s="1" cm="1">
        <f t="array" aca="1" ref="HT667:HX671" ca="1">MMULT(HM667:HQ671,HT$512:HX$516)</f>
        <v>0.95000565459323671</v>
      </c>
      <c r="HU667" s="1">
        <f ca="1"/>
        <v>9.509765521402742E-3</v>
      </c>
      <c r="HV667" s="1">
        <f ca="1"/>
        <v>8.9268501303792162E-3</v>
      </c>
      <c r="HW667" s="1">
        <f ca="1"/>
        <v>7.9929024736980197E-3</v>
      </c>
      <c r="HX667" s="1">
        <f ca="1"/>
        <v>2.3564827281283156E-2</v>
      </c>
      <c r="HZ667" t="s">
        <v>198</v>
      </c>
      <c r="IA667" s="1" cm="1">
        <f t="array" aca="1" ref="IA667:IE671" ca="1">MMULT(HT667:HX671,IA$512:IE$516)</f>
        <v>0.94604688095740397</v>
      </c>
      <c r="IB667" s="1">
        <f ca="1"/>
        <v>9.4853377927043639E-3</v>
      </c>
      <c r="IC667" s="1">
        <f ca="1"/>
        <v>8.9404652219831401E-3</v>
      </c>
      <c r="ID667" s="1">
        <f ca="1"/>
        <v>8.0792127833711532E-3</v>
      </c>
      <c r="IE667" s="1">
        <f ca="1"/>
        <v>2.7448103244537246E-2</v>
      </c>
      <c r="IG667" t="s">
        <v>198</v>
      </c>
      <c r="IH667" s="1" cm="1">
        <f t="array" aca="1" ref="IH667:IL671" ca="1">MMULT(IA667:IE671,IH$512:IL$516)</f>
        <v>0.94210523747329067</v>
      </c>
      <c r="II667" s="1">
        <f ca="1"/>
        <v>9.4561441991659317E-3</v>
      </c>
      <c r="IJ667" s="1">
        <f ca="1"/>
        <v>8.937744479957278E-3</v>
      </c>
      <c r="IK667" s="1">
        <f ca="1"/>
        <v>8.1275300706385376E-3</v>
      </c>
      <c r="IL667" s="1">
        <f ca="1"/>
        <v>3.1373343776947393E-2</v>
      </c>
      <c r="IN667" t="s">
        <v>198</v>
      </c>
      <c r="IO667" s="1" cm="1">
        <f t="array" aca="1" ref="IO667:IS671" ca="1">MMULT(IH667:IL671,IO$512:IS$516)</f>
        <v>0.93818040400107405</v>
      </c>
      <c r="IP667" s="1">
        <f ca="1"/>
        <v>9.4237937293915799E-3</v>
      </c>
      <c r="IQ667" s="1">
        <f ca="1"/>
        <v>8.9239940125977225E-3</v>
      </c>
      <c r="IR667" s="1">
        <f ca="1"/>
        <v>8.1497175514630305E-3</v>
      </c>
      <c r="IS667" s="1">
        <f ca="1"/>
        <v>3.5322090705473333E-2</v>
      </c>
      <c r="IU667" t="s">
        <v>198</v>
      </c>
      <c r="IV667" s="1" cm="1">
        <f t="array" aca="1" ref="IV667:IZ671" ca="1">MMULT(IO667:IS671,IV$512:IZ$516)</f>
        <v>0.93427214332606601</v>
      </c>
      <c r="IW667" s="1">
        <f ca="1"/>
        <v>9.3893650110401482E-3</v>
      </c>
      <c r="IX667" s="1">
        <f ca="1"/>
        <v>8.9028117209120784E-3</v>
      </c>
      <c r="IY667" s="1">
        <f ca="1"/>
        <v>8.1540307596438977E-3</v>
      </c>
      <c r="IZ667" s="1">
        <f ca="1"/>
        <v>3.9281649182337619E-2</v>
      </c>
      <c r="JB667" t="s">
        <v>198</v>
      </c>
      <c r="JC667" s="1" cm="1">
        <f t="array" aca="1" ref="JC667:JG671" ca="1">MMULT(IV667:IZ671,JC$512:JG$516)</f>
        <v>0.93038027392695044</v>
      </c>
      <c r="JD667" s="1">
        <f ca="1"/>
        <v>9.3535834538836828E-3</v>
      </c>
      <c r="JE667" s="1">
        <f ca="1"/>
        <v>8.8766373952600293E-3</v>
      </c>
      <c r="JF667" s="1">
        <f ca="1"/>
        <v>8.1461701682471015E-3</v>
      </c>
      <c r="JG667" s="1">
        <f ca="1"/>
        <v>4.3243335055658472E-2</v>
      </c>
      <c r="JI667" t="s">
        <v>198</v>
      </c>
      <c r="JJ667" s="1" cm="1">
        <f t="array" aca="1" ref="JJ667:JN671" ca="1">MMULT(JC667:JG671,JJ$512:JN$516)</f>
        <v>0.9265046518377188</v>
      </c>
      <c r="JK667" s="1">
        <f ca="1"/>
        <v>9.3169380104757959E-3</v>
      </c>
      <c r="JL667" s="1">
        <f ca="1"/>
        <v>8.8471255554009101E-3</v>
      </c>
      <c r="JM667" s="1">
        <f ca="1"/>
        <v>8.1300510000147826E-3</v>
      </c>
      <c r="JN667" s="1">
        <f ca="1"/>
        <v>4.7201233596389378E-2</v>
      </c>
      <c r="JP667" t="s">
        <v>198</v>
      </c>
      <c r="JQ667" s="1" cm="1">
        <f t="array" aca="1" ref="JQ667:JU671" ca="1">MMULT(JJ667:JN671,JQ$512:JU$516)</f>
        <v>0.92264515850433571</v>
      </c>
      <c r="JR667" s="1">
        <f ca="1"/>
        <v>9.2797587470221671E-3</v>
      </c>
      <c r="JS667" s="1">
        <f ca="1"/>
        <v>8.8153981967966453E-3</v>
      </c>
      <c r="JT667" s="1">
        <f ca="1"/>
        <v>8.1083523533140023E-3</v>
      </c>
      <c r="JU667" s="1">
        <f ca="1"/>
        <v>5.1151332198531074E-2</v>
      </c>
      <c r="JW667" t="s">
        <v>198</v>
      </c>
      <c r="JX667" s="1" cm="1">
        <f t="array" aca="1" ref="JX667:KB671" ca="1">MMULT(JQ667:JU671,JX$512:KB$516)</f>
        <v>0.91880169262441835</v>
      </c>
      <c r="JY667" s="1">
        <f ca="1"/>
        <v>9.2422686783925328E-3</v>
      </c>
      <c r="JZ667" s="1">
        <f ca="1"/>
        <v>8.7822161559874996E-3</v>
      </c>
      <c r="KA667" s="1">
        <f ca="1"/>
        <v>8.0829026940463754E-3</v>
      </c>
      <c r="KB667" s="1">
        <f ca="1"/>
        <v>5.509091984715489E-2</v>
      </c>
      <c r="KD667" t="s">
        <v>198</v>
      </c>
      <c r="KE667" s="1" cm="1">
        <f t="array" aca="1" ref="KE667:KI671" ca="1">MMULT(JX667:KB671,KE$512:KI$516)</f>
        <v>0.91497416464864234</v>
      </c>
      <c r="KF667" s="1">
        <f ca="1"/>
        <v>9.2046185527242131E-3</v>
      </c>
      <c r="KG667" s="1">
        <f ca="1"/>
        <v>8.7480953150768526E-3</v>
      </c>
      <c r="KH667" s="1">
        <f ca="1"/>
        <v>8.0549476216192628E-3</v>
      </c>
      <c r="KI667" s="1">
        <f ca="1"/>
        <v>5.901817386193689E-2</v>
      </c>
      <c r="KK667" t="s">
        <v>198</v>
      </c>
      <c r="KL667" s="1" cm="1">
        <f t="array" aca="1" ref="KL667:KP671" ca="1">MMULT(KE667:KI671,KL$512:KP$516)</f>
        <v>0.91116249306841035</v>
      </c>
      <c r="KM667" s="1">
        <f ca="1"/>
        <v>9.1669102658099091E-3</v>
      </c>
      <c r="KN667" s="1">
        <f ca="1"/>
        <v>8.7133854094883501E-3</v>
      </c>
      <c r="KO667" s="1">
        <f ca="1"/>
        <v>8.0253345312298677E-3</v>
      </c>
      <c r="KP667" s="1">
        <f ca="1"/>
        <v>6.2931876725061162E-2</v>
      </c>
      <c r="KR667" t="s">
        <v>198</v>
      </c>
      <c r="KS667" s="1" cm="1">
        <f t="array" aca="1" ref="KS667:KW671" ca="1">MMULT(KL667:KP671,KS$512:KW$516)</f>
        <v>0.90736660190592522</v>
      </c>
      <c r="KT667" s="1">
        <f ca="1"/>
        <v>9.1292126567564611E-3</v>
      </c>
      <c r="KU667" s="1">
        <f ca="1"/>
        <v>8.6783234780586967E-3</v>
      </c>
      <c r="KV667" s="1">
        <f ca="1"/>
        <v>7.9946393378802598E-3</v>
      </c>
      <c r="KW667" s="1">
        <f ca="1"/>
        <v>6.6831222621378944E-2</v>
      </c>
      <c r="KY667" t="s">
        <v>198</v>
      </c>
      <c r="KZ667" s="1" cm="1">
        <f t="array" aca="1" ref="KZ667:LD671" ca="1">MMULT(KS667:KW671,KZ$512:LD$516)</f>
        <v>0.90358641901543568</v>
      </c>
      <c r="LA667" s="1">
        <f ca="1"/>
        <v>9.0915721808369349E-3</v>
      </c>
      <c r="LB667" s="1">
        <f ca="1"/>
        <v>8.6430701166637803E-3</v>
      </c>
      <c r="LC667" s="1">
        <f ca="1"/>
        <v>7.9632531431625964E-3</v>
      </c>
      <c r="LD667" s="1">
        <f ca="1"/>
        <v>7.0715685543900647E-2</v>
      </c>
      <c r="LF667" t="s">
        <v>198</v>
      </c>
      <c r="LG667" s="1" cm="1">
        <f t="array" aca="1" ref="LG667:LK671" ca="1">MMULT(KZ667:LD671,LG$512:LK$516)</f>
        <v>0.89982187493257626</v>
      </c>
      <c r="LH667" s="1">
        <f ca="1"/>
        <v>9.0540201291179068E-3</v>
      </c>
      <c r="LI667" s="1">
        <f ca="1"/>
        <v>8.6077340689000754E-3</v>
      </c>
      <c r="LJ667" s="1">
        <f ca="1"/>
        <v>7.9314413651191702E-3</v>
      </c>
      <c r="LK667" s="1">
        <f ca="1"/>
        <v>7.458492950428626E-2</v>
      </c>
      <c r="LM667" t="s">
        <v>198</v>
      </c>
      <c r="LN667" s="1" cm="1">
        <f t="array" aca="1" ref="LN667:LR671" ca="1">MMULT(LG667:LK671,LN$512:LR$516)</f>
        <v>0.89607290209446733</v>
      </c>
      <c r="LO667" s="1">
        <f ca="1"/>
        <v>9.016577516100785E-3</v>
      </c>
      <c r="LP667" s="1">
        <f ca="1"/>
        <v>8.5723889062531439E-3</v>
      </c>
      <c r="LQ667" s="1">
        <f ca="1"/>
        <v>7.8993840127664396E-3</v>
      </c>
      <c r="LR667" s="1">
        <f ca="1"/>
        <v>7.8438747470411921E-2</v>
      </c>
      <c r="LT667" t="s">
        <v>198</v>
      </c>
      <c r="LU667" s="1" cm="1">
        <f t="array" aca="1" ref="LU667:LY671" ca="1">MMULT(LN667:LR671,LU$512:LY$516)</f>
        <v>0.8923394343108153</v>
      </c>
      <c r="LV667" s="1">
        <f ca="1"/>
        <v>8.9792583905208834E-3</v>
      </c>
      <c r="LW667" s="1">
        <f ca="1"/>
        <v>8.5370843426452146E-3</v>
      </c>
      <c r="LX667" s="1">
        <f ca="1"/>
        <v>7.8672030853374902E-3</v>
      </c>
      <c r="LY667" s="1">
        <f ca="1"/>
        <v>8.2277019870680659E-2</v>
      </c>
      <c r="MA667" t="s">
        <v>198</v>
      </c>
      <c r="MB667" s="1" cm="1">
        <f t="array" aca="1" ref="MB667:MF671" ca="1">MMULT(LU667:LY671,MB$512:MF$516)</f>
        <v>0.88862140640503551</v>
      </c>
      <c r="MC667" s="1">
        <f ca="1"/>
        <v>8.9420720789338253E-3</v>
      </c>
      <c r="MD667" s="1">
        <f ca="1"/>
        <v>8.5018539094295735E-3</v>
      </c>
      <c r="ME667" s="1">
        <f ca="1"/>
        <v>7.8349811966678725E-3</v>
      </c>
      <c r="MF667" s="1">
        <f ca="1"/>
        <v>8.609968640993286E-2</v>
      </c>
      <c r="MH667" t="s">
        <v>198</v>
      </c>
      <c r="MI667" s="1" cm="1">
        <f t="array" aca="1" ref="MI667:MM671" ca="1">MMULT(MB667:MF671,MI$512:MM$516)</f>
        <v>0.88491875397059161</v>
      </c>
      <c r="MJ667" s="1">
        <f ca="1"/>
        <v>8.9050247065341533E-3</v>
      </c>
      <c r="MK667" s="1">
        <f ca="1"/>
        <v>8.4667201615931421E-3</v>
      </c>
      <c r="ML667" s="1">
        <f ca="1"/>
        <v>7.8027742274115377E-3</v>
      </c>
      <c r="MM667" s="1">
        <f ca="1"/>
        <v>8.990672693386921E-2</v>
      </c>
      <c r="MO667" t="s">
        <v>198</v>
      </c>
      <c r="MP667" s="1" cm="1">
        <f t="array" aca="1" ref="MP667:MT671" ca="1">MMULT(MI667:MM671,MP$512:MT$516)</f>
        <v>0.88123141320543641</v>
      </c>
      <c r="MQ667" s="1">
        <f ca="1"/>
        <v>8.868120228252948E-3</v>
      </c>
      <c r="MR667" s="1">
        <f ca="1"/>
        <v>8.4316982093013953E-3</v>
      </c>
      <c r="MS667" s="1">
        <f ca="1"/>
        <v>7.7706199165050536E-3</v>
      </c>
      <c r="MT667" s="1">
        <f ca="1"/>
        <v>9.3698148440503767E-2</v>
      </c>
      <c r="MV667" t="s">
        <v>198</v>
      </c>
      <c r="MW667" s="1" cm="1">
        <f t="array" aca="1" ref="MW667:NA671" ca="1">MMULT(MP667:MT671,MW$512:NA$516)</f>
        <v>0.8775593207994038</v>
      </c>
      <c r="MX667" s="1">
        <f ca="1"/>
        <v>8.8313611279286826E-3</v>
      </c>
      <c r="MY667" s="1">
        <f ca="1"/>
        <v>8.3967981134638117E-3</v>
      </c>
      <c r="MZ667" s="1">
        <f ca="1"/>
        <v>7.7385436934228752E-3</v>
      </c>
      <c r="NA667" s="1">
        <f ca="1"/>
        <v>9.7473976265780443E-2</v>
      </c>
      <c r="NC667" t="s">
        <v>198</v>
      </c>
      <c r="ND667" s="1" cm="1">
        <f t="array" aca="1" ref="ND667:NH671" ca="1">MMULT(MW667:NA671,ND$512:NH$516)</f>
        <v>0.87390241385750667</v>
      </c>
      <c r="NE667" s="1">
        <f ca="1"/>
        <v>8.7947488924501223E-3</v>
      </c>
      <c r="NF667" s="1">
        <f ca="1"/>
        <v>8.3620265107219299E-3</v>
      </c>
      <c r="NG667" s="1">
        <f ca="1"/>
        <v>7.7065626365070434E-3</v>
      </c>
      <c r="NH667" s="1">
        <f ca="1"/>
        <v>0.10123424810281383</v>
      </c>
      <c r="NJ667" t="s">
        <v>198</v>
      </c>
      <c r="NK667" s="1" cm="1">
        <f t="array" aca="1" ref="NK667:NO671" ca="1">MMULT(ND667:NH671,NK$512:NO$516)</f>
        <v>0.87026062984758712</v>
      </c>
      <c r="NL667" s="1">
        <f ca="1"/>
        <v>8.7582843333175297E-3</v>
      </c>
      <c r="NM667" s="1">
        <f ca="1"/>
        <v>8.3273877157257967E-3</v>
      </c>
      <c r="NN667" s="1">
        <f ca="1"/>
        <v>7.674688159053312E-3</v>
      </c>
      <c r="NO667" s="1">
        <f ca="1"/>
        <v>0.10497900994431586</v>
      </c>
      <c r="NQ667" t="s">
        <v>198</v>
      </c>
      <c r="NR667" s="1" cm="1">
        <f t="array" aca="1" ref="NR667:NV671" ca="1">MMULT(NK667:NO671,NR$512:NV$516)</f>
        <v>0.86663390656448147</v>
      </c>
      <c r="NS667" s="1">
        <f ca="1"/>
        <v>8.7219678047330707E-3</v>
      </c>
      <c r="NT667" s="1">
        <f ca="1"/>
        <v>8.2928844688359721E-3</v>
      </c>
      <c r="NU667" s="1">
        <f ca="1"/>
        <v>7.642927831859896E-3</v>
      </c>
      <c r="NV667" s="1">
        <f ca="1"/>
        <v>0.10870831333008907</v>
      </c>
      <c r="NX667" t="s">
        <v>198</v>
      </c>
      <c r="NY667" s="1" cm="1">
        <f t="array" aca="1" ref="NY667:OC671" ca="1">MMULT(NR667:NV671,NY$512:OC$516)</f>
        <v>0.86302218210538939</v>
      </c>
      <c r="NZ667" s="1">
        <f ca="1"/>
        <v>8.6857993515185965E-3</v>
      </c>
      <c r="OA667" s="1">
        <f ca="1"/>
        <v>8.2585184433053883E-3</v>
      </c>
      <c r="OB667" s="1">
        <f ca="1"/>
        <v>7.61128661975226E-3</v>
      </c>
      <c r="OC667" s="1">
        <f ca="1"/>
        <v>0.11242221348003385</v>
      </c>
      <c r="OE667" t="s">
        <v>198</v>
      </c>
      <c r="OF667" s="1" cm="1">
        <f t="array" aca="1" ref="OF667:OJ671" ca="1">MMULT(NY667:OC671,OF$512:OJ$516)</f>
        <v>0.85942539485284075</v>
      </c>
      <c r="OG667" s="1">
        <f ca="1"/>
        <v>8.6497788094404993E-3</v>
      </c>
      <c r="OH667" s="1">
        <f ca="1"/>
        <v>8.2242905893086977E-3</v>
      </c>
      <c r="OI667" s="1">
        <f ca="1"/>
        <v>7.5797677204639379E-3</v>
      </c>
      <c r="OJ667" s="1">
        <f ca="1"/>
        <v>0.1161207680279456</v>
      </c>
      <c r="OM667" s="1"/>
      <c r="ON667" s="1"/>
      <c r="OO667" s="1"/>
      <c r="OP667" s="1"/>
      <c r="OQ667" s="1"/>
      <c r="OT667" s="1"/>
      <c r="OU667" s="1"/>
      <c r="OV667" s="1"/>
      <c r="OW667" s="1"/>
      <c r="OX667" s="1"/>
      <c r="PA667" s="1"/>
      <c r="PB667" s="1"/>
      <c r="PC667" s="1"/>
      <c r="PD667" s="1"/>
      <c r="PE667" s="1"/>
    </row>
    <row r="668" spans="1:421">
      <c r="K668" s="1"/>
      <c r="L668" s="1"/>
      <c r="M668" s="1"/>
      <c r="N668" s="1"/>
      <c r="O668" s="1"/>
      <c r="R668" s="1"/>
      <c r="S668" s="1"/>
      <c r="T668" s="1"/>
      <c r="U668" s="1"/>
      <c r="V668" s="1"/>
      <c r="Y668" s="1"/>
      <c r="Z668" s="1"/>
      <c r="AA668" s="1"/>
      <c r="AB668" s="1"/>
      <c r="AC668" s="1"/>
      <c r="AF668" s="1"/>
      <c r="AG668" s="1"/>
      <c r="AH668" s="1"/>
      <c r="AI668" s="1"/>
      <c r="AJ668" s="1"/>
      <c r="AM668" s="1"/>
      <c r="AN668" s="1"/>
      <c r="AO668" s="1"/>
      <c r="AP668" s="1"/>
      <c r="AQ668" s="1"/>
      <c r="AT668" s="1"/>
      <c r="AU668" s="1"/>
      <c r="AV668" s="1"/>
      <c r="AW668" s="1"/>
      <c r="AX668" s="1"/>
      <c r="BA668" s="1"/>
      <c r="BB668" s="1"/>
      <c r="BC668" s="1"/>
      <c r="BD668" s="1"/>
      <c r="BE668" s="1"/>
      <c r="BH668" s="1"/>
      <c r="BI668" s="1"/>
      <c r="BJ668" s="1"/>
      <c r="BK668" s="1"/>
      <c r="BL668" s="1"/>
      <c r="BO668" s="1"/>
      <c r="BP668" s="1"/>
      <c r="BQ668" s="1"/>
      <c r="BR668" s="1"/>
      <c r="BS668" s="1"/>
      <c r="BV668" s="1"/>
      <c r="BW668" s="1"/>
      <c r="BX668" s="1"/>
      <c r="BY668" s="1"/>
      <c r="BZ668" s="1"/>
      <c r="CC668" s="1"/>
      <c r="CD668" s="1"/>
      <c r="CE668" s="1"/>
      <c r="CF668" s="1"/>
      <c r="CG668" s="1"/>
      <c r="CJ668" s="1"/>
      <c r="CK668" s="1"/>
      <c r="CL668" s="1"/>
      <c r="CM668" s="1"/>
      <c r="CN668" s="1"/>
      <c r="CQ668" s="1"/>
      <c r="CR668" s="1"/>
      <c r="CS668" s="1"/>
      <c r="CT668" s="1"/>
      <c r="CU668" s="1"/>
      <c r="CX668" s="1"/>
      <c r="CY668" s="1"/>
      <c r="CZ668" s="1"/>
      <c r="DA668" s="1"/>
      <c r="DB668" s="1"/>
      <c r="DE668" s="1"/>
      <c r="DF668" s="1"/>
      <c r="DG668" s="1"/>
      <c r="DH668" s="1"/>
      <c r="DI668" s="1"/>
      <c r="DL668" s="1"/>
      <c r="DM668" s="1"/>
      <c r="DN668" s="1"/>
      <c r="DO668" s="1"/>
      <c r="DP668" s="1"/>
      <c r="DS668" s="1"/>
      <c r="DT668" s="1"/>
      <c r="DU668" s="1"/>
      <c r="DV668" s="1"/>
      <c r="DW668" s="1"/>
      <c r="DZ668" s="1"/>
      <c r="EA668" s="1"/>
      <c r="EB668" s="1"/>
      <c r="EC668" s="1"/>
      <c r="ED668" s="1"/>
      <c r="EG668" s="1"/>
      <c r="EH668" s="1"/>
      <c r="EI668" s="1"/>
      <c r="EJ668" s="1"/>
      <c r="EK668" s="1"/>
      <c r="EN668" s="1"/>
      <c r="EO668" s="1"/>
      <c r="EP668" s="1"/>
      <c r="EQ668" s="1"/>
      <c r="ER668" s="1"/>
      <c r="ET668" t="s">
        <v>199</v>
      </c>
      <c r="EU668" s="1">
        <f t="shared" ref="EU668:EY671" ca="1" si="56">EU513</f>
        <v>5.0619132845153E-2</v>
      </c>
      <c r="EV668" s="1">
        <f t="shared" ca="1" si="56"/>
        <v>0.47457925729564199</v>
      </c>
      <c r="EW668" s="1">
        <f t="shared" ca="1" si="56"/>
        <v>0.47480160985920505</v>
      </c>
      <c r="EX668" s="1">
        <f t="shared" si="56"/>
        <v>0</v>
      </c>
      <c r="EY668" s="1">
        <f t="shared" si="56"/>
        <v>0</v>
      </c>
      <c r="FA668" t="s">
        <v>199</v>
      </c>
      <c r="FB668" s="1">
        <f ca="1"/>
        <v>7.4404935566414962E-2</v>
      </c>
      <c r="FC668" s="1">
        <f ca="1"/>
        <v>0.25378904744603364</v>
      </c>
      <c r="FD668" s="1">
        <f ca="1"/>
        <v>0.44851622093764942</v>
      </c>
      <c r="FE668" s="1">
        <f ca="1"/>
        <v>0.22328979604990212</v>
      </c>
      <c r="FF668" s="1">
        <f ca="1"/>
        <v>0</v>
      </c>
      <c r="FH668" t="s">
        <v>199</v>
      </c>
      <c r="FI668" s="1">
        <f ca="1"/>
        <v>8.6903353135144482E-2</v>
      </c>
      <c r="FJ668" s="1">
        <f ca="1"/>
        <v>0.14754883620804743</v>
      </c>
      <c r="FK668" s="1">
        <f ca="1"/>
        <v>0.33772442565460803</v>
      </c>
      <c r="FL668" s="1">
        <f ca="1"/>
        <v>0.31934886453226496</v>
      </c>
      <c r="FM668" s="1">
        <f ca="1"/>
        <v>0.10847452046993521</v>
      </c>
      <c r="FO668" t="s">
        <v>199</v>
      </c>
      <c r="FP668" s="1">
        <f ca="1"/>
        <v>9.3965640848551135E-2</v>
      </c>
      <c r="FQ668" s="1">
        <f ca="1"/>
        <v>9.0577515466537306E-2</v>
      </c>
      <c r="FR668" s="1">
        <f ca="1"/>
        <v>0.23795371852038766</v>
      </c>
      <c r="FS668" s="1">
        <f ca="1"/>
        <v>0.31388719754308164</v>
      </c>
      <c r="FT668" s="1">
        <f ca="1"/>
        <v>0.26361592762144237</v>
      </c>
      <c r="FV668" t="s">
        <v>199</v>
      </c>
      <c r="FW668" s="1">
        <f ca="1"/>
        <v>9.8111160589764615E-2</v>
      </c>
      <c r="FX668" s="1">
        <f ca="1"/>
        <v>5.7620612924509304E-2</v>
      </c>
      <c r="FY668" s="1">
        <f ca="1"/>
        <v>0.1638487448124569</v>
      </c>
      <c r="FZ668" s="1">
        <f ca="1"/>
        <v>0.26431422959951123</v>
      </c>
      <c r="GA668" s="1">
        <f ca="1"/>
        <v>0.41610525207375809</v>
      </c>
      <c r="GC668" t="s">
        <v>199</v>
      </c>
      <c r="GD668" s="1">
        <f ca="1"/>
        <v>0.10056912260688913</v>
      </c>
      <c r="GE668" s="1">
        <f ca="1"/>
        <v>3.7578235984693745E-2</v>
      </c>
      <c r="GF668" s="1">
        <f ca="1"/>
        <v>0.11194693835078035</v>
      </c>
      <c r="GG668" s="1">
        <f ca="1"/>
        <v>0.20539310486259499</v>
      </c>
      <c r="GH668" s="1">
        <f ca="1"/>
        <v>0.54451259819504194</v>
      </c>
      <c r="GJ668" t="s">
        <v>199</v>
      </c>
      <c r="GK668" s="1">
        <f ca="1"/>
        <v>0.10200112186047632</v>
      </c>
      <c r="GL668" s="1">
        <f ca="1"/>
        <v>2.4981674097137412E-2</v>
      </c>
      <c r="GM668" s="1">
        <f ca="1"/>
        <v>7.6346145784447608E-2</v>
      </c>
      <c r="GN668" s="1">
        <f ca="1"/>
        <v>0.15237497370545039</v>
      </c>
      <c r="GO668" s="1">
        <f ca="1"/>
        <v>0.64429608455248844</v>
      </c>
      <c r="GQ668" t="s">
        <v>199</v>
      </c>
      <c r="GR668" s="1">
        <f ca="1"/>
        <v>0.10278884047844786</v>
      </c>
      <c r="GS668" s="1">
        <f ca="1"/>
        <v>1.6886499594509548E-2</v>
      </c>
      <c r="GT668" s="1">
        <f ca="1"/>
        <v>5.2112248217191022E-2</v>
      </c>
      <c r="GU668" s="1">
        <f ca="1"/>
        <v>0.10988936198479046</v>
      </c>
      <c r="GV668" s="1">
        <f ca="1"/>
        <v>0.71832304972506122</v>
      </c>
      <c r="GX668" t="s">
        <v>199</v>
      </c>
      <c r="GY668" s="1">
        <f ca="1"/>
        <v>0.10316313420404905</v>
      </c>
      <c r="GZ668" s="1">
        <f ca="1"/>
        <v>1.160273030352576E-2</v>
      </c>
      <c r="HA668" s="1">
        <f ca="1"/>
        <v>3.5660460376499947E-2</v>
      </c>
      <c r="HB668" s="1">
        <f ca="1"/>
        <v>7.7863634691838463E-2</v>
      </c>
      <c r="HC668" s="1">
        <f ca="1"/>
        <v>0.77171004042408686</v>
      </c>
      <c r="HE668" t="s">
        <v>199</v>
      </c>
      <c r="HF668" s="1">
        <f ca="1"/>
        <v>0.10326823648830273</v>
      </c>
      <c r="HG668" s="1">
        <f ca="1"/>
        <v>8.1155312745057641E-3</v>
      </c>
      <c r="HH668" s="1">
        <f ca="1"/>
        <v>2.4501203826220629E-2</v>
      </c>
      <c r="HI668" s="1">
        <f ca="1"/>
        <v>5.4576589947088111E-2</v>
      </c>
      <c r="HJ668" s="1">
        <f ca="1"/>
        <v>0.80953843846388285</v>
      </c>
      <c r="HL668" t="s">
        <v>199</v>
      </c>
      <c r="HM668" s="1">
        <f ca="1"/>
        <v>0.1031963385653468</v>
      </c>
      <c r="HN668" s="1">
        <f ca="1"/>
        <v>5.7954230828638955E-3</v>
      </c>
      <c r="HO668" s="1">
        <f ca="1"/>
        <v>1.6933065034238835E-2</v>
      </c>
      <c r="HP668" s="1">
        <f ca="1"/>
        <v>3.8021641424868642E-2</v>
      </c>
      <c r="HQ668" s="1">
        <f ca="1"/>
        <v>0.83605353189268194</v>
      </c>
      <c r="HS668" t="s">
        <v>199</v>
      </c>
      <c r="HT668" s="1">
        <f ca="1"/>
        <v>0.1030073387773555</v>
      </c>
      <c r="HU668" s="1">
        <f ca="1"/>
        <v>4.2425916528527237E-3</v>
      </c>
      <c r="HV668" s="1">
        <f ca="1"/>
        <v>1.1799916772740796E-2</v>
      </c>
      <c r="HW668" s="1">
        <f ca="1"/>
        <v>2.6424314883486809E-2</v>
      </c>
      <c r="HX668" s="1">
        <f ca="1"/>
        <v>0.85452583791356429</v>
      </c>
      <c r="HZ668" t="s">
        <v>199</v>
      </c>
      <c r="IA668" s="1">
        <f ca="1"/>
        <v>0.10274061867055022</v>
      </c>
      <c r="IB668" s="1">
        <f ca="1"/>
        <v>3.1986005112166083E-3</v>
      </c>
      <c r="IC668" s="1">
        <f ca="1"/>
        <v>8.3176483985334219E-3</v>
      </c>
      <c r="ID668" s="1">
        <f ca="1"/>
        <v>1.8379291393978699E-2</v>
      </c>
      <c r="IE668" s="1">
        <f ca="1"/>
        <v>0.86736384102572117</v>
      </c>
      <c r="IG668" t="s">
        <v>199</v>
      </c>
      <c r="IH668" s="1">
        <f ca="1"/>
        <v>0.10242229502356337</v>
      </c>
      <c r="II668" s="1">
        <f ca="1"/>
        <v>2.4942076005496265E-3</v>
      </c>
      <c r="IJ668" s="1">
        <f ca="1"/>
        <v>5.9547225294012711E-3</v>
      </c>
      <c r="IK668" s="1">
        <f ca="1"/>
        <v>1.2835457463227824E-2</v>
      </c>
      <c r="IL668" s="1">
        <f ca="1"/>
        <v>0.876293317383258</v>
      </c>
      <c r="IN668" t="s">
        <v>199</v>
      </c>
      <c r="IO668" s="1">
        <f ca="1"/>
        <v>0.10206979655027607</v>
      </c>
      <c r="IP668" s="1">
        <f ca="1"/>
        <v>2.0175073799979038E-3</v>
      </c>
      <c r="IQ668" s="1">
        <f ca="1"/>
        <v>4.3508230638512431E-3</v>
      </c>
      <c r="IR668" s="1">
        <f ca="1"/>
        <v>9.0324700229773448E-3</v>
      </c>
      <c r="IS668" s="1">
        <f ca="1"/>
        <v>0.8825294029828975</v>
      </c>
      <c r="IU668" t="s">
        <v>199</v>
      </c>
      <c r="IV668" s="1">
        <f ca="1"/>
        <v>0.10169480663284419</v>
      </c>
      <c r="IW668" s="1">
        <f ca="1"/>
        <v>1.6939792951156918E-3</v>
      </c>
      <c r="IX668" s="1">
        <f ca="1"/>
        <v>3.261670751535484E-3</v>
      </c>
      <c r="IY668" s="1">
        <f ca="1"/>
        <v>6.4316946006034428E-3</v>
      </c>
      <c r="IZ668" s="1">
        <f ca="1"/>
        <v>0.8869178487199012</v>
      </c>
      <c r="JB668" t="s">
        <v>199</v>
      </c>
      <c r="JC668" s="1">
        <f ca="1"/>
        <v>0.10130518240953443</v>
      </c>
      <c r="JD668" s="1">
        <f ca="1"/>
        <v>1.4737404962841796E-3</v>
      </c>
      <c r="JE668" s="1">
        <f ca="1"/>
        <v>2.5216315076852722E-3</v>
      </c>
      <c r="JF668" s="1">
        <f ca="1"/>
        <v>4.6567185834723579E-3</v>
      </c>
      <c r="JG668" s="1">
        <f ca="1"/>
        <v>0.89004272700302378</v>
      </c>
      <c r="JI668" t="s">
        <v>199</v>
      </c>
      <c r="JJ668" s="1">
        <f ca="1"/>
        <v>0.10090621966989927</v>
      </c>
      <c r="JK668" s="1">
        <f ca="1"/>
        <v>1.3232743890200331E-3</v>
      </c>
      <c r="JL668" s="1">
        <f ca="1"/>
        <v>2.0183835069628041E-3</v>
      </c>
      <c r="JM668" s="1">
        <f ca="1"/>
        <v>3.4468819670418955E-3</v>
      </c>
      <c r="JN668" s="1">
        <f ca="1"/>
        <v>0.89230524046707604</v>
      </c>
      <c r="JP668" t="s">
        <v>199</v>
      </c>
      <c r="JQ668" s="1">
        <f ca="1"/>
        <v>0.10050149317234285</v>
      </c>
      <c r="JR668" s="1">
        <f ca="1"/>
        <v>1.2199997473070709E-3</v>
      </c>
      <c r="JS668" s="1">
        <f ca="1"/>
        <v>1.6757507803636211E-3</v>
      </c>
      <c r="JT668" s="1">
        <f ca="1"/>
        <v>2.6228001835578441E-3</v>
      </c>
      <c r="JU668" s="1">
        <f ca="1"/>
        <v>0.89397995611642866</v>
      </c>
      <c r="JW668" t="s">
        <v>199</v>
      </c>
      <c r="JX668" s="1">
        <f ca="1"/>
        <v>0.10009341815021802</v>
      </c>
      <c r="JY668" s="1">
        <f ca="1"/>
        <v>1.1486731528703661E-3</v>
      </c>
      <c r="JZ668" s="1">
        <f ca="1"/>
        <v>1.4420678392045806E-3</v>
      </c>
      <c r="KA668" s="1">
        <f ca="1"/>
        <v>2.0615504798017705E-3</v>
      </c>
      <c r="KB668" s="1">
        <f ca="1"/>
        <v>0.89525429037790527</v>
      </c>
      <c r="KD668" t="s">
        <v>199</v>
      </c>
      <c r="KE668" s="1">
        <f ca="1"/>
        <v>9.9683627106368161E-2</v>
      </c>
      <c r="KF668" s="1">
        <f ca="1"/>
        <v>1.0989901777734266E-3</v>
      </c>
      <c r="KG668" s="1">
        <f ca="1"/>
        <v>1.2822915155047E-3</v>
      </c>
      <c r="KH668" s="1">
        <f ca="1"/>
        <v>1.6791516989917612E-3</v>
      </c>
      <c r="KI668" s="1">
        <f ca="1"/>
        <v>0.89625593950136195</v>
      </c>
      <c r="KK668" t="s">
        <v>199</v>
      </c>
      <c r="KL668" s="1">
        <f ca="1"/>
        <v>9.9273223434861016E-2</v>
      </c>
      <c r="KM668" s="1">
        <f ca="1"/>
        <v>1.06397815931806E-3</v>
      </c>
      <c r="KN668" s="1">
        <f ca="1"/>
        <v>1.172652305965466E-3</v>
      </c>
      <c r="KO668" s="1">
        <f ca="1"/>
        <v>1.4183476853547317E-3</v>
      </c>
      <c r="KP668" s="1">
        <f ca="1"/>
        <v>0.89707179841450069</v>
      </c>
      <c r="KR668" t="s">
        <v>199</v>
      </c>
      <c r="KS668" s="1">
        <f ca="1"/>
        <v>9.8862952512084781E-2</v>
      </c>
      <c r="KT668" s="1">
        <f ca="1"/>
        <v>1.0389155733060483E-3</v>
      </c>
      <c r="KU668" s="1">
        <f ca="1"/>
        <v>1.0970271989392251E-3</v>
      </c>
      <c r="KV668" s="1">
        <f ca="1"/>
        <v>1.2401601721302509E-3</v>
      </c>
      <c r="KW668" s="1">
        <f ca="1"/>
        <v>0.89776094454353961</v>
      </c>
      <c r="KY668" t="s">
        <v>199</v>
      </c>
      <c r="KZ668" s="1">
        <f ca="1"/>
        <v>9.8453317296283691E-2</v>
      </c>
      <c r="LA668" s="1">
        <f ca="1"/>
        <v>1.0206036306123314E-3</v>
      </c>
      <c r="LB668" s="1">
        <f ca="1"/>
        <v>1.0444796969732062E-3</v>
      </c>
      <c r="LC668" s="1">
        <f ca="1"/>
        <v>1.1180815327797413E-3</v>
      </c>
      <c r="LD668" s="1">
        <f ca="1"/>
        <v>0.898363517843351</v>
      </c>
      <c r="LF668" t="s">
        <v>199</v>
      </c>
      <c r="LG668" s="1">
        <f ca="1"/>
        <v>9.8044656522066509E-2</v>
      </c>
      <c r="LH668" s="1">
        <f ca="1"/>
        <v>1.0068744000148952E-3</v>
      </c>
      <c r="LI668" s="1">
        <f ca="1"/>
        <v>1.0075913346097734E-3</v>
      </c>
      <c r="LJ668" s="1">
        <f ca="1"/>
        <v>1.0340982278557176E-3</v>
      </c>
      <c r="LK668" s="1">
        <f ca="1"/>
        <v>0.89890677951545306</v>
      </c>
      <c r="LM668" t="s">
        <v>199</v>
      </c>
      <c r="LN668" s="1">
        <f ca="1"/>
        <v>9.7637197635861539E-2</v>
      </c>
      <c r="LO668" s="1">
        <f ca="1"/>
        <v>9.9625822089585789E-4</v>
      </c>
      <c r="LP668" s="1">
        <f ca="1"/>
        <v>9.8132997905477993E-4</v>
      </c>
      <c r="LQ668" s="1">
        <f ca="1"/>
        <v>9.7597536727607459E-4</v>
      </c>
      <c r="LR668" s="1">
        <f ca="1"/>
        <v>0.8994092387969117</v>
      </c>
      <c r="LT668" t="s">
        <v>199</v>
      </c>
      <c r="LU668" s="1">
        <f ca="1"/>
        <v>9.7231092652257739E-2</v>
      </c>
      <c r="LV668" s="1">
        <f ca="1"/>
        <v>9.8775861266358462E-4</v>
      </c>
      <c r="LW668" s="1">
        <f ca="1"/>
        <v>9.6228219764601703E-4</v>
      </c>
      <c r="LX668" s="1">
        <f ca="1"/>
        <v>9.3540604051192905E-4</v>
      </c>
      <c r="LY668" s="1">
        <f ca="1"/>
        <v>0.8998834604969207</v>
      </c>
      <c r="MA668" t="s">
        <v>199</v>
      </c>
      <c r="MB668" s="1">
        <f ca="1"/>
        <v>9.6826442451512534E-2</v>
      </c>
      <c r="MC668" s="1">
        <f ca="1"/>
        <v>9.8069983594499164E-4</v>
      </c>
      <c r="MD668" s="1">
        <f ca="1"/>
        <v>9.4813256206694059E-4</v>
      </c>
      <c r="ME668" s="1">
        <f ca="1"/>
        <v>9.0675174307158139E-4</v>
      </c>
      <c r="MF668" s="1">
        <f ca="1"/>
        <v>0.90033797340740396</v>
      </c>
      <c r="MH668" t="s">
        <v>199</v>
      </c>
      <c r="MI668" s="1">
        <f ca="1"/>
        <v>9.642331324911782E-2</v>
      </c>
      <c r="MJ668" s="1">
        <f ca="1"/>
        <v>9.7462360759134885E-4</v>
      </c>
      <c r="MK668" s="1">
        <f ca="1"/>
        <v>9.3731044894864812E-4</v>
      </c>
      <c r="ML668" s="1">
        <f ca="1"/>
        <v>8.8618593459024206E-4</v>
      </c>
      <c r="MM668" s="1">
        <f ca="1"/>
        <v>0.90077856675975199</v>
      </c>
      <c r="MO668" t="s">
        <v>199</v>
      </c>
      <c r="MP668" s="1">
        <f ca="1"/>
        <v>9.6021747761610321E-2</v>
      </c>
      <c r="MQ668" s="1">
        <f ca="1"/>
        <v>9.6921909665388542E-4</v>
      </c>
      <c r="MR668" s="1">
        <f ca="1"/>
        <v>9.2875045533549402E-4</v>
      </c>
      <c r="MS668" s="1">
        <f ca="1"/>
        <v>8.7111210378251302E-4</v>
      </c>
      <c r="MT668" s="1">
        <f ca="1"/>
        <v>0.90120917058261785</v>
      </c>
      <c r="MV668" t="s">
        <v>199</v>
      </c>
      <c r="MW668" s="1">
        <f ca="1"/>
        <v>9.5621772777682065E-2</v>
      </c>
      <c r="MX668" s="1">
        <f ca="1"/>
        <v>9.6427546626267138E-4</v>
      </c>
      <c r="MY668" s="1">
        <f ca="1"/>
        <v>9.2172988163638438E-4</v>
      </c>
      <c r="MZ668" s="1">
        <f ca="1"/>
        <v>8.5976854785797016E-4</v>
      </c>
      <c r="NA668" s="1">
        <f ca="1"/>
        <v>0.90163245332656095</v>
      </c>
      <c r="NC668" t="s">
        <v>199</v>
      </c>
      <c r="ND668" s="1">
        <f ca="1"/>
        <v>9.5223404292361272E-2</v>
      </c>
      <c r="NE668" s="1">
        <f ca="1"/>
        <v>9.5964969483949283E-4</v>
      </c>
      <c r="NF668" s="1">
        <f ca="1"/>
        <v>9.1575849161352053E-4</v>
      </c>
      <c r="NG668" s="1">
        <f ca="1"/>
        <v>8.5096005197504536E-4</v>
      </c>
      <c r="NH668" s="1">
        <f ca="1"/>
        <v>0.90205022746921071</v>
      </c>
      <c r="NJ668" t="s">
        <v>199</v>
      </c>
      <c r="NK668" s="1">
        <f ca="1"/>
        <v>9.4826650988872233E-2</v>
      </c>
      <c r="NL668" s="1">
        <f ca="1"/>
        <v>9.5524475488247419E-4</v>
      </c>
      <c r="NM668" s="1">
        <f ca="1"/>
        <v>9.1050373350669376E-4</v>
      </c>
      <c r="NN668" s="1">
        <f ca="1"/>
        <v>8.4387576795689773E-4</v>
      </c>
      <c r="NO668" s="1">
        <f ca="1"/>
        <v>0.90246372475478176</v>
      </c>
      <c r="NQ668" t="s">
        <v>199</v>
      </c>
      <c r="NR668" s="1">
        <f ca="1"/>
        <v>9.4431516600036819E-2</v>
      </c>
      <c r="NS668" s="1">
        <f ca="1"/>
        <v>9.5099481428301432E-4</v>
      </c>
      <c r="NT668" s="1">
        <f ca="1"/>
        <v>9.0574001557758754E-4</v>
      </c>
      <c r="NU668" s="1">
        <f ca="1"/>
        <v>8.3796562228520587E-4</v>
      </c>
      <c r="NV668" s="1">
        <f ca="1"/>
        <v>0.90287378294781739</v>
      </c>
      <c r="NX668" t="s">
        <v>199</v>
      </c>
      <c r="NY668" s="1">
        <f ca="1"/>
        <v>9.4038001509819349E-2</v>
      </c>
      <c r="NZ668" s="1">
        <f ca="1"/>
        <v>9.4685519961944719E-4</v>
      </c>
      <c r="OA668" s="1">
        <f ca="1"/>
        <v>9.0131429852166871E-4</v>
      </c>
      <c r="OB668" s="1">
        <f ca="1"/>
        <v>8.3285645422228889E-4</v>
      </c>
      <c r="OC668" s="1">
        <f ca="1"/>
        <v>0.90328097253781725</v>
      </c>
      <c r="OE668" t="s">
        <v>199</v>
      </c>
      <c r="OF668" s="1">
        <f ca="1"/>
        <v>9.3646103839534423E-2</v>
      </c>
      <c r="OG668" s="1">
        <f ca="1"/>
        <v>9.4279558884485944E-4</v>
      </c>
      <c r="OH668" s="1">
        <f ca="1"/>
        <v>8.9712275609730844E-4</v>
      </c>
      <c r="OI668" s="1">
        <f ca="1"/>
        <v>8.2829511759635501E-4</v>
      </c>
      <c r="OJ668" s="1">
        <f ca="1"/>
        <v>0.90368568269792704</v>
      </c>
      <c r="OM668" s="1"/>
      <c r="ON668" s="1"/>
      <c r="OO668" s="1"/>
      <c r="OP668" s="1"/>
      <c r="OQ668" s="1"/>
      <c r="OT668" s="1"/>
      <c r="OU668" s="1"/>
      <c r="OV668" s="1"/>
      <c r="OW668" s="1"/>
      <c r="OX668" s="1"/>
      <c r="PA668" s="1"/>
      <c r="PB668" s="1"/>
      <c r="PC668" s="1"/>
      <c r="PD668" s="1"/>
      <c r="PE668" s="1"/>
    </row>
    <row r="669" spans="1:421">
      <c r="K669" s="1"/>
      <c r="L669" s="1"/>
      <c r="M669" s="1"/>
      <c r="N669" s="1"/>
      <c r="O669" s="1"/>
      <c r="R669" s="1"/>
      <c r="S669" s="1"/>
      <c r="T669" s="1"/>
      <c r="U669" s="1"/>
      <c r="V669" s="1"/>
      <c r="Y669" s="1"/>
      <c r="Z669" s="1"/>
      <c r="AA669" s="1"/>
      <c r="AB669" s="1"/>
      <c r="AC669" s="1"/>
      <c r="AF669" s="1"/>
      <c r="AG669" s="1"/>
      <c r="AH669" s="1"/>
      <c r="AI669" s="1"/>
      <c r="AJ669" s="1"/>
      <c r="AM669" s="1"/>
      <c r="AN669" s="1"/>
      <c r="AO669" s="1"/>
      <c r="AP669" s="1"/>
      <c r="AQ669" s="1"/>
      <c r="AT669" s="1"/>
      <c r="AU669" s="1"/>
      <c r="AV669" s="1"/>
      <c r="AW669" s="1"/>
      <c r="AX669" s="1"/>
      <c r="BA669" s="1"/>
      <c r="BB669" s="1"/>
      <c r="BC669" s="1"/>
      <c r="BD669" s="1"/>
      <c r="BE669" s="1"/>
      <c r="BH669" s="1"/>
      <c r="BI669" s="1"/>
      <c r="BJ669" s="1"/>
      <c r="BK669" s="1"/>
      <c r="BL669" s="1"/>
      <c r="BO669" s="1"/>
      <c r="BP669" s="1"/>
      <c r="BQ669" s="1"/>
      <c r="BR669" s="1"/>
      <c r="BS669" s="1"/>
      <c r="BV669" s="1"/>
      <c r="BW669" s="1"/>
      <c r="BX669" s="1"/>
      <c r="BY669" s="1"/>
      <c r="BZ669" s="1"/>
      <c r="CC669" s="1"/>
      <c r="CD669" s="1"/>
      <c r="CE669" s="1"/>
      <c r="CF669" s="1"/>
      <c r="CG669" s="1"/>
      <c r="CJ669" s="1"/>
      <c r="CK669" s="1"/>
      <c r="CL669" s="1"/>
      <c r="CM669" s="1"/>
      <c r="CN669" s="1"/>
      <c r="CQ669" s="1"/>
      <c r="CR669" s="1"/>
      <c r="CS669" s="1"/>
      <c r="CT669" s="1"/>
      <c r="CU669" s="1"/>
      <c r="CX669" s="1"/>
      <c r="CY669" s="1"/>
      <c r="CZ669" s="1"/>
      <c r="DA669" s="1"/>
      <c r="DB669" s="1"/>
      <c r="DE669" s="1"/>
      <c r="DF669" s="1"/>
      <c r="DG669" s="1"/>
      <c r="DH669" s="1"/>
      <c r="DI669" s="1"/>
      <c r="DL669" s="1"/>
      <c r="DM669" s="1"/>
      <c r="DN669" s="1"/>
      <c r="DO669" s="1"/>
      <c r="DP669" s="1"/>
      <c r="DS669" s="1"/>
      <c r="DT669" s="1"/>
      <c r="DU669" s="1"/>
      <c r="DV669" s="1"/>
      <c r="DW669" s="1"/>
      <c r="DZ669" s="1"/>
      <c r="EA669" s="1"/>
      <c r="EB669" s="1"/>
      <c r="EC669" s="1"/>
      <c r="ED669" s="1"/>
      <c r="EG669" s="1"/>
      <c r="EH669" s="1"/>
      <c r="EI669" s="1"/>
      <c r="EJ669" s="1"/>
      <c r="EK669" s="1"/>
      <c r="EN669" s="1"/>
      <c r="EO669" s="1"/>
      <c r="EP669" s="1"/>
      <c r="EQ669" s="1"/>
      <c r="ER669" s="1"/>
      <c r="ET669" t="s">
        <v>200</v>
      </c>
      <c r="EU669" s="1">
        <f t="shared" si="56"/>
        <v>0</v>
      </c>
      <c r="EV669" s="1">
        <f t="shared" ca="1" si="56"/>
        <v>5.9664895552881826E-2</v>
      </c>
      <c r="EW669" s="1">
        <f t="shared" ca="1" si="56"/>
        <v>0.47005879775681275</v>
      </c>
      <c r="EX669" s="1">
        <f t="shared" ca="1" si="56"/>
        <v>0.47027630669030546</v>
      </c>
      <c r="EY669" s="1">
        <f t="shared" si="56"/>
        <v>0</v>
      </c>
      <c r="FA669" t="s">
        <v>200</v>
      </c>
      <c r="FB669" s="1">
        <f ca="1"/>
        <v>3.0201244605029347E-3</v>
      </c>
      <c r="FC669" s="1">
        <f ca="1"/>
        <v>5.6361013649481193E-2</v>
      </c>
      <c r="FD669" s="1">
        <f ca="1"/>
        <v>0.26275524811679163</v>
      </c>
      <c r="FE669" s="1">
        <f ca="1"/>
        <v>0.44940450793353592</v>
      </c>
      <c r="FF669" s="1">
        <f ca="1"/>
        <v>0.22845910583968843</v>
      </c>
      <c r="FH669" t="s">
        <v>200</v>
      </c>
      <c r="FI669" s="1">
        <f ca="1"/>
        <v>5.8588440996895858E-3</v>
      </c>
      <c r="FJ669" s="1">
        <f ca="1"/>
        <v>4.2438209290683801E-2</v>
      </c>
      <c r="FK669" s="1">
        <f ca="1"/>
        <v>0.16314355367240552</v>
      </c>
      <c r="FL669" s="1">
        <f ca="1"/>
        <v>0.34177889777518861</v>
      </c>
      <c r="FM669" s="1">
        <f ca="1"/>
        <v>0.44678049516203255</v>
      </c>
      <c r="FO669" t="s">
        <v>200</v>
      </c>
      <c r="FP669" s="1">
        <f ca="1"/>
        <v>7.9795242845116052E-3</v>
      </c>
      <c r="FQ669" s="1">
        <f ca="1"/>
        <v>2.9900677986707661E-2</v>
      </c>
      <c r="FR669" s="1">
        <f ca="1"/>
        <v>0.10662647741085998</v>
      </c>
      <c r="FS669" s="1">
        <f ca="1"/>
        <v>0.24267478643232587</v>
      </c>
      <c r="FT669" s="1">
        <f ca="1"/>
        <v>0.61281853388559493</v>
      </c>
      <c r="FV669" t="s">
        <v>200</v>
      </c>
      <c r="FW669" s="1">
        <f ca="1"/>
        <v>9.455663442699918E-3</v>
      </c>
      <c r="FX669" s="1">
        <f ca="1"/>
        <v>2.058854538920421E-2</v>
      </c>
      <c r="FY669" s="1">
        <f ca="1"/>
        <v>7.1268359424504671E-2</v>
      </c>
      <c r="FZ669" s="1">
        <f ca="1"/>
        <v>0.16797522607293949</v>
      </c>
      <c r="GA669" s="1">
        <f ca="1"/>
        <v>0.73071220567065176</v>
      </c>
      <c r="GC669" t="s">
        <v>200</v>
      </c>
      <c r="GD669" s="1">
        <f ca="1"/>
        <v>1.0453548799582629E-2</v>
      </c>
      <c r="GE669" s="1">
        <f ca="1"/>
        <v>1.4066590076183163E-2</v>
      </c>
      <c r="GF669" s="1">
        <f ca="1"/>
        <v>4.8086788688514653E-2</v>
      </c>
      <c r="GG669" s="1">
        <f ca="1"/>
        <v>0.11507628184797668</v>
      </c>
      <c r="GH669" s="1">
        <f ca="1"/>
        <v>0.81231679058774298</v>
      </c>
      <c r="GJ669" t="s">
        <v>200</v>
      </c>
      <c r="GK669" s="1">
        <f ca="1"/>
        <v>1.1116653063995938E-2</v>
      </c>
      <c r="GL669" s="1">
        <f ca="1"/>
        <v>9.5930757093189364E-3</v>
      </c>
      <c r="GM669" s="1">
        <f ca="1"/>
        <v>3.2578227706293268E-2</v>
      </c>
      <c r="GN669" s="1">
        <f ca="1"/>
        <v>7.8489225281306849E-2</v>
      </c>
      <c r="GO669" s="1">
        <f ca="1"/>
        <v>0.86822281823908509</v>
      </c>
      <c r="GQ669" t="s">
        <v>200</v>
      </c>
      <c r="GR669" s="1">
        <f ca="1"/>
        <v>1.155022939458848E-2</v>
      </c>
      <c r="GS669" s="1">
        <f ca="1"/>
        <v>6.547941820868544E-3</v>
      </c>
      <c r="GT669" s="1">
        <f ca="1"/>
        <v>2.211631335913343E-2</v>
      </c>
      <c r="GU669" s="1">
        <f ca="1"/>
        <v>5.3430981688521034E-2</v>
      </c>
      <c r="GV669" s="1">
        <f ca="1"/>
        <v>0.90635453373688857</v>
      </c>
      <c r="GX669" t="s">
        <v>200</v>
      </c>
      <c r="GY669" s="1">
        <f ca="1"/>
        <v>1.1827651088360838E-2</v>
      </c>
      <c r="GZ669" s="1">
        <f ca="1"/>
        <v>4.4807048848560082E-3</v>
      </c>
      <c r="HA669" s="1">
        <f ca="1"/>
        <v>1.5035062998250068E-2</v>
      </c>
      <c r="HB669" s="1">
        <f ca="1"/>
        <v>3.6343944788149334E-2</v>
      </c>
      <c r="HC669" s="1">
        <f ca="1"/>
        <v>0.93231263624038385</v>
      </c>
      <c r="HE669" t="s">
        <v>200</v>
      </c>
      <c r="HF669" s="1">
        <f ca="1"/>
        <v>1.199914531861487E-2</v>
      </c>
      <c r="HG669" s="1">
        <f ca="1"/>
        <v>3.0785160530574182E-3</v>
      </c>
      <c r="HH669" s="1">
        <f ca="1"/>
        <v>1.0235558097261259E-2</v>
      </c>
      <c r="HI669" s="1">
        <f ca="1"/>
        <v>2.4717208351027815E-2</v>
      </c>
      <c r="HJ669" s="1">
        <f ca="1"/>
        <v>0.94996957218003875</v>
      </c>
      <c r="HL669" t="s">
        <v>200</v>
      </c>
      <c r="HM669" s="1">
        <f ca="1"/>
        <v>1.2098868649324548E-2</v>
      </c>
      <c r="HN669" s="1">
        <f ca="1"/>
        <v>2.127573106741078E-3</v>
      </c>
      <c r="HO669" s="1">
        <f ca="1"/>
        <v>6.9807718043748751E-3</v>
      </c>
      <c r="HP669" s="1">
        <f ca="1"/>
        <v>1.6814785565790021E-2</v>
      </c>
      <c r="HQ669" s="1">
        <f ca="1"/>
        <v>0.96197800087376961</v>
      </c>
      <c r="HS669" t="s">
        <v>200</v>
      </c>
      <c r="HT669" s="1">
        <f ca="1"/>
        <v>1.2149995934775962E-2</v>
      </c>
      <c r="HU669" s="1">
        <f ca="1"/>
        <v>1.4825973990669388E-3</v>
      </c>
      <c r="HV669" s="1">
        <f ca="1"/>
        <v>4.7730162765936895E-3</v>
      </c>
      <c r="HW669" s="1">
        <f ca="1"/>
        <v>1.1447150813657563E-2</v>
      </c>
      <c r="HX669" s="1">
        <f ca="1"/>
        <v>0.97014723957590598</v>
      </c>
      <c r="HZ669" t="s">
        <v>200</v>
      </c>
      <c r="IA669" s="1">
        <f ca="1"/>
        <v>1.2168240263822886E-2</v>
      </c>
      <c r="IB669" s="1">
        <f ca="1"/>
        <v>1.0450591620427591E-3</v>
      </c>
      <c r="IC669" s="1">
        <f ca="1"/>
        <v>3.275297369307705E-3</v>
      </c>
      <c r="ID669" s="1">
        <f ca="1"/>
        <v>7.8026738260989735E-3</v>
      </c>
      <c r="IE669" s="1">
        <f ca="1"/>
        <v>0.97570872937872777</v>
      </c>
      <c r="IG669" t="s">
        <v>200</v>
      </c>
      <c r="IH669" s="1">
        <f ca="1"/>
        <v>1.216425418308602E-2</v>
      </c>
      <c r="II669" s="1">
        <f ca="1"/>
        <v>7.4816739530494285E-4</v>
      </c>
      <c r="IJ669" s="1">
        <f ca="1"/>
        <v>2.2591784404301725E-3</v>
      </c>
      <c r="IK669" s="1">
        <f ca="1"/>
        <v>5.328784982206413E-3</v>
      </c>
      <c r="IL669" s="1">
        <f ca="1"/>
        <v>0.97949961499897253</v>
      </c>
      <c r="IN669" t="s">
        <v>200</v>
      </c>
      <c r="IO669" s="1">
        <f ca="1"/>
        <v>1.2145259879038814E-2</v>
      </c>
      <c r="IP669" s="1">
        <f ca="1"/>
        <v>5.4664674296989722E-4</v>
      </c>
      <c r="IQ669" s="1">
        <f ca="1"/>
        <v>1.5697418519191194E-3</v>
      </c>
      <c r="IR669" s="1">
        <f ca="1"/>
        <v>3.649755231628539E-3</v>
      </c>
      <c r="IS669" s="1">
        <f ca="1"/>
        <v>0.98208859629444367</v>
      </c>
      <c r="IU669" t="s">
        <v>200</v>
      </c>
      <c r="IV669" s="1">
        <f ca="1"/>
        <v>1.2116154252768459E-2</v>
      </c>
      <c r="IW669" s="1">
        <f ca="1"/>
        <v>4.0980282398744508E-4</v>
      </c>
      <c r="IX669" s="1">
        <f ca="1"/>
        <v>1.1019093770497097E-3</v>
      </c>
      <c r="IY669" s="1">
        <f ca="1"/>
        <v>2.5102955197989218E-3</v>
      </c>
      <c r="IZ669" s="1">
        <f ca="1"/>
        <v>0.98386183802639549</v>
      </c>
      <c r="JB669" t="s">
        <v>200</v>
      </c>
      <c r="JC669" s="1">
        <f ca="1"/>
        <v>1.2080257808133784E-2</v>
      </c>
      <c r="JD669" s="1">
        <f ca="1"/>
        <v>3.1682352723563583E-4</v>
      </c>
      <c r="JE669" s="1">
        <f ca="1"/>
        <v>7.8440308918319179E-4</v>
      </c>
      <c r="JF669" s="1">
        <f ca="1"/>
        <v>1.7370350689342334E-3</v>
      </c>
      <c r="JG669" s="1">
        <f ca="1"/>
        <v>0.98508148050651323</v>
      </c>
      <c r="JI669" t="s">
        <v>200</v>
      </c>
      <c r="JJ669" s="1">
        <f ca="1"/>
        <v>1.2039822203641828E-2</v>
      </c>
      <c r="JK669" s="1">
        <f ca="1"/>
        <v>2.5359567806608572E-4</v>
      </c>
      <c r="JL669" s="1">
        <f ca="1"/>
        <v>5.6887159541393569E-4</v>
      </c>
      <c r="JM669" s="1">
        <f ca="1"/>
        <v>1.2122740932084606E-3</v>
      </c>
      <c r="JN669" s="1">
        <f ca="1"/>
        <v>0.98592543642966979</v>
      </c>
      <c r="JP669" t="s">
        <v>200</v>
      </c>
      <c r="JQ669" s="1">
        <f ca="1"/>
        <v>1.1996374303290142E-2</v>
      </c>
      <c r="JR669" s="1">
        <f ca="1"/>
        <v>2.1054793735874997E-4</v>
      </c>
      <c r="JS669" s="1">
        <f ca="1"/>
        <v>4.2251543313348767E-4</v>
      </c>
      <c r="JT669" s="1">
        <f ca="1"/>
        <v>8.5612563062258248E-4</v>
      </c>
      <c r="JU669" s="1">
        <f ca="1"/>
        <v>0.98651443669559513</v>
      </c>
      <c r="JW669" t="s">
        <v>200</v>
      </c>
      <c r="JX669" s="1">
        <f ca="1"/>
        <v>1.1950949436868325E-2</v>
      </c>
      <c r="JY669" s="1">
        <f ca="1"/>
        <v>1.811887399405502E-4</v>
      </c>
      <c r="JZ669" s="1">
        <f ca="1"/>
        <v>3.2308486168206707E-4</v>
      </c>
      <c r="KA669" s="1">
        <f ca="1"/>
        <v>6.1437635449217631E-4</v>
      </c>
      <c r="KB669" s="1">
        <f ca="1"/>
        <v>0.98693040060701698</v>
      </c>
      <c r="KD669" t="s">
        <v>200</v>
      </c>
      <c r="KE669" s="1">
        <f ca="1"/>
        <v>1.1904249568675668E-2</v>
      </c>
      <c r="KF669" s="1">
        <f ca="1"/>
        <v>1.6111510885852647E-4</v>
      </c>
      <c r="KG669" s="1">
        <f ca="1"/>
        <v>2.5548665102077432E-4</v>
      </c>
      <c r="KH669" s="1">
        <f ca="1"/>
        <v>4.5023995464430584E-4</v>
      </c>
      <c r="KI669" s="1">
        <f ca="1"/>
        <v>0.9872289087168008</v>
      </c>
      <c r="KK669" t="s">
        <v>200</v>
      </c>
      <c r="KL669" s="1">
        <f ca="1"/>
        <v>1.1856750559703198E-2</v>
      </c>
      <c r="KM669" s="1">
        <f ca="1"/>
        <v>1.4734057975344952E-4</v>
      </c>
      <c r="KN669" s="1">
        <f ca="1"/>
        <v>2.0948226775602583E-4</v>
      </c>
      <c r="KO669" s="1">
        <f ca="1"/>
        <v>3.3875724806458718E-4</v>
      </c>
      <c r="KP669" s="1">
        <f ca="1"/>
        <v>0.98744766934472283</v>
      </c>
      <c r="KR669" t="s">
        <v>200</v>
      </c>
      <c r="KS669" s="1">
        <f ca="1"/>
        <v>1.1808774913125451E-2</v>
      </c>
      <c r="KT669" s="1">
        <f ca="1"/>
        <v>1.3783944118774826E-4</v>
      </c>
      <c r="KU669" s="1">
        <f ca="1"/>
        <v>1.7812640741826644E-4</v>
      </c>
      <c r="KV669" s="1">
        <f ca="1"/>
        <v>2.6299467574543244E-4</v>
      </c>
      <c r="KW669" s="1">
        <f ca="1"/>
        <v>0.98761226456252316</v>
      </c>
      <c r="KY669" t="s">
        <v>200</v>
      </c>
      <c r="KZ669" s="1">
        <f ca="1"/>
        <v>1.1760541113152187E-2</v>
      </c>
      <c r="LA669" s="1">
        <f ca="1"/>
        <v>1.3123763898848068E-4</v>
      </c>
      <c r="LB669" s="1">
        <f ca="1"/>
        <v>1.5670774972938742E-4</v>
      </c>
      <c r="LC669" s="1">
        <f ca="1"/>
        <v>2.1146417589751752E-4</v>
      </c>
      <c r="LD669" s="1">
        <f ca="1"/>
        <v>0.98774004932223247</v>
      </c>
      <c r="LF669" t="s">
        <v>200</v>
      </c>
      <c r="LG669" s="1">
        <f ca="1"/>
        <v>1.1712197089819489E-2</v>
      </c>
      <c r="LH669" s="1">
        <f ca="1"/>
        <v>1.2660313462160337E-4</v>
      </c>
      <c r="LI669" s="1">
        <f ca="1"/>
        <v>1.4203040570797873E-4</v>
      </c>
      <c r="LJ669" s="1">
        <f ca="1"/>
        <v>1.7637227975029912E-4</v>
      </c>
      <c r="LK669" s="1">
        <f ca="1"/>
        <v>0.9878427970901007</v>
      </c>
      <c r="LM669" t="s">
        <v>200</v>
      </c>
      <c r="LN669" s="1">
        <f ca="1"/>
        <v>1.1663842917531635E-2</v>
      </c>
      <c r="LO669" s="1">
        <f ca="1"/>
        <v>1.2330371122410406E-4</v>
      </c>
      <c r="LP669" s="1">
        <f ca="1"/>
        <v>1.3192647942327835E-4</v>
      </c>
      <c r="LQ669" s="1">
        <f ca="1"/>
        <v>1.524320540931124E-4</v>
      </c>
      <c r="LR669" s="1">
        <f ca="1"/>
        <v>0.98792849483772793</v>
      </c>
      <c r="LT669" t="s">
        <v>200</v>
      </c>
      <c r="LU669" s="1">
        <f ca="1"/>
        <v>1.16155462113018E-2</v>
      </c>
      <c r="LV669" s="1">
        <f ca="1"/>
        <v>1.2091052461858564E-4</v>
      </c>
      <c r="LW669" s="1">
        <f ca="1"/>
        <v>1.2492541039716768E-4</v>
      </c>
      <c r="LX669" s="1">
        <f ca="1"/>
        <v>1.3605701977103835E-4</v>
      </c>
      <c r="LY669" s="1">
        <f ca="1"/>
        <v>0.98800256083391147</v>
      </c>
      <c r="MA669" t="s">
        <v>200</v>
      </c>
      <c r="MB669" s="1">
        <f ca="1"/>
        <v>1.1567352569998829E-2</v>
      </c>
      <c r="MC669" s="1">
        <f ca="1"/>
        <v>1.1913268150593043E-4</v>
      </c>
      <c r="MD669" s="1">
        <f ca="1"/>
        <v>1.2002967052875218E-4</v>
      </c>
      <c r="ME669" s="1">
        <f ca="1"/>
        <v>1.2481426681571647E-4</v>
      </c>
      <c r="MF669" s="1">
        <f ca="1"/>
        <v>0.9880686708111508</v>
      </c>
      <c r="MH669" t="s">
        <v>200</v>
      </c>
      <c r="MI669" s="1">
        <f ca="1"/>
        <v>1.1519292660020261E-2</v>
      </c>
      <c r="MJ669" s="1">
        <f ca="1"/>
        <v>1.1777286300935382E-4</v>
      </c>
      <c r="MK669" s="1">
        <f ca="1"/>
        <v>1.165626079048628E-4</v>
      </c>
      <c r="ML669" s="1">
        <f ca="1"/>
        <v>1.1705343671370343E-4</v>
      </c>
      <c r="MM669" s="1">
        <f ca="1"/>
        <v>0.98812931843235186</v>
      </c>
      <c r="MO669" t="s">
        <v>200</v>
      </c>
      <c r="MP669" s="1">
        <f ca="1"/>
        <v>1.1471387020167981E-2</v>
      </c>
      <c r="MQ669" s="1">
        <f ca="1"/>
        <v>1.1669722334830274E-4</v>
      </c>
      <c r="MR669" s="1">
        <f ca="1"/>
        <v>1.140652320898809E-4</v>
      </c>
      <c r="MS669" s="1">
        <f ca="1"/>
        <v>1.1165502441871633E-4</v>
      </c>
      <c r="MT669" s="1">
        <f ca="1"/>
        <v>0.98818619549997511</v>
      </c>
      <c r="MV669" t="s">
        <v>200</v>
      </c>
      <c r="MW669" s="1">
        <f ca="1"/>
        <v>1.1423649320806261E-2</v>
      </c>
      <c r="MX669" s="1">
        <f ca="1"/>
        <v>1.1581497152034876E-4</v>
      </c>
      <c r="MY669" s="1">
        <f ca="1"/>
        <v>1.1222619912702816E-4</v>
      </c>
      <c r="MZ669" s="1">
        <f ca="1"/>
        <v>1.0785963085593899E-4</v>
      </c>
      <c r="NA669" s="1">
        <f ca="1"/>
        <v>0.98824044987769044</v>
      </c>
      <c r="NC669" t="s">
        <v>200</v>
      </c>
      <c r="ND669" s="1">
        <f ca="1"/>
        <v>1.1376088574550086E-2</v>
      </c>
      <c r="NE669" s="1">
        <f ca="1"/>
        <v>1.1506452115112266E-4</v>
      </c>
      <c r="NF669" s="1">
        <f ca="1"/>
        <v>1.1083431761557451E-4</v>
      </c>
      <c r="NG669" s="1">
        <f ca="1"/>
        <v>1.0515213300740315E-4</v>
      </c>
      <c r="NH669" s="1">
        <f ca="1"/>
        <v>0.98829286045367581</v>
      </c>
      <c r="NJ669" t="s">
        <v>200</v>
      </c>
      <c r="NK669" s="1">
        <f ca="1"/>
        <v>1.1328710635769811E-2</v>
      </c>
      <c r="NL669" s="1">
        <f ca="1"/>
        <v>1.1440409567668928E-4</v>
      </c>
      <c r="NM669" s="1">
        <f ca="1"/>
        <v>1.0974633190822129E-4</v>
      </c>
      <c r="NN669" s="1">
        <f ca="1"/>
        <v>1.0318310960893122E-4</v>
      </c>
      <c r="NO669" s="1">
        <f ca="1"/>
        <v>0.98834395582703638</v>
      </c>
      <c r="NQ669" t="s">
        <v>200</v>
      </c>
      <c r="NR669" s="1">
        <f ca="1"/>
        <v>1.1281519217696111E-2</v>
      </c>
      <c r="NS669" s="1">
        <f ca="1"/>
        <v>1.1380535567968681E-4</v>
      </c>
      <c r="NT669" s="1">
        <f ca="1"/>
        <v>1.0886506844786792E-4</v>
      </c>
      <c r="NU669" s="1">
        <f ca="1"/>
        <v>1.0171554020714032E-4</v>
      </c>
      <c r="NV669" s="1">
        <f ca="1"/>
        <v>0.98839409481796925</v>
      </c>
      <c r="NX669" t="s">
        <v>200</v>
      </c>
      <c r="NY669" s="1">
        <f ca="1"/>
        <v>1.1234516582311586E-2</v>
      </c>
      <c r="NZ669" s="1">
        <f ca="1"/>
        <v>1.1324907621974193E-4</v>
      </c>
      <c r="OA669" s="1">
        <f ca="1"/>
        <v>1.0812461183417407E-4</v>
      </c>
      <c r="OB669" s="1">
        <f ca="1"/>
        <v>1.0058864880667986E-4</v>
      </c>
      <c r="OC669" s="1">
        <f ca="1"/>
        <v>0.98844352108082789</v>
      </c>
      <c r="OE669" t="s">
        <v>200</v>
      </c>
      <c r="OF669" s="1">
        <f ca="1"/>
        <v>1.1187704008293246E-2</v>
      </c>
      <c r="OG669" s="1">
        <f ca="1"/>
        <v>1.1272221471745987E-4</v>
      </c>
      <c r="OH669" s="1">
        <f ca="1"/>
        <v>1.0748024940726094E-4</v>
      </c>
      <c r="OI669" s="1">
        <f ca="1"/>
        <v>9.9693377669261434E-5</v>
      </c>
      <c r="OJ669" s="1">
        <f ca="1"/>
        <v>0.9884924001499128</v>
      </c>
      <c r="OM669" s="1"/>
      <c r="ON669" s="1"/>
      <c r="OO669" s="1"/>
      <c r="OP669" s="1"/>
      <c r="OQ669" s="1"/>
      <c r="OT669" s="1"/>
      <c r="OU669" s="1"/>
      <c r="OV669" s="1"/>
      <c r="OW669" s="1"/>
      <c r="OX669" s="1"/>
      <c r="PA669" s="1"/>
      <c r="PB669" s="1"/>
      <c r="PC669" s="1"/>
      <c r="PD669" s="1"/>
      <c r="PE669" s="1"/>
    </row>
    <row r="670" spans="1:421">
      <c r="K670" s="1"/>
      <c r="L670" s="1"/>
      <c r="M670" s="1"/>
      <c r="N670" s="1"/>
      <c r="O670" s="1"/>
      <c r="R670" s="1"/>
      <c r="S670" s="1"/>
      <c r="T670" s="1"/>
      <c r="U670" s="1"/>
      <c r="V670" s="1"/>
      <c r="Y670" s="1"/>
      <c r="Z670" s="1"/>
      <c r="AA670" s="1"/>
      <c r="AB670" s="1"/>
      <c r="AC670" s="1"/>
      <c r="AF670" s="1"/>
      <c r="AG670" s="1"/>
      <c r="AH670" s="1"/>
      <c r="AI670" s="1"/>
      <c r="AJ670" s="1"/>
      <c r="AM670" s="1"/>
      <c r="AN670" s="1"/>
      <c r="AO670" s="1"/>
      <c r="AP670" s="1"/>
      <c r="AQ670" s="1"/>
      <c r="AT670" s="1"/>
      <c r="AU670" s="1"/>
      <c r="AV670" s="1"/>
      <c r="AW670" s="1"/>
      <c r="AX670" s="1"/>
      <c r="BA670" s="1"/>
      <c r="BB670" s="1"/>
      <c r="BC670" s="1"/>
      <c r="BD670" s="1"/>
      <c r="BE670" s="1"/>
      <c r="BH670" s="1"/>
      <c r="BI670" s="1"/>
      <c r="BJ670" s="1"/>
      <c r="BK670" s="1"/>
      <c r="BL670" s="1"/>
      <c r="BO670" s="1"/>
      <c r="BP670" s="1"/>
      <c r="BQ670" s="1"/>
      <c r="BR670" s="1"/>
      <c r="BS670" s="1"/>
      <c r="BV670" s="1"/>
      <c r="BW670" s="1"/>
      <c r="BX670" s="1"/>
      <c r="BY670" s="1"/>
      <c r="BZ670" s="1"/>
      <c r="CC670" s="1"/>
      <c r="CD670" s="1"/>
      <c r="CE670" s="1"/>
      <c r="CF670" s="1"/>
      <c r="CG670" s="1"/>
      <c r="CJ670" s="1"/>
      <c r="CK670" s="1"/>
      <c r="CL670" s="1"/>
      <c r="CM670" s="1"/>
      <c r="CN670" s="1"/>
      <c r="CQ670" s="1"/>
      <c r="CR670" s="1"/>
      <c r="CS670" s="1"/>
      <c r="CT670" s="1"/>
      <c r="CU670" s="1"/>
      <c r="CX670" s="1"/>
      <c r="CY670" s="1"/>
      <c r="CZ670" s="1"/>
      <c r="DA670" s="1"/>
      <c r="DB670" s="1"/>
      <c r="DE670" s="1"/>
      <c r="DF670" s="1"/>
      <c r="DG670" s="1"/>
      <c r="DH670" s="1"/>
      <c r="DI670" s="1"/>
      <c r="DL670" s="1"/>
      <c r="DM670" s="1"/>
      <c r="DN670" s="1"/>
      <c r="DO670" s="1"/>
      <c r="DP670" s="1"/>
      <c r="DS670" s="1"/>
      <c r="DT670" s="1"/>
      <c r="DU670" s="1"/>
      <c r="DV670" s="1"/>
      <c r="DW670" s="1"/>
      <c r="DZ670" s="1"/>
      <c r="EA670" s="1"/>
      <c r="EB670" s="1"/>
      <c r="EC670" s="1"/>
      <c r="ED670" s="1"/>
      <c r="EG670" s="1"/>
      <c r="EH670" s="1"/>
      <c r="EI670" s="1"/>
      <c r="EJ670" s="1"/>
      <c r="EK670" s="1"/>
      <c r="EN670" s="1"/>
      <c r="EO670" s="1"/>
      <c r="EP670" s="1"/>
      <c r="EQ670" s="1"/>
      <c r="ER670" s="1"/>
      <c r="ET670" t="s">
        <v>196</v>
      </c>
      <c r="EU670" s="1">
        <f t="shared" si="56"/>
        <v>0</v>
      </c>
      <c r="EV670" s="1">
        <f t="shared" si="56"/>
        <v>0</v>
      </c>
      <c r="EW670" s="1">
        <f t="shared" ca="1" si="56"/>
        <v>2.8647710987966677E-2</v>
      </c>
      <c r="EX670" s="1">
        <f t="shared" ca="1" si="56"/>
        <v>0.48555858067617341</v>
      </c>
      <c r="EY670" s="1">
        <f t="shared" ca="1" si="56"/>
        <v>0.48579370833585989</v>
      </c>
      <c r="FA670" t="s">
        <v>196</v>
      </c>
      <c r="FB670" s="1">
        <f ca="1"/>
        <v>0</v>
      </c>
      <c r="FC670" s="1">
        <f ca="1"/>
        <v>1.7092294337239752E-3</v>
      </c>
      <c r="FD670" s="1">
        <f ca="1"/>
        <v>2.7375861018605466E-2</v>
      </c>
      <c r="FE670" s="1">
        <f ca="1"/>
        <v>0.2492380031941003</v>
      </c>
      <c r="FF670" s="1">
        <f ca="1"/>
        <v>0.72167690635357018</v>
      </c>
      <c r="FH670" t="s">
        <v>196</v>
      </c>
      <c r="FI670" s="1">
        <f ca="1"/>
        <v>8.6516227518751529E-5</v>
      </c>
      <c r="FJ670" s="1">
        <f ca="1"/>
        <v>2.4444693406583898E-3</v>
      </c>
      <c r="FK670" s="1">
        <f ca="1"/>
        <v>2.0819451744066363E-2</v>
      </c>
      <c r="FL670" s="1">
        <f ca="1"/>
        <v>0.1338924576074963</v>
      </c>
      <c r="FM670" s="1">
        <f ca="1"/>
        <v>0.84275710508026014</v>
      </c>
      <c r="FO670" t="s">
        <v>196</v>
      </c>
      <c r="FP670" s="1">
        <f ca="1"/>
        <v>2.0984142489996764E-4</v>
      </c>
      <c r="FQ670" s="1">
        <f ca="1"/>
        <v>2.4025955134638587E-3</v>
      </c>
      <c r="FR670" s="1">
        <f ca="1"/>
        <v>1.4782317349410523E-2</v>
      </c>
      <c r="FS670" s="1">
        <f ca="1"/>
        <v>7.4802459913405062E-2</v>
      </c>
      <c r="FT670" s="1">
        <f ca="1"/>
        <v>0.90780278579882046</v>
      </c>
      <c r="FV670" t="s">
        <v>196</v>
      </c>
      <c r="FW670" s="1">
        <f ca="1"/>
        <v>3.3046842074656497E-4</v>
      </c>
      <c r="FX670" s="1">
        <f ca="1"/>
        <v>2.0230916477138768E-3</v>
      </c>
      <c r="FY670" s="1">
        <f ca="1"/>
        <v>1.0231917912548762E-2</v>
      </c>
      <c r="FZ670" s="1">
        <f ca="1"/>
        <v>4.327200440297499E-2</v>
      </c>
      <c r="GA670" s="1">
        <f ca="1"/>
        <v>0.94414251761601564</v>
      </c>
      <c r="GC670" t="s">
        <v>196</v>
      </c>
      <c r="GD670" s="1">
        <f ca="1"/>
        <v>4.3132105646398786E-4</v>
      </c>
      <c r="GE670" s="1">
        <f ca="1"/>
        <v>1.5720593637123122E-3</v>
      </c>
      <c r="GF670" s="1">
        <f ca="1"/>
        <v>7.0095750408551497E-3</v>
      </c>
      <c r="GG670" s="1">
        <f ca="1"/>
        <v>2.5822415267618682E-2</v>
      </c>
      <c r="GH670" s="1">
        <f ca="1"/>
        <v>0.96516462927134972</v>
      </c>
      <c r="GJ670" t="s">
        <v>196</v>
      </c>
      <c r="GK670" s="1">
        <f ca="1"/>
        <v>5.0887220787277287E-4</v>
      </c>
      <c r="GL670" s="1">
        <f ca="1"/>
        <v>1.1662318938205714E-3</v>
      </c>
      <c r="GM670" s="1">
        <f ca="1"/>
        <v>4.7809043589723014E-3</v>
      </c>
      <c r="GN670" s="1">
        <f ca="1"/>
        <v>1.5834390890797852E-2</v>
      </c>
      <c r="GO670" s="1">
        <f ca="1"/>
        <v>0.9777096006485364</v>
      </c>
      <c r="GQ670" t="s">
        <v>196</v>
      </c>
      <c r="GR670" s="1">
        <f ca="1"/>
        <v>5.6551956188441422E-4</v>
      </c>
      <c r="GS670" s="1">
        <f ca="1"/>
        <v>8.4103726862119451E-4</v>
      </c>
      <c r="GT670" s="1">
        <f ca="1"/>
        <v>3.2545233159521078E-3</v>
      </c>
      <c r="GU670" s="1">
        <f ca="1"/>
        <v>9.9366392688118449E-3</v>
      </c>
      <c r="GV670" s="1">
        <f ca="1"/>
        <v>0.98540228058473034</v>
      </c>
      <c r="GX670" t="s">
        <v>196</v>
      </c>
      <c r="GY670" s="1">
        <f ca="1"/>
        <v>6.0544251904075252E-4</v>
      </c>
      <c r="GZ670" s="1">
        <f ca="1"/>
        <v>5.9591282258868541E-4</v>
      </c>
      <c r="HA670" s="1">
        <f ca="1"/>
        <v>2.2137092625624339E-3</v>
      </c>
      <c r="HB670" s="1">
        <f ca="1"/>
        <v>6.355187814799608E-3</v>
      </c>
      <c r="HC670" s="1">
        <f ca="1"/>
        <v>0.99022974758100846</v>
      </c>
      <c r="HE670" t="s">
        <v>196</v>
      </c>
      <c r="HF670" s="1">
        <f ca="1"/>
        <v>6.3277223365545824E-4</v>
      </c>
      <c r="HG670" s="1">
        <f ca="1"/>
        <v>4.1767945245122949E-4</v>
      </c>
      <c r="HH670" s="1">
        <f ca="1"/>
        <v>1.5055052657916169E-3</v>
      </c>
      <c r="HI670" s="1">
        <f ca="1"/>
        <v>4.1267620475789199E-3</v>
      </c>
      <c r="HJ670" s="1">
        <f ca="1"/>
        <v>0.99331728100052274</v>
      </c>
      <c r="HL670" t="s">
        <v>196</v>
      </c>
      <c r="HM670" s="1">
        <f ca="1"/>
        <v>6.5095333480971751E-4</v>
      </c>
      <c r="HN670" s="1">
        <f ca="1"/>
        <v>2.9097554234762266E-4</v>
      </c>
      <c r="HO670" s="1">
        <f ca="1"/>
        <v>1.024161846699956E-3</v>
      </c>
      <c r="HP670" s="1">
        <f ca="1"/>
        <v>2.7117122235899081E-3</v>
      </c>
      <c r="HQ670" s="1">
        <f ca="1"/>
        <v>0.99532219705255276</v>
      </c>
      <c r="HS670" t="s">
        <v>196</v>
      </c>
      <c r="HT670" s="1">
        <f ca="1"/>
        <v>6.626367339704186E-4</v>
      </c>
      <c r="HU670" s="1">
        <f ca="1"/>
        <v>2.0221745086555312E-4</v>
      </c>
      <c r="HV670" s="1">
        <f ca="1"/>
        <v>6.9721886094106919E-4</v>
      </c>
      <c r="HW670" s="1">
        <f ca="1"/>
        <v>1.7982807817077382E-3</v>
      </c>
      <c r="HX670" s="1">
        <f ca="1"/>
        <v>0.99663964617251521</v>
      </c>
      <c r="HZ670" t="s">
        <v>196</v>
      </c>
      <c r="IA670" s="1">
        <f ca="1"/>
        <v>6.6977337315115052E-4</v>
      </c>
      <c r="IB670" s="1">
        <f ca="1"/>
        <v>1.4064796600571697E-4</v>
      </c>
      <c r="IC670" s="1">
        <f ca="1"/>
        <v>4.7523642208182763E-4</v>
      </c>
      <c r="ID670" s="1">
        <f ca="1"/>
        <v>1.201018380603492E-3</v>
      </c>
      <c r="IE670" s="1">
        <f ca="1"/>
        <v>0.99751332385815783</v>
      </c>
      <c r="IG670" t="s">
        <v>196</v>
      </c>
      <c r="IH670" s="1">
        <f ca="1"/>
        <v>6.7376058436770226E-4</v>
      </c>
      <c r="II670" s="1">
        <f ca="1"/>
        <v>9.8221511373845538E-5</v>
      </c>
      <c r="IJ670" s="1">
        <f ca="1"/>
        <v>3.2455560565268211E-4</v>
      </c>
      <c r="IK670" s="1">
        <f ca="1"/>
        <v>8.0663034948425688E-4</v>
      </c>
      <c r="IL670" s="1">
        <f ca="1"/>
        <v>0.99809683194912158</v>
      </c>
      <c r="IN670" t="s">
        <v>196</v>
      </c>
      <c r="IO670" s="1">
        <f ca="1"/>
        <v>6.7558194195327685E-4</v>
      </c>
      <c r="IP670" s="1">
        <f ca="1"/>
        <v>6.9118367200482719E-5</v>
      </c>
      <c r="IQ670" s="1">
        <f ca="1"/>
        <v>2.2228976724550901E-4</v>
      </c>
      <c r="IR670" s="1">
        <f ca="1"/>
        <v>5.4427796459940005E-4</v>
      </c>
      <c r="IS670" s="1">
        <f ca="1"/>
        <v>0.99848873195900134</v>
      </c>
      <c r="IU670" t="s">
        <v>196</v>
      </c>
      <c r="IV670" s="1">
        <f ca="1"/>
        <v>6.7592186545753041E-4</v>
      </c>
      <c r="IW670" s="1">
        <f ca="1"/>
        <v>4.9215918120586396E-5</v>
      </c>
      <c r="IX670" s="1">
        <f ca="1"/>
        <v>1.5288878683645727E-4</v>
      </c>
      <c r="IY670" s="1">
        <f ca="1"/>
        <v>3.6880280569893985E-4</v>
      </c>
      <c r="IZ670" s="1">
        <f ca="1"/>
        <v>0.99875317062388647</v>
      </c>
      <c r="JB670" t="s">
        <v>196</v>
      </c>
      <c r="JC670" s="1">
        <f ca="1"/>
        <v>6.7525291944240664E-4</v>
      </c>
      <c r="JD670" s="1">
        <f ca="1"/>
        <v>3.5633253347917436E-5</v>
      </c>
      <c r="JE670" s="1">
        <f ca="1"/>
        <v>1.0579247481566414E-4</v>
      </c>
      <c r="JF670" s="1">
        <f ca="1"/>
        <v>2.5096562258300573E-4</v>
      </c>
      <c r="JG670" s="1">
        <f ca="1"/>
        <v>0.99893235572981098</v>
      </c>
      <c r="JI670" t="s">
        <v>196</v>
      </c>
      <c r="JJ670" s="1">
        <f ca="1"/>
        <v>6.7389965270472137E-4</v>
      </c>
      <c r="JK670" s="1">
        <f ca="1"/>
        <v>2.6375443536793259E-5</v>
      </c>
      <c r="JL670" s="1">
        <f ca="1"/>
        <v>7.3831711870121625E-5</v>
      </c>
      <c r="JM670" s="1">
        <f ca="1"/>
        <v>1.7160329536099504E-4</v>
      </c>
      <c r="JN670" s="1">
        <f ca="1"/>
        <v>0.99905428989652734</v>
      </c>
      <c r="JP670" t="s">
        <v>196</v>
      </c>
      <c r="JQ670" s="1">
        <f ca="1"/>
        <v>6.720841330256172E-4</v>
      </c>
      <c r="JR670" s="1">
        <f ca="1"/>
        <v>2.0069629417125709E-5</v>
      </c>
      <c r="JS670" s="1">
        <f ca="1"/>
        <v>5.2140629186345479E-5</v>
      </c>
      <c r="JT670" s="1">
        <f ca="1"/>
        <v>1.1803985883510015E-4</v>
      </c>
      <c r="JU670" s="1">
        <f ca="1"/>
        <v>0.99913766574953577</v>
      </c>
      <c r="JW670" t="s">
        <v>196</v>
      </c>
      <c r="JX670" s="1">
        <f ca="1"/>
        <v>6.6995791079209484E-4</v>
      </c>
      <c r="JY670" s="1">
        <f ca="1"/>
        <v>1.5775089030823032E-5</v>
      </c>
      <c r="JZ670" s="1">
        <f ca="1"/>
        <v>3.7417166990208456E-5</v>
      </c>
      <c r="KA670" s="1">
        <f ca="1"/>
        <v>8.1832312335648744E-5</v>
      </c>
      <c r="KB670" s="1">
        <f ca="1"/>
        <v>0.99919501752085116</v>
      </c>
      <c r="KD670" t="s">
        <v>196</v>
      </c>
      <c r="KE670" s="1">
        <f ca="1"/>
        <v>6.6762421973445331E-4</v>
      </c>
      <c r="KF670" s="1">
        <f ca="1"/>
        <v>1.2849136017060083E-5</v>
      </c>
      <c r="KG670" s="1">
        <f ca="1"/>
        <v>2.7420750179141309E-5</v>
      </c>
      <c r="KH670" s="1">
        <f ca="1"/>
        <v>5.7328365047319593E-5</v>
      </c>
      <c r="KI670" s="1">
        <f ca="1"/>
        <v>0.99923477752902201</v>
      </c>
      <c r="KK670" t="s">
        <v>196</v>
      </c>
      <c r="KL670" s="1">
        <f ca="1"/>
        <v>6.6515328648026619E-4</v>
      </c>
      <c r="KM670" s="1">
        <f ca="1"/>
        <v>1.0853615382349375E-5</v>
      </c>
      <c r="KN670" s="1">
        <f ca="1"/>
        <v>2.0631188080307269E-5</v>
      </c>
      <c r="KO670" s="1">
        <f ca="1"/>
        <v>4.0729924747621993E-5</v>
      </c>
      <c r="KP670" s="1">
        <f ca="1"/>
        <v>0.9992626319853094</v>
      </c>
      <c r="KR670" t="s">
        <v>196</v>
      </c>
      <c r="KS670" s="1">
        <f ca="1"/>
        <v>6.6259283604281293E-4</v>
      </c>
      <c r="KT670" s="1">
        <f ca="1"/>
        <v>9.4902523433708599E-6</v>
      </c>
      <c r="KU670" s="1">
        <f ca="1"/>
        <v>1.6017120473672921E-5</v>
      </c>
      <c r="KV670" s="1">
        <f ca="1"/>
        <v>2.947796849693732E-5</v>
      </c>
      <c r="KW670" s="1">
        <f ca="1"/>
        <v>0.99928242182264315</v>
      </c>
      <c r="KY670" t="s">
        <v>196</v>
      </c>
      <c r="KZ670" s="1">
        <f ca="1"/>
        <v>6.5997527610443319E-4</v>
      </c>
      <c r="LA670" s="1">
        <f ca="1"/>
        <v>8.5562070144324202E-6</v>
      </c>
      <c r="LB670" s="1">
        <f ca="1"/>
        <v>1.2878861114596746E-5</v>
      </c>
      <c r="LC670" s="1">
        <f ca="1"/>
        <v>2.1844976166537797E-5</v>
      </c>
      <c r="LD670" s="1">
        <f ca="1"/>
        <v>0.99929674467959995</v>
      </c>
      <c r="LF670" t="s">
        <v>196</v>
      </c>
      <c r="LG670" s="1">
        <f ca="1"/>
        <v>6.573225983174287E-4</v>
      </c>
      <c r="LH670" s="1">
        <f ca="1"/>
        <v>7.9136410304531998E-6</v>
      </c>
      <c r="LI670" s="1">
        <f ca="1"/>
        <v>1.0741750891554743E-5</v>
      </c>
      <c r="LJ670" s="1">
        <f ca="1"/>
        <v>1.6663132598638927E-5</v>
      </c>
      <c r="LK670" s="1">
        <f ca="1"/>
        <v>0.99930735887716182</v>
      </c>
      <c r="LM670" t="s">
        <v>196</v>
      </c>
      <c r="LN670" s="1">
        <f ca="1"/>
        <v>6.5464971647746892E-4</v>
      </c>
      <c r="LO670" s="1">
        <f ca="1"/>
        <v>7.46893631605391E-6</v>
      </c>
      <c r="LP670" s="1">
        <f ca="1"/>
        <v>9.2837946762006821E-6</v>
      </c>
      <c r="LQ670" s="1">
        <f ca="1"/>
        <v>1.314220502653239E-5</v>
      </c>
      <c r="LR670" s="1">
        <f ca="1"/>
        <v>0.99931545534750366</v>
      </c>
      <c r="LT670" t="s">
        <v>196</v>
      </c>
      <c r="LU670" s="1">
        <f ca="1"/>
        <v>6.5196673738766658E-4</v>
      </c>
      <c r="LV670" s="1">
        <f ca="1"/>
        <v>7.1585323027624955E-6</v>
      </c>
      <c r="LW670" s="1">
        <f ca="1"/>
        <v>8.286564500080103E-6</v>
      </c>
      <c r="LX670" s="1">
        <f ca="1"/>
        <v>1.0747084588979771E-5</v>
      </c>
      <c r="LY670" s="1">
        <f ca="1"/>
        <v>0.99932184108122046</v>
      </c>
      <c r="MA670" t="s">
        <v>196</v>
      </c>
      <c r="MB670" s="1">
        <f ca="1"/>
        <v>6.4928050436611812E-4</v>
      </c>
      <c r="MC670" s="1">
        <f ca="1"/>
        <v>6.9392869390483299E-6</v>
      </c>
      <c r="MD670" s="1">
        <f ca="1"/>
        <v>7.6018903106264781E-6</v>
      </c>
      <c r="ME670" s="1">
        <f ca="1"/>
        <v>9.1152389252911253E-6</v>
      </c>
      <c r="MF670" s="1">
        <f ca="1"/>
        <v>0.99932706307945884</v>
      </c>
      <c r="MH670" t="s">
        <v>196</v>
      </c>
      <c r="MI670" s="1">
        <f ca="1"/>
        <v>6.4659564574406252E-4</v>
      </c>
      <c r="MJ670" s="1">
        <f ca="1"/>
        <v>6.7819228725853008E-6</v>
      </c>
      <c r="MK670" s="1">
        <f ca="1"/>
        <v>7.1292625970793986E-6</v>
      </c>
      <c r="ML670" s="1">
        <f ca="1"/>
        <v>8.0009677885963406E-6</v>
      </c>
      <c r="MM670" s="1">
        <f ca="1"/>
        <v>0.9993314922009976</v>
      </c>
      <c r="MO670" t="s">
        <v>196</v>
      </c>
      <c r="MP670" s="1">
        <f ca="1"/>
        <v>6.4391528680456643E-4</v>
      </c>
      <c r="MQ670" s="1">
        <f ca="1"/>
        <v>6.666574380846947E-6</v>
      </c>
      <c r="MR670" s="1">
        <f ca="1"/>
        <v>6.8005025547601182E-6</v>
      </c>
      <c r="MS670" s="1">
        <f ca="1"/>
        <v>7.237710144972374E-6</v>
      </c>
      <c r="MT670" s="1">
        <f ca="1"/>
        <v>0.99933537992611476</v>
      </c>
      <c r="MV670" t="s">
        <v>196</v>
      </c>
      <c r="MW670" s="1">
        <f ca="1"/>
        <v>6.412415330485843E-4</v>
      </c>
      <c r="MX670" s="1">
        <f ca="1"/>
        <v>6.5797631533878951E-6</v>
      </c>
      <c r="MY670" s="1">
        <f ca="1"/>
        <v>6.5693627264835354E-6</v>
      </c>
      <c r="MZ670" s="1">
        <f ca="1"/>
        <v>6.7125337232344292E-6</v>
      </c>
      <c r="NA670" s="1">
        <f ca="1"/>
        <v>0.99933889680734822</v>
      </c>
      <c r="NC670" t="s">
        <v>196</v>
      </c>
      <c r="ND670" s="1">
        <f ca="1"/>
        <v>6.3857579816646798E-4</v>
      </c>
      <c r="NE670" s="1">
        <f ca="1"/>
        <v>6.5123451639362915E-6</v>
      </c>
      <c r="NF670" s="1">
        <f ca="1"/>
        <v>6.4044724836039579E-6</v>
      </c>
      <c r="NG670" s="1">
        <f ca="1"/>
        <v>6.34885828770875E-6</v>
      </c>
      <c r="NH670" s="1">
        <f ca="1"/>
        <v>0.99934215852589814</v>
      </c>
      <c r="NJ670" t="s">
        <v>196</v>
      </c>
      <c r="NK670" s="1">
        <f ca="1"/>
        <v>6.3591902658329967E-4</v>
      </c>
      <c r="NL670" s="1">
        <f ca="1"/>
        <v>6.4581171562409377E-6</v>
      </c>
      <c r="NM670" s="1">
        <f ca="1"/>
        <v>6.2845525883175318E-6</v>
      </c>
      <c r="NN670" s="1">
        <f ca="1"/>
        <v>6.0947496784159146E-6</v>
      </c>
      <c r="NO670" s="1">
        <f ca="1"/>
        <v>0.99934524355399357</v>
      </c>
      <c r="NQ670" t="s">
        <v>196</v>
      </c>
      <c r="NR670" s="1">
        <f ca="1"/>
        <v>6.3327184445025584E-4</v>
      </c>
      <c r="NS670" s="1">
        <f ca="1"/>
        <v>6.4128709956935209E-6</v>
      </c>
      <c r="NT670" s="1">
        <f ca="1"/>
        <v>6.1951690294609221E-6</v>
      </c>
      <c r="NU670" s="1">
        <f ca="1"/>
        <v>5.9149857456191019E-6</v>
      </c>
      <c r="NV670" s="1">
        <f ca="1"/>
        <v>0.99934820512977884</v>
      </c>
      <c r="NX670" t="s">
        <v>196</v>
      </c>
      <c r="NY670" s="1">
        <f ca="1"/>
        <v>6.3063466208003612E-4</v>
      </c>
      <c r="NZ670" s="1">
        <f ca="1"/>
        <v>6.3737520277257095E-6</v>
      </c>
      <c r="OA670" s="1">
        <f ca="1"/>
        <v>6.1265310359174025E-6</v>
      </c>
      <c r="OB670" s="1">
        <f ca="1"/>
        <v>5.7856775467111689E-6</v>
      </c>
      <c r="OC670" s="1">
        <f ca="1"/>
        <v>0.99935107937730949</v>
      </c>
      <c r="OE670" t="s">
        <v>196</v>
      </c>
      <c r="OF670" s="1">
        <f ca="1"/>
        <v>6.2800774343681654E-4</v>
      </c>
      <c r="OG670" s="1">
        <f ca="1"/>
        <v>6.3388237512010166E-6</v>
      </c>
      <c r="OH670" s="1">
        <f ca="1"/>
        <v>6.0719974061176043E-6</v>
      </c>
      <c r="OI670" s="1">
        <f ca="1"/>
        <v>5.6906222546975348E-6</v>
      </c>
      <c r="OJ670" s="1">
        <f ca="1"/>
        <v>0.99935389081315107</v>
      </c>
      <c r="OM670" s="1"/>
      <c r="ON670" s="1"/>
      <c r="OO670" s="1"/>
      <c r="OP670" s="1"/>
      <c r="OQ670" s="1"/>
      <c r="OT670" s="1"/>
      <c r="OU670" s="1"/>
      <c r="OV670" s="1"/>
      <c r="OW670" s="1"/>
      <c r="OX670" s="1"/>
      <c r="PA670" s="1"/>
      <c r="PB670" s="1"/>
      <c r="PC670" s="1"/>
      <c r="PD670" s="1"/>
      <c r="PE670" s="1"/>
    </row>
    <row r="671" spans="1:421">
      <c r="K671" s="1"/>
      <c r="L671" s="1"/>
      <c r="M671" s="1"/>
      <c r="N671" s="1"/>
      <c r="O671" s="1"/>
      <c r="R671" s="1"/>
      <c r="S671" s="1"/>
      <c r="T671" s="1"/>
      <c r="U671" s="1"/>
      <c r="V671" s="1"/>
      <c r="Y671" s="1"/>
      <c r="Z671" s="1"/>
      <c r="AA671" s="1"/>
      <c r="AB671" s="1"/>
      <c r="AC671" s="1"/>
      <c r="AF671" s="1"/>
      <c r="AG671" s="1"/>
      <c r="AH671" s="1"/>
      <c r="AI671" s="1"/>
      <c r="AJ671" s="1"/>
      <c r="AM671" s="1"/>
      <c r="AN671" s="1"/>
      <c r="AO671" s="1"/>
      <c r="AP671" s="1"/>
      <c r="AQ671" s="1"/>
      <c r="AT671" s="1"/>
      <c r="AU671" s="1"/>
      <c r="AV671" s="1"/>
      <c r="AW671" s="1"/>
      <c r="AX671" s="1"/>
      <c r="BA671" s="1"/>
      <c r="BB671" s="1"/>
      <c r="BC671" s="1"/>
      <c r="BD671" s="1"/>
      <c r="BE671" s="1"/>
      <c r="BH671" s="1"/>
      <c r="BI671" s="1"/>
      <c r="BJ671" s="1"/>
      <c r="BK671" s="1"/>
      <c r="BL671" s="1"/>
      <c r="BO671" s="1"/>
      <c r="BP671" s="1"/>
      <c r="BQ671" s="1"/>
      <c r="BR671" s="1"/>
      <c r="BS671" s="1"/>
      <c r="BV671" s="1"/>
      <c r="BW671" s="1"/>
      <c r="BX671" s="1"/>
      <c r="BY671" s="1"/>
      <c r="BZ671" s="1"/>
      <c r="CC671" s="1"/>
      <c r="CD671" s="1"/>
      <c r="CE671" s="1"/>
      <c r="CF671" s="1"/>
      <c r="CG671" s="1"/>
      <c r="CJ671" s="1"/>
      <c r="CK671" s="1"/>
      <c r="CL671" s="1"/>
      <c r="CM671" s="1"/>
      <c r="CN671" s="1"/>
      <c r="CQ671" s="1"/>
      <c r="CR671" s="1"/>
      <c r="CS671" s="1"/>
      <c r="CT671" s="1"/>
      <c r="CU671" s="1"/>
      <c r="CX671" s="1"/>
      <c r="CY671" s="1"/>
      <c r="CZ671" s="1"/>
      <c r="DA671" s="1"/>
      <c r="DB671" s="1"/>
      <c r="DE671" s="1"/>
      <c r="DF671" s="1"/>
      <c r="DG671" s="1"/>
      <c r="DH671" s="1"/>
      <c r="DI671" s="1"/>
      <c r="DL671" s="1"/>
      <c r="DM671" s="1"/>
      <c r="DN671" s="1"/>
      <c r="DO671" s="1"/>
      <c r="DP671" s="1"/>
      <c r="DS671" s="1"/>
      <c r="DT671" s="1"/>
      <c r="DU671" s="1"/>
      <c r="DV671" s="1"/>
      <c r="DW671" s="1"/>
      <c r="DZ671" s="1"/>
      <c r="EA671" s="1"/>
      <c r="EB671" s="1"/>
      <c r="EC671" s="1"/>
      <c r="ED671" s="1"/>
      <c r="EG671" s="1"/>
      <c r="EH671" s="1"/>
      <c r="EI671" s="1"/>
      <c r="EJ671" s="1"/>
      <c r="EK671" s="1"/>
      <c r="EN671" s="1"/>
      <c r="EO671" s="1"/>
      <c r="EP671" s="1"/>
      <c r="EQ671" s="1"/>
      <c r="ER671" s="1"/>
      <c r="ET671" t="s">
        <v>197</v>
      </c>
      <c r="EU671" s="1">
        <f t="shared" si="56"/>
        <v>0</v>
      </c>
      <c r="EV671" s="1">
        <f t="shared" si="56"/>
        <v>0</v>
      </c>
      <c r="EW671" s="1">
        <f t="shared" si="56"/>
        <v>0</v>
      </c>
      <c r="EX671" s="1">
        <f t="shared" si="56"/>
        <v>0</v>
      </c>
      <c r="EY671" s="1">
        <f t="shared" si="56"/>
        <v>1</v>
      </c>
      <c r="FA671" t="s">
        <v>197</v>
      </c>
      <c r="FB671" s="1">
        <f ca="1"/>
        <v>0</v>
      </c>
      <c r="FC671" s="1">
        <f ca="1"/>
        <v>0</v>
      </c>
      <c r="FD671" s="1">
        <f ca="1"/>
        <v>0</v>
      </c>
      <c r="FE671" s="1">
        <f ca="1"/>
        <v>0</v>
      </c>
      <c r="FF671" s="1">
        <f ca="1"/>
        <v>1</v>
      </c>
      <c r="FH671" t="s">
        <v>197</v>
      </c>
      <c r="FI671" s="1">
        <f ca="1"/>
        <v>0</v>
      </c>
      <c r="FJ671" s="1">
        <f ca="1"/>
        <v>0</v>
      </c>
      <c r="FK671" s="1">
        <f ca="1"/>
        <v>0</v>
      </c>
      <c r="FL671" s="1">
        <f ca="1"/>
        <v>0</v>
      </c>
      <c r="FM671" s="1">
        <f ca="1"/>
        <v>1</v>
      </c>
      <c r="FO671" t="s">
        <v>197</v>
      </c>
      <c r="FP671" s="1">
        <f ca="1"/>
        <v>0</v>
      </c>
      <c r="FQ671" s="1">
        <f ca="1"/>
        <v>0</v>
      </c>
      <c r="FR671" s="1">
        <f ca="1"/>
        <v>0</v>
      </c>
      <c r="FS671" s="1">
        <f ca="1"/>
        <v>0</v>
      </c>
      <c r="FT671" s="1">
        <f ca="1"/>
        <v>1</v>
      </c>
      <c r="FV671" t="s">
        <v>197</v>
      </c>
      <c r="FW671" s="1">
        <f ca="1"/>
        <v>0</v>
      </c>
      <c r="FX671" s="1">
        <f ca="1"/>
        <v>0</v>
      </c>
      <c r="FY671" s="1">
        <f ca="1"/>
        <v>0</v>
      </c>
      <c r="FZ671" s="1">
        <f ca="1"/>
        <v>0</v>
      </c>
      <c r="GA671" s="1">
        <f ca="1"/>
        <v>1</v>
      </c>
      <c r="GC671" t="s">
        <v>197</v>
      </c>
      <c r="GD671" s="1">
        <f ca="1"/>
        <v>0</v>
      </c>
      <c r="GE671" s="1">
        <f ca="1"/>
        <v>0</v>
      </c>
      <c r="GF671" s="1">
        <f ca="1"/>
        <v>0</v>
      </c>
      <c r="GG671" s="1">
        <f ca="1"/>
        <v>0</v>
      </c>
      <c r="GH671" s="1">
        <f ca="1"/>
        <v>1</v>
      </c>
      <c r="GJ671" t="s">
        <v>197</v>
      </c>
      <c r="GK671" s="1">
        <f ca="1"/>
        <v>0</v>
      </c>
      <c r="GL671" s="1">
        <f ca="1"/>
        <v>0</v>
      </c>
      <c r="GM671" s="1">
        <f ca="1"/>
        <v>0</v>
      </c>
      <c r="GN671" s="1">
        <f ca="1"/>
        <v>0</v>
      </c>
      <c r="GO671" s="1">
        <f ca="1"/>
        <v>1</v>
      </c>
      <c r="GQ671" t="s">
        <v>197</v>
      </c>
      <c r="GR671" s="1">
        <f ca="1"/>
        <v>0</v>
      </c>
      <c r="GS671" s="1">
        <f ca="1"/>
        <v>0</v>
      </c>
      <c r="GT671" s="1">
        <f ca="1"/>
        <v>0</v>
      </c>
      <c r="GU671" s="1">
        <f ca="1"/>
        <v>0</v>
      </c>
      <c r="GV671" s="1">
        <f ca="1"/>
        <v>1</v>
      </c>
      <c r="GX671" t="s">
        <v>197</v>
      </c>
      <c r="GY671" s="1">
        <f ca="1"/>
        <v>0</v>
      </c>
      <c r="GZ671" s="1">
        <f ca="1"/>
        <v>0</v>
      </c>
      <c r="HA671" s="1">
        <f ca="1"/>
        <v>0</v>
      </c>
      <c r="HB671" s="1">
        <f ca="1"/>
        <v>0</v>
      </c>
      <c r="HC671" s="1">
        <f ca="1"/>
        <v>1</v>
      </c>
      <c r="HE671" t="s">
        <v>197</v>
      </c>
      <c r="HF671" s="1">
        <f ca="1"/>
        <v>0</v>
      </c>
      <c r="HG671" s="1">
        <f ca="1"/>
        <v>0</v>
      </c>
      <c r="HH671" s="1">
        <f ca="1"/>
        <v>0</v>
      </c>
      <c r="HI671" s="1">
        <f ca="1"/>
        <v>0</v>
      </c>
      <c r="HJ671" s="1">
        <f ca="1"/>
        <v>1</v>
      </c>
      <c r="HL671" t="s">
        <v>197</v>
      </c>
      <c r="HM671" s="1">
        <f ca="1"/>
        <v>0</v>
      </c>
      <c r="HN671" s="1">
        <f ca="1"/>
        <v>0</v>
      </c>
      <c r="HO671" s="1">
        <f ca="1"/>
        <v>0</v>
      </c>
      <c r="HP671" s="1">
        <f ca="1"/>
        <v>0</v>
      </c>
      <c r="HQ671" s="1">
        <f ca="1"/>
        <v>1</v>
      </c>
      <c r="HS671" t="s">
        <v>197</v>
      </c>
      <c r="HT671" s="1">
        <f ca="1"/>
        <v>0</v>
      </c>
      <c r="HU671" s="1">
        <f ca="1"/>
        <v>0</v>
      </c>
      <c r="HV671" s="1">
        <f ca="1"/>
        <v>0</v>
      </c>
      <c r="HW671" s="1">
        <f ca="1"/>
        <v>0</v>
      </c>
      <c r="HX671" s="1">
        <f ca="1"/>
        <v>1</v>
      </c>
      <c r="HZ671" t="s">
        <v>197</v>
      </c>
      <c r="IA671" s="1">
        <f ca="1"/>
        <v>0</v>
      </c>
      <c r="IB671" s="1">
        <f ca="1"/>
        <v>0</v>
      </c>
      <c r="IC671" s="1">
        <f ca="1"/>
        <v>0</v>
      </c>
      <c r="ID671" s="1">
        <f ca="1"/>
        <v>0</v>
      </c>
      <c r="IE671" s="1">
        <f ca="1"/>
        <v>1</v>
      </c>
      <c r="IG671" t="s">
        <v>197</v>
      </c>
      <c r="IH671" s="1">
        <f ca="1"/>
        <v>0</v>
      </c>
      <c r="II671" s="1">
        <f ca="1"/>
        <v>0</v>
      </c>
      <c r="IJ671" s="1">
        <f ca="1"/>
        <v>0</v>
      </c>
      <c r="IK671" s="1">
        <f ca="1"/>
        <v>0</v>
      </c>
      <c r="IL671" s="1">
        <f ca="1"/>
        <v>1</v>
      </c>
      <c r="IN671" t="s">
        <v>197</v>
      </c>
      <c r="IO671" s="1">
        <f ca="1"/>
        <v>0</v>
      </c>
      <c r="IP671" s="1">
        <f ca="1"/>
        <v>0</v>
      </c>
      <c r="IQ671" s="1">
        <f ca="1"/>
        <v>0</v>
      </c>
      <c r="IR671" s="1">
        <f ca="1"/>
        <v>0</v>
      </c>
      <c r="IS671" s="1">
        <f ca="1"/>
        <v>1</v>
      </c>
      <c r="IU671" t="s">
        <v>197</v>
      </c>
      <c r="IV671" s="1">
        <f ca="1"/>
        <v>0</v>
      </c>
      <c r="IW671" s="1">
        <f ca="1"/>
        <v>0</v>
      </c>
      <c r="IX671" s="1">
        <f ca="1"/>
        <v>0</v>
      </c>
      <c r="IY671" s="1">
        <f ca="1"/>
        <v>0</v>
      </c>
      <c r="IZ671" s="1">
        <f ca="1"/>
        <v>1</v>
      </c>
      <c r="JB671" t="s">
        <v>197</v>
      </c>
      <c r="JC671" s="1">
        <f ca="1"/>
        <v>0</v>
      </c>
      <c r="JD671" s="1">
        <f ca="1"/>
        <v>0</v>
      </c>
      <c r="JE671" s="1">
        <f ca="1"/>
        <v>0</v>
      </c>
      <c r="JF671" s="1">
        <f ca="1"/>
        <v>0</v>
      </c>
      <c r="JG671" s="1">
        <f ca="1"/>
        <v>1</v>
      </c>
      <c r="JI671" t="s">
        <v>197</v>
      </c>
      <c r="JJ671" s="1">
        <f ca="1"/>
        <v>0</v>
      </c>
      <c r="JK671" s="1">
        <f ca="1"/>
        <v>0</v>
      </c>
      <c r="JL671" s="1">
        <f ca="1"/>
        <v>0</v>
      </c>
      <c r="JM671" s="1">
        <f ca="1"/>
        <v>0</v>
      </c>
      <c r="JN671" s="1">
        <f ca="1"/>
        <v>1</v>
      </c>
      <c r="JP671" t="s">
        <v>197</v>
      </c>
      <c r="JQ671" s="1">
        <f ca="1"/>
        <v>0</v>
      </c>
      <c r="JR671" s="1">
        <f ca="1"/>
        <v>0</v>
      </c>
      <c r="JS671" s="1">
        <f ca="1"/>
        <v>0</v>
      </c>
      <c r="JT671" s="1">
        <f ca="1"/>
        <v>0</v>
      </c>
      <c r="JU671" s="1">
        <f ca="1"/>
        <v>1</v>
      </c>
      <c r="JW671" t="s">
        <v>197</v>
      </c>
      <c r="JX671" s="1">
        <f ca="1"/>
        <v>0</v>
      </c>
      <c r="JY671" s="1">
        <f ca="1"/>
        <v>0</v>
      </c>
      <c r="JZ671" s="1">
        <f ca="1"/>
        <v>0</v>
      </c>
      <c r="KA671" s="1">
        <f ca="1"/>
        <v>0</v>
      </c>
      <c r="KB671" s="1">
        <f ca="1"/>
        <v>1</v>
      </c>
      <c r="KD671" t="s">
        <v>197</v>
      </c>
      <c r="KE671" s="1">
        <f ca="1"/>
        <v>0</v>
      </c>
      <c r="KF671" s="1">
        <f ca="1"/>
        <v>0</v>
      </c>
      <c r="KG671" s="1">
        <f ca="1"/>
        <v>0</v>
      </c>
      <c r="KH671" s="1">
        <f ca="1"/>
        <v>0</v>
      </c>
      <c r="KI671" s="1">
        <f ca="1"/>
        <v>1</v>
      </c>
      <c r="KK671" t="s">
        <v>197</v>
      </c>
      <c r="KL671" s="1">
        <f ca="1"/>
        <v>0</v>
      </c>
      <c r="KM671" s="1">
        <f ca="1"/>
        <v>0</v>
      </c>
      <c r="KN671" s="1">
        <f ca="1"/>
        <v>0</v>
      </c>
      <c r="KO671" s="1">
        <f ca="1"/>
        <v>0</v>
      </c>
      <c r="KP671" s="1">
        <f ca="1"/>
        <v>1</v>
      </c>
      <c r="KR671" t="s">
        <v>197</v>
      </c>
      <c r="KS671" s="1">
        <f ca="1"/>
        <v>0</v>
      </c>
      <c r="KT671" s="1">
        <f ca="1"/>
        <v>0</v>
      </c>
      <c r="KU671" s="1">
        <f ca="1"/>
        <v>0</v>
      </c>
      <c r="KV671" s="1">
        <f ca="1"/>
        <v>0</v>
      </c>
      <c r="KW671" s="1">
        <f ca="1"/>
        <v>1</v>
      </c>
      <c r="KY671" t="s">
        <v>197</v>
      </c>
      <c r="KZ671" s="1">
        <f ca="1"/>
        <v>0</v>
      </c>
      <c r="LA671" s="1">
        <f ca="1"/>
        <v>0</v>
      </c>
      <c r="LB671" s="1">
        <f ca="1"/>
        <v>0</v>
      </c>
      <c r="LC671" s="1">
        <f ca="1"/>
        <v>0</v>
      </c>
      <c r="LD671" s="1">
        <f ca="1"/>
        <v>1</v>
      </c>
      <c r="LF671" t="s">
        <v>197</v>
      </c>
      <c r="LG671" s="1">
        <f ca="1"/>
        <v>0</v>
      </c>
      <c r="LH671" s="1">
        <f ca="1"/>
        <v>0</v>
      </c>
      <c r="LI671" s="1">
        <f ca="1"/>
        <v>0</v>
      </c>
      <c r="LJ671" s="1">
        <f ca="1"/>
        <v>0</v>
      </c>
      <c r="LK671" s="1">
        <f ca="1"/>
        <v>1</v>
      </c>
      <c r="LM671" t="s">
        <v>197</v>
      </c>
      <c r="LN671" s="1">
        <f ca="1"/>
        <v>0</v>
      </c>
      <c r="LO671" s="1">
        <f ca="1"/>
        <v>0</v>
      </c>
      <c r="LP671" s="1">
        <f ca="1"/>
        <v>0</v>
      </c>
      <c r="LQ671" s="1">
        <f ca="1"/>
        <v>0</v>
      </c>
      <c r="LR671" s="1">
        <f ca="1"/>
        <v>1</v>
      </c>
      <c r="LT671" t="s">
        <v>197</v>
      </c>
      <c r="LU671" s="1">
        <f ca="1"/>
        <v>0</v>
      </c>
      <c r="LV671" s="1">
        <f ca="1"/>
        <v>0</v>
      </c>
      <c r="LW671" s="1">
        <f ca="1"/>
        <v>0</v>
      </c>
      <c r="LX671" s="1">
        <f ca="1"/>
        <v>0</v>
      </c>
      <c r="LY671" s="1">
        <f ca="1"/>
        <v>1</v>
      </c>
      <c r="MA671" t="s">
        <v>197</v>
      </c>
      <c r="MB671" s="1">
        <f ca="1"/>
        <v>0</v>
      </c>
      <c r="MC671" s="1">
        <f ca="1"/>
        <v>0</v>
      </c>
      <c r="MD671" s="1">
        <f ca="1"/>
        <v>0</v>
      </c>
      <c r="ME671" s="1">
        <f ca="1"/>
        <v>0</v>
      </c>
      <c r="MF671" s="1">
        <f ca="1"/>
        <v>1</v>
      </c>
      <c r="MH671" t="s">
        <v>197</v>
      </c>
      <c r="MI671" s="1">
        <f ca="1"/>
        <v>0</v>
      </c>
      <c r="MJ671" s="1">
        <f ca="1"/>
        <v>0</v>
      </c>
      <c r="MK671" s="1">
        <f ca="1"/>
        <v>0</v>
      </c>
      <c r="ML671" s="1">
        <f ca="1"/>
        <v>0</v>
      </c>
      <c r="MM671" s="1">
        <f ca="1"/>
        <v>1</v>
      </c>
      <c r="MO671" t="s">
        <v>197</v>
      </c>
      <c r="MP671" s="1">
        <f ca="1"/>
        <v>0</v>
      </c>
      <c r="MQ671" s="1">
        <f ca="1"/>
        <v>0</v>
      </c>
      <c r="MR671" s="1">
        <f ca="1"/>
        <v>0</v>
      </c>
      <c r="MS671" s="1">
        <f ca="1"/>
        <v>0</v>
      </c>
      <c r="MT671" s="1">
        <f ca="1"/>
        <v>1</v>
      </c>
      <c r="MV671" t="s">
        <v>197</v>
      </c>
      <c r="MW671" s="1">
        <f ca="1"/>
        <v>0</v>
      </c>
      <c r="MX671" s="1">
        <f ca="1"/>
        <v>0</v>
      </c>
      <c r="MY671" s="1">
        <f ca="1"/>
        <v>0</v>
      </c>
      <c r="MZ671" s="1">
        <f ca="1"/>
        <v>0</v>
      </c>
      <c r="NA671" s="1">
        <f ca="1"/>
        <v>1</v>
      </c>
      <c r="NC671" t="s">
        <v>197</v>
      </c>
      <c r="ND671" s="1">
        <f ca="1"/>
        <v>0</v>
      </c>
      <c r="NE671" s="1">
        <f ca="1"/>
        <v>0</v>
      </c>
      <c r="NF671" s="1">
        <f ca="1"/>
        <v>0</v>
      </c>
      <c r="NG671" s="1">
        <f ca="1"/>
        <v>0</v>
      </c>
      <c r="NH671" s="1">
        <f ca="1"/>
        <v>1</v>
      </c>
      <c r="NJ671" t="s">
        <v>197</v>
      </c>
      <c r="NK671" s="1">
        <f ca="1"/>
        <v>0</v>
      </c>
      <c r="NL671" s="1">
        <f ca="1"/>
        <v>0</v>
      </c>
      <c r="NM671" s="1">
        <f ca="1"/>
        <v>0</v>
      </c>
      <c r="NN671" s="1">
        <f ca="1"/>
        <v>0</v>
      </c>
      <c r="NO671" s="1">
        <f ca="1"/>
        <v>1</v>
      </c>
      <c r="NQ671" t="s">
        <v>197</v>
      </c>
      <c r="NR671" s="1">
        <f ca="1"/>
        <v>0</v>
      </c>
      <c r="NS671" s="1">
        <f ca="1"/>
        <v>0</v>
      </c>
      <c r="NT671" s="1">
        <f ca="1"/>
        <v>0</v>
      </c>
      <c r="NU671" s="1">
        <f ca="1"/>
        <v>0</v>
      </c>
      <c r="NV671" s="1">
        <f ca="1"/>
        <v>1</v>
      </c>
      <c r="NX671" t="s">
        <v>197</v>
      </c>
      <c r="NY671" s="1">
        <f ca="1"/>
        <v>0</v>
      </c>
      <c r="NZ671" s="1">
        <f ca="1"/>
        <v>0</v>
      </c>
      <c r="OA671" s="1">
        <f ca="1"/>
        <v>0</v>
      </c>
      <c r="OB671" s="1">
        <f ca="1"/>
        <v>0</v>
      </c>
      <c r="OC671" s="1">
        <f ca="1"/>
        <v>1</v>
      </c>
      <c r="OE671" t="s">
        <v>197</v>
      </c>
      <c r="OF671" s="1">
        <f ca="1"/>
        <v>0</v>
      </c>
      <c r="OG671" s="1">
        <f ca="1"/>
        <v>0</v>
      </c>
      <c r="OH671" s="1">
        <f ca="1"/>
        <v>0</v>
      </c>
      <c r="OI671" s="1">
        <f ca="1"/>
        <v>0</v>
      </c>
      <c r="OJ671" s="1">
        <f ca="1"/>
        <v>1</v>
      </c>
      <c r="OM671" s="1"/>
      <c r="ON671" s="1"/>
      <c r="OO671" s="1"/>
      <c r="OP671" s="1"/>
      <c r="OQ671" s="1"/>
      <c r="OT671" s="1"/>
      <c r="OU671" s="1"/>
      <c r="OV671" s="1"/>
      <c r="OW671" s="1"/>
      <c r="OX671" s="1"/>
      <c r="PA671" s="1"/>
      <c r="PB671" s="1"/>
      <c r="PC671" s="1"/>
      <c r="PD671" s="1"/>
      <c r="PE671" s="1"/>
    </row>
    <row r="672" spans="1:421">
      <c r="A672" s="9">
        <f>IF(RIGHT(A665,2)="12",(VALUE(LEFT(A665,4))+1)*100+1,A665+1)</f>
        <v>202211</v>
      </c>
      <c r="I672" s="9"/>
      <c r="P672" s="9"/>
      <c r="W672" s="9"/>
      <c r="AD672" s="9"/>
      <c r="AK672" s="9"/>
      <c r="AR672" s="9"/>
      <c r="AY672" s="9"/>
      <c r="BF672" s="9"/>
      <c r="BM672" s="9"/>
      <c r="BT672" s="9"/>
      <c r="CA672" s="9"/>
      <c r="CH672" s="9"/>
      <c r="CO672" s="9"/>
      <c r="CV672" s="9"/>
      <c r="DC672" s="9"/>
      <c r="DJ672" s="9"/>
      <c r="DQ672" s="9"/>
      <c r="DX672" s="9"/>
      <c r="EE672" s="9"/>
      <c r="EL672" s="9"/>
      <c r="ES672" s="9"/>
      <c r="EZ672" s="9">
        <f>ES672+1</f>
        <v>1</v>
      </c>
      <c r="FG672" s="9">
        <f>EZ672+1</f>
        <v>2</v>
      </c>
      <c r="FN672" s="9">
        <f>FG672+1</f>
        <v>3</v>
      </c>
      <c r="FU672" s="9">
        <f>FN672+1</f>
        <v>4</v>
      </c>
      <c r="GB672" s="9">
        <f>FU672+1</f>
        <v>5</v>
      </c>
      <c r="GI672" s="9">
        <f>GB672+1</f>
        <v>6</v>
      </c>
      <c r="GP672" s="9">
        <f>GI672+1</f>
        <v>7</v>
      </c>
      <c r="GW672" s="9">
        <f>GP672+1</f>
        <v>8</v>
      </c>
      <c r="HD672" s="9">
        <f>GW672+1</f>
        <v>9</v>
      </c>
      <c r="HK672" s="9">
        <f>HD672+1</f>
        <v>10</v>
      </c>
      <c r="HR672" s="9">
        <f>HK672+1</f>
        <v>11</v>
      </c>
      <c r="HY672" s="9">
        <f>HR672+1</f>
        <v>12</v>
      </c>
      <c r="IF672" s="9">
        <f>HY672+1</f>
        <v>13</v>
      </c>
      <c r="IM672" s="9">
        <f>IF672+1</f>
        <v>14</v>
      </c>
      <c r="IT672" s="9">
        <f>IM672+1</f>
        <v>15</v>
      </c>
      <c r="JA672" s="9">
        <f>IT672+1</f>
        <v>16</v>
      </c>
      <c r="JH672" s="9">
        <f>JA672+1</f>
        <v>17</v>
      </c>
      <c r="JO672" s="9">
        <f>JH672+1</f>
        <v>18</v>
      </c>
      <c r="JV672" s="9">
        <f>JO672+1</f>
        <v>19</v>
      </c>
      <c r="KC672" s="9">
        <f>JV672+1</f>
        <v>20</v>
      </c>
      <c r="KJ672" s="9">
        <f>KC672+1</f>
        <v>21</v>
      </c>
      <c r="KQ672" s="9">
        <f>KJ672+1</f>
        <v>22</v>
      </c>
      <c r="KX672" s="9">
        <f>KQ672+1</f>
        <v>23</v>
      </c>
      <c r="LE672" s="9">
        <f>KX672+1</f>
        <v>24</v>
      </c>
      <c r="LL672" s="9">
        <f>LE672+1</f>
        <v>25</v>
      </c>
      <c r="LS672" s="9">
        <f>LL672+1</f>
        <v>26</v>
      </c>
      <c r="LZ672" s="9">
        <f>LS672+1</f>
        <v>27</v>
      </c>
      <c r="MG672" s="9">
        <f>LZ672+1</f>
        <v>28</v>
      </c>
      <c r="MN672" s="9">
        <f>MG672+1</f>
        <v>29</v>
      </c>
      <c r="MU672" s="9">
        <f>MN672+1</f>
        <v>30</v>
      </c>
      <c r="NB672" s="9">
        <f>MU672+1</f>
        <v>31</v>
      </c>
      <c r="NI672" s="9">
        <f>NB672+1</f>
        <v>32</v>
      </c>
      <c r="NP672" s="9">
        <f>NI672+1</f>
        <v>33</v>
      </c>
      <c r="NW672" s="9">
        <f>NP672+1</f>
        <v>34</v>
      </c>
      <c r="OD672" s="9">
        <f>NW672+1</f>
        <v>35</v>
      </c>
      <c r="OK672" s="9">
        <f>OD672+1</f>
        <v>36</v>
      </c>
      <c r="OR672" s="9"/>
      <c r="OY672" s="9"/>
    </row>
    <row r="673" spans="1:421">
      <c r="FB673" t="s">
        <v>198</v>
      </c>
      <c r="FC673" t="s">
        <v>199</v>
      </c>
      <c r="FD673" t="s">
        <v>200</v>
      </c>
      <c r="FE673" t="s">
        <v>196</v>
      </c>
      <c r="FF673" t="s">
        <v>197</v>
      </c>
      <c r="FI673" t="s">
        <v>198</v>
      </c>
      <c r="FJ673" t="s">
        <v>199</v>
      </c>
      <c r="FK673" t="s">
        <v>200</v>
      </c>
      <c r="FL673" t="s">
        <v>196</v>
      </c>
      <c r="FM673" t="s">
        <v>197</v>
      </c>
      <c r="FP673" t="s">
        <v>198</v>
      </c>
      <c r="FQ673" t="s">
        <v>199</v>
      </c>
      <c r="FR673" t="s">
        <v>200</v>
      </c>
      <c r="FS673" t="s">
        <v>196</v>
      </c>
      <c r="FT673" t="s">
        <v>197</v>
      </c>
      <c r="FW673" t="s">
        <v>198</v>
      </c>
      <c r="FX673" t="s">
        <v>199</v>
      </c>
      <c r="FY673" t="s">
        <v>200</v>
      </c>
      <c r="FZ673" t="s">
        <v>196</v>
      </c>
      <c r="GA673" t="s">
        <v>197</v>
      </c>
      <c r="GD673" t="s">
        <v>198</v>
      </c>
      <c r="GE673" t="s">
        <v>199</v>
      </c>
      <c r="GF673" t="s">
        <v>200</v>
      </c>
      <c r="GG673" t="s">
        <v>196</v>
      </c>
      <c r="GH673" t="s">
        <v>197</v>
      </c>
      <c r="GK673" t="s">
        <v>198</v>
      </c>
      <c r="GL673" t="s">
        <v>199</v>
      </c>
      <c r="GM673" t="s">
        <v>200</v>
      </c>
      <c r="GN673" t="s">
        <v>196</v>
      </c>
      <c r="GO673" t="s">
        <v>197</v>
      </c>
      <c r="GR673" t="s">
        <v>198</v>
      </c>
      <c r="GS673" t="s">
        <v>199</v>
      </c>
      <c r="GT673" t="s">
        <v>200</v>
      </c>
      <c r="GU673" t="s">
        <v>196</v>
      </c>
      <c r="GV673" t="s">
        <v>197</v>
      </c>
      <c r="GY673" t="s">
        <v>198</v>
      </c>
      <c r="GZ673" t="s">
        <v>199</v>
      </c>
      <c r="HA673" t="s">
        <v>200</v>
      </c>
      <c r="HB673" t="s">
        <v>196</v>
      </c>
      <c r="HC673" t="s">
        <v>197</v>
      </c>
      <c r="HF673" t="s">
        <v>198</v>
      </c>
      <c r="HG673" t="s">
        <v>199</v>
      </c>
      <c r="HH673" t="s">
        <v>200</v>
      </c>
      <c r="HI673" t="s">
        <v>196</v>
      </c>
      <c r="HJ673" t="s">
        <v>197</v>
      </c>
      <c r="HM673" t="s">
        <v>198</v>
      </c>
      <c r="HN673" t="s">
        <v>199</v>
      </c>
      <c r="HO673" t="s">
        <v>200</v>
      </c>
      <c r="HP673" t="s">
        <v>196</v>
      </c>
      <c r="HQ673" t="s">
        <v>197</v>
      </c>
      <c r="HT673" t="s">
        <v>198</v>
      </c>
      <c r="HU673" t="s">
        <v>199</v>
      </c>
      <c r="HV673" t="s">
        <v>200</v>
      </c>
      <c r="HW673" t="s">
        <v>196</v>
      </c>
      <c r="HX673" t="s">
        <v>197</v>
      </c>
      <c r="IA673" t="s">
        <v>198</v>
      </c>
      <c r="IB673" t="s">
        <v>199</v>
      </c>
      <c r="IC673" t="s">
        <v>200</v>
      </c>
      <c r="ID673" t="s">
        <v>196</v>
      </c>
      <c r="IE673" t="s">
        <v>197</v>
      </c>
      <c r="IH673" t="s">
        <v>198</v>
      </c>
      <c r="II673" t="s">
        <v>199</v>
      </c>
      <c r="IJ673" t="s">
        <v>200</v>
      </c>
      <c r="IK673" t="s">
        <v>196</v>
      </c>
      <c r="IL673" t="s">
        <v>197</v>
      </c>
      <c r="IO673" t="s">
        <v>198</v>
      </c>
      <c r="IP673" t="s">
        <v>199</v>
      </c>
      <c r="IQ673" t="s">
        <v>200</v>
      </c>
      <c r="IR673" t="s">
        <v>196</v>
      </c>
      <c r="IS673" t="s">
        <v>197</v>
      </c>
      <c r="IV673" t="s">
        <v>198</v>
      </c>
      <c r="IW673" t="s">
        <v>199</v>
      </c>
      <c r="IX673" t="s">
        <v>200</v>
      </c>
      <c r="IY673" t="s">
        <v>196</v>
      </c>
      <c r="IZ673" t="s">
        <v>197</v>
      </c>
      <c r="JC673" t="s">
        <v>198</v>
      </c>
      <c r="JD673" t="s">
        <v>199</v>
      </c>
      <c r="JE673" t="s">
        <v>200</v>
      </c>
      <c r="JF673" t="s">
        <v>196</v>
      </c>
      <c r="JG673" t="s">
        <v>197</v>
      </c>
      <c r="JJ673" t="s">
        <v>198</v>
      </c>
      <c r="JK673" t="s">
        <v>199</v>
      </c>
      <c r="JL673" t="s">
        <v>200</v>
      </c>
      <c r="JM673" t="s">
        <v>196</v>
      </c>
      <c r="JN673" t="s">
        <v>197</v>
      </c>
      <c r="JQ673" t="s">
        <v>198</v>
      </c>
      <c r="JR673" t="s">
        <v>199</v>
      </c>
      <c r="JS673" t="s">
        <v>200</v>
      </c>
      <c r="JT673" t="s">
        <v>196</v>
      </c>
      <c r="JU673" t="s">
        <v>197</v>
      </c>
      <c r="JX673" t="s">
        <v>198</v>
      </c>
      <c r="JY673" t="s">
        <v>199</v>
      </c>
      <c r="JZ673" t="s">
        <v>200</v>
      </c>
      <c r="KA673" t="s">
        <v>196</v>
      </c>
      <c r="KB673" t="s">
        <v>197</v>
      </c>
      <c r="KE673" t="s">
        <v>198</v>
      </c>
      <c r="KF673" t="s">
        <v>199</v>
      </c>
      <c r="KG673" t="s">
        <v>200</v>
      </c>
      <c r="KH673" t="s">
        <v>196</v>
      </c>
      <c r="KI673" t="s">
        <v>197</v>
      </c>
      <c r="KL673" t="s">
        <v>198</v>
      </c>
      <c r="KM673" t="s">
        <v>199</v>
      </c>
      <c r="KN673" t="s">
        <v>200</v>
      </c>
      <c r="KO673" t="s">
        <v>196</v>
      </c>
      <c r="KP673" t="s">
        <v>197</v>
      </c>
      <c r="KS673" t="s">
        <v>198</v>
      </c>
      <c r="KT673" t="s">
        <v>199</v>
      </c>
      <c r="KU673" t="s">
        <v>200</v>
      </c>
      <c r="KV673" t="s">
        <v>196</v>
      </c>
      <c r="KW673" t="s">
        <v>197</v>
      </c>
      <c r="KZ673" t="s">
        <v>198</v>
      </c>
      <c r="LA673" t="s">
        <v>199</v>
      </c>
      <c r="LB673" t="s">
        <v>200</v>
      </c>
      <c r="LC673" t="s">
        <v>196</v>
      </c>
      <c r="LD673" t="s">
        <v>197</v>
      </c>
      <c r="LG673" t="s">
        <v>198</v>
      </c>
      <c r="LH673" t="s">
        <v>199</v>
      </c>
      <c r="LI673" t="s">
        <v>200</v>
      </c>
      <c r="LJ673" t="s">
        <v>196</v>
      </c>
      <c r="LK673" t="s">
        <v>197</v>
      </c>
      <c r="LN673" t="s">
        <v>198</v>
      </c>
      <c r="LO673" t="s">
        <v>199</v>
      </c>
      <c r="LP673" t="s">
        <v>200</v>
      </c>
      <c r="LQ673" t="s">
        <v>196</v>
      </c>
      <c r="LR673" t="s">
        <v>197</v>
      </c>
      <c r="LU673" t="s">
        <v>198</v>
      </c>
      <c r="LV673" t="s">
        <v>199</v>
      </c>
      <c r="LW673" t="s">
        <v>200</v>
      </c>
      <c r="LX673" t="s">
        <v>196</v>
      </c>
      <c r="LY673" t="s">
        <v>197</v>
      </c>
      <c r="MB673" t="s">
        <v>198</v>
      </c>
      <c r="MC673" t="s">
        <v>199</v>
      </c>
      <c r="MD673" t="s">
        <v>200</v>
      </c>
      <c r="ME673" t="s">
        <v>196</v>
      </c>
      <c r="MF673" t="s">
        <v>197</v>
      </c>
      <c r="MI673" t="s">
        <v>198</v>
      </c>
      <c r="MJ673" t="s">
        <v>199</v>
      </c>
      <c r="MK673" t="s">
        <v>200</v>
      </c>
      <c r="ML673" t="s">
        <v>196</v>
      </c>
      <c r="MM673" t="s">
        <v>197</v>
      </c>
      <c r="MP673" t="s">
        <v>198</v>
      </c>
      <c r="MQ673" t="s">
        <v>199</v>
      </c>
      <c r="MR673" t="s">
        <v>200</v>
      </c>
      <c r="MS673" t="s">
        <v>196</v>
      </c>
      <c r="MT673" t="s">
        <v>197</v>
      </c>
      <c r="MW673" t="s">
        <v>198</v>
      </c>
      <c r="MX673" t="s">
        <v>199</v>
      </c>
      <c r="MY673" t="s">
        <v>200</v>
      </c>
      <c r="MZ673" t="s">
        <v>196</v>
      </c>
      <c r="NA673" t="s">
        <v>197</v>
      </c>
      <c r="ND673" t="s">
        <v>198</v>
      </c>
      <c r="NE673" t="s">
        <v>199</v>
      </c>
      <c r="NF673" t="s">
        <v>200</v>
      </c>
      <c r="NG673" t="s">
        <v>196</v>
      </c>
      <c r="NH673" t="s">
        <v>197</v>
      </c>
      <c r="NK673" t="s">
        <v>198</v>
      </c>
      <c r="NL673" t="s">
        <v>199</v>
      </c>
      <c r="NM673" t="s">
        <v>200</v>
      </c>
      <c r="NN673" t="s">
        <v>196</v>
      </c>
      <c r="NO673" t="s">
        <v>197</v>
      </c>
      <c r="NR673" t="s">
        <v>198</v>
      </c>
      <c r="NS673" t="s">
        <v>199</v>
      </c>
      <c r="NT673" t="s">
        <v>200</v>
      </c>
      <c r="NU673" t="s">
        <v>196</v>
      </c>
      <c r="NV673" t="s">
        <v>197</v>
      </c>
      <c r="NY673" t="s">
        <v>198</v>
      </c>
      <c r="NZ673" t="s">
        <v>199</v>
      </c>
      <c r="OA673" t="s">
        <v>200</v>
      </c>
      <c r="OB673" t="s">
        <v>196</v>
      </c>
      <c r="OC673" t="s">
        <v>197</v>
      </c>
      <c r="OF673" t="s">
        <v>198</v>
      </c>
      <c r="OG673" t="s">
        <v>199</v>
      </c>
      <c r="OH673" t="s">
        <v>200</v>
      </c>
      <c r="OI673" t="s">
        <v>196</v>
      </c>
      <c r="OJ673" t="s">
        <v>197</v>
      </c>
      <c r="OM673" t="s">
        <v>198</v>
      </c>
      <c r="ON673" t="s">
        <v>199</v>
      </c>
      <c r="OO673" t="s">
        <v>200</v>
      </c>
      <c r="OP673" t="s">
        <v>196</v>
      </c>
      <c r="OQ673" t="s">
        <v>197</v>
      </c>
    </row>
    <row r="674" spans="1:421">
      <c r="K674" s="1"/>
      <c r="L674" s="1"/>
      <c r="M674" s="1"/>
      <c r="N674" s="1"/>
      <c r="O674" s="1"/>
      <c r="R674" s="1"/>
      <c r="S674" s="1"/>
      <c r="T674" s="1"/>
      <c r="U674" s="1"/>
      <c r="V674" s="1"/>
      <c r="Y674" s="1"/>
      <c r="Z674" s="1"/>
      <c r="AA674" s="1"/>
      <c r="AB674" s="1"/>
      <c r="AC674" s="1"/>
      <c r="AF674" s="1"/>
      <c r="AG674" s="1"/>
      <c r="AH674" s="1"/>
      <c r="AI674" s="1"/>
      <c r="AJ674" s="1"/>
      <c r="AM674" s="1"/>
      <c r="AN674" s="1"/>
      <c r="AO674" s="1"/>
      <c r="AP674" s="1"/>
      <c r="AQ674" s="1"/>
      <c r="AT674" s="1"/>
      <c r="AU674" s="1"/>
      <c r="AV674" s="1"/>
      <c r="AW674" s="1"/>
      <c r="AX674" s="1"/>
      <c r="BA674" s="1"/>
      <c r="BB674" s="1"/>
      <c r="BC674" s="1"/>
      <c r="BD674" s="1"/>
      <c r="BE674" s="1"/>
      <c r="BH674" s="1"/>
      <c r="BI674" s="1"/>
      <c r="BJ674" s="1"/>
      <c r="BK674" s="1"/>
      <c r="BL674" s="1"/>
      <c r="BO674" s="1"/>
      <c r="BP674" s="1"/>
      <c r="BQ674" s="1"/>
      <c r="BR674" s="1"/>
      <c r="BS674" s="1"/>
      <c r="BV674" s="1"/>
      <c r="BW674" s="1"/>
      <c r="BX674" s="1"/>
      <c r="BY674" s="1"/>
      <c r="BZ674" s="1"/>
      <c r="CC674" s="1"/>
      <c r="CD674" s="1"/>
      <c r="CE674" s="1"/>
      <c r="CF674" s="1"/>
      <c r="CG674" s="1"/>
      <c r="CJ674" s="1"/>
      <c r="CK674" s="1"/>
      <c r="CL674" s="1"/>
      <c r="CM674" s="1"/>
      <c r="CN674" s="1"/>
      <c r="CQ674" s="1"/>
      <c r="CR674" s="1"/>
      <c r="CS674" s="1"/>
      <c r="CT674" s="1"/>
      <c r="CU674" s="1"/>
      <c r="CX674" s="1"/>
      <c r="CY674" s="1"/>
      <c r="CZ674" s="1"/>
      <c r="DA674" s="1"/>
      <c r="DB674" s="1"/>
      <c r="DE674" s="1"/>
      <c r="DF674" s="1"/>
      <c r="DG674" s="1"/>
      <c r="DH674" s="1"/>
      <c r="DI674" s="1"/>
      <c r="DL674" s="1"/>
      <c r="DM674" s="1"/>
      <c r="DN674" s="1"/>
      <c r="DO674" s="1"/>
      <c r="DP674" s="1"/>
      <c r="DS674" s="1"/>
      <c r="DT674" s="1"/>
      <c r="DU674" s="1"/>
      <c r="DV674" s="1"/>
      <c r="DW674" s="1"/>
      <c r="DZ674" s="1"/>
      <c r="EA674" s="1"/>
      <c r="EB674" s="1"/>
      <c r="EC674" s="1"/>
      <c r="ED674" s="1"/>
      <c r="EG674" s="1"/>
      <c r="EH674" s="1"/>
      <c r="EI674" s="1"/>
      <c r="EJ674" s="1"/>
      <c r="EK674" s="1"/>
      <c r="EN674" s="1"/>
      <c r="EO674" s="1"/>
      <c r="EP674" s="1"/>
      <c r="EQ674" s="1"/>
      <c r="ER674" s="1"/>
      <c r="EU674" s="1"/>
      <c r="EV674" s="1"/>
      <c r="EW674" s="1"/>
      <c r="EX674" s="1"/>
      <c r="EY674" s="1"/>
      <c r="FA674" t="s">
        <v>198</v>
      </c>
      <c r="FB674" s="1">
        <f ca="1">FB512</f>
        <v>0.99532777392136917</v>
      </c>
      <c r="FC674" s="1">
        <f t="shared" ref="FC674:FF674" ca="1" si="57">FC512</f>
        <v>4.6722260786308274E-3</v>
      </c>
      <c r="FD674" s="1">
        <f t="shared" si="57"/>
        <v>0</v>
      </c>
      <c r="FE674" s="1">
        <f t="shared" si="57"/>
        <v>0</v>
      </c>
      <c r="FF674" s="1">
        <f t="shared" si="57"/>
        <v>0</v>
      </c>
      <c r="FH674" t="s">
        <v>198</v>
      </c>
      <c r="FI674" s="1" cm="1">
        <f t="array" aca="1" ref="FI674:FM678" ca="1">MMULT(FB674:FF678,FI$512:FM$516)</f>
        <v>0.99091373946069272</v>
      </c>
      <c r="FJ674" s="1">
        <f ca="1"/>
        <v>6.8678436660852011E-3</v>
      </c>
      <c r="FK674" s="1">
        <f ca="1"/>
        <v>2.218416873222094E-3</v>
      </c>
      <c r="FL674" s="1">
        <f ca="1"/>
        <v>0</v>
      </c>
      <c r="FM674" s="1">
        <f ca="1"/>
        <v>0</v>
      </c>
      <c r="FO674" t="s">
        <v>198</v>
      </c>
      <c r="FP674" s="1" cm="1">
        <f t="array" aca="1" ref="FP674:FT678" ca="1">MMULT(FI674:FM678,FP$512:FT$516)</f>
        <v>0.98663132573545542</v>
      </c>
      <c r="FQ674" s="1">
        <f ca="1"/>
        <v>8.0216677700368829E-3</v>
      </c>
      <c r="FR674" s="1">
        <f ca="1"/>
        <v>4.3037116896286788E-3</v>
      </c>
      <c r="FS674" s="1">
        <f ca="1"/>
        <v>1.0432948048789952E-3</v>
      </c>
      <c r="FT674" s="1">
        <f ca="1"/>
        <v>0</v>
      </c>
      <c r="FV674" t="s">
        <v>198</v>
      </c>
      <c r="FW674" s="1" cm="1">
        <f t="array" aca="1" ref="FW674:GA678" ca="1">MMULT(FP674:FT678,FW$512:GA$516)</f>
        <v>0.98242718399296702</v>
      </c>
      <c r="FX674" s="1">
        <f ca="1"/>
        <v>8.6737442482252292E-3</v>
      </c>
      <c r="FY674" s="1">
        <f ca="1"/>
        <v>5.8616616262319229E-3</v>
      </c>
      <c r="FZ674" s="1">
        <f ca="1"/>
        <v>2.530567797985829E-3</v>
      </c>
      <c r="GA674" s="1">
        <f ca="1"/>
        <v>5.0684233458987422E-4</v>
      </c>
      <c r="GC674" t="s">
        <v>198</v>
      </c>
      <c r="GD674" s="1" cm="1">
        <f t="array" aca="1" ref="GD674:GH678" ca="1">MMULT(FW674:GA678,GD$512:GH$516)</f>
        <v>0.97827555180018377</v>
      </c>
      <c r="GE674" s="1">
        <f ca="1"/>
        <v>9.056601140417753E-3</v>
      </c>
      <c r="GF674" s="1">
        <f ca="1"/>
        <v>6.9462091060406728E-3</v>
      </c>
      <c r="GG674" s="1">
        <f ca="1"/>
        <v>3.9854123365597356E-3</v>
      </c>
      <c r="GH674" s="1">
        <f ca="1"/>
        <v>1.7362256167979327E-3</v>
      </c>
      <c r="GJ674" t="s">
        <v>198</v>
      </c>
      <c r="GK674" s="1" cm="1">
        <f t="array" aca="1" ref="GK674:GO678" ca="1">MMULT(GD674:GH678,GK$512:GO$516)</f>
        <v>0.97416255755781334</v>
      </c>
      <c r="GL674" s="1">
        <f ca="1"/>
        <v>9.283691323473172E-3</v>
      </c>
      <c r="GM674" s="1">
        <f ca="1"/>
        <v>7.6794709555083919E-3</v>
      </c>
      <c r="GN674" s="1">
        <f ca="1"/>
        <v>5.2018730091544906E-3</v>
      </c>
      <c r="GO674" s="1">
        <f ca="1"/>
        <v>3.6724071540503566E-3</v>
      </c>
      <c r="GQ674" t="s">
        <v>198</v>
      </c>
      <c r="GR674" s="1" cm="1">
        <f t="array" aca="1" ref="GR674:GV678" ca="1">MMULT(GK674:GO678,GR$512:GV$516)</f>
        <v>0.97008013736794063</v>
      </c>
      <c r="GS674" s="1">
        <f ca="1"/>
        <v>9.416079160752636E-3</v>
      </c>
      <c r="GT674" s="1">
        <f ca="1"/>
        <v>8.1668191994656997E-3</v>
      </c>
      <c r="GU674" s="1">
        <f ca="1"/>
        <v>6.1373778657355781E-3</v>
      </c>
      <c r="GV674" s="1">
        <f ca="1"/>
        <v>6.1995864061052623E-3</v>
      </c>
      <c r="GX674" t="s">
        <v>198</v>
      </c>
      <c r="GY674" s="1" cm="1">
        <f t="array" aca="1" ref="GY674:HC678" ca="1">MMULT(GR674:GV678,GY$512:HC$516)</f>
        <v>0.9660233560046142</v>
      </c>
      <c r="GZ674" s="1">
        <f ca="1"/>
        <v>9.4889940585600498E-3</v>
      </c>
      <c r="HA674" s="1">
        <f ca="1"/>
        <v>8.4855600898181231E-3</v>
      </c>
      <c r="HB674" s="1">
        <f ca="1"/>
        <v>6.8208123188828011E-3</v>
      </c>
      <c r="HC674" s="1">
        <f ca="1"/>
        <v>9.1812775281247122E-3</v>
      </c>
      <c r="HE674" t="s">
        <v>198</v>
      </c>
      <c r="HF674" s="1" cm="1">
        <f t="array" aca="1" ref="HF674:HJ678" ca="1">MMULT(GY674:HC678,HF$512:HJ$516)</f>
        <v>0.96198908454185539</v>
      </c>
      <c r="HG674" s="1">
        <f ca="1"/>
        <v>9.5237445341436709E-3</v>
      </c>
      <c r="HH674" s="1">
        <f ca="1"/>
        <v>8.689587206862158E-3</v>
      </c>
      <c r="HI674" s="1">
        <f ca="1"/>
        <v>7.3025589644640353E-3</v>
      </c>
      <c r="HJ674" s="1">
        <f ca="1"/>
        <v>1.2495024752674553E-2</v>
      </c>
      <c r="HL674" t="s">
        <v>198</v>
      </c>
      <c r="HM674" s="1" cm="1">
        <f t="array" aca="1" ref="HM674:HQ678" ca="1">MMULT(HF674:HJ678,HM$512:HQ$516)</f>
        <v>0.9579752872496079</v>
      </c>
      <c r="HN674" s="1">
        <f ca="1"/>
        <v>9.5336439718581231E-3</v>
      </c>
      <c r="HO674" s="1">
        <f ca="1"/>
        <v>8.8157945728145441E-3</v>
      </c>
      <c r="HP674" s="1">
        <f ca="1"/>
        <v>7.632427330046529E-3</v>
      </c>
      <c r="HQ674" s="1">
        <f ca="1"/>
        <v>1.6042846875672711E-2</v>
      </c>
      <c r="HS674" t="s">
        <v>198</v>
      </c>
      <c r="HT674" s="1" cm="1">
        <f t="array" aca="1" ref="HT674:HX678" ca="1">MMULT(HM674:HQ678,HT$512:HX$516)</f>
        <v>0.9539806117823606</v>
      </c>
      <c r="HU674" s="1">
        <f ca="1"/>
        <v>9.5272022370538143E-3</v>
      </c>
      <c r="HV674" s="1">
        <f ca="1"/>
        <v>8.8892726852197769E-3</v>
      </c>
      <c r="HW674" s="1">
        <f ca="1"/>
        <v>7.8519536702377282E-3</v>
      </c>
      <c r="HX674" s="1">
        <f ca="1"/>
        <v>1.9750959625127806E-2</v>
      </c>
      <c r="HZ674" t="s">
        <v>198</v>
      </c>
      <c r="IA674" s="1" cm="1">
        <f t="array" aca="1" ref="IA674:IE678" ca="1">MMULT(HT674:HX678,IA$512:IE$516)</f>
        <v>0.95000414284081136</v>
      </c>
      <c r="IB674" s="1">
        <f ca="1"/>
        <v>9.5099484871187349E-3</v>
      </c>
      <c r="IC674" s="1">
        <f ca="1"/>
        <v>8.9270458647453792E-3</v>
      </c>
      <c r="ID674" s="1">
        <f ca="1"/>
        <v>7.9931058601277229E-3</v>
      </c>
      <c r="IE674" s="1">
        <f ca="1"/>
        <v>2.3565756947196433E-2</v>
      </c>
      <c r="IG674" t="s">
        <v>198</v>
      </c>
      <c r="IH674" s="1" cm="1">
        <f t="array" aca="1" ref="IH674:IL678" ca="1">MMULT(IA674:IE678,IH$512:IL$516)</f>
        <v>0.94604524925385836</v>
      </c>
      <c r="II674" s="1">
        <f ca="1"/>
        <v>9.4855180903989141E-3</v>
      </c>
      <c r="IJ674" s="1">
        <f ca="1"/>
        <v>8.9406574647274816E-3</v>
      </c>
      <c r="IK674" s="1">
        <f ca="1"/>
        <v>8.0794122804806676E-3</v>
      </c>
      <c r="IL674" s="1">
        <f ca="1"/>
        <v>2.744916291053422E-2</v>
      </c>
      <c r="IN674" t="s">
        <v>198</v>
      </c>
      <c r="IO674" s="1" cm="1">
        <f t="array" aca="1" ref="IO674:IS678" ca="1">MMULT(IH674:IL678,IO$512:IS$516)</f>
        <v>0.94210348679360623</v>
      </c>
      <c r="IP674" s="1">
        <f ca="1"/>
        <v>9.4563219910895231E-3</v>
      </c>
      <c r="IQ674" s="1">
        <f ca="1"/>
        <v>8.9379335155508385E-3</v>
      </c>
      <c r="IR674" s="1">
        <f ca="1"/>
        <v>8.1277258087831747E-3</v>
      </c>
      <c r="IS674" s="1">
        <f ca="1"/>
        <v>3.1374531890969906E-2</v>
      </c>
      <c r="IU674" t="s">
        <v>198</v>
      </c>
      <c r="IV674" s="1" cm="1">
        <f t="array" aca="1" ref="IV674:IZ678" ca="1">MMULT(IO674:IS678,IV$512:IZ$516)</f>
        <v>0.93817853532652273</v>
      </c>
      <c r="IW674" s="1">
        <f ca="1"/>
        <v>9.423969148981302E-3</v>
      </c>
      <c r="IX674" s="1">
        <f ca="1"/>
        <v>8.9241801059476988E-3</v>
      </c>
      <c r="IY674" s="1">
        <f ca="1"/>
        <v>8.1499097880189594E-3</v>
      </c>
      <c r="IZ674" s="1">
        <f ca="1"/>
        <v>3.5323405630528985E-2</v>
      </c>
      <c r="JB674" t="s">
        <v>198</v>
      </c>
      <c r="JC674" s="1" cm="1">
        <f t="array" aca="1" ref="JC674:JG678" ca="1">MMULT(IV674:IZ678,JC$512:JG$516)</f>
        <v>0.93427015764112453</v>
      </c>
      <c r="JD674" s="1">
        <f ca="1"/>
        <v>9.3895381660907117E-3</v>
      </c>
      <c r="JE674" s="1">
        <f ca="1"/>
        <v>8.9029951018518485E-3</v>
      </c>
      <c r="JF674" s="1">
        <f ca="1"/>
        <v>8.1542197864307442E-3</v>
      </c>
      <c r="JG674" s="1">
        <f ca="1"/>
        <v>3.9283089304501792E-2</v>
      </c>
      <c r="JI674" t="s">
        <v>198</v>
      </c>
      <c r="JJ674" s="1" cm="1">
        <f t="array" aca="1" ref="JJ674:JN678" ca="1">MMULT(JC674:JG678,JJ$512:JN$516)</f>
        <v>0.93037817221691965</v>
      </c>
      <c r="JK674" s="1">
        <f ca="1"/>
        <v>9.3537544306326135E-3</v>
      </c>
      <c r="JL674" s="1">
        <f ca="1"/>
        <v>8.8768182550268433E-3</v>
      </c>
      <c r="JM674" s="1">
        <f ca="1"/>
        <v>8.1463562643979553E-3</v>
      </c>
      <c r="JN674" s="1">
        <f ca="1"/>
        <v>4.3244898833022599E-2</v>
      </c>
      <c r="JP674" t="s">
        <v>198</v>
      </c>
      <c r="JQ674" s="1" cm="1">
        <f t="array" aca="1" ref="JQ674:JU678" ca="1">MMULT(JJ674:JN678,JQ$512:JU$516)</f>
        <v>0.92650243508691255</v>
      </c>
      <c r="JR674" s="1">
        <f ca="1"/>
        <v>9.3171068776889496E-3</v>
      </c>
      <c r="JS674" s="1">
        <f ca="1"/>
        <v>8.8473040489964374E-3</v>
      </c>
      <c r="JT674" s="1">
        <f ca="1"/>
        <v>8.1302344112597486E-3</v>
      </c>
      <c r="JU674" s="1">
        <f ca="1"/>
        <v>4.7202919575141944E-2</v>
      </c>
      <c r="JW674" t="s">
        <v>198</v>
      </c>
      <c r="JX674" s="1" cm="1">
        <f t="array" aca="1" ref="JX674:KB678" ca="1">MMULT(JQ674:JU678,JX$512:KB$516)</f>
        <v>0.92264282769472172</v>
      </c>
      <c r="JY674" s="1">
        <f ca="1"/>
        <v>9.2799255596619067E-3</v>
      </c>
      <c r="JZ674" s="1">
        <f ca="1"/>
        <v>8.8155744478120492E-3</v>
      </c>
      <c r="KA674" s="1">
        <f ca="1"/>
        <v>8.1085332857965039E-3</v>
      </c>
      <c r="KB674" s="1">
        <f ca="1"/>
        <v>5.1153139012007465E-2</v>
      </c>
      <c r="KD674" t="s">
        <v>198</v>
      </c>
      <c r="KE674" s="1" cm="1">
        <f t="array" aca="1" ref="KE674:KI678" ca="1">MMULT(JX674:KB678,KE$512:KI$516)</f>
        <v>0.91879924873460905</v>
      </c>
      <c r="KF674" s="1">
        <f ca="1"/>
        <v>9.2424334807186849E-3</v>
      </c>
      <c r="KG674" s="1">
        <f ca="1"/>
        <v>8.782390262064595E-3</v>
      </c>
      <c r="KH674" s="1">
        <f ca="1"/>
        <v>8.0830813155479755E-3</v>
      </c>
      <c r="KI674" s="1">
        <f ca="1"/>
        <v>5.5092846207059232E-2</v>
      </c>
      <c r="KK674" t="s">
        <v>198</v>
      </c>
      <c r="KL674" s="1" cm="1">
        <f t="array" aca="1" ref="KL674:KP678" ca="1">MMULT(KE674:KI678,KL$512:KP$516)</f>
        <v>0.91497160865315541</v>
      </c>
      <c r="KM674" s="1">
        <f ca="1"/>
        <v>9.2047813808162557E-3</v>
      </c>
      <c r="KN674" s="1">
        <f ca="1"/>
        <v>8.7482673530976749E-3</v>
      </c>
      <c r="KO674" s="1">
        <f ca="1"/>
        <v>8.0551240660907755E-3</v>
      </c>
      <c r="KP674" s="1">
        <f ca="1"/>
        <v>5.902021854683951E-2</v>
      </c>
      <c r="KR674" t="s">
        <v>198</v>
      </c>
      <c r="KS674" s="1" cm="1">
        <f t="array" aca="1" ref="KS674:KW678" ca="1">MMULT(KL674:KP678,KS$512:KW$516)</f>
        <v>0.91115982593713041</v>
      </c>
      <c r="KT674" s="1">
        <f ca="1"/>
        <v>9.1670711495638706E-3</v>
      </c>
      <c r="KU674" s="1">
        <f ca="1"/>
        <v>8.7135554401032746E-3</v>
      </c>
      <c r="KV674" s="1">
        <f ca="1"/>
        <v>8.0255089043792319E-3</v>
      </c>
      <c r="KW674" s="1">
        <f ca="1"/>
        <v>6.2934038568822848E-2</v>
      </c>
      <c r="KY674" t="s">
        <v>198</v>
      </c>
      <c r="KZ674" s="1" cm="1">
        <f t="array" aca="1" ref="KZ674:LD678" ca="1">MMULT(KS674:KW678,KZ$512:LD$516)</f>
        <v>0.90736382460372011</v>
      </c>
      <c r="LA674" s="1">
        <f ca="1"/>
        <v>9.1293716214346076E-3</v>
      </c>
      <c r="LB674" s="1">
        <f ca="1"/>
        <v>8.6784915494419711E-3</v>
      </c>
      <c r="LC674" s="1">
        <f ca="1"/>
        <v>7.9948117226670053E-3</v>
      </c>
      <c r="LD674" s="1">
        <f ca="1"/>
        <v>6.6833500502736023E-2</v>
      </c>
      <c r="LF674" t="s">
        <v>198</v>
      </c>
      <c r="LG674" s="1" cm="1">
        <f t="array" aca="1" ref="LG674:LK678" ca="1">MMULT(KZ674:LD678,LG$512:LK$516)</f>
        <v>0.90358353250188395</v>
      </c>
      <c r="LH674" s="1">
        <f ca="1"/>
        <v>9.0917292482520957E-3</v>
      </c>
      <c r="LI674" s="1">
        <f ca="1"/>
        <v>8.643236267525143E-3</v>
      </c>
      <c r="LJ674" s="1">
        <f ca="1"/>
        <v>7.96342360467844E-3</v>
      </c>
      <c r="LK674" s="1">
        <f ca="1"/>
        <v>7.0718078377660143E-2</v>
      </c>
      <c r="LM674" t="s">
        <v>198</v>
      </c>
      <c r="LN674" s="1" cm="1">
        <f t="array" aca="1" ref="LN674:LR678" ca="1">MMULT(LG674:LK678,LN$512:LR$516)</f>
        <v>0.89981888016177947</v>
      </c>
      <c r="LO674" s="1">
        <f ca="1"/>
        <v>9.0541753185274885E-3</v>
      </c>
      <c r="LP674" s="1">
        <f ca="1"/>
        <v>8.6078983308425921E-3</v>
      </c>
      <c r="LQ674" s="1">
        <f ca="1"/>
        <v>7.9316099546791665E-3</v>
      </c>
      <c r="LR674" s="1">
        <f ca="1"/>
        <v>7.4587436234170995E-2</v>
      </c>
      <c r="LT674" t="s">
        <v>198</v>
      </c>
      <c r="LU674" s="1" cm="1">
        <f t="array" aca="1" ref="LU674:LY678" ca="1">MMULT(LN674:LR678,LU$512:LY$516)</f>
        <v>0.89606980001492331</v>
      </c>
      <c r="LV674" s="1">
        <f ca="1"/>
        <v>9.0167308448749466E-3</v>
      </c>
      <c r="LW674" s="1">
        <f ca="1"/>
        <v>8.5725513055863057E-3</v>
      </c>
      <c r="LX674" s="1">
        <f ca="1"/>
        <v>7.8995507712122659E-3</v>
      </c>
      <c r="LY674" s="1">
        <f ca="1"/>
        <v>7.844136706340285E-2</v>
      </c>
      <c r="MA674" t="s">
        <v>198</v>
      </c>
      <c r="MB674" s="1" cm="1">
        <f t="array" aca="1" ref="MB674:MF678" ca="1">MMULT(LU674:LY678,MB$512:MF$516)</f>
        <v>0.89233622586533567</v>
      </c>
      <c r="MC674" s="1">
        <f ca="1"/>
        <v>8.9794098746378455E-3</v>
      </c>
      <c r="MD674" s="1">
        <f ca="1"/>
        <v>8.5372449017598398E-3</v>
      </c>
      <c r="ME674" s="1">
        <f ca="1"/>
        <v>7.8673680456355938E-3</v>
      </c>
      <c r="MF674" s="1">
        <f ca="1"/>
        <v>8.2279751312630808E-2</v>
      </c>
      <c r="MH674" t="s">
        <v>198</v>
      </c>
      <c r="MI674" s="1" cm="1">
        <f t="array" aca="1" ref="MI674:MM678" ca="1">MMULT(MB674:MF678,MI$512:MM$516)</f>
        <v>0.88861809253069546</v>
      </c>
      <c r="MJ674" s="1">
        <f ca="1"/>
        <v>8.9422217333444062E-3</v>
      </c>
      <c r="MK674" s="1">
        <f ca="1"/>
        <v>8.5020126478288841E-3</v>
      </c>
      <c r="ML674" s="1">
        <f ca="1"/>
        <v>7.8351443859138569E-3</v>
      </c>
      <c r="MM674" s="1">
        <f ca="1"/>
        <v>8.6102528702217213E-2</v>
      </c>
      <c r="MO674" t="s">
        <v>198</v>
      </c>
      <c r="MP674" s="1" cm="1">
        <f t="array" aca="1" ref="MP674:MT678" ca="1">MMULT(MI674:MM678,MP$512:MT$516)</f>
        <v>0.88491533559870383</v>
      </c>
      <c r="MQ674" s="1">
        <f ca="1"/>
        <v>8.9051725454285715E-3</v>
      </c>
      <c r="MR674" s="1">
        <f ca="1"/>
        <v>8.4668770966589511E-3</v>
      </c>
      <c r="MS674" s="1">
        <f ca="1"/>
        <v>7.8029356683537009E-3</v>
      </c>
      <c r="MT674" s="1">
        <f ca="1"/>
        <v>8.9909679090854761E-2</v>
      </c>
      <c r="MV674" t="s">
        <v>198</v>
      </c>
      <c r="MW674" s="1" cm="1">
        <f t="array" aca="1" ref="MW674:NA678" ca="1">MMULT(MP674:MT678,MW$512:NA$516)</f>
        <v>0.88122789126154133</v>
      </c>
      <c r="MX674" s="1">
        <f ca="1"/>
        <v>8.868266265254993E-3</v>
      </c>
      <c r="MY674" s="1">
        <f ca="1"/>
        <v>8.4318533568592032E-3</v>
      </c>
      <c r="MZ674" s="1">
        <f ca="1"/>
        <v>7.7707796286888946E-3</v>
      </c>
      <c r="NA674" s="1">
        <f ca="1"/>
        <v>9.3701209487655451E-2</v>
      </c>
      <c r="NC674" t="s">
        <v>198</v>
      </c>
      <c r="ND674" s="1" cm="1">
        <f t="array" aca="1" ref="ND674:NH678" ca="1">MMULT(MW674:NA678,ND$512:NH$516)</f>
        <v>0.87755569620327134</v>
      </c>
      <c r="NE674" s="1">
        <f ca="1"/>
        <v>8.8315053762365366E-3</v>
      </c>
      <c r="NF674" s="1">
        <f ca="1"/>
        <v>8.396951488196908E-3</v>
      </c>
      <c r="NG674" s="1">
        <f ca="1"/>
        <v>7.7387016940427232E-3</v>
      </c>
      <c r="NH674" s="1">
        <f ca="1"/>
        <v>9.747714523825235E-2</v>
      </c>
      <c r="NJ674" t="s">
        <v>198</v>
      </c>
      <c r="NK674" s="1" cm="1">
        <f t="array" aca="1" ref="NK674:NO678" ca="1">MMULT(ND674:NH678,NK$512:NO$516)</f>
        <v>0.8738986875231477</v>
      </c>
      <c r="NL674" s="1">
        <f ca="1"/>
        <v>8.7948913649380112E-3</v>
      </c>
      <c r="NM674" s="1">
        <f ca="1"/>
        <v>8.3621781264732447E-3</v>
      </c>
      <c r="NN674" s="1">
        <f ca="1"/>
        <v>7.7067189410347731E-3</v>
      </c>
      <c r="NO674" s="1">
        <f ca="1"/>
        <v>0.10123752404440621</v>
      </c>
      <c r="NQ674" t="s">
        <v>198</v>
      </c>
      <c r="NR674" s="1" cm="1">
        <f t="array" aca="1" ref="NR674:NV678" ca="1">MMULT(NK674:NO678,NR$512:NV$516)</f>
        <v>0.87025680268326977</v>
      </c>
      <c r="NS674" s="1">
        <f ca="1"/>
        <v>8.7584250426089097E-3</v>
      </c>
      <c r="NT674" s="1">
        <f ca="1"/>
        <v>8.3275375857168564E-3</v>
      </c>
      <c r="NU674" s="1">
        <f ca="1"/>
        <v>7.6748427816994685E-3</v>
      </c>
      <c r="NV674" s="1">
        <f ca="1"/>
        <v>0.10498239190670496</v>
      </c>
      <c r="NX674" t="s">
        <v>198</v>
      </c>
      <c r="NY674" s="1" cm="1">
        <f t="array" aca="1" ref="NY674:OC678" ca="1">MMULT(NR674:NV678,NY$512:OC$516)</f>
        <v>0.86662997947275278</v>
      </c>
      <c r="NZ674" s="1">
        <f ca="1"/>
        <v>8.7221067632532023E-3</v>
      </c>
      <c r="OA674" s="1">
        <f ca="1"/>
        <v>8.2930326058251284E-3</v>
      </c>
      <c r="OB674" s="1">
        <f ca="1"/>
        <v>7.6430807859099838E-3</v>
      </c>
      <c r="OC674" s="1">
        <f ca="1"/>
        <v>0.10871180037225892</v>
      </c>
      <c r="OE674" t="s">
        <v>198</v>
      </c>
      <c r="OF674" s="1" cm="1">
        <f t="array" aca="1" ref="OF674:OJ678" ca="1">MMULT(NY674:OC678,OF$512:OJ$516)</f>
        <v>0.86301815598309872</v>
      </c>
      <c r="OG674" s="1">
        <f ca="1"/>
        <v>8.685936571532174E-3</v>
      </c>
      <c r="OH674" s="1">
        <f ca="1"/>
        <v>8.2586648597017514E-3</v>
      </c>
      <c r="OI674" s="1">
        <f ca="1"/>
        <v>7.6114379178108347E-3</v>
      </c>
      <c r="OJ674" s="1">
        <f ca="1"/>
        <v>0.1124258046678565</v>
      </c>
      <c r="OL674" t="s">
        <v>198</v>
      </c>
      <c r="OM674" s="1" cm="1">
        <f t="array" aca="1" ref="OM674:OQ678" ca="1">MMULT(OF674:OJ678,OM$512:OQ$516)</f>
        <v>0.85942127059116669</v>
      </c>
      <c r="ON674" s="1">
        <f ca="1"/>
        <v>8.6499143030786228E-3</v>
      </c>
      <c r="OO674" s="1">
        <f ca="1"/>
        <v>8.2244352972539354E-3</v>
      </c>
      <c r="OP674" s="1">
        <f ca="1"/>
        <v>7.5799173746310469E-3</v>
      </c>
      <c r="OQ674" s="1">
        <f ca="1"/>
        <v>0.11612446243386972</v>
      </c>
      <c r="OT674" s="1"/>
      <c r="OU674" s="1"/>
      <c r="OV674" s="1"/>
      <c r="OW674" s="1"/>
      <c r="OX674" s="1"/>
      <c r="PA674" s="1"/>
      <c r="PB674" s="1"/>
      <c r="PC674" s="1"/>
      <c r="PD674" s="1"/>
      <c r="PE674" s="1"/>
    </row>
    <row r="675" spans="1:421">
      <c r="K675" s="1"/>
      <c r="L675" s="1"/>
      <c r="M675" s="1"/>
      <c r="N675" s="1"/>
      <c r="O675" s="1"/>
      <c r="R675" s="1"/>
      <c r="S675" s="1"/>
      <c r="T675" s="1"/>
      <c r="U675" s="1"/>
      <c r="V675" s="1"/>
      <c r="Y675" s="1"/>
      <c r="Z675" s="1"/>
      <c r="AA675" s="1"/>
      <c r="AB675" s="1"/>
      <c r="AC675" s="1"/>
      <c r="AF675" s="1"/>
      <c r="AG675" s="1"/>
      <c r="AH675" s="1"/>
      <c r="AI675" s="1"/>
      <c r="AJ675" s="1"/>
      <c r="AM675" s="1"/>
      <c r="AN675" s="1"/>
      <c r="AO675" s="1"/>
      <c r="AP675" s="1"/>
      <c r="AQ675" s="1"/>
      <c r="AT675" s="1"/>
      <c r="AU675" s="1"/>
      <c r="AV675" s="1"/>
      <c r="AW675" s="1"/>
      <c r="AX675" s="1"/>
      <c r="BA675" s="1"/>
      <c r="BB675" s="1"/>
      <c r="BC675" s="1"/>
      <c r="BD675" s="1"/>
      <c r="BE675" s="1"/>
      <c r="BH675" s="1"/>
      <c r="BI675" s="1"/>
      <c r="BJ675" s="1"/>
      <c r="BK675" s="1"/>
      <c r="BL675" s="1"/>
      <c r="BO675" s="1"/>
      <c r="BP675" s="1"/>
      <c r="BQ675" s="1"/>
      <c r="BR675" s="1"/>
      <c r="BS675" s="1"/>
      <c r="BV675" s="1"/>
      <c r="BW675" s="1"/>
      <c r="BX675" s="1"/>
      <c r="BY675" s="1"/>
      <c r="BZ675" s="1"/>
      <c r="CC675" s="1"/>
      <c r="CD675" s="1"/>
      <c r="CE675" s="1"/>
      <c r="CF675" s="1"/>
      <c r="CG675" s="1"/>
      <c r="CJ675" s="1"/>
      <c r="CK675" s="1"/>
      <c r="CL675" s="1"/>
      <c r="CM675" s="1"/>
      <c r="CN675" s="1"/>
      <c r="CQ675" s="1"/>
      <c r="CR675" s="1"/>
      <c r="CS675" s="1"/>
      <c r="CT675" s="1"/>
      <c r="CU675" s="1"/>
      <c r="CX675" s="1"/>
      <c r="CY675" s="1"/>
      <c r="CZ675" s="1"/>
      <c r="DA675" s="1"/>
      <c r="DB675" s="1"/>
      <c r="DE675" s="1"/>
      <c r="DF675" s="1"/>
      <c r="DG675" s="1"/>
      <c r="DH675" s="1"/>
      <c r="DI675" s="1"/>
      <c r="DL675" s="1"/>
      <c r="DM675" s="1"/>
      <c r="DN675" s="1"/>
      <c r="DO675" s="1"/>
      <c r="DP675" s="1"/>
      <c r="DS675" s="1"/>
      <c r="DT675" s="1"/>
      <c r="DU675" s="1"/>
      <c r="DV675" s="1"/>
      <c r="DW675" s="1"/>
      <c r="DZ675" s="1"/>
      <c r="EA675" s="1"/>
      <c r="EB675" s="1"/>
      <c r="EC675" s="1"/>
      <c r="ED675" s="1"/>
      <c r="EG675" s="1"/>
      <c r="EH675" s="1"/>
      <c r="EI675" s="1"/>
      <c r="EJ675" s="1"/>
      <c r="EK675" s="1"/>
      <c r="EN675" s="1"/>
      <c r="EO675" s="1"/>
      <c r="EP675" s="1"/>
      <c r="EQ675" s="1"/>
      <c r="ER675" s="1"/>
      <c r="EU675" s="1"/>
      <c r="EV675" s="1"/>
      <c r="EW675" s="1"/>
      <c r="EX675" s="1"/>
      <c r="EY675" s="1"/>
      <c r="FA675" t="s">
        <v>199</v>
      </c>
      <c r="FB675" s="1">
        <f t="shared" ref="FB675:FF678" ca="1" si="58">FB513</f>
        <v>5.0618113591201316E-2</v>
      </c>
      <c r="FC675" s="1">
        <f t="shared" ca="1" si="58"/>
        <v>0.47457638017876907</v>
      </c>
      <c r="FD675" s="1">
        <f t="shared" ca="1" si="58"/>
        <v>0.47480550623002965</v>
      </c>
      <c r="FE675" s="1">
        <f t="shared" si="58"/>
        <v>0</v>
      </c>
      <c r="FF675" s="1">
        <f t="shared" si="58"/>
        <v>0</v>
      </c>
      <c r="FH675" t="s">
        <v>199</v>
      </c>
      <c r="FI675" s="1">
        <f ca="1"/>
        <v>7.4403284991527097E-2</v>
      </c>
      <c r="FJ675" s="1">
        <f ca="1"/>
        <v>0.25378599998783136</v>
      </c>
      <c r="FK675" s="1">
        <f ca="1"/>
        <v>0.4485172380134661</v>
      </c>
      <c r="FL675" s="1">
        <f ca="1"/>
        <v>0.22329347700717544</v>
      </c>
      <c r="FM675" s="1">
        <f ca="1"/>
        <v>0</v>
      </c>
      <c r="FO675" t="s">
        <v>199</v>
      </c>
      <c r="FP675" s="1">
        <f ca="1"/>
        <v>8.6901287443314323E-2</v>
      </c>
      <c r="FQ675" s="1">
        <f ca="1"/>
        <v>0.14754620210500438</v>
      </c>
      <c r="FR675" s="1">
        <f ca="1"/>
        <v>0.33772318230825171</v>
      </c>
      <c r="FS675" s="1">
        <f ca="1"/>
        <v>0.31935214823742153</v>
      </c>
      <c r="FT675" s="1">
        <f ca="1"/>
        <v>0.10847717990600808</v>
      </c>
      <c r="FV675" t="s">
        <v>199</v>
      </c>
      <c r="FW675" s="1">
        <f ca="1"/>
        <v>9.3963289524237506E-2</v>
      </c>
      <c r="FX675" s="1">
        <f ca="1"/>
        <v>9.0575376664274398E-2</v>
      </c>
      <c r="FY675" s="1">
        <f ca="1"/>
        <v>0.23795142478873665</v>
      </c>
      <c r="FZ675" s="1">
        <f ca="1"/>
        <v>0.3138884807106378</v>
      </c>
      <c r="GA675" s="1">
        <f ca="1"/>
        <v>0.26362142831211366</v>
      </c>
      <c r="GC675" t="s">
        <v>199</v>
      </c>
      <c r="GD675" s="1">
        <f ca="1"/>
        <v>9.8108607165593345E-2</v>
      </c>
      <c r="GE675" s="1">
        <f ca="1"/>
        <v>5.7618925838011315E-2</v>
      </c>
      <c r="GF675" s="1">
        <f ca="1"/>
        <v>0.16384618938111947</v>
      </c>
      <c r="GG675" s="1">
        <f ca="1"/>
        <v>0.26431367678034423</v>
      </c>
      <c r="GH675" s="1">
        <f ca="1"/>
        <v>0.41611260083493173</v>
      </c>
      <c r="GJ675" t="s">
        <v>199</v>
      </c>
      <c r="GK675" s="1">
        <f ca="1"/>
        <v>0.10056642393008607</v>
      </c>
      <c r="GL675" s="1">
        <f ca="1"/>
        <v>3.757692810003193E-2</v>
      </c>
      <c r="GM675" s="1">
        <f ca="1"/>
        <v>0.11194452766638457</v>
      </c>
      <c r="GN675" s="1">
        <f ca="1"/>
        <v>0.2053914106435791</v>
      </c>
      <c r="GO675" s="1">
        <f ca="1"/>
        <v>0.5445207096599185</v>
      </c>
      <c r="GQ675" t="s">
        <v>199</v>
      </c>
      <c r="GR675" s="1">
        <f ca="1"/>
        <v>0.1019983179034837</v>
      </c>
      <c r="GS675" s="1">
        <f ca="1"/>
        <v>2.4980672360892169E-2</v>
      </c>
      <c r="GT675" s="1">
        <f ca="1"/>
        <v>7.6344051999099813E-2</v>
      </c>
      <c r="GU675" s="1">
        <f ca="1"/>
        <v>0.15237278342545529</v>
      </c>
      <c r="GV675" s="1">
        <f ca="1"/>
        <v>0.64430417431106923</v>
      </c>
      <c r="GX675" t="s">
        <v>199</v>
      </c>
      <c r="GY675" s="1">
        <f ca="1"/>
        <v>0.10278595987656326</v>
      </c>
      <c r="GZ675" s="1">
        <f ca="1"/>
        <v>1.6885739313702772E-2</v>
      </c>
      <c r="HA675" s="1">
        <f ca="1"/>
        <v>5.2110516730859875E-2</v>
      </c>
      <c r="HB675" s="1">
        <f ca="1"/>
        <v>0.10988711416720867</v>
      </c>
      <c r="HC675" s="1">
        <f ca="1"/>
        <v>0.71833066991166561</v>
      </c>
      <c r="HE675" t="s">
        <v>199</v>
      </c>
      <c r="HF675" s="1">
        <f ca="1"/>
        <v>0.10316019768199358</v>
      </c>
      <c r="HG675" s="1">
        <f ca="1"/>
        <v>1.1602157387711502E-2</v>
      </c>
      <c r="HH675" s="1">
        <f ca="1"/>
        <v>3.5659074098385313E-2</v>
      </c>
      <c r="HI675" s="1">
        <f ca="1"/>
        <v>7.786157352089676E-2</v>
      </c>
      <c r="HJ675" s="1">
        <f ca="1"/>
        <v>0.77171699731101306</v>
      </c>
      <c r="HL675" t="s">
        <v>199</v>
      </c>
      <c r="HM675" s="1">
        <f ca="1"/>
        <v>0.10326525912570116</v>
      </c>
      <c r="HN675" s="1">
        <f ca="1"/>
        <v>8.1151019541404086E-3</v>
      </c>
      <c r="HO675" s="1">
        <f ca="1"/>
        <v>2.4500119017392751E-2</v>
      </c>
      <c r="HP675" s="1">
        <f ca="1"/>
        <v>5.4574822135908682E-2</v>
      </c>
      <c r="HQ675" s="1">
        <f ca="1"/>
        <v>0.80954469776685722</v>
      </c>
      <c r="HS675" t="s">
        <v>199</v>
      </c>
      <c r="HT675" s="1">
        <f ca="1"/>
        <v>0.10319333136071974</v>
      </c>
      <c r="HU675" s="1">
        <f ca="1"/>
        <v>5.7951026992643451E-3</v>
      </c>
      <c r="HV675" s="1">
        <f ca="1"/>
        <v>1.6932230345208212E-2</v>
      </c>
      <c r="HW675" s="1">
        <f ca="1"/>
        <v>3.8020190325156918E-2</v>
      </c>
      <c r="HX675" s="1">
        <f ca="1"/>
        <v>0.83605914526965097</v>
      </c>
      <c r="HZ675" t="s">
        <v>199</v>
      </c>
      <c r="IA675" s="1">
        <f ca="1"/>
        <v>0.1030043097576868</v>
      </c>
      <c r="IB675" s="1">
        <f ca="1"/>
        <v>4.2423531964369916E-3</v>
      </c>
      <c r="IC675" s="1">
        <f ca="1"/>
        <v>1.1799282698027073E-2</v>
      </c>
      <c r="ID675" s="1">
        <f ca="1"/>
        <v>2.6423159711323037E-2</v>
      </c>
      <c r="IE675" s="1">
        <f ca="1"/>
        <v>0.85453089463652632</v>
      </c>
      <c r="IG675" t="s">
        <v>199</v>
      </c>
      <c r="IH675" s="1">
        <f ca="1"/>
        <v>0.10273757369187779</v>
      </c>
      <c r="II675" s="1">
        <f ca="1"/>
        <v>3.1984231989393656E-3</v>
      </c>
      <c r="IJ675" s="1">
        <f ca="1"/>
        <v>8.3171714062273798E-3</v>
      </c>
      <c r="IK675" s="1">
        <f ca="1"/>
        <v>1.8378392088445175E-2</v>
      </c>
      <c r="IL675" s="1">
        <f ca="1"/>
        <v>0.86736843961451049</v>
      </c>
      <c r="IN675" t="s">
        <v>199</v>
      </c>
      <c r="IO675" s="1">
        <f ca="1"/>
        <v>0.10241923835444731</v>
      </c>
      <c r="IP675" s="1">
        <f ca="1"/>
        <v>2.4940756095286742E-3</v>
      </c>
      <c r="IQ675" s="1">
        <f ca="1"/>
        <v>5.9543663364225417E-3</v>
      </c>
      <c r="IR675" s="1">
        <f ca="1"/>
        <v>1.2834768943113983E-2</v>
      </c>
      <c r="IS675" s="1">
        <f ca="1"/>
        <v>0.87629755075648763</v>
      </c>
      <c r="IU675" t="s">
        <v>199</v>
      </c>
      <c r="IV675" s="1">
        <f ca="1"/>
        <v>0.1020667312992907</v>
      </c>
      <c r="IW675" s="1">
        <f ca="1"/>
        <v>2.0174087737287686E-3</v>
      </c>
      <c r="IX675" s="1">
        <f ca="1"/>
        <v>4.3505584726877284E-3</v>
      </c>
      <c r="IY675" s="1">
        <f ca="1"/>
        <v>9.0319495370426092E-3</v>
      </c>
      <c r="IZ675" s="1">
        <f ca="1"/>
        <v>0.88253335191725035</v>
      </c>
      <c r="JB675" t="s">
        <v>199</v>
      </c>
      <c r="JC675" s="1">
        <f ca="1"/>
        <v>0.1016917350624358</v>
      </c>
      <c r="JD675" s="1">
        <f ca="1"/>
        <v>1.693905141247246E-3</v>
      </c>
      <c r="JE675" s="1">
        <f ca="1"/>
        <v>3.2614748432782193E-3</v>
      </c>
      <c r="JF675" s="1">
        <f ca="1"/>
        <v>6.4313049380310015E-3</v>
      </c>
      <c r="JG675" s="1">
        <f ca="1"/>
        <v>0.88692158001500787</v>
      </c>
      <c r="JI675" t="s">
        <v>199</v>
      </c>
      <c r="JJ675" s="1">
        <f ca="1"/>
        <v>0.10130210616641776</v>
      </c>
      <c r="JK675" s="1">
        <f ca="1"/>
        <v>1.4736841582327111E-3</v>
      </c>
      <c r="JL675" s="1">
        <f ca="1"/>
        <v>2.5214866222117997E-3</v>
      </c>
      <c r="JM675" s="1">
        <f ca="1"/>
        <v>4.6564289818920024E-3</v>
      </c>
      <c r="JN675" s="1">
        <f ca="1"/>
        <v>0.89004629407124591</v>
      </c>
      <c r="JP675" t="s">
        <v>199</v>
      </c>
      <c r="JQ675" s="1">
        <f ca="1"/>
        <v>0.10090313995391986</v>
      </c>
      <c r="JR675" s="1">
        <f ca="1"/>
        <v>1.3232309673361698E-3</v>
      </c>
      <c r="JS675" s="1">
        <f ca="1"/>
        <v>2.0182762303148868E-3</v>
      </c>
      <c r="JT675" s="1">
        <f ca="1"/>
        <v>3.4466678509382145E-3</v>
      </c>
      <c r="JU675" s="1">
        <f ca="1"/>
        <v>0.89230868499749105</v>
      </c>
      <c r="JW675" t="s">
        <v>199</v>
      </c>
      <c r="JX675" s="1">
        <f ca="1"/>
        <v>0.10049841085993574</v>
      </c>
      <c r="JY675" s="1">
        <f ca="1"/>
        <v>1.2199656456304809E-3</v>
      </c>
      <c r="JZ675" s="1">
        <f ca="1"/>
        <v>1.6756710399033013E-3</v>
      </c>
      <c r="KA675" s="1">
        <f ca="1"/>
        <v>2.6226423910833603E-3</v>
      </c>
      <c r="KB675" s="1">
        <f ca="1"/>
        <v>0.89398331006344733</v>
      </c>
      <c r="KD675" t="s">
        <v>199</v>
      </c>
      <c r="KE675" s="1">
        <f ca="1"/>
        <v>0.10009033388440489</v>
      </c>
      <c r="KF675" s="1">
        <f ca="1"/>
        <v>1.1486457448948275E-3</v>
      </c>
      <c r="KG675" s="1">
        <f ca="1"/>
        <v>1.4420081417891417E-3</v>
      </c>
      <c r="KH675" s="1">
        <f ca="1"/>
        <v>2.0614343374836031E-3</v>
      </c>
      <c r="KI675" s="1">
        <f ca="1"/>
        <v>0.89525757789142779</v>
      </c>
      <c r="KK675" t="s">
        <v>199</v>
      </c>
      <c r="KL675" s="1">
        <f ca="1"/>
        <v>9.9680541362154082E-2</v>
      </c>
      <c r="KM675" s="1">
        <f ca="1"/>
        <v>1.0989675544575959E-3</v>
      </c>
      <c r="KN675" s="1">
        <f ca="1"/>
        <v>1.2822463301796255E-3</v>
      </c>
      <c r="KO675" s="1">
        <f ca="1"/>
        <v>1.6790661254711659E-3</v>
      </c>
      <c r="KP675" s="1">
        <f ca="1"/>
        <v>0.89625917862773774</v>
      </c>
      <c r="KR675" t="s">
        <v>199</v>
      </c>
      <c r="KS675" s="1">
        <f ca="1"/>
        <v>9.9270136566602302E-2</v>
      </c>
      <c r="KT675" s="1">
        <f ca="1"/>
        <v>1.0639589387941651E-3</v>
      </c>
      <c r="KU675" s="1">
        <f ca="1"/>
        <v>1.1726175769631593E-3</v>
      </c>
      <c r="KV675" s="1">
        <f ca="1"/>
        <v>1.4182844036182063E-3</v>
      </c>
      <c r="KW675" s="1">
        <f ca="1"/>
        <v>0.89707500251402239</v>
      </c>
      <c r="KY675" t="s">
        <v>199</v>
      </c>
      <c r="KZ675" s="1">
        <f ca="1"/>
        <v>9.8859864787689822E-2</v>
      </c>
      <c r="LA675" s="1">
        <f ca="1"/>
        <v>1.0388987590992489E-3</v>
      </c>
      <c r="LB675" s="1">
        <f ca="1"/>
        <v>1.0969999689909235E-3</v>
      </c>
      <c r="LC675" s="1">
        <f ca="1"/>
        <v>1.2401130547186755E-3</v>
      </c>
      <c r="LD675" s="1">
        <f ca="1"/>
        <v>0.89776412342950151</v>
      </c>
      <c r="LF675" t="s">
        <v>199</v>
      </c>
      <c r="LG675" s="1">
        <f ca="1"/>
        <v>9.8450228921832056E-2</v>
      </c>
      <c r="LH675" s="1">
        <f ca="1"/>
        <v>1.0205885066482459E-3</v>
      </c>
      <c r="LI675" s="1">
        <f ca="1"/>
        <v>1.0444578203372419E-3</v>
      </c>
      <c r="LJ675" s="1">
        <f ca="1"/>
        <v>1.1180460768707269E-3</v>
      </c>
      <c r="LK675" s="1">
        <f ca="1"/>
        <v>0.89836667867431197</v>
      </c>
      <c r="LM675" t="s">
        <v>199</v>
      </c>
      <c r="LN675" s="1">
        <f ca="1"/>
        <v>9.8041567659480008E-2</v>
      </c>
      <c r="LO675" s="1">
        <f ca="1"/>
        <v>1.0068604533591834E-3</v>
      </c>
      <c r="LP675" s="1">
        <f ca="1"/>
        <v>1.0075732610648578E-3</v>
      </c>
      <c r="LQ675" s="1">
        <f ca="1"/>
        <v>1.0340711449595584E-3</v>
      </c>
      <c r="LR675" s="1">
        <f ca="1"/>
        <v>0.89890992748113663</v>
      </c>
      <c r="LT675" t="s">
        <v>199</v>
      </c>
      <c r="LU675" s="1">
        <f ca="1"/>
        <v>9.7634108415554199E-2</v>
      </c>
      <c r="LV675" s="1">
        <f ca="1"/>
        <v>9.9624508521742663E-4</v>
      </c>
      <c r="LW675" s="1">
        <f ca="1"/>
        <v>9.8131459289218115E-4</v>
      </c>
      <c r="LX675" s="1">
        <f ca="1"/>
        <v>9.7595426842832819E-4</v>
      </c>
      <c r="LY675" s="1">
        <f ca="1"/>
        <v>0.89941237763790816</v>
      </c>
      <c r="MA675" t="s">
        <v>199</v>
      </c>
      <c r="MB675" s="1">
        <f ca="1"/>
        <v>9.7228003182168676E-2</v>
      </c>
      <c r="MC675" s="1">
        <f ca="1"/>
        <v>9.8774602706718818E-4</v>
      </c>
      <c r="MD675" s="1">
        <f ca="1"/>
        <v>9.622686986257992E-4</v>
      </c>
      <c r="ME675" s="1">
        <f ca="1"/>
        <v>9.3538919814861211E-4</v>
      </c>
      <c r="MF675" s="1">
        <f ca="1"/>
        <v>0.89988659289398998</v>
      </c>
      <c r="MH675" t="s">
        <v>199</v>
      </c>
      <c r="MI675" s="1">
        <f ca="1"/>
        <v>9.6823352823541334E-2</v>
      </c>
      <c r="MJ675" s="1">
        <f ca="1"/>
        <v>9.8068761512708322E-4</v>
      </c>
      <c r="MK675" s="1">
        <f ca="1"/>
        <v>9.4812037799973947E-4</v>
      </c>
      <c r="ML675" s="1">
        <f ca="1"/>
        <v>9.0673791291889111E-4</v>
      </c>
      <c r="MM675" s="1">
        <f ca="1"/>
        <v>0.90034110127041322</v>
      </c>
      <c r="MO675" t="s">
        <v>199</v>
      </c>
      <c r="MP675" s="1">
        <f ca="1"/>
        <v>9.6420223543699488E-2</v>
      </c>
      <c r="MQ675" s="1">
        <f ca="1"/>
        <v>9.7461162028988479E-4</v>
      </c>
      <c r="MR675" s="1">
        <f ca="1"/>
        <v>9.3729917187419299E-4</v>
      </c>
      <c r="MS675" s="1">
        <f ca="1"/>
        <v>8.8617422364726411E-4</v>
      </c>
      <c r="MT675" s="1">
        <f ca="1"/>
        <v>0.90078169144048947</v>
      </c>
      <c r="MV675" t="s">
        <v>199</v>
      </c>
      <c r="MW675" s="1">
        <f ca="1"/>
        <v>9.6018658050961464E-2</v>
      </c>
      <c r="MX675" s="1">
        <f ca="1"/>
        <v>9.6920725014209782E-4</v>
      </c>
      <c r="MY675" s="1">
        <f ca="1"/>
        <v>9.2873979516230583E-4</v>
      </c>
      <c r="MZ675" s="1">
        <f ca="1"/>
        <v>8.7110187319895313E-4</v>
      </c>
      <c r="NA675" s="1">
        <f ca="1"/>
        <v>0.90121229303053552</v>
      </c>
      <c r="NC675" t="s">
        <v>199</v>
      </c>
      <c r="ND675" s="1">
        <f ca="1"/>
        <v>9.5618683128100054E-2</v>
      </c>
      <c r="NE675" s="1">
        <f ca="1"/>
        <v>9.6426369522725037E-4</v>
      </c>
      <c r="NF675" s="1">
        <f ca="1"/>
        <v>9.2171963261287885E-4</v>
      </c>
      <c r="NG675" s="1">
        <f ca="1"/>
        <v>8.5975934193144852E-4</v>
      </c>
      <c r="NH675" s="1">
        <f ca="1"/>
        <v>0.9016355742021287</v>
      </c>
      <c r="NJ675" t="s">
        <v>199</v>
      </c>
      <c r="NK675" s="1">
        <f ca="1"/>
        <v>9.5220314765850203E-2</v>
      </c>
      <c r="NL675" s="1">
        <f ca="1"/>
        <v>9.5963795342642402E-4</v>
      </c>
      <c r="NM675" s="1">
        <f ca="1"/>
        <v>9.1574850817258927E-4</v>
      </c>
      <c r="NN675" s="1">
        <f ca="1"/>
        <v>8.509515465209218E-4</v>
      </c>
      <c r="NO675" s="1">
        <f ca="1"/>
        <v>0.90205334722603014</v>
      </c>
      <c r="NQ675" t="s">
        <v>199</v>
      </c>
      <c r="NR675" s="1">
        <f ca="1"/>
        <v>9.4823561644291093E-2</v>
      </c>
      <c r="NS675" s="1">
        <f ca="1"/>
        <v>9.55233011023197E-4</v>
      </c>
      <c r="NT675" s="1">
        <f ca="1"/>
        <v>9.1049391292278301E-4</v>
      </c>
      <c r="NU675" s="1">
        <f ca="1"/>
        <v>8.4386773293814951E-4</v>
      </c>
      <c r="NV675" s="1">
        <f ca="1"/>
        <v>0.90246684369882502</v>
      </c>
      <c r="NX675" t="s">
        <v>199</v>
      </c>
      <c r="NY675" s="1">
        <f ca="1"/>
        <v>9.4428427493909325E-2</v>
      </c>
      <c r="NZ675" s="1">
        <f ca="1"/>
        <v>9.5098304565679299E-4</v>
      </c>
      <c r="OA675" s="1">
        <f ca="1"/>
        <v>9.0573028555299237E-4</v>
      </c>
      <c r="OB675" s="1">
        <f ca="1"/>
        <v>8.3795789487261043E-4</v>
      </c>
      <c r="OC675" s="1">
        <f ca="1"/>
        <v>0.90287690128000853</v>
      </c>
      <c r="OE675" t="s">
        <v>199</v>
      </c>
      <c r="OF675" s="1">
        <f ca="1"/>
        <v>9.4034912696904574E-2</v>
      </c>
      <c r="OG675" s="1">
        <f ca="1"/>
        <v>9.4684339078634095E-4</v>
      </c>
      <c r="OH675" s="1">
        <f ca="1"/>
        <v>9.0130460832543702E-4</v>
      </c>
      <c r="OI675" s="1">
        <f ca="1"/>
        <v>8.3284891944253379E-4</v>
      </c>
      <c r="OJ675" s="1">
        <f ca="1"/>
        <v>0.90328409038454138</v>
      </c>
      <c r="OL675" t="s">
        <v>199</v>
      </c>
      <c r="OM675" s="1">
        <f ca="1"/>
        <v>9.3643015373228611E-2</v>
      </c>
      <c r="ON675" s="1">
        <f ca="1"/>
        <v>9.4278372921396578E-4</v>
      </c>
      <c r="OO675" s="1">
        <f ca="1"/>
        <v>8.9711307025573304E-4</v>
      </c>
      <c r="OP675" s="1">
        <f ca="1"/>
        <v>8.2828769447456263E-4</v>
      </c>
      <c r="OQ675" s="1">
        <f ca="1"/>
        <v>0.90368880013282737</v>
      </c>
      <c r="OT675" s="1"/>
      <c r="OU675" s="1"/>
      <c r="OV675" s="1"/>
      <c r="OW675" s="1"/>
      <c r="OX675" s="1"/>
      <c r="PA675" s="1"/>
      <c r="PB675" s="1"/>
      <c r="PC675" s="1"/>
      <c r="PD675" s="1"/>
      <c r="PE675" s="1"/>
    </row>
    <row r="676" spans="1:421">
      <c r="K676" s="1"/>
      <c r="L676" s="1"/>
      <c r="M676" s="1"/>
      <c r="N676" s="1"/>
      <c r="O676" s="1"/>
      <c r="R676" s="1"/>
      <c r="S676" s="1"/>
      <c r="T676" s="1"/>
      <c r="U676" s="1"/>
      <c r="V676" s="1"/>
      <c r="Y676" s="1"/>
      <c r="Z676" s="1"/>
      <c r="AA676" s="1"/>
      <c r="AB676" s="1"/>
      <c r="AC676" s="1"/>
      <c r="AF676" s="1"/>
      <c r="AG676" s="1"/>
      <c r="AH676" s="1"/>
      <c r="AI676" s="1"/>
      <c r="AJ676" s="1"/>
      <c r="AM676" s="1"/>
      <c r="AN676" s="1"/>
      <c r="AO676" s="1"/>
      <c r="AP676" s="1"/>
      <c r="AQ676" s="1"/>
      <c r="AT676" s="1"/>
      <c r="AU676" s="1"/>
      <c r="AV676" s="1"/>
      <c r="AW676" s="1"/>
      <c r="AX676" s="1"/>
      <c r="BA676" s="1"/>
      <c r="BB676" s="1"/>
      <c r="BC676" s="1"/>
      <c r="BD676" s="1"/>
      <c r="BE676" s="1"/>
      <c r="BH676" s="1"/>
      <c r="BI676" s="1"/>
      <c r="BJ676" s="1"/>
      <c r="BK676" s="1"/>
      <c r="BL676" s="1"/>
      <c r="BO676" s="1"/>
      <c r="BP676" s="1"/>
      <c r="BQ676" s="1"/>
      <c r="BR676" s="1"/>
      <c r="BS676" s="1"/>
      <c r="BV676" s="1"/>
      <c r="BW676" s="1"/>
      <c r="BX676" s="1"/>
      <c r="BY676" s="1"/>
      <c r="BZ676" s="1"/>
      <c r="CC676" s="1"/>
      <c r="CD676" s="1"/>
      <c r="CE676" s="1"/>
      <c r="CF676" s="1"/>
      <c r="CG676" s="1"/>
      <c r="CJ676" s="1"/>
      <c r="CK676" s="1"/>
      <c r="CL676" s="1"/>
      <c r="CM676" s="1"/>
      <c r="CN676" s="1"/>
      <c r="CQ676" s="1"/>
      <c r="CR676" s="1"/>
      <c r="CS676" s="1"/>
      <c r="CT676" s="1"/>
      <c r="CU676" s="1"/>
      <c r="CX676" s="1"/>
      <c r="CY676" s="1"/>
      <c r="CZ676" s="1"/>
      <c r="DA676" s="1"/>
      <c r="DB676" s="1"/>
      <c r="DE676" s="1"/>
      <c r="DF676" s="1"/>
      <c r="DG676" s="1"/>
      <c r="DH676" s="1"/>
      <c r="DI676" s="1"/>
      <c r="DL676" s="1"/>
      <c r="DM676" s="1"/>
      <c r="DN676" s="1"/>
      <c r="DO676" s="1"/>
      <c r="DP676" s="1"/>
      <c r="DS676" s="1"/>
      <c r="DT676" s="1"/>
      <c r="DU676" s="1"/>
      <c r="DV676" s="1"/>
      <c r="DW676" s="1"/>
      <c r="DZ676" s="1"/>
      <c r="EA676" s="1"/>
      <c r="EB676" s="1"/>
      <c r="EC676" s="1"/>
      <c r="ED676" s="1"/>
      <c r="EG676" s="1"/>
      <c r="EH676" s="1"/>
      <c r="EI676" s="1"/>
      <c r="EJ676" s="1"/>
      <c r="EK676" s="1"/>
      <c r="EN676" s="1"/>
      <c r="EO676" s="1"/>
      <c r="EP676" s="1"/>
      <c r="EQ676" s="1"/>
      <c r="ER676" s="1"/>
      <c r="EU676" s="1"/>
      <c r="EV676" s="1"/>
      <c r="EW676" s="1"/>
      <c r="EX676" s="1"/>
      <c r="EY676" s="1"/>
      <c r="FA676" t="s">
        <v>200</v>
      </c>
      <c r="FB676" s="1">
        <f t="shared" si="58"/>
        <v>0</v>
      </c>
      <c r="FC676" s="1">
        <f t="shared" ca="1" si="58"/>
        <v>5.966373489462834E-2</v>
      </c>
      <c r="FD676" s="1">
        <f t="shared" ca="1" si="58"/>
        <v>0.47005606509485531</v>
      </c>
      <c r="FE676" s="1">
        <f t="shared" ca="1" si="58"/>
        <v>0.4702802000105164</v>
      </c>
      <c r="FF676" s="1">
        <f t="shared" si="58"/>
        <v>0</v>
      </c>
      <c r="FH676" t="s">
        <v>200</v>
      </c>
      <c r="FI676" s="1">
        <f ca="1"/>
        <v>3.0200048986493973E-3</v>
      </c>
      <c r="FJ676" s="1">
        <f ca="1"/>
        <v>5.6359582560877218E-2</v>
      </c>
      <c r="FK676" s="1">
        <f ca="1"/>
        <v>0.26275217064337081</v>
      </c>
      <c r="FL676" s="1">
        <f ca="1"/>
        <v>0.44940540980581789</v>
      </c>
      <c r="FM676" s="1">
        <f ca="1"/>
        <v>0.22846283209128468</v>
      </c>
      <c r="FO676" t="s">
        <v>200</v>
      </c>
      <c r="FP676" s="1">
        <f ca="1"/>
        <v>5.8585948137377568E-3</v>
      </c>
      <c r="FQ676" s="1">
        <f ca="1"/>
        <v>4.2436879256233656E-2</v>
      </c>
      <c r="FR676" s="1">
        <f ca="1"/>
        <v>0.16314066702141486</v>
      </c>
      <c r="FS676" s="1">
        <f ca="1"/>
        <v>0.34177744592440207</v>
      </c>
      <c r="FT676" s="1">
        <f ca="1"/>
        <v>0.44678641298421162</v>
      </c>
      <c r="FV676" t="s">
        <v>200</v>
      </c>
      <c r="FW676" s="1">
        <f ca="1"/>
        <v>7.9791648098885837E-3</v>
      </c>
      <c r="FX676" s="1">
        <f ca="1"/>
        <v>2.9899562745267109E-2</v>
      </c>
      <c r="FY676" s="1">
        <f ca="1"/>
        <v>0.10662394794794185</v>
      </c>
      <c r="FZ676" s="1">
        <f ca="1"/>
        <v>0.24267224459669873</v>
      </c>
      <c r="GA676" s="1">
        <f ca="1"/>
        <v>0.61282507990020374</v>
      </c>
      <c r="GC676" t="s">
        <v>200</v>
      </c>
      <c r="GD676" s="1">
        <f ca="1"/>
        <v>9.4552176634875237E-3</v>
      </c>
      <c r="GE676" s="1">
        <f ca="1"/>
        <v>2.0587654833276417E-2</v>
      </c>
      <c r="GF676" s="1">
        <f ca="1"/>
        <v>7.126623772841166E-2</v>
      </c>
      <c r="GG676" s="1">
        <f ca="1"/>
        <v>0.16797242610496085</v>
      </c>
      <c r="GH676" s="1">
        <f ca="1"/>
        <v>0.73071846366986359</v>
      </c>
      <c r="GJ676" t="s">
        <v>200</v>
      </c>
      <c r="GK676" s="1">
        <f ca="1"/>
        <v>1.0453037786742423E-2</v>
      </c>
      <c r="GL676" s="1">
        <f ca="1"/>
        <v>1.4065898103329181E-2</v>
      </c>
      <c r="GM676" s="1">
        <f ca="1"/>
        <v>4.8085066165879514E-2</v>
      </c>
      <c r="GN676" s="1">
        <f ca="1"/>
        <v>0.11507365424187201</v>
      </c>
      <c r="GO676" s="1">
        <f ca="1"/>
        <v>0.81232234370217693</v>
      </c>
      <c r="GQ676" t="s">
        <v>200</v>
      </c>
      <c r="GR676" s="1">
        <f ca="1"/>
        <v>1.1116093688268649E-2</v>
      </c>
      <c r="GS676" s="1">
        <f ca="1"/>
        <v>9.5925472918331946E-3</v>
      </c>
      <c r="GT676" s="1">
        <f ca="1"/>
        <v>3.2576863880316054E-2</v>
      </c>
      <c r="GU676" s="1">
        <f ca="1"/>
        <v>7.8486951339975838E-2</v>
      </c>
      <c r="GV676" s="1">
        <f ca="1"/>
        <v>0.86822754379960632</v>
      </c>
      <c r="GX676" t="s">
        <v>200</v>
      </c>
      <c r="GY676" s="1">
        <f ca="1"/>
        <v>1.154963463143693E-2</v>
      </c>
      <c r="GZ676" s="1">
        <f ca="1"/>
        <v>6.5475431543831888E-3</v>
      </c>
      <c r="HA676" s="1">
        <f ca="1"/>
        <v>2.2115254324301937E-2</v>
      </c>
      <c r="HB676" s="1">
        <f ca="1"/>
        <v>5.342910708884141E-2</v>
      </c>
      <c r="HC676" s="1">
        <f ca="1"/>
        <v>0.90635846080103655</v>
      </c>
      <c r="HE676" t="s">
        <v>200</v>
      </c>
      <c r="HF676" s="1">
        <f ca="1"/>
        <v>1.1827030716185809E-2</v>
      </c>
      <c r="HG676" s="1">
        <f ca="1"/>
        <v>4.4804067730355723E-3</v>
      </c>
      <c r="HH676" s="1">
        <f ca="1"/>
        <v>1.5034253059255017E-2</v>
      </c>
      <c r="HI676" s="1">
        <f ca="1"/>
        <v>3.6342448410096928E-2</v>
      </c>
      <c r="HJ676" s="1">
        <f ca="1"/>
        <v>0.93231586104142672</v>
      </c>
      <c r="HL676" t="s">
        <v>200</v>
      </c>
      <c r="HM676" s="1">
        <f ca="1"/>
        <v>1.199850661638938E-2</v>
      </c>
      <c r="HN676" s="1">
        <f ca="1"/>
        <v>3.0782946045887619E-3</v>
      </c>
      <c r="HO676" s="1">
        <f ca="1"/>
        <v>1.0234946069651909E-2</v>
      </c>
      <c r="HP676" s="1">
        <f ca="1"/>
        <v>2.4716040914639328E-2</v>
      </c>
      <c r="HQ676" s="1">
        <f ca="1"/>
        <v>0.94997221179473068</v>
      </c>
      <c r="HS676" t="s">
        <v>200</v>
      </c>
      <c r="HT676" s="1">
        <f ca="1"/>
        <v>1.2098216989015149E-2</v>
      </c>
      <c r="HU676" s="1">
        <f ca="1"/>
        <v>2.1274093878985438E-3</v>
      </c>
      <c r="HV676" s="1">
        <f ca="1"/>
        <v>6.9803137297407532E-3</v>
      </c>
      <c r="HW676" s="1">
        <f ca="1"/>
        <v>1.6813890149139227E-2</v>
      </c>
      <c r="HX676" s="1">
        <f ca="1"/>
        <v>0.96198016974420641</v>
      </c>
      <c r="HZ676" t="s">
        <v>200</v>
      </c>
      <c r="IA676" s="1">
        <f ca="1"/>
        <v>1.2149335254576675E-2</v>
      </c>
      <c r="IB676" s="1">
        <f ca="1"/>
        <v>1.4824767263414457E-3</v>
      </c>
      <c r="IC676" s="1">
        <f ca="1"/>
        <v>4.7726760219116869E-3</v>
      </c>
      <c r="ID676" s="1">
        <f ca="1"/>
        <v>1.1446472974275111E-2</v>
      </c>
      <c r="IE676" s="1">
        <f ca="1"/>
        <v>0.97014903902289518</v>
      </c>
      <c r="IG676" t="s">
        <v>200</v>
      </c>
      <c r="IH676" s="1">
        <f ca="1"/>
        <v>1.2167573434980325E-2</v>
      </c>
      <c r="II676" s="1">
        <f ca="1"/>
        <v>1.0449703279311814E-3</v>
      </c>
      <c r="IJ676" s="1">
        <f ca="1"/>
        <v>3.2750461254004424E-3</v>
      </c>
      <c r="IK676" s="1">
        <f ca="1"/>
        <v>7.8021659470942084E-3</v>
      </c>
      <c r="IL676" s="1">
        <f ca="1"/>
        <v>0.97571024416459395</v>
      </c>
      <c r="IN676" t="s">
        <v>200</v>
      </c>
      <c r="IO676" s="1">
        <f ca="1"/>
        <v>1.2163583289160045E-2</v>
      </c>
      <c r="IP676" s="1">
        <f ca="1"/>
        <v>7.4810195062404404E-4</v>
      </c>
      <c r="IQ676" s="1">
        <f ca="1"/>
        <v>2.2589937438900073E-3</v>
      </c>
      <c r="IR676" s="1">
        <f ca="1"/>
        <v>5.3284075399398466E-3</v>
      </c>
      <c r="IS676" s="1">
        <f ca="1"/>
        <v>0.97950091347638613</v>
      </c>
      <c r="IU676" t="s">
        <v>200</v>
      </c>
      <c r="IV676" s="1">
        <f ca="1"/>
        <v>1.2144586425851683E-2</v>
      </c>
      <c r="IW676" s="1">
        <f ca="1"/>
        <v>5.4659838119300178E-4</v>
      </c>
      <c r="IX676" s="1">
        <f ca="1"/>
        <v>1.5696064818525668E-3</v>
      </c>
      <c r="IY676" s="1">
        <f ca="1"/>
        <v>3.649476529071011E-3</v>
      </c>
      <c r="IZ676" s="1">
        <f ca="1"/>
        <v>0.98208973218203177</v>
      </c>
      <c r="JB676" t="s">
        <v>200</v>
      </c>
      <c r="JC676" s="1">
        <f ca="1"/>
        <v>1.211547932473548E-2</v>
      </c>
      <c r="JD676" s="1">
        <f ca="1"/>
        <v>4.0976687651818431E-4</v>
      </c>
      <c r="JE676" s="1">
        <f ca="1"/>
        <v>1.1018103060952528E-3</v>
      </c>
      <c r="JF676" s="1">
        <f ca="1"/>
        <v>2.5100907477447389E-3</v>
      </c>
      <c r="JG676" s="1">
        <f ca="1"/>
        <v>0.98386285274490637</v>
      </c>
      <c r="JI676" t="s">
        <v>200</v>
      </c>
      <c r="JJ676" s="1">
        <f ca="1"/>
        <v>1.2079582183763652E-2</v>
      </c>
      <c r="JK676" s="1">
        <f ca="1"/>
        <v>3.1679656190945169E-4</v>
      </c>
      <c r="JL676" s="1">
        <f ca="1"/>
        <v>7.8433056730700266E-4</v>
      </c>
      <c r="JM676" s="1">
        <f ca="1"/>
        <v>1.7368851581163068E-3</v>
      </c>
      <c r="JN676" s="1">
        <f ca="1"/>
        <v>0.98508240552890358</v>
      </c>
      <c r="JP676" t="s">
        <v>200</v>
      </c>
      <c r="JQ676" s="1">
        <f ca="1"/>
        <v>1.2039146440312651E-2</v>
      </c>
      <c r="JR676" s="1">
        <f ca="1"/>
        <v>2.5357518661226532E-4</v>
      </c>
      <c r="JS676" s="1">
        <f ca="1"/>
        <v>5.6881838936015893E-4</v>
      </c>
      <c r="JT676" s="1">
        <f ca="1"/>
        <v>1.2121645905111722E-3</v>
      </c>
      <c r="JU676" s="1">
        <f ca="1"/>
        <v>0.98592629539320376</v>
      </c>
      <c r="JW676" t="s">
        <v>200</v>
      </c>
      <c r="JX676" s="1">
        <f ca="1"/>
        <v>1.199569879912506E-2</v>
      </c>
      <c r="JY676" s="1">
        <f ca="1"/>
        <v>2.105320960744828E-4</v>
      </c>
      <c r="JZ676" s="1">
        <f ca="1"/>
        <v>4.2247621610803725E-4</v>
      </c>
      <c r="KA676" s="1">
        <f ca="1"/>
        <v>8.5604570346088649E-4</v>
      </c>
      <c r="KB676" s="1">
        <f ca="1"/>
        <v>0.98651524718523154</v>
      </c>
      <c r="KD676" t="s">
        <v>200</v>
      </c>
      <c r="KE676" s="1">
        <f ca="1"/>
        <v>1.1950274475676372E-2</v>
      </c>
      <c r="KF676" s="1">
        <f ca="1"/>
        <v>1.8117622877892003E-4</v>
      </c>
      <c r="KG676" s="1">
        <f ca="1"/>
        <v>3.23055735283204E-4</v>
      </c>
      <c r="KH676" s="1">
        <f ca="1"/>
        <v>6.1431795760266044E-4</v>
      </c>
      <c r="KI676" s="1">
        <f ca="1"/>
        <v>0.98693117560265886</v>
      </c>
      <c r="KK676" t="s">
        <v>200</v>
      </c>
      <c r="KL676" s="1">
        <f ca="1"/>
        <v>1.1903575352452917E-2</v>
      </c>
      <c r="KM676" s="1">
        <f ca="1"/>
        <v>1.6110497609332061E-4</v>
      </c>
      <c r="KN676" s="1">
        <f ca="1"/>
        <v>2.554647774748671E-4</v>
      </c>
      <c r="KO676" s="1">
        <f ca="1"/>
        <v>4.5019715804270734E-4</v>
      </c>
      <c r="KP676" s="1">
        <f ca="1"/>
        <v>0.98722965773593618</v>
      </c>
      <c r="KR676" t="s">
        <v>200</v>
      </c>
      <c r="KS676" s="1">
        <f ca="1"/>
        <v>1.1856077232048352E-2</v>
      </c>
      <c r="KT676" s="1">
        <f ca="1"/>
        <v>1.4733214160763869E-4</v>
      </c>
      <c r="KU676" s="1">
        <f ca="1"/>
        <v>2.0946559095604591E-4</v>
      </c>
      <c r="KV676" s="1">
        <f ca="1"/>
        <v>3.3872570881570975E-4</v>
      </c>
      <c r="KW676" s="1">
        <f ca="1"/>
        <v>0.98744839932657225</v>
      </c>
      <c r="KY676" t="s">
        <v>200</v>
      </c>
      <c r="KZ676" s="1">
        <f ca="1"/>
        <v>1.1808102576052699E-2</v>
      </c>
      <c r="LA676" s="1">
        <f ca="1"/>
        <v>1.3783220792971542E-4</v>
      </c>
      <c r="LB676" s="1">
        <f ca="1"/>
        <v>1.7811344368543326E-4</v>
      </c>
      <c r="LC676" s="1">
        <f ca="1"/>
        <v>2.6297123062425925E-4</v>
      </c>
      <c r="LD676" s="1">
        <f ca="1"/>
        <v>0.98761298054170787</v>
      </c>
      <c r="LF676" t="s">
        <v>200</v>
      </c>
      <c r="LG676" s="1">
        <f ca="1"/>
        <v>1.1759869839126609E-2</v>
      </c>
      <c r="LH676" s="1">
        <f ca="1"/>
        <v>1.3123126085091242E-4</v>
      </c>
      <c r="LI676" s="1">
        <f ca="1"/>
        <v>1.5669743230580597E-4</v>
      </c>
      <c r="LJ676" s="1">
        <f ca="1"/>
        <v>2.1144653185659371E-4</v>
      </c>
      <c r="LK676" s="1">
        <f ca="1"/>
        <v>0.98774075493586011</v>
      </c>
      <c r="LM676" t="s">
        <v>200</v>
      </c>
      <c r="LN676" s="1">
        <f ca="1"/>
        <v>1.1711526930349037E-2</v>
      </c>
      <c r="LO676" s="1">
        <f ca="1"/>
        <v>1.2659736243581614E-4</v>
      </c>
      <c r="LP676" s="1">
        <f ca="1"/>
        <v>1.4202197006277174E-4</v>
      </c>
      <c r="LQ676" s="1">
        <f ca="1"/>
        <v>1.7635878143568406E-4</v>
      </c>
      <c r="LR676" s="1">
        <f ca="1"/>
        <v>0.98784349495571677</v>
      </c>
      <c r="LT676" t="s">
        <v>200</v>
      </c>
      <c r="LU676" s="1">
        <f ca="1"/>
        <v>1.1663173909285731E-2</v>
      </c>
      <c r="LV676" s="1">
        <f ca="1"/>
        <v>1.2329836789793291E-4</v>
      </c>
      <c r="LW676" s="1">
        <f ca="1"/>
        <v>1.3191937920572976E-4</v>
      </c>
      <c r="LX676" s="1">
        <f ca="1"/>
        <v>1.5242151087722114E-4</v>
      </c>
      <c r="LY676" s="1">
        <f ca="1"/>
        <v>0.98792918683273345</v>
      </c>
      <c r="MA676" t="s">
        <v>200</v>
      </c>
      <c r="MB676" s="1">
        <f ca="1"/>
        <v>1.1614878380458818E-2</v>
      </c>
      <c r="MC676" s="1">
        <f ca="1"/>
        <v>1.2090548455464451E-4</v>
      </c>
      <c r="MD676" s="1">
        <f ca="1"/>
        <v>1.2491925618800297E-4</v>
      </c>
      <c r="ME676" s="1">
        <f ca="1"/>
        <v>1.3604857807298119E-4</v>
      </c>
      <c r="MF676" s="1">
        <f ca="1"/>
        <v>0.98800324830072561</v>
      </c>
      <c r="MH676" t="s">
        <v>200</v>
      </c>
      <c r="MI676" s="1">
        <f ca="1"/>
        <v>1.156668593532878E-2</v>
      </c>
      <c r="MJ676" s="1">
        <f ca="1"/>
        <v>1.1912785580297617E-4</v>
      </c>
      <c r="MK676" s="1">
        <f ca="1"/>
        <v>1.2002418541913935E-4</v>
      </c>
      <c r="ML676" s="1">
        <f ca="1"/>
        <v>1.2480731647358608E-4</v>
      </c>
      <c r="MM676" s="1">
        <f ca="1"/>
        <v>0.98806935470697554</v>
      </c>
      <c r="MO676" t="s">
        <v>200</v>
      </c>
      <c r="MP676" s="1">
        <f ca="1"/>
        <v>1.1518627235066586E-2</v>
      </c>
      <c r="MQ676" s="1">
        <f ca="1"/>
        <v>1.1776818885583095E-4</v>
      </c>
      <c r="MR676" s="1">
        <f ca="1"/>
        <v>1.1655759541478206E-4</v>
      </c>
      <c r="MS676" s="1">
        <f ca="1"/>
        <v>1.1704754271442617E-4</v>
      </c>
      <c r="MT676" s="1">
        <f ca="1"/>
        <v>0.98812999943794844</v>
      </c>
      <c r="MV676" t="s">
        <v>200</v>
      </c>
      <c r="MW676" s="1">
        <f ca="1"/>
        <v>1.1470722814789058E-2</v>
      </c>
      <c r="MX676" s="1">
        <f ca="1"/>
        <v>1.1669265644230092E-4</v>
      </c>
      <c r="MY676" s="1">
        <f ca="1"/>
        <v>1.1406055308385427E-4</v>
      </c>
      <c r="MZ676" s="1">
        <f ca="1"/>
        <v>1.1164987736051775E-4</v>
      </c>
      <c r="NA676" s="1">
        <f ca="1"/>
        <v>0.98818687409832429</v>
      </c>
      <c r="NC676" t="s">
        <v>200</v>
      </c>
      <c r="ND676" s="1">
        <f ca="1"/>
        <v>1.1422986342262813E-2</v>
      </c>
      <c r="NE676" s="1">
        <f ca="1"/>
        <v>1.1581048066643755E-4</v>
      </c>
      <c r="NF676" s="1">
        <f ca="1"/>
        <v>1.122217552584629E-4</v>
      </c>
      <c r="NG676" s="1">
        <f ca="1"/>
        <v>1.0785501115645916E-4</v>
      </c>
      <c r="NH676" s="1">
        <f ca="1"/>
        <v>0.98824112641065587</v>
      </c>
      <c r="NJ676" t="s">
        <v>200</v>
      </c>
      <c r="NK676" s="1">
        <f ca="1"/>
        <v>1.1375426828271164E-2</v>
      </c>
      <c r="NL676" s="1">
        <f ca="1"/>
        <v>1.1506008441792294E-4</v>
      </c>
      <c r="NM676" s="1">
        <f ca="1"/>
        <v>1.1083003948823311E-4</v>
      </c>
      <c r="NN676" s="1">
        <f ca="1"/>
        <v>1.0514788514034087E-4</v>
      </c>
      <c r="NO676" s="1">
        <f ca="1"/>
        <v>0.98829353516268237</v>
      </c>
      <c r="NQ676" t="s">
        <v>200</v>
      </c>
      <c r="NR676" s="1">
        <f ca="1"/>
        <v>1.1328050125891618E-2</v>
      </c>
      <c r="NS676" s="1">
        <f ca="1"/>
        <v>1.1439969767018578E-4</v>
      </c>
      <c r="NT676" s="1">
        <f ca="1"/>
        <v>1.097421706331936E-4</v>
      </c>
      <c r="NU676" s="1">
        <f ca="1"/>
        <v>1.0317912362108419E-4</v>
      </c>
      <c r="NV676" s="1">
        <f ca="1"/>
        <v>0.988344628882184</v>
      </c>
      <c r="NX676" t="s">
        <v>200</v>
      </c>
      <c r="NY676" s="1">
        <f ca="1"/>
        <v>1.1280859947440589E-2</v>
      </c>
      <c r="NZ676" s="1">
        <f ca="1"/>
        <v>1.1380098561207526E-4</v>
      </c>
      <c r="OA676" s="1">
        <f ca="1"/>
        <v>1.0886098963657546E-4</v>
      </c>
      <c r="OB676" s="1">
        <f ca="1"/>
        <v>1.0171173849796419E-4</v>
      </c>
      <c r="OC676" s="1">
        <f ca="1"/>
        <v>0.98839476633881285</v>
      </c>
      <c r="OE676" t="s">
        <v>200</v>
      </c>
      <c r="OF676" s="1">
        <f ca="1"/>
        <v>1.1233858554252107E-2</v>
      </c>
      <c r="OG676" s="1">
        <f ca="1"/>
        <v>1.1324472654415568E-4</v>
      </c>
      <c r="OH676" s="1">
        <f ca="1"/>
        <v>1.081205913338542E-4</v>
      </c>
      <c r="OI676" s="1">
        <f ca="1"/>
        <v>1.0058497669731943E-4</v>
      </c>
      <c r="OJ676" s="1">
        <f ca="1"/>
        <v>0.98844419115117266</v>
      </c>
      <c r="OL676" t="s">
        <v>200</v>
      </c>
      <c r="OM676" s="1">
        <f ca="1"/>
        <v>1.1187047224540905E-2</v>
      </c>
      <c r="ON676" s="1">
        <f ca="1"/>
        <v>1.1271788016435104E-4</v>
      </c>
      <c r="OO676" s="1">
        <f ca="1"/>
        <v>1.0747627027950079E-4</v>
      </c>
      <c r="OP676" s="1">
        <f ca="1"/>
        <v>9.968979669113193E-5</v>
      </c>
      <c r="OQ676" s="1">
        <f ca="1"/>
        <v>0.98849306882832422</v>
      </c>
      <c r="OT676" s="1"/>
      <c r="OU676" s="1"/>
      <c r="OV676" s="1"/>
      <c r="OW676" s="1"/>
      <c r="OX676" s="1"/>
      <c r="PA676" s="1"/>
      <c r="PB676" s="1"/>
      <c r="PC676" s="1"/>
      <c r="PD676" s="1"/>
      <c r="PE676" s="1"/>
    </row>
    <row r="677" spans="1:421">
      <c r="K677" s="1"/>
      <c r="L677" s="1"/>
      <c r="M677" s="1"/>
      <c r="N677" s="1"/>
      <c r="O677" s="1"/>
      <c r="R677" s="1"/>
      <c r="S677" s="1"/>
      <c r="T677" s="1"/>
      <c r="U677" s="1"/>
      <c r="V677" s="1"/>
      <c r="Y677" s="1"/>
      <c r="Z677" s="1"/>
      <c r="AA677" s="1"/>
      <c r="AB677" s="1"/>
      <c r="AC677" s="1"/>
      <c r="AF677" s="1"/>
      <c r="AG677" s="1"/>
      <c r="AH677" s="1"/>
      <c r="AI677" s="1"/>
      <c r="AJ677" s="1"/>
      <c r="AM677" s="1"/>
      <c r="AN677" s="1"/>
      <c r="AO677" s="1"/>
      <c r="AP677" s="1"/>
      <c r="AQ677" s="1"/>
      <c r="AT677" s="1"/>
      <c r="AU677" s="1"/>
      <c r="AV677" s="1"/>
      <c r="AW677" s="1"/>
      <c r="AX677" s="1"/>
      <c r="BA677" s="1"/>
      <c r="BB677" s="1"/>
      <c r="BC677" s="1"/>
      <c r="BD677" s="1"/>
      <c r="BE677" s="1"/>
      <c r="BH677" s="1"/>
      <c r="BI677" s="1"/>
      <c r="BJ677" s="1"/>
      <c r="BK677" s="1"/>
      <c r="BL677" s="1"/>
      <c r="BO677" s="1"/>
      <c r="BP677" s="1"/>
      <c r="BQ677" s="1"/>
      <c r="BR677" s="1"/>
      <c r="BS677" s="1"/>
      <c r="BV677" s="1"/>
      <c r="BW677" s="1"/>
      <c r="BX677" s="1"/>
      <c r="BY677" s="1"/>
      <c r="BZ677" s="1"/>
      <c r="CC677" s="1"/>
      <c r="CD677" s="1"/>
      <c r="CE677" s="1"/>
      <c r="CF677" s="1"/>
      <c r="CG677" s="1"/>
      <c r="CJ677" s="1"/>
      <c r="CK677" s="1"/>
      <c r="CL677" s="1"/>
      <c r="CM677" s="1"/>
      <c r="CN677" s="1"/>
      <c r="CQ677" s="1"/>
      <c r="CR677" s="1"/>
      <c r="CS677" s="1"/>
      <c r="CT677" s="1"/>
      <c r="CU677" s="1"/>
      <c r="CX677" s="1"/>
      <c r="CY677" s="1"/>
      <c r="CZ677" s="1"/>
      <c r="DA677" s="1"/>
      <c r="DB677" s="1"/>
      <c r="DE677" s="1"/>
      <c r="DF677" s="1"/>
      <c r="DG677" s="1"/>
      <c r="DH677" s="1"/>
      <c r="DI677" s="1"/>
      <c r="DL677" s="1"/>
      <c r="DM677" s="1"/>
      <c r="DN677" s="1"/>
      <c r="DO677" s="1"/>
      <c r="DP677" s="1"/>
      <c r="DS677" s="1"/>
      <c r="DT677" s="1"/>
      <c r="DU677" s="1"/>
      <c r="DV677" s="1"/>
      <c r="DW677" s="1"/>
      <c r="DZ677" s="1"/>
      <c r="EA677" s="1"/>
      <c r="EB677" s="1"/>
      <c r="EC677" s="1"/>
      <c r="ED677" s="1"/>
      <c r="EG677" s="1"/>
      <c r="EH677" s="1"/>
      <c r="EI677" s="1"/>
      <c r="EJ677" s="1"/>
      <c r="EK677" s="1"/>
      <c r="EN677" s="1"/>
      <c r="EO677" s="1"/>
      <c r="EP677" s="1"/>
      <c r="EQ677" s="1"/>
      <c r="ER677" s="1"/>
      <c r="EU677" s="1"/>
      <c r="EV677" s="1"/>
      <c r="EW677" s="1"/>
      <c r="EX677" s="1"/>
      <c r="EY677" s="1"/>
      <c r="FA677" t="s">
        <v>196</v>
      </c>
      <c r="FB677" s="1">
        <f t="shared" si="58"/>
        <v>0</v>
      </c>
      <c r="FC677" s="1">
        <f t="shared" si="58"/>
        <v>0</v>
      </c>
      <c r="FD677" s="1">
        <f t="shared" ca="1" si="58"/>
        <v>2.8647070139831143E-2</v>
      </c>
      <c r="FE677" s="1">
        <f t="shared" ca="1" si="58"/>
        <v>0.48555531983909395</v>
      </c>
      <c r="FF677" s="1">
        <f t="shared" ca="1" si="58"/>
        <v>0.48579761002107491</v>
      </c>
      <c r="FH677" t="s">
        <v>196</v>
      </c>
      <c r="FI677" s="1">
        <f ca="1"/>
        <v>0</v>
      </c>
      <c r="FJ677" s="1">
        <f ca="1"/>
        <v>1.7091579493791358E-3</v>
      </c>
      <c r="FK677" s="1">
        <f ca="1"/>
        <v>2.7375076925844614E-2</v>
      </c>
      <c r="FL677" s="1">
        <f ca="1"/>
        <v>0.24923464670817819</v>
      </c>
      <c r="FM677" s="1">
        <f ca="1"/>
        <v>0.7216811184165981</v>
      </c>
      <c r="FO677" t="s">
        <v>196</v>
      </c>
      <c r="FP677" s="1">
        <f ca="1"/>
        <v>8.6510867178809999E-5</v>
      </c>
      <c r="FQ677" s="1">
        <f ca="1"/>
        <v>2.4443519454382472E-3</v>
      </c>
      <c r="FR677" s="1">
        <f ca="1"/>
        <v>2.0818725221825669E-2</v>
      </c>
      <c r="FS677" s="1">
        <f ca="1"/>
        <v>0.1338897529723905</v>
      </c>
      <c r="FT677" s="1">
        <f ca="1"/>
        <v>0.84276065899316677</v>
      </c>
      <c r="FV677" t="s">
        <v>196</v>
      </c>
      <c r="FW677" s="1">
        <f ca="1"/>
        <v>2.0982764470075458E-4</v>
      </c>
      <c r="FX677" s="1">
        <f ca="1"/>
        <v>2.4024652471312654E-3</v>
      </c>
      <c r="FY677" s="1">
        <f ca="1"/>
        <v>1.4781709464067394E-2</v>
      </c>
      <c r="FZ677" s="1">
        <f ca="1"/>
        <v>7.480044946253353E-2</v>
      </c>
      <c r="GA677" s="1">
        <f ca="1"/>
        <v>0.907805548181567</v>
      </c>
      <c r="GC677" t="s">
        <v>196</v>
      </c>
      <c r="GD677" s="1">
        <f ca="1"/>
        <v>3.3044563498114114E-4</v>
      </c>
      <c r="GE677" s="1">
        <f ca="1"/>
        <v>2.0229694566631204E-3</v>
      </c>
      <c r="GF677" s="1">
        <f ca="1"/>
        <v>1.0231433769111158E-2</v>
      </c>
      <c r="GG677" s="1">
        <f ca="1"/>
        <v>4.3270555988028842E-2</v>
      </c>
      <c r="GH677" s="1">
        <f ca="1"/>
        <v>0.94414459515121574</v>
      </c>
      <c r="GJ677" t="s">
        <v>196</v>
      </c>
      <c r="GK677" s="1">
        <f ca="1"/>
        <v>4.3129008681147031E-4</v>
      </c>
      <c r="GL677" s="1">
        <f ca="1"/>
        <v>1.5719547353221406E-3</v>
      </c>
      <c r="GM677" s="1">
        <f ca="1"/>
        <v>7.0092001584556394E-3</v>
      </c>
      <c r="GN677" s="1">
        <f ca="1"/>
        <v>2.5821383043602621E-2</v>
      </c>
      <c r="GO677" s="1">
        <f ca="1"/>
        <v>0.96516617197580812</v>
      </c>
      <c r="GQ677" t="s">
        <v>196</v>
      </c>
      <c r="GR677" s="1">
        <f ca="1"/>
        <v>5.0883442785353125E-4</v>
      </c>
      <c r="GS677" s="1">
        <f ca="1"/>
        <v>1.1661471317793151E-3</v>
      </c>
      <c r="GT677" s="1">
        <f ca="1"/>
        <v>4.7806193258534422E-3</v>
      </c>
      <c r="GU677" s="1">
        <f ca="1"/>
        <v>1.5833656486497091E-2</v>
      </c>
      <c r="GV677" s="1">
        <f ca="1"/>
        <v>0.9777107426280166</v>
      </c>
      <c r="GX677" t="s">
        <v>196</v>
      </c>
      <c r="GY677" s="1">
        <f ca="1"/>
        <v>5.6547641217744753E-4</v>
      </c>
      <c r="GZ677" s="1">
        <f ca="1"/>
        <v>8.4097102774300476E-4</v>
      </c>
      <c r="HA677" s="1">
        <f ca="1"/>
        <v>3.2543093895158318E-3</v>
      </c>
      <c r="HB677" s="1">
        <f ca="1"/>
        <v>9.9361156173057835E-3</v>
      </c>
      <c r="HC677" s="1">
        <f ca="1"/>
        <v>0.98540312755325787</v>
      </c>
      <c r="HE677" t="s">
        <v>196</v>
      </c>
      <c r="HF677" s="1">
        <f ca="1"/>
        <v>6.0539528607034493E-4</v>
      </c>
      <c r="HG677" s="1">
        <f ca="1"/>
        <v>5.9586230297047126E-4</v>
      </c>
      <c r="HH677" s="1">
        <f ca="1"/>
        <v>2.2135502738585763E-3</v>
      </c>
      <c r="HI677" s="1">
        <f ca="1"/>
        <v>6.3548132228132348E-3</v>
      </c>
      <c r="HJ677" s="1">
        <f ca="1"/>
        <v>0.99023037891428733</v>
      </c>
      <c r="HL677" t="s">
        <v>196</v>
      </c>
      <c r="HM677" s="1">
        <f ca="1"/>
        <v>6.3272197671465082E-4</v>
      </c>
      <c r="HN677" s="1">
        <f ca="1"/>
        <v>4.1764157045098154E-4</v>
      </c>
      <c r="HO677" s="1">
        <f ca="1"/>
        <v>1.5053880186840468E-3</v>
      </c>
      <c r="HP677" s="1">
        <f ca="1"/>
        <v>4.1264932933742747E-3</v>
      </c>
      <c r="HQ677" s="1">
        <f ca="1"/>
        <v>0.99331775514077603</v>
      </c>
      <c r="HS677" t="s">
        <v>196</v>
      </c>
      <c r="HT677" s="1">
        <f ca="1"/>
        <v>6.5090088565479044E-4</v>
      </c>
      <c r="HU677" s="1">
        <f ca="1"/>
        <v>2.909474720253478E-4</v>
      </c>
      <c r="HV677" s="1">
        <f ca="1"/>
        <v>1.0240759207955248E-3</v>
      </c>
      <c r="HW677" s="1">
        <f ca="1"/>
        <v>2.7115189979720279E-3</v>
      </c>
      <c r="HX677" s="1">
        <f ca="1"/>
        <v>0.9953225567235523</v>
      </c>
      <c r="HZ677" t="s">
        <v>196</v>
      </c>
      <c r="IA677" s="1">
        <f ca="1"/>
        <v>6.6258272613389422E-4</v>
      </c>
      <c r="IB677" s="1">
        <f ca="1"/>
        <v>2.0219682054919128E-4</v>
      </c>
      <c r="IC677" s="1">
        <f ca="1"/>
        <v>6.9715620779578177E-4</v>
      </c>
      <c r="ID677" s="1">
        <f ca="1"/>
        <v>1.7981416985547482E-3</v>
      </c>
      <c r="IE677" s="1">
        <f ca="1"/>
        <v>0.99663992254696643</v>
      </c>
      <c r="IG677" t="s">
        <v>196</v>
      </c>
      <c r="IH677" s="1">
        <f ca="1"/>
        <v>6.6971827935710518E-4</v>
      </c>
      <c r="II677" s="1">
        <f ca="1"/>
        <v>1.4063288374634446E-4</v>
      </c>
      <c r="IJ677" s="1">
        <f ca="1"/>
        <v>4.751909243548713E-4</v>
      </c>
      <c r="IK677" s="1">
        <f ca="1"/>
        <v>1.2009182363531042E-3</v>
      </c>
      <c r="IL677" s="1">
        <f ca="1"/>
        <v>0.99751353967618861</v>
      </c>
      <c r="IN677" t="s">
        <v>196</v>
      </c>
      <c r="IO677" s="1">
        <f ca="1"/>
        <v>6.7370475227070961E-4</v>
      </c>
      <c r="IP677" s="1">
        <f ca="1"/>
        <v>9.8210515944468881E-5</v>
      </c>
      <c r="IQ677" s="1">
        <f ca="1"/>
        <v>3.2452267062707389E-4</v>
      </c>
      <c r="IR677" s="1">
        <f ca="1"/>
        <v>8.0655826290563647E-4</v>
      </c>
      <c r="IS677" s="1">
        <f ca="1"/>
        <v>0.99809700379825217</v>
      </c>
      <c r="IU677" t="s">
        <v>196</v>
      </c>
      <c r="IV677" s="1">
        <f ca="1"/>
        <v>6.7552562453859993E-4</v>
      </c>
      <c r="IW677" s="1">
        <f ca="1"/>
        <v>6.9110354558966436E-5</v>
      </c>
      <c r="IX677" s="1">
        <f ca="1"/>
        <v>2.2226598040799828E-4</v>
      </c>
      <c r="IY677" s="1">
        <f ca="1"/>
        <v>5.442261085547176E-4</v>
      </c>
      <c r="IZ677" s="1">
        <f ca="1"/>
        <v>0.9984888719319398</v>
      </c>
      <c r="JB677" t="s">
        <v>196</v>
      </c>
      <c r="JC677" s="1">
        <f ca="1"/>
        <v>6.7586524536276742E-4</v>
      </c>
      <c r="JD677" s="1">
        <f ca="1"/>
        <v>4.9210067019530636E-5</v>
      </c>
      <c r="JE677" s="1">
        <f ca="1"/>
        <v>1.5287162982418424E-4</v>
      </c>
      <c r="JF677" s="1">
        <f ca="1"/>
        <v>3.6876553193374907E-4</v>
      </c>
      <c r="JG677" s="1">
        <f ca="1"/>
        <v>0.9987532875258599</v>
      </c>
      <c r="JI677" t="s">
        <v>196</v>
      </c>
      <c r="JJ677" s="1">
        <f ca="1"/>
        <v>6.751961277099035E-4</v>
      </c>
      <c r="JK677" s="1">
        <f ca="1"/>
        <v>3.5628959877793621E-5</v>
      </c>
      <c r="JL677" s="1">
        <f ca="1"/>
        <v>1.0578010255190423E-4</v>
      </c>
      <c r="JM677" s="1">
        <f ca="1"/>
        <v>2.5093884894859055E-4</v>
      </c>
      <c r="JN677" s="1">
        <f ca="1"/>
        <v>0.99893245596091196</v>
      </c>
      <c r="JP677" t="s">
        <v>196</v>
      </c>
      <c r="JQ677" s="1">
        <f ca="1"/>
        <v>6.7384278289572819E-4</v>
      </c>
      <c r="JR677" s="1">
        <f ca="1"/>
        <v>2.6372267460510317E-5</v>
      </c>
      <c r="JS677" s="1">
        <f ca="1"/>
        <v>7.3822780174943989E-5</v>
      </c>
      <c r="JT677" s="1">
        <f ca="1"/>
        <v>1.7158407098947473E-4</v>
      </c>
      <c r="JU677" s="1">
        <f ca="1"/>
        <v>0.99905437809847952</v>
      </c>
      <c r="JW677" t="s">
        <v>196</v>
      </c>
      <c r="JX677" s="1">
        <f ca="1"/>
        <v>6.7202725166890128E-4</v>
      </c>
      <c r="JY677" s="1">
        <f ca="1"/>
        <v>2.0067251978579965E-5</v>
      </c>
      <c r="JZ677" s="1">
        <f ca="1"/>
        <v>5.2134163537186247E-5</v>
      </c>
      <c r="KA677" s="1">
        <f ca="1"/>
        <v>1.1802605228519402E-4</v>
      </c>
      <c r="KB677" s="1">
        <f ca="1"/>
        <v>0.99913774528053034</v>
      </c>
      <c r="KD677" t="s">
        <v>196</v>
      </c>
      <c r="KE677" s="1">
        <f ca="1"/>
        <v>6.6990106502789516E-4</v>
      </c>
      <c r="KF677" s="1">
        <f ca="1"/>
        <v>1.5773280674901021E-5</v>
      </c>
      <c r="KG677" s="1">
        <f ca="1"/>
        <v>3.7412463839987564E-5</v>
      </c>
      <c r="KH677" s="1">
        <f ca="1"/>
        <v>8.1822386266708523E-5</v>
      </c>
      <c r="KI677" s="1">
        <f ca="1"/>
        <v>0.99919509080419067</v>
      </c>
      <c r="KK677" t="s">
        <v>196</v>
      </c>
      <c r="KL677" s="1">
        <f ca="1"/>
        <v>6.6756744285791471E-4</v>
      </c>
      <c r="KM677" s="1">
        <f ca="1"/>
        <v>1.2847732151736159E-5</v>
      </c>
      <c r="KN677" s="1">
        <f ca="1"/>
        <v>2.7417303488001821E-5</v>
      </c>
      <c r="KO677" s="1">
        <f ca="1"/>
        <v>5.732121269003523E-5</v>
      </c>
      <c r="KP677" s="1">
        <f ca="1"/>
        <v>0.99923484630881243</v>
      </c>
      <c r="KR677" t="s">
        <v>196</v>
      </c>
      <c r="KS677" s="1">
        <f ca="1"/>
        <v>6.6509660193494948E-4</v>
      </c>
      <c r="KT677" s="1">
        <f ca="1"/>
        <v>1.085249842360705E-5</v>
      </c>
      <c r="KU677" s="1">
        <f ca="1"/>
        <v>2.0628635062100939E-5</v>
      </c>
      <c r="KV677" s="1">
        <f ca="1"/>
        <v>4.0724750984842494E-5</v>
      </c>
      <c r="KW677" s="1">
        <f ca="1"/>
        <v>0.99926269751359464</v>
      </c>
      <c r="KY677" t="s">
        <v>196</v>
      </c>
      <c r="KZ677" s="1">
        <f ca="1"/>
        <v>6.6253626028278895E-4</v>
      </c>
      <c r="LA677" s="1">
        <f ca="1"/>
        <v>9.489338547806461E-6</v>
      </c>
      <c r="LB677" s="1">
        <f ca="1"/>
        <v>1.6015201803242623E-5</v>
      </c>
      <c r="LC677" s="1">
        <f ca="1"/>
        <v>2.9474203367046709E-5</v>
      </c>
      <c r="LD677" s="1">
        <f ca="1"/>
        <v>0.99928248499599925</v>
      </c>
      <c r="LF677" t="s">
        <v>196</v>
      </c>
      <c r="LG677" s="1">
        <f ca="1"/>
        <v>6.5991882063705701E-4</v>
      </c>
      <c r="LH677" s="1">
        <f ca="1"/>
        <v>8.5554368974899744E-6</v>
      </c>
      <c r="LI677" s="1">
        <f ca="1"/>
        <v>1.2877391909322649E-5</v>
      </c>
      <c r="LJ677" s="1">
        <f ca="1"/>
        <v>2.1842212014530198E-5</v>
      </c>
      <c r="LK677" s="1">
        <f ca="1"/>
        <v>0.99929680613854177</v>
      </c>
      <c r="LM677" t="s">
        <v>196</v>
      </c>
      <c r="LN677" s="1">
        <f ca="1"/>
        <v>6.5726627115643898E-4</v>
      </c>
      <c r="LO677" s="1">
        <f ca="1"/>
        <v>7.9129724364117714E-6</v>
      </c>
      <c r="LP677" s="1">
        <f ca="1"/>
        <v>1.0740599654604471E-5</v>
      </c>
      <c r="LQ677" s="1">
        <f ca="1"/>
        <v>1.6661078493365631E-5</v>
      </c>
      <c r="LR677" s="1">
        <f ca="1"/>
        <v>0.99930741907825937</v>
      </c>
      <c r="LT677" t="s">
        <v>196</v>
      </c>
      <c r="LU677" s="1">
        <f ca="1"/>
        <v>6.5459352317373727E-4</v>
      </c>
      <c r="LV677" s="1">
        <f ca="1"/>
        <v>7.4683394306092482E-6</v>
      </c>
      <c r="LW677" s="1">
        <f ca="1"/>
        <v>9.2828680827873516E-6</v>
      </c>
      <c r="LX677" s="1">
        <f ca="1"/>
        <v>1.3140653776799831E-5</v>
      </c>
      <c r="LY677" s="1">
        <f ca="1"/>
        <v>0.99931551461553625</v>
      </c>
      <c r="MA677" t="s">
        <v>196</v>
      </c>
      <c r="MB677" s="1">
        <f ca="1"/>
        <v>6.5191068175861919E-4</v>
      </c>
      <c r="MC677" s="1">
        <f ca="1"/>
        <v>7.1579860782745687E-6</v>
      </c>
      <c r="MD677" s="1">
        <f ca="1"/>
        <v>8.2857964468842613E-6</v>
      </c>
      <c r="ME677" s="1">
        <f ca="1"/>
        <v>1.0745888936956806E-5</v>
      </c>
      <c r="MF677" s="1">
        <f ca="1"/>
        <v>0.99932189964677942</v>
      </c>
      <c r="MH677" t="s">
        <v>196</v>
      </c>
      <c r="MI677" s="1">
        <f ca="1"/>
        <v>6.492245890108593E-4</v>
      </c>
      <c r="MJ677" s="1">
        <f ca="1"/>
        <v>6.9387765410996482E-6</v>
      </c>
      <c r="MK677" s="1">
        <f ca="1"/>
        <v>7.6012340601334243E-6</v>
      </c>
      <c r="ML677" s="1">
        <f ca="1"/>
        <v>9.1142944089557896E-6</v>
      </c>
      <c r="MM677" s="1">
        <f ca="1"/>
        <v>0.9993271211059791</v>
      </c>
      <c r="MO677" t="s">
        <v>196</v>
      </c>
      <c r="MP677" s="1">
        <f ca="1"/>
        <v>6.465398724065061E-4</v>
      </c>
      <c r="MQ677" s="1">
        <f ca="1"/>
        <v>6.7814378614077795E-6</v>
      </c>
      <c r="MR677" s="1">
        <f ca="1"/>
        <v>7.1286851589459433E-6</v>
      </c>
      <c r="MS677" s="1">
        <f ca="1"/>
        <v>8.0002004372537032E-6</v>
      </c>
      <c r="MT677" s="1">
        <f ca="1"/>
        <v>0.99933154980413608</v>
      </c>
      <c r="MV677" t="s">
        <v>196</v>
      </c>
      <c r="MW677" s="1">
        <f ca="1"/>
        <v>6.4385965662901309E-4</v>
      </c>
      <c r="MX677" s="1">
        <f ca="1"/>
        <v>6.6661074194247111E-6</v>
      </c>
      <c r="MY677" s="1">
        <f ca="1"/>
        <v>6.7999806779476183E-6</v>
      </c>
      <c r="MZ677" s="1">
        <f ca="1"/>
        <v>7.2370676672521798E-6</v>
      </c>
      <c r="NA677" s="1">
        <f ca="1"/>
        <v>0.99933543718760653</v>
      </c>
      <c r="NC677" t="s">
        <v>196</v>
      </c>
      <c r="ND677" s="1">
        <f ca="1"/>
        <v>6.411860467593417E-4</v>
      </c>
      <c r="NE677" s="1">
        <f ca="1"/>
        <v>6.5793090917638288E-6</v>
      </c>
      <c r="NF677" s="1">
        <f ca="1"/>
        <v>6.5688800472962134E-6</v>
      </c>
      <c r="NG677" s="1">
        <f ca="1"/>
        <v>6.7119792115631553E-6</v>
      </c>
      <c r="NH677" s="1">
        <f ca="1"/>
        <v>0.99933895378489024</v>
      </c>
      <c r="NJ677" t="s">
        <v>196</v>
      </c>
      <c r="NK677" s="1">
        <f ca="1"/>
        <v>6.3852045619392514E-4</v>
      </c>
      <c r="NL677" s="1">
        <f ca="1"/>
        <v>6.5119003914667953E-6</v>
      </c>
      <c r="NM677" s="1">
        <f ca="1"/>
        <v>6.4040175007173602E-6</v>
      </c>
      <c r="NN677" s="1">
        <f ca="1"/>
        <v>6.3483657309215279E-6</v>
      </c>
      <c r="NO677" s="1">
        <f ca="1"/>
        <v>0.99934221526018319</v>
      </c>
      <c r="NQ677" t="s">
        <v>196</v>
      </c>
      <c r="NR677" s="1">
        <f ca="1"/>
        <v>6.3586382915231177E-4</v>
      </c>
      <c r="NS677" s="1">
        <f ca="1"/>
        <v>6.4576791442152342E-6</v>
      </c>
      <c r="NT677" s="1">
        <f ca="1"/>
        <v>6.2841172278737547E-6</v>
      </c>
      <c r="NU677" s="1">
        <f ca="1"/>
        <v>6.0943007700734973E-6</v>
      </c>
      <c r="NV677" s="1">
        <f ca="1"/>
        <v>0.9993453000737057</v>
      </c>
      <c r="NX677" t="s">
        <v>196</v>
      </c>
      <c r="NY677" s="1">
        <f ca="1"/>
        <v>6.3321679164203993E-4</v>
      </c>
      <c r="NZ677" s="1">
        <f ca="1"/>
        <v>6.4124379748974997E-6</v>
      </c>
      <c r="OA677" s="1">
        <f ca="1"/>
        <v>6.1947476301541849E-6</v>
      </c>
      <c r="OB677" s="1">
        <f ca="1"/>
        <v>5.9145676184706193E-6</v>
      </c>
      <c r="OC677" s="1">
        <f ca="1"/>
        <v>0.99934826145513456</v>
      </c>
      <c r="OE677" t="s">
        <v>196</v>
      </c>
      <c r="OF677" s="1">
        <f ca="1"/>
        <v>6.3057975387547207E-4</v>
      </c>
      <c r="OG677" s="1">
        <f ca="1"/>
        <v>6.3733227614745412E-6</v>
      </c>
      <c r="OH677" s="1">
        <f ca="1"/>
        <v>6.1261196323520402E-6</v>
      </c>
      <c r="OI677" s="1">
        <f ca="1"/>
        <v>5.7852811675771702E-6</v>
      </c>
      <c r="OJ677" s="1">
        <f ca="1"/>
        <v>0.99935113552256327</v>
      </c>
      <c r="OL677" t="s">
        <v>196</v>
      </c>
      <c r="OM677" s="1">
        <f ca="1"/>
        <v>6.2795297974671256E-4</v>
      </c>
      <c r="ON677" s="1">
        <f ca="1"/>
        <v>6.3383973757919119E-6</v>
      </c>
      <c r="OO677" s="1">
        <f ca="1"/>
        <v>6.0715932235673623E-6</v>
      </c>
      <c r="OP677" s="1">
        <f ca="1"/>
        <v>5.6902412892453138E-6</v>
      </c>
      <c r="OQ677" s="1">
        <f ca="1"/>
        <v>0.99935394678836487</v>
      </c>
      <c r="OT677" s="1"/>
      <c r="OU677" s="1"/>
      <c r="OV677" s="1"/>
      <c r="OW677" s="1"/>
      <c r="OX677" s="1"/>
      <c r="PA677" s="1"/>
      <c r="PB677" s="1"/>
      <c r="PC677" s="1"/>
      <c r="PD677" s="1"/>
      <c r="PE677" s="1"/>
    </row>
    <row r="678" spans="1:421">
      <c r="K678" s="1"/>
      <c r="L678" s="1"/>
      <c r="M678" s="1"/>
      <c r="N678" s="1"/>
      <c r="O678" s="1"/>
      <c r="R678" s="1"/>
      <c r="S678" s="1"/>
      <c r="T678" s="1"/>
      <c r="U678" s="1"/>
      <c r="V678" s="1"/>
      <c r="Y678" s="1"/>
      <c r="Z678" s="1"/>
      <c r="AA678" s="1"/>
      <c r="AB678" s="1"/>
      <c r="AC678" s="1"/>
      <c r="AF678" s="1"/>
      <c r="AG678" s="1"/>
      <c r="AH678" s="1"/>
      <c r="AI678" s="1"/>
      <c r="AJ678" s="1"/>
      <c r="AM678" s="1"/>
      <c r="AN678" s="1"/>
      <c r="AO678" s="1"/>
      <c r="AP678" s="1"/>
      <c r="AQ678" s="1"/>
      <c r="AT678" s="1"/>
      <c r="AU678" s="1"/>
      <c r="AV678" s="1"/>
      <c r="AW678" s="1"/>
      <c r="AX678" s="1"/>
      <c r="BA678" s="1"/>
      <c r="BB678" s="1"/>
      <c r="BC678" s="1"/>
      <c r="BD678" s="1"/>
      <c r="BE678" s="1"/>
      <c r="BH678" s="1"/>
      <c r="BI678" s="1"/>
      <c r="BJ678" s="1"/>
      <c r="BK678" s="1"/>
      <c r="BL678" s="1"/>
      <c r="BO678" s="1"/>
      <c r="BP678" s="1"/>
      <c r="BQ678" s="1"/>
      <c r="BR678" s="1"/>
      <c r="BS678" s="1"/>
      <c r="BV678" s="1"/>
      <c r="BW678" s="1"/>
      <c r="BX678" s="1"/>
      <c r="BY678" s="1"/>
      <c r="BZ678" s="1"/>
      <c r="CC678" s="1"/>
      <c r="CD678" s="1"/>
      <c r="CE678" s="1"/>
      <c r="CF678" s="1"/>
      <c r="CG678" s="1"/>
      <c r="CJ678" s="1"/>
      <c r="CK678" s="1"/>
      <c r="CL678" s="1"/>
      <c r="CM678" s="1"/>
      <c r="CN678" s="1"/>
      <c r="CQ678" s="1"/>
      <c r="CR678" s="1"/>
      <c r="CS678" s="1"/>
      <c r="CT678" s="1"/>
      <c r="CU678" s="1"/>
      <c r="CX678" s="1"/>
      <c r="CY678" s="1"/>
      <c r="CZ678" s="1"/>
      <c r="DA678" s="1"/>
      <c r="DB678" s="1"/>
      <c r="DE678" s="1"/>
      <c r="DF678" s="1"/>
      <c r="DG678" s="1"/>
      <c r="DH678" s="1"/>
      <c r="DI678" s="1"/>
      <c r="DL678" s="1"/>
      <c r="DM678" s="1"/>
      <c r="DN678" s="1"/>
      <c r="DO678" s="1"/>
      <c r="DP678" s="1"/>
      <c r="DS678" s="1"/>
      <c r="DT678" s="1"/>
      <c r="DU678" s="1"/>
      <c r="DV678" s="1"/>
      <c r="DW678" s="1"/>
      <c r="DZ678" s="1"/>
      <c r="EA678" s="1"/>
      <c r="EB678" s="1"/>
      <c r="EC678" s="1"/>
      <c r="ED678" s="1"/>
      <c r="EG678" s="1"/>
      <c r="EH678" s="1"/>
      <c r="EI678" s="1"/>
      <c r="EJ678" s="1"/>
      <c r="EK678" s="1"/>
      <c r="EN678" s="1"/>
      <c r="EO678" s="1"/>
      <c r="EP678" s="1"/>
      <c r="EQ678" s="1"/>
      <c r="ER678" s="1"/>
      <c r="EU678" s="1"/>
      <c r="EV678" s="1"/>
      <c r="EW678" s="1"/>
      <c r="EX678" s="1"/>
      <c r="EY678" s="1"/>
      <c r="FA678" t="s">
        <v>197</v>
      </c>
      <c r="FB678" s="1">
        <f t="shared" si="58"/>
        <v>0</v>
      </c>
      <c r="FC678" s="1">
        <f t="shared" si="58"/>
        <v>0</v>
      </c>
      <c r="FD678" s="1">
        <f t="shared" si="58"/>
        <v>0</v>
      </c>
      <c r="FE678" s="1">
        <f t="shared" si="58"/>
        <v>0</v>
      </c>
      <c r="FF678" s="1">
        <f t="shared" si="58"/>
        <v>1</v>
      </c>
      <c r="FH678" t="s">
        <v>197</v>
      </c>
      <c r="FI678" s="1">
        <f ca="1"/>
        <v>0</v>
      </c>
      <c r="FJ678" s="1">
        <f ca="1"/>
        <v>0</v>
      </c>
      <c r="FK678" s="1">
        <f ca="1"/>
        <v>0</v>
      </c>
      <c r="FL678" s="1">
        <f ca="1"/>
        <v>0</v>
      </c>
      <c r="FM678" s="1">
        <f ca="1"/>
        <v>1</v>
      </c>
      <c r="FO678" t="s">
        <v>197</v>
      </c>
      <c r="FP678" s="1">
        <f ca="1"/>
        <v>0</v>
      </c>
      <c r="FQ678" s="1">
        <f ca="1"/>
        <v>0</v>
      </c>
      <c r="FR678" s="1">
        <f ca="1"/>
        <v>0</v>
      </c>
      <c r="FS678" s="1">
        <f ca="1"/>
        <v>0</v>
      </c>
      <c r="FT678" s="1">
        <f ca="1"/>
        <v>1</v>
      </c>
      <c r="FV678" t="s">
        <v>197</v>
      </c>
      <c r="FW678" s="1">
        <f ca="1"/>
        <v>0</v>
      </c>
      <c r="FX678" s="1">
        <f ca="1"/>
        <v>0</v>
      </c>
      <c r="FY678" s="1">
        <f ca="1"/>
        <v>0</v>
      </c>
      <c r="FZ678" s="1">
        <f ca="1"/>
        <v>0</v>
      </c>
      <c r="GA678" s="1">
        <f ca="1"/>
        <v>1</v>
      </c>
      <c r="GC678" t="s">
        <v>197</v>
      </c>
      <c r="GD678" s="1">
        <f ca="1"/>
        <v>0</v>
      </c>
      <c r="GE678" s="1">
        <f ca="1"/>
        <v>0</v>
      </c>
      <c r="GF678" s="1">
        <f ca="1"/>
        <v>0</v>
      </c>
      <c r="GG678" s="1">
        <f ca="1"/>
        <v>0</v>
      </c>
      <c r="GH678" s="1">
        <f ca="1"/>
        <v>1</v>
      </c>
      <c r="GJ678" t="s">
        <v>197</v>
      </c>
      <c r="GK678" s="1">
        <f ca="1"/>
        <v>0</v>
      </c>
      <c r="GL678" s="1">
        <f ca="1"/>
        <v>0</v>
      </c>
      <c r="GM678" s="1">
        <f ca="1"/>
        <v>0</v>
      </c>
      <c r="GN678" s="1">
        <f ca="1"/>
        <v>0</v>
      </c>
      <c r="GO678" s="1">
        <f ca="1"/>
        <v>1</v>
      </c>
      <c r="GQ678" t="s">
        <v>197</v>
      </c>
      <c r="GR678" s="1">
        <f ca="1"/>
        <v>0</v>
      </c>
      <c r="GS678" s="1">
        <f ca="1"/>
        <v>0</v>
      </c>
      <c r="GT678" s="1">
        <f ca="1"/>
        <v>0</v>
      </c>
      <c r="GU678" s="1">
        <f ca="1"/>
        <v>0</v>
      </c>
      <c r="GV678" s="1">
        <f ca="1"/>
        <v>1</v>
      </c>
      <c r="GX678" t="s">
        <v>197</v>
      </c>
      <c r="GY678" s="1">
        <f ca="1"/>
        <v>0</v>
      </c>
      <c r="GZ678" s="1">
        <f ca="1"/>
        <v>0</v>
      </c>
      <c r="HA678" s="1">
        <f ca="1"/>
        <v>0</v>
      </c>
      <c r="HB678" s="1">
        <f ca="1"/>
        <v>0</v>
      </c>
      <c r="HC678" s="1">
        <f ca="1"/>
        <v>1</v>
      </c>
      <c r="HE678" t="s">
        <v>197</v>
      </c>
      <c r="HF678" s="1">
        <f ca="1"/>
        <v>0</v>
      </c>
      <c r="HG678" s="1">
        <f ca="1"/>
        <v>0</v>
      </c>
      <c r="HH678" s="1">
        <f ca="1"/>
        <v>0</v>
      </c>
      <c r="HI678" s="1">
        <f ca="1"/>
        <v>0</v>
      </c>
      <c r="HJ678" s="1">
        <f ca="1"/>
        <v>1</v>
      </c>
      <c r="HL678" t="s">
        <v>197</v>
      </c>
      <c r="HM678" s="1">
        <f ca="1"/>
        <v>0</v>
      </c>
      <c r="HN678" s="1">
        <f ca="1"/>
        <v>0</v>
      </c>
      <c r="HO678" s="1">
        <f ca="1"/>
        <v>0</v>
      </c>
      <c r="HP678" s="1">
        <f ca="1"/>
        <v>0</v>
      </c>
      <c r="HQ678" s="1">
        <f ca="1"/>
        <v>1</v>
      </c>
      <c r="HS678" t="s">
        <v>197</v>
      </c>
      <c r="HT678" s="1">
        <f ca="1"/>
        <v>0</v>
      </c>
      <c r="HU678" s="1">
        <f ca="1"/>
        <v>0</v>
      </c>
      <c r="HV678" s="1">
        <f ca="1"/>
        <v>0</v>
      </c>
      <c r="HW678" s="1">
        <f ca="1"/>
        <v>0</v>
      </c>
      <c r="HX678" s="1">
        <f ca="1"/>
        <v>1</v>
      </c>
      <c r="HZ678" t="s">
        <v>197</v>
      </c>
      <c r="IA678" s="1">
        <f ca="1"/>
        <v>0</v>
      </c>
      <c r="IB678" s="1">
        <f ca="1"/>
        <v>0</v>
      </c>
      <c r="IC678" s="1">
        <f ca="1"/>
        <v>0</v>
      </c>
      <c r="ID678" s="1">
        <f ca="1"/>
        <v>0</v>
      </c>
      <c r="IE678" s="1">
        <f ca="1"/>
        <v>1</v>
      </c>
      <c r="IG678" t="s">
        <v>197</v>
      </c>
      <c r="IH678" s="1">
        <f ca="1"/>
        <v>0</v>
      </c>
      <c r="II678" s="1">
        <f ca="1"/>
        <v>0</v>
      </c>
      <c r="IJ678" s="1">
        <f ca="1"/>
        <v>0</v>
      </c>
      <c r="IK678" s="1">
        <f ca="1"/>
        <v>0</v>
      </c>
      <c r="IL678" s="1">
        <f ca="1"/>
        <v>1</v>
      </c>
      <c r="IN678" t="s">
        <v>197</v>
      </c>
      <c r="IO678" s="1">
        <f ca="1"/>
        <v>0</v>
      </c>
      <c r="IP678" s="1">
        <f ca="1"/>
        <v>0</v>
      </c>
      <c r="IQ678" s="1">
        <f ca="1"/>
        <v>0</v>
      </c>
      <c r="IR678" s="1">
        <f ca="1"/>
        <v>0</v>
      </c>
      <c r="IS678" s="1">
        <f ca="1"/>
        <v>1</v>
      </c>
      <c r="IU678" t="s">
        <v>197</v>
      </c>
      <c r="IV678" s="1">
        <f ca="1"/>
        <v>0</v>
      </c>
      <c r="IW678" s="1">
        <f ca="1"/>
        <v>0</v>
      </c>
      <c r="IX678" s="1">
        <f ca="1"/>
        <v>0</v>
      </c>
      <c r="IY678" s="1">
        <f ca="1"/>
        <v>0</v>
      </c>
      <c r="IZ678" s="1">
        <f ca="1"/>
        <v>1</v>
      </c>
      <c r="JB678" t="s">
        <v>197</v>
      </c>
      <c r="JC678" s="1">
        <f ca="1"/>
        <v>0</v>
      </c>
      <c r="JD678" s="1">
        <f ca="1"/>
        <v>0</v>
      </c>
      <c r="JE678" s="1">
        <f ca="1"/>
        <v>0</v>
      </c>
      <c r="JF678" s="1">
        <f ca="1"/>
        <v>0</v>
      </c>
      <c r="JG678" s="1">
        <f ca="1"/>
        <v>1</v>
      </c>
      <c r="JI678" t="s">
        <v>197</v>
      </c>
      <c r="JJ678" s="1">
        <f ca="1"/>
        <v>0</v>
      </c>
      <c r="JK678" s="1">
        <f ca="1"/>
        <v>0</v>
      </c>
      <c r="JL678" s="1">
        <f ca="1"/>
        <v>0</v>
      </c>
      <c r="JM678" s="1">
        <f ca="1"/>
        <v>0</v>
      </c>
      <c r="JN678" s="1">
        <f ca="1"/>
        <v>1</v>
      </c>
      <c r="JP678" t="s">
        <v>197</v>
      </c>
      <c r="JQ678" s="1">
        <f ca="1"/>
        <v>0</v>
      </c>
      <c r="JR678" s="1">
        <f ca="1"/>
        <v>0</v>
      </c>
      <c r="JS678" s="1">
        <f ca="1"/>
        <v>0</v>
      </c>
      <c r="JT678" s="1">
        <f ca="1"/>
        <v>0</v>
      </c>
      <c r="JU678" s="1">
        <f ca="1"/>
        <v>1</v>
      </c>
      <c r="JW678" t="s">
        <v>197</v>
      </c>
      <c r="JX678" s="1">
        <f ca="1"/>
        <v>0</v>
      </c>
      <c r="JY678" s="1">
        <f ca="1"/>
        <v>0</v>
      </c>
      <c r="JZ678" s="1">
        <f ca="1"/>
        <v>0</v>
      </c>
      <c r="KA678" s="1">
        <f ca="1"/>
        <v>0</v>
      </c>
      <c r="KB678" s="1">
        <f ca="1"/>
        <v>1</v>
      </c>
      <c r="KD678" t="s">
        <v>197</v>
      </c>
      <c r="KE678" s="1">
        <f ca="1"/>
        <v>0</v>
      </c>
      <c r="KF678" s="1">
        <f ca="1"/>
        <v>0</v>
      </c>
      <c r="KG678" s="1">
        <f ca="1"/>
        <v>0</v>
      </c>
      <c r="KH678" s="1">
        <f ca="1"/>
        <v>0</v>
      </c>
      <c r="KI678" s="1">
        <f ca="1"/>
        <v>1</v>
      </c>
      <c r="KK678" t="s">
        <v>197</v>
      </c>
      <c r="KL678" s="1">
        <f ca="1"/>
        <v>0</v>
      </c>
      <c r="KM678" s="1">
        <f ca="1"/>
        <v>0</v>
      </c>
      <c r="KN678" s="1">
        <f ca="1"/>
        <v>0</v>
      </c>
      <c r="KO678" s="1">
        <f ca="1"/>
        <v>0</v>
      </c>
      <c r="KP678" s="1">
        <f ca="1"/>
        <v>1</v>
      </c>
      <c r="KR678" t="s">
        <v>197</v>
      </c>
      <c r="KS678" s="1">
        <f ca="1"/>
        <v>0</v>
      </c>
      <c r="KT678" s="1">
        <f ca="1"/>
        <v>0</v>
      </c>
      <c r="KU678" s="1">
        <f ca="1"/>
        <v>0</v>
      </c>
      <c r="KV678" s="1">
        <f ca="1"/>
        <v>0</v>
      </c>
      <c r="KW678" s="1">
        <f ca="1"/>
        <v>1</v>
      </c>
      <c r="KY678" t="s">
        <v>197</v>
      </c>
      <c r="KZ678" s="1">
        <f ca="1"/>
        <v>0</v>
      </c>
      <c r="LA678" s="1">
        <f ca="1"/>
        <v>0</v>
      </c>
      <c r="LB678" s="1">
        <f ca="1"/>
        <v>0</v>
      </c>
      <c r="LC678" s="1">
        <f ca="1"/>
        <v>0</v>
      </c>
      <c r="LD678" s="1">
        <f ca="1"/>
        <v>1</v>
      </c>
      <c r="LF678" t="s">
        <v>197</v>
      </c>
      <c r="LG678" s="1">
        <f ca="1"/>
        <v>0</v>
      </c>
      <c r="LH678" s="1">
        <f ca="1"/>
        <v>0</v>
      </c>
      <c r="LI678" s="1">
        <f ca="1"/>
        <v>0</v>
      </c>
      <c r="LJ678" s="1">
        <f ca="1"/>
        <v>0</v>
      </c>
      <c r="LK678" s="1">
        <f ca="1"/>
        <v>1</v>
      </c>
      <c r="LM678" t="s">
        <v>197</v>
      </c>
      <c r="LN678" s="1">
        <f ca="1"/>
        <v>0</v>
      </c>
      <c r="LO678" s="1">
        <f ca="1"/>
        <v>0</v>
      </c>
      <c r="LP678" s="1">
        <f ca="1"/>
        <v>0</v>
      </c>
      <c r="LQ678" s="1">
        <f ca="1"/>
        <v>0</v>
      </c>
      <c r="LR678" s="1">
        <f ca="1"/>
        <v>1</v>
      </c>
      <c r="LT678" t="s">
        <v>197</v>
      </c>
      <c r="LU678" s="1">
        <f ca="1"/>
        <v>0</v>
      </c>
      <c r="LV678" s="1">
        <f ca="1"/>
        <v>0</v>
      </c>
      <c r="LW678" s="1">
        <f ca="1"/>
        <v>0</v>
      </c>
      <c r="LX678" s="1">
        <f ca="1"/>
        <v>0</v>
      </c>
      <c r="LY678" s="1">
        <f ca="1"/>
        <v>1</v>
      </c>
      <c r="MA678" t="s">
        <v>197</v>
      </c>
      <c r="MB678" s="1">
        <f ca="1"/>
        <v>0</v>
      </c>
      <c r="MC678" s="1">
        <f ca="1"/>
        <v>0</v>
      </c>
      <c r="MD678" s="1">
        <f ca="1"/>
        <v>0</v>
      </c>
      <c r="ME678" s="1">
        <f ca="1"/>
        <v>0</v>
      </c>
      <c r="MF678" s="1">
        <f ca="1"/>
        <v>1</v>
      </c>
      <c r="MH678" t="s">
        <v>197</v>
      </c>
      <c r="MI678" s="1">
        <f ca="1"/>
        <v>0</v>
      </c>
      <c r="MJ678" s="1">
        <f ca="1"/>
        <v>0</v>
      </c>
      <c r="MK678" s="1">
        <f ca="1"/>
        <v>0</v>
      </c>
      <c r="ML678" s="1">
        <f ca="1"/>
        <v>0</v>
      </c>
      <c r="MM678" s="1">
        <f ca="1"/>
        <v>1</v>
      </c>
      <c r="MO678" t="s">
        <v>197</v>
      </c>
      <c r="MP678" s="1">
        <f ca="1"/>
        <v>0</v>
      </c>
      <c r="MQ678" s="1">
        <f ca="1"/>
        <v>0</v>
      </c>
      <c r="MR678" s="1">
        <f ca="1"/>
        <v>0</v>
      </c>
      <c r="MS678" s="1">
        <f ca="1"/>
        <v>0</v>
      </c>
      <c r="MT678" s="1">
        <f ca="1"/>
        <v>1</v>
      </c>
      <c r="MV678" t="s">
        <v>197</v>
      </c>
      <c r="MW678" s="1">
        <f ca="1"/>
        <v>0</v>
      </c>
      <c r="MX678" s="1">
        <f ca="1"/>
        <v>0</v>
      </c>
      <c r="MY678" s="1">
        <f ca="1"/>
        <v>0</v>
      </c>
      <c r="MZ678" s="1">
        <f ca="1"/>
        <v>0</v>
      </c>
      <c r="NA678" s="1">
        <f ca="1"/>
        <v>1</v>
      </c>
      <c r="NC678" t="s">
        <v>197</v>
      </c>
      <c r="ND678" s="1">
        <f ca="1"/>
        <v>0</v>
      </c>
      <c r="NE678" s="1">
        <f ca="1"/>
        <v>0</v>
      </c>
      <c r="NF678" s="1">
        <f ca="1"/>
        <v>0</v>
      </c>
      <c r="NG678" s="1">
        <f ca="1"/>
        <v>0</v>
      </c>
      <c r="NH678" s="1">
        <f ca="1"/>
        <v>1</v>
      </c>
      <c r="NJ678" t="s">
        <v>197</v>
      </c>
      <c r="NK678" s="1">
        <f ca="1"/>
        <v>0</v>
      </c>
      <c r="NL678" s="1">
        <f ca="1"/>
        <v>0</v>
      </c>
      <c r="NM678" s="1">
        <f ca="1"/>
        <v>0</v>
      </c>
      <c r="NN678" s="1">
        <f ca="1"/>
        <v>0</v>
      </c>
      <c r="NO678" s="1">
        <f ca="1"/>
        <v>1</v>
      </c>
      <c r="NQ678" t="s">
        <v>197</v>
      </c>
      <c r="NR678" s="1">
        <f ca="1"/>
        <v>0</v>
      </c>
      <c r="NS678" s="1">
        <f ca="1"/>
        <v>0</v>
      </c>
      <c r="NT678" s="1">
        <f ca="1"/>
        <v>0</v>
      </c>
      <c r="NU678" s="1">
        <f ca="1"/>
        <v>0</v>
      </c>
      <c r="NV678" s="1">
        <f ca="1"/>
        <v>1</v>
      </c>
      <c r="NX678" t="s">
        <v>197</v>
      </c>
      <c r="NY678" s="1">
        <f ca="1"/>
        <v>0</v>
      </c>
      <c r="NZ678" s="1">
        <f ca="1"/>
        <v>0</v>
      </c>
      <c r="OA678" s="1">
        <f ca="1"/>
        <v>0</v>
      </c>
      <c r="OB678" s="1">
        <f ca="1"/>
        <v>0</v>
      </c>
      <c r="OC678" s="1">
        <f ca="1"/>
        <v>1</v>
      </c>
      <c r="OE678" t="s">
        <v>197</v>
      </c>
      <c r="OF678" s="1">
        <f ca="1"/>
        <v>0</v>
      </c>
      <c r="OG678" s="1">
        <f ca="1"/>
        <v>0</v>
      </c>
      <c r="OH678" s="1">
        <f ca="1"/>
        <v>0</v>
      </c>
      <c r="OI678" s="1">
        <f ca="1"/>
        <v>0</v>
      </c>
      <c r="OJ678" s="1">
        <f ca="1"/>
        <v>1</v>
      </c>
      <c r="OL678" t="s">
        <v>197</v>
      </c>
      <c r="OM678" s="1">
        <f ca="1"/>
        <v>0</v>
      </c>
      <c r="ON678" s="1">
        <f ca="1"/>
        <v>0</v>
      </c>
      <c r="OO678" s="1">
        <f ca="1"/>
        <v>0</v>
      </c>
      <c r="OP678" s="1">
        <f ca="1"/>
        <v>0</v>
      </c>
      <c r="OQ678" s="1">
        <f ca="1"/>
        <v>1</v>
      </c>
      <c r="OT678" s="1"/>
      <c r="OU678" s="1"/>
      <c r="OV678" s="1"/>
      <c r="OW678" s="1"/>
      <c r="OX678" s="1"/>
      <c r="PA678" s="1"/>
      <c r="PB678" s="1"/>
      <c r="PC678" s="1"/>
      <c r="PD678" s="1"/>
      <c r="PE678" s="1"/>
    </row>
    <row r="679" spans="1:421">
      <c r="A679" s="9">
        <f>IF(RIGHT(A672,2)="12",(VALUE(LEFT(A672,4))+1)*100+1,A672+1)</f>
        <v>202212</v>
      </c>
      <c r="I679" s="9"/>
      <c r="P679" s="9"/>
      <c r="W679" s="9"/>
      <c r="AD679" s="9"/>
      <c r="AK679" s="9"/>
      <c r="AR679" s="9"/>
      <c r="AY679" s="9"/>
      <c r="BF679" s="9"/>
      <c r="BM679" s="9"/>
      <c r="BT679" s="9"/>
      <c r="CA679" s="9"/>
      <c r="CH679" s="9"/>
      <c r="CO679" s="9"/>
      <c r="CV679" s="9"/>
      <c r="DC679" s="9"/>
      <c r="DJ679" s="9"/>
      <c r="DQ679" s="9"/>
      <c r="DX679" s="9"/>
      <c r="EE679" s="9"/>
      <c r="EL679" s="9"/>
      <c r="ES679" s="9"/>
      <c r="EZ679" s="9"/>
      <c r="FG679" s="9">
        <f>EZ679+1</f>
        <v>1</v>
      </c>
      <c r="FN679" s="9">
        <f>FG679+1</f>
        <v>2</v>
      </c>
      <c r="FU679" s="9">
        <f>FN679+1</f>
        <v>3</v>
      </c>
      <c r="GB679" s="9">
        <f>FU679+1</f>
        <v>4</v>
      </c>
      <c r="GI679" s="9">
        <f>GB679+1</f>
        <v>5</v>
      </c>
      <c r="GP679" s="9">
        <f>GI679+1</f>
        <v>6</v>
      </c>
      <c r="GW679" s="9">
        <f>GP679+1</f>
        <v>7</v>
      </c>
      <c r="HD679" s="9">
        <f>GW679+1</f>
        <v>8</v>
      </c>
      <c r="HK679" s="9">
        <f>HD679+1</f>
        <v>9</v>
      </c>
      <c r="HR679" s="9">
        <f>HK679+1</f>
        <v>10</v>
      </c>
      <c r="HY679" s="9">
        <f>HR679+1</f>
        <v>11</v>
      </c>
      <c r="IF679" s="9">
        <f>HY679+1</f>
        <v>12</v>
      </c>
      <c r="IM679" s="9">
        <f>IF679+1</f>
        <v>13</v>
      </c>
      <c r="IT679" s="9">
        <f>IM679+1</f>
        <v>14</v>
      </c>
      <c r="JA679" s="9">
        <f>IT679+1</f>
        <v>15</v>
      </c>
      <c r="JH679" s="9">
        <f>JA679+1</f>
        <v>16</v>
      </c>
      <c r="JO679" s="9">
        <f>JH679+1</f>
        <v>17</v>
      </c>
      <c r="JV679" s="9">
        <f>JO679+1</f>
        <v>18</v>
      </c>
      <c r="KC679" s="9">
        <f>JV679+1</f>
        <v>19</v>
      </c>
      <c r="KJ679" s="9">
        <f>KC679+1</f>
        <v>20</v>
      </c>
      <c r="KQ679" s="9">
        <f>KJ679+1</f>
        <v>21</v>
      </c>
      <c r="KX679" s="9">
        <f>KQ679+1</f>
        <v>22</v>
      </c>
      <c r="LE679" s="9">
        <f>KX679+1</f>
        <v>23</v>
      </c>
      <c r="LL679" s="9">
        <f>LE679+1</f>
        <v>24</v>
      </c>
      <c r="LS679" s="9">
        <f>LL679+1</f>
        <v>25</v>
      </c>
      <c r="LZ679" s="9">
        <f>LS679+1</f>
        <v>26</v>
      </c>
      <c r="MG679" s="9">
        <f>LZ679+1</f>
        <v>27</v>
      </c>
      <c r="MN679" s="9">
        <f>MG679+1</f>
        <v>28</v>
      </c>
      <c r="MU679" s="9">
        <f>MN679+1</f>
        <v>29</v>
      </c>
      <c r="NB679" s="9">
        <f>MU679+1</f>
        <v>30</v>
      </c>
      <c r="NI679" s="9">
        <f>NB679+1</f>
        <v>31</v>
      </c>
      <c r="NP679" s="9">
        <f>NI679+1</f>
        <v>32</v>
      </c>
      <c r="NW679" s="9">
        <f>NP679+1</f>
        <v>33</v>
      </c>
      <c r="OD679" s="9">
        <f>NW679+1</f>
        <v>34</v>
      </c>
      <c r="OK679" s="9">
        <f>OD679+1</f>
        <v>35</v>
      </c>
      <c r="OR679" s="9">
        <f>OK679+1</f>
        <v>36</v>
      </c>
      <c r="OY679" s="9"/>
    </row>
    <row r="680" spans="1:421">
      <c r="FI680" t="s">
        <v>198</v>
      </c>
      <c r="FJ680" t="s">
        <v>199</v>
      </c>
      <c r="FK680" t="s">
        <v>200</v>
      </c>
      <c r="FL680" t="s">
        <v>196</v>
      </c>
      <c r="FM680" t="s">
        <v>197</v>
      </c>
      <c r="FP680" t="s">
        <v>198</v>
      </c>
      <c r="FQ680" t="s">
        <v>199</v>
      </c>
      <c r="FR680" t="s">
        <v>200</v>
      </c>
      <c r="FS680" t="s">
        <v>196</v>
      </c>
      <c r="FT680" t="s">
        <v>197</v>
      </c>
      <c r="FW680" t="s">
        <v>198</v>
      </c>
      <c r="FX680" t="s">
        <v>199</v>
      </c>
      <c r="FY680" t="s">
        <v>200</v>
      </c>
      <c r="FZ680" t="s">
        <v>196</v>
      </c>
      <c r="GA680" t="s">
        <v>197</v>
      </c>
      <c r="GD680" t="s">
        <v>198</v>
      </c>
      <c r="GE680" t="s">
        <v>199</v>
      </c>
      <c r="GF680" t="s">
        <v>200</v>
      </c>
      <c r="GG680" t="s">
        <v>196</v>
      </c>
      <c r="GH680" t="s">
        <v>197</v>
      </c>
      <c r="GK680" t="s">
        <v>198</v>
      </c>
      <c r="GL680" t="s">
        <v>199</v>
      </c>
      <c r="GM680" t="s">
        <v>200</v>
      </c>
      <c r="GN680" t="s">
        <v>196</v>
      </c>
      <c r="GO680" t="s">
        <v>197</v>
      </c>
      <c r="GR680" t="s">
        <v>198</v>
      </c>
      <c r="GS680" t="s">
        <v>199</v>
      </c>
      <c r="GT680" t="s">
        <v>200</v>
      </c>
      <c r="GU680" t="s">
        <v>196</v>
      </c>
      <c r="GV680" t="s">
        <v>197</v>
      </c>
      <c r="GY680" t="s">
        <v>198</v>
      </c>
      <c r="GZ680" t="s">
        <v>199</v>
      </c>
      <c r="HA680" t="s">
        <v>200</v>
      </c>
      <c r="HB680" t="s">
        <v>196</v>
      </c>
      <c r="HC680" t="s">
        <v>197</v>
      </c>
      <c r="HF680" t="s">
        <v>198</v>
      </c>
      <c r="HG680" t="s">
        <v>199</v>
      </c>
      <c r="HH680" t="s">
        <v>200</v>
      </c>
      <c r="HI680" t="s">
        <v>196</v>
      </c>
      <c r="HJ680" t="s">
        <v>197</v>
      </c>
      <c r="HM680" t="s">
        <v>198</v>
      </c>
      <c r="HN680" t="s">
        <v>199</v>
      </c>
      <c r="HO680" t="s">
        <v>200</v>
      </c>
      <c r="HP680" t="s">
        <v>196</v>
      </c>
      <c r="HQ680" t="s">
        <v>197</v>
      </c>
      <c r="HT680" t="s">
        <v>198</v>
      </c>
      <c r="HU680" t="s">
        <v>199</v>
      </c>
      <c r="HV680" t="s">
        <v>200</v>
      </c>
      <c r="HW680" t="s">
        <v>196</v>
      </c>
      <c r="HX680" t="s">
        <v>197</v>
      </c>
      <c r="IA680" t="s">
        <v>198</v>
      </c>
      <c r="IB680" t="s">
        <v>199</v>
      </c>
      <c r="IC680" t="s">
        <v>200</v>
      </c>
      <c r="ID680" t="s">
        <v>196</v>
      </c>
      <c r="IE680" t="s">
        <v>197</v>
      </c>
      <c r="IH680" t="s">
        <v>198</v>
      </c>
      <c r="II680" t="s">
        <v>199</v>
      </c>
      <c r="IJ680" t="s">
        <v>200</v>
      </c>
      <c r="IK680" t="s">
        <v>196</v>
      </c>
      <c r="IL680" t="s">
        <v>197</v>
      </c>
      <c r="IO680" t="s">
        <v>198</v>
      </c>
      <c r="IP680" t="s">
        <v>199</v>
      </c>
      <c r="IQ680" t="s">
        <v>200</v>
      </c>
      <c r="IR680" t="s">
        <v>196</v>
      </c>
      <c r="IS680" t="s">
        <v>197</v>
      </c>
      <c r="IV680" t="s">
        <v>198</v>
      </c>
      <c r="IW680" t="s">
        <v>199</v>
      </c>
      <c r="IX680" t="s">
        <v>200</v>
      </c>
      <c r="IY680" t="s">
        <v>196</v>
      </c>
      <c r="IZ680" t="s">
        <v>197</v>
      </c>
      <c r="JC680" t="s">
        <v>198</v>
      </c>
      <c r="JD680" t="s">
        <v>199</v>
      </c>
      <c r="JE680" t="s">
        <v>200</v>
      </c>
      <c r="JF680" t="s">
        <v>196</v>
      </c>
      <c r="JG680" t="s">
        <v>197</v>
      </c>
      <c r="JJ680" t="s">
        <v>198</v>
      </c>
      <c r="JK680" t="s">
        <v>199</v>
      </c>
      <c r="JL680" t="s">
        <v>200</v>
      </c>
      <c r="JM680" t="s">
        <v>196</v>
      </c>
      <c r="JN680" t="s">
        <v>197</v>
      </c>
      <c r="JQ680" t="s">
        <v>198</v>
      </c>
      <c r="JR680" t="s">
        <v>199</v>
      </c>
      <c r="JS680" t="s">
        <v>200</v>
      </c>
      <c r="JT680" t="s">
        <v>196</v>
      </c>
      <c r="JU680" t="s">
        <v>197</v>
      </c>
      <c r="JX680" t="s">
        <v>198</v>
      </c>
      <c r="JY680" t="s">
        <v>199</v>
      </c>
      <c r="JZ680" t="s">
        <v>200</v>
      </c>
      <c r="KA680" t="s">
        <v>196</v>
      </c>
      <c r="KB680" t="s">
        <v>197</v>
      </c>
      <c r="KE680" t="s">
        <v>198</v>
      </c>
      <c r="KF680" t="s">
        <v>199</v>
      </c>
      <c r="KG680" t="s">
        <v>200</v>
      </c>
      <c r="KH680" t="s">
        <v>196</v>
      </c>
      <c r="KI680" t="s">
        <v>197</v>
      </c>
      <c r="KL680" t="s">
        <v>198</v>
      </c>
      <c r="KM680" t="s">
        <v>199</v>
      </c>
      <c r="KN680" t="s">
        <v>200</v>
      </c>
      <c r="KO680" t="s">
        <v>196</v>
      </c>
      <c r="KP680" t="s">
        <v>197</v>
      </c>
      <c r="KS680" t="s">
        <v>198</v>
      </c>
      <c r="KT680" t="s">
        <v>199</v>
      </c>
      <c r="KU680" t="s">
        <v>200</v>
      </c>
      <c r="KV680" t="s">
        <v>196</v>
      </c>
      <c r="KW680" t="s">
        <v>197</v>
      </c>
      <c r="KZ680" t="s">
        <v>198</v>
      </c>
      <c r="LA680" t="s">
        <v>199</v>
      </c>
      <c r="LB680" t="s">
        <v>200</v>
      </c>
      <c r="LC680" t="s">
        <v>196</v>
      </c>
      <c r="LD680" t="s">
        <v>197</v>
      </c>
      <c r="LG680" t="s">
        <v>198</v>
      </c>
      <c r="LH680" t="s">
        <v>199</v>
      </c>
      <c r="LI680" t="s">
        <v>200</v>
      </c>
      <c r="LJ680" t="s">
        <v>196</v>
      </c>
      <c r="LK680" t="s">
        <v>197</v>
      </c>
      <c r="LN680" t="s">
        <v>198</v>
      </c>
      <c r="LO680" t="s">
        <v>199</v>
      </c>
      <c r="LP680" t="s">
        <v>200</v>
      </c>
      <c r="LQ680" t="s">
        <v>196</v>
      </c>
      <c r="LR680" t="s">
        <v>197</v>
      </c>
      <c r="LU680" t="s">
        <v>198</v>
      </c>
      <c r="LV680" t="s">
        <v>199</v>
      </c>
      <c r="LW680" t="s">
        <v>200</v>
      </c>
      <c r="LX680" t="s">
        <v>196</v>
      </c>
      <c r="LY680" t="s">
        <v>197</v>
      </c>
      <c r="MB680" t="s">
        <v>198</v>
      </c>
      <c r="MC680" t="s">
        <v>199</v>
      </c>
      <c r="MD680" t="s">
        <v>200</v>
      </c>
      <c r="ME680" t="s">
        <v>196</v>
      </c>
      <c r="MF680" t="s">
        <v>197</v>
      </c>
      <c r="MI680" t="s">
        <v>198</v>
      </c>
      <c r="MJ680" t="s">
        <v>199</v>
      </c>
      <c r="MK680" t="s">
        <v>200</v>
      </c>
      <c r="ML680" t="s">
        <v>196</v>
      </c>
      <c r="MM680" t="s">
        <v>197</v>
      </c>
      <c r="MP680" t="s">
        <v>198</v>
      </c>
      <c r="MQ680" t="s">
        <v>199</v>
      </c>
      <c r="MR680" t="s">
        <v>200</v>
      </c>
      <c r="MS680" t="s">
        <v>196</v>
      </c>
      <c r="MT680" t="s">
        <v>197</v>
      </c>
      <c r="MW680" t="s">
        <v>198</v>
      </c>
      <c r="MX680" t="s">
        <v>199</v>
      </c>
      <c r="MY680" t="s">
        <v>200</v>
      </c>
      <c r="MZ680" t="s">
        <v>196</v>
      </c>
      <c r="NA680" t="s">
        <v>197</v>
      </c>
      <c r="ND680" t="s">
        <v>198</v>
      </c>
      <c r="NE680" t="s">
        <v>199</v>
      </c>
      <c r="NF680" t="s">
        <v>200</v>
      </c>
      <c r="NG680" t="s">
        <v>196</v>
      </c>
      <c r="NH680" t="s">
        <v>197</v>
      </c>
      <c r="NK680" t="s">
        <v>198</v>
      </c>
      <c r="NL680" t="s">
        <v>199</v>
      </c>
      <c r="NM680" t="s">
        <v>200</v>
      </c>
      <c r="NN680" t="s">
        <v>196</v>
      </c>
      <c r="NO680" t="s">
        <v>197</v>
      </c>
      <c r="NR680" t="s">
        <v>198</v>
      </c>
      <c r="NS680" t="s">
        <v>199</v>
      </c>
      <c r="NT680" t="s">
        <v>200</v>
      </c>
      <c r="NU680" t="s">
        <v>196</v>
      </c>
      <c r="NV680" t="s">
        <v>197</v>
      </c>
      <c r="NY680" t="s">
        <v>198</v>
      </c>
      <c r="NZ680" t="s">
        <v>199</v>
      </c>
      <c r="OA680" t="s">
        <v>200</v>
      </c>
      <c r="OB680" t="s">
        <v>196</v>
      </c>
      <c r="OC680" t="s">
        <v>197</v>
      </c>
      <c r="OF680" t="s">
        <v>198</v>
      </c>
      <c r="OG680" t="s">
        <v>199</v>
      </c>
      <c r="OH680" t="s">
        <v>200</v>
      </c>
      <c r="OI680" t="s">
        <v>196</v>
      </c>
      <c r="OJ680" t="s">
        <v>197</v>
      </c>
      <c r="OM680" t="s">
        <v>198</v>
      </c>
      <c r="ON680" t="s">
        <v>199</v>
      </c>
      <c r="OO680" t="s">
        <v>200</v>
      </c>
      <c r="OP680" t="s">
        <v>196</v>
      </c>
      <c r="OQ680" t="s">
        <v>197</v>
      </c>
      <c r="OT680" t="s">
        <v>198</v>
      </c>
      <c r="OU680" t="s">
        <v>199</v>
      </c>
      <c r="OV680" t="s">
        <v>200</v>
      </c>
      <c r="OW680" t="s">
        <v>196</v>
      </c>
      <c r="OX680" t="s">
        <v>197</v>
      </c>
    </row>
    <row r="681" spans="1:421">
      <c r="K681" s="1"/>
      <c r="L681" s="1"/>
      <c r="M681" s="1"/>
      <c r="N681" s="1"/>
      <c r="O681" s="1"/>
      <c r="R681" s="1"/>
      <c r="S681" s="1"/>
      <c r="T681" s="1"/>
      <c r="U681" s="1"/>
      <c r="V681" s="1"/>
      <c r="Y681" s="1"/>
      <c r="Z681" s="1"/>
      <c r="AA681" s="1"/>
      <c r="AB681" s="1"/>
      <c r="AC681" s="1"/>
      <c r="AF681" s="1"/>
      <c r="AG681" s="1"/>
      <c r="AH681" s="1"/>
      <c r="AI681" s="1"/>
      <c r="AJ681" s="1"/>
      <c r="AM681" s="1"/>
      <c r="AN681" s="1"/>
      <c r="AO681" s="1"/>
      <c r="AP681" s="1"/>
      <c r="AQ681" s="1"/>
      <c r="AT681" s="1"/>
      <c r="AU681" s="1"/>
      <c r="AV681" s="1"/>
      <c r="AW681" s="1"/>
      <c r="AX681" s="1"/>
      <c r="BA681" s="1"/>
      <c r="BB681" s="1"/>
      <c r="BC681" s="1"/>
      <c r="BD681" s="1"/>
      <c r="BE681" s="1"/>
      <c r="BH681" s="1"/>
      <c r="BI681" s="1"/>
      <c r="BJ681" s="1"/>
      <c r="BK681" s="1"/>
      <c r="BL681" s="1"/>
      <c r="BO681" s="1"/>
      <c r="BP681" s="1"/>
      <c r="BQ681" s="1"/>
      <c r="BR681" s="1"/>
      <c r="BS681" s="1"/>
      <c r="BV681" s="1"/>
      <c r="BW681" s="1"/>
      <c r="BX681" s="1"/>
      <c r="BY681" s="1"/>
      <c r="BZ681" s="1"/>
      <c r="CC681" s="1"/>
      <c r="CD681" s="1"/>
      <c r="CE681" s="1"/>
      <c r="CF681" s="1"/>
      <c r="CG681" s="1"/>
      <c r="CJ681" s="1"/>
      <c r="CK681" s="1"/>
      <c r="CL681" s="1"/>
      <c r="CM681" s="1"/>
      <c r="CN681" s="1"/>
      <c r="CQ681" s="1"/>
      <c r="CR681" s="1"/>
      <c r="CS681" s="1"/>
      <c r="CT681" s="1"/>
      <c r="CU681" s="1"/>
      <c r="CX681" s="1"/>
      <c r="CY681" s="1"/>
      <c r="CZ681" s="1"/>
      <c r="DA681" s="1"/>
      <c r="DB681" s="1"/>
      <c r="DE681" s="1"/>
      <c r="DF681" s="1"/>
      <c r="DG681" s="1"/>
      <c r="DH681" s="1"/>
      <c r="DI681" s="1"/>
      <c r="DL681" s="1"/>
      <c r="DM681" s="1"/>
      <c r="DN681" s="1"/>
      <c r="DO681" s="1"/>
      <c r="DP681" s="1"/>
      <c r="DS681" s="1"/>
      <c r="DT681" s="1"/>
      <c r="DU681" s="1"/>
      <c r="DV681" s="1"/>
      <c r="DW681" s="1"/>
      <c r="DZ681" s="1"/>
      <c r="EA681" s="1"/>
      <c r="EB681" s="1"/>
      <c r="EC681" s="1"/>
      <c r="ED681" s="1"/>
      <c r="EG681" s="1"/>
      <c r="EH681" s="1"/>
      <c r="EI681" s="1"/>
      <c r="EJ681" s="1"/>
      <c r="EK681" s="1"/>
      <c r="EN681" s="1"/>
      <c r="EO681" s="1"/>
      <c r="EP681" s="1"/>
      <c r="EQ681" s="1"/>
      <c r="ER681" s="1"/>
      <c r="EU681" s="1"/>
      <c r="EV681" s="1"/>
      <c r="EW681" s="1"/>
      <c r="EX681" s="1"/>
      <c r="EY681" s="1"/>
      <c r="FB681" s="1"/>
      <c r="FC681" s="1"/>
      <c r="FD681" s="1"/>
      <c r="FE681" s="1"/>
      <c r="FF681" s="1"/>
      <c r="FH681" t="s">
        <v>198</v>
      </c>
      <c r="FI681" s="1">
        <f ca="1">FI512</f>
        <v>0.99532764071214674</v>
      </c>
      <c r="FJ681" s="1">
        <f t="shared" ref="FJ681:FM681" ca="1" si="59">FJ512</f>
        <v>4.672359287853302E-3</v>
      </c>
      <c r="FK681" s="1">
        <f t="shared" si="59"/>
        <v>0</v>
      </c>
      <c r="FL681" s="1">
        <f t="shared" si="59"/>
        <v>0</v>
      </c>
      <c r="FM681" s="1">
        <f t="shared" si="59"/>
        <v>0</v>
      </c>
      <c r="FO681" t="s">
        <v>198</v>
      </c>
      <c r="FP681" s="1" cm="1">
        <f t="array" aca="1" ref="FP681:FT685" ca="1">MMULT(FI681:FM685,FP$512:FT$516)</f>
        <v>0.9909134762641737</v>
      </c>
      <c r="FQ681" s="1">
        <f ca="1"/>
        <v>6.86802540834587E-3</v>
      </c>
      <c r="FR681" s="1">
        <f ca="1"/>
        <v>2.2184983274803659E-3</v>
      </c>
      <c r="FS681" s="1">
        <f ca="1"/>
        <v>0</v>
      </c>
      <c r="FT681" s="1">
        <f ca="1"/>
        <v>0</v>
      </c>
      <c r="FV681" t="s">
        <v>198</v>
      </c>
      <c r="FW681" s="1" cm="1">
        <f t="array" aca="1" ref="FW681:GA685" ca="1">MMULT(FP681:FT685,FW$512:GA$516)</f>
        <v>0.98663093396234591</v>
      </c>
      <c r="FX681" s="1">
        <f ca="1"/>
        <v>8.0218673196978171E-3</v>
      </c>
      <c r="FY681" s="1">
        <f ca="1"/>
        <v>4.3038569687748104E-3</v>
      </c>
      <c r="FZ681" s="1">
        <f ca="1"/>
        <v>1.043341749181405E-3</v>
      </c>
      <c r="GA681" s="1">
        <f ca="1"/>
        <v>0</v>
      </c>
      <c r="GC681" t="s">
        <v>198</v>
      </c>
      <c r="GD681" s="1" cm="1">
        <f t="array" aca="1" ref="GD681:GH685" ca="1">MMULT(FW681:GA685,GD$512:GH$516)</f>
        <v>0.98242666453651939</v>
      </c>
      <c r="GE681" s="1">
        <f ca="1"/>
        <v>8.673949147754963E-3</v>
      </c>
      <c r="GF681" s="1">
        <f ca="1"/>
        <v>5.8618448350550422E-3</v>
      </c>
      <c r="GG681" s="1">
        <f ca="1"/>
        <v>2.5306722693044523E-3</v>
      </c>
      <c r="GH681" s="1">
        <f ca="1"/>
        <v>5.0686921136602382E-4</v>
      </c>
      <c r="GJ681" t="s">
        <v>198</v>
      </c>
      <c r="GK681" s="1" cm="1">
        <f t="array" aca="1" ref="GK681:GO685" ca="1">MMULT(GD681:GH685,GK$512:GO$516)</f>
        <v>0.9782749054199672</v>
      </c>
      <c r="GL681" s="1">
        <f ca="1"/>
        <v>9.0568060030631007E-3</v>
      </c>
      <c r="GM681" s="1">
        <f ca="1"/>
        <v>6.9464116619633023E-3</v>
      </c>
      <c r="GN681" s="1">
        <f ca="1"/>
        <v>3.9855637939809375E-3</v>
      </c>
      <c r="GO681" s="1">
        <f ca="1"/>
        <v>1.7363131210252152E-3</v>
      </c>
      <c r="GQ681" t="s">
        <v>198</v>
      </c>
      <c r="GR681" s="1" cm="1">
        <f t="array" aca="1" ref="GR681:GV685" ca="1">MMULT(GK681:GO685,GR$512:GV$516)</f>
        <v>0.97416178500466744</v>
      </c>
      <c r="GS681" s="1">
        <f ca="1"/>
        <v>9.2838938187339848E-3</v>
      </c>
      <c r="GT681" s="1">
        <f ca="1"/>
        <v>7.6796815295088533E-3</v>
      </c>
      <c r="GU681" s="1">
        <f ca="1"/>
        <v>5.2020558577560543E-3</v>
      </c>
      <c r="GV681" s="1">
        <f ca="1"/>
        <v>3.6725837893333969E-3</v>
      </c>
      <c r="GX681" t="s">
        <v>198</v>
      </c>
      <c r="GY681" s="1" cm="1">
        <f t="array" aca="1" ref="GY681:HC685" ca="1">MMULT(GR681:GV685,GY$512:HC$516)</f>
        <v>0.9700792394249218</v>
      </c>
      <c r="GZ681" s="1">
        <f ca="1"/>
        <v>9.4162783712683062E-3</v>
      </c>
      <c r="HA681" s="1">
        <f ca="1"/>
        <v>8.1670314188502027E-3</v>
      </c>
      <c r="HB681" s="1">
        <f ca="1"/>
        <v>6.1375786150431148E-3</v>
      </c>
      <c r="HC681" s="1">
        <f ca="1"/>
        <v>6.1998721699163453E-3</v>
      </c>
      <c r="HE681" t="s">
        <v>198</v>
      </c>
      <c r="HF681" s="1" cm="1">
        <f t="array" aca="1" ref="HF681:HJ685" ca="1">MMULT(GY681:HC685,HF$512:HJ$516)</f>
        <v>0.96602233349720534</v>
      </c>
      <c r="HG681" s="1">
        <f ca="1"/>
        <v>9.48918973438918E-3</v>
      </c>
      <c r="HH681" s="1">
        <f ca="1"/>
        <v>8.4857706201753192E-3</v>
      </c>
      <c r="HI681" s="1">
        <f ca="1"/>
        <v>6.8210213803109859E-3</v>
      </c>
      <c r="HJ681" s="1">
        <f ca="1"/>
        <v>9.1816847679188733E-3</v>
      </c>
      <c r="HL681" t="s">
        <v>198</v>
      </c>
      <c r="HM681" s="1" cm="1">
        <f t="array" aca="1" ref="HM681:HQ685" ca="1">MMULT(HF681:HJ685,HM$512:HQ$516)</f>
        <v>0.96198793833629803</v>
      </c>
      <c r="HN681" s="1">
        <f ca="1"/>
        <v>9.5239367317973573E-3</v>
      </c>
      <c r="HO681" s="1">
        <f ca="1"/>
        <v>8.6897944781072246E-3</v>
      </c>
      <c r="HP681" s="1">
        <f ca="1"/>
        <v>7.3027702796990947E-3</v>
      </c>
      <c r="HQ681" s="1">
        <f ca="1"/>
        <v>1.2495560174098063E-2</v>
      </c>
      <c r="HS681" t="s">
        <v>198</v>
      </c>
      <c r="HT681" s="1" cm="1">
        <f t="array" aca="1" ref="HT681:HX685" ca="1">MMULT(HM681:HQ685,HT$512:HX$516)</f>
        <v>0.95797401824691852</v>
      </c>
      <c r="HU681" s="1">
        <f ca="1"/>
        <v>9.533832874448353E-3</v>
      </c>
      <c r="HV681" s="1">
        <f ca="1"/>
        <v>8.8159979942780166E-3</v>
      </c>
      <c r="HW681" s="1">
        <f ca="1"/>
        <v>7.6326374301920533E-3</v>
      </c>
      <c r="HX681" s="1">
        <f ca="1"/>
        <v>1.6043513454162751E-2</v>
      </c>
      <c r="HZ681" t="s">
        <v>198</v>
      </c>
      <c r="IA681" s="1" cm="1">
        <f t="array" aca="1" ref="IA681:IE685" ca="1">MMULT(HT681:HX685,IA$512:IE$516)</f>
        <v>0.95397922091127718</v>
      </c>
      <c r="IB681" s="1">
        <f ca="1"/>
        <v>9.5273880649652479E-3</v>
      </c>
      <c r="IC681" s="1">
        <f ca="1"/>
        <v>8.8894721800180255E-3</v>
      </c>
      <c r="ID681" s="1">
        <f ca="1"/>
        <v>7.8521607855127525E-3</v>
      </c>
      <c r="IE681" s="1">
        <f ca="1"/>
        <v>1.9751758058226477E-2</v>
      </c>
      <c r="IG681" t="s">
        <v>198</v>
      </c>
      <c r="IH681" s="1" cm="1">
        <f t="array" aca="1" ref="IH681:IL685" ca="1">MMULT(IA681:IE685,IH$512:IL$516)</f>
        <v>0.95000263105105531</v>
      </c>
      <c r="II681" s="1">
        <f ca="1"/>
        <v>9.5101314554164127E-3</v>
      </c>
      <c r="IJ681" s="1">
        <f ca="1"/>
        <v>8.9272416018348569E-3</v>
      </c>
      <c r="IK681" s="1">
        <f ca="1"/>
        <v>7.9933092496156863E-3</v>
      </c>
      <c r="IL681" s="1">
        <f ca="1"/>
        <v>2.3566686642077374E-2</v>
      </c>
      <c r="IN681" t="s">
        <v>198</v>
      </c>
      <c r="IO681" s="1" cm="1">
        <f t="array" aca="1" ref="IO681:IS685" ca="1">MMULT(IH681:IL685,IO$512:IS$516)</f>
        <v>0.9460436175102529</v>
      </c>
      <c r="IP681" s="1">
        <f ca="1"/>
        <v>9.4856983905958255E-3</v>
      </c>
      <c r="IQ681" s="1">
        <f ca="1"/>
        <v>8.9408497100956132E-3</v>
      </c>
      <c r="IR681" s="1">
        <f ca="1"/>
        <v>8.0796117804727147E-3</v>
      </c>
      <c r="IS681" s="1">
        <f ca="1"/>
        <v>2.7450222608582646E-2</v>
      </c>
      <c r="IU681" t="s">
        <v>198</v>
      </c>
      <c r="IV681" s="1" cm="1">
        <f t="array" aca="1" ref="IV681:IZ685" ca="1">MMULT(IO681:IS685,IV$512:IZ$516)</f>
        <v>0.94210173607119185</v>
      </c>
      <c r="IW681" s="1">
        <f ca="1"/>
        <v>9.4564997854379561E-3</v>
      </c>
      <c r="IX681" s="1">
        <f ca="1"/>
        <v>8.9381225536826689E-3</v>
      </c>
      <c r="IY681" s="1">
        <f ca="1"/>
        <v>8.1279215496752859E-3</v>
      </c>
      <c r="IZ681" s="1">
        <f ca="1"/>
        <v>3.1375720040012059E-2</v>
      </c>
      <c r="JB681" t="s">
        <v>198</v>
      </c>
      <c r="JC681" s="1" cm="1">
        <f t="array" aca="1" ref="JC681:JG685" ca="1">MMULT(IV681:IZ685,JC$512:JG$516)</f>
        <v>0.93817666660662946</v>
      </c>
      <c r="JD681" s="1">
        <f ca="1"/>
        <v>9.4241445709188406E-3</v>
      </c>
      <c r="JE681" s="1">
        <f ca="1"/>
        <v>8.924366201758455E-3</v>
      </c>
      <c r="JF681" s="1">
        <f ca="1"/>
        <v>8.1501020272154584E-3</v>
      </c>
      <c r="JG681" s="1">
        <f ca="1"/>
        <v>3.532472059347759E-2</v>
      </c>
      <c r="JI681" t="s">
        <v>198</v>
      </c>
      <c r="JJ681" s="1" cm="1">
        <f t="array" aca="1" ref="JJ681:JN685" ca="1">MMULT(JC681:JG685,JJ$512:JN$516)</f>
        <v>0.9342681719082867</v>
      </c>
      <c r="JK681" s="1">
        <f ca="1"/>
        <v>9.38971132341186E-3</v>
      </c>
      <c r="JL681" s="1">
        <f ca="1"/>
        <v>8.9031784851788826E-3</v>
      </c>
      <c r="JM681" s="1">
        <f ca="1"/>
        <v>8.1544088157694018E-3</v>
      </c>
      <c r="JN681" s="1">
        <f ca="1"/>
        <v>3.9284529467353009E-2</v>
      </c>
      <c r="JP681" t="s">
        <v>198</v>
      </c>
      <c r="JQ681" s="1" cm="1">
        <f t="array" aca="1" ref="JQ681:JU685" ca="1">MMULT(JJ681:JN685,JQ$512:JU$516)</f>
        <v>0.93037607045649429</v>
      </c>
      <c r="JR681" s="1">
        <f ca="1"/>
        <v>9.353925409574344E-3</v>
      </c>
      <c r="JS681" s="1">
        <f ca="1"/>
        <v>8.8769991171088487E-3</v>
      </c>
      <c r="JT681" s="1">
        <f ca="1"/>
        <v>8.1465423630226429E-3</v>
      </c>
      <c r="JU681" s="1">
        <f ca="1"/>
        <v>4.3246462653799701E-2</v>
      </c>
      <c r="JW681" t="s">
        <v>198</v>
      </c>
      <c r="JX681" s="1" cm="1">
        <f t="array" aca="1" ref="JX681:KB685" ca="1">MMULT(JQ681:JU685,JX$512:KB$516)</f>
        <v>0.92650021828326934</v>
      </c>
      <c r="JY681" s="1">
        <f ca="1"/>
        <v>9.3172757470165422E-3</v>
      </c>
      <c r="JZ681" s="1">
        <f ca="1"/>
        <v>8.8474825448350281E-3</v>
      </c>
      <c r="KA681" s="1">
        <f ca="1"/>
        <v>8.1304178249063039E-3</v>
      </c>
      <c r="KB681" s="1">
        <f ca="1"/>
        <v>4.7204605599972652E-2</v>
      </c>
      <c r="KD681" t="s">
        <v>198</v>
      </c>
      <c r="KE681" s="1" cm="1">
        <f t="array" aca="1" ref="KE681:KI685" ca="1">MMULT(JX681:KB685,KE$512:KI$516)</f>
        <v>0.92264049682988314</v>
      </c>
      <c r="KF681" s="1">
        <f ca="1"/>
        <v>9.2800923743372263E-3</v>
      </c>
      <c r="KG681" s="1">
        <f ca="1"/>
        <v>8.8157507009975922E-3</v>
      </c>
      <c r="KH681" s="1">
        <f ca="1"/>
        <v>8.1087142206108104E-3</v>
      </c>
      <c r="KI681" s="1">
        <f ca="1"/>
        <v>5.1154945874171083E-2</v>
      </c>
      <c r="KK681" t="s">
        <v>198</v>
      </c>
      <c r="KL681" s="1" cm="1">
        <f t="array" aca="1" ref="KL681:KP685" ca="1">MMULT(KE681:KI685,KL$512:KP$516)</f>
        <v>0.91879680478724213</v>
      </c>
      <c r="KM681" s="1">
        <f ca="1"/>
        <v>9.2425982850012009E-3</v>
      </c>
      <c r="KN681" s="1">
        <f ca="1"/>
        <v>8.7825643702378331E-3</v>
      </c>
      <c r="KO681" s="1">
        <f ca="1"/>
        <v>8.0832599393121009E-3</v>
      </c>
      <c r="KP681" s="1">
        <f ca="1"/>
        <v>5.5094772618206625E-2</v>
      </c>
      <c r="KR681" t="s">
        <v>198</v>
      </c>
      <c r="KS681" s="1" cm="1">
        <f t="array" aca="1" ref="KS681:KW685" ca="1">MMULT(KL681:KP685,KS$512:KW$516)</f>
        <v>0.91496905259783068</v>
      </c>
      <c r="KT681" s="1">
        <f ca="1"/>
        <v>9.2049442107852916E-3</v>
      </c>
      <c r="KU681" s="1">
        <f ca="1"/>
        <v>8.7484393931395663E-3</v>
      </c>
      <c r="KV681" s="1">
        <f ca="1"/>
        <v>8.0553005127549874E-3</v>
      </c>
      <c r="KW681" s="1">
        <f ca="1"/>
        <v>5.9022263285489283E-2</v>
      </c>
      <c r="KY681" t="s">
        <v>198</v>
      </c>
      <c r="KZ681" s="1" cm="1">
        <f t="array" aca="1" ref="KZ681:LD685" ca="1">MMULT(KS681:KW685,KZ$512:LD$516)</f>
        <v>0.91115715874378578</v>
      </c>
      <c r="LA681" s="1">
        <f ca="1"/>
        <v>9.16723203511546E-3</v>
      </c>
      <c r="LB681" s="1">
        <f ca="1"/>
        <v>8.7137254726632751E-3</v>
      </c>
      <c r="LC681" s="1">
        <f ca="1"/>
        <v>8.0256832796504508E-3</v>
      </c>
      <c r="LD681" s="1">
        <f ca="1"/>
        <v>6.2936200468784828E-2</v>
      </c>
      <c r="LF681" t="s">
        <v>198</v>
      </c>
      <c r="LG681" s="1" cm="1">
        <f t="array" aca="1" ref="LG681:LK685" ca="1">MMULT(KZ681:LD685,LG$512:LK$516)</f>
        <v>0.9073610472372754</v>
      </c>
      <c r="LH681" s="1">
        <f ca="1"/>
        <v>9.1295305878312145E-3</v>
      </c>
      <c r="LI681" s="1">
        <f ca="1"/>
        <v>8.6786596226936276E-3</v>
      </c>
      <c r="LJ681" s="1">
        <f ca="1"/>
        <v>7.9949841095036389E-3</v>
      </c>
      <c r="LK681" s="1">
        <f ca="1"/>
        <v>6.6835778442695934E-2</v>
      </c>
      <c r="LM681" t="s">
        <v>198</v>
      </c>
      <c r="LN681" s="1" cm="1">
        <f t="array" aca="1" ref="LN681:LR685" ca="1">MMULT(LG681:LK685,LN$512:LR$516)</f>
        <v>0.90358064592196941</v>
      </c>
      <c r="LO681" s="1">
        <f ca="1"/>
        <v>9.0918863173068895E-3</v>
      </c>
      <c r="LP681" s="1">
        <f ca="1"/>
        <v>8.6434024201777482E-3</v>
      </c>
      <c r="LQ681" s="1">
        <f ca="1"/>
        <v>7.963594068171178E-3</v>
      </c>
      <c r="LR681" s="1">
        <f ca="1"/>
        <v>7.0720471272374491E-2</v>
      </c>
      <c r="LT681" t="s">
        <v>198</v>
      </c>
      <c r="LU681" s="1" cm="1">
        <f t="array" aca="1" ref="LU681:LY685" ca="1">MMULT(LN681:LR685,LU$512:LY$516)</f>
        <v>0.89981588532254808</v>
      </c>
      <c r="LV681" s="1">
        <f ca="1"/>
        <v>9.0543305094983283E-3</v>
      </c>
      <c r="LW681" s="1">
        <f ca="1"/>
        <v>8.6080625944990052E-3</v>
      </c>
      <c r="LX681" s="1">
        <f ca="1"/>
        <v>7.9317785461422395E-3</v>
      </c>
      <c r="LY681" s="1">
        <f ca="1"/>
        <v>7.4589943027312075E-2</v>
      </c>
      <c r="MA681" t="s">
        <v>198</v>
      </c>
      <c r="MB681" s="1" cm="1">
        <f t="array" aca="1" ref="MB681:MF685" ca="1">MMULT(LU681:LY685,MB$512:MF$516)</f>
        <v>0.89606669786492332</v>
      </c>
      <c r="MC681" s="1">
        <f ca="1"/>
        <v>9.0168841751325727E-3</v>
      </c>
      <c r="MD681" s="1">
        <f ca="1"/>
        <v>8.5727137065560212E-3</v>
      </c>
      <c r="ME681" s="1">
        <f ca="1"/>
        <v>7.8997175314867718E-3</v>
      </c>
      <c r="MF681" s="1">
        <f ca="1"/>
        <v>7.8443986721901116E-2</v>
      </c>
      <c r="MH681" t="s">
        <v>198</v>
      </c>
      <c r="MI681" s="1" cm="1">
        <f t="array" aca="1" ref="MI681:MM685" ca="1">MMULT(MB681:MF685,MI$512:MM$516)</f>
        <v>0.89233301734742843</v>
      </c>
      <c r="MJ681" s="1">
        <f ca="1"/>
        <v>8.9795613601611063E-3</v>
      </c>
      <c r="MK681" s="1">
        <f ca="1"/>
        <v>8.5374054624338738E-3</v>
      </c>
      <c r="ML681" s="1">
        <f ca="1"/>
        <v>7.8675330076876399E-3</v>
      </c>
      <c r="MM681" s="1">
        <f ca="1"/>
        <v>8.228248282228881E-2</v>
      </c>
      <c r="MO681" t="s">
        <v>198</v>
      </c>
      <c r="MP681" s="1" cm="1">
        <f t="array" aca="1" ref="MP681:MT685" ca="1">MMULT(MI681:MM685,MP$512:MT$516)</f>
        <v>0.88861477858200566</v>
      </c>
      <c r="MQ681" s="1">
        <f ca="1"/>
        <v>8.9423713890848452E-3</v>
      </c>
      <c r="MR681" s="1">
        <f ca="1"/>
        <v>8.5021713877107951E-3</v>
      </c>
      <c r="MS681" s="1">
        <f ca="1"/>
        <v>7.8353075768389339E-3</v>
      </c>
      <c r="MT681" s="1">
        <f ca="1"/>
        <v>8.6105371064359559E-2</v>
      </c>
      <c r="MV681" t="s">
        <v>198</v>
      </c>
      <c r="MW681" s="1" cm="1">
        <f t="array" aca="1" ref="MW681:NA685" ca="1">MMULT(MP681:MT685,MW$512:NA$516)</f>
        <v>0.88491191715059325</v>
      </c>
      <c r="MX681" s="1">
        <f ca="1"/>
        <v>8.9053203855771392E-3</v>
      </c>
      <c r="MY681" s="1">
        <f ca="1"/>
        <v>8.467034033131024E-3</v>
      </c>
      <c r="MZ681" s="1">
        <f ca="1"/>
        <v>7.8030971109001928E-3</v>
      </c>
      <c r="NA681" s="1">
        <f ca="1"/>
        <v>8.9912631319798195E-2</v>
      </c>
      <c r="NC681" t="s">
        <v>198</v>
      </c>
      <c r="ND681" s="1" cm="1">
        <f t="array" aca="1" ref="ND681:NH685" ca="1">MMULT(MW681:NA685,ND$512:NH$516)</f>
        <v>0.88122436923959857</v>
      </c>
      <c r="NE681" s="1">
        <f ca="1"/>
        <v>8.8684123034362891E-3</v>
      </c>
      <c r="NF681" s="1">
        <f ca="1"/>
        <v>8.4320085057475007E-3</v>
      </c>
      <c r="NG681" s="1">
        <f ca="1"/>
        <v>7.77093934240255E-3</v>
      </c>
      <c r="NH681" s="1">
        <f ca="1"/>
        <v>9.3704270608814894E-2</v>
      </c>
      <c r="NJ681" t="s">
        <v>198</v>
      </c>
      <c r="NK681" s="1" cm="1">
        <f t="array" aca="1" ref="NK681:NO685" ca="1">MMULT(ND681:NH685,NK$512:NO$516)</f>
        <v>0.87755207152731451</v>
      </c>
      <c r="NL681" s="1">
        <f ca="1"/>
        <v>8.8316496256495534E-3</v>
      </c>
      <c r="NM681" s="1">
        <f ca="1"/>
        <v>8.3971048641853716E-3</v>
      </c>
      <c r="NN681" s="1">
        <f ca="1"/>
        <v>7.7388596961182488E-3</v>
      </c>
      <c r="NO681" s="1">
        <f ca="1"/>
        <v>9.7480314286732178E-2</v>
      </c>
      <c r="NQ681" t="s">
        <v>198</v>
      </c>
      <c r="NR681" s="1" cm="1">
        <f t="array" aca="1" ref="NR681:NV685" ca="1">MMULT(NK681:NO685,NR$512:NV$516)</f>
        <v>0.87389496110723475</v>
      </c>
      <c r="NS681" s="1">
        <f ca="1"/>
        <v>8.7950338384578022E-3</v>
      </c>
      <c r="NT681" s="1">
        <f ca="1"/>
        <v>8.3623297434054951E-3</v>
      </c>
      <c r="NU681" s="1">
        <f ca="1"/>
        <v>7.7068752469445362E-3</v>
      </c>
      <c r="NV681" s="1">
        <f ca="1"/>
        <v>0.10124080006395725</v>
      </c>
      <c r="NX681" t="s">
        <v>198</v>
      </c>
      <c r="NY681" s="1" cm="1">
        <f t="array" aca="1" ref="NY681:OC685" ca="1">MMULT(NR681:NV685,NY$512:OC$516)</f>
        <v>0.87025297543571589</v>
      </c>
      <c r="NZ681" s="1">
        <f ca="1"/>
        <v>8.7585657528597878E-3</v>
      </c>
      <c r="OA681" s="1">
        <f ca="1"/>
        <v>8.3276874568151658E-3</v>
      </c>
      <c r="OB681" s="1">
        <f ca="1"/>
        <v>7.674997405654584E-3</v>
      </c>
      <c r="OC681" s="1">
        <f ca="1"/>
        <v>0.10498577394895438</v>
      </c>
      <c r="OE681" t="s">
        <v>198</v>
      </c>
      <c r="OF681" s="1" cm="1">
        <f t="array" aca="1" ref="OF681:OJ685" ca="1">MMULT(NY681:OC685,OF$512:OJ$516)</f>
        <v>0.86662605229615119</v>
      </c>
      <c r="OG681" s="1">
        <f ca="1"/>
        <v>8.7222457226612694E-3</v>
      </c>
      <c r="OH681" s="1">
        <f ca="1"/>
        <v>8.2931807438486223E-3</v>
      </c>
      <c r="OI681" s="1">
        <f ca="1"/>
        <v>7.6432337411965921E-3</v>
      </c>
      <c r="OJ681" s="1">
        <f ca="1"/>
        <v>0.10871528749614209</v>
      </c>
      <c r="OL681" t="s">
        <v>198</v>
      </c>
      <c r="OM681" s="1" cm="1">
        <f t="array" aca="1" ref="OM681:OQ685" ca="1">MMULT(OF681:OJ685,OM$512:OQ$516)</f>
        <v>0.86301412977434511</v>
      </c>
      <c r="ON681" s="1">
        <f ca="1"/>
        <v>8.6860737923629919E-3</v>
      </c>
      <c r="OO681" s="1">
        <f ca="1"/>
        <v>8.2588112770603361E-3</v>
      </c>
      <c r="OP681" s="1">
        <f ca="1"/>
        <v>7.611589217034179E-3</v>
      </c>
      <c r="OQ681" s="1">
        <f ca="1"/>
        <v>0.11242939593919721</v>
      </c>
      <c r="OS681" t="s">
        <v>198</v>
      </c>
      <c r="OT681" s="1" cm="1">
        <f t="array" aca="1" ref="OT681:OX685" ca="1">MMULT(OM681:OQ685,OT$512:OX$516)</f>
        <v>0.85941714624148491</v>
      </c>
      <c r="OU681" s="1">
        <f ca="1"/>
        <v>8.6500497974641415E-3</v>
      </c>
      <c r="OV681" s="1">
        <f ca="1"/>
        <v>8.2245800060900924E-3</v>
      </c>
      <c r="OW681" s="1">
        <f ca="1"/>
        <v>7.580067029891893E-3</v>
      </c>
      <c r="OX681" s="1">
        <f ca="1"/>
        <v>0.1161281569250688</v>
      </c>
      <c r="PA681" s="1"/>
      <c r="PB681" s="1"/>
      <c r="PC681" s="1"/>
      <c r="PD681" s="1"/>
      <c r="PE681" s="1"/>
    </row>
    <row r="682" spans="1:421">
      <c r="K682" s="1"/>
      <c r="L682" s="1"/>
      <c r="M682" s="1"/>
      <c r="N682" s="1"/>
      <c r="O682" s="1"/>
      <c r="R682" s="1"/>
      <c r="S682" s="1"/>
      <c r="T682" s="1"/>
      <c r="U682" s="1"/>
      <c r="V682" s="1"/>
      <c r="Y682" s="1"/>
      <c r="Z682" s="1"/>
      <c r="AA682" s="1"/>
      <c r="AB682" s="1"/>
      <c r="AC682" s="1"/>
      <c r="AF682" s="1"/>
      <c r="AG682" s="1"/>
      <c r="AH682" s="1"/>
      <c r="AI682" s="1"/>
      <c r="AJ682" s="1"/>
      <c r="AM682" s="1"/>
      <c r="AN682" s="1"/>
      <c r="AO682" s="1"/>
      <c r="AP682" s="1"/>
      <c r="AQ682" s="1"/>
      <c r="AT682" s="1"/>
      <c r="AU682" s="1"/>
      <c r="AV682" s="1"/>
      <c r="AW682" s="1"/>
      <c r="AX682" s="1"/>
      <c r="BA682" s="1"/>
      <c r="BB682" s="1"/>
      <c r="BC682" s="1"/>
      <c r="BD682" s="1"/>
      <c r="BE682" s="1"/>
      <c r="BH682" s="1"/>
      <c r="BI682" s="1"/>
      <c r="BJ682" s="1"/>
      <c r="BK682" s="1"/>
      <c r="BL682" s="1"/>
      <c r="BO682" s="1"/>
      <c r="BP682" s="1"/>
      <c r="BQ682" s="1"/>
      <c r="BR682" s="1"/>
      <c r="BS682" s="1"/>
      <c r="BV682" s="1"/>
      <c r="BW682" s="1"/>
      <c r="BX682" s="1"/>
      <c r="BY682" s="1"/>
      <c r="BZ682" s="1"/>
      <c r="CC682" s="1"/>
      <c r="CD682" s="1"/>
      <c r="CE682" s="1"/>
      <c r="CF682" s="1"/>
      <c r="CG682" s="1"/>
      <c r="CJ682" s="1"/>
      <c r="CK682" s="1"/>
      <c r="CL682" s="1"/>
      <c r="CM682" s="1"/>
      <c r="CN682" s="1"/>
      <c r="CQ682" s="1"/>
      <c r="CR682" s="1"/>
      <c r="CS682" s="1"/>
      <c r="CT682" s="1"/>
      <c r="CU682" s="1"/>
      <c r="CX682" s="1"/>
      <c r="CY682" s="1"/>
      <c r="CZ682" s="1"/>
      <c r="DA682" s="1"/>
      <c r="DB682" s="1"/>
      <c r="DE682" s="1"/>
      <c r="DF682" s="1"/>
      <c r="DG682" s="1"/>
      <c r="DH682" s="1"/>
      <c r="DI682" s="1"/>
      <c r="DL682" s="1"/>
      <c r="DM682" s="1"/>
      <c r="DN682" s="1"/>
      <c r="DO682" s="1"/>
      <c r="DP682" s="1"/>
      <c r="DS682" s="1"/>
      <c r="DT682" s="1"/>
      <c r="DU682" s="1"/>
      <c r="DV682" s="1"/>
      <c r="DW682" s="1"/>
      <c r="DZ682" s="1"/>
      <c r="EA682" s="1"/>
      <c r="EB682" s="1"/>
      <c r="EC682" s="1"/>
      <c r="ED682" s="1"/>
      <c r="EG682" s="1"/>
      <c r="EH682" s="1"/>
      <c r="EI682" s="1"/>
      <c r="EJ682" s="1"/>
      <c r="EK682" s="1"/>
      <c r="EN682" s="1"/>
      <c r="EO682" s="1"/>
      <c r="EP682" s="1"/>
      <c r="EQ682" s="1"/>
      <c r="ER682" s="1"/>
      <c r="EU682" s="1"/>
      <c r="EV682" s="1"/>
      <c r="EW682" s="1"/>
      <c r="EX682" s="1"/>
      <c r="EY682" s="1"/>
      <c r="FB682" s="1"/>
      <c r="FC682" s="1"/>
      <c r="FD682" s="1"/>
      <c r="FE682" s="1"/>
      <c r="FF682" s="1"/>
      <c r="FH682" t="s">
        <v>199</v>
      </c>
      <c r="FI682" s="1">
        <f t="shared" ref="FI682:FM685" ca="1" si="60">FI513</f>
        <v>5.0617094353596945E-2</v>
      </c>
      <c r="FJ682" s="1">
        <f t="shared" ca="1" si="60"/>
        <v>0.47457350304313906</v>
      </c>
      <c r="FK682" s="1">
        <f t="shared" ca="1" si="60"/>
        <v>0.47480940260326399</v>
      </c>
      <c r="FL682" s="1">
        <f t="shared" si="60"/>
        <v>0</v>
      </c>
      <c r="FM682" s="1">
        <f t="shared" si="60"/>
        <v>0</v>
      </c>
      <c r="FO682" t="s">
        <v>199</v>
      </c>
      <c r="FP682" s="1">
        <f ca="1"/>
        <v>7.4401634445683651E-2</v>
      </c>
      <c r="FQ682" s="1">
        <f ca="1"/>
        <v>0.25378295252785776</v>
      </c>
      <c r="FR682" s="1">
        <f ca="1"/>
        <v>0.44851825502918818</v>
      </c>
      <c r="FS682" s="1">
        <f ca="1"/>
        <v>0.22329715799727043</v>
      </c>
      <c r="FT682" s="1">
        <f ca="1"/>
        <v>0</v>
      </c>
      <c r="FV682" t="s">
        <v>199</v>
      </c>
      <c r="FW682" s="1">
        <f ca="1"/>
        <v>8.6899221790851522E-2</v>
      </c>
      <c r="FX682" s="1">
        <f ca="1"/>
        <v>0.14754356801583374</v>
      </c>
      <c r="FY682" s="1">
        <f ca="1"/>
        <v>0.33772193889378721</v>
      </c>
      <c r="FZ682" s="1">
        <f ca="1"/>
        <v>0.31935543191247423</v>
      </c>
      <c r="GA682" s="1">
        <f ca="1"/>
        <v>0.10847983938705333</v>
      </c>
      <c r="GC682" t="s">
        <v>199</v>
      </c>
      <c r="GD682" s="1">
        <f ca="1"/>
        <v>9.396093824784657E-2</v>
      </c>
      <c r="GE682" s="1">
        <f ca="1"/>
        <v>9.0573237885710797E-2</v>
      </c>
      <c r="GF682" s="1">
        <f ca="1"/>
        <v>0.23794913101008511</v>
      </c>
      <c r="GG682" s="1">
        <f ca="1"/>
        <v>0.31388976379716715</v>
      </c>
      <c r="GH682" s="1">
        <f ca="1"/>
        <v>0.26362692905919038</v>
      </c>
      <c r="GJ682" t="s">
        <v>199</v>
      </c>
      <c r="GK682" s="1">
        <f ca="1"/>
        <v>9.8106053796468667E-2</v>
      </c>
      <c r="GL682" s="1">
        <f ca="1"/>
        <v>5.7617238780014582E-2</v>
      </c>
      <c r="GM682" s="1">
        <f ca="1"/>
        <v>0.16384363392992152</v>
      </c>
      <c r="GN682" s="1">
        <f ca="1"/>
        <v>0.26431312387000938</v>
      </c>
      <c r="GO682" s="1">
        <f ca="1"/>
        <v>0.41611994962358589</v>
      </c>
      <c r="GQ682" t="s">
        <v>199</v>
      </c>
      <c r="GR682" s="1">
        <f ca="1"/>
        <v>0.10056372531424347</v>
      </c>
      <c r="GS682" s="1">
        <f ca="1"/>
        <v>3.7575620245077893E-2</v>
      </c>
      <c r="GT682" s="1">
        <f ca="1"/>
        <v>0.11194211698502965</v>
      </c>
      <c r="GU682" s="1">
        <f ca="1"/>
        <v>0.20538971635161982</v>
      </c>
      <c r="GV682" s="1">
        <f ca="1"/>
        <v>0.54452882110402923</v>
      </c>
      <c r="GX682" t="s">
        <v>199</v>
      </c>
      <c r="GY682" s="1">
        <f ca="1"/>
        <v>0.10199551401232858</v>
      </c>
      <c r="GZ682" s="1">
        <f ca="1"/>
        <v>2.4979670653230229E-2</v>
      </c>
      <c r="HA682" s="1">
        <f ca="1"/>
        <v>7.634195823259407E-2</v>
      </c>
      <c r="HB682" s="1">
        <f ca="1"/>
        <v>0.1523705931013426</v>
      </c>
      <c r="HC682" s="1">
        <f ca="1"/>
        <v>0.64431226400050456</v>
      </c>
      <c r="HE682" t="s">
        <v>199</v>
      </c>
      <c r="HF682" s="1">
        <f ca="1"/>
        <v>0.10278307934450671</v>
      </c>
      <c r="HG682" s="1">
        <f ca="1"/>
        <v>1.6884979058996899E-2</v>
      </c>
      <c r="HH682" s="1">
        <f ca="1"/>
        <v>5.2108785272447687E-2</v>
      </c>
      <c r="HI682" s="1">
        <f ca="1"/>
        <v>0.10988486633324263</v>
      </c>
      <c r="HJ682" s="1">
        <f ca="1"/>
        <v>0.71833828999080607</v>
      </c>
      <c r="HL682" t="s">
        <v>199</v>
      </c>
      <c r="HM682" s="1">
        <f ca="1"/>
        <v>0.10315726123300568</v>
      </c>
      <c r="HN682" s="1">
        <f ca="1"/>
        <v>1.1601584494855072E-2</v>
      </c>
      <c r="HO682" s="1">
        <f ca="1"/>
        <v>3.5657687852018428E-2</v>
      </c>
      <c r="HP682" s="1">
        <f ca="1"/>
        <v>7.7859512354997135E-2</v>
      </c>
      <c r="HQ682" s="1">
        <f ca="1"/>
        <v>0.77172395406512362</v>
      </c>
      <c r="HS682" t="s">
        <v>199</v>
      </c>
      <c r="HT682" s="1">
        <f ca="1"/>
        <v>0.10326228183877777</v>
      </c>
      <c r="HU682" s="1">
        <f ca="1"/>
        <v>8.1146726533997161E-3</v>
      </c>
      <c r="HV682" s="1">
        <f ca="1"/>
        <v>2.4499034240510847E-2</v>
      </c>
      <c r="HW682" s="1">
        <f ca="1"/>
        <v>5.4573054343824548E-2</v>
      </c>
      <c r="HX682" s="1">
        <f ca="1"/>
        <v>0.80955095692348711</v>
      </c>
      <c r="HZ682" t="s">
        <v>199</v>
      </c>
      <c r="IA682" s="1">
        <f ca="1"/>
        <v>0.10319032423386147</v>
      </c>
      <c r="IB682" s="1">
        <f ca="1"/>
        <v>5.7947823320630386E-3</v>
      </c>
      <c r="IC682" s="1">
        <f ca="1"/>
        <v>1.6931395686074876E-2</v>
      </c>
      <c r="ID682" s="1">
        <f ca="1"/>
        <v>3.8018739252168712E-2</v>
      </c>
      <c r="IE682" s="1">
        <f ca="1"/>
        <v>0.83606475849583195</v>
      </c>
      <c r="IG682" t="s">
        <v>199</v>
      </c>
      <c r="IH682" s="1">
        <f ca="1"/>
        <v>0.10300128081745259</v>
      </c>
      <c r="II682" s="1">
        <f ca="1"/>
        <v>4.2421147534699132E-3</v>
      </c>
      <c r="IJ682" s="1">
        <f ca="1"/>
        <v>1.1798648649962482E-2</v>
      </c>
      <c r="IK682" s="1">
        <f ca="1"/>
        <v>2.6422004568703299E-2</v>
      </c>
      <c r="IL682" s="1">
        <f ca="1"/>
        <v>0.85453595121041181</v>
      </c>
      <c r="IN682" t="s">
        <v>199</v>
      </c>
      <c r="IO682" s="1">
        <f ca="1"/>
        <v>0.10273452879396261</v>
      </c>
      <c r="IP682" s="1">
        <f ca="1"/>
        <v>3.1982458975198078E-3</v>
      </c>
      <c r="IQ682" s="1">
        <f ca="1"/>
        <v>8.3166944368499793E-3</v>
      </c>
      <c r="IR682" s="1">
        <f ca="1"/>
        <v>1.8377492812068939E-2</v>
      </c>
      <c r="IS682" s="1">
        <f ca="1"/>
        <v>0.86737303805959876</v>
      </c>
      <c r="IU682" t="s">
        <v>199</v>
      </c>
      <c r="IV682" s="1">
        <f ca="1"/>
        <v>0.10241618176713743</v>
      </c>
      <c r="IW682" s="1">
        <f ca="1"/>
        <v>2.4939436271564641E-3</v>
      </c>
      <c r="IX682" s="1">
        <f ca="1"/>
        <v>5.9540101626453894E-3</v>
      </c>
      <c r="IY682" s="1">
        <f ca="1"/>
        <v>1.2834080449871135E-2</v>
      </c>
      <c r="IZ682" s="1">
        <f ca="1"/>
        <v>0.8763017839931897</v>
      </c>
      <c r="JB682" t="s">
        <v>199</v>
      </c>
      <c r="JC682" s="1">
        <f ca="1"/>
        <v>0.10206366613094402</v>
      </c>
      <c r="JD682" s="1">
        <f ca="1"/>
        <v>2.0173101742687353E-3</v>
      </c>
      <c r="JE682" s="1">
        <f ca="1"/>
        <v>4.3502938972630849E-3</v>
      </c>
      <c r="JF682" s="1">
        <f ca="1"/>
        <v>9.0314290747486592E-3</v>
      </c>
      <c r="JG682" s="1">
        <f ca="1"/>
        <v>0.88253730072277559</v>
      </c>
      <c r="JI682" t="s">
        <v>199</v>
      </c>
      <c r="JJ682" s="1">
        <f ca="1"/>
        <v>0.10168866357532931</v>
      </c>
      <c r="JK682" s="1">
        <f ca="1"/>
        <v>1.6938309926846141E-3</v>
      </c>
      <c r="JL682" s="1">
        <f ca="1"/>
        <v>3.2612789476967907E-3</v>
      </c>
      <c r="JM682" s="1">
        <f ca="1"/>
        <v>6.4309152955656958E-3</v>
      </c>
      <c r="JN682" s="1">
        <f ca="1"/>
        <v>0.88692531118872364</v>
      </c>
      <c r="JP682" t="s">
        <v>199</v>
      </c>
      <c r="JQ682" s="1">
        <f ca="1"/>
        <v>0.10129903000713483</v>
      </c>
      <c r="JR682" s="1">
        <f ca="1"/>
        <v>1.4736278242777963E-3</v>
      </c>
      <c r="JS682" s="1">
        <f ca="1"/>
        <v>2.5213417467974996E-3</v>
      </c>
      <c r="JT682" s="1">
        <f ca="1"/>
        <v>4.6561393969755107E-3</v>
      </c>
      <c r="JU682" s="1">
        <f ca="1"/>
        <v>0.89004986102481443</v>
      </c>
      <c r="JW682" t="s">
        <v>199</v>
      </c>
      <c r="JX682" s="1">
        <f ca="1"/>
        <v>0.10090006032220503</v>
      </c>
      <c r="JY682" s="1">
        <f ca="1"/>
        <v>1.3231875487889578E-3</v>
      </c>
      <c r="JZ682" s="1">
        <f ca="1"/>
        <v>2.0181689615486535E-3</v>
      </c>
      <c r="KA682" s="1">
        <f ca="1"/>
        <v>3.4464537483620966E-3</v>
      </c>
      <c r="KB682" s="1">
        <f ca="1"/>
        <v>0.89231212941909532</v>
      </c>
      <c r="KD682" t="s">
        <v>199</v>
      </c>
      <c r="KE682" s="1">
        <f ca="1"/>
        <v>0.10049532863214694</v>
      </c>
      <c r="KF682" s="1">
        <f ca="1"/>
        <v>1.2199315463371967E-3</v>
      </c>
      <c r="KG682" s="1">
        <f ca="1"/>
        <v>1.6755913055494808E-3</v>
      </c>
      <c r="KH682" s="1">
        <f ca="1"/>
        <v>2.6224846094047415E-3</v>
      </c>
      <c r="KI682" s="1">
        <f ca="1"/>
        <v>0.89398666390656167</v>
      </c>
      <c r="KK682" t="s">
        <v>199</v>
      </c>
      <c r="KL682" s="1">
        <f ca="1"/>
        <v>0.10008724970350541</v>
      </c>
      <c r="KM682" s="1">
        <f ca="1"/>
        <v>1.1486183387171499E-3</v>
      </c>
      <c r="KN682" s="1">
        <f ca="1"/>
        <v>1.4419484490567826E-3</v>
      </c>
      <c r="KO682" s="1">
        <f ca="1"/>
        <v>2.0613182036571379E-3</v>
      </c>
      <c r="KP682" s="1">
        <f ca="1"/>
        <v>0.89526086530506355</v>
      </c>
      <c r="KR682" t="s">
        <v>199</v>
      </c>
      <c r="KS682" s="1">
        <f ca="1"/>
        <v>9.96774557031051E-2</v>
      </c>
      <c r="KT682" s="1">
        <f ca="1"/>
        <v>1.0989449324885613E-3</v>
      </c>
      <c r="KU682" s="1">
        <f ca="1"/>
        <v>1.2822011484117911E-3</v>
      </c>
      <c r="KV682" s="1">
        <f ca="1"/>
        <v>1.6789805585453073E-3</v>
      </c>
      <c r="KW682" s="1">
        <f ca="1"/>
        <v>0.8962624176574493</v>
      </c>
      <c r="KY682" t="s">
        <v>199</v>
      </c>
      <c r="KZ682" s="1">
        <f ca="1"/>
        <v>9.9267049783727371E-2</v>
      </c>
      <c r="LA682" s="1">
        <f ca="1"/>
        <v>1.0639397192721578E-3</v>
      </c>
      <c r="LB682" s="1">
        <f ca="1"/>
        <v>1.1725828506378155E-3</v>
      </c>
      <c r="LC682" s="1">
        <f ca="1"/>
        <v>1.418221126944156E-3</v>
      </c>
      <c r="LD682" s="1">
        <f ca="1"/>
        <v>0.89707820651941861</v>
      </c>
      <c r="LF682" t="s">
        <v>199</v>
      </c>
      <c r="LG682" s="1">
        <f ca="1"/>
        <v>9.8856777148873046E-2</v>
      </c>
      <c r="LH682" s="1">
        <f ca="1"/>
        <v>1.0388819456323688E-3</v>
      </c>
      <c r="LI682" s="1">
        <f ca="1"/>
        <v>1.0969727410380431E-3</v>
      </c>
      <c r="LJ682" s="1">
        <f ca="1"/>
        <v>1.2400659411508095E-3</v>
      </c>
      <c r="LK682" s="1">
        <f ca="1"/>
        <v>0.89776730222330581</v>
      </c>
      <c r="LM682" t="s">
        <v>199</v>
      </c>
      <c r="LN682" s="1">
        <f ca="1"/>
        <v>9.844714063313513E-2</v>
      </c>
      <c r="LO682" s="1">
        <f ca="1"/>
        <v>1.0205733832262937E-3</v>
      </c>
      <c r="LP682" s="1">
        <f ca="1"/>
        <v>1.0444359451734892E-3</v>
      </c>
      <c r="LQ682" s="1">
        <f ca="1"/>
        <v>1.1180106238482704E-3</v>
      </c>
      <c r="LR682" s="1">
        <f ca="1"/>
        <v>0.8983698394146169</v>
      </c>
      <c r="LT682" t="s">
        <v>199</v>
      </c>
      <c r="LU682" s="1">
        <f ca="1"/>
        <v>9.8038478882811753E-2</v>
      </c>
      <c r="LV682" s="1">
        <f ca="1"/>
        <v>1.0068465070970727E-3</v>
      </c>
      <c r="LW682" s="1">
        <f ca="1"/>
        <v>1.0075551885934618E-3</v>
      </c>
      <c r="LX682" s="1">
        <f ca="1"/>
        <v>1.0340440642062714E-3</v>
      </c>
      <c r="LY682" s="1">
        <f ca="1"/>
        <v>0.89891307535729148</v>
      </c>
      <c r="MA682" t="s">
        <v>199</v>
      </c>
      <c r="MB682" s="1">
        <f ca="1"/>
        <v>9.7631019281319231E-2</v>
      </c>
      <c r="MC682" s="1">
        <f ca="1"/>
        <v>9.962319498215918E-4</v>
      </c>
      <c r="MD682" s="1">
        <f ca="1"/>
        <v>9.8129920750126957E-4</v>
      </c>
      <c r="ME682" s="1">
        <f ca="1"/>
        <v>9.759331711508885E-4</v>
      </c>
      <c r="MF682" s="1">
        <f ca="1"/>
        <v>0.89941551639020711</v>
      </c>
      <c r="MH682" t="s">
        <v>199</v>
      </c>
      <c r="MI682" s="1">
        <f ca="1"/>
        <v>9.7224913798299423E-2</v>
      </c>
      <c r="MJ682" s="1">
        <f ca="1"/>
        <v>9.8773344167078672E-4</v>
      </c>
      <c r="MK682" s="1">
        <f ca="1"/>
        <v>9.6225520015008473E-4</v>
      </c>
      <c r="ML682" s="1">
        <f ca="1"/>
        <v>9.3537235691825305E-4</v>
      </c>
      <c r="MM682" s="1">
        <f ca="1"/>
        <v>0.89988972520296151</v>
      </c>
      <c r="MO682" t="s">
        <v>199</v>
      </c>
      <c r="MP682" s="1">
        <f ca="1"/>
        <v>9.6820263281932689E-2</v>
      </c>
      <c r="MQ682" s="1">
        <f ca="1"/>
        <v>9.8067539444795073E-4</v>
      </c>
      <c r="MR682" s="1">
        <f ca="1"/>
        <v>9.4810819430692333E-4</v>
      </c>
      <c r="MS682" s="1">
        <f ca="1"/>
        <v>9.0672408356739197E-4</v>
      </c>
      <c r="MT682" s="1">
        <f ca="1"/>
        <v>0.90034422904574507</v>
      </c>
      <c r="MV682" t="s">
        <v>199</v>
      </c>
      <c r="MW682" s="1">
        <f ca="1"/>
        <v>9.641713392478328E-2</v>
      </c>
      <c r="MX682" s="1">
        <f ca="1"/>
        <v>9.7459963308198477E-4</v>
      </c>
      <c r="MY682" s="1">
        <f ca="1"/>
        <v>9.3728789504732518E-4</v>
      </c>
      <c r="MZ682" s="1">
        <f ca="1"/>
        <v>8.8616251325532649E-4</v>
      </c>
      <c r="NA682" s="1">
        <f ca="1"/>
        <v>0.90078481603383209</v>
      </c>
      <c r="NC682" t="s">
        <v>199</v>
      </c>
      <c r="ND682" s="1">
        <f ca="1"/>
        <v>9.601556842695215E-2</v>
      </c>
      <c r="NE682" s="1">
        <f ca="1"/>
        <v>9.6919540369059859E-4</v>
      </c>
      <c r="NF682" s="1">
        <f ca="1"/>
        <v>9.2872913514258873E-4</v>
      </c>
      <c r="NG682" s="1">
        <f ca="1"/>
        <v>8.7109164297883234E-4</v>
      </c>
      <c r="NH682" s="1">
        <f ca="1"/>
        <v>0.90121541539123584</v>
      </c>
      <c r="NJ682" t="s">
        <v>199</v>
      </c>
      <c r="NK682" s="1">
        <f ca="1"/>
        <v>9.5615593565293699E-2</v>
      </c>
      <c r="NL682" s="1">
        <f ca="1"/>
        <v>9.6425192422770181E-4</v>
      </c>
      <c r="NM682" s="1">
        <f ca="1"/>
        <v>9.2170938367324979E-4</v>
      </c>
      <c r="NN682" s="1">
        <f ca="1"/>
        <v>8.5975013622834485E-4</v>
      </c>
      <c r="NO682" s="1">
        <f ca="1"/>
        <v>0.90163869499057703</v>
      </c>
      <c r="NQ682" t="s">
        <v>199</v>
      </c>
      <c r="NR682" s="1">
        <f ca="1"/>
        <v>9.5217225326250113E-2</v>
      </c>
      <c r="NS682" s="1">
        <f ca="1"/>
        <v>9.5962621203136674E-4</v>
      </c>
      <c r="NT682" s="1">
        <f ca="1"/>
        <v>9.1573852476424728E-4</v>
      </c>
      <c r="NU682" s="1">
        <f ca="1"/>
        <v>8.5094304118615415E-4</v>
      </c>
      <c r="NV682" s="1">
        <f ca="1"/>
        <v>0.90205646689576813</v>
      </c>
      <c r="NX682" t="s">
        <v>199</v>
      </c>
      <c r="NY682" s="1">
        <f ca="1"/>
        <v>9.4820472386755908E-2</v>
      </c>
      <c r="NZ682" s="1">
        <f ca="1"/>
        <v>9.5522126716890681E-4</v>
      </c>
      <c r="OA682" s="1">
        <f ca="1"/>
        <v>9.1048409233378497E-4</v>
      </c>
      <c r="OB682" s="1">
        <f ca="1"/>
        <v>8.4385969796171335E-4</v>
      </c>
      <c r="OC682" s="1">
        <f ca="1"/>
        <v>0.90246996255577971</v>
      </c>
      <c r="OE682" t="s">
        <v>199</v>
      </c>
      <c r="OF682" s="1">
        <f ca="1"/>
        <v>9.4425338474962678E-2</v>
      </c>
      <c r="OG682" s="1">
        <f ca="1"/>
        <v>9.5097127702609022E-4</v>
      </c>
      <c r="OH682" s="1">
        <f ca="1"/>
        <v>9.0572055549571295E-4</v>
      </c>
      <c r="OI682" s="1">
        <f ca="1"/>
        <v>8.3795016744548192E-4</v>
      </c>
      <c r="OJ682" s="1">
        <f ca="1"/>
        <v>0.90288001952507002</v>
      </c>
      <c r="OL682" t="s">
        <v>199</v>
      </c>
      <c r="OM682" s="1">
        <f ca="1"/>
        <v>9.4031823971305703E-2</v>
      </c>
      <c r="ON682" s="1">
        <f ca="1"/>
        <v>9.4683158194189623E-4</v>
      </c>
      <c r="OO682" s="1">
        <f ca="1"/>
        <v>9.0129491807636284E-4</v>
      </c>
      <c r="OP682" s="1">
        <f ca="1"/>
        <v>8.3284138460643239E-4</v>
      </c>
      <c r="OQ682" s="1">
        <f ca="1"/>
        <v>0.9032872081440696</v>
      </c>
      <c r="OS682" t="s">
        <v>199</v>
      </c>
      <c r="OT682" s="1">
        <f ca="1"/>
        <v>9.363992699437404E-2</v>
      </c>
      <c r="OU682" s="1">
        <f ca="1"/>
        <v>9.4277186956679012E-4</v>
      </c>
      <c r="OV682" s="1">
        <f ca="1"/>
        <v>8.9710338434663016E-4</v>
      </c>
      <c r="OW682" s="1">
        <f ca="1"/>
        <v>8.2828027126575241E-4</v>
      </c>
      <c r="OX682" s="1">
        <f ca="1"/>
        <v>0.90369191748044675</v>
      </c>
      <c r="PA682" s="1"/>
      <c r="PB682" s="1"/>
      <c r="PC682" s="1"/>
      <c r="PD682" s="1"/>
      <c r="PE682" s="1"/>
    </row>
    <row r="683" spans="1:421" ht="15" customHeight="1">
      <c r="K683" s="1"/>
      <c r="L683" s="1"/>
      <c r="M683" s="1"/>
      <c r="N683" s="1"/>
      <c r="O683" s="1"/>
      <c r="R683" s="1"/>
      <c r="S683" s="1"/>
      <c r="T683" s="1"/>
      <c r="U683" s="1"/>
      <c r="V683" s="1"/>
      <c r="Y683" s="1"/>
      <c r="Z683" s="1"/>
      <c r="AA683" s="1"/>
      <c r="AB683" s="1"/>
      <c r="AC683" s="1"/>
      <c r="AF683" s="1"/>
      <c r="AG683" s="1"/>
      <c r="AH683" s="1"/>
      <c r="AI683" s="1"/>
      <c r="AJ683" s="1"/>
      <c r="AM683" s="1"/>
      <c r="AN683" s="1"/>
      <c r="AO683" s="1"/>
      <c r="AP683" s="1"/>
      <c r="AQ683" s="1"/>
      <c r="AT683" s="1"/>
      <c r="AU683" s="1"/>
      <c r="AV683" s="1"/>
      <c r="AW683" s="1"/>
      <c r="AX683" s="1"/>
      <c r="BA683" s="1"/>
      <c r="BB683" s="1"/>
      <c r="BC683" s="1"/>
      <c r="BD683" s="1"/>
      <c r="BE683" s="1"/>
      <c r="BH683" s="1"/>
      <c r="BI683" s="1"/>
      <c r="BJ683" s="1"/>
      <c r="BK683" s="1"/>
      <c r="BL683" s="1"/>
      <c r="BO683" s="1"/>
      <c r="BP683" s="1"/>
      <c r="BQ683" s="1"/>
      <c r="BR683" s="1"/>
      <c r="BS683" s="1"/>
      <c r="BV683" s="1"/>
      <c r="BW683" s="1"/>
      <c r="BX683" s="1"/>
      <c r="BY683" s="1"/>
      <c r="BZ683" s="1"/>
      <c r="CC683" s="1"/>
      <c r="CD683" s="1"/>
      <c r="CE683" s="1"/>
      <c r="CF683" s="1"/>
      <c r="CG683" s="1"/>
      <c r="CJ683" s="1"/>
      <c r="CK683" s="1"/>
      <c r="CL683" s="1"/>
      <c r="CM683" s="1"/>
      <c r="CN683" s="1"/>
      <c r="CQ683" s="1"/>
      <c r="CR683" s="1"/>
      <c r="CS683" s="1"/>
      <c r="CT683" s="1"/>
      <c r="CU683" s="1"/>
      <c r="CX683" s="1"/>
      <c r="CY683" s="1"/>
      <c r="CZ683" s="1"/>
      <c r="DA683" s="1"/>
      <c r="DB683" s="1"/>
      <c r="DE683" s="1"/>
      <c r="DF683" s="1"/>
      <c r="DG683" s="1"/>
      <c r="DH683" s="1"/>
      <c r="DI683" s="1"/>
      <c r="DL683" s="1"/>
      <c r="DM683" s="1"/>
      <c r="DN683" s="1"/>
      <c r="DO683" s="1"/>
      <c r="DP683" s="1"/>
      <c r="DS683" s="1"/>
      <c r="DT683" s="1"/>
      <c r="DU683" s="1"/>
      <c r="DV683" s="1"/>
      <c r="DW683" s="1"/>
      <c r="DZ683" s="1"/>
      <c r="EA683" s="1"/>
      <c r="EB683" s="1"/>
      <c r="EC683" s="1"/>
      <c r="ED683" s="1"/>
      <c r="EG683" s="1"/>
      <c r="EH683" s="1"/>
      <c r="EI683" s="1"/>
      <c r="EJ683" s="1"/>
      <c r="EK683" s="1"/>
      <c r="EN683" s="1"/>
      <c r="EO683" s="1"/>
      <c r="EP683" s="1"/>
      <c r="EQ683" s="1"/>
      <c r="ER683" s="1"/>
      <c r="EU683" s="1"/>
      <c r="EV683" s="1"/>
      <c r="EW683" s="1"/>
      <c r="EX683" s="1"/>
      <c r="EY683" s="1"/>
      <c r="FB683" s="1"/>
      <c r="FC683" s="1"/>
      <c r="FD683" s="1"/>
      <c r="FE683" s="1"/>
      <c r="FF683" s="1"/>
      <c r="FH683" t="s">
        <v>200</v>
      </c>
      <c r="FI683" s="1">
        <f t="shared" si="60"/>
        <v>0</v>
      </c>
      <c r="FJ683" s="1">
        <f t="shared" ca="1" si="60"/>
        <v>5.9662574254066819E-2</v>
      </c>
      <c r="FK683" s="1">
        <f t="shared" ca="1" si="60"/>
        <v>0.4700533324123648</v>
      </c>
      <c r="FL683" s="1">
        <f t="shared" ca="1" si="60"/>
        <v>0.47028409333356835</v>
      </c>
      <c r="FM683" s="1">
        <f t="shared" si="60"/>
        <v>0</v>
      </c>
      <c r="FO683" t="s">
        <v>200</v>
      </c>
      <c r="FP683" s="1">
        <f ca="1"/>
        <v>3.0198853410326426E-3</v>
      </c>
      <c r="FQ683" s="1">
        <f ca="1"/>
        <v>5.6358151499663334E-2</v>
      </c>
      <c r="FR683" s="1">
        <f ca="1"/>
        <v>0.26274909316577982</v>
      </c>
      <c r="FS683" s="1">
        <f ca="1"/>
        <v>0.44940631161824279</v>
      </c>
      <c r="FT683" s="1">
        <f ca="1"/>
        <v>0.22846655837528135</v>
      </c>
      <c r="FV683" t="s">
        <v>200</v>
      </c>
      <c r="FW683" s="1">
        <f ca="1"/>
        <v>5.8583455372493631E-3</v>
      </c>
      <c r="FX683" s="1">
        <f ca="1"/>
        <v>4.2435549253501244E-2</v>
      </c>
      <c r="FY683" s="1">
        <f ca="1"/>
        <v>0.16313778038436522</v>
      </c>
      <c r="FZ683" s="1">
        <f ca="1"/>
        <v>0.34177599400752384</v>
      </c>
      <c r="GA683" s="1">
        <f ca="1"/>
        <v>0.44679233081736031</v>
      </c>
      <c r="GC683" t="s">
        <v>200</v>
      </c>
      <c r="GD683" s="1">
        <f ca="1"/>
        <v>7.9788053497415468E-3</v>
      </c>
      <c r="GE683" s="1">
        <f ca="1"/>
        <v>2.9898447536152291E-2</v>
      </c>
      <c r="GF683" s="1">
        <f ca="1"/>
        <v>0.10662141851284404</v>
      </c>
      <c r="GG683" s="1">
        <f ca="1"/>
        <v>0.24266970271845328</v>
      </c>
      <c r="GH683" s="1">
        <f ca="1"/>
        <v>0.61283162588280882</v>
      </c>
      <c r="GJ683" t="s">
        <v>200</v>
      </c>
      <c r="GK683" s="1">
        <f ca="1"/>
        <v>9.4547719031503365E-3</v>
      </c>
      <c r="GL683" s="1">
        <f ca="1"/>
        <v>2.0586764307962177E-2</v>
      </c>
      <c r="GM683" s="1">
        <f ca="1"/>
        <v>7.1264116068691291E-2</v>
      </c>
      <c r="GN683" s="1">
        <f ca="1"/>
        <v>0.1679696261233346</v>
      </c>
      <c r="GO683" s="1">
        <f ca="1"/>
        <v>0.73072472159686153</v>
      </c>
      <c r="GQ683" t="s">
        <v>200</v>
      </c>
      <c r="GR683" s="1">
        <f ca="1"/>
        <v>1.0452526796477148E-2</v>
      </c>
      <c r="GS683" s="1">
        <f ca="1"/>
        <v>1.4065206158098519E-2</v>
      </c>
      <c r="GT683" s="1">
        <f ca="1"/>
        <v>4.8083343683319887E-2</v>
      </c>
      <c r="GU683" s="1">
        <f ca="1"/>
        <v>0.11507102664595883</v>
      </c>
      <c r="GV683" s="1">
        <f ca="1"/>
        <v>0.81232789671614558</v>
      </c>
      <c r="GX683" t="s">
        <v>200</v>
      </c>
      <c r="GY683" s="1">
        <f ca="1"/>
        <v>1.1115534338149951E-2</v>
      </c>
      <c r="GZ683" s="1">
        <f ca="1"/>
        <v>9.5920188984187083E-3</v>
      </c>
      <c r="HA683" s="1">
        <f ca="1"/>
        <v>3.2575500094392321E-2</v>
      </c>
      <c r="HB683" s="1">
        <f ca="1"/>
        <v>7.8484677424773538E-2</v>
      </c>
      <c r="HC683" s="1">
        <f ca="1"/>
        <v>0.86823226924426544</v>
      </c>
      <c r="HE683" t="s">
        <v>200</v>
      </c>
      <c r="HF683" s="1">
        <f ca="1"/>
        <v>1.1549039896337779E-2</v>
      </c>
      <c r="HG683" s="1">
        <f ca="1"/>
        <v>6.5471445083213082E-3</v>
      </c>
      <c r="HH683" s="1">
        <f ca="1"/>
        <v>2.2114195327015647E-2</v>
      </c>
      <c r="HI683" s="1">
        <f ca="1"/>
        <v>5.3427232523946613E-2</v>
      </c>
      <c r="HJ683" s="1">
        <f ca="1"/>
        <v>0.90636238774437861</v>
      </c>
      <c r="HL683" t="s">
        <v>200</v>
      </c>
      <c r="HM683" s="1">
        <f ca="1"/>
        <v>1.1826410374004635E-2</v>
      </c>
      <c r="HN683" s="1">
        <f ca="1"/>
        <v>4.4801086781791882E-3</v>
      </c>
      <c r="HO683" s="1">
        <f ca="1"/>
        <v>1.5033443153884172E-2</v>
      </c>
      <c r="HP683" s="1">
        <f ca="1"/>
        <v>3.6340952069924465E-2</v>
      </c>
      <c r="HQ683" s="1">
        <f ca="1"/>
        <v>0.93231908572400746</v>
      </c>
      <c r="HS683" t="s">
        <v>200</v>
      </c>
      <c r="HT683" s="1">
        <f ca="1"/>
        <v>1.1997867945682158E-2</v>
      </c>
      <c r="HU683" s="1">
        <f ca="1"/>
        <v>3.0780731699683673E-3</v>
      </c>
      <c r="HV683" s="1">
        <f ca="1"/>
        <v>1.0234334071143828E-2</v>
      </c>
      <c r="HW683" s="1">
        <f ca="1"/>
        <v>2.4714873515469169E-2</v>
      </c>
      <c r="HX683" s="1">
        <f ca="1"/>
        <v>0.9499748512977364</v>
      </c>
      <c r="HZ683" t="s">
        <v>200</v>
      </c>
      <c r="IA683" s="1">
        <f ca="1"/>
        <v>1.2097565361408737E-2</v>
      </c>
      <c r="IB683" s="1">
        <f ca="1"/>
        <v>2.1272456801994868E-3</v>
      </c>
      <c r="IC683" s="1">
        <f ca="1"/>
        <v>6.9798556796341789E-3</v>
      </c>
      <c r="ID683" s="1">
        <f ca="1"/>
        <v>1.6812994766794841E-2</v>
      </c>
      <c r="IE683" s="1">
        <f ca="1"/>
        <v>0.96198233851196269</v>
      </c>
      <c r="IG683" t="s">
        <v>200</v>
      </c>
      <c r="IH683" s="1">
        <f ca="1"/>
        <v>1.2148674607992564E-2</v>
      </c>
      <c r="II683" s="1">
        <f ca="1"/>
        <v>1.4823560624761421E-3</v>
      </c>
      <c r="IJ683" s="1">
        <f ca="1"/>
        <v>4.7723357874698063E-3</v>
      </c>
      <c r="IK683" s="1">
        <f ca="1"/>
        <v>1.1445795165154518E-2</v>
      </c>
      <c r="IL683" s="1">
        <f ca="1"/>
        <v>0.97015083837690685</v>
      </c>
      <c r="IN683" t="s">
        <v>200</v>
      </c>
      <c r="IO683" s="1">
        <f ca="1"/>
        <v>1.2166906640449261E-2</v>
      </c>
      <c r="IP683" s="1">
        <f ca="1"/>
        <v>1.0448815007943835E-3</v>
      </c>
      <c r="IQ683" s="1">
        <f ca="1"/>
        <v>3.2747948979104558E-3</v>
      </c>
      <c r="IR683" s="1">
        <f ca="1"/>
        <v>7.8016580939345081E-3</v>
      </c>
      <c r="IS683" s="1">
        <f ca="1"/>
        <v>0.97571175886691131</v>
      </c>
      <c r="IU683" t="s">
        <v>200</v>
      </c>
      <c r="IV683" s="1">
        <f ca="1"/>
        <v>1.2162912430072746E-2</v>
      </c>
      <c r="IW683" s="1">
        <f ca="1"/>
        <v>7.4803651138873701E-4</v>
      </c>
      <c r="IX683" s="1">
        <f ca="1"/>
        <v>2.2588090604785302E-3</v>
      </c>
      <c r="IY683" s="1">
        <f ca="1"/>
        <v>5.3280301192046766E-3</v>
      </c>
      <c r="IZ683" s="1">
        <f ca="1"/>
        <v>0.97950221187885522</v>
      </c>
      <c r="JB683" t="s">
        <v>200</v>
      </c>
      <c r="JC683" s="1">
        <f ca="1"/>
        <v>1.2143913007899125E-2</v>
      </c>
      <c r="JD683" s="1">
        <f ca="1"/>
        <v>5.4655002363976747E-4</v>
      </c>
      <c r="JE683" s="1">
        <f ca="1"/>
        <v>1.5694711221613371E-3</v>
      </c>
      <c r="JF683" s="1">
        <f ca="1"/>
        <v>3.6491978441012367E-3</v>
      </c>
      <c r="JG683" s="1">
        <f ca="1"/>
        <v>0.98209086800219847</v>
      </c>
      <c r="JI683" t="s">
        <v>200</v>
      </c>
      <c r="JJ683" s="1">
        <f ca="1"/>
        <v>1.2114804432231919E-2</v>
      </c>
      <c r="JK683" s="1">
        <f ca="1"/>
        <v>4.0973093230838552E-4</v>
      </c>
      <c r="JL683" s="1">
        <f ca="1"/>
        <v>1.1017112432594254E-3</v>
      </c>
      <c r="JM683" s="1">
        <f ca="1"/>
        <v>2.5098859898290602E-3</v>
      </c>
      <c r="JN683" s="1">
        <f ca="1"/>
        <v>0.98386386740237119</v>
      </c>
      <c r="JP683" t="s">
        <v>200</v>
      </c>
      <c r="JQ683" s="1">
        <f ca="1"/>
        <v>1.2078906595140559E-2</v>
      </c>
      <c r="JR683" s="1">
        <f ca="1"/>
        <v>3.167695990900599E-4</v>
      </c>
      <c r="JS683" s="1">
        <f ca="1"/>
        <v>7.8425805173140196E-4</v>
      </c>
      <c r="JT683" s="1">
        <f ca="1"/>
        <v>1.736735258515104E-3</v>
      </c>
      <c r="JU683" s="1">
        <f ca="1"/>
        <v>0.98508333049552288</v>
      </c>
      <c r="JW683" t="s">
        <v>200</v>
      </c>
      <c r="JX683" s="1">
        <f ca="1"/>
        <v>1.2038470712889517E-2</v>
      </c>
      <c r="JY683" s="1">
        <f ca="1"/>
        <v>2.5355469708315755E-4</v>
      </c>
      <c r="JZ683" s="1">
        <f ca="1"/>
        <v>5.6876518816302958E-4</v>
      </c>
      <c r="KA683" s="1">
        <f ca="1"/>
        <v>1.2120550966152486E-3</v>
      </c>
      <c r="KB683" s="1">
        <f ca="1"/>
        <v>0.98592715430524902</v>
      </c>
      <c r="KD683" t="s">
        <v>200</v>
      </c>
      <c r="KE683" s="1">
        <f ca="1"/>
        <v>1.1995023330980766E-2</v>
      </c>
      <c r="KF683" s="1">
        <f ca="1"/>
        <v>2.1051625626844478E-4</v>
      </c>
      <c r="KG683" s="1">
        <f ca="1"/>
        <v>4.2243700280609098E-4</v>
      </c>
      <c r="KH683" s="1">
        <f ca="1"/>
        <v>8.55965783141956E-4</v>
      </c>
      <c r="KI683" s="1">
        <f ca="1"/>
        <v>0.98651605762680272</v>
      </c>
      <c r="KK683" t="s">
        <v>200</v>
      </c>
      <c r="KL683" s="1">
        <f ca="1"/>
        <v>1.1949599550586724E-2</v>
      </c>
      <c r="KM683" s="1">
        <f ca="1"/>
        <v>1.8116371875551341E-4</v>
      </c>
      <c r="KN683" s="1">
        <f ca="1"/>
        <v>3.2302661172767776E-4</v>
      </c>
      <c r="KO683" s="1">
        <f ca="1"/>
        <v>6.1425956599238276E-4</v>
      </c>
      <c r="KP683" s="1">
        <f ca="1"/>
        <v>0.9869319505529377</v>
      </c>
      <c r="KR683" t="s">
        <v>200</v>
      </c>
      <c r="KS683" s="1">
        <f ca="1"/>
        <v>1.1902901172389143E-2</v>
      </c>
      <c r="KT683" s="1">
        <f ca="1"/>
        <v>1.6109484420908184E-4</v>
      </c>
      <c r="KU683" s="1">
        <f ca="1"/>
        <v>2.5544290609467437E-4</v>
      </c>
      <c r="KV683" s="1">
        <f ca="1"/>
        <v>4.5015436548834659E-4</v>
      </c>
      <c r="KW683" s="1">
        <f ca="1"/>
        <v>0.98723040671181872</v>
      </c>
      <c r="KY683" t="s">
        <v>200</v>
      </c>
      <c r="KZ683" s="1">
        <f ca="1"/>
        <v>1.1855403940590658E-2</v>
      </c>
      <c r="LA683" s="1">
        <f ca="1"/>
        <v>1.4732370414927259E-4</v>
      </c>
      <c r="LB683" s="1">
        <f ca="1"/>
        <v>2.0944891580413383E-4</v>
      </c>
      <c r="LC683" s="1">
        <f ca="1"/>
        <v>3.386941726539331E-4</v>
      </c>
      <c r="LD683" s="1">
        <f ca="1"/>
        <v>0.98744912926680195</v>
      </c>
      <c r="LF683" t="s">
        <v>200</v>
      </c>
      <c r="LG683" s="1">
        <f ca="1"/>
        <v>1.1807430275201546E-2</v>
      </c>
      <c r="LH683" s="1">
        <f ca="1"/>
        <v>1.3782497521431088E-4</v>
      </c>
      <c r="LI683" s="1">
        <f ca="1"/>
        <v>1.7810048120793748E-4</v>
      </c>
      <c r="LJ683" s="1">
        <f ca="1"/>
        <v>2.6294778784896155E-4</v>
      </c>
      <c r="LK683" s="1">
        <f ca="1"/>
        <v>0.98761369648052721</v>
      </c>
      <c r="LM683" t="s">
        <v>200</v>
      </c>
      <c r="LN683" s="1">
        <f ca="1"/>
        <v>1.1759198601336921E-2</v>
      </c>
      <c r="LO683" s="1">
        <f ca="1"/>
        <v>1.3122488314812111E-4</v>
      </c>
      <c r="LP683" s="1">
        <f ca="1"/>
        <v>1.5668711584142356E-4</v>
      </c>
      <c r="LQ683" s="1">
        <f ca="1"/>
        <v>2.1142888959400159E-4</v>
      </c>
      <c r="LR683" s="1">
        <f ca="1"/>
        <v>0.98774146051007949</v>
      </c>
      <c r="LT683" t="s">
        <v>200</v>
      </c>
      <c r="LU683" s="1">
        <f ca="1"/>
        <v>1.1710856807121268E-2</v>
      </c>
      <c r="LV683" s="1">
        <f ca="1"/>
        <v>1.2659159060483726E-4</v>
      </c>
      <c r="LW683" s="1">
        <f ca="1"/>
        <v>1.4201353515468708E-4</v>
      </c>
      <c r="LX683" s="1">
        <f ca="1"/>
        <v>1.7634528446796682E-4</v>
      </c>
      <c r="LY683" s="1">
        <f ca="1"/>
        <v>0.98784419278265123</v>
      </c>
      <c r="MA683" t="s">
        <v>200</v>
      </c>
      <c r="MB683" s="1">
        <f ca="1"/>
        <v>1.1662504937283786E-2</v>
      </c>
      <c r="MC683" s="1">
        <f ca="1"/>
        <v>1.2329302486751887E-4</v>
      </c>
      <c r="MD683" s="1">
        <f ca="1"/>
        <v>1.3191227955959529E-4</v>
      </c>
      <c r="ME683" s="1">
        <f ca="1"/>
        <v>1.5241096868235402E-4</v>
      </c>
      <c r="MF683" s="1">
        <f ca="1"/>
        <v>0.9879298787896067</v>
      </c>
      <c r="MH683" t="s">
        <v>200</v>
      </c>
      <c r="MI683" s="1">
        <f ca="1"/>
        <v>1.1614210585857E-2</v>
      </c>
      <c r="MJ683" s="1">
        <f ca="1"/>
        <v>1.2090044474302344E-4</v>
      </c>
      <c r="MK683" s="1">
        <f ca="1"/>
        <v>1.249131024271677E-4</v>
      </c>
      <c r="ML683" s="1">
        <f ca="1"/>
        <v>1.3604013715121273E-4</v>
      </c>
      <c r="MM683" s="1">
        <f ca="1"/>
        <v>0.98800393572982159</v>
      </c>
      <c r="MO683" t="s">
        <v>200</v>
      </c>
      <c r="MP683" s="1">
        <f ca="1"/>
        <v>1.156601933689411E-2</v>
      </c>
      <c r="MQ683" s="1">
        <f ca="1"/>
        <v>1.1912303032050916E-4</v>
      </c>
      <c r="MR683" s="1">
        <f ca="1"/>
        <v>1.2001870066681485E-4</v>
      </c>
      <c r="MS683" s="1">
        <f ca="1"/>
        <v>1.2480036672489245E-4</v>
      </c>
      <c r="MT683" s="1">
        <f ca="1"/>
        <v>0.98807003856539366</v>
      </c>
      <c r="MV683" t="s">
        <v>200</v>
      </c>
      <c r="MW683" s="1">
        <f ca="1"/>
        <v>1.1517961846340298E-2</v>
      </c>
      <c r="MX683" s="1">
        <f ca="1"/>
        <v>1.177635148995508E-4</v>
      </c>
      <c r="MY683" s="1">
        <f ca="1"/>
        <v>1.1655258321491352E-4</v>
      </c>
      <c r="MZ683" s="1">
        <f ca="1"/>
        <v>1.1704164917261073E-4</v>
      </c>
      <c r="NA683" s="1">
        <f ca="1"/>
        <v>0.98813068040637264</v>
      </c>
      <c r="NC683" t="s">
        <v>200</v>
      </c>
      <c r="ND683" s="1">
        <f ca="1"/>
        <v>1.1470058645627897E-2</v>
      </c>
      <c r="NE683" s="1">
        <f ca="1"/>
        <v>1.166880897166307E-4</v>
      </c>
      <c r="NF683" s="1">
        <f ca="1"/>
        <v>1.1405587431880296E-4</v>
      </c>
      <c r="NG683" s="1">
        <f ca="1"/>
        <v>1.1164473065910154E-4</v>
      </c>
      <c r="NH683" s="1">
        <f ca="1"/>
        <v>0.98818755265967761</v>
      </c>
      <c r="NJ683" t="s">
        <v>200</v>
      </c>
      <c r="NK683" s="1">
        <f ca="1"/>
        <v>1.1422323399926293E-2</v>
      </c>
      <c r="NL683" s="1">
        <f ca="1"/>
        <v>1.1580598998060088E-4</v>
      </c>
      <c r="NM683" s="1">
        <f ca="1"/>
        <v>1.1221731159485933E-4</v>
      </c>
      <c r="NN683" s="1">
        <f ca="1"/>
        <v>1.0785039173951452E-4</v>
      </c>
      <c r="NO683" s="1">
        <f ca="1"/>
        <v>0.98824180290675878</v>
      </c>
      <c r="NQ683" t="s">
        <v>200</v>
      </c>
      <c r="NR683" s="1">
        <f ca="1"/>
        <v>1.1374765118187429E-2</v>
      </c>
      <c r="NS683" s="1">
        <f ca="1"/>
        <v>1.1505564784395028E-4</v>
      </c>
      <c r="NT683" s="1">
        <f ca="1"/>
        <v>1.1082576153960339E-4</v>
      </c>
      <c r="NU683" s="1">
        <f ca="1"/>
        <v>1.0514363750126576E-4</v>
      </c>
      <c r="NV683" s="1">
        <f ca="1"/>
        <v>0.98829420983492777</v>
      </c>
      <c r="NX683" t="s">
        <v>200</v>
      </c>
      <c r="NY683" s="1">
        <f ca="1"/>
        <v>1.1327389652196186E-2</v>
      </c>
      <c r="NZ683" s="1">
        <f ca="1"/>
        <v>1.143952998165526E-4</v>
      </c>
      <c r="OA683" s="1">
        <f ca="1"/>
        <v>1.0973800951781142E-4</v>
      </c>
      <c r="OB683" s="1">
        <f ca="1"/>
        <v>1.0317513782129314E-4</v>
      </c>
      <c r="OC683" s="1">
        <f ca="1"/>
        <v>0.98834530190064818</v>
      </c>
      <c r="OE683" t="s">
        <v>200</v>
      </c>
      <c r="OF683" s="1">
        <f ca="1"/>
        <v>1.1280200713354879E-2</v>
      </c>
      <c r="OG683" s="1">
        <f ca="1"/>
        <v>1.1379661569279162E-4</v>
      </c>
      <c r="OH683" s="1">
        <f ca="1"/>
        <v>1.0885691097113086E-4</v>
      </c>
      <c r="OI683" s="1">
        <f ca="1"/>
        <v>1.0170793694771555E-4</v>
      </c>
      <c r="OJ683" s="1">
        <f ca="1"/>
        <v>0.98839543782303352</v>
      </c>
      <c r="OL683" t="s">
        <v>200</v>
      </c>
      <c r="OM683" s="1">
        <f ca="1"/>
        <v>1.123320056234909E-2</v>
      </c>
      <c r="ON683" s="1">
        <f ca="1"/>
        <v>1.1324037701367358E-4</v>
      </c>
      <c r="OO683" s="1">
        <f ca="1"/>
        <v>1.0811657096943679E-4</v>
      </c>
      <c r="OP683" s="1">
        <f ca="1"/>
        <v>1.0058130472571298E-4</v>
      </c>
      <c r="OQ683" s="1">
        <f ca="1"/>
        <v>0.98844486118494213</v>
      </c>
      <c r="OS683" t="s">
        <v>200</v>
      </c>
      <c r="OT683" s="1">
        <f ca="1"/>
        <v>1.1186390476931344E-2</v>
      </c>
      <c r="OU683" s="1">
        <f ca="1"/>
        <v>1.1271354575407856E-4</v>
      </c>
      <c r="OV683" s="1">
        <f ca="1"/>
        <v>1.0747229128050674E-4</v>
      </c>
      <c r="OW683" s="1">
        <f ca="1"/>
        <v>9.9686215835421131E-5</v>
      </c>
      <c r="OX683" s="1">
        <f ca="1"/>
        <v>0.98849373747019864</v>
      </c>
      <c r="PA683" s="1"/>
      <c r="PB683" s="1"/>
      <c r="PC683" s="1"/>
      <c r="PD683" s="1"/>
      <c r="PE683" s="1"/>
    </row>
    <row r="684" spans="1:421" ht="15" customHeight="1">
      <c r="K684" s="1"/>
      <c r="L684" s="1"/>
      <c r="M684" s="1"/>
      <c r="N684" s="1"/>
      <c r="O684" s="1"/>
      <c r="R684" s="1"/>
      <c r="S684" s="1"/>
      <c r="T684" s="1"/>
      <c r="U684" s="1"/>
      <c r="V684" s="1"/>
      <c r="Y684" s="1"/>
      <c r="Z684" s="1"/>
      <c r="AA684" s="1"/>
      <c r="AB684" s="1"/>
      <c r="AC684" s="1"/>
      <c r="AF684" s="1"/>
      <c r="AG684" s="1"/>
      <c r="AH684" s="1"/>
      <c r="AI684" s="1"/>
      <c r="AJ684" s="1"/>
      <c r="AM684" s="1"/>
      <c r="AN684" s="1"/>
      <c r="AO684" s="1"/>
      <c r="AP684" s="1"/>
      <c r="AQ684" s="1"/>
      <c r="AT684" s="1"/>
      <c r="AU684" s="1"/>
      <c r="AV684" s="1"/>
      <c r="AW684" s="1"/>
      <c r="AX684" s="1"/>
      <c r="BA684" s="1"/>
      <c r="BB684" s="1"/>
      <c r="BC684" s="1"/>
      <c r="BD684" s="1"/>
      <c r="BE684" s="1"/>
      <c r="BH684" s="1"/>
      <c r="BI684" s="1"/>
      <c r="BJ684" s="1"/>
      <c r="BK684" s="1"/>
      <c r="BL684" s="1"/>
      <c r="BO684" s="1"/>
      <c r="BP684" s="1"/>
      <c r="BQ684" s="1"/>
      <c r="BR684" s="1"/>
      <c r="BS684" s="1"/>
      <c r="BV684" s="1"/>
      <c r="BW684" s="1"/>
      <c r="BX684" s="1"/>
      <c r="BY684" s="1"/>
      <c r="BZ684" s="1"/>
      <c r="CC684" s="1"/>
      <c r="CD684" s="1"/>
      <c r="CE684" s="1"/>
      <c r="CF684" s="1"/>
      <c r="CG684" s="1"/>
      <c r="CJ684" s="1"/>
      <c r="CK684" s="1"/>
      <c r="CL684" s="1"/>
      <c r="CM684" s="1"/>
      <c r="CN684" s="1"/>
      <c r="CQ684" s="1"/>
      <c r="CR684" s="1"/>
      <c r="CS684" s="1"/>
      <c r="CT684" s="1"/>
      <c r="CU684" s="1"/>
      <c r="CX684" s="1"/>
      <c r="CY684" s="1"/>
      <c r="CZ684" s="1"/>
      <c r="DA684" s="1"/>
      <c r="DB684" s="1"/>
      <c r="DE684" s="1"/>
      <c r="DF684" s="1"/>
      <c r="DG684" s="1"/>
      <c r="DH684" s="1"/>
      <c r="DI684" s="1"/>
      <c r="DL684" s="1"/>
      <c r="DM684" s="1"/>
      <c r="DN684" s="1"/>
      <c r="DO684" s="1"/>
      <c r="DP684" s="1"/>
      <c r="DS684" s="1"/>
      <c r="DT684" s="1"/>
      <c r="DU684" s="1"/>
      <c r="DV684" s="1"/>
      <c r="DW684" s="1"/>
      <c r="DZ684" s="1"/>
      <c r="EA684" s="1"/>
      <c r="EB684" s="1"/>
      <c r="EC684" s="1"/>
      <c r="ED684" s="1"/>
      <c r="EG684" s="1"/>
      <c r="EH684" s="1"/>
      <c r="EI684" s="1"/>
      <c r="EJ684" s="1"/>
      <c r="EK684" s="1"/>
      <c r="EN684" s="1"/>
      <c r="EO684" s="1"/>
      <c r="EP684" s="1"/>
      <c r="EQ684" s="1"/>
      <c r="ER684" s="1"/>
      <c r="EU684" s="1"/>
      <c r="EV684" s="1"/>
      <c r="EW684" s="1"/>
      <c r="EX684" s="1"/>
      <c r="EY684" s="1"/>
      <c r="FB684" s="1"/>
      <c r="FC684" s="1"/>
      <c r="FD684" s="1"/>
      <c r="FE684" s="1"/>
      <c r="FF684" s="1"/>
      <c r="FH684" t="s">
        <v>196</v>
      </c>
      <c r="FI684" s="1">
        <f t="shared" si="60"/>
        <v>0</v>
      </c>
      <c r="FJ684" s="1">
        <f t="shared" si="60"/>
        <v>0</v>
      </c>
      <c r="FK684" s="1">
        <f t="shared" ca="1" si="60"/>
        <v>2.8646429303618007E-2</v>
      </c>
      <c r="FL684" s="1">
        <f t="shared" ca="1" si="60"/>
        <v>0.48555205898873238</v>
      </c>
      <c r="FM684" s="1">
        <f t="shared" ca="1" si="60"/>
        <v>0.48580151170764957</v>
      </c>
      <c r="FO684" t="s">
        <v>196</v>
      </c>
      <c r="FP684" s="1">
        <f ca="1"/>
        <v>0</v>
      </c>
      <c r="FQ684" s="1">
        <f ca="1"/>
        <v>1.7090864677399978E-3</v>
      </c>
      <c r="FR684" s="1">
        <f ca="1"/>
        <v>2.7374292851189926E-2</v>
      </c>
      <c r="FS684" s="1">
        <f ca="1"/>
        <v>0.24923129023132257</v>
      </c>
      <c r="FT684" s="1">
        <f ca="1"/>
        <v>0.72168533044974748</v>
      </c>
      <c r="FV684" t="s">
        <v>196</v>
      </c>
      <c r="FW684" s="1">
        <f ca="1"/>
        <v>8.6505507149472821E-5</v>
      </c>
      <c r="FX684" s="1">
        <f ca="1"/>
        <v>2.4442345552660163E-3</v>
      </c>
      <c r="FY684" s="1">
        <f ca="1"/>
        <v>2.0817998720083754E-2</v>
      </c>
      <c r="FZ684" s="1">
        <f ca="1"/>
        <v>0.13388704836275445</v>
      </c>
      <c r="GA684" s="1">
        <f ca="1"/>
        <v>0.84276421285474634</v>
      </c>
      <c r="GC684" t="s">
        <v>196</v>
      </c>
      <c r="GD684" s="1">
        <f ca="1"/>
        <v>2.098138653465797E-4</v>
      </c>
      <c r="GE684" s="1">
        <f ca="1"/>
        <v>2.4023349871018906E-3</v>
      </c>
      <c r="GF684" s="1">
        <f ca="1"/>
        <v>1.4781101599182962E-2</v>
      </c>
      <c r="GG684" s="1">
        <f ca="1"/>
        <v>7.4798439043931908E-2</v>
      </c>
      <c r="GH684" s="1">
        <f ca="1"/>
        <v>0.90780831050443667</v>
      </c>
      <c r="GJ684" t="s">
        <v>196</v>
      </c>
      <c r="GK684" s="1">
        <f ca="1"/>
        <v>3.3042285068359423E-4</v>
      </c>
      <c r="GL684" s="1">
        <f ca="1"/>
        <v>2.0228472722021956E-3</v>
      </c>
      <c r="GM684" s="1">
        <f ca="1"/>
        <v>1.0230949644685169E-2</v>
      </c>
      <c r="GN684" s="1">
        <f ca="1"/>
        <v>4.3269107605799689E-2</v>
      </c>
      <c r="GO684" s="1">
        <f ca="1"/>
        <v>0.94414667262662932</v>
      </c>
      <c r="GQ684" t="s">
        <v>196</v>
      </c>
      <c r="GR684" s="1">
        <f ca="1"/>
        <v>4.3125911924058011E-4</v>
      </c>
      <c r="GS684" s="1">
        <f ca="1"/>
        <v>1.5718501131652763E-3</v>
      </c>
      <c r="GT684" s="1">
        <f ca="1"/>
        <v>7.0088252929193188E-3</v>
      </c>
      <c r="GU684" s="1">
        <f ca="1"/>
        <v>2.5820350849543941E-2</v>
      </c>
      <c r="GV684" s="1">
        <f ca="1"/>
        <v>0.96516771462513085</v>
      </c>
      <c r="GX684" t="s">
        <v>196</v>
      </c>
      <c r="GY684" s="1">
        <f ca="1"/>
        <v>5.0879665046741284E-4</v>
      </c>
      <c r="GZ684" s="1">
        <f ca="1"/>
        <v>1.1660623752717703E-3</v>
      </c>
      <c r="HA684" s="1">
        <f ca="1"/>
        <v>4.7803343072029035E-3</v>
      </c>
      <c r="HB684" s="1">
        <f ca="1"/>
        <v>1.5832922108162437E-2</v>
      </c>
      <c r="HC684" s="1">
        <f ca="1"/>
        <v>0.97771188455889546</v>
      </c>
      <c r="HE684" t="s">
        <v>196</v>
      </c>
      <c r="HF684" s="1">
        <f ca="1"/>
        <v>5.6543326557153151E-4</v>
      </c>
      <c r="HG684" s="1">
        <f ca="1"/>
        <v>8.4090479156996383E-4</v>
      </c>
      <c r="HH684" s="1">
        <f ca="1"/>
        <v>3.2540954751834189E-3</v>
      </c>
      <c r="HI684" s="1">
        <f ca="1"/>
        <v>9.9355919875851947E-3</v>
      </c>
      <c r="HJ684" s="1">
        <f ca="1"/>
        <v>0.98540397448008987</v>
      </c>
      <c r="HL684" t="s">
        <v>196</v>
      </c>
      <c r="HM684" s="1">
        <f ca="1"/>
        <v>6.0534805658296045E-4</v>
      </c>
      <c r="HN684" s="1">
        <f ca="1"/>
        <v>5.9581178723154733E-4</v>
      </c>
      <c r="HO684" s="1">
        <f ca="1"/>
        <v>2.2133912950798498E-3</v>
      </c>
      <c r="HP684" s="1">
        <f ca="1"/>
        <v>6.3544386487236395E-3</v>
      </c>
      <c r="HQ684" s="1">
        <f ca="1"/>
        <v>0.99023101021238202</v>
      </c>
      <c r="HS684" t="s">
        <v>196</v>
      </c>
      <c r="HT684" s="1">
        <f ca="1"/>
        <v>6.3267172356015462E-4</v>
      </c>
      <c r="HU684" s="1">
        <f ca="1"/>
        <v>4.176036915771546E-4</v>
      </c>
      <c r="HV684" s="1">
        <f ca="1"/>
        <v>1.5052707795832846E-3</v>
      </c>
      <c r="HW684" s="1">
        <f ca="1"/>
        <v>4.1262245536538705E-3</v>
      </c>
      <c r="HX684" s="1">
        <f ca="1"/>
        <v>0.99331822925162561</v>
      </c>
      <c r="HZ684" t="s">
        <v>196</v>
      </c>
      <c r="IA684" s="1">
        <f ca="1"/>
        <v>6.5084844052198162E-4</v>
      </c>
      <c r="IB684" s="1">
        <f ca="1"/>
        <v>2.9091940417968131E-4</v>
      </c>
      <c r="IC684" s="1">
        <f ca="1"/>
        <v>1.0239900012632315E-3</v>
      </c>
      <c r="ID684" s="1">
        <f ca="1"/>
        <v>2.7113257839416348E-3</v>
      </c>
      <c r="IE684" s="1">
        <f ca="1"/>
        <v>0.99532291637009351</v>
      </c>
      <c r="IG684" t="s">
        <v>196</v>
      </c>
      <c r="IH684" s="1">
        <f ca="1"/>
        <v>6.6252872249975827E-4</v>
      </c>
      <c r="II684" s="1">
        <f ca="1"/>
        <v>2.0217619216883026E-4</v>
      </c>
      <c r="IJ684" s="1">
        <f ca="1"/>
        <v>6.9709355966394114E-4</v>
      </c>
      <c r="IK684" s="1">
        <f ca="1"/>
        <v>1.7980026245826989E-3</v>
      </c>
      <c r="IL684" s="1">
        <f ca="1"/>
        <v>0.9966401989010848</v>
      </c>
      <c r="IN684" t="s">
        <v>196</v>
      </c>
      <c r="IO684" s="1">
        <f ca="1"/>
        <v>6.6966318990127659E-4</v>
      </c>
      <c r="IP684" s="1">
        <f ca="1"/>
        <v>1.4061780298489242E-4</v>
      </c>
      <c r="IQ684" s="1">
        <f ca="1"/>
        <v>4.7514543053410604E-4</v>
      </c>
      <c r="IR684" s="1">
        <f ca="1"/>
        <v>1.2008180993155059E-3</v>
      </c>
      <c r="IS684" s="1">
        <f ca="1"/>
        <v>0.99751375547726429</v>
      </c>
      <c r="IU684" t="s">
        <v>196</v>
      </c>
      <c r="IV684" s="1">
        <f ca="1"/>
        <v>6.7364892461290729E-4</v>
      </c>
      <c r="IW684" s="1">
        <f ca="1"/>
        <v>9.8199521664924975E-5</v>
      </c>
      <c r="IX684" s="1">
        <f ca="1"/>
        <v>3.2448973861968209E-4</v>
      </c>
      <c r="IY684" s="1">
        <f ca="1"/>
        <v>8.0648618195038393E-4</v>
      </c>
      <c r="IZ684" s="1">
        <f ca="1"/>
        <v>0.99809717563315214</v>
      </c>
      <c r="JB684" t="s">
        <v>196</v>
      </c>
      <c r="JC684" s="1">
        <f ca="1"/>
        <v>6.7546931163715905E-4</v>
      </c>
      <c r="JD684" s="1">
        <f ca="1"/>
        <v>6.9102342794874196E-5</v>
      </c>
      <c r="JE684" s="1">
        <f ca="1"/>
        <v>2.222421958860404E-4</v>
      </c>
      <c r="JF684" s="1">
        <f ca="1"/>
        <v>5.4417425686371077E-4</v>
      </c>
      <c r="JG684" s="1">
        <f ca="1"/>
        <v>0.99848901189281825</v>
      </c>
      <c r="JI684" t="s">
        <v>196</v>
      </c>
      <c r="JJ684" s="1">
        <f ca="1"/>
        <v>6.7580862983472254E-4</v>
      </c>
      <c r="JK684" s="1">
        <f ca="1"/>
        <v>4.9204216585278383E-5</v>
      </c>
      <c r="JL684" s="1">
        <f ca="1"/>
        <v>1.5285447457769817E-4</v>
      </c>
      <c r="JM684" s="1">
        <f ca="1"/>
        <v>3.6872826151777838E-4</v>
      </c>
      <c r="JN684" s="1">
        <f ca="1"/>
        <v>0.9987534044174845</v>
      </c>
      <c r="JP684" t="s">
        <v>196</v>
      </c>
      <c r="JQ684" s="1">
        <f ca="1"/>
        <v>6.7513934058204049E-4</v>
      </c>
      <c r="JR684" s="1">
        <f ca="1"/>
        <v>3.5624666913222993E-5</v>
      </c>
      <c r="JS684" s="1">
        <f ca="1"/>
        <v>1.0576773162795512E-4</v>
      </c>
      <c r="JT684" s="1">
        <f ca="1"/>
        <v>2.5091207787579809E-4</v>
      </c>
      <c r="JU684" s="1">
        <f ca="1"/>
        <v>0.99893255618300092</v>
      </c>
      <c r="JW684" t="s">
        <v>196</v>
      </c>
      <c r="JX684" s="1">
        <f ca="1"/>
        <v>6.7378591771761142E-4</v>
      </c>
      <c r="JY684" s="1">
        <f ca="1"/>
        <v>2.6369091767335716E-5</v>
      </c>
      <c r="JZ684" s="1">
        <f ca="1"/>
        <v>7.3813849492294263E-5</v>
      </c>
      <c r="KA684" s="1">
        <f ca="1"/>
        <v>1.7156484856704492E-4</v>
      </c>
      <c r="KB684" s="1">
        <f ca="1"/>
        <v>0.99905446629245565</v>
      </c>
      <c r="KD684" t="s">
        <v>196</v>
      </c>
      <c r="KE684" s="1">
        <f ca="1"/>
        <v>6.7197037496057553E-4</v>
      </c>
      <c r="KF684" s="1">
        <f ca="1"/>
        <v>2.0064874830807693E-5</v>
      </c>
      <c r="KG684" s="1">
        <f ca="1"/>
        <v>5.2127698650957207E-5</v>
      </c>
      <c r="KH684" s="1">
        <f ca="1"/>
        <v>1.1801224721157277E-4</v>
      </c>
      <c r="KI684" s="1">
        <f ca="1"/>
        <v>0.99913782480434599</v>
      </c>
      <c r="KK684" t="s">
        <v>196</v>
      </c>
      <c r="KL684" s="1">
        <f ca="1"/>
        <v>6.6984422392312392E-4</v>
      </c>
      <c r="KM684" s="1">
        <f ca="1"/>
        <v>1.5771472540537809E-5</v>
      </c>
      <c r="KN684" s="1">
        <f ca="1"/>
        <v>3.7407761263590261E-5</v>
      </c>
      <c r="KO684" s="1">
        <f ca="1"/>
        <v>8.1812461311624258E-5</v>
      </c>
      <c r="KP684" s="1">
        <f ca="1"/>
        <v>0.99919516408096098</v>
      </c>
      <c r="KR684" t="s">
        <v>196</v>
      </c>
      <c r="KS684" s="1">
        <f ca="1"/>
        <v>6.6751067064705586E-4</v>
      </c>
      <c r="KT684" s="1">
        <f ca="1"/>
        <v>1.2846328456356657E-5</v>
      </c>
      <c r="KU684" s="1">
        <f ca="1"/>
        <v>2.741385722824653E-5</v>
      </c>
      <c r="KV684" s="1">
        <f ca="1"/>
        <v>5.7314061170555885E-5</v>
      </c>
      <c r="KW684" s="1">
        <f ca="1"/>
        <v>0.99923491508249762</v>
      </c>
      <c r="KY684" t="s">
        <v>196</v>
      </c>
      <c r="KZ684" s="1">
        <f ca="1"/>
        <v>6.6503992205804035E-4</v>
      </c>
      <c r="LA684" s="1">
        <f ca="1"/>
        <v>1.0851381596495676E-5</v>
      </c>
      <c r="LB684" s="1">
        <f ca="1"/>
        <v>2.0626082368552516E-5</v>
      </c>
      <c r="LC684" s="1">
        <f ca="1"/>
        <v>4.0719577850839811E-5</v>
      </c>
      <c r="LD684" s="1">
        <f ca="1"/>
        <v>0.99926276303612593</v>
      </c>
      <c r="LF684" t="s">
        <v>196</v>
      </c>
      <c r="LG684" s="1">
        <f ca="1"/>
        <v>6.6247968919131513E-4</v>
      </c>
      <c r="LH684" s="1">
        <f ca="1"/>
        <v>9.4884248555486263E-6</v>
      </c>
      <c r="LI684" s="1">
        <f ca="1"/>
        <v>1.6013283377881264E-5</v>
      </c>
      <c r="LJ684" s="1">
        <f ca="1"/>
        <v>2.9470438708507057E-5</v>
      </c>
      <c r="LK684" s="1">
        <f ca="1"/>
        <v>0.99928254816386664</v>
      </c>
      <c r="LM684" t="s">
        <v>196</v>
      </c>
      <c r="LN684" s="1">
        <f ca="1"/>
        <v>6.5986236983648272E-4</v>
      </c>
      <c r="LO684" s="1">
        <f ca="1"/>
        <v>8.554666862990809E-6</v>
      </c>
      <c r="LP684" s="1">
        <f ca="1"/>
        <v>1.2875922890020388E-5</v>
      </c>
      <c r="LQ684" s="1">
        <f ca="1"/>
        <v>2.1839448215897939E-5</v>
      </c>
      <c r="LR684" s="1">
        <f ca="1"/>
        <v>0.99929686759219449</v>
      </c>
      <c r="LT684" t="s">
        <v>196</v>
      </c>
      <c r="LU684" s="1">
        <f ca="1"/>
        <v>6.5720994865912377E-4</v>
      </c>
      <c r="LV684" s="1">
        <f ca="1"/>
        <v>7.9123039094964995E-6</v>
      </c>
      <c r="LW684" s="1">
        <f ca="1"/>
        <v>1.0739448559916299E-5</v>
      </c>
      <c r="LX684" s="1">
        <f ca="1"/>
        <v>1.6659024653458742E-5</v>
      </c>
      <c r="LY684" s="1">
        <f ca="1"/>
        <v>0.99930747927421792</v>
      </c>
      <c r="MA684" t="s">
        <v>196</v>
      </c>
      <c r="MB684" s="1">
        <f ca="1"/>
        <v>6.5453733452954985E-4</v>
      </c>
      <c r="MC684" s="1">
        <f ca="1"/>
        <v>7.4677426010787304E-6</v>
      </c>
      <c r="MD684" s="1">
        <f ca="1"/>
        <v>9.2819415994227845E-6</v>
      </c>
      <c r="ME684" s="1">
        <f ca="1"/>
        <v>1.3139102727054799E-5</v>
      </c>
      <c r="MF684" s="1">
        <f ca="1"/>
        <v>0.99931557387854286</v>
      </c>
      <c r="MH684" t="s">
        <v>196</v>
      </c>
      <c r="MI684" s="1">
        <f ca="1"/>
        <v>6.5185463078425718E-4</v>
      </c>
      <c r="MJ684" s="1">
        <f ca="1"/>
        <v>7.1574399015155518E-6</v>
      </c>
      <c r="MK684" s="1">
        <f ca="1"/>
        <v>8.2850284800742148E-6</v>
      </c>
      <c r="ML684" s="1">
        <f ca="1"/>
        <v>1.0744693436541147E-5</v>
      </c>
      <c r="MM684" s="1">
        <f ca="1"/>
        <v>0.99932195820739755</v>
      </c>
      <c r="MO684" t="s">
        <v>196</v>
      </c>
      <c r="MP684" s="1">
        <f ca="1"/>
        <v>6.4916867830489943E-4</v>
      </c>
      <c r="MQ684" s="1">
        <f ca="1"/>
        <v>6.9382661849186033E-6</v>
      </c>
      <c r="MR684" s="1">
        <f ca="1"/>
        <v>7.6005778786962485E-6</v>
      </c>
      <c r="MS684" s="1">
        <f ca="1"/>
        <v>9.1133500085540262E-6</v>
      </c>
      <c r="MT684" s="1">
        <f ca="1"/>
        <v>0.99932717912762292</v>
      </c>
      <c r="MV684" t="s">
        <v>196</v>
      </c>
      <c r="MW684" s="1">
        <f ca="1"/>
        <v>6.4648410371248078E-4</v>
      </c>
      <c r="MX684" s="1">
        <f ca="1"/>
        <v>6.7809528876654603E-6</v>
      </c>
      <c r="MY684" s="1">
        <f ca="1"/>
        <v>7.1281077772115466E-6</v>
      </c>
      <c r="MZ684" s="1">
        <f ca="1"/>
        <v>7.9994331756267186E-6</v>
      </c>
      <c r="NA684" s="1">
        <f ca="1"/>
        <v>0.99933160740244698</v>
      </c>
      <c r="NC684" t="s">
        <v>196</v>
      </c>
      <c r="ND684" s="1">
        <f ca="1"/>
        <v>6.4380403109094719E-4</v>
      </c>
      <c r="NE684" s="1">
        <f ca="1"/>
        <v>6.6656404922947667E-6</v>
      </c>
      <c r="NF684" s="1">
        <f ca="1"/>
        <v>6.7994588483136661E-6</v>
      </c>
      <c r="NG684" s="1">
        <f ca="1"/>
        <v>7.2364252600377281E-6</v>
      </c>
      <c r="NH684" s="1">
        <f ca="1"/>
        <v>0.99933549444430836</v>
      </c>
      <c r="NJ684" t="s">
        <v>196</v>
      </c>
      <c r="NK684" s="1">
        <f ca="1"/>
        <v>6.4113056510134415E-4</v>
      </c>
      <c r="NL684" s="1">
        <f ca="1"/>
        <v>6.5788550621554683E-6</v>
      </c>
      <c r="NM684" s="1">
        <f ca="1"/>
        <v>6.5683974085857677E-6</v>
      </c>
      <c r="NN684" s="1">
        <f ca="1"/>
        <v>6.7114247563620535E-6</v>
      </c>
      <c r="NO684" s="1">
        <f ca="1"/>
        <v>0.99933901075767151</v>
      </c>
      <c r="NQ684" t="s">
        <v>196</v>
      </c>
      <c r="NR684" s="1">
        <f ca="1"/>
        <v>6.3846511884624161E-4</v>
      </c>
      <c r="NS684" s="1">
        <f ca="1"/>
        <v>6.5114556493657867E-6</v>
      </c>
      <c r="NT684" s="1">
        <f ca="1"/>
        <v>6.403562553446859E-6</v>
      </c>
      <c r="NU684" s="1">
        <f ca="1"/>
        <v>6.3478732203761433E-6</v>
      </c>
      <c r="NV684" s="1">
        <f ca="1"/>
        <v>0.99934227198973058</v>
      </c>
      <c r="NX684" t="s">
        <v>196</v>
      </c>
      <c r="NY684" s="1">
        <f ca="1"/>
        <v>6.3580863633969423E-4</v>
      </c>
      <c r="NZ684" s="1">
        <f ca="1"/>
        <v>6.4572411613669765E-6</v>
      </c>
      <c r="OA684" s="1">
        <f ca="1"/>
        <v>6.2836818995270529E-6</v>
      </c>
      <c r="OB684" s="1">
        <f ca="1"/>
        <v>6.0938519005369509E-6</v>
      </c>
      <c r="OC684" s="1">
        <f ca="1"/>
        <v>0.99934535658869883</v>
      </c>
      <c r="OE684" t="s">
        <v>196</v>
      </c>
      <c r="OF684" s="1">
        <f ca="1"/>
        <v>6.3316174344563104E-4</v>
      </c>
      <c r="OG684" s="1">
        <f ca="1"/>
        <v>6.4120049824177823E-6</v>
      </c>
      <c r="OH684" s="1">
        <f ca="1"/>
        <v>6.1943262604009872E-6</v>
      </c>
      <c r="OI684" s="1">
        <f ca="1"/>
        <v>5.9141495247339925E-6</v>
      </c>
      <c r="OJ684" s="1">
        <f ca="1"/>
        <v>0.99934831777578681</v>
      </c>
      <c r="OL684" t="s">
        <v>196</v>
      </c>
      <c r="OM684" s="1">
        <f ca="1"/>
        <v>6.3052485027609816E-4</v>
      </c>
      <c r="ON684" s="1">
        <f ca="1"/>
        <v>6.3728935229166468E-6</v>
      </c>
      <c r="OO684" s="1">
        <f ca="1"/>
        <v>6.1257082565041988E-6</v>
      </c>
      <c r="OP684" s="1">
        <f ca="1"/>
        <v>5.7848848179501098E-6</v>
      </c>
      <c r="OQ684" s="1">
        <f ca="1"/>
        <v>0.99935119166312647</v>
      </c>
      <c r="OS684" t="s">
        <v>196</v>
      </c>
      <c r="OT684" s="1">
        <f ca="1"/>
        <v>6.2789822065514259E-4</v>
      </c>
      <c r="OU684" s="1">
        <f ca="1"/>
        <v>6.3379710276245684E-6</v>
      </c>
      <c r="OV684" s="1">
        <f ca="1"/>
        <v>6.0711890674106566E-6</v>
      </c>
      <c r="OW684" s="1">
        <f ca="1"/>
        <v>5.6898603504782542E-6</v>
      </c>
      <c r="OX684" s="1">
        <f ca="1"/>
        <v>0.9993540027588993</v>
      </c>
      <c r="PA684" s="1"/>
      <c r="PB684" s="1"/>
      <c r="PC684" s="1"/>
      <c r="PD684" s="1"/>
      <c r="PE684" s="1"/>
    </row>
    <row r="685" spans="1:421" ht="15" customHeight="1">
      <c r="K685" s="1"/>
      <c r="L685" s="1"/>
      <c r="M685" s="1"/>
      <c r="N685" s="1"/>
      <c r="O685" s="1"/>
      <c r="R685" s="1"/>
      <c r="S685" s="1"/>
      <c r="T685" s="1"/>
      <c r="U685" s="1"/>
      <c r="V685" s="1"/>
      <c r="Y685" s="1"/>
      <c r="Z685" s="1"/>
      <c r="AA685" s="1"/>
      <c r="AB685" s="1"/>
      <c r="AC685" s="1"/>
      <c r="AF685" s="1"/>
      <c r="AG685" s="1"/>
      <c r="AH685" s="1"/>
      <c r="AI685" s="1"/>
      <c r="AJ685" s="1"/>
      <c r="AM685" s="1"/>
      <c r="AN685" s="1"/>
      <c r="AO685" s="1"/>
      <c r="AP685" s="1"/>
      <c r="AQ685" s="1"/>
      <c r="AT685" s="1"/>
      <c r="AU685" s="1"/>
      <c r="AV685" s="1"/>
      <c r="AW685" s="1"/>
      <c r="AX685" s="1"/>
      <c r="BA685" s="1"/>
      <c r="BB685" s="1"/>
      <c r="BC685" s="1"/>
      <c r="BD685" s="1"/>
      <c r="BE685" s="1"/>
      <c r="BH685" s="1"/>
      <c r="BI685" s="1"/>
      <c r="BJ685" s="1"/>
      <c r="BK685" s="1"/>
      <c r="BL685" s="1"/>
      <c r="BO685" s="1"/>
      <c r="BP685" s="1"/>
      <c r="BQ685" s="1"/>
      <c r="BR685" s="1"/>
      <c r="BS685" s="1"/>
      <c r="BV685" s="1"/>
      <c r="BW685" s="1"/>
      <c r="BX685" s="1"/>
      <c r="BY685" s="1"/>
      <c r="BZ685" s="1"/>
      <c r="CC685" s="1"/>
      <c r="CD685" s="1"/>
      <c r="CE685" s="1"/>
      <c r="CF685" s="1"/>
      <c r="CG685" s="1"/>
      <c r="CJ685" s="1"/>
      <c r="CK685" s="1"/>
      <c r="CL685" s="1"/>
      <c r="CM685" s="1"/>
      <c r="CN685" s="1"/>
      <c r="CQ685" s="1"/>
      <c r="CR685" s="1"/>
      <c r="CS685" s="1"/>
      <c r="CT685" s="1"/>
      <c r="CU685" s="1"/>
      <c r="CX685" s="1"/>
      <c r="CY685" s="1"/>
      <c r="CZ685" s="1"/>
      <c r="DA685" s="1"/>
      <c r="DB685" s="1"/>
      <c r="DE685" s="1"/>
      <c r="DF685" s="1"/>
      <c r="DG685" s="1"/>
      <c r="DH685" s="1"/>
      <c r="DI685" s="1"/>
      <c r="DL685" s="1"/>
      <c r="DM685" s="1"/>
      <c r="DN685" s="1"/>
      <c r="DO685" s="1"/>
      <c r="DP685" s="1"/>
      <c r="DS685" s="1"/>
      <c r="DT685" s="1"/>
      <c r="DU685" s="1"/>
      <c r="DV685" s="1"/>
      <c r="DW685" s="1"/>
      <c r="DZ685" s="1"/>
      <c r="EA685" s="1"/>
      <c r="EB685" s="1"/>
      <c r="EC685" s="1"/>
      <c r="ED685" s="1"/>
      <c r="EG685" s="1"/>
      <c r="EH685" s="1"/>
      <c r="EI685" s="1"/>
      <c r="EJ685" s="1"/>
      <c r="EK685" s="1"/>
      <c r="EN685" s="1"/>
      <c r="EO685" s="1"/>
      <c r="EP685" s="1"/>
      <c r="EQ685" s="1"/>
      <c r="ER685" s="1"/>
      <c r="EU685" s="1"/>
      <c r="EV685" s="1"/>
      <c r="EW685" s="1"/>
      <c r="EX685" s="1"/>
      <c r="EY685" s="1"/>
      <c r="FB685" s="1"/>
      <c r="FC685" s="1"/>
      <c r="FD685" s="1"/>
      <c r="FE685" s="1"/>
      <c r="FF685" s="1"/>
      <c r="FH685" t="s">
        <v>197</v>
      </c>
      <c r="FI685" s="1">
        <f t="shared" si="60"/>
        <v>0</v>
      </c>
      <c r="FJ685" s="1">
        <f t="shared" si="60"/>
        <v>0</v>
      </c>
      <c r="FK685" s="1">
        <f t="shared" si="60"/>
        <v>0</v>
      </c>
      <c r="FL685" s="1">
        <f t="shared" si="60"/>
        <v>0</v>
      </c>
      <c r="FM685" s="1">
        <f t="shared" si="60"/>
        <v>1</v>
      </c>
      <c r="FO685" t="s">
        <v>197</v>
      </c>
      <c r="FP685" s="1">
        <f ca="1"/>
        <v>0</v>
      </c>
      <c r="FQ685" s="1">
        <f ca="1"/>
        <v>0</v>
      </c>
      <c r="FR685" s="1">
        <f ca="1"/>
        <v>0</v>
      </c>
      <c r="FS685" s="1">
        <f ca="1"/>
        <v>0</v>
      </c>
      <c r="FT685" s="1">
        <f ca="1"/>
        <v>1</v>
      </c>
      <c r="FV685" t="s">
        <v>197</v>
      </c>
      <c r="FW685" s="1">
        <f ca="1"/>
        <v>0</v>
      </c>
      <c r="FX685" s="1">
        <f ca="1"/>
        <v>0</v>
      </c>
      <c r="FY685" s="1">
        <f ca="1"/>
        <v>0</v>
      </c>
      <c r="FZ685" s="1">
        <f ca="1"/>
        <v>0</v>
      </c>
      <c r="GA685" s="1">
        <f ca="1"/>
        <v>1</v>
      </c>
      <c r="GC685" t="s">
        <v>197</v>
      </c>
      <c r="GD685" s="1">
        <f ca="1"/>
        <v>0</v>
      </c>
      <c r="GE685" s="1">
        <f ca="1"/>
        <v>0</v>
      </c>
      <c r="GF685" s="1">
        <f ca="1"/>
        <v>0</v>
      </c>
      <c r="GG685" s="1">
        <f ca="1"/>
        <v>0</v>
      </c>
      <c r="GH685" s="1">
        <f ca="1"/>
        <v>1</v>
      </c>
      <c r="GJ685" t="s">
        <v>197</v>
      </c>
      <c r="GK685" s="1">
        <f ca="1"/>
        <v>0</v>
      </c>
      <c r="GL685" s="1">
        <f ca="1"/>
        <v>0</v>
      </c>
      <c r="GM685" s="1">
        <f ca="1"/>
        <v>0</v>
      </c>
      <c r="GN685" s="1">
        <f ca="1"/>
        <v>0</v>
      </c>
      <c r="GO685" s="1">
        <f ca="1"/>
        <v>1</v>
      </c>
      <c r="GQ685" t="s">
        <v>197</v>
      </c>
      <c r="GR685" s="1">
        <f ca="1"/>
        <v>0</v>
      </c>
      <c r="GS685" s="1">
        <f ca="1"/>
        <v>0</v>
      </c>
      <c r="GT685" s="1">
        <f ca="1"/>
        <v>0</v>
      </c>
      <c r="GU685" s="1">
        <f ca="1"/>
        <v>0</v>
      </c>
      <c r="GV685" s="1">
        <f ca="1"/>
        <v>1</v>
      </c>
      <c r="GX685" t="s">
        <v>197</v>
      </c>
      <c r="GY685" s="1">
        <f ca="1"/>
        <v>0</v>
      </c>
      <c r="GZ685" s="1">
        <f ca="1"/>
        <v>0</v>
      </c>
      <c r="HA685" s="1">
        <f ca="1"/>
        <v>0</v>
      </c>
      <c r="HB685" s="1">
        <f ca="1"/>
        <v>0</v>
      </c>
      <c r="HC685" s="1">
        <f ca="1"/>
        <v>1</v>
      </c>
      <c r="HE685" t="s">
        <v>197</v>
      </c>
      <c r="HF685" s="1">
        <f ca="1"/>
        <v>0</v>
      </c>
      <c r="HG685" s="1">
        <f ca="1"/>
        <v>0</v>
      </c>
      <c r="HH685" s="1">
        <f ca="1"/>
        <v>0</v>
      </c>
      <c r="HI685" s="1">
        <f ca="1"/>
        <v>0</v>
      </c>
      <c r="HJ685" s="1">
        <f ca="1"/>
        <v>1</v>
      </c>
      <c r="HL685" t="s">
        <v>197</v>
      </c>
      <c r="HM685" s="1">
        <f ca="1"/>
        <v>0</v>
      </c>
      <c r="HN685" s="1">
        <f ca="1"/>
        <v>0</v>
      </c>
      <c r="HO685" s="1">
        <f ca="1"/>
        <v>0</v>
      </c>
      <c r="HP685" s="1">
        <f ca="1"/>
        <v>0</v>
      </c>
      <c r="HQ685" s="1">
        <f ca="1"/>
        <v>1</v>
      </c>
      <c r="HS685" t="s">
        <v>197</v>
      </c>
      <c r="HT685" s="1">
        <f ca="1"/>
        <v>0</v>
      </c>
      <c r="HU685" s="1">
        <f ca="1"/>
        <v>0</v>
      </c>
      <c r="HV685" s="1">
        <f ca="1"/>
        <v>0</v>
      </c>
      <c r="HW685" s="1">
        <f ca="1"/>
        <v>0</v>
      </c>
      <c r="HX685" s="1">
        <f ca="1"/>
        <v>1</v>
      </c>
      <c r="HZ685" t="s">
        <v>197</v>
      </c>
      <c r="IA685" s="1">
        <f ca="1"/>
        <v>0</v>
      </c>
      <c r="IB685" s="1">
        <f ca="1"/>
        <v>0</v>
      </c>
      <c r="IC685" s="1">
        <f ca="1"/>
        <v>0</v>
      </c>
      <c r="ID685" s="1">
        <f ca="1"/>
        <v>0</v>
      </c>
      <c r="IE685" s="1">
        <f ca="1"/>
        <v>1</v>
      </c>
      <c r="IG685" t="s">
        <v>197</v>
      </c>
      <c r="IH685" s="1">
        <f ca="1"/>
        <v>0</v>
      </c>
      <c r="II685" s="1">
        <f ca="1"/>
        <v>0</v>
      </c>
      <c r="IJ685" s="1">
        <f ca="1"/>
        <v>0</v>
      </c>
      <c r="IK685" s="1">
        <f ca="1"/>
        <v>0</v>
      </c>
      <c r="IL685" s="1">
        <f ca="1"/>
        <v>1</v>
      </c>
      <c r="IN685" t="s">
        <v>197</v>
      </c>
      <c r="IO685" s="1">
        <f ca="1"/>
        <v>0</v>
      </c>
      <c r="IP685" s="1">
        <f ca="1"/>
        <v>0</v>
      </c>
      <c r="IQ685" s="1">
        <f ca="1"/>
        <v>0</v>
      </c>
      <c r="IR685" s="1">
        <f ca="1"/>
        <v>0</v>
      </c>
      <c r="IS685" s="1">
        <f ca="1"/>
        <v>1</v>
      </c>
      <c r="IU685" t="s">
        <v>197</v>
      </c>
      <c r="IV685" s="1">
        <f ca="1"/>
        <v>0</v>
      </c>
      <c r="IW685" s="1">
        <f ca="1"/>
        <v>0</v>
      </c>
      <c r="IX685" s="1">
        <f ca="1"/>
        <v>0</v>
      </c>
      <c r="IY685" s="1">
        <f ca="1"/>
        <v>0</v>
      </c>
      <c r="IZ685" s="1">
        <f ca="1"/>
        <v>1</v>
      </c>
      <c r="JB685" t="s">
        <v>197</v>
      </c>
      <c r="JC685" s="1">
        <f ca="1"/>
        <v>0</v>
      </c>
      <c r="JD685" s="1">
        <f ca="1"/>
        <v>0</v>
      </c>
      <c r="JE685" s="1">
        <f ca="1"/>
        <v>0</v>
      </c>
      <c r="JF685" s="1">
        <f ca="1"/>
        <v>0</v>
      </c>
      <c r="JG685" s="1">
        <f ca="1"/>
        <v>1</v>
      </c>
      <c r="JI685" t="s">
        <v>197</v>
      </c>
      <c r="JJ685" s="1">
        <f ca="1"/>
        <v>0</v>
      </c>
      <c r="JK685" s="1">
        <f ca="1"/>
        <v>0</v>
      </c>
      <c r="JL685" s="1">
        <f ca="1"/>
        <v>0</v>
      </c>
      <c r="JM685" s="1">
        <f ca="1"/>
        <v>0</v>
      </c>
      <c r="JN685" s="1">
        <f ca="1"/>
        <v>1</v>
      </c>
      <c r="JP685" t="s">
        <v>197</v>
      </c>
      <c r="JQ685" s="1">
        <f ca="1"/>
        <v>0</v>
      </c>
      <c r="JR685" s="1">
        <f ca="1"/>
        <v>0</v>
      </c>
      <c r="JS685" s="1">
        <f ca="1"/>
        <v>0</v>
      </c>
      <c r="JT685" s="1">
        <f ca="1"/>
        <v>0</v>
      </c>
      <c r="JU685" s="1">
        <f ca="1"/>
        <v>1</v>
      </c>
      <c r="JW685" t="s">
        <v>197</v>
      </c>
      <c r="JX685" s="1">
        <f ca="1"/>
        <v>0</v>
      </c>
      <c r="JY685" s="1">
        <f ca="1"/>
        <v>0</v>
      </c>
      <c r="JZ685" s="1">
        <f ca="1"/>
        <v>0</v>
      </c>
      <c r="KA685" s="1">
        <f ca="1"/>
        <v>0</v>
      </c>
      <c r="KB685" s="1">
        <f ca="1"/>
        <v>1</v>
      </c>
      <c r="KD685" t="s">
        <v>197</v>
      </c>
      <c r="KE685" s="1">
        <f ca="1"/>
        <v>0</v>
      </c>
      <c r="KF685" s="1">
        <f ca="1"/>
        <v>0</v>
      </c>
      <c r="KG685" s="1">
        <f ca="1"/>
        <v>0</v>
      </c>
      <c r="KH685" s="1">
        <f ca="1"/>
        <v>0</v>
      </c>
      <c r="KI685" s="1">
        <f ca="1"/>
        <v>1</v>
      </c>
      <c r="KK685" t="s">
        <v>197</v>
      </c>
      <c r="KL685" s="1">
        <f ca="1"/>
        <v>0</v>
      </c>
      <c r="KM685" s="1">
        <f ca="1"/>
        <v>0</v>
      </c>
      <c r="KN685" s="1">
        <f ca="1"/>
        <v>0</v>
      </c>
      <c r="KO685" s="1">
        <f ca="1"/>
        <v>0</v>
      </c>
      <c r="KP685" s="1">
        <f ca="1"/>
        <v>1</v>
      </c>
      <c r="KR685" t="s">
        <v>197</v>
      </c>
      <c r="KS685" s="1">
        <f ca="1"/>
        <v>0</v>
      </c>
      <c r="KT685" s="1">
        <f ca="1"/>
        <v>0</v>
      </c>
      <c r="KU685" s="1">
        <f ca="1"/>
        <v>0</v>
      </c>
      <c r="KV685" s="1">
        <f ca="1"/>
        <v>0</v>
      </c>
      <c r="KW685" s="1">
        <f ca="1"/>
        <v>1</v>
      </c>
      <c r="KY685" t="s">
        <v>197</v>
      </c>
      <c r="KZ685" s="1">
        <f ca="1"/>
        <v>0</v>
      </c>
      <c r="LA685" s="1">
        <f ca="1"/>
        <v>0</v>
      </c>
      <c r="LB685" s="1">
        <f ca="1"/>
        <v>0</v>
      </c>
      <c r="LC685" s="1">
        <f ca="1"/>
        <v>0</v>
      </c>
      <c r="LD685" s="1">
        <f ca="1"/>
        <v>1</v>
      </c>
      <c r="LF685" t="s">
        <v>197</v>
      </c>
      <c r="LG685" s="1">
        <f ca="1"/>
        <v>0</v>
      </c>
      <c r="LH685" s="1">
        <f ca="1"/>
        <v>0</v>
      </c>
      <c r="LI685" s="1">
        <f ca="1"/>
        <v>0</v>
      </c>
      <c r="LJ685" s="1">
        <f ca="1"/>
        <v>0</v>
      </c>
      <c r="LK685" s="1">
        <f ca="1"/>
        <v>1</v>
      </c>
      <c r="LM685" t="s">
        <v>197</v>
      </c>
      <c r="LN685" s="1">
        <f ca="1"/>
        <v>0</v>
      </c>
      <c r="LO685" s="1">
        <f ca="1"/>
        <v>0</v>
      </c>
      <c r="LP685" s="1">
        <f ca="1"/>
        <v>0</v>
      </c>
      <c r="LQ685" s="1">
        <f ca="1"/>
        <v>0</v>
      </c>
      <c r="LR685" s="1">
        <f ca="1"/>
        <v>1</v>
      </c>
      <c r="LT685" t="s">
        <v>197</v>
      </c>
      <c r="LU685" s="1">
        <f ca="1"/>
        <v>0</v>
      </c>
      <c r="LV685" s="1">
        <f ca="1"/>
        <v>0</v>
      </c>
      <c r="LW685" s="1">
        <f ca="1"/>
        <v>0</v>
      </c>
      <c r="LX685" s="1">
        <f ca="1"/>
        <v>0</v>
      </c>
      <c r="LY685" s="1">
        <f ca="1"/>
        <v>1</v>
      </c>
      <c r="MA685" t="s">
        <v>197</v>
      </c>
      <c r="MB685" s="1">
        <f ca="1"/>
        <v>0</v>
      </c>
      <c r="MC685" s="1">
        <f ca="1"/>
        <v>0</v>
      </c>
      <c r="MD685" s="1">
        <f ca="1"/>
        <v>0</v>
      </c>
      <c r="ME685" s="1">
        <f ca="1"/>
        <v>0</v>
      </c>
      <c r="MF685" s="1">
        <f ca="1"/>
        <v>1</v>
      </c>
      <c r="MH685" t="s">
        <v>197</v>
      </c>
      <c r="MI685" s="1">
        <f ca="1"/>
        <v>0</v>
      </c>
      <c r="MJ685" s="1">
        <f ca="1"/>
        <v>0</v>
      </c>
      <c r="MK685" s="1">
        <f ca="1"/>
        <v>0</v>
      </c>
      <c r="ML685" s="1">
        <f ca="1"/>
        <v>0</v>
      </c>
      <c r="MM685" s="1">
        <f ca="1"/>
        <v>1</v>
      </c>
      <c r="MO685" t="s">
        <v>197</v>
      </c>
      <c r="MP685" s="1">
        <f ca="1"/>
        <v>0</v>
      </c>
      <c r="MQ685" s="1">
        <f ca="1"/>
        <v>0</v>
      </c>
      <c r="MR685" s="1">
        <f ca="1"/>
        <v>0</v>
      </c>
      <c r="MS685" s="1">
        <f ca="1"/>
        <v>0</v>
      </c>
      <c r="MT685" s="1">
        <f ca="1"/>
        <v>1</v>
      </c>
      <c r="MV685" t="s">
        <v>197</v>
      </c>
      <c r="MW685" s="1">
        <f ca="1"/>
        <v>0</v>
      </c>
      <c r="MX685" s="1">
        <f ca="1"/>
        <v>0</v>
      </c>
      <c r="MY685" s="1">
        <f ca="1"/>
        <v>0</v>
      </c>
      <c r="MZ685" s="1">
        <f ca="1"/>
        <v>0</v>
      </c>
      <c r="NA685" s="1">
        <f ca="1"/>
        <v>1</v>
      </c>
      <c r="NC685" t="s">
        <v>197</v>
      </c>
      <c r="ND685" s="1">
        <f ca="1"/>
        <v>0</v>
      </c>
      <c r="NE685" s="1">
        <f ca="1"/>
        <v>0</v>
      </c>
      <c r="NF685" s="1">
        <f ca="1"/>
        <v>0</v>
      </c>
      <c r="NG685" s="1">
        <f ca="1"/>
        <v>0</v>
      </c>
      <c r="NH685" s="1">
        <f ca="1"/>
        <v>1</v>
      </c>
      <c r="NJ685" t="s">
        <v>197</v>
      </c>
      <c r="NK685" s="1">
        <f ca="1"/>
        <v>0</v>
      </c>
      <c r="NL685" s="1">
        <f ca="1"/>
        <v>0</v>
      </c>
      <c r="NM685" s="1">
        <f ca="1"/>
        <v>0</v>
      </c>
      <c r="NN685" s="1">
        <f ca="1"/>
        <v>0</v>
      </c>
      <c r="NO685" s="1">
        <f ca="1"/>
        <v>1</v>
      </c>
      <c r="NQ685" t="s">
        <v>197</v>
      </c>
      <c r="NR685" s="1">
        <f ca="1"/>
        <v>0</v>
      </c>
      <c r="NS685" s="1">
        <f ca="1"/>
        <v>0</v>
      </c>
      <c r="NT685" s="1">
        <f ca="1"/>
        <v>0</v>
      </c>
      <c r="NU685" s="1">
        <f ca="1"/>
        <v>0</v>
      </c>
      <c r="NV685" s="1">
        <f ca="1"/>
        <v>1</v>
      </c>
      <c r="NX685" t="s">
        <v>197</v>
      </c>
      <c r="NY685" s="1">
        <f ca="1"/>
        <v>0</v>
      </c>
      <c r="NZ685" s="1">
        <f ca="1"/>
        <v>0</v>
      </c>
      <c r="OA685" s="1">
        <f ca="1"/>
        <v>0</v>
      </c>
      <c r="OB685" s="1">
        <f ca="1"/>
        <v>0</v>
      </c>
      <c r="OC685" s="1">
        <f ca="1"/>
        <v>1</v>
      </c>
      <c r="OE685" t="s">
        <v>197</v>
      </c>
      <c r="OF685" s="1">
        <f ca="1"/>
        <v>0</v>
      </c>
      <c r="OG685" s="1">
        <f ca="1"/>
        <v>0</v>
      </c>
      <c r="OH685" s="1">
        <f ca="1"/>
        <v>0</v>
      </c>
      <c r="OI685" s="1">
        <f ca="1"/>
        <v>0</v>
      </c>
      <c r="OJ685" s="1">
        <f ca="1"/>
        <v>1</v>
      </c>
      <c r="OL685" t="s">
        <v>197</v>
      </c>
      <c r="OM685" s="1">
        <f ca="1"/>
        <v>0</v>
      </c>
      <c r="ON685" s="1">
        <f ca="1"/>
        <v>0</v>
      </c>
      <c r="OO685" s="1">
        <f ca="1"/>
        <v>0</v>
      </c>
      <c r="OP685" s="1">
        <f ca="1"/>
        <v>0</v>
      </c>
      <c r="OQ685" s="1">
        <f ca="1"/>
        <v>1</v>
      </c>
      <c r="OS685" t="s">
        <v>197</v>
      </c>
      <c r="OT685" s="1">
        <f ca="1"/>
        <v>0</v>
      </c>
      <c r="OU685" s="1">
        <f ca="1"/>
        <v>0</v>
      </c>
      <c r="OV685" s="1">
        <f ca="1"/>
        <v>0</v>
      </c>
      <c r="OW685" s="1">
        <f ca="1"/>
        <v>0</v>
      </c>
      <c r="OX685" s="1">
        <f ca="1"/>
        <v>1</v>
      </c>
      <c r="PA685" s="1"/>
      <c r="PB685" s="1"/>
      <c r="PC685" s="1"/>
      <c r="PD685" s="1"/>
      <c r="PE685" s="1"/>
    </row>
    <row r="686" spans="1:421" s="127" customFormat="1" ht="15" customHeight="1"/>
    <row r="687" spans="1:421" ht="15" customHeight="1">
      <c r="A687" s="161" t="str">
        <f>P85</f>
        <v>Best</v>
      </c>
    </row>
    <row r="688" spans="1:421" ht="15" customHeight="1">
      <c r="B688">
        <f>W86</f>
        <v>202101</v>
      </c>
      <c r="D688" s="9">
        <v>3</v>
      </c>
      <c r="E688" s="9">
        <v>4</v>
      </c>
      <c r="F688" s="9">
        <v>5</v>
      </c>
      <c r="G688" s="9">
        <v>6</v>
      </c>
      <c r="H688" s="9">
        <v>7</v>
      </c>
      <c r="I688">
        <f>IF(RIGHT(B688,2)="12",(VALUE(LEFT(B688,4))+1)*100+1,B688+1)</f>
        <v>202102</v>
      </c>
      <c r="K688" s="9">
        <v>3</v>
      </c>
      <c r="L688" s="9">
        <v>4</v>
      </c>
      <c r="M688" s="9">
        <v>5</v>
      </c>
      <c r="N688" s="9">
        <v>6</v>
      </c>
      <c r="O688" s="9">
        <v>7</v>
      </c>
      <c r="P688">
        <f>IF(RIGHT(I688,2)="12",(VALUE(LEFT(I688,4))+1)*100+1,I688+1)</f>
        <v>202103</v>
      </c>
      <c r="R688" s="9">
        <v>3</v>
      </c>
      <c r="S688" s="9">
        <v>4</v>
      </c>
      <c r="T688" s="9">
        <v>5</v>
      </c>
      <c r="U688" s="9">
        <v>6</v>
      </c>
      <c r="V688" s="9">
        <v>7</v>
      </c>
      <c r="W688">
        <f>IF(RIGHT(P688,2)="12",(VALUE(LEFT(P688,4))+1)*100+1,P688+1)</f>
        <v>202104</v>
      </c>
      <c r="Y688" s="9">
        <v>3</v>
      </c>
      <c r="Z688" s="9">
        <v>4</v>
      </c>
      <c r="AA688" s="9">
        <v>5</v>
      </c>
      <c r="AB688" s="9">
        <v>6</v>
      </c>
      <c r="AC688" s="9">
        <v>7</v>
      </c>
      <c r="AD688">
        <f>IF(RIGHT(W688,2)="12",(VALUE(LEFT(W688,4))+1)*100+1,W688+1)</f>
        <v>202105</v>
      </c>
      <c r="AF688" s="9">
        <v>3</v>
      </c>
      <c r="AG688" s="9">
        <v>4</v>
      </c>
      <c r="AH688" s="9">
        <v>5</v>
      </c>
      <c r="AI688" s="9">
        <v>6</v>
      </c>
      <c r="AJ688" s="9">
        <v>7</v>
      </c>
      <c r="AK688">
        <f>IF(RIGHT(AD688,2)="12",(VALUE(LEFT(AD688,4))+1)*100+1,AD688+1)</f>
        <v>202106</v>
      </c>
      <c r="AM688" s="9">
        <v>3</v>
      </c>
      <c r="AN688" s="9">
        <v>4</v>
      </c>
      <c r="AO688" s="9">
        <v>5</v>
      </c>
      <c r="AP688" s="9">
        <v>6</v>
      </c>
      <c r="AQ688" s="9">
        <v>7</v>
      </c>
      <c r="AR688">
        <f>IF(RIGHT(AK688,2)="12",(VALUE(LEFT(AK688,4))+1)*100+1,AK688+1)</f>
        <v>202107</v>
      </c>
      <c r="AT688" s="9">
        <v>3</v>
      </c>
      <c r="AU688" s="9">
        <v>4</v>
      </c>
      <c r="AV688" s="9">
        <v>5</v>
      </c>
      <c r="AW688" s="9">
        <v>6</v>
      </c>
      <c r="AX688" s="9">
        <v>7</v>
      </c>
      <c r="AY688">
        <f>IF(RIGHT(AR688,2)="12",(VALUE(LEFT(AR688,4))+1)*100+1,AR688+1)</f>
        <v>202108</v>
      </c>
      <c r="BA688" s="9">
        <v>3</v>
      </c>
      <c r="BB688" s="9">
        <v>4</v>
      </c>
      <c r="BC688" s="9">
        <v>5</v>
      </c>
      <c r="BD688" s="9">
        <v>6</v>
      </c>
      <c r="BE688" s="9">
        <v>7</v>
      </c>
      <c r="BF688">
        <f>IF(RIGHT(AY688,2)="12",(VALUE(LEFT(AY688,4))+1)*100+1,AY688+1)</f>
        <v>202109</v>
      </c>
      <c r="BH688" s="9">
        <v>3</v>
      </c>
      <c r="BI688" s="9">
        <v>4</v>
      </c>
      <c r="BJ688" s="9">
        <v>5</v>
      </c>
      <c r="BK688" s="9">
        <v>6</v>
      </c>
      <c r="BL688" s="9">
        <v>7</v>
      </c>
      <c r="BM688">
        <f>IF(RIGHT(BF688,2)="12",(VALUE(LEFT(BF688,4))+1)*100+1,BF688+1)</f>
        <v>202110</v>
      </c>
      <c r="BO688" s="9">
        <v>3</v>
      </c>
      <c r="BP688" s="9">
        <v>4</v>
      </c>
      <c r="BQ688" s="9">
        <v>5</v>
      </c>
      <c r="BR688" s="9">
        <v>6</v>
      </c>
      <c r="BS688" s="9">
        <v>7</v>
      </c>
      <c r="BT688">
        <f>IF(RIGHT(BM688,2)="12",(VALUE(LEFT(BM688,4))+1)*100+1,BM688+1)</f>
        <v>202111</v>
      </c>
      <c r="BV688" s="9">
        <v>3</v>
      </c>
      <c r="BW688" s="9">
        <v>4</v>
      </c>
      <c r="BX688" s="9">
        <v>5</v>
      </c>
      <c r="BY688" s="9">
        <v>6</v>
      </c>
      <c r="BZ688" s="9">
        <v>7</v>
      </c>
      <c r="CA688">
        <f>IF(RIGHT(BT688,2)="12",(VALUE(LEFT(BT688,4))+1)*100+1,BT688+1)</f>
        <v>202112</v>
      </c>
      <c r="CC688" s="9">
        <v>3</v>
      </c>
      <c r="CD688" s="9">
        <v>4</v>
      </c>
      <c r="CE688" s="9">
        <v>5</v>
      </c>
      <c r="CF688" s="9">
        <v>6</v>
      </c>
      <c r="CG688" s="9">
        <v>7</v>
      </c>
      <c r="CH688">
        <f>IF(RIGHT(CA688,2)="12",(VALUE(LEFT(CA688,4))+1)*100+1,CA688+1)</f>
        <v>202201</v>
      </c>
      <c r="CJ688" s="9">
        <v>3</v>
      </c>
      <c r="CK688" s="9">
        <v>4</v>
      </c>
      <c r="CL688" s="9">
        <v>5</v>
      </c>
      <c r="CM688" s="9">
        <v>6</v>
      </c>
      <c r="CN688" s="9">
        <v>7</v>
      </c>
      <c r="CO688">
        <f>IF(RIGHT(CH688,2)="12",(VALUE(LEFT(CH688,4))+1)*100+1,CH688+1)</f>
        <v>202202</v>
      </c>
      <c r="CQ688" s="9">
        <v>3</v>
      </c>
      <c r="CR688" s="9">
        <v>4</v>
      </c>
      <c r="CS688" s="9">
        <v>5</v>
      </c>
      <c r="CT688" s="9">
        <v>6</v>
      </c>
      <c r="CU688" s="9">
        <v>7</v>
      </c>
      <c r="CV688">
        <f>IF(RIGHT(CO688,2)="12",(VALUE(LEFT(CO688,4))+1)*100+1,CO688+1)</f>
        <v>202203</v>
      </c>
      <c r="CX688" s="9">
        <v>3</v>
      </c>
      <c r="CY688" s="9">
        <v>4</v>
      </c>
      <c r="CZ688" s="9">
        <v>5</v>
      </c>
      <c r="DA688" s="9">
        <v>6</v>
      </c>
      <c r="DB688" s="9">
        <v>7</v>
      </c>
      <c r="DC688">
        <f>IF(RIGHT(CV688,2)="12",(VALUE(LEFT(CV688,4))+1)*100+1,CV688+1)</f>
        <v>202204</v>
      </c>
      <c r="DE688" s="9">
        <v>3</v>
      </c>
      <c r="DF688" s="9">
        <v>4</v>
      </c>
      <c r="DG688" s="9">
        <v>5</v>
      </c>
      <c r="DH688" s="9">
        <v>6</v>
      </c>
      <c r="DI688" s="9">
        <v>7</v>
      </c>
      <c r="DJ688">
        <f>IF(RIGHT(DC688,2)="12",(VALUE(LEFT(DC688,4))+1)*100+1,DC688+1)</f>
        <v>202205</v>
      </c>
      <c r="DL688" s="9">
        <v>3</v>
      </c>
      <c r="DM688" s="9">
        <v>4</v>
      </c>
      <c r="DN688" s="9">
        <v>5</v>
      </c>
      <c r="DO688" s="9">
        <v>6</v>
      </c>
      <c r="DP688" s="9">
        <v>7</v>
      </c>
      <c r="DQ688">
        <f>IF(RIGHT(DJ688,2)="12",(VALUE(LEFT(DJ688,4))+1)*100+1,DJ688+1)</f>
        <v>202206</v>
      </c>
      <c r="DS688" s="9">
        <v>3</v>
      </c>
      <c r="DT688" s="9">
        <v>4</v>
      </c>
      <c r="DU688" s="9">
        <v>5</v>
      </c>
      <c r="DV688" s="9">
        <v>6</v>
      </c>
      <c r="DW688" s="9">
        <v>7</v>
      </c>
      <c r="DX688">
        <f>IF(RIGHT(DQ688,2)="12",(VALUE(LEFT(DQ688,4))+1)*100+1,DQ688+1)</f>
        <v>202207</v>
      </c>
      <c r="DZ688" s="9">
        <v>3</v>
      </c>
      <c r="EA688" s="9">
        <v>4</v>
      </c>
      <c r="EB688" s="9">
        <v>5</v>
      </c>
      <c r="EC688" s="9">
        <v>6</v>
      </c>
      <c r="ED688" s="9">
        <v>7</v>
      </c>
      <c r="EE688">
        <f>IF(RIGHT(DX688,2)="12",(VALUE(LEFT(DX688,4))+1)*100+1,DX688+1)</f>
        <v>202208</v>
      </c>
      <c r="EG688" s="9">
        <v>3</v>
      </c>
      <c r="EH688" s="9">
        <v>4</v>
      </c>
      <c r="EI688" s="9">
        <v>5</v>
      </c>
      <c r="EJ688" s="9">
        <v>6</v>
      </c>
      <c r="EK688" s="9">
        <v>7</v>
      </c>
      <c r="EL688">
        <f>IF(RIGHT(EE688,2)="12",(VALUE(LEFT(EE688,4))+1)*100+1,EE688+1)</f>
        <v>202209</v>
      </c>
      <c r="EN688" s="9">
        <v>3</v>
      </c>
      <c r="EO688" s="9">
        <v>4</v>
      </c>
      <c r="EP688" s="9">
        <v>5</v>
      </c>
      <c r="EQ688" s="9">
        <v>6</v>
      </c>
      <c r="ER688" s="9">
        <v>7</v>
      </c>
      <c r="ES688">
        <f>IF(RIGHT(EL688,2)="12",(VALUE(LEFT(EL688,4))+1)*100+1,EL688+1)</f>
        <v>202210</v>
      </c>
      <c r="EU688" s="9">
        <v>3</v>
      </c>
      <c r="EV688" s="9">
        <v>4</v>
      </c>
      <c r="EW688" s="9">
        <v>5</v>
      </c>
      <c r="EX688" s="9">
        <v>6</v>
      </c>
      <c r="EY688" s="9">
        <v>7</v>
      </c>
      <c r="EZ688">
        <f>IF(RIGHT(ES688,2)="12",(VALUE(LEFT(ES688,4))+1)*100+1,ES688+1)</f>
        <v>202211</v>
      </c>
      <c r="FB688" s="9">
        <v>3</v>
      </c>
      <c r="FC688" s="9">
        <v>4</v>
      </c>
      <c r="FD688" s="9">
        <v>5</v>
      </c>
      <c r="FE688" s="9">
        <v>6</v>
      </c>
      <c r="FF688" s="9">
        <v>7</v>
      </c>
      <c r="FG688">
        <f>IF(RIGHT(EZ688,2)="12",(VALUE(LEFT(EZ688,4))+1)*100+1,EZ688+1)</f>
        <v>202212</v>
      </c>
      <c r="FI688" s="9">
        <v>3</v>
      </c>
      <c r="FJ688" s="9">
        <v>4</v>
      </c>
      <c r="FK688" s="9">
        <v>5</v>
      </c>
      <c r="FL688" s="9">
        <v>6</v>
      </c>
      <c r="FM688" s="9">
        <v>7</v>
      </c>
      <c r="FN688">
        <f>IF(RIGHT(FG688,2)="12",(VALUE(LEFT(FG688,4))+1)*100+1,FG688+1)</f>
        <v>202301</v>
      </c>
      <c r="FP688" s="9">
        <v>3</v>
      </c>
      <c r="FQ688" s="9">
        <v>4</v>
      </c>
      <c r="FR688" s="9">
        <v>5</v>
      </c>
      <c r="FS688" s="9">
        <v>6</v>
      </c>
      <c r="FT688" s="9">
        <v>7</v>
      </c>
      <c r="FU688">
        <f>IF(RIGHT(FN688,2)="12",(VALUE(LEFT(FN688,4))+1)*100+1,FN688+1)</f>
        <v>202302</v>
      </c>
      <c r="FW688" s="9">
        <v>3</v>
      </c>
      <c r="FX688" s="9">
        <v>4</v>
      </c>
      <c r="FY688" s="9">
        <v>5</v>
      </c>
      <c r="FZ688" s="9">
        <v>6</v>
      </c>
      <c r="GA688" s="9">
        <v>7</v>
      </c>
      <c r="GB688">
        <f>IF(RIGHT(FU688,2)="12",(VALUE(LEFT(FU688,4))+1)*100+1,FU688+1)</f>
        <v>202303</v>
      </c>
      <c r="GD688" s="9">
        <v>3</v>
      </c>
      <c r="GE688" s="9">
        <v>4</v>
      </c>
      <c r="GF688" s="9">
        <v>5</v>
      </c>
      <c r="GG688" s="9">
        <v>6</v>
      </c>
      <c r="GH688" s="9">
        <v>7</v>
      </c>
      <c r="GI688">
        <f>IF(RIGHT(GB688,2)="12",(VALUE(LEFT(GB688,4))+1)*100+1,GB688+1)</f>
        <v>202304</v>
      </c>
      <c r="GK688" s="9">
        <v>3</v>
      </c>
      <c r="GL688" s="9">
        <v>4</v>
      </c>
      <c r="GM688" s="9">
        <v>5</v>
      </c>
      <c r="GN688" s="9">
        <v>6</v>
      </c>
      <c r="GO688" s="9">
        <v>7</v>
      </c>
      <c r="GP688">
        <f>IF(RIGHT(GI688,2)="12",(VALUE(LEFT(GI688,4))+1)*100+1,GI688+1)</f>
        <v>202305</v>
      </c>
      <c r="GR688" s="9">
        <v>3</v>
      </c>
      <c r="GS688" s="9">
        <v>4</v>
      </c>
      <c r="GT688" s="9">
        <v>5</v>
      </c>
      <c r="GU688" s="9">
        <v>6</v>
      </c>
      <c r="GV688" s="9">
        <v>7</v>
      </c>
      <c r="GW688">
        <f>IF(RIGHT(GP688,2)="12",(VALUE(LEFT(GP688,4))+1)*100+1,GP688+1)</f>
        <v>202306</v>
      </c>
      <c r="GY688" s="9">
        <v>3</v>
      </c>
      <c r="GZ688" s="9">
        <v>4</v>
      </c>
      <c r="HA688" s="9">
        <v>5</v>
      </c>
      <c r="HB688" s="9">
        <v>6</v>
      </c>
      <c r="HC688" s="9">
        <v>7</v>
      </c>
      <c r="HD688">
        <f>IF(RIGHT(GW688,2)="12",(VALUE(LEFT(GW688,4))+1)*100+1,GW688+1)</f>
        <v>202307</v>
      </c>
      <c r="HF688" s="9">
        <v>3</v>
      </c>
      <c r="HG688" s="9">
        <v>4</v>
      </c>
      <c r="HH688" s="9">
        <v>5</v>
      </c>
      <c r="HI688" s="9">
        <v>6</v>
      </c>
      <c r="HJ688" s="9">
        <v>7</v>
      </c>
      <c r="HK688">
        <f>IF(RIGHT(HD688,2)="12",(VALUE(LEFT(HD688,4))+1)*100+1,HD688+1)</f>
        <v>202308</v>
      </c>
      <c r="HM688" s="9">
        <v>3</v>
      </c>
      <c r="HN688" s="9">
        <v>4</v>
      </c>
      <c r="HO688" s="9">
        <v>5</v>
      </c>
      <c r="HP688" s="9">
        <v>6</v>
      </c>
      <c r="HQ688" s="9">
        <v>7</v>
      </c>
      <c r="HR688">
        <f>IF(RIGHT(HK688,2)="12",(VALUE(LEFT(HK688,4))+1)*100+1,HK688+1)</f>
        <v>202309</v>
      </c>
      <c r="HT688" s="9">
        <v>3</v>
      </c>
      <c r="HU688" s="9">
        <v>4</v>
      </c>
      <c r="HV688" s="9">
        <v>5</v>
      </c>
      <c r="HW688" s="9">
        <v>6</v>
      </c>
      <c r="HX688" s="9">
        <v>7</v>
      </c>
      <c r="HY688">
        <f>IF(RIGHT(HR688,2)="12",(VALUE(LEFT(HR688,4))+1)*100+1,HR688+1)</f>
        <v>202310</v>
      </c>
      <c r="IA688" s="9">
        <v>3</v>
      </c>
      <c r="IB688" s="9">
        <v>4</v>
      </c>
      <c r="IC688" s="9">
        <v>5</v>
      </c>
      <c r="ID688" s="9">
        <v>6</v>
      </c>
      <c r="IE688" s="9">
        <v>7</v>
      </c>
      <c r="IF688">
        <f>IF(RIGHT(HY688,2)="12",(VALUE(LEFT(HY688,4))+1)*100+1,HY688+1)</f>
        <v>202311</v>
      </c>
      <c r="IH688" s="9">
        <v>3</v>
      </c>
      <c r="II688" s="9">
        <v>4</v>
      </c>
      <c r="IJ688" s="9">
        <v>5</v>
      </c>
      <c r="IK688" s="9">
        <v>6</v>
      </c>
      <c r="IL688" s="9">
        <v>7</v>
      </c>
      <c r="IM688">
        <f>IF(RIGHT(IF688,2)="12",(VALUE(LEFT(IF688,4))+1)*100+1,IF688+1)</f>
        <v>202312</v>
      </c>
      <c r="IO688" s="9">
        <v>3</v>
      </c>
      <c r="IP688" s="9">
        <v>4</v>
      </c>
      <c r="IQ688" s="9">
        <v>5</v>
      </c>
      <c r="IR688" s="9">
        <v>6</v>
      </c>
      <c r="IS688" s="9">
        <v>7</v>
      </c>
      <c r="IT688">
        <f>IF(RIGHT(IM688,2)="12",(VALUE(LEFT(IM688,4))+1)*100+1,IM688+1)</f>
        <v>202401</v>
      </c>
      <c r="IV688" s="9">
        <v>3</v>
      </c>
      <c r="IW688" s="9">
        <v>4</v>
      </c>
      <c r="IX688" s="9">
        <v>5</v>
      </c>
      <c r="IY688" s="9">
        <v>6</v>
      </c>
      <c r="IZ688" s="9">
        <v>7</v>
      </c>
      <c r="JA688">
        <f>IF(RIGHT(IT688,2)="12",(VALUE(LEFT(IT688,4))+1)*100+1,IT688+1)</f>
        <v>202402</v>
      </c>
      <c r="JC688" s="9">
        <v>3</v>
      </c>
      <c r="JD688" s="9">
        <v>4</v>
      </c>
      <c r="JE688" s="9">
        <v>5</v>
      </c>
      <c r="JF688" s="9">
        <v>6</v>
      </c>
      <c r="JG688" s="9">
        <v>7</v>
      </c>
      <c r="JH688">
        <f>IF(RIGHT(JA688,2)="12",(VALUE(LEFT(JA688,4))+1)*100+1,JA688+1)</f>
        <v>202403</v>
      </c>
      <c r="JJ688" s="9">
        <v>3</v>
      </c>
      <c r="JK688" s="9">
        <v>4</v>
      </c>
      <c r="JL688" s="9">
        <v>5</v>
      </c>
      <c r="JM688" s="9">
        <v>6</v>
      </c>
      <c r="JN688" s="9">
        <v>7</v>
      </c>
      <c r="JO688">
        <f>IF(RIGHT(JH688,2)="12",(VALUE(LEFT(JH688,4))+1)*100+1,JH688+1)</f>
        <v>202404</v>
      </c>
      <c r="JQ688" s="9">
        <v>3</v>
      </c>
      <c r="JR688" s="9">
        <v>4</v>
      </c>
      <c r="JS688" s="9">
        <v>5</v>
      </c>
      <c r="JT688" s="9">
        <v>6</v>
      </c>
      <c r="JU688" s="9">
        <v>7</v>
      </c>
      <c r="JV688">
        <f>IF(RIGHT(JO688,2)="12",(VALUE(LEFT(JO688,4))+1)*100+1,JO688+1)</f>
        <v>202405</v>
      </c>
      <c r="JX688" s="9">
        <v>3</v>
      </c>
      <c r="JY688" s="9">
        <v>4</v>
      </c>
      <c r="JZ688" s="9">
        <v>5</v>
      </c>
      <c r="KA688" s="9">
        <v>6</v>
      </c>
      <c r="KB688" s="9">
        <v>7</v>
      </c>
      <c r="KC688">
        <f>IF(RIGHT(JV688,2)="12",(VALUE(LEFT(JV688,4))+1)*100+1,JV688+1)</f>
        <v>202406</v>
      </c>
      <c r="KE688" s="9">
        <v>3</v>
      </c>
      <c r="KF688" s="9">
        <v>4</v>
      </c>
      <c r="KG688" s="9">
        <v>5</v>
      </c>
      <c r="KH688" s="9">
        <v>6</v>
      </c>
      <c r="KI688" s="9">
        <v>7</v>
      </c>
      <c r="KJ688">
        <f>IF(RIGHT(KC688,2)="12",(VALUE(LEFT(KC688,4))+1)*100+1,KC688+1)</f>
        <v>202407</v>
      </c>
      <c r="KL688" s="9">
        <v>3</v>
      </c>
      <c r="KM688" s="9">
        <v>4</v>
      </c>
      <c r="KN688" s="9">
        <v>5</v>
      </c>
      <c r="KO688" s="9">
        <v>6</v>
      </c>
      <c r="KP688" s="9">
        <v>7</v>
      </c>
      <c r="KQ688">
        <f>IF(RIGHT(KJ688,2)="12",(VALUE(LEFT(KJ688,4))+1)*100+1,KJ688+1)</f>
        <v>202408</v>
      </c>
      <c r="KS688" s="9">
        <v>3</v>
      </c>
      <c r="KT688" s="9">
        <v>4</v>
      </c>
      <c r="KU688" s="9">
        <v>5</v>
      </c>
      <c r="KV688" s="9">
        <v>6</v>
      </c>
      <c r="KW688" s="9">
        <v>7</v>
      </c>
      <c r="KX688">
        <f>IF(RIGHT(KQ688,2)="12",(VALUE(LEFT(KQ688,4))+1)*100+1,KQ688+1)</f>
        <v>202409</v>
      </c>
      <c r="KZ688" s="9">
        <v>3</v>
      </c>
      <c r="LA688" s="9">
        <v>4</v>
      </c>
      <c r="LB688" s="9">
        <v>5</v>
      </c>
      <c r="LC688" s="9">
        <v>6</v>
      </c>
      <c r="LD688" s="9">
        <v>7</v>
      </c>
      <c r="LE688">
        <f>IF(RIGHT(KX688,2)="12",(VALUE(LEFT(KX688,4))+1)*100+1,KX688+1)</f>
        <v>202410</v>
      </c>
      <c r="LG688" s="9">
        <v>3</v>
      </c>
      <c r="LH688" s="9">
        <v>4</v>
      </c>
      <c r="LI688" s="9">
        <v>5</v>
      </c>
      <c r="LJ688" s="9">
        <v>6</v>
      </c>
      <c r="LK688" s="9">
        <v>7</v>
      </c>
      <c r="LL688">
        <f>IF(RIGHT(LE688,2)="12",(VALUE(LEFT(LE688,4))+1)*100+1,LE688+1)</f>
        <v>202411</v>
      </c>
      <c r="LN688" s="9">
        <v>3</v>
      </c>
      <c r="LO688" s="9">
        <v>4</v>
      </c>
      <c r="LP688" s="9">
        <v>5</v>
      </c>
      <c r="LQ688" s="9">
        <v>6</v>
      </c>
      <c r="LR688" s="9">
        <v>7</v>
      </c>
      <c r="LS688">
        <f>IF(RIGHT(LL688,2)="12",(VALUE(LEFT(LL688,4))+1)*100+1,LL688+1)</f>
        <v>202412</v>
      </c>
      <c r="LU688" s="9">
        <v>3</v>
      </c>
      <c r="LV688" s="9">
        <v>4</v>
      </c>
      <c r="LW688" s="9">
        <v>5</v>
      </c>
      <c r="LX688" s="9">
        <v>6</v>
      </c>
      <c r="LY688" s="9">
        <v>7</v>
      </c>
      <c r="LZ688">
        <f>IF(RIGHT(LS688,2)="12",(VALUE(LEFT(LS688,4))+1)*100+1,LS688+1)</f>
        <v>202501</v>
      </c>
      <c r="MB688" s="9">
        <v>3</v>
      </c>
      <c r="MC688" s="9">
        <v>4</v>
      </c>
      <c r="MD688" s="9">
        <v>5</v>
      </c>
      <c r="ME688" s="9">
        <v>6</v>
      </c>
      <c r="MF688" s="9">
        <v>7</v>
      </c>
      <c r="MG688">
        <f>IF(RIGHT(LZ688,2)="12",(VALUE(LEFT(LZ688,4))+1)*100+1,LZ688+1)</f>
        <v>202502</v>
      </c>
      <c r="MI688" s="9">
        <v>3</v>
      </c>
      <c r="MJ688" s="9">
        <v>4</v>
      </c>
      <c r="MK688" s="9">
        <v>5</v>
      </c>
      <c r="ML688" s="9">
        <v>6</v>
      </c>
      <c r="MM688" s="9">
        <v>7</v>
      </c>
      <c r="MN688">
        <f>IF(RIGHT(MG688,2)="12",(VALUE(LEFT(MG688,4))+1)*100+1,MG688+1)</f>
        <v>202503</v>
      </c>
      <c r="MP688" s="9">
        <v>3</v>
      </c>
      <c r="MQ688" s="9">
        <v>4</v>
      </c>
      <c r="MR688" s="9">
        <v>5</v>
      </c>
      <c r="MS688" s="9">
        <v>6</v>
      </c>
      <c r="MT688" s="9">
        <v>7</v>
      </c>
      <c r="MU688">
        <f>IF(RIGHT(MN688,2)="12",(VALUE(LEFT(MN688,4))+1)*100+1,MN688+1)</f>
        <v>202504</v>
      </c>
      <c r="MW688" s="9">
        <v>3</v>
      </c>
      <c r="MX688" s="9">
        <v>4</v>
      </c>
      <c r="MY688" s="9">
        <v>5</v>
      </c>
      <c r="MZ688" s="9">
        <v>6</v>
      </c>
      <c r="NA688" s="9">
        <v>7</v>
      </c>
      <c r="NB688">
        <f>IF(RIGHT(MU688,2)="12",(VALUE(LEFT(MU688,4))+1)*100+1,MU688+1)</f>
        <v>202505</v>
      </c>
      <c r="ND688" s="9">
        <v>3</v>
      </c>
      <c r="NE688" s="9">
        <v>4</v>
      </c>
      <c r="NF688" s="9">
        <v>5</v>
      </c>
      <c r="NG688" s="9">
        <v>6</v>
      </c>
      <c r="NH688" s="9">
        <v>7</v>
      </c>
      <c r="NI688">
        <f>IF(RIGHT(NB688,2)="12",(VALUE(LEFT(NB688,4))+1)*100+1,NB688+1)</f>
        <v>202506</v>
      </c>
      <c r="NK688" s="9">
        <v>3</v>
      </c>
      <c r="NL688" s="9">
        <v>4</v>
      </c>
      <c r="NM688" s="9">
        <v>5</v>
      </c>
      <c r="NN688" s="9">
        <v>6</v>
      </c>
      <c r="NO688" s="9">
        <v>7</v>
      </c>
      <c r="NP688">
        <f>IF(RIGHT(NI688,2)="12",(VALUE(LEFT(NI688,4))+1)*100+1,NI688+1)</f>
        <v>202507</v>
      </c>
      <c r="NR688" s="9">
        <v>3</v>
      </c>
      <c r="NS688" s="9">
        <v>4</v>
      </c>
      <c r="NT688" s="9">
        <v>5</v>
      </c>
      <c r="NU688" s="9">
        <v>6</v>
      </c>
      <c r="NV688" s="9">
        <v>7</v>
      </c>
      <c r="NW688">
        <f>IF(RIGHT(NP688,2)="12",(VALUE(LEFT(NP688,4))+1)*100+1,NP688+1)</f>
        <v>202508</v>
      </c>
      <c r="NY688" s="9">
        <v>3</v>
      </c>
      <c r="NZ688" s="9">
        <v>4</v>
      </c>
      <c r="OA688" s="9">
        <v>5</v>
      </c>
      <c r="OB688" s="9">
        <v>6</v>
      </c>
      <c r="OC688" s="9">
        <v>7</v>
      </c>
      <c r="OD688">
        <f>IF(RIGHT(NW688,2)="12",(VALUE(LEFT(NW688,4))+1)*100+1,NW688+1)</f>
        <v>202509</v>
      </c>
      <c r="OF688" s="9">
        <v>3</v>
      </c>
      <c r="OG688" s="9">
        <v>4</v>
      </c>
      <c r="OH688" s="9">
        <v>5</v>
      </c>
      <c r="OI688" s="9">
        <v>6</v>
      </c>
      <c r="OJ688" s="9">
        <v>7</v>
      </c>
      <c r="OK688">
        <f>IF(RIGHT(OD688,2)="12",(VALUE(LEFT(OD688,4))+1)*100+1,OD688+1)</f>
        <v>202510</v>
      </c>
      <c r="OM688" s="9">
        <v>3</v>
      </c>
      <c r="ON688" s="9">
        <v>4</v>
      </c>
      <c r="OO688" s="9">
        <v>5</v>
      </c>
      <c r="OP688" s="9">
        <v>6</v>
      </c>
      <c r="OQ688" s="9">
        <v>7</v>
      </c>
      <c r="OR688">
        <f>IF(RIGHT(OK688,2)="12",(VALUE(LEFT(OK688,4))+1)*100+1,OK688+1)</f>
        <v>202511</v>
      </c>
      <c r="OT688" s="9">
        <v>3</v>
      </c>
      <c r="OU688" s="9">
        <v>4</v>
      </c>
      <c r="OV688" s="9">
        <v>5</v>
      </c>
      <c r="OW688" s="9">
        <v>6</v>
      </c>
      <c r="OX688" s="9">
        <v>7</v>
      </c>
      <c r="PA688" s="9"/>
      <c r="PB688" s="9"/>
      <c r="PC688" s="9"/>
      <c r="PD688" s="9"/>
      <c r="PE688" s="9"/>
    </row>
    <row r="689" spans="1:421" ht="15" customHeight="1">
      <c r="C689" s="9">
        <f>MATCH(B688,$H$86:$H$505,0)</f>
        <v>1</v>
      </c>
      <c r="D689" t="s">
        <v>198</v>
      </c>
      <c r="E689" t="s">
        <v>199</v>
      </c>
      <c r="F689" t="s">
        <v>200</v>
      </c>
      <c r="G689" t="s">
        <v>196</v>
      </c>
      <c r="H689" t="s">
        <v>197</v>
      </c>
      <c r="J689" s="9">
        <f>MATCH(I688,$H$86:$H$505,0)</f>
        <v>8</v>
      </c>
      <c r="K689" t="s">
        <v>198</v>
      </c>
      <c r="L689" t="s">
        <v>199</v>
      </c>
      <c r="M689" t="s">
        <v>200</v>
      </c>
      <c r="N689" t="s">
        <v>196</v>
      </c>
      <c r="O689" t="s">
        <v>197</v>
      </c>
      <c r="Q689" s="9">
        <f>MATCH(P688,$H$86:$H$505,0)</f>
        <v>15</v>
      </c>
      <c r="R689" t="s">
        <v>198</v>
      </c>
      <c r="S689" t="s">
        <v>199</v>
      </c>
      <c r="T689" t="s">
        <v>200</v>
      </c>
      <c r="U689" t="s">
        <v>196</v>
      </c>
      <c r="V689" t="s">
        <v>197</v>
      </c>
      <c r="X689" s="9">
        <f>MATCH(W688,$H$86:$H$505,0)</f>
        <v>22</v>
      </c>
      <c r="Y689" t="s">
        <v>198</v>
      </c>
      <c r="Z689" t="s">
        <v>199</v>
      </c>
      <c r="AA689" t="s">
        <v>200</v>
      </c>
      <c r="AB689" t="s">
        <v>196</v>
      </c>
      <c r="AC689" t="s">
        <v>197</v>
      </c>
      <c r="AE689" s="9">
        <f>MATCH(AD688,$H$86:$H$505,0)</f>
        <v>29</v>
      </c>
      <c r="AF689" t="s">
        <v>198</v>
      </c>
      <c r="AG689" t="s">
        <v>199</v>
      </c>
      <c r="AH689" t="s">
        <v>200</v>
      </c>
      <c r="AI689" t="s">
        <v>196</v>
      </c>
      <c r="AJ689" t="s">
        <v>197</v>
      </c>
      <c r="AL689" s="9">
        <f>MATCH(AK688,$H$86:$H$505,0)</f>
        <v>36</v>
      </c>
      <c r="AM689" t="s">
        <v>198</v>
      </c>
      <c r="AN689" t="s">
        <v>199</v>
      </c>
      <c r="AO689" t="s">
        <v>200</v>
      </c>
      <c r="AP689" t="s">
        <v>196</v>
      </c>
      <c r="AQ689" t="s">
        <v>197</v>
      </c>
      <c r="AS689" s="9">
        <f>MATCH(AR688,$H$86:$H$505,0)</f>
        <v>43</v>
      </c>
      <c r="AT689" t="s">
        <v>198</v>
      </c>
      <c r="AU689" t="s">
        <v>199</v>
      </c>
      <c r="AV689" t="s">
        <v>200</v>
      </c>
      <c r="AW689" t="s">
        <v>196</v>
      </c>
      <c r="AX689" t="s">
        <v>197</v>
      </c>
      <c r="AZ689" s="9">
        <f>MATCH(AY688,$H$86:$H$505,0)</f>
        <v>50</v>
      </c>
      <c r="BA689" t="s">
        <v>198</v>
      </c>
      <c r="BB689" t="s">
        <v>199</v>
      </c>
      <c r="BC689" t="s">
        <v>200</v>
      </c>
      <c r="BD689" t="s">
        <v>196</v>
      </c>
      <c r="BE689" t="s">
        <v>197</v>
      </c>
      <c r="BG689" s="9">
        <f>MATCH(BF688,$H$86:$H$505,0)</f>
        <v>57</v>
      </c>
      <c r="BH689" t="s">
        <v>198</v>
      </c>
      <c r="BI689" t="s">
        <v>199</v>
      </c>
      <c r="BJ689" t="s">
        <v>200</v>
      </c>
      <c r="BK689" t="s">
        <v>196</v>
      </c>
      <c r="BL689" t="s">
        <v>197</v>
      </c>
      <c r="BN689" s="9">
        <f>MATCH(BM688,$H$86:$H$505,0)</f>
        <v>64</v>
      </c>
      <c r="BO689" t="s">
        <v>198</v>
      </c>
      <c r="BP689" t="s">
        <v>199</v>
      </c>
      <c r="BQ689" t="s">
        <v>200</v>
      </c>
      <c r="BR689" t="s">
        <v>196</v>
      </c>
      <c r="BS689" t="s">
        <v>197</v>
      </c>
      <c r="BU689" s="9">
        <f>MATCH(BT688,$H$86:$H$505,0)</f>
        <v>71</v>
      </c>
      <c r="BV689" t="s">
        <v>198</v>
      </c>
      <c r="BW689" t="s">
        <v>199</v>
      </c>
      <c r="BX689" t="s">
        <v>200</v>
      </c>
      <c r="BY689" t="s">
        <v>196</v>
      </c>
      <c r="BZ689" t="s">
        <v>197</v>
      </c>
      <c r="CB689" s="9">
        <f>MATCH(CA688,$H$86:$H$505,0)</f>
        <v>78</v>
      </c>
      <c r="CC689" t="s">
        <v>198</v>
      </c>
      <c r="CD689" t="s">
        <v>199</v>
      </c>
      <c r="CE689" t="s">
        <v>200</v>
      </c>
      <c r="CF689" t="s">
        <v>196</v>
      </c>
      <c r="CG689" t="s">
        <v>197</v>
      </c>
      <c r="CI689" s="9">
        <f>MATCH(CH688,$H$86:$H$505,0)</f>
        <v>85</v>
      </c>
      <c r="CJ689" t="s">
        <v>198</v>
      </c>
      <c r="CK689" t="s">
        <v>199</v>
      </c>
      <c r="CL689" t="s">
        <v>200</v>
      </c>
      <c r="CM689" t="s">
        <v>196</v>
      </c>
      <c r="CN689" t="s">
        <v>197</v>
      </c>
      <c r="CP689" s="9">
        <f>MATCH(CO688,$H$86:$H$505,0)</f>
        <v>92</v>
      </c>
      <c r="CQ689" t="s">
        <v>198</v>
      </c>
      <c r="CR689" t="s">
        <v>199</v>
      </c>
      <c r="CS689" t="s">
        <v>200</v>
      </c>
      <c r="CT689" t="s">
        <v>196</v>
      </c>
      <c r="CU689" t="s">
        <v>197</v>
      </c>
      <c r="CW689" s="9">
        <f>MATCH(CV688,$H$86:$H$505,0)</f>
        <v>99</v>
      </c>
      <c r="CX689" t="s">
        <v>198</v>
      </c>
      <c r="CY689" t="s">
        <v>199</v>
      </c>
      <c r="CZ689" t="s">
        <v>200</v>
      </c>
      <c r="DA689" t="s">
        <v>196</v>
      </c>
      <c r="DB689" t="s">
        <v>197</v>
      </c>
      <c r="DD689" s="9">
        <f>MATCH(DC688,$H$86:$H$505,0)</f>
        <v>106</v>
      </c>
      <c r="DE689" t="s">
        <v>198</v>
      </c>
      <c r="DF689" t="s">
        <v>199</v>
      </c>
      <c r="DG689" t="s">
        <v>200</v>
      </c>
      <c r="DH689" t="s">
        <v>196</v>
      </c>
      <c r="DI689" t="s">
        <v>197</v>
      </c>
      <c r="DK689" s="9">
        <f>MATCH(DJ688,$H$86:$H$505,0)</f>
        <v>113</v>
      </c>
      <c r="DL689" t="s">
        <v>198</v>
      </c>
      <c r="DM689" t="s">
        <v>199</v>
      </c>
      <c r="DN689" t="s">
        <v>200</v>
      </c>
      <c r="DO689" t="s">
        <v>196</v>
      </c>
      <c r="DP689" t="s">
        <v>197</v>
      </c>
      <c r="DR689" s="9">
        <f>MATCH(DQ688,$H$86:$H$505,0)</f>
        <v>120</v>
      </c>
      <c r="DS689" t="s">
        <v>198</v>
      </c>
      <c r="DT689" t="s">
        <v>199</v>
      </c>
      <c r="DU689" t="s">
        <v>200</v>
      </c>
      <c r="DV689" t="s">
        <v>196</v>
      </c>
      <c r="DW689" t="s">
        <v>197</v>
      </c>
      <c r="DY689" s="9">
        <f>MATCH(DX688,$H$86:$H$505,0)</f>
        <v>127</v>
      </c>
      <c r="DZ689" t="s">
        <v>198</v>
      </c>
      <c r="EA689" t="s">
        <v>199</v>
      </c>
      <c r="EB689" t="s">
        <v>200</v>
      </c>
      <c r="EC689" t="s">
        <v>196</v>
      </c>
      <c r="ED689" t="s">
        <v>197</v>
      </c>
      <c r="EF689" s="9">
        <f>MATCH(EE688,$H$86:$H$505,0)</f>
        <v>134</v>
      </c>
      <c r="EG689" t="s">
        <v>198</v>
      </c>
      <c r="EH689" t="s">
        <v>199</v>
      </c>
      <c r="EI689" t="s">
        <v>200</v>
      </c>
      <c r="EJ689" t="s">
        <v>196</v>
      </c>
      <c r="EK689" t="s">
        <v>197</v>
      </c>
      <c r="EM689" s="9">
        <f>MATCH(EL688,$H$86:$H$505,0)</f>
        <v>141</v>
      </c>
      <c r="EN689" t="s">
        <v>198</v>
      </c>
      <c r="EO689" t="s">
        <v>199</v>
      </c>
      <c r="EP689" t="s">
        <v>200</v>
      </c>
      <c r="EQ689" t="s">
        <v>196</v>
      </c>
      <c r="ER689" t="s">
        <v>197</v>
      </c>
      <c r="ET689" s="9">
        <f>MATCH(ES688,$H$86:$H$505,0)</f>
        <v>148</v>
      </c>
      <c r="EU689" t="s">
        <v>198</v>
      </c>
      <c r="EV689" t="s">
        <v>199</v>
      </c>
      <c r="EW689" t="s">
        <v>200</v>
      </c>
      <c r="EX689" t="s">
        <v>196</v>
      </c>
      <c r="EY689" t="s">
        <v>197</v>
      </c>
      <c r="FA689" s="9">
        <f>MATCH(EZ688,$H$86:$H$505,0)</f>
        <v>155</v>
      </c>
      <c r="FB689" t="s">
        <v>198</v>
      </c>
      <c r="FC689" t="s">
        <v>199</v>
      </c>
      <c r="FD689" t="s">
        <v>200</v>
      </c>
      <c r="FE689" t="s">
        <v>196</v>
      </c>
      <c r="FF689" t="s">
        <v>197</v>
      </c>
      <c r="FH689" s="9">
        <f>MATCH(FG688,$H$86:$H$505,0)</f>
        <v>162</v>
      </c>
      <c r="FI689" t="s">
        <v>198</v>
      </c>
      <c r="FJ689" t="s">
        <v>199</v>
      </c>
      <c r="FK689" t="s">
        <v>200</v>
      </c>
      <c r="FL689" t="s">
        <v>196</v>
      </c>
      <c r="FM689" t="s">
        <v>197</v>
      </c>
      <c r="FO689" s="9">
        <f>MATCH(FN688,$H$86:$H$505,0)</f>
        <v>169</v>
      </c>
      <c r="FP689" t="s">
        <v>198</v>
      </c>
      <c r="FQ689" t="s">
        <v>199</v>
      </c>
      <c r="FR689" t="s">
        <v>200</v>
      </c>
      <c r="FS689" t="s">
        <v>196</v>
      </c>
      <c r="FT689" t="s">
        <v>197</v>
      </c>
      <c r="FV689" s="9">
        <f>MATCH(FU688,$H$86:$H$505,0)</f>
        <v>176</v>
      </c>
      <c r="FW689" t="s">
        <v>198</v>
      </c>
      <c r="FX689" t="s">
        <v>199</v>
      </c>
      <c r="FY689" t="s">
        <v>200</v>
      </c>
      <c r="FZ689" t="s">
        <v>196</v>
      </c>
      <c r="GA689" t="s">
        <v>197</v>
      </c>
      <c r="GC689" s="9">
        <f>MATCH(GB688,$H$86:$H$505,0)</f>
        <v>183</v>
      </c>
      <c r="GD689" t="s">
        <v>198</v>
      </c>
      <c r="GE689" t="s">
        <v>199</v>
      </c>
      <c r="GF689" t="s">
        <v>200</v>
      </c>
      <c r="GG689" t="s">
        <v>196</v>
      </c>
      <c r="GH689" t="s">
        <v>197</v>
      </c>
      <c r="GJ689" s="9">
        <f>MATCH(GI688,$H$86:$H$505,0)</f>
        <v>190</v>
      </c>
      <c r="GK689" t="s">
        <v>198</v>
      </c>
      <c r="GL689" t="s">
        <v>199</v>
      </c>
      <c r="GM689" t="s">
        <v>200</v>
      </c>
      <c r="GN689" t="s">
        <v>196</v>
      </c>
      <c r="GO689" t="s">
        <v>197</v>
      </c>
      <c r="GQ689" s="9">
        <f>MATCH(GP688,$H$86:$H$505,0)</f>
        <v>197</v>
      </c>
      <c r="GR689" t="s">
        <v>198</v>
      </c>
      <c r="GS689" t="s">
        <v>199</v>
      </c>
      <c r="GT689" t="s">
        <v>200</v>
      </c>
      <c r="GU689" t="s">
        <v>196</v>
      </c>
      <c r="GV689" t="s">
        <v>197</v>
      </c>
      <c r="GX689" s="9">
        <f>MATCH(GW688,$H$86:$H$505,0)</f>
        <v>204</v>
      </c>
      <c r="GY689" t="s">
        <v>198</v>
      </c>
      <c r="GZ689" t="s">
        <v>199</v>
      </c>
      <c r="HA689" t="s">
        <v>200</v>
      </c>
      <c r="HB689" t="s">
        <v>196</v>
      </c>
      <c r="HC689" t="s">
        <v>197</v>
      </c>
      <c r="HE689" s="9">
        <f>MATCH(HD688,$H$86:$H$505,0)</f>
        <v>211</v>
      </c>
      <c r="HF689" t="s">
        <v>198</v>
      </c>
      <c r="HG689" t="s">
        <v>199</v>
      </c>
      <c r="HH689" t="s">
        <v>200</v>
      </c>
      <c r="HI689" t="s">
        <v>196</v>
      </c>
      <c r="HJ689" t="s">
        <v>197</v>
      </c>
      <c r="HL689" s="9">
        <f>MATCH(HK688,$H$86:$H$505,0)</f>
        <v>218</v>
      </c>
      <c r="HM689" t="s">
        <v>198</v>
      </c>
      <c r="HN689" t="s">
        <v>199</v>
      </c>
      <c r="HO689" t="s">
        <v>200</v>
      </c>
      <c r="HP689" t="s">
        <v>196</v>
      </c>
      <c r="HQ689" t="s">
        <v>197</v>
      </c>
      <c r="HS689" s="9">
        <f>MATCH(HR688,$H$86:$H$505,0)</f>
        <v>225</v>
      </c>
      <c r="HT689" t="s">
        <v>198</v>
      </c>
      <c r="HU689" t="s">
        <v>199</v>
      </c>
      <c r="HV689" t="s">
        <v>200</v>
      </c>
      <c r="HW689" t="s">
        <v>196</v>
      </c>
      <c r="HX689" t="s">
        <v>197</v>
      </c>
      <c r="HZ689" s="9">
        <f>MATCH(HY688,$H$86:$H$505,0)</f>
        <v>232</v>
      </c>
      <c r="IA689" t="s">
        <v>198</v>
      </c>
      <c r="IB689" t="s">
        <v>199</v>
      </c>
      <c r="IC689" t="s">
        <v>200</v>
      </c>
      <c r="ID689" t="s">
        <v>196</v>
      </c>
      <c r="IE689" t="s">
        <v>197</v>
      </c>
      <c r="IG689" s="9">
        <f>MATCH(IF688,$H$86:$H$505,0)</f>
        <v>239</v>
      </c>
      <c r="IH689" t="s">
        <v>198</v>
      </c>
      <c r="II689" t="s">
        <v>199</v>
      </c>
      <c r="IJ689" t="s">
        <v>200</v>
      </c>
      <c r="IK689" t="s">
        <v>196</v>
      </c>
      <c r="IL689" t="s">
        <v>197</v>
      </c>
      <c r="IN689" s="9">
        <f>MATCH(IM688,$H$86:$H$505,0)</f>
        <v>246</v>
      </c>
      <c r="IO689" t="s">
        <v>198</v>
      </c>
      <c r="IP689" t="s">
        <v>199</v>
      </c>
      <c r="IQ689" t="s">
        <v>200</v>
      </c>
      <c r="IR689" t="s">
        <v>196</v>
      </c>
      <c r="IS689" t="s">
        <v>197</v>
      </c>
      <c r="IU689" s="9">
        <f>MATCH(IT688,$H$86:$H$505,0)</f>
        <v>253</v>
      </c>
      <c r="IV689" t="s">
        <v>198</v>
      </c>
      <c r="IW689" t="s">
        <v>199</v>
      </c>
      <c r="IX689" t="s">
        <v>200</v>
      </c>
      <c r="IY689" t="s">
        <v>196</v>
      </c>
      <c r="IZ689" t="s">
        <v>197</v>
      </c>
      <c r="JB689" s="9">
        <f>MATCH(JA688,$H$86:$H$505,0)</f>
        <v>260</v>
      </c>
      <c r="JC689" t="s">
        <v>198</v>
      </c>
      <c r="JD689" t="s">
        <v>199</v>
      </c>
      <c r="JE689" t="s">
        <v>200</v>
      </c>
      <c r="JF689" t="s">
        <v>196</v>
      </c>
      <c r="JG689" t="s">
        <v>197</v>
      </c>
      <c r="JI689" s="9">
        <f>MATCH(JH688,$H$86:$H$505,0)</f>
        <v>267</v>
      </c>
      <c r="JJ689" t="s">
        <v>198</v>
      </c>
      <c r="JK689" t="s">
        <v>199</v>
      </c>
      <c r="JL689" t="s">
        <v>200</v>
      </c>
      <c r="JM689" t="s">
        <v>196</v>
      </c>
      <c r="JN689" t="s">
        <v>197</v>
      </c>
      <c r="JP689" s="9">
        <f>MATCH(JO688,$H$86:$H$505,0)</f>
        <v>274</v>
      </c>
      <c r="JQ689" t="s">
        <v>198</v>
      </c>
      <c r="JR689" t="s">
        <v>199</v>
      </c>
      <c r="JS689" t="s">
        <v>200</v>
      </c>
      <c r="JT689" t="s">
        <v>196</v>
      </c>
      <c r="JU689" t="s">
        <v>197</v>
      </c>
      <c r="JW689" s="9">
        <f>MATCH(JV688,$H$86:$H$505,0)</f>
        <v>281</v>
      </c>
      <c r="JX689" t="s">
        <v>198</v>
      </c>
      <c r="JY689" t="s">
        <v>199</v>
      </c>
      <c r="JZ689" t="s">
        <v>200</v>
      </c>
      <c r="KA689" t="s">
        <v>196</v>
      </c>
      <c r="KB689" t="s">
        <v>197</v>
      </c>
      <c r="KD689" s="9">
        <f>MATCH(KC688,$H$86:$H$505,0)</f>
        <v>288</v>
      </c>
      <c r="KE689" t="s">
        <v>198</v>
      </c>
      <c r="KF689" t="s">
        <v>199</v>
      </c>
      <c r="KG689" t="s">
        <v>200</v>
      </c>
      <c r="KH689" t="s">
        <v>196</v>
      </c>
      <c r="KI689" t="s">
        <v>197</v>
      </c>
      <c r="KK689" s="9">
        <f>MATCH(KJ688,$H$86:$H$505,0)</f>
        <v>295</v>
      </c>
      <c r="KL689" t="s">
        <v>198</v>
      </c>
      <c r="KM689" t="s">
        <v>199</v>
      </c>
      <c r="KN689" t="s">
        <v>200</v>
      </c>
      <c r="KO689" t="s">
        <v>196</v>
      </c>
      <c r="KP689" t="s">
        <v>197</v>
      </c>
      <c r="KR689" s="9">
        <f>MATCH(KQ688,$H$86:$H$505,0)</f>
        <v>302</v>
      </c>
      <c r="KS689" t="s">
        <v>198</v>
      </c>
      <c r="KT689" t="s">
        <v>199</v>
      </c>
      <c r="KU689" t="s">
        <v>200</v>
      </c>
      <c r="KV689" t="s">
        <v>196</v>
      </c>
      <c r="KW689" t="s">
        <v>197</v>
      </c>
      <c r="KY689" s="9">
        <f>MATCH(KX688,$H$86:$H$505,0)</f>
        <v>309</v>
      </c>
      <c r="KZ689" t="s">
        <v>198</v>
      </c>
      <c r="LA689" t="s">
        <v>199</v>
      </c>
      <c r="LB689" t="s">
        <v>200</v>
      </c>
      <c r="LC689" t="s">
        <v>196</v>
      </c>
      <c r="LD689" t="s">
        <v>197</v>
      </c>
      <c r="LF689" s="9">
        <f>MATCH(LE688,$H$86:$H$505,0)</f>
        <v>316</v>
      </c>
      <c r="LG689" t="s">
        <v>198</v>
      </c>
      <c r="LH689" t="s">
        <v>199</v>
      </c>
      <c r="LI689" t="s">
        <v>200</v>
      </c>
      <c r="LJ689" t="s">
        <v>196</v>
      </c>
      <c r="LK689" t="s">
        <v>197</v>
      </c>
      <c r="LM689" s="9">
        <f>MATCH(LL688,$H$86:$H$505,0)</f>
        <v>323</v>
      </c>
      <c r="LN689" t="s">
        <v>198</v>
      </c>
      <c r="LO689" t="s">
        <v>199</v>
      </c>
      <c r="LP689" t="s">
        <v>200</v>
      </c>
      <c r="LQ689" t="s">
        <v>196</v>
      </c>
      <c r="LR689" t="s">
        <v>197</v>
      </c>
      <c r="LT689" s="9">
        <f>MATCH(LS688,$H$86:$H$505,0)</f>
        <v>330</v>
      </c>
      <c r="LU689" t="s">
        <v>198</v>
      </c>
      <c r="LV689" t="s">
        <v>199</v>
      </c>
      <c r="LW689" t="s">
        <v>200</v>
      </c>
      <c r="LX689" t="s">
        <v>196</v>
      </c>
      <c r="LY689" t="s">
        <v>197</v>
      </c>
      <c r="MA689" s="9">
        <f>MATCH(LZ688,$H$86:$H$505,0)</f>
        <v>337</v>
      </c>
      <c r="MB689" t="s">
        <v>198</v>
      </c>
      <c r="MC689" t="s">
        <v>199</v>
      </c>
      <c r="MD689" t="s">
        <v>200</v>
      </c>
      <c r="ME689" t="s">
        <v>196</v>
      </c>
      <c r="MF689" t="s">
        <v>197</v>
      </c>
      <c r="MH689" s="9">
        <f>MATCH(MG688,$H$86:$H$505,0)</f>
        <v>344</v>
      </c>
      <c r="MI689" t="s">
        <v>198</v>
      </c>
      <c r="MJ689" t="s">
        <v>199</v>
      </c>
      <c r="MK689" t="s">
        <v>200</v>
      </c>
      <c r="ML689" t="s">
        <v>196</v>
      </c>
      <c r="MM689" t="s">
        <v>197</v>
      </c>
      <c r="MO689" s="9">
        <f>MATCH(MN688,$H$86:$H$505,0)</f>
        <v>351</v>
      </c>
      <c r="MP689" t="s">
        <v>198</v>
      </c>
      <c r="MQ689" t="s">
        <v>199</v>
      </c>
      <c r="MR689" t="s">
        <v>200</v>
      </c>
      <c r="MS689" t="s">
        <v>196</v>
      </c>
      <c r="MT689" t="s">
        <v>197</v>
      </c>
      <c r="MV689" s="9">
        <f>MATCH(MU688,$H$86:$H$505,0)</f>
        <v>358</v>
      </c>
      <c r="MW689" t="s">
        <v>198</v>
      </c>
      <c r="MX689" t="s">
        <v>199</v>
      </c>
      <c r="MY689" t="s">
        <v>200</v>
      </c>
      <c r="MZ689" t="s">
        <v>196</v>
      </c>
      <c r="NA689" t="s">
        <v>197</v>
      </c>
      <c r="NC689" s="9">
        <f>MATCH(NB688,$H$86:$H$505,0)</f>
        <v>365</v>
      </c>
      <c r="ND689" t="s">
        <v>198</v>
      </c>
      <c r="NE689" t="s">
        <v>199</v>
      </c>
      <c r="NF689" t="s">
        <v>200</v>
      </c>
      <c r="NG689" t="s">
        <v>196</v>
      </c>
      <c r="NH689" t="s">
        <v>197</v>
      </c>
      <c r="NJ689" s="9">
        <f>MATCH(NI688,$H$86:$H$505,0)</f>
        <v>372</v>
      </c>
      <c r="NK689" t="s">
        <v>198</v>
      </c>
      <c r="NL689" t="s">
        <v>199</v>
      </c>
      <c r="NM689" t="s">
        <v>200</v>
      </c>
      <c r="NN689" t="s">
        <v>196</v>
      </c>
      <c r="NO689" t="s">
        <v>197</v>
      </c>
      <c r="NQ689" s="9">
        <f>MATCH(NP688,$H$86:$H$505,0)</f>
        <v>379</v>
      </c>
      <c r="NR689" t="s">
        <v>198</v>
      </c>
      <c r="NS689" t="s">
        <v>199</v>
      </c>
      <c r="NT689" t="s">
        <v>200</v>
      </c>
      <c r="NU689" t="s">
        <v>196</v>
      </c>
      <c r="NV689" t="s">
        <v>197</v>
      </c>
      <c r="NX689" s="9">
        <f>MATCH(NW688,$H$86:$H$505,0)</f>
        <v>386</v>
      </c>
      <c r="NY689" t="s">
        <v>198</v>
      </c>
      <c r="NZ689" t="s">
        <v>199</v>
      </c>
      <c r="OA689" t="s">
        <v>200</v>
      </c>
      <c r="OB689" t="s">
        <v>196</v>
      </c>
      <c r="OC689" t="s">
        <v>197</v>
      </c>
      <c r="OE689" s="9">
        <f>MATCH(OD688,$H$86:$H$505,0)</f>
        <v>393</v>
      </c>
      <c r="OF689" t="s">
        <v>198</v>
      </c>
      <c r="OG689" t="s">
        <v>199</v>
      </c>
      <c r="OH689" t="s">
        <v>200</v>
      </c>
      <c r="OI689" t="s">
        <v>196</v>
      </c>
      <c r="OJ689" t="s">
        <v>197</v>
      </c>
      <c r="OL689" s="9">
        <f>MATCH(OK688,$H$86:$H$505,0)</f>
        <v>400</v>
      </c>
      <c r="OM689" t="s">
        <v>198</v>
      </c>
      <c r="ON689" t="s">
        <v>199</v>
      </c>
      <c r="OO689" t="s">
        <v>200</v>
      </c>
      <c r="OP689" t="s">
        <v>196</v>
      </c>
      <c r="OQ689" t="s">
        <v>197</v>
      </c>
      <c r="OS689" s="9">
        <f>MATCH(OR688,$H$86:$H$505,0)</f>
        <v>407</v>
      </c>
      <c r="OT689" t="s">
        <v>198</v>
      </c>
      <c r="OU689" t="s">
        <v>199</v>
      </c>
      <c r="OV689" t="s">
        <v>200</v>
      </c>
      <c r="OW689" t="s">
        <v>196</v>
      </c>
      <c r="OX689" t="s">
        <v>197</v>
      </c>
      <c r="OZ689" s="9"/>
    </row>
    <row r="690" spans="1:421">
      <c r="B690" s="9">
        <v>2</v>
      </c>
      <c r="C690" t="s">
        <v>198</v>
      </c>
      <c r="D690" s="1" cm="1">
        <f t="array" aca="1" ref="D690" ca="1">INDEX($W$86:$AC$505,C689+$B690,D$688)</f>
        <v>0.99534314920742573</v>
      </c>
      <c r="E690" s="1" cm="1">
        <f t="array" aca="1" ref="E690" ca="1">INDEX($W$86:$AC$505,C689+$B690,E$688)</f>
        <v>4.6568507925742377E-3</v>
      </c>
      <c r="F690" s="1" cm="1">
        <f t="array" ref="F690">INDEX($W$86:$AC$505,C689+$B690,F$688)</f>
        <v>0</v>
      </c>
      <c r="G690" s="1" cm="1">
        <f t="array" ref="G690">INDEX($W$86:$AC$505,C689+$B690,G$688)</f>
        <v>0</v>
      </c>
      <c r="H690" s="1" cm="1">
        <f t="array" ref="H690">INDEX($W$86:$AC$505,C689+$B690,H$688)</f>
        <v>0</v>
      </c>
      <c r="J690" t="s">
        <v>198</v>
      </c>
      <c r="K690" s="1" cm="1">
        <f t="array" aca="1" ref="K690" ca="1">INDEX($W$86:$AC$505,J689+$B690,K$688)</f>
        <v>0.9953681609144811</v>
      </c>
      <c r="L690" s="1" cm="1">
        <f t="array" aca="1" ref="L690" ca="1">INDEX($W$86:$AC$505,J689+$B690,L$688)</f>
        <v>4.6318390855188659E-3</v>
      </c>
      <c r="M690" s="1" cm="1">
        <f t="array" ref="M690">INDEX($W$86:$AC$505,J689+$B690,M$688)</f>
        <v>0</v>
      </c>
      <c r="N690" s="1" cm="1">
        <f t="array" ref="N690">INDEX($W$86:$AC$505,J689+$B690,N$688)</f>
        <v>0</v>
      </c>
      <c r="O690" s="1" cm="1">
        <f t="array" ref="O690">INDEX($W$86:$AC$505,J689+$B690,O$688)</f>
        <v>0</v>
      </c>
      <c r="Q690" t="s">
        <v>198</v>
      </c>
      <c r="R690" s="1" cm="1">
        <f t="array" aca="1" ref="R690" ca="1">INDEX($W$86:$AC$505,Q689+$B690,R$688)</f>
        <v>0.99535909995871297</v>
      </c>
      <c r="S690" s="1" cm="1">
        <f t="array" aca="1" ref="S690" ca="1">INDEX($W$86:$AC$505,Q689+$B690,S$688)</f>
        <v>4.6409000412870405E-3</v>
      </c>
      <c r="T690" s="1" cm="1">
        <f t="array" ref="T690">INDEX($W$86:$AC$505,Q689+$B690,T$688)</f>
        <v>0</v>
      </c>
      <c r="U690" s="1" cm="1">
        <f t="array" ref="U690">INDEX($W$86:$AC$505,Q689+$B690,U$688)</f>
        <v>0</v>
      </c>
      <c r="V690" s="1" cm="1">
        <f t="array" ref="V690">INDEX($W$86:$AC$505,Q689+$B690,V$688)</f>
        <v>0</v>
      </c>
      <c r="X690" t="s">
        <v>198</v>
      </c>
      <c r="Y690" s="1" cm="1">
        <f t="array" aca="1" ref="Y690" ca="1">INDEX($W$86:$AC$505,X689+$B690,Y$688)</f>
        <v>0.99536021669330188</v>
      </c>
      <c r="Z690" s="1" cm="1">
        <f t="array" aca="1" ref="Z690" ca="1">INDEX($W$86:$AC$505,X689+$B690,Z$688)</f>
        <v>4.6397833066980686E-3</v>
      </c>
      <c r="AA690" s="1" cm="1">
        <f t="array" ref="AA690">INDEX($W$86:$AC$505,X689+$B690,AA$688)</f>
        <v>0</v>
      </c>
      <c r="AB690" s="1" cm="1">
        <f t="array" ref="AB690">INDEX($W$86:$AC$505,X689+$B690,AB$688)</f>
        <v>0</v>
      </c>
      <c r="AC690" s="1" cm="1">
        <f t="array" ref="AC690">INDEX($W$86:$AC$505,X689+$B690,AC$688)</f>
        <v>0</v>
      </c>
      <c r="AE690" t="s">
        <v>198</v>
      </c>
      <c r="AF690" s="1" cm="1">
        <f t="array" aca="1" ref="AF690" ca="1">INDEX($W$86:$AC$505,AE689+$B690,AF$688)</f>
        <v>0.99534979942409907</v>
      </c>
      <c r="AG690" s="1" cm="1">
        <f t="array" aca="1" ref="AG690" ca="1">INDEX($W$86:$AC$505,AE689+$B690,AG$688)</f>
        <v>4.650200575900894E-3</v>
      </c>
      <c r="AH690" s="1" cm="1">
        <f t="array" ref="AH690">INDEX($W$86:$AC$505,AE689+$B690,AH$688)</f>
        <v>0</v>
      </c>
      <c r="AI690" s="1" cm="1">
        <f t="array" ref="AI690">INDEX($W$86:$AC$505,AE689+$B690,AI$688)</f>
        <v>0</v>
      </c>
      <c r="AJ690" s="1" cm="1">
        <f t="array" ref="AJ690">INDEX($W$86:$AC$505,AE689+$B690,AJ$688)</f>
        <v>0</v>
      </c>
      <c r="AL690" t="s">
        <v>198</v>
      </c>
      <c r="AM690" s="1" cm="1">
        <f t="array" aca="1" ref="AM690" ca="1">INDEX($W$86:$AC$505,AL689+$B690,AM$688)</f>
        <v>0.99533666997663162</v>
      </c>
      <c r="AN690" s="1" cm="1">
        <f t="array" aca="1" ref="AN690" ca="1">INDEX($W$86:$AC$505,AL689+$B690,AN$688)</f>
        <v>4.6633300233684324E-3</v>
      </c>
      <c r="AO690" s="1" cm="1">
        <f t="array" ref="AO690">INDEX($W$86:$AC$505,AL689+$B690,AO$688)</f>
        <v>0</v>
      </c>
      <c r="AP690" s="1" cm="1">
        <f t="array" ref="AP690">INDEX($W$86:$AC$505,AL689+$B690,AP$688)</f>
        <v>0</v>
      </c>
      <c r="AQ690" s="1" cm="1">
        <f t="array" ref="AQ690">INDEX($W$86:$AC$505,AL689+$B690,AQ$688)</f>
        <v>0</v>
      </c>
      <c r="AS690" t="s">
        <v>198</v>
      </c>
      <c r="AT690" s="1" cm="1">
        <f t="array" aca="1" ref="AT690" ca="1">INDEX($W$86:$AC$505,AS689+$B690,AT$688)</f>
        <v>0.99532728440265716</v>
      </c>
      <c r="AU690" s="1" cm="1">
        <f t="array" aca="1" ref="AU690" ca="1">INDEX($W$86:$AC$505,AS689+$B690,AU$688)</f>
        <v>4.6727155973428271E-3</v>
      </c>
      <c r="AV690" s="1" cm="1">
        <f t="array" ref="AV690">INDEX($W$86:$AC$505,AS689+$B690,AV$688)</f>
        <v>0</v>
      </c>
      <c r="AW690" s="1" cm="1">
        <f t="array" ref="AW690">INDEX($W$86:$AC$505,AS689+$B690,AW$688)</f>
        <v>0</v>
      </c>
      <c r="AX690" s="1" cm="1">
        <f t="array" ref="AX690">INDEX($W$86:$AC$505,AS689+$B690,AX$688)</f>
        <v>0</v>
      </c>
      <c r="AZ690" t="s">
        <v>198</v>
      </c>
      <c r="BA690" s="1" cm="1">
        <f t="array" aca="1" ref="BA690" ca="1">INDEX($W$86:$AC$505,AZ689+$B690,BA$688)</f>
        <v>0.99533514428333136</v>
      </c>
      <c r="BB690" s="1" cm="1">
        <f t="array" aca="1" ref="BB690" ca="1">INDEX($W$86:$AC$505,AZ689+$B690,BB$688)</f>
        <v>4.6648557166686071E-3</v>
      </c>
      <c r="BC690" s="1" cm="1">
        <f t="array" ref="BC690">INDEX($W$86:$AC$505,AZ689+$B690,BC$688)</f>
        <v>0</v>
      </c>
      <c r="BD690" s="1" cm="1">
        <f t="array" ref="BD690">INDEX($W$86:$AC$505,AZ689+$B690,BD$688)</f>
        <v>0</v>
      </c>
      <c r="BE690" s="1" cm="1">
        <f t="array" ref="BE690">INDEX($W$86:$AC$505,AZ689+$B690,BE$688)</f>
        <v>0</v>
      </c>
      <c r="BG690" t="s">
        <v>198</v>
      </c>
      <c r="BH690" s="1" cm="1">
        <f t="array" aca="1" ref="BH690" ca="1">INDEX($W$86:$AC$505,BG689+$B690,BH$688)</f>
        <v>0.99532975592307793</v>
      </c>
      <c r="BI690" s="1" cm="1">
        <f t="array" aca="1" ref="BI690" ca="1">INDEX($W$86:$AC$505,BG689+$B690,BI$688)</f>
        <v>4.6702440769220595E-3</v>
      </c>
      <c r="BJ690" s="1" cm="1">
        <f t="array" ref="BJ690">INDEX($W$86:$AC$505,BG689+$B690,BJ$688)</f>
        <v>0</v>
      </c>
      <c r="BK690" s="1" cm="1">
        <f t="array" ref="BK690">INDEX($W$86:$AC$505,BG689+$B690,BK$688)</f>
        <v>0</v>
      </c>
      <c r="BL690" s="1" cm="1">
        <f t="array" ref="BL690">INDEX($W$86:$AC$505,BG689+$B690,BL$688)</f>
        <v>0</v>
      </c>
      <c r="BN690" t="s">
        <v>198</v>
      </c>
      <c r="BO690" s="1" cm="1">
        <f t="array" aca="1" ref="BO690" ca="1">INDEX($W$86:$AC$505,BN689+$B690,BO$688)</f>
        <v>0.99532944143072055</v>
      </c>
      <c r="BP690" s="1" cm="1">
        <f t="array" aca="1" ref="BP690" ca="1">INDEX($W$86:$AC$505,BN689+$B690,BP$688)</f>
        <v>4.6705585692794691E-3</v>
      </c>
      <c r="BQ690" s="1" cm="1">
        <f t="array" ref="BQ690">INDEX($W$86:$AC$505,BN689+$B690,BQ$688)</f>
        <v>0</v>
      </c>
      <c r="BR690" s="1" cm="1">
        <f t="array" ref="BR690">INDEX($W$86:$AC$505,BN689+$B690,BR$688)</f>
        <v>0</v>
      </c>
      <c r="BS690" s="1" cm="1">
        <f t="array" ref="BS690">INDEX($W$86:$AC$505,BN689+$B690,BS$688)</f>
        <v>0</v>
      </c>
      <c r="BU690" t="s">
        <v>198</v>
      </c>
      <c r="BV690" s="1" cm="1">
        <f t="array" aca="1" ref="BV690" ca="1">INDEX($W$86:$AC$505,BU689+$B690,BV$688)</f>
        <v>0.99533691119111711</v>
      </c>
      <c r="BW690" s="1" cm="1">
        <f t="array" aca="1" ref="BW690" ca="1">INDEX($W$86:$AC$505,BU689+$B690,BW$688)</f>
        <v>4.6630888088828324E-3</v>
      </c>
      <c r="BX690" s="1" cm="1">
        <f t="array" ref="BX690">INDEX($W$86:$AC$505,BU689+$B690,BX$688)</f>
        <v>0</v>
      </c>
      <c r="BY690" s="1" cm="1">
        <f t="array" ref="BY690">INDEX($W$86:$AC$505,BU689+$B690,BY$688)</f>
        <v>0</v>
      </c>
      <c r="BZ690" s="1" cm="1">
        <f t="array" ref="BZ690">INDEX($W$86:$AC$505,BU689+$B690,BZ$688)</f>
        <v>0</v>
      </c>
      <c r="CB690" t="s">
        <v>198</v>
      </c>
      <c r="CC690" s="1" cm="1">
        <f t="array" aca="1" ref="CC690" ca="1">INDEX($W$86:$AC$505,CB689+$B690,CC$688)</f>
        <v>0.99533938449113923</v>
      </c>
      <c r="CD690" s="1" cm="1">
        <f t="array" aca="1" ref="CD690" ca="1">INDEX($W$86:$AC$505,CB689+$B690,CD$688)</f>
        <v>4.6606155088607625E-3</v>
      </c>
      <c r="CE690" s="1" cm="1">
        <f t="array" ref="CE690">INDEX($W$86:$AC$505,CB689+$B690,CE$688)</f>
        <v>0</v>
      </c>
      <c r="CF690" s="1" cm="1">
        <f t="array" ref="CF690">INDEX($W$86:$AC$505,CB689+$B690,CF$688)</f>
        <v>0</v>
      </c>
      <c r="CG690" s="1" cm="1">
        <f t="array" ref="CG690">INDEX($W$86:$AC$505,CB689+$B690,CG$688)</f>
        <v>0</v>
      </c>
      <c r="CI690" t="s">
        <v>198</v>
      </c>
      <c r="CJ690" s="1" cm="1">
        <f t="array" aca="1" ref="CJ690" ca="1">INDEX($W$86:$AC$505,CI689+$B690,CJ$688)</f>
        <v>0.99534131654649227</v>
      </c>
      <c r="CK690" s="1" cm="1">
        <f t="array" aca="1" ref="CK690" ca="1">INDEX($W$86:$AC$505,CI689+$B690,CK$688)</f>
        <v>4.6586834535077828E-3</v>
      </c>
      <c r="CL690" s="1" cm="1">
        <f t="array" ref="CL690">INDEX($W$86:$AC$505,CI689+$B690,CL$688)</f>
        <v>0</v>
      </c>
      <c r="CM690" s="1" cm="1">
        <f t="array" ref="CM690">INDEX($W$86:$AC$505,CI689+$B690,CM$688)</f>
        <v>0</v>
      </c>
      <c r="CN690" s="1" cm="1">
        <f t="array" ref="CN690">INDEX($W$86:$AC$505,CI689+$B690,CN$688)</f>
        <v>0</v>
      </c>
      <c r="CP690" t="s">
        <v>198</v>
      </c>
      <c r="CQ690" s="1" cm="1">
        <f t="array" aca="1" ref="CQ690" ca="1">INDEX($W$86:$AC$505,CP689+$B690,CQ$688)</f>
        <v>0.99534294956698821</v>
      </c>
      <c r="CR690" s="1" cm="1">
        <f t="array" aca="1" ref="CR690" ca="1">INDEX($W$86:$AC$505,CP689+$B690,CR$688)</f>
        <v>4.6570504330118081E-3</v>
      </c>
      <c r="CS690" s="1" cm="1">
        <f t="array" ref="CS690">INDEX($W$86:$AC$505,CP689+$B690,CS$688)</f>
        <v>0</v>
      </c>
      <c r="CT690" s="1" cm="1">
        <f t="array" ref="CT690">INDEX($W$86:$AC$505,CP689+$B690,CT$688)</f>
        <v>0</v>
      </c>
      <c r="CU690" s="1" cm="1">
        <f t="array" ref="CU690">INDEX($W$86:$AC$505,CP689+$B690,CU$688)</f>
        <v>0</v>
      </c>
      <c r="CW690" t="s">
        <v>198</v>
      </c>
      <c r="CX690" s="1" cm="1">
        <f t="array" aca="1" ref="CX690" ca="1">INDEX($W$86:$AC$505,CW689+$B690,CX$688)</f>
        <v>0.99534438591063468</v>
      </c>
      <c r="CY690" s="1" cm="1">
        <f t="array" aca="1" ref="CY690" ca="1">INDEX($W$86:$AC$505,CW689+$B690,CY$688)</f>
        <v>4.6556140893653716E-3</v>
      </c>
      <c r="CZ690" s="1" cm="1">
        <f t="array" ref="CZ690">INDEX($W$86:$AC$505,CW689+$B690,CZ$688)</f>
        <v>0</v>
      </c>
      <c r="DA690" s="1" cm="1">
        <f t="array" ref="DA690">INDEX($W$86:$AC$505,CW689+$B690,DA$688)</f>
        <v>0</v>
      </c>
      <c r="DB690" s="1" cm="1">
        <f t="array" ref="DB690">INDEX($W$86:$AC$505,CW689+$B690,DB$688)</f>
        <v>0</v>
      </c>
      <c r="DD690" t="s">
        <v>198</v>
      </c>
      <c r="DE690" s="1" cm="1">
        <f t="array" aca="1" ref="DE690" ca="1">INDEX($W$86:$AC$505,DD689+$B690,DE$688)</f>
        <v>0.99534568028911297</v>
      </c>
      <c r="DF690" s="1" cm="1">
        <f t="array" aca="1" ref="DF690" ca="1">INDEX($W$86:$AC$505,DD689+$B690,DF$688)</f>
        <v>4.6543197108869913E-3</v>
      </c>
      <c r="DG690" s="1" cm="1">
        <f t="array" ref="DG690">INDEX($W$86:$AC$505,DD689+$B690,DG$688)</f>
        <v>0</v>
      </c>
      <c r="DH690" s="1" cm="1">
        <f t="array" ref="DH690">INDEX($W$86:$AC$505,DD689+$B690,DH$688)</f>
        <v>0</v>
      </c>
      <c r="DI690" s="1" cm="1">
        <f t="array" ref="DI690">INDEX($W$86:$AC$505,DD689+$B690,DI$688)</f>
        <v>0</v>
      </c>
      <c r="DK690" t="s">
        <v>198</v>
      </c>
      <c r="DL690" s="1" cm="1">
        <f t="array" aca="1" ref="DL690" ca="1">INDEX($W$86:$AC$505,DK689+$B690,DL$688)</f>
        <v>0.99534686601490718</v>
      </c>
      <c r="DM690" s="1" cm="1">
        <f t="array" aca="1" ref="DM690" ca="1">INDEX($W$86:$AC$505,DK689+$B690,DM$688)</f>
        <v>4.6531339850928184E-3</v>
      </c>
      <c r="DN690" s="1" cm="1">
        <f t="array" ref="DN690">INDEX($W$86:$AC$505,DK689+$B690,DN$688)</f>
        <v>0</v>
      </c>
      <c r="DO690" s="1" cm="1">
        <f t="array" ref="DO690">INDEX($W$86:$AC$505,DK689+$B690,DO$688)</f>
        <v>0</v>
      </c>
      <c r="DP690" s="1" cm="1">
        <f t="array" ref="DP690">INDEX($W$86:$AC$505,DK689+$B690,DP$688)</f>
        <v>0</v>
      </c>
      <c r="DR690" t="s">
        <v>198</v>
      </c>
      <c r="DS690" s="1" cm="1">
        <f t="array" aca="1" ref="DS690" ca="1">INDEX($W$86:$AC$505,DR689+$B690,DS$688)</f>
        <v>0.99534796515245949</v>
      </c>
      <c r="DT690" s="1" cm="1">
        <f t="array" aca="1" ref="DT690" ca="1">INDEX($W$86:$AC$505,DR689+$B690,DT$688)</f>
        <v>4.6520348475405189E-3</v>
      </c>
      <c r="DU690" s="1" cm="1">
        <f t="array" ref="DU690">INDEX($W$86:$AC$505,DR689+$B690,DU$688)</f>
        <v>0</v>
      </c>
      <c r="DV690" s="1" cm="1">
        <f t="array" ref="DV690">INDEX($W$86:$AC$505,DR689+$B690,DV$688)</f>
        <v>0</v>
      </c>
      <c r="DW690" s="1" cm="1">
        <f t="array" ref="DW690">INDEX($W$86:$AC$505,DR689+$B690,DW$688)</f>
        <v>0</v>
      </c>
      <c r="DY690" t="s">
        <v>198</v>
      </c>
      <c r="DZ690" s="1" cm="1">
        <f t="array" aca="1" ref="DZ690" ca="1">INDEX($W$86:$AC$505,DY689+$B690,DZ$688)</f>
        <v>0.99534899320832637</v>
      </c>
      <c r="EA690" s="1" cm="1">
        <f t="array" aca="1" ref="EA690" ca="1">INDEX($W$86:$AC$505,DY689+$B690,EA$688)</f>
        <v>4.6510067916736052E-3</v>
      </c>
      <c r="EB690" s="1" cm="1">
        <f t="array" ref="EB690">INDEX($W$86:$AC$505,DY689+$B690,EB$688)</f>
        <v>0</v>
      </c>
      <c r="EC690" s="1" cm="1">
        <f t="array" ref="EC690">INDEX($W$86:$AC$505,DY689+$B690,EC$688)</f>
        <v>0</v>
      </c>
      <c r="ED690" s="1" cm="1">
        <f t="array" ref="ED690">INDEX($W$86:$AC$505,DY689+$B690,ED$688)</f>
        <v>0</v>
      </c>
      <c r="EF690" t="s">
        <v>198</v>
      </c>
      <c r="EG690" s="1" cm="1">
        <f t="array" aca="1" ref="EG690" ca="1">INDEX($W$86:$AC$505,EF689+$B690,EG$688)</f>
        <v>0.99534996157182065</v>
      </c>
      <c r="EH690" s="1" cm="1">
        <f t="array" aca="1" ref="EH690" ca="1">INDEX($W$86:$AC$505,EF689+$B690,EH$688)</f>
        <v>4.6500384281792971E-3</v>
      </c>
      <c r="EI690" s="1" cm="1">
        <f t="array" ref="EI690">INDEX($W$86:$AC$505,EF689+$B690,EI$688)</f>
        <v>0</v>
      </c>
      <c r="EJ690" s="1" cm="1">
        <f t="array" ref="EJ690">INDEX($W$86:$AC$505,EF689+$B690,EJ$688)</f>
        <v>0</v>
      </c>
      <c r="EK690" s="1" cm="1">
        <f t="array" ref="EK690">INDEX($W$86:$AC$505,EF689+$B690,EK$688)</f>
        <v>0</v>
      </c>
      <c r="EM690" t="s">
        <v>198</v>
      </c>
      <c r="EN690" s="1" cm="1">
        <f t="array" aca="1" ref="EN690" ca="1">INDEX($W$86:$AC$505,EM689+$B690,EN$688)</f>
        <v>0.99535087889906515</v>
      </c>
      <c r="EO690" s="1" cm="1">
        <f t="array" aca="1" ref="EO690" ca="1">INDEX($W$86:$AC$505,EM689+$B690,EO$688)</f>
        <v>4.6491211009348681E-3</v>
      </c>
      <c r="EP690" s="1" cm="1">
        <f t="array" ref="EP690">INDEX($W$86:$AC$505,EM689+$B690,EP$688)</f>
        <v>0</v>
      </c>
      <c r="EQ690" s="1" cm="1">
        <f t="array" ref="EQ690">INDEX($W$86:$AC$505,EM689+$B690,EQ$688)</f>
        <v>0</v>
      </c>
      <c r="ER690" s="1" cm="1">
        <f t="array" ref="ER690">INDEX($W$86:$AC$505,EM689+$B690,ER$688)</f>
        <v>0</v>
      </c>
      <c r="ET690" t="s">
        <v>198</v>
      </c>
      <c r="EU690" s="1" cm="1">
        <f t="array" aca="1" ref="EU690" ca="1">INDEX($W$86:$AC$505,ET689+$B690,EU$688)</f>
        <v>0.99535175195088721</v>
      </c>
      <c r="EV690" s="1" cm="1">
        <f t="array" aca="1" ref="EV690" ca="1">INDEX($W$86:$AC$505,ET689+$B690,EV$688)</f>
        <v>4.6482480491127492E-3</v>
      </c>
      <c r="EW690" s="1" cm="1">
        <f t="array" ref="EW690">INDEX($W$86:$AC$505,ET689+$B690,EW$688)</f>
        <v>0</v>
      </c>
      <c r="EX690" s="1" cm="1">
        <f t="array" ref="EX690">INDEX($W$86:$AC$505,ET689+$B690,EX$688)</f>
        <v>0</v>
      </c>
      <c r="EY690" s="1" cm="1">
        <f t="array" ref="EY690">INDEX($W$86:$AC$505,ET689+$B690,EY$688)</f>
        <v>0</v>
      </c>
      <c r="FA690" t="s">
        <v>198</v>
      </c>
      <c r="FB690" s="1" cm="1">
        <f t="array" aca="1" ref="FB690" ca="1">INDEX($W$86:$AC$505,FA689+$B690,FB$688)</f>
        <v>0.99535258612689781</v>
      </c>
      <c r="FC690" s="1" cm="1">
        <f t="array" aca="1" ref="FC690" ca="1">INDEX($W$86:$AC$505,FA689+$B690,FC$688)</f>
        <v>4.6474138731022229E-3</v>
      </c>
      <c r="FD690" s="1" cm="1">
        <f t="array" ref="FD690">INDEX($W$86:$AC$505,FA689+$B690,FD$688)</f>
        <v>0</v>
      </c>
      <c r="FE690" s="1" cm="1">
        <f t="array" ref="FE690">INDEX($W$86:$AC$505,FA689+$B690,FE$688)</f>
        <v>0</v>
      </c>
      <c r="FF690" s="1" cm="1">
        <f t="array" ref="FF690">INDEX($W$86:$AC$505,FA689+$B690,FF$688)</f>
        <v>0</v>
      </c>
      <c r="FH690" t="s">
        <v>198</v>
      </c>
      <c r="FI690" s="1" cm="1">
        <f t="array" aca="1" ref="FI690" ca="1">INDEX($W$86:$AC$505,FH689+$B690,FI$688)</f>
        <v>0.99535338582042443</v>
      </c>
      <c r="FJ690" s="1" cm="1">
        <f t="array" aca="1" ref="FJ690" ca="1">INDEX($W$86:$AC$505,FH689+$B690,FJ$688)</f>
        <v>4.6466141795755388E-3</v>
      </c>
      <c r="FK690" s="1" cm="1">
        <f t="array" ref="FK690">INDEX($W$86:$AC$505,FH689+$B690,FK$688)</f>
        <v>0</v>
      </c>
      <c r="FL690" s="1" cm="1">
        <f t="array" ref="FL690">INDEX($W$86:$AC$505,FH689+$B690,FL$688)</f>
        <v>0</v>
      </c>
      <c r="FM690" s="1" cm="1">
        <f t="array" ref="FM690">INDEX($W$86:$AC$505,FH689+$B690,FM$688)</f>
        <v>0</v>
      </c>
      <c r="FO690" t="s">
        <v>198</v>
      </c>
      <c r="FP690" s="1" cm="1">
        <f t="array" aca="1" ref="FP690" ca="1">INDEX($W$86:$AC$505,FO689+$B690,FP$688)</f>
        <v>0.99535415466268096</v>
      </c>
      <c r="FQ690" s="1" cm="1">
        <f t="array" aca="1" ref="FQ690" ca="1">INDEX($W$86:$AC$505,FO689+$B690,FQ$688)</f>
        <v>4.6458453373190937E-3</v>
      </c>
      <c r="FR690" s="1" cm="1">
        <f t="array" ref="FR690">INDEX($W$86:$AC$505,FO689+$B690,FR$688)</f>
        <v>0</v>
      </c>
      <c r="FS690" s="1" cm="1">
        <f t="array" ref="FS690">INDEX($W$86:$AC$505,FO689+$B690,FS$688)</f>
        <v>0</v>
      </c>
      <c r="FT690" s="1" cm="1">
        <f t="array" ref="FT690">INDEX($W$86:$AC$505,FO689+$B690,FT$688)</f>
        <v>0</v>
      </c>
      <c r="FV690" t="s">
        <v>198</v>
      </c>
      <c r="FW690" s="1" cm="1">
        <f t="array" aca="1" ref="FW690" ca="1">INDEX($W$86:$AC$505,FV689+$B690,FW$688)</f>
        <v>0.99535489569569258</v>
      </c>
      <c r="FX690" s="1" cm="1">
        <f t="array" aca="1" ref="FX690" ca="1">INDEX($W$86:$AC$505,FV689+$B690,FX$688)</f>
        <v>4.64510430430746E-3</v>
      </c>
      <c r="FY690" s="1" cm="1">
        <f t="array" ref="FY690">INDEX($W$86:$AC$505,FV689+$B690,FY$688)</f>
        <v>0</v>
      </c>
      <c r="FZ690" s="1" cm="1">
        <f t="array" ref="FZ690">INDEX($W$86:$AC$505,FV689+$B690,FZ$688)</f>
        <v>0</v>
      </c>
      <c r="GA690" s="1" cm="1">
        <f t="array" ref="GA690">INDEX($W$86:$AC$505,FV689+$B690,GA$688)</f>
        <v>0</v>
      </c>
      <c r="GC690" t="s">
        <v>198</v>
      </c>
      <c r="GD690" s="1" cm="1">
        <f t="array" aca="1" ref="GD690" ca="1">INDEX($W$86:$AC$505,GC689+$B690,GD$688)</f>
        <v>0.99535561149784579</v>
      </c>
      <c r="GE690" s="1" cm="1">
        <f t="array" aca="1" ref="GE690" ca="1">INDEX($W$86:$AC$505,GC689+$B690,GE$688)</f>
        <v>4.6443885021542394E-3</v>
      </c>
      <c r="GF690" s="1" cm="1">
        <f t="array" ref="GF690">INDEX($W$86:$AC$505,GC689+$B690,GF$688)</f>
        <v>0</v>
      </c>
      <c r="GG690" s="1" cm="1">
        <f t="array" ref="GG690">INDEX($W$86:$AC$505,GC689+$B690,GG$688)</f>
        <v>0</v>
      </c>
      <c r="GH690" s="1" cm="1">
        <f t="array" ref="GH690">INDEX($W$86:$AC$505,GC689+$B690,GH$688)</f>
        <v>0</v>
      </c>
      <c r="GJ690" t="s">
        <v>198</v>
      </c>
      <c r="GK690" s="1" cm="1">
        <f t="array" aca="1" ref="GK690" ca="1">INDEX($W$86:$AC$505,GJ689+$B690,GK$688)</f>
        <v>0.99535630427701716</v>
      </c>
      <c r="GL690" s="1" cm="1">
        <f t="array" aca="1" ref="GL690" ca="1">INDEX($W$86:$AC$505,GJ689+$B690,GL$688)</f>
        <v>4.6436957229828053E-3</v>
      </c>
      <c r="GM690" s="1" cm="1">
        <f t="array" ref="GM690">INDEX($W$86:$AC$505,GJ689+$B690,GM$688)</f>
        <v>0</v>
      </c>
      <c r="GN690" s="1" cm="1">
        <f t="array" ref="GN690">INDEX($W$86:$AC$505,GJ689+$B690,GN$688)</f>
        <v>0</v>
      </c>
      <c r="GO690" s="1" cm="1">
        <f t="array" ref="GO690">INDEX($W$86:$AC$505,GJ689+$B690,GO$688)</f>
        <v>0</v>
      </c>
      <c r="GQ690" t="s">
        <v>198</v>
      </c>
      <c r="GR690" s="1" cm="1">
        <f t="array" aca="1" ref="GR690" ca="1">INDEX($W$86:$AC$505,GQ689+$B690,GR$688)</f>
        <v>0.99535697594096106</v>
      </c>
      <c r="GS690" s="1" cm="1">
        <f t="array" aca="1" ref="GS690" ca="1">INDEX($W$86:$AC$505,GQ689+$B690,GS$688)</f>
        <v>4.6430240590389074E-3</v>
      </c>
      <c r="GT690" s="1" cm="1">
        <f t="array" ref="GT690">INDEX($W$86:$AC$505,GQ689+$B690,GT$688)</f>
        <v>0</v>
      </c>
      <c r="GU690" s="1" cm="1">
        <f t="array" ref="GU690">INDEX($W$86:$AC$505,GQ689+$B690,GU$688)</f>
        <v>0</v>
      </c>
      <c r="GV690" s="1" cm="1">
        <f t="array" ref="GV690">INDEX($W$86:$AC$505,GQ689+$B690,GV$688)</f>
        <v>0</v>
      </c>
      <c r="GX690" t="s">
        <v>198</v>
      </c>
      <c r="GY690" s="1" cm="1">
        <f t="array" aca="1" ref="GY690" ca="1">INDEX($W$86:$AC$505,GX689+$B690,GY$688)</f>
        <v>0.99535762815139373</v>
      </c>
      <c r="GZ690" s="1" cm="1">
        <f t="array" aca="1" ref="GZ690" ca="1">INDEX($W$86:$AC$505,GX689+$B690,GZ$688)</f>
        <v>4.6423718486062584E-3</v>
      </c>
      <c r="HA690" s="1" cm="1">
        <f t="array" ref="HA690">INDEX($W$86:$AC$505,GX689+$B690,HA$688)</f>
        <v>0</v>
      </c>
      <c r="HB690" s="1" cm="1">
        <f t="array" ref="HB690">INDEX($W$86:$AC$505,GX689+$B690,HB$688)</f>
        <v>0</v>
      </c>
      <c r="HC690" s="1" cm="1">
        <f t="array" ref="HC690">INDEX($W$86:$AC$505,GX689+$B690,HC$688)</f>
        <v>0</v>
      </c>
      <c r="HE690" t="s">
        <v>198</v>
      </c>
      <c r="HF690" s="1" cm="1">
        <f t="array" aca="1" ref="HF690" ca="1">INDEX($W$86:$AC$505,HE689+$B690,HF$688)</f>
        <v>0.9953582623661642</v>
      </c>
      <c r="HG690" s="1" cm="1">
        <f t="array" aca="1" ref="HG690" ca="1">INDEX($W$86:$AC$505,HE689+$B690,HG$688)</f>
        <v>4.6417376338357529E-3</v>
      </c>
      <c r="HH690" s="1" cm="1">
        <f t="array" ref="HH690">INDEX($W$86:$AC$505,HE689+$B690,HH$688)</f>
        <v>0</v>
      </c>
      <c r="HI690" s="1" cm="1">
        <f t="array" ref="HI690">INDEX($W$86:$AC$505,HE689+$B690,HI$688)</f>
        <v>0</v>
      </c>
      <c r="HJ690" s="1" cm="1">
        <f t="array" ref="HJ690">INDEX($W$86:$AC$505,HE689+$B690,HJ$688)</f>
        <v>0</v>
      </c>
      <c r="HL690" t="s">
        <v>198</v>
      </c>
      <c r="HM690" s="1" cm="1">
        <f t="array" aca="1" ref="HM690" ca="1">INDEX($W$86:$AC$505,HL689+$B690,HM$688)</f>
        <v>0.99535887987256955</v>
      </c>
      <c r="HN690" s="1" cm="1">
        <f t="array" aca="1" ref="HN690" ca="1">INDEX($W$86:$AC$505,HL689+$B690,HN$688)</f>
        <v>4.6411201274304753E-3</v>
      </c>
      <c r="HO690" s="1" cm="1">
        <f t="array" ref="HO690">INDEX($W$86:$AC$505,HL689+$B690,HO$688)</f>
        <v>0</v>
      </c>
      <c r="HP690" s="1" cm="1">
        <f t="array" ref="HP690">INDEX($W$86:$AC$505,HL689+$B690,HP$688)</f>
        <v>0</v>
      </c>
      <c r="HQ690" s="1" cm="1">
        <f t="array" ref="HQ690">INDEX($W$86:$AC$505,HL689+$B690,HQ$688)</f>
        <v>0</v>
      </c>
      <c r="HS690" t="s">
        <v>198</v>
      </c>
      <c r="HT690" s="1" cm="1">
        <f t="array" aca="1" ref="HT690" ca="1">INDEX($W$86:$AC$505,HS689+$B690,HT$688)</f>
        <v>0.99535948181398493</v>
      </c>
      <c r="HU690" s="1" cm="1">
        <f t="array" aca="1" ref="HU690" ca="1">INDEX($W$86:$AC$505,HS689+$B690,HU$688)</f>
        <v>4.640518186015046E-3</v>
      </c>
      <c r="HV690" s="1" cm="1">
        <f t="array" ref="HV690">INDEX($W$86:$AC$505,HS689+$B690,HV$688)</f>
        <v>0</v>
      </c>
      <c r="HW690" s="1" cm="1">
        <f t="array" ref="HW690">INDEX($W$86:$AC$505,HS689+$B690,HW$688)</f>
        <v>0</v>
      </c>
      <c r="HX690" s="1" cm="1">
        <f t="array" ref="HX690">INDEX($W$86:$AC$505,HS689+$B690,HX$688)</f>
        <v>0</v>
      </c>
      <c r="HZ690" t="s">
        <v>198</v>
      </c>
      <c r="IA690" s="1" cm="1">
        <f t="array" aca="1" ref="IA690" ca="1">INDEX($W$86:$AC$505,HZ689+$B690,IA$688)</f>
        <v>0.99536006921137987</v>
      </c>
      <c r="IB690" s="1" cm="1">
        <f t="array" aca="1" ref="IB690" ca="1">INDEX($W$86:$AC$505,HZ689+$B690,IB$688)</f>
        <v>4.6399307886201818E-3</v>
      </c>
      <c r="IC690" s="1" cm="1">
        <f t="array" ref="IC690">INDEX($W$86:$AC$505,HZ689+$B690,IC$688)</f>
        <v>0</v>
      </c>
      <c r="ID690" s="1" cm="1">
        <f t="array" ref="ID690">INDEX($W$86:$AC$505,HZ689+$B690,ID$688)</f>
        <v>0</v>
      </c>
      <c r="IE690" s="1" cm="1">
        <f t="array" ref="IE690">INDEX($W$86:$AC$505,HZ689+$B690,IE$688)</f>
        <v>0</v>
      </c>
      <c r="IG690" t="s">
        <v>198</v>
      </c>
      <c r="IH690" s="1" cm="1">
        <f t="array" aca="1" ref="IH690" ca="1">INDEX($W$86:$AC$505,IG689+$B690,IH$688)</f>
        <v>0.99536064298086913</v>
      </c>
      <c r="II690" s="1" cm="1">
        <f t="array" aca="1" ref="II690" ca="1">INDEX($W$86:$AC$505,IG689+$B690,II$688)</f>
        <v>4.6393570191308863E-3</v>
      </c>
      <c r="IJ690" s="1" cm="1">
        <f t="array" ref="IJ690">INDEX($W$86:$AC$505,IG689+$B690,IJ$688)</f>
        <v>0</v>
      </c>
      <c r="IK690" s="1" cm="1">
        <f t="array" ref="IK690">INDEX($W$86:$AC$505,IG689+$B690,IK$688)</f>
        <v>0</v>
      </c>
      <c r="IL690" s="1" cm="1">
        <f t="array" ref="IL690">INDEX($W$86:$AC$505,IG689+$B690,IL$688)</f>
        <v>0</v>
      </c>
      <c r="IN690" t="s">
        <v>198</v>
      </c>
      <c r="IO690" s="1" cm="1">
        <f t="array" aca="1" ref="IO690" ca="1">INDEX($W$86:$AC$505,IN689+$B690,IO$688)</f>
        <v>0.99536120394815875</v>
      </c>
      <c r="IP690" s="1" cm="1">
        <f t="array" aca="1" ref="IP690" ca="1">INDEX($W$86:$AC$505,IN689+$B690,IP$688)</f>
        <v>4.638796051841209E-3</v>
      </c>
      <c r="IQ690" s="1" cm="1">
        <f t="array" ref="IQ690">INDEX($W$86:$AC$505,IN689+$B690,IQ$688)</f>
        <v>0</v>
      </c>
      <c r="IR690" s="1" cm="1">
        <f t="array" ref="IR690">INDEX($W$86:$AC$505,IN689+$B690,IR$688)</f>
        <v>0</v>
      </c>
      <c r="IS690" s="1" cm="1">
        <f t="array" ref="IS690">INDEX($W$86:$AC$505,IN689+$B690,IS$688)</f>
        <v>0</v>
      </c>
      <c r="IU690" t="s">
        <v>198</v>
      </c>
      <c r="IV690" s="1" cm="1">
        <f t="array" aca="1" ref="IV690" ca="1">INDEX($W$86:$AC$505,IU689+$B690,IV$688)</f>
        <v>0.99536175286053108</v>
      </c>
      <c r="IW690" s="1" cm="1">
        <f t="array" aca="1" ref="IW690" ca="1">INDEX($W$86:$AC$505,IU689+$B690,IW$688)</f>
        <v>4.6382471394688712E-3</v>
      </c>
      <c r="IX690" s="1" cm="1">
        <f t="array" ref="IX690">INDEX($W$86:$AC$505,IU689+$B690,IX$688)</f>
        <v>0</v>
      </c>
      <c r="IY690" s="1" cm="1">
        <f t="array" ref="IY690">INDEX($W$86:$AC$505,IU689+$B690,IY$688)</f>
        <v>0</v>
      </c>
      <c r="IZ690" s="1" cm="1">
        <f t="array" ref="IZ690">INDEX($W$86:$AC$505,IU689+$B690,IZ$688)</f>
        <v>0</v>
      </c>
      <c r="JB690" t="s">
        <v>198</v>
      </c>
      <c r="JC690" s="1" cm="1">
        <f t="array" aca="1" ref="JC690" ca="1">INDEX($W$86:$AC$505,JB689+$B690,JC$688)</f>
        <v>0.99536229039686319</v>
      </c>
      <c r="JD690" s="1" cm="1">
        <f t="array" aca="1" ref="JD690" ca="1">INDEX($W$86:$AC$505,JB689+$B690,JD$688)</f>
        <v>4.6377096031367717E-3</v>
      </c>
      <c r="JE690" s="1" cm="1">
        <f t="array" ref="JE690">INDEX($W$86:$AC$505,JB689+$B690,JE$688)</f>
        <v>0</v>
      </c>
      <c r="JF690" s="1" cm="1">
        <f t="array" ref="JF690">INDEX($W$86:$AC$505,JB689+$B690,JF$688)</f>
        <v>0</v>
      </c>
      <c r="JG690" s="1" cm="1">
        <f t="array" ref="JG690">INDEX($W$86:$AC$505,JB689+$B690,JG$688)</f>
        <v>0</v>
      </c>
      <c r="JI690" t="s">
        <v>198</v>
      </c>
      <c r="JJ690" s="1" cm="1">
        <f t="array" aca="1" ref="JJ690" ca="1">INDEX($W$86:$AC$505,JI689+$B690,JJ$688)</f>
        <v>0.99536281717605923</v>
      </c>
      <c r="JK690" s="1" cm="1">
        <f t="array" aca="1" ref="JK690" ca="1">INDEX($W$86:$AC$505,JI689+$B690,JK$688)</f>
        <v>4.6371828239407317E-3</v>
      </c>
      <c r="JL690" s="1" cm="1">
        <f t="array" ref="JL690">INDEX($W$86:$AC$505,JI689+$B690,JL$688)</f>
        <v>0</v>
      </c>
      <c r="JM690" s="1" cm="1">
        <f t="array" ref="JM690">INDEX($W$86:$AC$505,JI689+$B690,JM$688)</f>
        <v>0</v>
      </c>
      <c r="JN690" s="1" cm="1">
        <f t="array" ref="JN690">INDEX($W$86:$AC$505,JI689+$B690,JN$688)</f>
        <v>0</v>
      </c>
      <c r="JP690" t="s">
        <v>198</v>
      </c>
      <c r="JQ690" s="1" cm="1">
        <f t="array" aca="1" ref="JQ690" ca="1">INDEX($W$86:$AC$505,JP689+$B690,JQ$688)</f>
        <v>0.99536333376419295</v>
      </c>
      <c r="JR690" s="1" cm="1">
        <f t="array" aca="1" ref="JR690" ca="1">INDEX($W$86:$AC$505,JP689+$B690,JR$688)</f>
        <v>4.6366662358070659E-3</v>
      </c>
      <c r="JS690" s="1" cm="1">
        <f t="array" ref="JS690">INDEX($W$86:$AC$505,JP689+$B690,JS$688)</f>
        <v>0</v>
      </c>
      <c r="JT690" s="1" cm="1">
        <f t="array" ref="JT690">INDEX($W$86:$AC$505,JP689+$B690,JT$688)</f>
        <v>0</v>
      </c>
      <c r="JU690" s="1" cm="1">
        <f t="array" ref="JU690">INDEX($W$86:$AC$505,JP689+$B690,JU$688)</f>
        <v>0</v>
      </c>
      <c r="JW690" t="s">
        <v>198</v>
      </c>
      <c r="JX690" s="1" cm="1">
        <f t="array" aca="1" ref="JX690" ca="1">INDEX($W$86:$AC$505,JW689+$B690,JX$688)</f>
        <v>0.99536384068059314</v>
      </c>
      <c r="JY690" s="1" cm="1">
        <f t="array" aca="1" ref="JY690" ca="1">INDEX($W$86:$AC$505,JW689+$B690,JY$688)</f>
        <v>4.6361593194068464E-3</v>
      </c>
      <c r="JZ690" s="1" cm="1">
        <f t="array" ref="JZ690">INDEX($W$86:$AC$505,JW689+$B690,JZ$688)</f>
        <v>0</v>
      </c>
      <c r="KA690" s="1" cm="1">
        <f t="array" ref="KA690">INDEX($W$86:$AC$505,JW689+$B690,KA$688)</f>
        <v>0</v>
      </c>
      <c r="KB690" s="1" cm="1">
        <f t="array" ref="KB690">INDEX($W$86:$AC$505,JW689+$B690,KB$688)</f>
        <v>0</v>
      </c>
      <c r="KD690" t="s">
        <v>198</v>
      </c>
      <c r="KE690" s="1" cm="1">
        <f t="array" aca="1" ref="KE690" ca="1">INDEX($W$86:$AC$505,KD689+$B690,KE$688)</f>
        <v>0.99536433840305805</v>
      </c>
      <c r="KF690" s="1" cm="1">
        <f t="array" aca="1" ref="KF690" ca="1">INDEX($W$86:$AC$505,KD689+$B690,KF$688)</f>
        <v>4.6356615969419587E-3</v>
      </c>
      <c r="KG690" s="1" cm="1">
        <f t="array" ref="KG690">INDEX($W$86:$AC$505,KD689+$B690,KG$688)</f>
        <v>0</v>
      </c>
      <c r="KH690" s="1" cm="1">
        <f t="array" ref="KH690">INDEX($W$86:$AC$505,KD689+$B690,KH$688)</f>
        <v>0</v>
      </c>
      <c r="KI690" s="1" cm="1">
        <f t="array" ref="KI690">INDEX($W$86:$AC$505,KD689+$B690,KI$688)</f>
        <v>0</v>
      </c>
      <c r="KK690" t="s">
        <v>198</v>
      </c>
      <c r="KL690" s="1" cm="1">
        <f t="array" aca="1" ref="KL690" ca="1">INDEX($W$86:$AC$505,KK689+$B690,KL$688)</f>
        <v>0.995364827372345</v>
      </c>
      <c r="KM690" s="1" cm="1">
        <f t="array" aca="1" ref="KM690" ca="1">INDEX($W$86:$AC$505,KK689+$B690,KM$688)</f>
        <v>4.6351726276549869E-3</v>
      </c>
      <c r="KN690" s="1" cm="1">
        <f t="array" ref="KN690">INDEX($W$86:$AC$505,KK689+$B690,KN$688)</f>
        <v>0</v>
      </c>
      <c r="KO690" s="1" cm="1">
        <f t="array" ref="KO690">INDEX($W$86:$AC$505,KK689+$B690,KO$688)</f>
        <v>0</v>
      </c>
      <c r="KP690" s="1" cm="1">
        <f t="array" ref="KP690">INDEX($W$86:$AC$505,KK689+$B690,KP$688)</f>
        <v>0</v>
      </c>
      <c r="KR690" t="s">
        <v>198</v>
      </c>
      <c r="KS690" s="1" cm="1">
        <f t="array" aca="1" ref="KS690" ca="1">INDEX($W$86:$AC$505,KR689+$B690,KS$688)</f>
        <v>0.99536530799605605</v>
      </c>
      <c r="KT690" s="1" cm="1">
        <f t="array" aca="1" ref="KT690" ca="1">INDEX($W$86:$AC$505,KR689+$B690,KT$688)</f>
        <v>4.6346920039439824E-3</v>
      </c>
      <c r="KU690" s="1" cm="1">
        <f t="array" ref="KU690">INDEX($W$86:$AC$505,KR689+$B690,KU$688)</f>
        <v>0</v>
      </c>
      <c r="KV690" s="1" cm="1">
        <f t="array" ref="KV690">INDEX($W$86:$AC$505,KR689+$B690,KV$688)</f>
        <v>0</v>
      </c>
      <c r="KW690" s="1" cm="1">
        <f t="array" ref="KW690">INDEX($W$86:$AC$505,KR689+$B690,KW$688)</f>
        <v>0</v>
      </c>
      <c r="KY690" t="s">
        <v>198</v>
      </c>
      <c r="KZ690" s="1" cm="1">
        <f t="array" aca="1" ref="KZ690" ca="1">INDEX($W$86:$AC$505,KY689+$B690,KZ$688)</f>
        <v>0.99536578065201475</v>
      </c>
      <c r="LA690" s="1" cm="1">
        <f t="array" aca="1" ref="LA690" ca="1">INDEX($W$86:$AC$505,KY689+$B690,LA$688)</f>
        <v>4.6342193479852788E-3</v>
      </c>
      <c r="LB690" s="1" cm="1">
        <f t="array" ref="LB690">INDEX($W$86:$AC$505,KY689+$B690,LB$688)</f>
        <v>0</v>
      </c>
      <c r="LC690" s="1" cm="1">
        <f t="array" ref="LC690">INDEX($W$86:$AC$505,KY689+$B690,LC$688)</f>
        <v>0</v>
      </c>
      <c r="LD690" s="1" cm="1">
        <f t="array" ref="LD690">INDEX($W$86:$AC$505,KY689+$B690,LD$688)</f>
        <v>0</v>
      </c>
      <c r="LF690" t="s">
        <v>198</v>
      </c>
      <c r="LG690" s="1" cm="1">
        <f t="array" aca="1" ref="LG690" ca="1">INDEX($W$86:$AC$505,LF689+$B690,LG$688)</f>
        <v>0.99536624569121435</v>
      </c>
      <c r="LH690" s="1" cm="1">
        <f t="array" aca="1" ref="LH690" ca="1">INDEX($W$86:$AC$505,LF689+$B690,LH$688)</f>
        <v>4.633754308785671E-3</v>
      </c>
      <c r="LI690" s="1" cm="1">
        <f t="array" ref="LI690">INDEX($W$86:$AC$505,LF689+$B690,LI$688)</f>
        <v>0</v>
      </c>
      <c r="LJ690" s="1" cm="1">
        <f t="array" ref="LJ690">INDEX($W$86:$AC$505,LF689+$B690,LJ$688)</f>
        <v>0</v>
      </c>
      <c r="LK690" s="1" cm="1">
        <f t="array" ref="LK690">INDEX($W$86:$AC$505,LF689+$B690,LK$688)</f>
        <v>0</v>
      </c>
      <c r="LM690" t="s">
        <v>198</v>
      </c>
      <c r="LN690" s="1" cm="1">
        <f t="array" aca="1" ref="LN690" ca="1">INDEX($W$86:$AC$505,LM689+$B690,LN$688)</f>
        <v>0.99536670344040101</v>
      </c>
      <c r="LO690" s="1" cm="1">
        <f t="array" aca="1" ref="LO690" ca="1">INDEX($W$86:$AC$505,LM689+$B690,LO$688)</f>
        <v>4.6332965595989352E-3</v>
      </c>
      <c r="LP690" s="1" cm="1">
        <f t="array" ref="LP690">INDEX($W$86:$AC$505,LM689+$B690,LP$688)</f>
        <v>0</v>
      </c>
      <c r="LQ690" s="1" cm="1">
        <f t="array" ref="LQ690">INDEX($W$86:$AC$505,LM689+$B690,LQ$688)</f>
        <v>0</v>
      </c>
      <c r="LR690" s="1" cm="1">
        <f t="array" ref="LR690">INDEX($W$86:$AC$505,LM689+$B690,LR$688)</f>
        <v>0</v>
      </c>
      <c r="LT690" t="s">
        <v>198</v>
      </c>
      <c r="LU690" s="1" cm="1">
        <f t="array" aca="1" ref="LU690" ca="1">INDEX($W$86:$AC$505,LT689+$B690,LU$688)</f>
        <v>0.99536715420434674</v>
      </c>
      <c r="LV690" s="1" cm="1">
        <f t="array" aca="1" ref="LV690" ca="1">INDEX($W$86:$AC$505,LT689+$B690,LV$688)</f>
        <v>4.6328457956532699E-3</v>
      </c>
      <c r="LW690" s="1" cm="1">
        <f t="array" ref="LW690">INDEX($W$86:$AC$505,LT689+$B690,LW$688)</f>
        <v>0</v>
      </c>
      <c r="LX690" s="1" cm="1">
        <f t="array" ref="LX690">INDEX($W$86:$AC$505,LT689+$B690,LX$688)</f>
        <v>0</v>
      </c>
      <c r="LY690" s="1" cm="1">
        <f t="array" ref="LY690">INDEX($W$86:$AC$505,LT689+$B690,LY$688)</f>
        <v>0</v>
      </c>
      <c r="MA690" t="s">
        <v>198</v>
      </c>
      <c r="MB690" s="1" cm="1">
        <f t="array" aca="1" ref="MB690" ca="1">INDEX($W$86:$AC$505,MA689+$B690,MB$688)</f>
        <v>0.99536759826785492</v>
      </c>
      <c r="MC690" s="1" cm="1">
        <f t="array" aca="1" ref="MC690" ca="1">INDEX($W$86:$AC$505,MA689+$B690,MC$688)</f>
        <v>4.6324017321450863E-3</v>
      </c>
      <c r="MD690" s="1" cm="1">
        <f t="array" ref="MD690">INDEX($W$86:$AC$505,MA689+$B690,MD$688)</f>
        <v>0</v>
      </c>
      <c r="ME690" s="1" cm="1">
        <f t="array" ref="ME690">INDEX($W$86:$AC$505,MA689+$B690,ME$688)</f>
        <v>0</v>
      </c>
      <c r="MF690" s="1" cm="1">
        <f t="array" ref="MF690">INDEX($W$86:$AC$505,MA689+$B690,MF$688)</f>
        <v>0</v>
      </c>
      <c r="MH690" t="s">
        <v>198</v>
      </c>
      <c r="MI690" s="1" cm="1">
        <f t="array" aca="1" ref="MI690" ca="1">INDEX($W$86:$AC$505,MH689+$B690,MI$688)</f>
        <v>0.99536803589753797</v>
      </c>
      <c r="MJ690" s="1" cm="1">
        <f t="array" aca="1" ref="MJ690" ca="1">INDEX($W$86:$AC$505,MH689+$B690,MJ$688)</f>
        <v>4.6319641024620134E-3</v>
      </c>
      <c r="MK690" s="1" cm="1">
        <f t="array" ref="MK690">INDEX($W$86:$AC$505,MH689+$B690,MK$688)</f>
        <v>0</v>
      </c>
      <c r="ML690" s="1" cm="1">
        <f t="array" ref="ML690">INDEX($W$86:$AC$505,MH689+$B690,ML$688)</f>
        <v>0</v>
      </c>
      <c r="MM690" s="1" cm="1">
        <f t="array" ref="MM690">INDEX($W$86:$AC$505,MH689+$B690,MM$688)</f>
        <v>0</v>
      </c>
      <c r="MO690" t="s">
        <v>198</v>
      </c>
      <c r="MP690" s="1" cm="1">
        <f t="array" aca="1" ref="MP690" ca="1">INDEX($W$86:$AC$505,MO689+$B690,MP$688)</f>
        <v>0.99536846734339623</v>
      </c>
      <c r="MQ690" s="1" cm="1">
        <f t="array" aca="1" ref="MQ690" ca="1">INDEX($W$86:$AC$505,MO689+$B690,MQ$688)</f>
        <v>4.6315326566038146E-3</v>
      </c>
      <c r="MR690" s="1" cm="1">
        <f t="array" ref="MR690">INDEX($W$86:$AC$505,MO689+$B690,MR$688)</f>
        <v>0</v>
      </c>
      <c r="MS690" s="1" cm="1">
        <f t="array" ref="MS690">INDEX($W$86:$AC$505,MO689+$B690,MS$688)</f>
        <v>0</v>
      </c>
      <c r="MT690" s="1" cm="1">
        <f t="array" ref="MT690">INDEX($W$86:$AC$505,MO689+$B690,MT$688)</f>
        <v>0</v>
      </c>
      <c r="MV690" t="s">
        <v>198</v>
      </c>
      <c r="MW690" s="1" cm="1">
        <f t="array" aca="1" ref="MW690" ca="1">INDEX($W$86:$AC$505,MV689+$B690,MW$688)</f>
        <v>0.99536889284022478</v>
      </c>
      <c r="MX690" s="1" cm="1">
        <f t="array" aca="1" ref="MX690" ca="1">INDEX($W$86:$AC$505,MV689+$B690,MX$688)</f>
        <v>4.6311071597751772E-3</v>
      </c>
      <c r="MY690" s="1" cm="1">
        <f t="array" ref="MY690">INDEX($W$86:$AC$505,MV689+$B690,MY$688)</f>
        <v>0</v>
      </c>
      <c r="MZ690" s="1" cm="1">
        <f t="array" ref="MZ690">INDEX($W$86:$AC$505,MV689+$B690,MZ$688)</f>
        <v>0</v>
      </c>
      <c r="NA690" s="1" cm="1">
        <f t="array" ref="NA690">INDEX($W$86:$AC$505,MV689+$B690,NA$688)</f>
        <v>0</v>
      </c>
      <c r="NC690" t="s">
        <v>198</v>
      </c>
      <c r="ND690" s="1" cm="1">
        <f t="array" aca="1" ref="ND690" ca="1">INDEX($W$86:$AC$505,NC689+$B690,ND$688)</f>
        <v>0.99536931260887229</v>
      </c>
      <c r="NE690" s="1" cm="1">
        <f t="array" aca="1" ref="NE690" ca="1">INDEX($W$86:$AC$505,NC689+$B690,NE$688)</f>
        <v>4.6306873911277349E-3</v>
      </c>
      <c r="NF690" s="1" cm="1">
        <f t="array" ref="NF690">INDEX($W$86:$AC$505,NC689+$B690,NF$688)</f>
        <v>0</v>
      </c>
      <c r="NG690" s="1" cm="1">
        <f t="array" ref="NG690">INDEX($W$86:$AC$505,NC689+$B690,NG$688)</f>
        <v>0</v>
      </c>
      <c r="NH690" s="1" cm="1">
        <f t="array" ref="NH690">INDEX($W$86:$AC$505,NC689+$B690,NH$688)</f>
        <v>0</v>
      </c>
      <c r="NJ690" t="s">
        <v>198</v>
      </c>
      <c r="NK690" s="1" cm="1">
        <f t="array" aca="1" ref="NK690" ca="1">INDEX($W$86:$AC$505,NJ689+$B690,NK$688)</f>
        <v>0.99536972685736724</v>
      </c>
      <c r="NL690" s="1" cm="1">
        <f t="array" aca="1" ref="NL690" ca="1">INDEX($W$86:$AC$505,NJ689+$B690,NL$688)</f>
        <v>4.63027314263279E-3</v>
      </c>
      <c r="NM690" s="1" cm="1">
        <f t="array" ref="NM690">INDEX($W$86:$AC$505,NJ689+$B690,NM$688)</f>
        <v>0</v>
      </c>
      <c r="NN690" s="1" cm="1">
        <f t="array" ref="NN690">INDEX($W$86:$AC$505,NJ689+$B690,NN$688)</f>
        <v>0</v>
      </c>
      <c r="NO690" s="1" cm="1">
        <f t="array" ref="NO690">INDEX($W$86:$AC$505,NJ689+$B690,NO$688)</f>
        <v>0</v>
      </c>
      <c r="NQ690" t="s">
        <v>198</v>
      </c>
      <c r="NR690" s="1" cm="1">
        <f t="array" aca="1" ref="NR690" ca="1">INDEX($W$86:$AC$505,NQ689+$B690,NR$688)</f>
        <v>0.99537013578193179</v>
      </c>
      <c r="NS690" s="1" cm="1">
        <f t="array" aca="1" ref="NS690" ca="1">INDEX($W$86:$AC$505,NQ689+$B690,NS$688)</f>
        <v>4.6298642180681989E-3</v>
      </c>
      <c r="NT690" s="1" cm="1">
        <f t="array" ref="NT690">INDEX($W$86:$AC$505,NQ689+$B690,NT$688)</f>
        <v>0</v>
      </c>
      <c r="NU690" s="1" cm="1">
        <f t="array" ref="NU690">INDEX($W$86:$AC$505,NQ689+$B690,NU$688)</f>
        <v>0</v>
      </c>
      <c r="NV690" s="1" cm="1">
        <f t="array" ref="NV690">INDEX($W$86:$AC$505,NQ689+$B690,NV$688)</f>
        <v>0</v>
      </c>
      <c r="NX690" t="s">
        <v>198</v>
      </c>
      <c r="NY690" s="1" cm="1">
        <f t="array" aca="1" ref="NY690" ca="1">INDEX($W$86:$AC$505,NX689+$B690,NY$688)</f>
        <v>0.99537053956789412</v>
      </c>
      <c r="NZ690" s="1" cm="1">
        <f t="array" aca="1" ref="NZ690" ca="1">INDEX($W$86:$AC$505,NX689+$B690,NZ$688)</f>
        <v>4.6294604321058834E-3</v>
      </c>
      <c r="OA690" s="1" cm="1">
        <f t="array" ref="OA690">INDEX($W$86:$AC$505,NX689+$B690,OA$688)</f>
        <v>0</v>
      </c>
      <c r="OB690" s="1" cm="1">
        <f t="array" ref="OB690">INDEX($W$86:$AC$505,NX689+$B690,OB$688)</f>
        <v>0</v>
      </c>
      <c r="OC690" s="1" cm="1">
        <f t="array" ref="OC690">INDEX($W$86:$AC$505,NX689+$B690,OC$688)</f>
        <v>0</v>
      </c>
      <c r="OE690" t="s">
        <v>198</v>
      </c>
      <c r="OF690" s="1" cm="1">
        <f t="array" aca="1" ref="OF690" ca="1">INDEX($W$86:$AC$505,OE689+$B690,OF$688)</f>
        <v>0.99537093839051216</v>
      </c>
      <c r="OG690" s="1" cm="1">
        <f t="array" aca="1" ref="OG690" ca="1">INDEX($W$86:$AC$505,OE689+$B690,OG$688)</f>
        <v>4.629061609487819E-3</v>
      </c>
      <c r="OH690" s="1" cm="1">
        <f t="array" ref="OH690">INDEX($W$86:$AC$505,OE689+$B690,OH$688)</f>
        <v>0</v>
      </c>
      <c r="OI690" s="1" cm="1">
        <f t="array" ref="OI690">INDEX($W$86:$AC$505,OE689+$B690,OI$688)</f>
        <v>0</v>
      </c>
      <c r="OJ690" s="1" cm="1">
        <f t="array" ref="OJ690">INDEX($W$86:$AC$505,OE689+$B690,OJ$688)</f>
        <v>0</v>
      </c>
      <c r="OL690" t="s">
        <v>198</v>
      </c>
      <c r="OM690" s="1" cm="1">
        <f t="array" aca="1" ref="OM690" ca="1">INDEX($W$86:$AC$505,OL689+$B690,OM$688)</f>
        <v>0.99537133241571962</v>
      </c>
      <c r="ON690" s="1" cm="1">
        <f t="array" aca="1" ref="ON690" ca="1">INDEX($W$86:$AC$505,OL689+$B690,ON$688)</f>
        <v>4.6286675842803909E-3</v>
      </c>
      <c r="OO690" s="1" cm="1">
        <f t="array" ref="OO690">INDEX($W$86:$AC$505,OL689+$B690,OO$688)</f>
        <v>0</v>
      </c>
      <c r="OP690" s="1" cm="1">
        <f t="array" ref="OP690">INDEX($W$86:$AC$505,OL689+$B690,OP$688)</f>
        <v>0</v>
      </c>
      <c r="OQ690" s="1" cm="1">
        <f t="array" ref="OQ690">INDEX($W$86:$AC$505,OL689+$B690,OQ$688)</f>
        <v>0</v>
      </c>
      <c r="OS690" t="s">
        <v>198</v>
      </c>
      <c r="OT690" s="1" cm="1">
        <f t="array" aca="1" ref="OT690" ca="1">INDEX($W$86:$AC$505,OS689+$B690,OT$688)</f>
        <v>0.99537172180080191</v>
      </c>
      <c r="OU690" s="1" cm="1">
        <f t="array" aca="1" ref="OU690" ca="1">INDEX($W$86:$AC$505,OS689+$B690,OU$688)</f>
        <v>4.628278199198076E-3</v>
      </c>
      <c r="OV690" s="1" cm="1">
        <f t="array" ref="OV690">INDEX($W$86:$AC$505,OS689+$B690,OV$688)</f>
        <v>0</v>
      </c>
      <c r="OW690" s="1" cm="1">
        <f t="array" ref="OW690">INDEX($W$86:$AC$505,OS689+$B690,OW$688)</f>
        <v>0</v>
      </c>
      <c r="OX690" s="1" cm="1">
        <f t="array" ref="OX690">INDEX($W$86:$AC$505,OS689+$B690,OX$688)</f>
        <v>0</v>
      </c>
      <c r="PA690" s="1"/>
      <c r="PB690" s="1"/>
      <c r="PC690" s="1"/>
      <c r="PD690" s="1"/>
      <c r="PE690" s="1"/>
    </row>
    <row r="691" spans="1:421">
      <c r="B691" s="9">
        <v>3</v>
      </c>
      <c r="C691" t="s">
        <v>199</v>
      </c>
      <c r="D691" s="1" cm="1">
        <f t="array" aca="1" ref="D691" ca="1">INDEX($W$86:$AC$505,C689+$B691,D$688)</f>
        <v>5.0736040880636143E-2</v>
      </c>
      <c r="E691" s="1" cm="1">
        <f t="array" aca="1" ref="E691" ca="1">INDEX($W$86:$AC$505,C689+$B691,E$688)</f>
        <v>0.47490883138361201</v>
      </c>
      <c r="F691" s="1" cm="1">
        <f t="array" aca="1" ref="F691" ca="1">INDEX($W$86:$AC$505,C689+$B691,F$688)</f>
        <v>0.47435512773575189</v>
      </c>
      <c r="G691" s="1" cm="1">
        <f t="array" ref="G691">INDEX($W$86:$AC$505,C689+$B691,G$688)</f>
        <v>0</v>
      </c>
      <c r="H691" s="1" cm="1">
        <f t="array" ref="H691">INDEX($W$86:$AC$505,C689+$B691,H$688)</f>
        <v>0</v>
      </c>
      <c r="J691" t="s">
        <v>199</v>
      </c>
      <c r="K691" s="1" cm="1">
        <f t="array" aca="1" ref="K691" ca="1">INDEX($W$86:$AC$505,J689+$B691,K$688)</f>
        <v>5.0929093387911628E-2</v>
      </c>
      <c r="L691" s="1" cm="1">
        <f t="array" aca="1" ref="L691" ca="1">INDEX($W$86:$AC$505,J689+$B691,L$688)</f>
        <v>0.47545120283607295</v>
      </c>
      <c r="M691" s="1" cm="1">
        <f t="array" aca="1" ref="M691" ca="1">INDEX($W$86:$AC$505,J689+$B691,M$688)</f>
        <v>0.47361970377601542</v>
      </c>
      <c r="N691" s="1" cm="1">
        <f t="array" ref="N691">INDEX($W$86:$AC$505,J689+$B691,N$688)</f>
        <v>0</v>
      </c>
      <c r="O691" s="1" cm="1">
        <f t="array" ref="O691">INDEX($W$86:$AC$505,J689+$B691,O$688)</f>
        <v>0</v>
      </c>
      <c r="Q691" t="s">
        <v>199</v>
      </c>
      <c r="R691" s="1" cm="1">
        <f t="array" aca="1" ref="R691" ca="1">INDEX($W$86:$AC$505,Q689+$B691,R$688)</f>
        <v>5.085898183149791E-2</v>
      </c>
      <c r="S691" s="1" cm="1">
        <f t="array" aca="1" ref="S691" ca="1">INDEX($W$86:$AC$505,Q689+$B691,S$688)</f>
        <v>0.47525449522674162</v>
      </c>
      <c r="T691" s="1" cm="1">
        <f t="array" aca="1" ref="T691" ca="1">INDEX($W$86:$AC$505,Q689+$B691,T$688)</f>
        <v>0.47388652294176042</v>
      </c>
      <c r="U691" s="1" cm="1">
        <f t="array" ref="U691">INDEX($W$86:$AC$505,Q689+$B691,U$688)</f>
        <v>0</v>
      </c>
      <c r="V691" s="1" cm="1">
        <f t="array" ref="V691">INDEX($W$86:$AC$505,Q689+$B691,V$688)</f>
        <v>0</v>
      </c>
      <c r="X691" t="s">
        <v>199</v>
      </c>
      <c r="Y691" s="1" cm="1">
        <f t="array" aca="1" ref="Y691" ca="1">INDEX($W$86:$AC$505,X689+$B691,Y$688)</f>
        <v>5.0867612108300535E-2</v>
      </c>
      <c r="Z691" s="1" cm="1">
        <f t="array" aca="1" ref="Z691" ca="1">INDEX($W$86:$AC$505,X689+$B691,Z$688)</f>
        <v>0.47527872508804764</v>
      </c>
      <c r="AA691" s="1" cm="1">
        <f t="array" aca="1" ref="AA691" ca="1">INDEX($W$86:$AC$505,X689+$B691,AA$688)</f>
        <v>0.47385366280365188</v>
      </c>
      <c r="AB691" s="1" cm="1">
        <f t="array" ref="AB691">INDEX($W$86:$AC$505,X689+$B691,AB$688)</f>
        <v>0</v>
      </c>
      <c r="AC691" s="1" cm="1">
        <f t="array" ref="AC691">INDEX($W$86:$AC$505,X689+$B691,AC$688)</f>
        <v>0</v>
      </c>
      <c r="AE691" t="s">
        <v>199</v>
      </c>
      <c r="AF691" s="1" cm="1">
        <f t="array" aca="1" ref="AF691" ca="1">INDEX($W$86:$AC$505,AE689+$B691,AF$688)</f>
        <v>5.0787223118749128E-2</v>
      </c>
      <c r="AG691" s="1" cm="1">
        <f t="array" aca="1" ref="AG691" ca="1">INDEX($W$86:$AC$505,AE689+$B691,AG$688)</f>
        <v>0.475052850722821</v>
      </c>
      <c r="AH691" s="1" cm="1">
        <f t="array" aca="1" ref="AH691" ca="1">INDEX($W$86:$AC$505,AE689+$B691,AH$688)</f>
        <v>0.47415992615842983</v>
      </c>
      <c r="AI691" s="1" cm="1">
        <f t="array" ref="AI691">INDEX($W$86:$AC$505,AE689+$B691,AI$688)</f>
        <v>0</v>
      </c>
      <c r="AJ691" s="1" cm="1">
        <f t="array" ref="AJ691">INDEX($W$86:$AC$505,AE689+$B691,AJ$688)</f>
        <v>0</v>
      </c>
      <c r="AL691" t="s">
        <v>199</v>
      </c>
      <c r="AM691" s="1" cm="1">
        <f t="array" aca="1" ref="AM691" ca="1">INDEX($W$86:$AC$505,AL689+$B691,AM$688)</f>
        <v>5.0686276727854057E-2</v>
      </c>
      <c r="AN691" s="1" cm="1">
        <f t="array" aca="1" ref="AN691" ca="1">INDEX($W$86:$AC$505,AL689+$B691,AN$688)</f>
        <v>0.47476864600328988</v>
      </c>
      <c r="AO691" s="1" cm="1">
        <f t="array" aca="1" ref="AO691" ca="1">INDEX($W$86:$AC$505,AL689+$B691,AO$688)</f>
        <v>0.47454507726885603</v>
      </c>
      <c r="AP691" s="1" cm="1">
        <f t="array" ref="AP691">INDEX($W$86:$AC$505,AL689+$B691,AP$688)</f>
        <v>0</v>
      </c>
      <c r="AQ691" s="1" cm="1">
        <f t="array" ref="AQ691">INDEX($W$86:$AC$505,AL689+$B691,AQ$688)</f>
        <v>0</v>
      </c>
      <c r="AS691" t="s">
        <v>199</v>
      </c>
      <c r="AT691" s="1" cm="1">
        <f t="array" aca="1" ref="AT691" ca="1">INDEX($W$86:$AC$505,AS689+$B691,AT$688)</f>
        <v>5.0614368293416576E-2</v>
      </c>
      <c r="AU691" s="1" cm="1">
        <f t="array" aca="1" ref="AU691" ca="1">INDEX($W$86:$AC$505,AS689+$B691,AU$688)</f>
        <v>0.47456580751667798</v>
      </c>
      <c r="AV691" s="1" cm="1">
        <f t="array" aca="1" ref="AV691" ca="1">INDEX($W$86:$AC$505,AS689+$B691,AV$688)</f>
        <v>0.47481982418990543</v>
      </c>
      <c r="AW691" s="1" cm="1">
        <f t="array" ref="AW691">INDEX($W$86:$AC$505,AS689+$B691,AW$688)</f>
        <v>0</v>
      </c>
      <c r="AX691" s="1" cm="1">
        <f t="array" ref="AX691">INDEX($W$86:$AC$505,AS689+$B691,AX$688)</f>
        <v>0</v>
      </c>
      <c r="AZ691" t="s">
        <v>199</v>
      </c>
      <c r="BA691" s="1" cm="1">
        <f t="array" aca="1" ref="BA691" ca="1">INDEX($W$86:$AC$505,AZ689+$B691,BA$688)</f>
        <v>5.0674573166743508E-2</v>
      </c>
      <c r="BB691" s="1" cm="1">
        <f t="array" aca="1" ref="BB691" ca="1">INDEX($W$86:$AC$505,AZ689+$B691,BB$688)</f>
        <v>0.47473565471406043</v>
      </c>
      <c r="BC691" s="1" cm="1">
        <f t="array" aca="1" ref="BC691" ca="1">INDEX($W$86:$AC$505,AZ689+$B691,BC$688)</f>
        <v>0.47458977211919606</v>
      </c>
      <c r="BD691" s="1" cm="1">
        <f t="array" ref="BD691">INDEX($W$86:$AC$505,AZ689+$B691,BD$688)</f>
        <v>0</v>
      </c>
      <c r="BE691" s="1" cm="1">
        <f t="array" ref="BE691">INDEX($W$86:$AC$505,AZ689+$B691,BE$688)</f>
        <v>0</v>
      </c>
      <c r="BG691" t="s">
        <v>199</v>
      </c>
      <c r="BH691" s="1" cm="1">
        <f t="array" aca="1" ref="BH691" ca="1">INDEX($W$86:$AC$505,BG689+$B691,BH$688)</f>
        <v>5.063328368279827E-2</v>
      </c>
      <c r="BI691" s="1" cm="1">
        <f t="array" aca="1" ref="BI691" ca="1">INDEX($W$86:$AC$505,BG689+$B691,BI$688)</f>
        <v>0.47461919511496292</v>
      </c>
      <c r="BJ691" s="1" cm="1">
        <f t="array" aca="1" ref="BJ691" ca="1">INDEX($W$86:$AC$505,BG689+$B691,BJ$688)</f>
        <v>0.47474752120223879</v>
      </c>
      <c r="BK691" s="1" cm="1">
        <f t="array" ref="BK691">INDEX($W$86:$AC$505,BG689+$B691,BK$688)</f>
        <v>0</v>
      </c>
      <c r="BL691" s="1" cm="1">
        <f t="array" ref="BL691">INDEX($W$86:$AC$505,BG689+$B691,BL$688)</f>
        <v>0</v>
      </c>
      <c r="BN691" t="s">
        <v>199</v>
      </c>
      <c r="BO691" s="1" cm="1">
        <f t="array" aca="1" ref="BO691" ca="1">INDEX($W$86:$AC$505,BN689+$B691,BO$688)</f>
        <v>5.0630875956953592E-2</v>
      </c>
      <c r="BP691" s="1" cm="1">
        <f t="array" aca="1" ref="BP691" ca="1">INDEX($W$86:$AC$505,BN689+$B691,BP$688)</f>
        <v>0.47461240068851662</v>
      </c>
      <c r="BQ691" s="1" cm="1">
        <f t="array" aca="1" ref="BQ691" ca="1">INDEX($W$86:$AC$505,BN689+$B691,BQ$688)</f>
        <v>0.47475672335452979</v>
      </c>
      <c r="BR691" s="1" cm="1">
        <f t="array" ref="BR691">INDEX($W$86:$AC$505,BN689+$B691,BR$688)</f>
        <v>0</v>
      </c>
      <c r="BS691" s="1" cm="1">
        <f t="array" ref="BS691">INDEX($W$86:$AC$505,BN689+$B691,BS$688)</f>
        <v>0</v>
      </c>
      <c r="BU691" t="s">
        <v>199</v>
      </c>
      <c r="BV691" s="1" cm="1">
        <f t="array" aca="1" ref="BV691" ca="1">INDEX($W$86:$AC$505,BU689+$B691,BV$688)</f>
        <v>5.0688127588934921E-2</v>
      </c>
      <c r="BW691" s="1" cm="1">
        <f t="array" aca="1" ref="BW691" ca="1">INDEX($W$86:$AC$505,BU689+$B691,BW$688)</f>
        <v>0.4747738626326678</v>
      </c>
      <c r="BX691" s="1" cm="1">
        <f t="array" aca="1" ref="BX691" ca="1">INDEX($W$86:$AC$505,BU689+$B691,BX$688)</f>
        <v>0.47453800977839727</v>
      </c>
      <c r="BY691" s="1" cm="1">
        <f t="array" ref="BY691">INDEX($W$86:$AC$505,BU689+$B691,BY$688)</f>
        <v>0</v>
      </c>
      <c r="BZ691" s="1" cm="1">
        <f t="array" ref="BZ691">INDEX($W$86:$AC$505,BU689+$B691,BZ$688)</f>
        <v>0</v>
      </c>
      <c r="CB691" t="s">
        <v>199</v>
      </c>
      <c r="CC691" s="1" cm="1">
        <f t="array" aca="1" ref="CC691" ca="1">INDEX($W$86:$AC$505,CB689+$B691,CC$688)</f>
        <v>5.0707113486191835E-2</v>
      </c>
      <c r="CD691" s="1" cm="1">
        <f t="array" aca="1" ref="CD691" ca="1">INDEX($W$86:$AC$505,CB689+$B691,CD$688)</f>
        <v>0.47482736182488311</v>
      </c>
      <c r="CE691" s="1" cm="1">
        <f t="array" aca="1" ref="CE691" ca="1">INDEX($W$86:$AC$505,CB689+$B691,CE$688)</f>
        <v>0.47446552468892506</v>
      </c>
      <c r="CF691" s="1" cm="1">
        <f t="array" ref="CF691">INDEX($W$86:$AC$505,CB689+$B691,CF$688)</f>
        <v>0</v>
      </c>
      <c r="CG691" s="1" cm="1">
        <f t="array" ref="CG691">INDEX($W$86:$AC$505,CB689+$B691,CG$688)</f>
        <v>0</v>
      </c>
      <c r="CI691" t="s">
        <v>199</v>
      </c>
      <c r="CJ691" s="1" cm="1">
        <f t="array" aca="1" ref="CJ691" ca="1">INDEX($W$86:$AC$505,CI689+$B691,CJ$688)</f>
        <v>5.0721954801228111E-2</v>
      </c>
      <c r="CK691" s="1" cm="1">
        <f t="array" aca="1" ref="CK691" ca="1">INDEX($W$86:$AC$505,CI689+$B691,CK$688)</f>
        <v>0.47486916661542888</v>
      </c>
      <c r="CL691" s="1" cm="1">
        <f t="array" aca="1" ref="CL691" ca="1">INDEX($W$86:$AC$505,CI689+$B691,CL$688)</f>
        <v>0.47440887858334302</v>
      </c>
      <c r="CM691" s="1" cm="1">
        <f t="array" ref="CM691">INDEX($W$86:$AC$505,CI689+$B691,CM$688)</f>
        <v>0</v>
      </c>
      <c r="CN691" s="1" cm="1">
        <f t="array" ref="CN691">INDEX($W$86:$AC$505,CI689+$B691,CN$688)</f>
        <v>0</v>
      </c>
      <c r="CP691" t="s">
        <v>199</v>
      </c>
      <c r="CQ691" s="1" cm="1">
        <f t="array" aca="1" ref="CQ691" ca="1">INDEX($W$86:$AC$505,CP689+$B691,CQ$688)</f>
        <v>5.0734506026047239E-2</v>
      </c>
      <c r="CR691" s="1" cm="1">
        <f t="array" aca="1" ref="CR691" ca="1">INDEX($W$86:$AC$505,CP689+$B691,CR$688)</f>
        <v>0.47490451001044665</v>
      </c>
      <c r="CS691" s="1" cm="1">
        <f t="array" aca="1" ref="CS691" ca="1">INDEX($W$86:$AC$505,CP689+$B691,CS$688)</f>
        <v>0.47436098396350612</v>
      </c>
      <c r="CT691" s="1" cm="1">
        <f t="array" ref="CT691">INDEX($W$86:$AC$505,CP689+$B691,CT$688)</f>
        <v>0</v>
      </c>
      <c r="CU691" s="1" cm="1">
        <f t="array" ref="CU691">INDEX($W$86:$AC$505,CP689+$B691,CU$688)</f>
        <v>0</v>
      </c>
      <c r="CW691" t="s">
        <v>199</v>
      </c>
      <c r="CX691" s="1" cm="1">
        <f t="array" aca="1" ref="CX691" ca="1">INDEX($W$86:$AC$505,CW689+$B691,CX$688)</f>
        <v>5.0745550904748749E-2</v>
      </c>
      <c r="CY691" s="1" cm="1">
        <f t="array" aca="1" ref="CY691" ca="1">INDEX($W$86:$AC$505,CW689+$B691,CY$688)</f>
        <v>0.47493560352657105</v>
      </c>
      <c r="CZ691" s="1" cm="1">
        <f t="array" aca="1" ref="CZ691" ca="1">INDEX($W$86:$AC$505,CW689+$B691,CZ$688)</f>
        <v>0.4743188455686802</v>
      </c>
      <c r="DA691" s="1" cm="1">
        <f t="array" ref="DA691">INDEX($W$86:$AC$505,CW689+$B691,DA$688)</f>
        <v>0</v>
      </c>
      <c r="DB691" s="1" cm="1">
        <f t="array" ref="DB691">INDEX($W$86:$AC$505,CW689+$B691,DB$688)</f>
        <v>0</v>
      </c>
      <c r="DD691" t="s">
        <v>199</v>
      </c>
      <c r="DE691" s="1" cm="1">
        <f t="array" aca="1" ref="DE691" ca="1">INDEX($W$86:$AC$505,DD689+$B691,DE$688)</f>
        <v>5.0755508376573166E-2</v>
      </c>
      <c r="DF691" s="1" cm="1">
        <f t="array" aca="1" ref="DF691" ca="1">INDEX($W$86:$AC$505,DD689+$B691,DF$688)</f>
        <v>0.47496362927136315</v>
      </c>
      <c r="DG691" s="1" cm="1">
        <f t="array" aca="1" ref="DG691" ca="1">INDEX($W$86:$AC$505,DD689+$B691,DG$688)</f>
        <v>0.47428086235206368</v>
      </c>
      <c r="DH691" s="1" cm="1">
        <f t="array" ref="DH691">INDEX($W$86:$AC$505,DD689+$B691,DH$688)</f>
        <v>0</v>
      </c>
      <c r="DI691" s="1" cm="1">
        <f t="array" ref="DI691">INDEX($W$86:$AC$505,DD689+$B691,DI$688)</f>
        <v>0</v>
      </c>
      <c r="DK691" t="s">
        <v>199</v>
      </c>
      <c r="DL691" s="1" cm="1">
        <f t="array" aca="1" ref="DL691" ca="1">INDEX($W$86:$AC$505,DK689+$B691,DL$688)</f>
        <v>5.0764633533137225E-2</v>
      </c>
      <c r="DM691" s="1" cm="1">
        <f t="array" aca="1" ref="DM691" ca="1">INDEX($W$86:$AC$505,DK689+$B691,DM$688)</f>
        <v>0.47498930701250364</v>
      </c>
      <c r="DN691" s="1" cm="1">
        <f t="array" aca="1" ref="DN691" ca="1">INDEX($W$86:$AC$505,DK689+$B691,DN$688)</f>
        <v>0.47424605945435916</v>
      </c>
      <c r="DO691" s="1" cm="1">
        <f t="array" ref="DO691">INDEX($W$86:$AC$505,DK689+$B691,DO$688)</f>
        <v>0</v>
      </c>
      <c r="DP691" s="1" cm="1">
        <f t="array" ref="DP691">INDEX($W$86:$AC$505,DK689+$B691,DP$688)</f>
        <v>0</v>
      </c>
      <c r="DR691" t="s">
        <v>199</v>
      </c>
      <c r="DS691" s="1" cm="1">
        <f t="array" aca="1" ref="DS691" ca="1">INDEX($W$86:$AC$505,DR689+$B691,DS$688)</f>
        <v>5.0773095340751397E-2</v>
      </c>
      <c r="DT691" s="1" cm="1">
        <f t="array" aca="1" ref="DT691" ca="1">INDEX($W$86:$AC$505,DR689+$B691,DT$688)</f>
        <v>0.47501311349547143</v>
      </c>
      <c r="DU691" s="1" cm="1">
        <f t="array" aca="1" ref="DU691" ca="1">INDEX($W$86:$AC$505,DR689+$B691,DU$688)</f>
        <v>0.47421379116377721</v>
      </c>
      <c r="DV691" s="1" cm="1">
        <f t="array" ref="DV691">INDEX($W$86:$AC$505,DR689+$B691,DV$688)</f>
        <v>0</v>
      </c>
      <c r="DW691" s="1" cm="1">
        <f t="array" ref="DW691">INDEX($W$86:$AC$505,DR689+$B691,DW$688)</f>
        <v>0</v>
      </c>
      <c r="DY691" t="s">
        <v>199</v>
      </c>
      <c r="DZ691" s="1" cm="1">
        <f t="array" aca="1" ref="DZ691" ca="1">INDEX($W$86:$AC$505,DY689+$B691,DZ$688)</f>
        <v>5.0781012551267643E-2</v>
      </c>
      <c r="EA691" s="1" cm="1">
        <f t="array" aca="1" ref="EA691" ca="1">INDEX($W$86:$AC$505,DY689+$B691,EA$688)</f>
        <v>0.47503538377613602</v>
      </c>
      <c r="EB691" s="1" cm="1">
        <f t="array" aca="1" ref="EB691" ca="1">INDEX($W$86:$AC$505,DY689+$B691,EB$688)</f>
        <v>0.47418360367259632</v>
      </c>
      <c r="EC691" s="1" cm="1">
        <f t="array" ref="EC691">INDEX($W$86:$AC$505,DY689+$B691,EC$688)</f>
        <v>0</v>
      </c>
      <c r="ED691" s="1" cm="1">
        <f t="array" ref="ED691">INDEX($W$86:$AC$505,DY689+$B691,ED$688)</f>
        <v>0</v>
      </c>
      <c r="EF691" t="s">
        <v>199</v>
      </c>
      <c r="EG691" s="1" cm="1">
        <f t="array" aca="1" ref="EG691" ca="1">INDEX($W$86:$AC$505,EF689+$B691,EG$688)</f>
        <v>5.0788472389549782E-2</v>
      </c>
      <c r="EH691" s="1" cm="1">
        <f t="array" aca="1" ref="EH691" ca="1">INDEX($W$86:$AC$505,EF689+$B691,EH$688)</f>
        <v>0.47505636395220724</v>
      </c>
      <c r="EI691" s="1" cm="1">
        <f t="array" aca="1" ref="EI691" ca="1">INDEX($W$86:$AC$505,EF689+$B691,EI$688)</f>
        <v>0.47415516365824301</v>
      </c>
      <c r="EJ691" s="1" cm="1">
        <f t="array" ref="EJ691">INDEX($W$86:$AC$505,EF689+$B691,EJ$688)</f>
        <v>0</v>
      </c>
      <c r="EK691" s="1" cm="1">
        <f t="array" ref="EK691">INDEX($W$86:$AC$505,EF689+$B691,EK$688)</f>
        <v>0</v>
      </c>
      <c r="EM691" t="s">
        <v>199</v>
      </c>
      <c r="EN691" s="1" cm="1">
        <f t="array" aca="1" ref="EN691" ca="1">INDEX($W$86:$AC$505,EM689+$B691,EN$688)</f>
        <v>5.0795541151067491E-2</v>
      </c>
      <c r="EO691" s="1" cm="1">
        <f t="array" aca="1" ref="EO691" ca="1">INDEX($W$86:$AC$505,EM689+$B691,EO$688)</f>
        <v>0.47507624106674656</v>
      </c>
      <c r="EP691" s="1" cm="1">
        <f t="array" aca="1" ref="EP691" ca="1">INDEX($W$86:$AC$505,EM689+$B691,EP$688)</f>
        <v>0.474128217782186</v>
      </c>
      <c r="EQ691" s="1" cm="1">
        <f t="array" ref="EQ691">INDEX($W$86:$AC$505,EM689+$B691,EQ$688)</f>
        <v>0</v>
      </c>
      <c r="ER691" s="1" cm="1">
        <f t="array" ref="ER691">INDEX($W$86:$AC$505,EM689+$B691,ER$688)</f>
        <v>0</v>
      </c>
      <c r="ET691" t="s">
        <v>199</v>
      </c>
      <c r="EU691" s="1" cm="1">
        <f t="array" aca="1" ref="EU691" ca="1">INDEX($W$86:$AC$505,ET689+$B691,EU$688)</f>
        <v>5.0802270617711295E-2</v>
      </c>
      <c r="EV691" s="1" cm="1">
        <f t="array" aca="1" ref="EV691" ca="1">INDEX($W$86:$AC$505,ET689+$B691,EV$688)</f>
        <v>0.47509516121166462</v>
      </c>
      <c r="EW691" s="1" cm="1">
        <f t="array" aca="1" ref="EW691" ca="1">INDEX($W$86:$AC$505,ET689+$B691,EW$688)</f>
        <v>0.47410256817062413</v>
      </c>
      <c r="EX691" s="1" cm="1">
        <f t="array" ref="EX691">INDEX($W$86:$AC$505,ET689+$B691,EX$688)</f>
        <v>0</v>
      </c>
      <c r="EY691" s="1" cm="1">
        <f t="array" ref="EY691">INDEX($W$86:$AC$505,ET689+$B691,EY$688)</f>
        <v>0</v>
      </c>
      <c r="FA691" t="s">
        <v>199</v>
      </c>
      <c r="FB691" s="1" cm="1">
        <f t="array" aca="1" ref="FB691" ca="1">INDEX($W$86:$AC$505,FA689+$B691,FB$688)</f>
        <v>5.0808702147337355E-2</v>
      </c>
      <c r="FC691" s="1" cm="1">
        <f t="array" aca="1" ref="FC691" ca="1">INDEX($W$86:$AC$505,FA689+$B691,FC$688)</f>
        <v>0.47511324106707292</v>
      </c>
      <c r="FD691" s="1" cm="1">
        <f t="array" aca="1" ref="FD691" ca="1">INDEX($W$86:$AC$505,FA689+$B691,FD$688)</f>
        <v>0.47407805678558973</v>
      </c>
      <c r="FE691" s="1" cm="1">
        <f t="array" ref="FE691">INDEX($W$86:$AC$505,FA689+$B691,FE$688)</f>
        <v>0</v>
      </c>
      <c r="FF691" s="1" cm="1">
        <f t="array" ref="FF691">INDEX($W$86:$AC$505,FA689+$B691,FF$688)</f>
        <v>0</v>
      </c>
      <c r="FH691" t="s">
        <v>199</v>
      </c>
      <c r="FI691" s="1" cm="1">
        <f t="array" aca="1" ref="FI691" ca="1">INDEX($W$86:$AC$505,FH689+$B691,FI$688)</f>
        <v>5.0814869391617057E-2</v>
      </c>
      <c r="FJ691" s="1" cm="1">
        <f t="array" aca="1" ref="FJ691" ca="1">INDEX($W$86:$AC$505,FH689+$B691,FJ$688)</f>
        <v>0.47513057557008892</v>
      </c>
      <c r="FK691" s="1" cm="1">
        <f t="array" aca="1" ref="FK691" ca="1">INDEX($W$86:$AC$505,FH689+$B691,FK$688)</f>
        <v>0.47405455503829402</v>
      </c>
      <c r="FL691" s="1" cm="1">
        <f t="array" ref="FL691">INDEX($W$86:$AC$505,FH689+$B691,FL$688)</f>
        <v>0</v>
      </c>
      <c r="FM691" s="1" cm="1">
        <f t="array" ref="FM691">INDEX($W$86:$AC$505,FH689+$B691,FM$688)</f>
        <v>0</v>
      </c>
      <c r="FO691" t="s">
        <v>199</v>
      </c>
      <c r="FP691" s="1" cm="1">
        <f t="array" aca="1" ref="FP691" ca="1">INDEX($W$86:$AC$505,FO689+$B691,FP$688)</f>
        <v>5.0820800165753896E-2</v>
      </c>
      <c r="FQ691" s="1" cm="1">
        <f t="array" aca="1" ref="FQ691" ca="1">INDEX($W$86:$AC$505,FO689+$B691,FQ$688)</f>
        <v>0.47514724319045964</v>
      </c>
      <c r="FR691" s="1" cm="1">
        <f t="array" aca="1" ref="FR691" ca="1">INDEX($W$86:$AC$505,FO689+$B691,FR$688)</f>
        <v>0.4740319566437865</v>
      </c>
      <c r="FS691" s="1" cm="1">
        <f t="array" ref="FS691">INDEX($W$86:$AC$505,FO689+$B691,FS$688)</f>
        <v>0</v>
      </c>
      <c r="FT691" s="1" cm="1">
        <f t="array" ref="FT691">INDEX($W$86:$AC$505,FO689+$B691,FT$688)</f>
        <v>0</v>
      </c>
      <c r="FV691" t="s">
        <v>199</v>
      </c>
      <c r="FW691" s="1" cm="1">
        <f t="array" aca="1" ref="FW691" ca="1">INDEX($W$86:$AC$505,FV689+$B691,FW$688)</f>
        <v>5.0826517772684085E-2</v>
      </c>
      <c r="FX691" s="1" cm="1">
        <f t="array" aca="1" ref="FX691" ca="1">INDEX($W$86:$AC$505,FV689+$B691,FX$688)</f>
        <v>0.47516330966691284</v>
      </c>
      <c r="FY691" s="1" cm="1">
        <f t="array" aca="1" ref="FY691" ca="1">INDEX($W$86:$AC$505,FV689+$B691,FY$688)</f>
        <v>0.47401017256040306</v>
      </c>
      <c r="FZ691" s="1" cm="1">
        <f t="array" ref="FZ691">INDEX($W$86:$AC$505,FV689+$B691,FZ$688)</f>
        <v>0</v>
      </c>
      <c r="GA691" s="1" cm="1">
        <f t="array" ref="GA691">INDEX($W$86:$AC$505,FV689+$B691,GA$688)</f>
        <v>0</v>
      </c>
      <c r="GC691" t="s">
        <v>199</v>
      </c>
      <c r="GD691" s="1" cm="1">
        <f t="array" aca="1" ref="GD691" ca="1">INDEX($W$86:$AC$505,GC689+$B691,GD$688)</f>
        <v>5.0832041964500509E-2</v>
      </c>
      <c r="GE691" s="1" cm="1">
        <f t="array" aca="1" ref="GE691" ca="1">INDEX($W$86:$AC$505,GC689+$B691,GE$688)</f>
        <v>0.47517883071987477</v>
      </c>
      <c r="GF691" s="1" cm="1">
        <f t="array" aca="1" ref="GF691" ca="1">INDEX($W$86:$AC$505,GC689+$B691,GF$688)</f>
        <v>0.4739891273156247</v>
      </c>
      <c r="GG691" s="1" cm="1">
        <f t="array" ref="GG691">INDEX($W$86:$AC$505,GC689+$B691,GG$688)</f>
        <v>0</v>
      </c>
      <c r="GH691" s="1" cm="1">
        <f t="array" ref="GH691">INDEX($W$86:$AC$505,GC689+$B691,GH$688)</f>
        <v>0</v>
      </c>
      <c r="GJ691" t="s">
        <v>199</v>
      </c>
      <c r="GK691" s="1" cm="1">
        <f t="array" aca="1" ref="GK691" ca="1">INDEX($W$86:$AC$505,GJ689+$B691,GK$688)</f>
        <v>5.0837389655625759E-2</v>
      </c>
      <c r="GL691" s="1" cm="1">
        <f t="array" aca="1" ref="GL691" ca="1">INDEX($W$86:$AC$505,GJ689+$B691,GL$688)</f>
        <v>0.47519385406371378</v>
      </c>
      <c r="GM691" s="1" cm="1">
        <f t="array" aca="1" ref="GM691" ca="1">INDEX($W$86:$AC$505,GJ689+$B691,GM$688)</f>
        <v>0.47396875628066043</v>
      </c>
      <c r="GN691" s="1" cm="1">
        <f t="array" ref="GN691">INDEX($W$86:$AC$505,GJ689+$B691,GN$688)</f>
        <v>0</v>
      </c>
      <c r="GO691" s="1" cm="1">
        <f t="array" ref="GO691">INDEX($W$86:$AC$505,GJ689+$B691,GO$688)</f>
        <v>0</v>
      </c>
      <c r="GQ691" t="s">
        <v>199</v>
      </c>
      <c r="GR691" s="1" cm="1">
        <f t="array" aca="1" ref="GR691" ca="1">INDEX($W$86:$AC$505,GQ689+$B691,GR$688)</f>
        <v>5.0842575461841052E-2</v>
      </c>
      <c r="GS691" s="1" cm="1">
        <f t="array" aca="1" ref="GS691" ca="1">INDEX($W$86:$AC$505,GQ689+$B691,GS$688)</f>
        <v>0.47520842092761378</v>
      </c>
      <c r="GT691" s="1" cm="1">
        <f t="array" aca="1" ref="GT691" ca="1">INDEX($W$86:$AC$505,GQ689+$B691,GT$688)</f>
        <v>0.47394900361054521</v>
      </c>
      <c r="GU691" s="1" cm="1">
        <f t="array" ref="GU691">INDEX($W$86:$AC$505,GQ689+$B691,GU$688)</f>
        <v>0</v>
      </c>
      <c r="GV691" s="1" cm="1">
        <f t="array" ref="GV691">INDEX($W$86:$AC$505,GQ689+$B691,GV$688)</f>
        <v>0</v>
      </c>
      <c r="GX691" t="s">
        <v>199</v>
      </c>
      <c r="GY691" s="1" cm="1">
        <f t="array" aca="1" ref="GY691" ca="1">INDEX($W$86:$AC$505,GX689+$B691,GY$688)</f>
        <v>5.0847612114472682E-2</v>
      </c>
      <c r="GZ691" s="1" cm="1">
        <f t="array" aca="1" ref="GZ691" ca="1">INDEX($W$86:$AC$505,GX689+$B691,GZ$688)</f>
        <v>0.47522256722419465</v>
      </c>
      <c r="HA691" s="1" cm="1">
        <f t="array" aca="1" ref="HA691" ca="1">INDEX($W$86:$AC$505,GX689+$B691,HA$688)</f>
        <v>0.47392982066133271</v>
      </c>
      <c r="HB691" s="1" cm="1">
        <f t="array" ref="HB691">INDEX($W$86:$AC$505,GX689+$B691,HB$688)</f>
        <v>0</v>
      </c>
      <c r="HC691" s="1" cm="1">
        <f t="array" ref="HC691">INDEX($W$86:$AC$505,GX689+$B691,HC$688)</f>
        <v>0</v>
      </c>
      <c r="HE691" t="s">
        <v>199</v>
      </c>
      <c r="HF691" s="1" cm="1">
        <f t="array" aca="1" ref="HF691" ca="1">INDEX($W$86:$AC$505,HE689+$B691,HF$688)</f>
        <v>5.0852510783348723E-2</v>
      </c>
      <c r="HG691" s="1" cm="1">
        <f t="array" aca="1" ref="HG691" ca="1">INDEX($W$86:$AC$505,HE689+$B691,HG$688)</f>
        <v>0.47523632446071951</v>
      </c>
      <c r="HH691" s="1" cm="1">
        <f t="array" aca="1" ref="HH691" ca="1">INDEX($W$86:$AC$505,HE689+$B691,HH$688)</f>
        <v>0.47391116475593176</v>
      </c>
      <c r="HI691" s="1" cm="1">
        <f t="array" ref="HI691">INDEX($W$86:$AC$505,HE689+$B691,HI$688)</f>
        <v>0</v>
      </c>
      <c r="HJ691" s="1" cm="1">
        <f t="array" ref="HJ691">INDEX($W$86:$AC$505,HE689+$B691,HJ$688)</f>
        <v>0</v>
      </c>
      <c r="HL691" t="s">
        <v>199</v>
      </c>
      <c r="HM691" s="1" cm="1">
        <f t="array" aca="1" ref="HM691" ca="1">INDEX($W$86:$AC$505,HL689+$B691,HM$688)</f>
        <v>5.0857281331939362E-2</v>
      </c>
      <c r="HN691" s="1" cm="1">
        <f t="array" aca="1" ref="HN691" ca="1">INDEX($W$86:$AC$505,HL689+$B691,HN$688)</f>
        <v>0.47524972045895469</v>
      </c>
      <c r="HO691" s="1" cm="1">
        <f t="array" aca="1" ref="HO691" ca="1">INDEX($W$86:$AC$505,HL689+$B691,HO$688)</f>
        <v>0.47389299820910596</v>
      </c>
      <c r="HP691" s="1" cm="1">
        <f t="array" ref="HP691">INDEX($W$86:$AC$505,HL689+$B691,HP$688)</f>
        <v>0</v>
      </c>
      <c r="HQ691" s="1" cm="1">
        <f t="array" ref="HQ691">INDEX($W$86:$AC$505,HL689+$B691,HQ$688)</f>
        <v>0</v>
      </c>
      <c r="HS691" t="s">
        <v>199</v>
      </c>
      <c r="HT691" s="1" cm="1">
        <f t="array" aca="1" ref="HT691" ca="1">INDEX($W$86:$AC$505,HS689+$B691,HT$688)</f>
        <v>5.0861932521309612E-2</v>
      </c>
      <c r="HU691" s="1" cm="1">
        <f t="array" aca="1" ref="HU691" ca="1">INDEX($W$86:$AC$505,HS689+$B691,HU$688)</f>
        <v>0.47526277993060206</v>
      </c>
      <c r="HV691" s="1" cm="1">
        <f t="array" aca="1" ref="HV691" ca="1">INDEX($W$86:$AC$505,HS689+$B691,HV$688)</f>
        <v>0.47387528754808828</v>
      </c>
      <c r="HW691" s="1" cm="1">
        <f t="array" ref="HW691">INDEX($W$86:$AC$505,HS689+$B691,HW$688)</f>
        <v>0</v>
      </c>
      <c r="HX691" s="1" cm="1">
        <f t="array" ref="HX691">INDEX($W$86:$AC$505,HS689+$B691,HX$688)</f>
        <v>0</v>
      </c>
      <c r="HZ691" t="s">
        <v>199</v>
      </c>
      <c r="IA691" s="1" cm="1">
        <f t="array" aca="1" ref="IA691" ca="1">INDEX($W$86:$AC$505,HZ689+$B691,IA$688)</f>
        <v>5.0866472174899841E-2</v>
      </c>
      <c r="IB691" s="1" cm="1">
        <f t="array" aca="1" ref="IB691" ca="1">INDEX($W$86:$AC$505,HZ689+$B691,IB$688)</f>
        <v>0.47527552494220671</v>
      </c>
      <c r="IC691" s="1" cm="1">
        <f t="array" aca="1" ref="IC691" ca="1">INDEX($W$86:$AC$505,HZ689+$B691,IC$688)</f>
        <v>0.47385800288289348</v>
      </c>
      <c r="ID691" s="1" cm="1">
        <f t="array" ref="ID691">INDEX($W$86:$AC$505,HZ689+$B691,ID$688)</f>
        <v>0</v>
      </c>
      <c r="IE691" s="1" cm="1">
        <f t="array" ref="IE691">INDEX($W$86:$AC$505,HZ689+$B691,IE$688)</f>
        <v>0</v>
      </c>
      <c r="IG691" t="s">
        <v>199</v>
      </c>
      <c r="IH691" s="1" cm="1">
        <f t="array" aca="1" ref="IH691" ca="1">INDEX($W$86:$AC$505,IG689+$B691,IH$688)</f>
        <v>5.0870907312951651E-2</v>
      </c>
      <c r="II691" s="1" cm="1">
        <f t="array" aca="1" ref="II691" ca="1">INDEX($W$86:$AC$505,IG689+$B691,II$688)</f>
        <v>0.47528797529441857</v>
      </c>
      <c r="IJ691" s="1" cm="1">
        <f t="array" aca="1" ref="IJ691" ca="1">INDEX($W$86:$AC$505,IG689+$B691,IJ$688)</f>
        <v>0.4738411173926298</v>
      </c>
      <c r="IK691" s="1" cm="1">
        <f t="array" ref="IK691">INDEX($W$86:$AC$505,IG689+$B691,IK$688)</f>
        <v>0</v>
      </c>
      <c r="IL691" s="1" cm="1">
        <f t="array" ref="IL691">INDEX($W$86:$AC$505,IG689+$B691,IL$688)</f>
        <v>0</v>
      </c>
      <c r="IN691" t="s">
        <v>199</v>
      </c>
      <c r="IO691" s="1" cm="1">
        <f t="array" aca="1" ref="IO691" ca="1">INDEX($W$86:$AC$505,IN689+$B691,IO$688)</f>
        <v>5.0875244263144284E-2</v>
      </c>
      <c r="IP691" s="1" cm="1">
        <f t="array" aca="1" ref="IP691" ca="1">INDEX($W$86:$AC$505,IN689+$B691,IP$688)</f>
        <v>0.47530014883413368</v>
      </c>
      <c r="IQ691" s="1" cm="1">
        <f t="array" aca="1" ref="IQ691" ca="1">INDEX($W$86:$AC$505,IN689+$B691,IQ$688)</f>
        <v>0.47382460690272205</v>
      </c>
      <c r="IR691" s="1" cm="1">
        <f t="array" ref="IR691">INDEX($W$86:$AC$505,IN689+$B691,IR$688)</f>
        <v>0</v>
      </c>
      <c r="IS691" s="1" cm="1">
        <f t="array" ref="IS691">INDEX($W$86:$AC$505,IN689+$B691,IS$688)</f>
        <v>0</v>
      </c>
      <c r="IU691" t="s">
        <v>199</v>
      </c>
      <c r="IV691" s="1" cm="1">
        <f t="array" aca="1" ref="IV691" ca="1">INDEX($W$86:$AC$505,IU689+$B691,IV$688)</f>
        <v>5.0879488752391414E-2</v>
      </c>
      <c r="IW691" s="1" cm="1">
        <f t="array" aca="1" ref="IW691" ca="1">INDEX($W$86:$AC$505,IU689+$B691,IW$688)</f>
        <v>0.47531206171347934</v>
      </c>
      <c r="IX691" s="1" cm="1">
        <f t="array" aca="1" ref="IX691" ca="1">INDEX($W$86:$AC$505,IU689+$B691,IX$688)</f>
        <v>0.47380844953412921</v>
      </c>
      <c r="IY691" s="1" cm="1">
        <f t="array" ref="IY691">INDEX($W$86:$AC$505,IU689+$B691,IY$688)</f>
        <v>0</v>
      </c>
      <c r="IZ691" s="1" cm="1">
        <f t="array" ref="IZ691">INDEX($W$86:$AC$505,IU689+$B691,IZ$688)</f>
        <v>0</v>
      </c>
      <c r="JB691" t="s">
        <v>199</v>
      </c>
      <c r="JC691" s="1" cm="1">
        <f t="array" aca="1" ref="JC691" ca="1">INDEX($W$86:$AC$505,JB689+$B691,JC$688)</f>
        <v>5.0883645983575462E-2</v>
      </c>
      <c r="JD691" s="1" cm="1">
        <f t="array" aca="1" ref="JD691" ca="1">INDEX($W$86:$AC$505,JB689+$B691,JD$688)</f>
        <v>0.47532372860630229</v>
      </c>
      <c r="JE691" s="1" cm="1">
        <f t="array" aca="1" ref="JE691" ca="1">INDEX($W$86:$AC$505,JB689+$B691,JE$688)</f>
        <v>0.47379262541012229</v>
      </c>
      <c r="JF691" s="1" cm="1">
        <f t="array" ref="JF691">INDEX($W$86:$AC$505,JB689+$B691,JF$688)</f>
        <v>0</v>
      </c>
      <c r="JG691" s="1" cm="1">
        <f t="array" ref="JG691">INDEX($W$86:$AC$505,JB689+$B691,JG$688)</f>
        <v>0</v>
      </c>
      <c r="JI691" t="s">
        <v>199</v>
      </c>
      <c r="JJ691" s="1" cm="1">
        <f t="array" aca="1" ref="JJ691" ca="1">INDEX($W$86:$AC$505,JI689+$B691,JJ$688)</f>
        <v>5.0887720700133157E-2</v>
      </c>
      <c r="JK691" s="1" cm="1">
        <f t="array" aca="1" ref="JK691" ca="1">INDEX($W$86:$AC$505,JI689+$B691,JK$688)</f>
        <v>0.47533516289038052</v>
      </c>
      <c r="JL691" s="1" cm="1">
        <f t="array" aca="1" ref="JL691" ca="1">INDEX($W$86:$AC$505,JI689+$B691,JL$688)</f>
        <v>0.47377711640948633</v>
      </c>
      <c r="JM691" s="1" cm="1">
        <f t="array" ref="JM691">INDEX($W$86:$AC$505,JI689+$B691,JM$688)</f>
        <v>0</v>
      </c>
      <c r="JN691" s="1" cm="1">
        <f t="array" ref="JN691">INDEX($W$86:$AC$505,JI689+$B691,JN$688)</f>
        <v>0</v>
      </c>
      <c r="JP691" t="s">
        <v>199</v>
      </c>
      <c r="JQ691" s="1" cm="1">
        <f t="array" aca="1" ref="JQ691" ca="1">INDEX($W$86:$AC$505,JP689+$B691,JQ$688)</f>
        <v>5.0891717240763426E-2</v>
      </c>
      <c r="JR691" s="1" cm="1">
        <f t="array" aca="1" ref="JR691" ca="1">INDEX($W$86:$AC$505,JP689+$B691,JR$688)</f>
        <v>0.47534637680176478</v>
      </c>
      <c r="JS691" s="1" cm="1">
        <f t="array" aca="1" ref="JS691" ca="1">INDEX($W$86:$AC$505,JP689+$B691,JS$688)</f>
        <v>0.47376190595747175</v>
      </c>
      <c r="JT691" s="1" cm="1">
        <f t="array" ref="JT691">INDEX($W$86:$AC$505,JP689+$B691,JT$688)</f>
        <v>0</v>
      </c>
      <c r="JU691" s="1" cm="1">
        <f t="array" ref="JU691">INDEX($W$86:$AC$505,JP689+$B691,JU$688)</f>
        <v>0</v>
      </c>
      <c r="JW691" t="s">
        <v>199</v>
      </c>
      <c r="JX691" s="1" cm="1">
        <f t="array" aca="1" ref="JX691" ca="1">INDEX($W$86:$AC$505,JW689+$B691,JX$688)</f>
        <v>5.0895639586041472E-2</v>
      </c>
      <c r="JY691" s="1" cm="1">
        <f t="array" aca="1" ref="JY691" ca="1">INDEX($W$86:$AC$505,JW689+$B691,JY$688)</f>
        <v>0.47535738156628721</v>
      </c>
      <c r="JZ691" s="1" cm="1">
        <f t="array" aca="1" ref="JZ691" ca="1">INDEX($W$86:$AC$505,JW689+$B691,JZ$688)</f>
        <v>0.47374697884767131</v>
      </c>
      <c r="KA691" s="1" cm="1">
        <f t="array" ref="KA691">INDEX($W$86:$AC$505,JW689+$B691,KA$688)</f>
        <v>0</v>
      </c>
      <c r="KB691" s="1" cm="1">
        <f t="array" ref="KB691">INDEX($W$86:$AC$505,JW689+$B691,KB$688)</f>
        <v>0</v>
      </c>
      <c r="KD691" t="s">
        <v>199</v>
      </c>
      <c r="KE691" s="1" cm="1">
        <f t="array" aca="1" ref="KE691" ca="1">INDEX($W$86:$AC$505,KD689+$B691,KE$688)</f>
        <v>5.0899491398357068E-2</v>
      </c>
      <c r="KF691" s="1" cm="1">
        <f t="array" aca="1" ref="KF691" ca="1">INDEX($W$86:$AC$505,KD689+$B691,KF$688)</f>
        <v>0.47536818751223187</v>
      </c>
      <c r="KG691" s="1" cm="1">
        <f t="array" aca="1" ref="KG691" ca="1">INDEX($W$86:$AC$505,KD689+$B691,KG$688)</f>
        <v>0.4737323210894111</v>
      </c>
      <c r="KH691" s="1" cm="1">
        <f t="array" ref="KH691">INDEX($W$86:$AC$505,KD689+$B691,KH$688)</f>
        <v>0</v>
      </c>
      <c r="KI691" s="1" cm="1">
        <f t="array" ref="KI691">INDEX($W$86:$AC$505,KD689+$B691,KI$688)</f>
        <v>0</v>
      </c>
      <c r="KK691" t="s">
        <v>199</v>
      </c>
      <c r="KL691" s="1" cm="1">
        <f t="array" aca="1" ref="KL691" ca="1">INDEX($W$86:$AC$505,KK689+$B691,KL$688)</f>
        <v>5.0903276056307789E-2</v>
      </c>
      <c r="KM691" s="1" cm="1">
        <f t="array" aca="1" ref="KM691" ca="1">INDEX($W$86:$AC$505,KK689+$B691,KM$688)</f>
        <v>0.47537880416736389</v>
      </c>
      <c r="KN691" s="1" cm="1">
        <f t="array" aca="1" ref="KN691" ca="1">INDEX($W$86:$AC$505,KK689+$B691,KN$688)</f>
        <v>0.47371791977632838</v>
      </c>
      <c r="KO691" s="1" cm="1">
        <f t="array" ref="KO691">INDEX($W$86:$AC$505,KK689+$B691,KO$688)</f>
        <v>0</v>
      </c>
      <c r="KP691" s="1" cm="1">
        <f t="array" ref="KP691">INDEX($W$86:$AC$505,KK689+$B691,KP$688)</f>
        <v>0</v>
      </c>
      <c r="KR691" t="s">
        <v>199</v>
      </c>
      <c r="KS691" s="1" cm="1">
        <f t="array" aca="1" ref="KS691" ca="1">INDEX($W$86:$AC$505,KR689+$B691,KS$688)</f>
        <v>5.0906996684460658E-2</v>
      </c>
      <c r="KT691" s="1" cm="1">
        <f t="array" aca="1" ref="KT691" ca="1">INDEX($W$86:$AC$505,KR689+$B691,KT$688)</f>
        <v>0.47538924034288987</v>
      </c>
      <c r="KU691" s="1" cm="1">
        <f t="array" aca="1" ref="KU691" ca="1">INDEX($W$86:$AC$505,KR689+$B691,KU$688)</f>
        <v>0.47370376297264949</v>
      </c>
      <c r="KV691" s="1" cm="1">
        <f t="array" ref="KV691">INDEX($W$86:$AC$505,KR689+$B691,KV$688)</f>
        <v>0</v>
      </c>
      <c r="KW691" s="1" cm="1">
        <f t="array" ref="KW691">INDEX($W$86:$AC$505,KR689+$B691,KW$688)</f>
        <v>0</v>
      </c>
      <c r="KY691" t="s">
        <v>199</v>
      </c>
      <c r="KZ691" s="1" cm="1">
        <f t="array" aca="1" ref="KZ691" ca="1">INDEX($W$86:$AC$505,KY689+$B691,KZ$688)</f>
        <v>5.0910656179221594E-2</v>
      </c>
      <c r="LA691" s="1" cm="1">
        <f t="array" aca="1" ref="LA691" ca="1">INDEX($W$86:$AC$505,KY689+$B691,LA$688)</f>
        <v>0.47539950420643728</v>
      </c>
      <c r="LB691" s="1" cm="1">
        <f t="array" aca="1" ref="LB691" ca="1">INDEX($W$86:$AC$505,KY689+$B691,LB$688)</f>
        <v>0.47368983961434108</v>
      </c>
      <c r="LC691" s="1" cm="1">
        <f t="array" ref="LC691">INDEX($W$86:$AC$505,KY689+$B691,LC$688)</f>
        <v>0</v>
      </c>
      <c r="LD691" s="1" cm="1">
        <f t="array" ref="LD691">INDEX($W$86:$AC$505,KY689+$B691,LD$688)</f>
        <v>0</v>
      </c>
      <c r="LF691" t="s">
        <v>199</v>
      </c>
      <c r="LG691" s="1" cm="1">
        <f t="array" aca="1" ref="LG691" ca="1">INDEX($W$86:$AC$505,LF689+$B691,LG$688)</f>
        <v>5.0914257231416897E-2</v>
      </c>
      <c r="LH691" s="1" cm="1">
        <f t="array" aca="1" ref="LH691" ca="1">INDEX($W$86:$AC$505,LF689+$B691,LH$688)</f>
        <v>0.47540960334575899</v>
      </c>
      <c r="LI691" s="1" cm="1">
        <f t="array" aca="1" ref="LI691" ca="1">INDEX($W$86:$AC$505,LF689+$B691,LI$688)</f>
        <v>0.47367613942282416</v>
      </c>
      <c r="LJ691" s="1" cm="1">
        <f t="array" ref="LJ691">INDEX($W$86:$AC$505,LF689+$B691,LJ$688)</f>
        <v>0</v>
      </c>
      <c r="LK691" s="1" cm="1">
        <f t="array" ref="LK691">INDEX($W$86:$AC$505,LF689+$B691,LK$688)</f>
        <v>0</v>
      </c>
      <c r="LM691" t="s">
        <v>199</v>
      </c>
      <c r="LN691" s="1" cm="1">
        <f t="array" aca="1" ref="LN691" ca="1">INDEX($W$86:$AC$505,LM689+$B691,LN$688)</f>
        <v>5.0917802346083736E-2</v>
      </c>
      <c r="LO691" s="1" cm="1">
        <f t="array" aca="1" ref="LO691" ca="1">INDEX($W$86:$AC$505,LM689+$B691,LO$688)</f>
        <v>0.47541954482456134</v>
      </c>
      <c r="LP691" s="1" cm="1">
        <f t="array" aca="1" ref="LP691" ca="1">INDEX($W$86:$AC$505,LM689+$B691,LP$688)</f>
        <v>0.47366265282935488</v>
      </c>
      <c r="LQ691" s="1" cm="1">
        <f t="array" ref="LQ691">INDEX($W$86:$AC$505,LM689+$B691,LQ$688)</f>
        <v>0</v>
      </c>
      <c r="LR691" s="1" cm="1">
        <f t="array" ref="LR691">INDEX($W$86:$AC$505,LM689+$B691,LR$688)</f>
        <v>0</v>
      </c>
      <c r="LT691" t="s">
        <v>199</v>
      </c>
      <c r="LU691" s="1" cm="1">
        <f t="array" aca="1" ref="LU691" ca="1">INDEX($W$86:$AC$505,LT689+$B691,LU$688)</f>
        <v>5.0921293859879244E-2</v>
      </c>
      <c r="LV691" s="1" cm="1">
        <f t="array" aca="1" ref="LV691" ca="1">INDEX($W$86:$AC$505,LT689+$B691,LV$688)</f>
        <v>0.47542933523161712</v>
      </c>
      <c r="LW691" s="1" cm="1">
        <f t="array" aca="1" ref="LW691" ca="1">INDEX($W$86:$AC$505,LT689+$B691,LW$688)</f>
        <v>0.47364937090850368</v>
      </c>
      <c r="LX691" s="1" cm="1">
        <f t="array" ref="LX691">INDEX($W$86:$AC$505,LT689+$B691,LX$688)</f>
        <v>0</v>
      </c>
      <c r="LY691" s="1" cm="1">
        <f t="array" ref="LY691">INDEX($W$86:$AC$505,LT689+$B691,LY$688)</f>
        <v>0</v>
      </c>
      <c r="MA691" t="s">
        <v>199</v>
      </c>
      <c r="MB691" s="1" cm="1">
        <f t="array" aca="1" ref="MB691" ca="1">INDEX($W$86:$AC$505,MA689+$B691,MB$688)</f>
        <v>5.0924733956449662E-2</v>
      </c>
      <c r="MC691" s="1" cm="1">
        <f t="array" aca="1" ref="MC691" ca="1">INDEX($W$86:$AC$505,MA689+$B691,MC$688)</f>
        <v>0.47543898072411939</v>
      </c>
      <c r="MD691" s="1" cm="1">
        <f t="array" aca="1" ref="MD691" ca="1">INDEX($W$86:$AC$505,MA689+$B691,MD$688)</f>
        <v>0.47363628531943092</v>
      </c>
      <c r="ME691" s="1" cm="1">
        <f t="array" ref="ME691">INDEX($W$86:$AC$505,MA689+$B691,ME$688)</f>
        <v>0</v>
      </c>
      <c r="MF691" s="1" cm="1">
        <f t="array" ref="MF691">INDEX($W$86:$AC$505,MA689+$B691,MF$688)</f>
        <v>0</v>
      </c>
      <c r="MH691" t="s">
        <v>199</v>
      </c>
      <c r="MI691" s="1" cm="1">
        <f t="array" aca="1" ref="MI691" ca="1">INDEX($W$86:$AC$505,MH689+$B691,MI$688)</f>
        <v>5.092812468004379E-2</v>
      </c>
      <c r="MJ691" s="1" cm="1">
        <f t="array" aca="1" ref="MJ691" ca="1">INDEX($W$86:$AC$505,MH689+$B691,MJ$688)</f>
        <v>0.47544848706608572</v>
      </c>
      <c r="MK691" s="1" cm="1">
        <f t="array" aca="1" ref="MK691" ca="1">INDEX($W$86:$AC$505,MH689+$B691,MK$688)</f>
        <v>0.47362338825387046</v>
      </c>
      <c r="ML691" s="1" cm="1">
        <f t="array" ref="ML691">INDEX($W$86:$AC$505,MH689+$B691,ML$688)</f>
        <v>0</v>
      </c>
      <c r="MM691" s="1" cm="1">
        <f t="array" ref="MM691">INDEX($W$86:$AC$505,MH689+$B691,MM$688)</f>
        <v>0</v>
      </c>
      <c r="MO691" t="s">
        <v>199</v>
      </c>
      <c r="MP691" s="1" cm="1">
        <f t="array" aca="1" ref="MP691" ca="1">INDEX($W$86:$AC$505,MO689+$B691,MP$688)</f>
        <v>5.0931467947609679E-2</v>
      </c>
      <c r="MQ691" s="1" cm="1">
        <f t="array" aca="1" ref="MQ691" ca="1">INDEX($W$86:$AC$505,MO689+$B691,MQ$688)</f>
        <v>0.47545785966248166</v>
      </c>
      <c r="MR691" s="1" cm="1">
        <f t="array" aca="1" ref="MR691" ca="1">INDEX($W$86:$AC$505,MO689+$B691,MR$688)</f>
        <v>0.47361067238990862</v>
      </c>
      <c r="MS691" s="1" cm="1">
        <f t="array" ref="MS691">INDEX($W$86:$AC$505,MO689+$B691,MS$688)</f>
        <v>0</v>
      </c>
      <c r="MT691" s="1" cm="1">
        <f t="array" ref="MT691">INDEX($W$86:$AC$505,MO689+$B691,MT$688)</f>
        <v>0</v>
      </c>
      <c r="MV691" t="s">
        <v>199</v>
      </c>
      <c r="MW691" s="1" cm="1">
        <f t="array" aca="1" ref="MW691" ca="1">INDEX($W$86:$AC$505,MV689+$B691,MW$688)</f>
        <v>5.0934765559576337E-2</v>
      </c>
      <c r="MX691" s="1" cm="1">
        <f t="array" aca="1" ref="MX691" ca="1">INDEX($W$86:$AC$505,MV689+$B691,MX$688)</f>
        <v>0.47546710358963473</v>
      </c>
      <c r="MY691" s="1" cm="1">
        <f t="array" aca="1" ref="MY691" ca="1">INDEX($W$86:$AC$505,MV689+$B691,MY$688)</f>
        <v>0.47359813085078895</v>
      </c>
      <c r="MZ691" s="1" cm="1">
        <f t="array" ref="MZ691">INDEX($W$86:$AC$505,MV689+$B691,MZ$688)</f>
        <v>0</v>
      </c>
      <c r="NA691" s="1" cm="1">
        <f t="array" ref="NA691">INDEX($W$86:$AC$505,MV689+$B691,NA$688)</f>
        <v>0</v>
      </c>
      <c r="NC691" t="s">
        <v>199</v>
      </c>
      <c r="ND691" s="1" cm="1">
        <f t="array" aca="1" ref="ND691" ca="1">INDEX($W$86:$AC$505,NC689+$B691,ND$688)</f>
        <v>5.0938019209490433E-2</v>
      </c>
      <c r="NE691" s="1" cm="1">
        <f t="array" aca="1" ref="NE691" ca="1">INDEX($W$86:$AC$505,NC689+$B691,NE$688)</f>
        <v>0.47547622362241843</v>
      </c>
      <c r="NF691" s="1" cm="1">
        <f t="array" aca="1" ref="NF691" ca="1">INDEX($W$86:$AC$505,NC689+$B691,NF$688)</f>
        <v>0.47358575716809109</v>
      </c>
      <c r="NG691" s="1" cm="1">
        <f t="array" ref="NG691">INDEX($W$86:$AC$505,NC689+$B691,NG$688)</f>
        <v>0</v>
      </c>
      <c r="NH691" s="1" cm="1">
        <f t="array" ref="NH691">INDEX($W$86:$AC$505,NC689+$B691,NH$688)</f>
        <v>0</v>
      </c>
      <c r="NJ691" t="s">
        <v>199</v>
      </c>
      <c r="NK691" s="1" cm="1">
        <f t="array" aca="1" ref="NK691" ca="1">INDEX($W$86:$AC$505,NJ689+$B691,NK$688)</f>
        <v>5.0941230492653825E-2</v>
      </c>
      <c r="NL691" s="1" cm="1">
        <f t="array" aca="1" ref="NL691" ca="1">INDEX($W$86:$AC$505,NJ689+$B691,NL$688)</f>
        <v>0.47548522425861689</v>
      </c>
      <c r="NM691" s="1" cm="1">
        <f t="array" aca="1" ref="NM691" ca="1">INDEX($W$86:$AC$505,NJ689+$B691,NM$688)</f>
        <v>0.47357354524872924</v>
      </c>
      <c r="NN691" s="1" cm="1">
        <f t="array" ref="NN691">INDEX($W$86:$AC$505,NJ689+$B691,NN$688)</f>
        <v>0</v>
      </c>
      <c r="NO691" s="1" cm="1">
        <f t="array" ref="NO691">INDEX($W$86:$AC$505,NJ689+$B691,NO$688)</f>
        <v>0</v>
      </c>
      <c r="NQ691" t="s">
        <v>199</v>
      </c>
      <c r="NR691" s="1" cm="1">
        <f t="array" aca="1" ref="NR691" ca="1">INDEX($W$86:$AC$505,NQ689+$B691,NR$688)</f>
        <v>5.0944400913884677E-2</v>
      </c>
      <c r="NS691" s="1" cm="1">
        <f t="array" aca="1" ref="NS691" ca="1">INDEX($W$86:$AC$505,NQ689+$B691,NS$688)</f>
        <v>0.47549410974081818</v>
      </c>
      <c r="NT691" s="1" cm="1">
        <f t="array" aca="1" ref="NT691" ca="1">INDEX($W$86:$AC$505,NQ689+$B691,NT$688)</f>
        <v>0.47356148934529718</v>
      </c>
      <c r="NU691" s="1" cm="1">
        <f t="array" ref="NU691">INDEX($W$86:$AC$505,NQ689+$B691,NU$688)</f>
        <v>0</v>
      </c>
      <c r="NV691" s="1" cm="1">
        <f t="array" ref="NV691">INDEX($W$86:$AC$505,NQ689+$B691,NV$688)</f>
        <v>0</v>
      </c>
      <c r="NX691" t="s">
        <v>199</v>
      </c>
      <c r="NY691" s="1" cm="1">
        <f t="array" aca="1" ref="NY691" ca="1">INDEX($W$86:$AC$505,NX689+$B691,NY$688)</f>
        <v>5.0947531894509186E-2</v>
      </c>
      <c r="NZ691" s="1" cm="1">
        <f t="array" aca="1" ref="NZ691" ca="1">INDEX($W$86:$AC$505,NX689+$B691,NZ$688)</f>
        <v>0.47550288407613589</v>
      </c>
      <c r="OA691" s="1" cm="1">
        <f t="array" aca="1" ref="OA691" ca="1">INDEX($W$86:$AC$505,NX689+$B691,OA$688)</f>
        <v>0.47354958402935493</v>
      </c>
      <c r="OB691" s="1" cm="1">
        <f t="array" ref="OB691">INDEX($W$86:$AC$505,NX689+$B691,OB$688)</f>
        <v>0</v>
      </c>
      <c r="OC691" s="1" cm="1">
        <f t="array" ref="OC691">INDEX($W$86:$AC$505,NX689+$B691,OC$688)</f>
        <v>0</v>
      </c>
      <c r="OE691" t="s">
        <v>199</v>
      </c>
      <c r="OF691" s="1" cm="1">
        <f t="array" aca="1" ref="OF691" ca="1">INDEX($W$86:$AC$505,OE689+$B691,OF$688)</f>
        <v>5.0950624778674722E-2</v>
      </c>
      <c r="OG691" s="1" cm="1">
        <f t="array" aca="1" ref="OG691" ca="1">INDEX($W$86:$AC$505,OE689+$B691,OG$688)</f>
        <v>0.47551155105401743</v>
      </c>
      <c r="OH691" s="1" cm="1">
        <f t="array" aca="1" ref="OH691" ca="1">INDEX($W$86:$AC$505,OE689+$B691,OH$688)</f>
        <v>0.47353782416730783</v>
      </c>
      <c r="OI691" s="1" cm="1">
        <f t="array" ref="OI691">INDEX($W$86:$AC$505,OE689+$B691,OI$688)</f>
        <v>0</v>
      </c>
      <c r="OJ691" s="1" cm="1">
        <f t="array" ref="OJ691">INDEX($W$86:$AC$505,OE689+$B691,OJ$688)</f>
        <v>0</v>
      </c>
      <c r="OL691" t="s">
        <v>199</v>
      </c>
      <c r="OM691" s="1" cm="1">
        <f t="array" aca="1" ref="OM691" ca="1">INDEX($W$86:$AC$505,OL689+$B691,OM$688)</f>
        <v>5.0953680839063049E-2</v>
      </c>
      <c r="ON691" s="1" cm="1">
        <f t="array" aca="1" ref="ON691" ca="1">INDEX($W$86:$AC$505,OL689+$B691,ON$688)</f>
        <v>0.47552011426235957</v>
      </c>
      <c r="OO691" s="1" cm="1">
        <f t="array" aca="1" ref="OO691" ca="1">INDEX($W$86:$AC$505,OL689+$B691,OO$688)</f>
        <v>0.47352620489857739</v>
      </c>
      <c r="OP691" s="1" cm="1">
        <f t="array" ref="OP691">INDEX($W$86:$AC$505,OL689+$B691,OP$688)</f>
        <v>0</v>
      </c>
      <c r="OQ691" s="1" cm="1">
        <f t="array" ref="OQ691">INDEX($W$86:$AC$505,OL689+$B691,OQ$688)</f>
        <v>0</v>
      </c>
      <c r="OS691" t="s">
        <v>199</v>
      </c>
      <c r="OT691" s="1" cm="1">
        <f t="array" aca="1" ref="OT691" ca="1">INDEX($W$86:$AC$505,OS689+$B691,OT$688)</f>
        <v>5.095670128207215E-2</v>
      </c>
      <c r="OU691" s="1" cm="1">
        <f t="array" aca="1" ref="OU691" ca="1">INDEX($W$86:$AC$505,OS689+$B691,OU$688)</f>
        <v>0.47552857710212415</v>
      </c>
      <c r="OV691" s="1" cm="1">
        <f t="array" aca="1" ref="OV691" ca="1">INDEX($W$86:$AC$505,OS689+$B691,OV$688)</f>
        <v>0.47351472161580366</v>
      </c>
      <c r="OW691" s="1" cm="1">
        <f t="array" ref="OW691">INDEX($W$86:$AC$505,OS689+$B691,OW$688)</f>
        <v>0</v>
      </c>
      <c r="OX691" s="1" cm="1">
        <f t="array" ref="OX691">INDEX($W$86:$AC$505,OS689+$B691,OX$688)</f>
        <v>0</v>
      </c>
      <c r="PA691" s="1"/>
      <c r="PB691" s="1"/>
      <c r="PC691" s="1"/>
      <c r="PD691" s="1"/>
      <c r="PE691" s="1"/>
    </row>
    <row r="692" spans="1:421">
      <c r="B692" s="9">
        <v>4</v>
      </c>
      <c r="C692" t="s">
        <v>200</v>
      </c>
      <c r="D692" s="1" cm="1">
        <f t="array" ref="D692">INDEX($W$86:$AC$505,C689+$B692,D$688)</f>
        <v>0</v>
      </c>
      <c r="E692" s="1" cm="1">
        <f t="array" aca="1" ref="E692" ca="1">INDEX($W$86:$AC$505,C689+$B692,E$688)</f>
        <v>5.979801648481757E-2</v>
      </c>
      <c r="F692" s="1" cm="1">
        <f t="array" aca="1" ref="F692" ca="1">INDEX($W$86:$AC$505,C689+$B692,F$688)</f>
        <v>0.47037180651174848</v>
      </c>
      <c r="G692" s="1" cm="1">
        <f t="array" aca="1" ref="G692" ca="1">INDEX($W$86:$AC$505,C689+$B692,G$688)</f>
        <v>0.46983017700343399</v>
      </c>
      <c r="H692" s="1" cm="1">
        <f t="array" ref="H692">INDEX($W$86:$AC$505,C689+$B692,H$688)</f>
        <v>0</v>
      </c>
      <c r="J692" t="s">
        <v>200</v>
      </c>
      <c r="K692" s="1" cm="1">
        <f t="array" ref="K692">INDEX($W$86:$AC$505,J689+$B692,K$688)</f>
        <v>0</v>
      </c>
      <c r="L692" s="1" cm="1">
        <f t="array" aca="1" ref="L692" ca="1">INDEX($W$86:$AC$505,J689+$B692,L$688)</f>
        <v>6.0017815134339583E-2</v>
      </c>
      <c r="M692" s="1" cm="1">
        <f t="array" aca="1" ref="M692" ca="1">INDEX($W$86:$AC$505,J689+$B692,M$688)</f>
        <v>0.47088683890280153</v>
      </c>
      <c r="N692" s="1" cm="1">
        <f t="array" aca="1" ref="N692" ca="1">INDEX($W$86:$AC$505,J689+$B692,N$688)</f>
        <v>0.4690953459628589</v>
      </c>
      <c r="O692" s="1" cm="1">
        <f t="array" ref="O692">INDEX($W$86:$AC$505,J689+$B692,O$688)</f>
        <v>0</v>
      </c>
      <c r="Q692" t="s">
        <v>200</v>
      </c>
      <c r="R692" s="1" cm="1">
        <f t="array" ref="R692">INDEX($W$86:$AC$505,Q689+$B692,R$688)</f>
        <v>0</v>
      </c>
      <c r="S692" s="1" cm="1">
        <f t="array" aca="1" ref="S692" ca="1">INDEX($W$86:$AC$505,Q689+$B692,S$688)</f>
        <v>5.9937993903891609E-2</v>
      </c>
      <c r="T692" s="1" cm="1">
        <f t="array" aca="1" ref="T692" ca="1">INDEX($W$86:$AC$505,Q689+$B692,T$688)</f>
        <v>0.47070005786865071</v>
      </c>
      <c r="U692" s="1" cm="1">
        <f t="array" aca="1" ref="U692" ca="1">INDEX($W$86:$AC$505,Q689+$B692,U$688)</f>
        <v>0.46936194822745764</v>
      </c>
      <c r="V692" s="1" cm="1">
        <f t="array" ref="V692">INDEX($W$86:$AC$505,Q689+$B692,V$688)</f>
        <v>0</v>
      </c>
      <c r="X692" t="s">
        <v>200</v>
      </c>
      <c r="Y692" s="1" cm="1">
        <f t="array" ref="Y692">INDEX($W$86:$AC$505,X689+$B692,Y$688)</f>
        <v>0</v>
      </c>
      <c r="Z692" s="1" cm="1">
        <f t="array" aca="1" ref="Z692" ca="1">INDEX($W$86:$AC$505,X689+$B692,Z$688)</f>
        <v>5.9947819613197777E-2</v>
      </c>
      <c r="AA692" s="1" cm="1">
        <f t="array" aca="1" ref="AA692" ca="1">INDEX($W$86:$AC$505,X689+$B692,AA$688)</f>
        <v>0.47072306569467798</v>
      </c>
      <c r="AB692" s="1" cm="1">
        <f t="array" aca="1" ref="AB692" ca="1">INDEX($W$86:$AC$505,X689+$B692,AB$688)</f>
        <v>0.46932911469212429</v>
      </c>
      <c r="AC692" s="1" cm="1">
        <f t="array" ref="AC692">INDEX($W$86:$AC$505,X689+$B692,AC$688)</f>
        <v>0</v>
      </c>
      <c r="AE692" t="s">
        <v>200</v>
      </c>
      <c r="AF692" s="1" cm="1">
        <f t="array" ref="AF692">INDEX($W$86:$AC$505,AE689+$B692,AF$688)</f>
        <v>0</v>
      </c>
      <c r="AG692" s="1" cm="1">
        <f t="array" aca="1" ref="AG692" ca="1">INDEX($W$86:$AC$505,AE689+$B692,AG$688)</f>
        <v>5.9856292898118009E-2</v>
      </c>
      <c r="AH692" s="1" cm="1">
        <f t="array" aca="1" ref="AH692" ca="1">INDEX($W$86:$AC$505,AE689+$B692,AH$688)</f>
        <v>0.4705085758035783</v>
      </c>
      <c r="AI692" s="1" cm="1">
        <f t="array" aca="1" ref="AI692" ca="1">INDEX($W$86:$AC$505,AE689+$B692,AI$688)</f>
        <v>0.4696351312983037</v>
      </c>
      <c r="AJ692" s="1" cm="1">
        <f t="array" ref="AJ692">INDEX($W$86:$AC$505,AE689+$B692,AJ$688)</f>
        <v>0</v>
      </c>
      <c r="AL692" t="s">
        <v>200</v>
      </c>
      <c r="AM692" s="1" cm="1">
        <f t="array" ref="AM692">INDEX($W$86:$AC$505,AL689+$B692,AM$688)</f>
        <v>0</v>
      </c>
      <c r="AN692" s="1" cm="1">
        <f t="array" aca="1" ref="AN692" ca="1">INDEX($W$86:$AC$505,AL689+$B692,AN$688)</f>
        <v>5.9741352484276158E-2</v>
      </c>
      <c r="AO692" s="1" cm="1">
        <f t="array" aca="1" ref="AO692" ca="1">INDEX($W$86:$AC$505,AL689+$B692,AO$688)</f>
        <v>0.47023867161363458</v>
      </c>
      <c r="AP692" s="1" cm="1">
        <f t="array" aca="1" ref="AP692" ca="1">INDEX($W$86:$AC$505,AL689+$B692,AP$688)</f>
        <v>0.47001997590208927</v>
      </c>
      <c r="AQ692" s="1" cm="1">
        <f t="array" ref="AQ692">INDEX($W$86:$AC$505,AL689+$B692,AQ$688)</f>
        <v>0</v>
      </c>
      <c r="AS692" t="s">
        <v>200</v>
      </c>
      <c r="AT692" s="1" cm="1">
        <f t="array" ref="AT692">INDEX($W$86:$AC$505,AS689+$B692,AT$688)</f>
        <v>0</v>
      </c>
      <c r="AU692" s="1" cm="1">
        <f t="array" aca="1" ref="AU692" ca="1">INDEX($W$86:$AC$505,AS689+$B692,AU$688)</f>
        <v>5.965946999198956E-2</v>
      </c>
      <c r="AV692" s="1" cm="1">
        <f t="array" aca="1" ref="AV692" ca="1">INDEX($W$86:$AC$505,AS689+$B692,AV$688)</f>
        <v>0.47004602324396094</v>
      </c>
      <c r="AW692" s="1" cm="1">
        <f t="array" aca="1" ref="AW692" ca="1">INDEX($W$86:$AC$505,AS689+$B692,AW$688)</f>
        <v>0.47029450676404949</v>
      </c>
      <c r="AX692" s="1" cm="1">
        <f t="array" ref="AX692">INDEX($W$86:$AC$505,AS689+$B692,AX$688)</f>
        <v>0</v>
      </c>
      <c r="AZ692" t="s">
        <v>200</v>
      </c>
      <c r="BA692" s="1" cm="1">
        <f t="array" ref="BA692">INDEX($W$86:$AC$505,AZ689+$B692,BA$688)</f>
        <v>0</v>
      </c>
      <c r="BB692" s="1" cm="1">
        <f t="array" aca="1" ref="BB692" ca="1">INDEX($W$86:$AC$505,AZ689+$B692,BB$688)</f>
        <v>5.9728025893879384E-2</v>
      </c>
      <c r="BC692" s="1" cm="1">
        <f t="array" aca="1" ref="BC692" ca="1">INDEX($W$86:$AC$505,AZ689+$B692,BC$688)</f>
        <v>0.47020733864812086</v>
      </c>
      <c r="BD692" s="1" cm="1">
        <f t="array" aca="1" ref="BD692" ca="1">INDEX($W$86:$AC$505,AZ689+$B692,BD$688)</f>
        <v>0.47006463545799976</v>
      </c>
      <c r="BE692" s="1" cm="1">
        <f t="array" ref="BE692">INDEX($W$86:$AC$505,AZ689+$B692,BE$688)</f>
        <v>0</v>
      </c>
      <c r="BG692" t="s">
        <v>200</v>
      </c>
      <c r="BH692" s="1" cm="1">
        <f t="array" ref="BH692">INDEX($W$86:$AC$505,BG689+$B692,BH$688)</f>
        <v>0</v>
      </c>
      <c r="BI692" s="1" cm="1">
        <f t="array" aca="1" ref="BI692" ca="1">INDEX($W$86:$AC$505,BG689+$B692,BI$688)</f>
        <v>5.968100948528994E-2</v>
      </c>
      <c r="BJ692" s="1" cm="1">
        <f t="array" aca="1" ref="BJ692" ca="1">INDEX($W$86:$AC$505,BG689+$B692,BJ$688)</f>
        <v>0.47009673008859998</v>
      </c>
      <c r="BK692" s="1" cm="1">
        <f t="array" aca="1" ref="BK692" ca="1">INDEX($W$86:$AC$505,BG689+$B692,BK$688)</f>
        <v>0.47022226042611004</v>
      </c>
      <c r="BL692" s="1" cm="1">
        <f t="array" ref="BL692">INDEX($W$86:$AC$505,BG689+$B692,BL$688)</f>
        <v>0</v>
      </c>
      <c r="BN692" t="s">
        <v>200</v>
      </c>
      <c r="BO692" s="1" cm="1">
        <f t="array" ref="BO692">INDEX($W$86:$AC$505,BN689+$B692,BO$688)</f>
        <v>0</v>
      </c>
      <c r="BP692" s="1" cm="1">
        <f t="array" aca="1" ref="BP692" ca="1">INDEX($W$86:$AC$505,BN689+$B692,BP$688)</f>
        <v>5.9678267756869158E-2</v>
      </c>
      <c r="BQ692" s="1" cm="1">
        <f t="array" aca="1" ref="BQ692" ca="1">INDEX($W$86:$AC$505,BN689+$B692,BQ$688)</f>
        <v>0.47009027688294375</v>
      </c>
      <c r="BR692" s="1" cm="1">
        <f t="array" aca="1" ref="BR692" ca="1">INDEX($W$86:$AC$505,BN689+$B692,BR$688)</f>
        <v>0.47023145536018712</v>
      </c>
      <c r="BS692" s="1" cm="1">
        <f t="array" ref="BS692">INDEX($W$86:$AC$505,BN689+$B692,BS$688)</f>
        <v>0</v>
      </c>
      <c r="BU692" t="s">
        <v>200</v>
      </c>
      <c r="BV692" s="1" cm="1">
        <f t="array" ref="BV692">INDEX($W$86:$AC$505,BU689+$B692,BV$688)</f>
        <v>0</v>
      </c>
      <c r="BW692" s="1" cm="1">
        <f t="array" aca="1" ref="BW692" ca="1">INDEX($W$86:$AC$505,BU689+$B692,BW$688)</f>
        <v>5.9743460008382522E-2</v>
      </c>
      <c r="BX692" s="1" cm="1">
        <f t="array" aca="1" ref="BX692" ca="1">INDEX($W$86:$AC$505,BU689+$B692,BX$688)</f>
        <v>0.47024362599374298</v>
      </c>
      <c r="BY692" s="1" cm="1">
        <f t="array" aca="1" ref="BY692" ca="1">INDEX($W$86:$AC$505,BU689+$B692,BY$688)</f>
        <v>0.47001291399787454</v>
      </c>
      <c r="BZ692" s="1" cm="1">
        <f t="array" ref="BZ692">INDEX($W$86:$AC$505,BU689+$B692,BZ$688)</f>
        <v>0</v>
      </c>
      <c r="CB692" t="s">
        <v>200</v>
      </c>
      <c r="CC692" s="1" cm="1">
        <f t="array" ref="CC692">INDEX($W$86:$AC$505,CB689+$B692,CC$688)</f>
        <v>0</v>
      </c>
      <c r="CD692" s="1" cm="1">
        <f t="array" aca="1" ref="CD692" ca="1">INDEX($W$86:$AC$505,CB689+$B692,CD$688)</f>
        <v>5.9765078546690678E-2</v>
      </c>
      <c r="CE692" s="1" cm="1">
        <f t="array" aca="1" ref="CE692" ca="1">INDEX($W$86:$AC$505,CB689+$B692,CE$688)</f>
        <v>0.47029443516939434</v>
      </c>
      <c r="CF692" s="1" cm="1">
        <f t="array" aca="1" ref="CF692" ca="1">INDEX($W$86:$AC$505,CB689+$B692,CF$688)</f>
        <v>0.46994048628391499</v>
      </c>
      <c r="CG692" s="1" cm="1">
        <f t="array" ref="CG692">INDEX($W$86:$AC$505,CB689+$B692,CG$688)</f>
        <v>0</v>
      </c>
      <c r="CI692" t="s">
        <v>200</v>
      </c>
      <c r="CJ692" s="1" cm="1">
        <f t="array" ref="CJ692">INDEX($W$86:$AC$505,CI689+$B692,CJ$688)</f>
        <v>0</v>
      </c>
      <c r="CK692" s="1" cm="1">
        <f t="array" aca="1" ref="CK692" ca="1">INDEX($W$86:$AC$505,CI689+$B692,CK$688)</f>
        <v>5.9781977579892169E-2</v>
      </c>
      <c r="CL692" s="1" cm="1">
        <f t="array" aca="1" ref="CL692" ca="1">INDEX($W$86:$AC$505,CI689+$B692,CL$688)</f>
        <v>0.47033413729922635</v>
      </c>
      <c r="CM692" s="1" cm="1">
        <f t="array" aca="1" ref="CM692" ca="1">INDEX($W$86:$AC$505,CI689+$B692,CM$688)</f>
        <v>0.46988388512088153</v>
      </c>
      <c r="CN692" s="1" cm="1">
        <f t="array" ref="CN692">INDEX($W$86:$AC$505,CI689+$B692,CN$688)</f>
        <v>0</v>
      </c>
      <c r="CP692" t="s">
        <v>200</v>
      </c>
      <c r="CQ692" s="1" cm="1">
        <f t="array" ref="CQ692">INDEX($W$86:$AC$505,CP689+$B692,CQ$688)</f>
        <v>0</v>
      </c>
      <c r="CR692" s="1" cm="1">
        <f t="array" aca="1" ref="CR692" ca="1">INDEX($W$86:$AC$505,CP689+$B692,CR$688)</f>
        <v>5.9796268854000571E-2</v>
      </c>
      <c r="CS692" s="1" cm="1">
        <f t="array" aca="1" ref="CS692" ca="1">INDEX($W$86:$AC$505,CP689+$B692,CS$688)</f>
        <v>0.47036770257432042</v>
      </c>
      <c r="CT692" s="1" cm="1">
        <f t="array" aca="1" ref="CT692" ca="1">INDEX($W$86:$AC$505,CP689+$B692,CT$688)</f>
        <v>0.469836028571679</v>
      </c>
      <c r="CU692" s="1" cm="1">
        <f t="array" ref="CU692">INDEX($W$86:$AC$505,CP689+$B692,CU$688)</f>
        <v>0</v>
      </c>
      <c r="CW692" t="s">
        <v>200</v>
      </c>
      <c r="CX692" s="1" cm="1">
        <f t="array" ref="CX692">INDEX($W$86:$AC$505,CW689+$B692,CX$688)</f>
        <v>0</v>
      </c>
      <c r="CY692" s="1" cm="1">
        <f t="array" aca="1" ref="CY692" ca="1">INDEX($W$86:$AC$505,CW689+$B692,CY$688)</f>
        <v>5.9808844832877996E-2</v>
      </c>
      <c r="CZ692" s="1" cm="1">
        <f t="array" aca="1" ref="CZ692" ca="1">INDEX($W$86:$AC$505,CW689+$B692,CZ$688)</f>
        <v>0.47039723144102874</v>
      </c>
      <c r="DA692" s="1" cm="1">
        <f t="array" aca="1" ref="DA692" ca="1">INDEX($W$86:$AC$505,CW689+$B692,DA$688)</f>
        <v>0.4697939237260933</v>
      </c>
      <c r="DB692" s="1" cm="1">
        <f t="array" ref="DB692">INDEX($W$86:$AC$505,CW689+$B692,DB$688)</f>
        <v>0</v>
      </c>
      <c r="DD692" t="s">
        <v>200</v>
      </c>
      <c r="DE692" s="1" cm="1">
        <f t="array" ref="DE692">INDEX($W$86:$AC$505,DD689+$B692,DE$688)</f>
        <v>0</v>
      </c>
      <c r="DF692" s="1" cm="1">
        <f t="array" aca="1" ref="DF692" ca="1">INDEX($W$86:$AC$505,DD689+$B692,DF$688)</f>
        <v>5.9820182569981138E-2</v>
      </c>
      <c r="DG692" s="1" cm="1">
        <f t="array" aca="1" ref="DG692" ca="1">INDEX($W$86:$AC$505,DD689+$B692,DG$688)</f>
        <v>0.47042384663609793</v>
      </c>
      <c r="DH692" s="1" cm="1">
        <f t="array" aca="1" ref="DH692" ca="1">INDEX($W$86:$AC$505,DD689+$B692,DH$688)</f>
        <v>0.46975597079392095</v>
      </c>
      <c r="DI692" s="1" cm="1">
        <f t="array" ref="DI692">INDEX($W$86:$AC$505,DD689+$B692,DI$688)</f>
        <v>0</v>
      </c>
      <c r="DK692" t="s">
        <v>200</v>
      </c>
      <c r="DL692" s="1" cm="1">
        <f t="array" ref="DL692">INDEX($W$86:$AC$505,DK689+$B692,DL$688)</f>
        <v>0</v>
      </c>
      <c r="DM692" s="1" cm="1">
        <f t="array" aca="1" ref="DM692" ca="1">INDEX($W$86:$AC$505,DK689+$B692,DM$688)</f>
        <v>5.9830572542375747E-2</v>
      </c>
      <c r="DN692" s="1" cm="1">
        <f t="array" aca="1" ref="DN692" ca="1">INDEX($W$86:$AC$505,DK689+$B692,DN$688)</f>
        <v>0.4704482317765224</v>
      </c>
      <c r="DO692" s="1" cm="1">
        <f t="array" aca="1" ref="DO692" ca="1">INDEX($W$86:$AC$505,DK689+$B692,DO$688)</f>
        <v>0.46972119568110182</v>
      </c>
      <c r="DP692" s="1" cm="1">
        <f t="array" ref="DP692">INDEX($W$86:$AC$505,DK689+$B692,DP$688)</f>
        <v>0</v>
      </c>
      <c r="DR692" t="s">
        <v>200</v>
      </c>
      <c r="DS692" s="1" cm="1">
        <f t="array" ref="DS692">INDEX($W$86:$AC$505,DR689+$B692,DS$688)</f>
        <v>0</v>
      </c>
      <c r="DT692" s="1" cm="1">
        <f t="array" aca="1" ref="DT692" ca="1">INDEX($W$86:$AC$505,DR689+$B692,DT$688)</f>
        <v>5.9840207154658681E-2</v>
      </c>
      <c r="DU692" s="1" cm="1">
        <f t="array" aca="1" ref="DU692" ca="1">INDEX($W$86:$AC$505,DR689+$B692,DU$688)</f>
        <v>0.47047083966255726</v>
      </c>
      <c r="DV692" s="1" cm="1">
        <f t="array" aca="1" ref="DV692" ca="1">INDEX($W$86:$AC$505,DR689+$B692,DV$688)</f>
        <v>0.46968895318278409</v>
      </c>
      <c r="DW692" s="1" cm="1">
        <f t="array" ref="DW692">INDEX($W$86:$AC$505,DR689+$B692,DW$688)</f>
        <v>0</v>
      </c>
      <c r="DY692" t="s">
        <v>200</v>
      </c>
      <c r="DZ692" s="1" cm="1">
        <f t="array" ref="DZ692">INDEX($W$86:$AC$505,DY689+$B692,DZ$688)</f>
        <v>0</v>
      </c>
      <c r="EA692" s="1" cm="1">
        <f t="array" aca="1" ref="EA692" ca="1">INDEX($W$86:$AC$505,DY689+$B692,EA$688)</f>
        <v>5.9849221631327873E-2</v>
      </c>
      <c r="EB692" s="1" cm="1">
        <f t="array" aca="1" ref="EB692" ca="1">INDEX($W$86:$AC$505,DY689+$B692,EB$688)</f>
        <v>0.47049198852109947</v>
      </c>
      <c r="EC692" s="1" cm="1">
        <f t="array" aca="1" ref="EC692" ca="1">INDEX($W$86:$AC$505,DY689+$B692,EC$688)</f>
        <v>0.46965878984757264</v>
      </c>
      <c r="ED692" s="1" cm="1">
        <f t="array" ref="ED692">INDEX($W$86:$AC$505,DY689+$B692,ED$688)</f>
        <v>0</v>
      </c>
      <c r="EF692" t="s">
        <v>200</v>
      </c>
      <c r="EG692" s="1" cm="1">
        <f t="array" ref="EG692">INDEX($W$86:$AC$505,EF689+$B692,EG$688)</f>
        <v>0</v>
      </c>
      <c r="EH692" s="1" cm="1">
        <f t="array" aca="1" ref="EH692" ca="1">INDEX($W$86:$AC$505,EF689+$B692,EH$688)</f>
        <v>5.9857715296554488E-2</v>
      </c>
      <c r="EI692" s="1" cm="1">
        <f t="array" aca="1" ref="EI692" ca="1">INDEX($W$86:$AC$505,EF689+$B692,EI$688)</f>
        <v>0.47051191208879251</v>
      </c>
      <c r="EJ692" s="1" cm="1">
        <f t="array" aca="1" ref="EJ692" ca="1">INDEX($W$86:$AC$505,EF689+$B692,EJ$688)</f>
        <v>0.46963037261465301</v>
      </c>
      <c r="EK692" s="1" cm="1">
        <f t="array" ref="EK692">INDEX($W$86:$AC$505,EF689+$B692,EK$688)</f>
        <v>0</v>
      </c>
      <c r="EM692" t="s">
        <v>200</v>
      </c>
      <c r="EN692" s="1" cm="1">
        <f t="array" ref="EN692">INDEX($W$86:$AC$505,EM689+$B692,EN$688)</f>
        <v>0</v>
      </c>
      <c r="EO692" s="1" cm="1">
        <f t="array" aca="1" ref="EO692" ca="1">INDEX($W$86:$AC$505,EM689+$B692,EO$688)</f>
        <v>5.9865763641858409E-2</v>
      </c>
      <c r="EP692" s="1" cm="1">
        <f t="array" aca="1" ref="EP692" ca="1">INDEX($W$86:$AC$505,EM689+$B692,EP$688)</f>
        <v>0.47053078801367287</v>
      </c>
      <c r="EQ692" s="1" cm="1">
        <f t="array" aca="1" ref="EQ692" ca="1">INDEX($W$86:$AC$505,EM689+$B692,EQ$688)</f>
        <v>0.46960344834446877</v>
      </c>
      <c r="ER692" s="1" cm="1">
        <f t="array" ref="ER692">INDEX($W$86:$AC$505,EM689+$B692,ER$688)</f>
        <v>0</v>
      </c>
      <c r="ET692" t="s">
        <v>200</v>
      </c>
      <c r="EU692" s="1" cm="1">
        <f t="array" ref="EU692">INDEX($W$86:$AC$505,ET689+$B692,EU$688)</f>
        <v>0</v>
      </c>
      <c r="EV692" s="1" cm="1">
        <f t="array" aca="1" ref="EV692" ca="1">INDEX($W$86:$AC$505,ET689+$B692,EV$688)</f>
        <v>5.9873425631911566E-2</v>
      </c>
      <c r="EW692" s="1" cm="1">
        <f t="array" aca="1" ref="EW692" ca="1">INDEX($W$86:$AC$505,ET689+$B692,EW$688)</f>
        <v>0.47054875504943616</v>
      </c>
      <c r="EX692" s="1" cm="1">
        <f t="array" aca="1" ref="EX692" ca="1">INDEX($W$86:$AC$505,ET689+$B692,EX$688)</f>
        <v>0.46957781931865228</v>
      </c>
      <c r="EY692" s="1" cm="1">
        <f t="array" ref="EY692">INDEX($W$86:$AC$505,ET689+$B692,EY$688)</f>
        <v>0</v>
      </c>
      <c r="FA692" t="s">
        <v>200</v>
      </c>
      <c r="FB692" s="1" cm="1">
        <f t="array" ref="FB692">INDEX($W$86:$AC$505,FA689+$B692,FB$688)</f>
        <v>0</v>
      </c>
      <c r="FC692" s="1" cm="1">
        <f t="array" aca="1" ref="FC692" ca="1">INDEX($W$86:$AC$505,FA689+$B692,FC$688)</f>
        <v>5.9880748361374525E-2</v>
      </c>
      <c r="FD692" s="1" cm="1">
        <f t="array" aca="1" ref="FD692" ca="1">INDEX($W$86:$AC$505,FA689+$B692,FD$688)</f>
        <v>0.47056592401523051</v>
      </c>
      <c r="FE692" s="1" cm="1">
        <f t="array" aca="1" ref="FE692" ca="1">INDEX($W$86:$AC$505,FA689+$B692,FE$688)</f>
        <v>0.46955332762339491</v>
      </c>
      <c r="FF692" s="1" cm="1">
        <f t="array" ref="FF692">INDEX($W$86:$AC$505,FA689+$B692,FF$688)</f>
        <v>0</v>
      </c>
      <c r="FH692" t="s">
        <v>200</v>
      </c>
      <c r="FI692" s="1" cm="1">
        <f t="array" ref="FI692">INDEX($W$86:$AC$505,FH689+$B692,FI$688)</f>
        <v>0</v>
      </c>
      <c r="FJ692" s="1" cm="1">
        <f t="array" aca="1" ref="FJ692" ca="1">INDEX($W$86:$AC$505,FH689+$B692,FJ$688)</f>
        <v>5.988777014975865E-2</v>
      </c>
      <c r="FK692" s="1" cm="1">
        <f t="array" aca="1" ref="FK692" ca="1">INDEX($W$86:$AC$505,FH689+$B692,FK$688)</f>
        <v>0.47058238507929684</v>
      </c>
      <c r="FL692" s="1" cm="1">
        <f t="array" aca="1" ref="FL692" ca="1">INDEX($W$86:$AC$505,FH689+$B692,FL$688)</f>
        <v>0.4695298447709445</v>
      </c>
      <c r="FM692" s="1" cm="1">
        <f t="array" ref="FM692">INDEX($W$86:$AC$505,FH689+$B692,FM$688)</f>
        <v>0</v>
      </c>
      <c r="FO692" t="s">
        <v>200</v>
      </c>
      <c r="FP692" s="1" cm="1">
        <f t="array" ref="FP692">INDEX($W$86:$AC$505,FO689+$B692,FP$688)</f>
        <v>0</v>
      </c>
      <c r="FQ692" s="1" cm="1">
        <f t="array" aca="1" ref="FQ692" ca="1">INDEX($W$86:$AC$505,FO689+$B692,FQ$688)</f>
        <v>5.9894522670504026E-2</v>
      </c>
      <c r="FR692" s="1" cm="1">
        <f t="array" aca="1" ref="FR692" ca="1">INDEX($W$86:$AC$505,FO689+$B692,FR$688)</f>
        <v>0.47059821276962238</v>
      </c>
      <c r="FS692" s="1" cm="1">
        <f t="array" aca="1" ref="FS692" ca="1">INDEX($W$86:$AC$505,FO689+$B692,FS$688)</f>
        <v>0.46950726455987363</v>
      </c>
      <c r="FT692" s="1" cm="1">
        <f t="array" ref="FT692">INDEX($W$86:$AC$505,FO689+$B692,FT$688)</f>
        <v>0</v>
      </c>
      <c r="FV692" t="s">
        <v>200</v>
      </c>
      <c r="FW692" s="1" cm="1">
        <f t="array" ref="FW692">INDEX($W$86:$AC$505,FV689+$B692,FW$688)</f>
        <v>0</v>
      </c>
      <c r="FX692" s="1" cm="1">
        <f t="array" aca="1" ref="FX692" ca="1">INDEX($W$86:$AC$505,FV689+$B692,FX$688)</f>
        <v>5.9901032458868519E-2</v>
      </c>
      <c r="FY692" s="1" cm="1">
        <f t="array" aca="1" ref="FY692" ca="1">INDEX($W$86:$AC$505,FV689+$B692,FY$688)</f>
        <v>0.47061346952263106</v>
      </c>
      <c r="FZ692" s="1" cm="1">
        <f t="array" aca="1" ref="FZ692" ca="1">INDEX($W$86:$AC$505,FV689+$B692,FZ$688)</f>
        <v>0.46948549801850048</v>
      </c>
      <c r="GA692" s="1" cm="1">
        <f t="array" ref="GA692">INDEX($W$86:$AC$505,FV689+$B692,GA$688)</f>
        <v>0</v>
      </c>
      <c r="GC692" t="s">
        <v>200</v>
      </c>
      <c r="GD692" s="1" cm="1">
        <f t="array" ref="GD692">INDEX($W$86:$AC$505,GC689+$B692,GD$688)</f>
        <v>0</v>
      </c>
      <c r="GE692" s="1" cm="1">
        <f t="array" aca="1" ref="GE692" ca="1">INDEX($W$86:$AC$505,GC689+$B692,GE$688)</f>
        <v>5.9907322006716543E-2</v>
      </c>
      <c r="GF692" s="1" cm="1">
        <f t="array" aca="1" ref="GF692" ca="1">INDEX($W$86:$AC$505,GC689+$B692,GF$688)</f>
        <v>0.47062820825965196</v>
      </c>
      <c r="GG692" s="1" cm="1">
        <f t="array" aca="1" ref="GG692" ca="1">INDEX($W$86:$AC$505,GC689+$B692,GG$688)</f>
        <v>0.46946446973363148</v>
      </c>
      <c r="GH692" s="1" cm="1">
        <f t="array" ref="GH692">INDEX($W$86:$AC$505,GC689+$B692,GH$688)</f>
        <v>0</v>
      </c>
      <c r="GJ692" t="s">
        <v>200</v>
      </c>
      <c r="GK692" s="1" cm="1">
        <f t="array" ref="GK692">INDEX($W$86:$AC$505,GJ689+$B692,GK$688)</f>
        <v>0</v>
      </c>
      <c r="GL692" s="1" cm="1">
        <f t="array" aca="1" ref="GL692" ca="1">INDEX($W$86:$AC$505,GJ689+$B692,GL$688)</f>
        <v>5.9913410574620483E-2</v>
      </c>
      <c r="GM692" s="1" cm="1">
        <f t="array" aca="1" ref="GM692" ca="1">INDEX($W$86:$AC$505,GJ689+$B692,GM$688)</f>
        <v>0.47064247429809508</v>
      </c>
      <c r="GN692" s="1" cm="1">
        <f t="array" aca="1" ref="GN692" ca="1">INDEX($W$86:$AC$505,GJ689+$B692,GN$688)</f>
        <v>0.4694441151272844</v>
      </c>
      <c r="GO692" s="1" cm="1">
        <f t="array" ref="GO692">INDEX($W$86:$AC$505,GJ689+$B692,GO$688)</f>
        <v>0</v>
      </c>
      <c r="GQ692" t="s">
        <v>200</v>
      </c>
      <c r="GR692" s="1" cm="1">
        <f t="array" ref="GR692">INDEX($W$86:$AC$505,GQ689+$B692,GR$688)</f>
        <v>0</v>
      </c>
      <c r="GS692" s="1" cm="1">
        <f t="array" aca="1" ref="GS692" ca="1">INDEX($W$86:$AC$505,GQ689+$B692,GS$688)</f>
        <v>5.99193148056609E-2</v>
      </c>
      <c r="GT692" s="1" cm="1">
        <f t="array" aca="1" ref="GT692" ca="1">INDEX($W$86:$AC$505,GQ689+$B692,GT$688)</f>
        <v>0.47065630679593584</v>
      </c>
      <c r="GU692" s="1" cm="1">
        <f t="array" aca="1" ref="GU692" ca="1">INDEX($W$86:$AC$505,GQ689+$B692,GU$688)</f>
        <v>0.46942437839840323</v>
      </c>
      <c r="GV692" s="1" cm="1">
        <f t="array" ref="GV692">INDEX($W$86:$AC$505,GQ689+$B692,GV$688)</f>
        <v>0</v>
      </c>
      <c r="GX692" t="s">
        <v>200</v>
      </c>
      <c r="GY692" s="1" cm="1">
        <f t="array" ref="GY692">INDEX($W$86:$AC$505,GX689+$B692,GY$688)</f>
        <v>0</v>
      </c>
      <c r="GZ692" s="1" cm="1">
        <f t="array" aca="1" ref="GZ692" ca="1">INDEX($W$86:$AC$505,GX689+$B692,GZ$688)</f>
        <v>5.992504919706728E-2</v>
      </c>
      <c r="HA692" s="1" cm="1">
        <f t="array" aca="1" ref="HA692" ca="1">INDEX($W$86:$AC$505,GX689+$B692,HA$688)</f>
        <v>0.47066973986163879</v>
      </c>
      <c r="HB692" s="1" cm="1">
        <f t="array" aca="1" ref="HB692" ca="1">INDEX($W$86:$AC$505,GX689+$B692,HB$688)</f>
        <v>0.46940521094129389</v>
      </c>
      <c r="HC692" s="1" cm="1">
        <f t="array" ref="HC692">INDEX($W$86:$AC$505,GX689+$B692,HC$688)</f>
        <v>0</v>
      </c>
      <c r="HE692" t="s">
        <v>200</v>
      </c>
      <c r="HF692" s="1" cm="1">
        <f t="array" ref="HF692">INDEX($W$86:$AC$505,HE689+$B692,HF$688)</f>
        <v>0</v>
      </c>
      <c r="HG692" s="1" cm="1">
        <f t="array" aca="1" ref="HG692" ca="1">INDEX($W$86:$AC$505,HE689+$B692,HG$688)</f>
        <v>5.9930626467973029E-2</v>
      </c>
      <c r="HH692" s="1" cm="1">
        <f t="array" aca="1" ref="HH692" ca="1">INDEX($W$86:$AC$505,HE689+$B692,HH$688)</f>
        <v>0.47068280341959706</v>
      </c>
      <c r="HI692" s="1" cm="1">
        <f t="array" aca="1" ref="HI692" ca="1">INDEX($W$86:$AC$505,HE689+$B692,HI$688)</f>
        <v>0.46938657011242996</v>
      </c>
      <c r="HJ692" s="1" cm="1">
        <f t="array" ref="HJ692">INDEX($W$86:$AC$505,HE689+$B692,HJ$688)</f>
        <v>0</v>
      </c>
      <c r="HL692" t="s">
        <v>200</v>
      </c>
      <c r="HM692" s="1" cm="1">
        <f t="array" ref="HM692">INDEX($W$86:$AC$505,HL689+$B692,HM$688)</f>
        <v>0</v>
      </c>
      <c r="HN692" s="1" cm="1">
        <f t="array" aca="1" ref="HN692" ca="1">INDEX($W$86:$AC$505,HL689+$B692,HN$688)</f>
        <v>5.9936057849947641E-2</v>
      </c>
      <c r="HO692" s="1" cm="1">
        <f t="array" aca="1" ref="HO692" ca="1">INDEX($W$86:$AC$505,HL689+$B692,HO$688)</f>
        <v>0.47069552389383484</v>
      </c>
      <c r="HP692" s="1" cm="1">
        <f t="array" aca="1" ref="HP692" ca="1">INDEX($W$86:$AC$505,HL689+$B692,HP$688)</f>
        <v>0.46936841825621756</v>
      </c>
      <c r="HQ692" s="1" cm="1">
        <f t="array" ref="HQ692">INDEX($W$86:$AC$505,HL689+$B692,HQ$688)</f>
        <v>0</v>
      </c>
      <c r="HS692" t="s">
        <v>200</v>
      </c>
      <c r="HT692" s="1" cm="1">
        <f t="array" ref="HT692">INDEX($W$86:$AC$505,HS689+$B692,HT$688)</f>
        <v>0</v>
      </c>
      <c r="HU692" s="1" cm="1">
        <f t="array" aca="1" ref="HU692" ca="1">INDEX($W$86:$AC$505,HS689+$B692,HU$688)</f>
        <v>5.9941353319240429E-2</v>
      </c>
      <c r="HV692" s="1" cm="1">
        <f t="array" aca="1" ref="HV692" ca="1">INDEX($W$86:$AC$505,HS689+$B692,HV$688)</f>
        <v>0.47070792475453732</v>
      </c>
      <c r="HW692" s="1" cm="1">
        <f t="array" aca="1" ref="HW692" ca="1">INDEX($W$86:$AC$505,HS689+$B692,HW$688)</f>
        <v>0.46935072192622224</v>
      </c>
      <c r="HX692" s="1" cm="1">
        <f t="array" ref="HX692">INDEX($W$86:$AC$505,HS689+$B692,HX$688)</f>
        <v>0</v>
      </c>
      <c r="HZ692" t="s">
        <v>200</v>
      </c>
      <c r="IA692" s="1" cm="1">
        <f t="array" ref="IA692">INDEX($W$86:$AC$505,HZ689+$B692,IA$688)</f>
        <v>0</v>
      </c>
      <c r="IB692" s="1" cm="1">
        <f t="array" aca="1" ref="IB692" ca="1">INDEX($W$86:$AC$505,HZ689+$B692,IB$688)</f>
        <v>5.9946521784418186E-2</v>
      </c>
      <c r="IC692" s="1" cm="1">
        <f t="array" aca="1" ref="IC692" ca="1">INDEX($W$86:$AC$505,HZ689+$B692,IC$688)</f>
        <v>0.47072002695960574</v>
      </c>
      <c r="ID692" s="1" cm="1">
        <f t="array" aca="1" ref="ID692" ca="1">INDEX($W$86:$AC$505,HZ689+$B692,ID$688)</f>
        <v>0.46933345125597609</v>
      </c>
      <c r="IE692" s="1" cm="1">
        <f t="array" ref="IE692">INDEX($W$86:$AC$505,HZ689+$B692,IE$688)</f>
        <v>0</v>
      </c>
      <c r="IG692" t="s">
        <v>200</v>
      </c>
      <c r="IH692" s="1" cm="1">
        <f t="array" ref="IH692">INDEX($W$86:$AC$505,IG689+$B692,IH$688)</f>
        <v>0</v>
      </c>
      <c r="II692" s="1" cm="1">
        <f t="array" aca="1" ref="II692" ca="1">INDEX($W$86:$AC$505,IG689+$B692,II$688)</f>
        <v>5.9951571239437861E-2</v>
      </c>
      <c r="IJ692" s="1" cm="1">
        <f t="array" aca="1" ref="IJ692" ca="1">INDEX($W$86:$AC$505,IG689+$B692,IJ$688)</f>
        <v>0.47073184931486944</v>
      </c>
      <c r="IK692" s="1" cm="1">
        <f t="array" aca="1" ref="IK692" ca="1">INDEX($W$86:$AC$505,IG689+$B692,IK$688)</f>
        <v>0.46931657944569272</v>
      </c>
      <c r="IL692" s="1" cm="1">
        <f t="array" ref="IL692">INDEX($W$86:$AC$505,IG689+$B692,IL$688)</f>
        <v>0</v>
      </c>
      <c r="IN692" t="s">
        <v>200</v>
      </c>
      <c r="IO692" s="1" cm="1">
        <f t="array" ref="IO692">INDEX($W$86:$AC$505,IN689+$B692,IO$688)</f>
        <v>0</v>
      </c>
      <c r="IP692" s="1" cm="1">
        <f t="array" aca="1" ref="IP692" ca="1">INDEX($W$86:$AC$505,IN689+$B692,IP$688)</f>
        <v>5.9956508889629577E-2</v>
      </c>
      <c r="IQ692" s="1" cm="1">
        <f t="array" aca="1" ref="IQ692" ca="1">INDEX($W$86:$AC$505,IN689+$B692,IQ$688)</f>
        <v>0.4707434087705481</v>
      </c>
      <c r="IR692" s="1" cm="1">
        <f t="array" aca="1" ref="IR692" ca="1">INDEX($W$86:$AC$505,IN689+$B692,IR$688)</f>
        <v>0.46930008233982234</v>
      </c>
      <c r="IS692" s="1" cm="1">
        <f t="array" ref="IS692">INDEX($W$86:$AC$505,IN689+$B692,IS$688)</f>
        <v>0</v>
      </c>
      <c r="IU692" t="s">
        <v>200</v>
      </c>
      <c r="IV692" s="1" cm="1">
        <f t="array" ref="IV692">INDEX($W$86:$AC$505,IU689+$B692,IV$688)</f>
        <v>0</v>
      </c>
      <c r="IW692" s="1" cm="1">
        <f t="array" aca="1" ref="IW692" ca="1">INDEX($W$86:$AC$505,IU689+$B692,IW$688)</f>
        <v>5.996134125622659E-2</v>
      </c>
      <c r="IX692" s="1" cm="1">
        <f t="array" aca="1" ref="IX692" ca="1">INDEX($W$86:$AC$505,IU689+$B692,IX$688)</f>
        <v>0.47075472066722834</v>
      </c>
      <c r="IY692" s="1" cm="1">
        <f t="array" aca="1" ref="IY692" ca="1">INDEX($W$86:$AC$505,IU689+$B692,IY$688)</f>
        <v>0.46928393807654512</v>
      </c>
      <c r="IZ692" s="1" cm="1">
        <f t="array" ref="IZ692">INDEX($W$86:$AC$505,IU689+$B692,IZ$688)</f>
        <v>0</v>
      </c>
      <c r="JB692" t="s">
        <v>200</v>
      </c>
      <c r="JC692" s="1" cm="1">
        <f t="array" ref="JC692">INDEX($W$86:$AC$505,JB689+$B692,JC$688)</f>
        <v>0</v>
      </c>
      <c r="JD692" s="1" cm="1">
        <f t="array" aca="1" ref="JD692" ca="1">INDEX($W$86:$AC$505,JB689+$B692,JD$688)</f>
        <v>5.9966074263743736E-2</v>
      </c>
      <c r="JE692" s="1" cm="1">
        <f t="array" aca="1" ref="JE692" ca="1">INDEX($W$86:$AC$505,JB689+$B692,JE$688)</f>
        <v>0.47076579894147708</v>
      </c>
      <c r="JF692" s="1" cm="1">
        <f t="array" aca="1" ref="JF692" ca="1">INDEX($W$86:$AC$505,JB689+$B692,JF$688)</f>
        <v>0.46926812679477914</v>
      </c>
      <c r="JG692" s="1" cm="1">
        <f t="array" ref="JG692">INDEX($W$86:$AC$505,JB689+$B692,JG$688)</f>
        <v>0</v>
      </c>
      <c r="JI692" t="s">
        <v>200</v>
      </c>
      <c r="JJ692" s="1" cm="1">
        <f t="array" ref="JJ692">INDEX($W$86:$AC$505,JI689+$B692,JJ$688)</f>
        <v>0</v>
      </c>
      <c r="JK692" s="1" cm="1">
        <f t="array" aca="1" ref="JK692" ca="1">INDEX($W$86:$AC$505,JI689+$B692,JK$688)</f>
        <v>5.9970713313521835E-2</v>
      </c>
      <c r="JL692" s="1" cm="1">
        <f t="array" aca="1" ref="JL692" ca="1">INDEX($W$86:$AC$505,JI689+$B692,JL$688)</f>
        <v>0.47077665629890142</v>
      </c>
      <c r="JM692" s="1" cm="1">
        <f t="array" aca="1" ref="JM692" ca="1">INDEX($W$86:$AC$505,JI689+$B692,JM$688)</f>
        <v>0.4692526303875767</v>
      </c>
      <c r="JN692" s="1" cm="1">
        <f t="array" ref="JN692">INDEX($W$86:$AC$505,JI689+$B692,JN$688)</f>
        <v>0</v>
      </c>
      <c r="JP692" t="s">
        <v>200</v>
      </c>
      <c r="JQ692" s="1" cm="1">
        <f t="array" ref="JQ692">INDEX($W$86:$AC$505,JP689+$B692,JQ$688)</f>
        <v>0</v>
      </c>
      <c r="JR692" s="1" cm="1">
        <f t="array" aca="1" ref="JR692" ca="1">INDEX($W$86:$AC$505,JP689+$B692,JR$688)</f>
        <v>5.9975263346023967E-2</v>
      </c>
      <c r="JS692" s="1" cm="1">
        <f t="array" aca="1" ref="JS692" ca="1">INDEX($W$86:$AC$505,JP689+$B692,JS$688)</f>
        <v>0.47078730436073668</v>
      </c>
      <c r="JT692" s="1" cm="1">
        <f t="array" aca="1" ref="JT692" ca="1">INDEX($W$86:$AC$505,JP689+$B692,JT$688)</f>
        <v>0.46923743229323933</v>
      </c>
      <c r="JU692" s="1" cm="1">
        <f t="array" ref="JU692">INDEX($W$86:$AC$505,JP689+$B692,JU$688)</f>
        <v>0</v>
      </c>
      <c r="JW692" t="s">
        <v>200</v>
      </c>
      <c r="JX692" s="1" cm="1">
        <f t="array" ref="JX692">INDEX($W$86:$AC$505,JW689+$B692,JX$688)</f>
        <v>0</v>
      </c>
      <c r="JY692" s="1" cm="1">
        <f t="array" aca="1" ref="JY692" ca="1">INDEX($W$86:$AC$505,JW689+$B692,JY$688)</f>
        <v>5.9979728893915472E-2</v>
      </c>
      <c r="JZ692" s="1" cm="1">
        <f t="array" aca="1" ref="JZ692" ca="1">INDEX($W$86:$AC$505,JW689+$B692,JZ$688)</f>
        <v>0.47079775378874927</v>
      </c>
      <c r="KA692" s="1" cm="1">
        <f t="array" aca="1" ref="KA692" ca="1">INDEX($W$86:$AC$505,JW689+$B692,KA$688)</f>
        <v>0.46922251731733527</v>
      </c>
      <c r="KB692" s="1" cm="1">
        <f t="array" ref="KB692">INDEX($W$86:$AC$505,JW689+$B692,KB$688)</f>
        <v>0</v>
      </c>
      <c r="KD692" t="s">
        <v>200</v>
      </c>
      <c r="KE692" s="1" cm="1">
        <f t="array" ref="KE692">INDEX($W$86:$AC$505,KD689+$B692,KE$688)</f>
        <v>0</v>
      </c>
      <c r="KF692" s="1" cm="1">
        <f t="array" aca="1" ref="KF692" ca="1">INDEX($W$86:$AC$505,KD689+$B692,KF$688)</f>
        <v>5.9984114127542169E-2</v>
      </c>
      <c r="KG692" s="1" cm="1">
        <f t="array" aca="1" ref="KG692" ca="1">INDEX($W$86:$AC$505,KD689+$B692,KG$688)</f>
        <v>0.4708080143922479</v>
      </c>
      <c r="KH692" s="1" cm="1">
        <f t="array" aca="1" ref="KH692" ca="1">INDEX($W$86:$AC$505,KD689+$B692,KH$688)</f>
        <v>0.46920787148020998</v>
      </c>
      <c r="KI692" s="1" cm="1">
        <f t="array" ref="KI692">INDEX($W$86:$AC$505,KD689+$B692,KI$688)</f>
        <v>0</v>
      </c>
      <c r="KK692" t="s">
        <v>200</v>
      </c>
      <c r="KL692" s="1" cm="1">
        <f t="array" ref="KL692">INDEX($W$86:$AC$505,KK689+$B692,KL$688)</f>
        <v>0</v>
      </c>
      <c r="KM692" s="1" cm="1">
        <f t="array" aca="1" ref="KM692" ca="1">INDEX($W$86:$AC$505,KK689+$B692,KM$688)</f>
        <v>5.9988422894094236E-2</v>
      </c>
      <c r="KN692" s="1" cm="1">
        <f t="array" aca="1" ref="KN692" ca="1">INDEX($W$86:$AC$505,KK689+$B692,KN$688)</f>
        <v>0.47081809522023838</v>
      </c>
      <c r="KO692" s="1" cm="1">
        <f t="array" aca="1" ref="KO692" ca="1">INDEX($W$86:$AC$505,KK689+$B692,KO$688)</f>
        <v>0.4691934818856674</v>
      </c>
      <c r="KP692" s="1" cm="1">
        <f t="array" ref="KP692">INDEX($W$86:$AC$505,KK689+$B692,KP$688)</f>
        <v>0</v>
      </c>
      <c r="KR692" t="s">
        <v>200</v>
      </c>
      <c r="KS692" s="1" cm="1">
        <f t="array" ref="KS692">INDEX($W$86:$AC$505,KR689+$B692,KS$688)</f>
        <v>0</v>
      </c>
      <c r="KT692" s="1" cm="1">
        <f t="array" aca="1" ref="KT692" ca="1">INDEX($W$86:$AC$505,KR689+$B692,KT$688)</f>
        <v>5.9992658751496106E-2</v>
      </c>
      <c r="KU692" s="1" cm="1">
        <f t="array" aca="1" ref="KU692" ca="1">INDEX($W$86:$AC$505,KR689+$B692,KU$688)</f>
        <v>0.47082800464116653</v>
      </c>
      <c r="KV692" s="1" cm="1">
        <f t="array" aca="1" ref="KV692" ca="1">INDEX($W$86:$AC$505,KR689+$B692,KV$688)</f>
        <v>0.4691793366073374</v>
      </c>
      <c r="KW692" s="1" cm="1">
        <f t="array" ref="KW692">INDEX($W$86:$AC$505,KR689+$B692,KW$688)</f>
        <v>0</v>
      </c>
      <c r="KY692" t="s">
        <v>200</v>
      </c>
      <c r="KZ692" s="1" cm="1">
        <f t="array" ref="KZ692">INDEX($W$86:$AC$505,KY689+$B692,KZ$688)</f>
        <v>0</v>
      </c>
      <c r="LA692" s="1" cm="1">
        <f t="array" aca="1" ref="LA692" ca="1">INDEX($W$86:$AC$505,KY689+$B692,LA$688)</f>
        <v>5.9996824997864136E-2</v>
      </c>
      <c r="LB692" s="1" cm="1">
        <f t="array" aca="1" ref="LB692" ca="1">INDEX($W$86:$AC$505,KY689+$B692,LB$688)</f>
        <v>0.47083775041223158</v>
      </c>
      <c r="LC692" s="1" cm="1">
        <f t="array" aca="1" ref="LC692" ca="1">INDEX($W$86:$AC$505,KY689+$B692,LC$688)</f>
        <v>0.46916542458990423</v>
      </c>
      <c r="LD692" s="1" cm="1">
        <f t="array" ref="LD692">INDEX($W$86:$AC$505,KY689+$B692,LD$688)</f>
        <v>0</v>
      </c>
      <c r="LF692" t="s">
        <v>200</v>
      </c>
      <c r="LG692" s="1" cm="1">
        <f t="array" ref="LG692">INDEX($W$86:$AC$505,LF689+$B692,LG$688)</f>
        <v>0</v>
      </c>
      <c r="LH692" s="1" cm="1">
        <f t="array" aca="1" ref="LH692" ca="1">INDEX($W$86:$AC$505,LF689+$B692,LH$688)</f>
        <v>6.0000924697220556E-2</v>
      </c>
      <c r="LI692" s="1" cm="1">
        <f t="array" aca="1" ref="LI692" ca="1">INDEX($W$86:$AC$505,LF689+$B692,LI$688)</f>
        <v>0.47084733973989074</v>
      </c>
      <c r="LJ692" s="1" cm="1">
        <f t="array" aca="1" ref="LJ692" ca="1">INDEX($W$86:$AC$505,LF689+$B692,LJ$688)</f>
        <v>0.46915173556288875</v>
      </c>
      <c r="LK692" s="1" cm="1">
        <f t="array" ref="LK692">INDEX($W$86:$AC$505,LF689+$B692,LK$688)</f>
        <v>0</v>
      </c>
      <c r="LM692" t="s">
        <v>200</v>
      </c>
      <c r="LN692" s="1" cm="1">
        <f t="array" ref="LN692">INDEX($W$86:$AC$505,LM689+$B692,LN$688)</f>
        <v>0</v>
      </c>
      <c r="LO692" s="1" cm="1">
        <f t="array" aca="1" ref="LO692" ca="1">INDEX($W$86:$AC$505,LM689+$B692,LO$688)</f>
        <v>6.0004960702028841E-2</v>
      </c>
      <c r="LP692" s="1" cm="1">
        <f t="array" aca="1" ref="LP692" ca="1">INDEX($W$86:$AC$505,LM689+$B692,LP$688)</f>
        <v>0.47085677933288245</v>
      </c>
      <c r="LQ692" s="1" cm="1">
        <f t="array" aca="1" ref="LQ692" ca="1">INDEX($W$86:$AC$505,LM689+$B692,LQ$688)</f>
        <v>0.46913825996508868</v>
      </c>
      <c r="LR692" s="1" cm="1">
        <f t="array" ref="LR692">INDEX($W$86:$AC$505,LM689+$B692,LR$688)</f>
        <v>0</v>
      </c>
      <c r="LT692" t="s">
        <v>200</v>
      </c>
      <c r="LU692" s="1" cm="1">
        <f t="array" ref="LU692">INDEX($W$86:$AC$505,LT689+$B692,LU$688)</f>
        <v>0</v>
      </c>
      <c r="LV692" s="1" cm="1">
        <f t="array" aca="1" ref="LV692" ca="1">INDEX($W$86:$AC$505,LT689+$B692,LV$688)</f>
        <v>6.0008935673017662E-2</v>
      </c>
      <c r="LW692" s="1" cm="1">
        <f t="array" aca="1" ref="LW692" ca="1">INDEX($W$86:$AC$505,LT689+$B692,LW$688)</f>
        <v>0.47086607544887238</v>
      </c>
      <c r="LX692" s="1" cm="1">
        <f t="array" aca="1" ref="LX692" ca="1">INDEX($W$86:$AC$505,LT689+$B692,LX$688)</f>
        <v>0.46912498887810994</v>
      </c>
      <c r="LY692" s="1" cm="1">
        <f t="array" ref="LY692">INDEX($W$86:$AC$505,LT689+$B692,LY$688)</f>
        <v>0</v>
      </c>
      <c r="MA692" t="s">
        <v>200</v>
      </c>
      <c r="MB692" s="1" cm="1">
        <f t="array" ref="MB692">INDEX($W$86:$AC$505,MA689+$B692,MB$688)</f>
        <v>0</v>
      </c>
      <c r="MC692" s="1" cm="1">
        <f t="array" aca="1" ref="MC692" ca="1">INDEX($W$86:$AC$505,MA689+$B692,MC$688)</f>
        <v>6.0012852096682043E-2</v>
      </c>
      <c r="MD692" s="1" cm="1">
        <f t="array" aca="1" ref="MD692" ca="1">INDEX($W$86:$AC$505,MA689+$B692,MD$688)</f>
        <v>0.47087523393562969</v>
      </c>
      <c r="ME692" s="1" cm="1">
        <f t="array" aca="1" ref="ME692" ca="1">INDEX($W$86:$AC$505,MA689+$B692,ME$688)</f>
        <v>0.46911191396768825</v>
      </c>
      <c r="MF692" s="1" cm="1">
        <f t="array" ref="MF692">INDEX($W$86:$AC$505,MA689+$B692,MF$688)</f>
        <v>0</v>
      </c>
      <c r="MH692" t="s">
        <v>200</v>
      </c>
      <c r="MI692" s="1" cm="1">
        <f t="array" ref="MI692">INDEX($W$86:$AC$505,MH689+$B692,MI$688)</f>
        <v>0</v>
      </c>
      <c r="MJ692" s="1" cm="1">
        <f t="array" aca="1" ref="MJ692" ca="1">INDEX($W$86:$AC$505,MH689+$B692,MJ$688)</f>
        <v>6.0016712300784716E-2</v>
      </c>
      <c r="MK692" s="1" cm="1">
        <f t="array" aca="1" ref="MK692" ca="1">INDEX($W$86:$AC$505,MH689+$B692,MK$688)</f>
        <v>0.47088426026750135</v>
      </c>
      <c r="ML692" s="1" cm="1">
        <f t="array" aca="1" ref="ML692" ca="1">INDEX($W$86:$AC$505,MH689+$B692,ML$688)</f>
        <v>0.46909902743171389</v>
      </c>
      <c r="MM692" s="1" cm="1">
        <f t="array" ref="MM692">INDEX($W$86:$AC$505,MH689+$B692,MM$688)</f>
        <v>0</v>
      </c>
      <c r="MO692" t="s">
        <v>200</v>
      </c>
      <c r="MP692" s="1" cm="1">
        <f t="array" ref="MP692">INDEX($W$86:$AC$505,MO689+$B692,MP$688)</f>
        <v>0</v>
      </c>
      <c r="MQ692" s="1" cm="1">
        <f t="array" aca="1" ref="MQ692" ca="1">INDEX($W$86:$AC$505,MO689+$B692,MQ$688)</f>
        <v>6.0020518468130966E-2</v>
      </c>
      <c r="MR692" s="1" cm="1">
        <f t="array" aca="1" ref="MR692" ca="1">INDEX($W$86:$AC$505,MO689+$B692,MR$688)</f>
        <v>0.47089315957782224</v>
      </c>
      <c r="MS692" s="1" cm="1">
        <f t="array" aca="1" ref="MS692" ca="1">INDEX($W$86:$AC$505,MO689+$B692,MS$688)</f>
        <v>0.46908632195404681</v>
      </c>
      <c r="MT692" s="1" cm="1">
        <f t="array" ref="MT692">INDEX($W$86:$AC$505,MO689+$B692,MT$688)</f>
        <v>0</v>
      </c>
      <c r="MV692" t="s">
        <v>200</v>
      </c>
      <c r="MW692" s="1" cm="1">
        <f t="array" ref="MW692">INDEX($W$86:$AC$505,MV689+$B692,MW$688)</f>
        <v>0</v>
      </c>
      <c r="MX692" s="1" cm="1">
        <f t="array" aca="1" ref="MX692" ca="1">INDEX($W$86:$AC$505,MV689+$B692,MX$688)</f>
        <v>6.0024272648845911E-2</v>
      </c>
      <c r="MY692" s="1" cm="1">
        <f t="array" aca="1" ref="MY692" ca="1">INDEX($W$86:$AC$505,MV689+$B692,MY$688)</f>
        <v>0.4709019366878</v>
      </c>
      <c r="MZ692" s="1" cm="1">
        <f t="array" aca="1" ref="MZ692" ca="1">INDEX($W$86:$AC$505,MV689+$B692,MZ$688)</f>
        <v>0.46907379066335408</v>
      </c>
      <c r="NA692" s="1" cm="1">
        <f t="array" ref="NA692">INDEX($W$86:$AC$505,MV689+$B692,NA$688)</f>
        <v>0</v>
      </c>
      <c r="NC692" t="s">
        <v>200</v>
      </c>
      <c r="ND692" s="1" cm="1">
        <f t="array" ref="ND692">INDEX($W$86:$AC$505,NC689+$B692,ND$688)</f>
        <v>0</v>
      </c>
      <c r="NE692" s="1" cm="1">
        <f t="array" aca="1" ref="NE692" ca="1">INDEX($W$86:$AC$505,NC689+$B692,NE$688)</f>
        <v>6.0027976771347615E-2</v>
      </c>
      <c r="NF692" s="1" cm="1">
        <f t="array" aca="1" ref="NF692" ca="1">INDEX($W$86:$AC$505,NC689+$B692,NF$688)</f>
        <v>0.47091059613233521</v>
      </c>
      <c r="NG692" s="1" cm="1">
        <f t="array" aca="1" ref="NG692" ca="1">INDEX($W$86:$AC$505,NC689+$B692,NG$688)</f>
        <v>0.46906142709631715</v>
      </c>
      <c r="NH692" s="1" cm="1">
        <f t="array" ref="NH692">INDEX($W$86:$AC$505,NC689+$B692,NH$688)</f>
        <v>0</v>
      </c>
      <c r="NJ692" t="s">
        <v>200</v>
      </c>
      <c r="NK692" s="1" cm="1">
        <f t="array" ref="NK692">INDEX($W$86:$AC$505,NJ689+$B692,NK$688)</f>
        <v>0</v>
      </c>
      <c r="NL692" s="1" cm="1">
        <f t="array" aca="1" ref="NL692" ca="1">INDEX($W$86:$AC$505,NJ689+$B692,NL$688)</f>
        <v>6.0031632652182906E-2</v>
      </c>
      <c r="NM692" s="1" cm="1">
        <f t="array" aca="1" ref="NM692" ca="1">INDEX($W$86:$AC$505,NJ689+$B692,NM$688)</f>
        <v>0.47091914218316022</v>
      </c>
      <c r="NN692" s="1" cm="1">
        <f t="array" aca="1" ref="NN692" ca="1">INDEX($W$86:$AC$505,NJ689+$B692,NN$688)</f>
        <v>0.46904922516465686</v>
      </c>
      <c r="NO692" s="1" cm="1">
        <f t="array" ref="NO692">INDEX($W$86:$AC$505,NJ689+$B692,NO$688)</f>
        <v>0</v>
      </c>
      <c r="NQ692" t="s">
        <v>200</v>
      </c>
      <c r="NR692" s="1" cm="1">
        <f t="array" ref="NR692">INDEX($W$86:$AC$505,NQ689+$B692,NR$688)</f>
        <v>0</v>
      </c>
      <c r="NS692" s="1" cm="1">
        <f t="array" aca="1" ref="NS692" ca="1">INDEX($W$86:$AC$505,NQ689+$B692,NS$688)</f>
        <v>6.0035242004864826E-2</v>
      </c>
      <c r="NT692" s="1" cm="1">
        <f t="array" aca="1" ref="NT692" ca="1">INDEX($W$86:$AC$505,NQ689+$B692,NT$688)</f>
        <v>0.47092757886963366</v>
      </c>
      <c r="NU692" s="1" cm="1">
        <f t="array" aca="1" ref="NU692" ca="1">INDEX($W$86:$AC$505,NQ689+$B692,NU$688)</f>
        <v>0.46903717912550147</v>
      </c>
      <c r="NV692" s="1" cm="1">
        <f t="array" ref="NV692">INDEX($W$86:$AC$505,NQ689+$B692,NV$688)</f>
        <v>0</v>
      </c>
      <c r="NX692" t="s">
        <v>200</v>
      </c>
      <c r="NY692" s="1" cm="1">
        <f t="array" ref="NY692">INDEX($W$86:$AC$505,NX689+$B692,NY$688)</f>
        <v>0</v>
      </c>
      <c r="NZ692" s="1" cm="1">
        <f t="array" aca="1" ref="NZ692" ca="1">INDEX($W$86:$AC$505,NX689+$B692,NZ$688)</f>
        <v>6.0038806447834353E-2</v>
      </c>
      <c r="OA692" s="1" cm="1">
        <f t="array" aca="1" ref="OA692" ca="1">INDEX($W$86:$AC$505,NX689+$B692,OA$688)</f>
        <v>0.47093590999747142</v>
      </c>
      <c r="OB692" s="1" cm="1">
        <f t="array" aca="1" ref="OB692" ca="1">INDEX($W$86:$AC$505,NX689+$B692,OB$688)</f>
        <v>0.46902528355469425</v>
      </c>
      <c r="OC692" s="1" cm="1">
        <f t="array" ref="OC692">INDEX($W$86:$AC$505,NX689+$B692,OC$688)</f>
        <v>0</v>
      </c>
      <c r="OE692" t="s">
        <v>200</v>
      </c>
      <c r="OF692" s="1" cm="1">
        <f t="array" ref="OF692">INDEX($W$86:$AC$505,OE689+$B692,OF$688)</f>
        <v>0</v>
      </c>
      <c r="OG692" s="1" cm="1">
        <f t="array" aca="1" ref="OG692" ca="1">INDEX($W$86:$AC$505,OE689+$B692,OG$688)</f>
        <v>6.0042327511649E-2</v>
      </c>
      <c r="OH692" s="1" cm="1">
        <f t="array" aca="1" ref="OH692" ca="1">INDEX($W$86:$AC$505,OE689+$B692,OH$688)</f>
        <v>0.47094413916565925</v>
      </c>
      <c r="OI692" s="1" cm="1">
        <f t="array" aca="1" ref="OI692" ca="1">INDEX($W$86:$AC$505,OE689+$B692,OI$688)</f>
        <v>0.4690135333226918</v>
      </c>
      <c r="OJ692" s="1" cm="1">
        <f t="array" ref="OJ692">INDEX($W$86:$AC$505,OE689+$B692,OJ$688)</f>
        <v>0</v>
      </c>
      <c r="OL692" t="s">
        <v>200</v>
      </c>
      <c r="OM692" s="1" cm="1">
        <f t="array" ref="OM692">INDEX($W$86:$AC$505,OL689+$B692,OM$688)</f>
        <v>0</v>
      </c>
      <c r="ON692" s="1" cm="1">
        <f t="array" aca="1" ref="ON692" ca="1">INDEX($W$86:$AC$505,OL689+$B692,ON$688)</f>
        <v>6.0045806645488684E-2</v>
      </c>
      <c r="OO692" s="1" cm="1">
        <f t="array" aca="1" ref="OO692" ca="1">INDEX($W$86:$AC$505,OL689+$B692,OO$688)</f>
        <v>0.47095226978175941</v>
      </c>
      <c r="OP692" s="1" cm="1">
        <f t="array" aca="1" ref="OP692" ca="1">INDEX($W$86:$AC$505,OL689+$B692,OP$688)</f>
        <v>0.46900192357275194</v>
      </c>
      <c r="OQ692" s="1" cm="1">
        <f t="array" ref="OQ692">INDEX($W$86:$AC$505,OL689+$B692,OQ$688)</f>
        <v>0</v>
      </c>
      <c r="OS692" t="s">
        <v>200</v>
      </c>
      <c r="OT692" s="1" cm="1">
        <f t="array" ref="OT692">INDEX($W$86:$AC$505,OS689+$B692,OT$688)</f>
        <v>0</v>
      </c>
      <c r="OU692" s="1" cm="1">
        <f t="array" aca="1" ref="OU692" ca="1">INDEX($W$86:$AC$505,OS689+$B692,OU$688)</f>
        <v>6.0049245223056061E-2</v>
      </c>
      <c r="OV692" s="1" cm="1">
        <f t="array" aca="1" ref="OV692" ca="1">INDEX($W$86:$AC$505,OS689+$B692,OV$688)</f>
        <v>0.4709603050757924</v>
      </c>
      <c r="OW692" s="1" cm="1">
        <f t="array" aca="1" ref="OW692" ca="1">INDEX($W$86:$AC$505,OS689+$B692,OW$688)</f>
        <v>0.4689904497011515</v>
      </c>
      <c r="OX692" s="1" cm="1">
        <f t="array" ref="OX692">INDEX($W$86:$AC$505,OS689+$B692,OX$688)</f>
        <v>0</v>
      </c>
      <c r="PA692" s="1"/>
      <c r="PB692" s="1"/>
      <c r="PC692" s="1"/>
      <c r="PD692" s="1"/>
      <c r="PE692" s="1"/>
    </row>
    <row r="693" spans="1:421">
      <c r="B693" s="9">
        <v>5</v>
      </c>
      <c r="C693" t="s">
        <v>196</v>
      </c>
      <c r="D693" s="1" cm="1">
        <f t="array" ref="D693">INDEX($W$86:$AC$505,C689+$B693,D$688)</f>
        <v>0</v>
      </c>
      <c r="E693" s="1" cm="1">
        <f t="array" ref="E693">INDEX($W$86:$AC$505,C689+$B693,E$688)</f>
        <v>0</v>
      </c>
      <c r="F693" s="1" cm="1">
        <f t="array" aca="1" ref="F693" ca="1">INDEX($W$86:$AC$505,C689+$B693,F$688)</f>
        <v>2.8721226926405545E-2</v>
      </c>
      <c r="G693" s="1" cm="1">
        <f t="array" aca="1" ref="G693" ca="1">INDEX($W$86:$AC$505,C689+$B693,G$688)</f>
        <v>0.48593216280946494</v>
      </c>
      <c r="H693" s="1" cm="1">
        <f t="array" aca="1" ref="H693" ca="1">INDEX($W$86:$AC$505,C689+$B693,H$688)</f>
        <v>0.48534661026412951</v>
      </c>
      <c r="J693" t="s">
        <v>196</v>
      </c>
      <c r="K693" s="1" cm="1">
        <f t="array" ref="K693">INDEX($W$86:$AC$505,J689+$B693,K$688)</f>
        <v>0</v>
      </c>
      <c r="L693" s="1" cm="1">
        <f t="array" ref="L693">INDEX($W$86:$AC$505,J689+$B693,L$688)</f>
        <v>0</v>
      </c>
      <c r="M693" s="1" cm="1">
        <f t="array" aca="1" ref="M693" ca="1">INDEX($W$86:$AC$505,J689+$B693,M$688)</f>
        <v>2.8842672485367558E-2</v>
      </c>
      <c r="N693" s="1" cm="1">
        <f t="array" aca="1" ref="N693" ca="1">INDEX($W$86:$AC$505,J689+$B693,N$688)</f>
        <v>0.48654718592916557</v>
      </c>
      <c r="O693" s="1" cm="1">
        <f t="array" aca="1" ref="O693" ca="1">INDEX($W$86:$AC$505,J689+$B693,O$688)</f>
        <v>0.48461014158546689</v>
      </c>
      <c r="Q693" t="s">
        <v>196</v>
      </c>
      <c r="R693" s="1" cm="1">
        <f t="array" ref="R693">INDEX($W$86:$AC$505,Q689+$B693,R$688)</f>
        <v>0</v>
      </c>
      <c r="S693" s="1" cm="1">
        <f t="array" ref="S693">INDEX($W$86:$AC$505,Q689+$B693,S$688)</f>
        <v>0</v>
      </c>
      <c r="T693" s="1" cm="1">
        <f t="array" aca="1" ref="T693" ca="1">INDEX($W$86:$AC$505,Q689+$B693,T$688)</f>
        <v>2.8798559874620832E-2</v>
      </c>
      <c r="U693" s="1" cm="1">
        <f t="array" aca="1" ref="U693" ca="1">INDEX($W$86:$AC$505,Q689+$B693,U$688)</f>
        <v>0.48632409600116527</v>
      </c>
      <c r="V693" s="1" cm="1">
        <f t="array" aca="1" ref="V693" ca="1">INDEX($W$86:$AC$505,Q689+$B693,V$688)</f>
        <v>0.48487734412421385</v>
      </c>
      <c r="X693" t="s">
        <v>196</v>
      </c>
      <c r="Y693" s="1" cm="1">
        <f t="array" ref="Y693">INDEX($W$86:$AC$505,X689+$B693,Y$688)</f>
        <v>0</v>
      </c>
      <c r="Z693" s="1" cm="1">
        <f t="array" ref="Z693">INDEX($W$86:$AC$505,X689+$B693,Z$688)</f>
        <v>0</v>
      </c>
      <c r="AA693" s="1" cm="1">
        <f t="array" aca="1" ref="AA693" ca="1">INDEX($W$86:$AC$505,X689+$B693,AA$688)</f>
        <v>2.88039894318186E-2</v>
      </c>
      <c r="AB693" s="1" cm="1">
        <f t="array" aca="1" ref="AB693" ca="1">INDEX($W$86:$AC$505,X689+$B693,AB$688)</f>
        <v>0.48635157352963732</v>
      </c>
      <c r="AC693" s="1" cm="1">
        <f t="array" aca="1" ref="AC693" ca="1">INDEX($W$86:$AC$505,X689+$B693,AC$688)</f>
        <v>0.48484443703854407</v>
      </c>
      <c r="AE693" t="s">
        <v>196</v>
      </c>
      <c r="AF693" s="1" cm="1">
        <f t="array" ref="AF693">INDEX($W$86:$AC$505,AE689+$B693,AF$688)</f>
        <v>0</v>
      </c>
      <c r="AG693" s="1" cm="1">
        <f t="array" ref="AG693">INDEX($W$86:$AC$505,AE689+$B693,AG$688)</f>
        <v>0</v>
      </c>
      <c r="AH693" s="1" cm="1">
        <f t="array" aca="1" ref="AH693" ca="1">INDEX($W$86:$AC$505,AE689+$B693,AH$688)</f>
        <v>2.8753418940964191E-2</v>
      </c>
      <c r="AI693" s="1" cm="1">
        <f t="array" aca="1" ref="AI693" ca="1">INDEX($W$86:$AC$505,AE689+$B693,AI$688)</f>
        <v>0.48609544601009946</v>
      </c>
      <c r="AJ693" s="1" cm="1">
        <f t="array" aca="1" ref="AJ693" ca="1">INDEX($W$86:$AC$505,AE689+$B693,AJ$688)</f>
        <v>0.48515113504893637</v>
      </c>
      <c r="AL693" t="s">
        <v>196</v>
      </c>
      <c r="AM693" s="1" cm="1">
        <f t="array" ref="AM693">INDEX($W$86:$AC$505,AL689+$B693,AM$688)</f>
        <v>0</v>
      </c>
      <c r="AN693" s="1" cm="1">
        <f t="array" ref="AN693">INDEX($W$86:$AC$505,AL689+$B693,AN$688)</f>
        <v>0</v>
      </c>
      <c r="AO693" s="1" cm="1">
        <f t="array" aca="1" ref="AO693" ca="1">INDEX($W$86:$AC$505,AL689+$B693,AO$688)</f>
        <v>2.8689930811932978E-2</v>
      </c>
      <c r="AP693" s="1" cm="1">
        <f t="array" aca="1" ref="AP693" ca="1">INDEX($W$86:$AC$505,AL689+$B693,AP$688)</f>
        <v>0.48577324565372265</v>
      </c>
      <c r="AQ693" s="1" cm="1">
        <f t="array" aca="1" ref="AQ693" ca="1">INDEX($W$86:$AC$505,AL689+$B693,AQ$688)</f>
        <v>0.48553682353434441</v>
      </c>
      <c r="AS693" t="s">
        <v>196</v>
      </c>
      <c r="AT693" s="1" cm="1">
        <f t="array" ref="AT693">INDEX($W$86:$AC$505,AS689+$B693,AT$688)</f>
        <v>0</v>
      </c>
      <c r="AU693" s="1" cm="1">
        <f t="array" ref="AU693">INDEX($W$86:$AC$505,AS689+$B693,AU$688)</f>
        <v>0</v>
      </c>
      <c r="AV693" s="1" cm="1">
        <f t="array" aca="1" ref="AV693" ca="1">INDEX($W$86:$AC$505,AS689+$B693,AV$688)</f>
        <v>2.8644715326582554E-2</v>
      </c>
      <c r="AW693" s="1" cm="1">
        <f t="array" aca="1" ref="AW693" ca="1">INDEX($W$86:$AC$505,AS689+$B693,AW$688)</f>
        <v>0.48554333717277015</v>
      </c>
      <c r="AX693" s="1" cm="1">
        <f t="array" aca="1" ref="AX693" ca="1">INDEX($W$86:$AC$505,AS689+$B693,AX$688)</f>
        <v>0.48581194750064732</v>
      </c>
      <c r="AZ693" t="s">
        <v>196</v>
      </c>
      <c r="BA693" s="1" cm="1">
        <f t="array" ref="BA693">INDEX($W$86:$AC$505,AZ689+$B693,BA$688)</f>
        <v>0</v>
      </c>
      <c r="BB693" s="1" cm="1">
        <f t="array" ref="BB693">INDEX($W$86:$AC$505,AZ689+$B693,BB$688)</f>
        <v>0</v>
      </c>
      <c r="BC693" s="1" cm="1">
        <f t="array" aca="1" ref="BC693" ca="1">INDEX($W$86:$AC$505,AZ689+$B693,BC$688)</f>
        <v>2.8682571143013924E-2</v>
      </c>
      <c r="BD693" s="1" cm="1">
        <f t="array" aca="1" ref="BD693" ca="1">INDEX($W$86:$AC$505,AZ689+$B693,BD$688)</f>
        <v>0.48573584877919895</v>
      </c>
      <c r="BE693" s="1" cm="1">
        <f t="array" aca="1" ref="BE693" ca="1">INDEX($W$86:$AC$505,AZ689+$B693,BE$688)</f>
        <v>0.48558158007778718</v>
      </c>
      <c r="BG693" t="s">
        <v>196</v>
      </c>
      <c r="BH693" s="1" cm="1">
        <f t="array" ref="BH693">INDEX($W$86:$AC$505,BG689+$B693,BH$688)</f>
        <v>0</v>
      </c>
      <c r="BI693" s="1" cm="1">
        <f t="array" ref="BI693">INDEX($W$86:$AC$505,BG689+$B693,BI$688)</f>
        <v>0</v>
      </c>
      <c r="BJ693" s="1" cm="1">
        <f t="array" aca="1" ref="BJ693" ca="1">INDEX($W$86:$AC$505,BG689+$B693,BJ$688)</f>
        <v>2.8656608388895909E-2</v>
      </c>
      <c r="BK693" s="1" cm="1">
        <f t="array" aca="1" ref="BK693" ca="1">INDEX($W$86:$AC$505,BG689+$B693,BK$688)</f>
        <v>0.48560384581434524</v>
      </c>
      <c r="BL693" s="1" cm="1">
        <f t="array" aca="1" ref="BL693" ca="1">INDEX($W$86:$AC$505,BG689+$B693,BL$688)</f>
        <v>0.48573954579675882</v>
      </c>
      <c r="BN693" t="s">
        <v>196</v>
      </c>
      <c r="BO693" s="1" cm="1">
        <f t="array" ref="BO693">INDEX($W$86:$AC$505,BN689+$B693,BO$688)</f>
        <v>0</v>
      </c>
      <c r="BP693" s="1" cm="1">
        <f t="array" ref="BP693">INDEX($W$86:$AC$505,BN689+$B693,BP$688)</f>
        <v>0</v>
      </c>
      <c r="BQ693" s="1" cm="1">
        <f t="array" aca="1" ref="BQ693" ca="1">INDEX($W$86:$AC$505,BN689+$B693,BQ$688)</f>
        <v>2.865509449839107E-2</v>
      </c>
      <c r="BR693" s="1" cm="1">
        <f t="array" aca="1" ref="BR693" ca="1">INDEX($W$86:$AC$505,BN689+$B693,BR$688)</f>
        <v>0.48559614496859455</v>
      </c>
      <c r="BS693" s="1" cm="1">
        <f t="array" aca="1" ref="BS693" ca="1">INDEX($W$86:$AC$505,BN689+$B693,BS$688)</f>
        <v>0.48574876053301436</v>
      </c>
      <c r="BU693" t="s">
        <v>196</v>
      </c>
      <c r="BV693" s="1" cm="1">
        <f t="array" ref="BV693">INDEX($W$86:$AC$505,BU689+$B693,BV$688)</f>
        <v>0</v>
      </c>
      <c r="BW693" s="1" cm="1">
        <f t="array" ref="BW693">INDEX($W$86:$AC$505,BU689+$B693,BW$688)</f>
        <v>0</v>
      </c>
      <c r="BX693" s="1" cm="1">
        <f t="array" aca="1" ref="BX693" ca="1">INDEX($W$86:$AC$505,BU689+$B693,BX$688)</f>
        <v>2.8691094727495904E-2</v>
      </c>
      <c r="BY693" s="1" cm="1">
        <f t="array" aca="1" ref="BY693" ca="1">INDEX($W$86:$AC$505,BU689+$B693,BY$688)</f>
        <v>0.48577915899669438</v>
      </c>
      <c r="BZ693" s="1" cm="1">
        <f t="array" aca="1" ref="BZ693" ca="1">INDEX($W$86:$AC$505,BU689+$B693,BZ$688)</f>
        <v>0.48552974627580975</v>
      </c>
      <c r="CB693" t="s">
        <v>196</v>
      </c>
      <c r="CC693" s="1" cm="1">
        <f t="array" ref="CC693">INDEX($W$86:$AC$505,CB689+$B693,CC$688)</f>
        <v>0</v>
      </c>
      <c r="CD693" s="1" cm="1">
        <f t="array" ref="CD693">INDEX($W$86:$AC$505,CB689+$B693,CD$688)</f>
        <v>0</v>
      </c>
      <c r="CE693" s="1" cm="1">
        <f t="array" aca="1" ref="CE693" ca="1">INDEX($W$86:$AC$505,CB689+$B693,CE$688)</f>
        <v>2.8703034337859486E-2</v>
      </c>
      <c r="CF693" s="1" cm="1">
        <f t="array" aca="1" ref="CF693" ca="1">INDEX($W$86:$AC$505,CB689+$B693,CF$688)</f>
        <v>0.48583980485850586</v>
      </c>
      <c r="CG693" s="1" cm="1">
        <f t="array" aca="1" ref="CG693" ca="1">INDEX($W$86:$AC$505,CB689+$B693,CG$688)</f>
        <v>0.48545716080363466</v>
      </c>
      <c r="CI693" t="s">
        <v>196</v>
      </c>
      <c r="CJ693" s="1" cm="1">
        <f t="array" ref="CJ693">INDEX($W$86:$AC$505,CI689+$B693,CJ$688)</f>
        <v>0</v>
      </c>
      <c r="CK693" s="1" cm="1">
        <f t="array" ref="CK693">INDEX($W$86:$AC$505,CI689+$B693,CK$688)</f>
        <v>0</v>
      </c>
      <c r="CL693" s="1" cm="1">
        <f t="array" aca="1" ref="CL693" ca="1">INDEX($W$86:$AC$505,CI689+$B693,CL$688)</f>
        <v>2.8712367952727524E-2</v>
      </c>
      <c r="CM693" s="1" cm="1">
        <f t="array" aca="1" ref="CM693" ca="1">INDEX($W$86:$AC$505,CI689+$B693,CM$688)</f>
        <v>0.48588719605071479</v>
      </c>
      <c r="CN693" s="1" cm="1">
        <f t="array" aca="1" ref="CN693" ca="1">INDEX($W$86:$AC$505,CI689+$B693,CN$688)</f>
        <v>0.48540043599655774</v>
      </c>
      <c r="CP693" t="s">
        <v>196</v>
      </c>
      <c r="CQ693" s="1" cm="1">
        <f t="array" ref="CQ693">INDEX($W$86:$AC$505,CP689+$B693,CQ$688)</f>
        <v>0</v>
      </c>
      <c r="CR693" s="1" cm="1">
        <f t="array" ref="CR693">INDEX($W$86:$AC$505,CP689+$B693,CR$688)</f>
        <v>0</v>
      </c>
      <c r="CS693" s="1" cm="1">
        <f t="array" aca="1" ref="CS693" ca="1">INDEX($W$86:$AC$505,CP689+$B693,CS$688)</f>
        <v>2.8720261615162657E-2</v>
      </c>
      <c r="CT693" s="1" cm="1">
        <f t="array" aca="1" ref="CT693" ca="1">INDEX($W$86:$AC$505,CP689+$B693,CT$688)</f>
        <v>0.48592726372441752</v>
      </c>
      <c r="CU693" s="1" cm="1">
        <f t="array" aca="1" ref="CU693" ca="1">INDEX($W$86:$AC$505,CP689+$B693,CU$688)</f>
        <v>0.48535247466041986</v>
      </c>
      <c r="CW693" t="s">
        <v>196</v>
      </c>
      <c r="CX693" s="1" cm="1">
        <f t="array" ref="CX693">INDEX($W$86:$AC$505,CW689+$B693,CX$688)</f>
        <v>0</v>
      </c>
      <c r="CY693" s="1" cm="1">
        <f t="array" ref="CY693">INDEX($W$86:$AC$505,CW689+$B693,CY$688)</f>
        <v>0</v>
      </c>
      <c r="CZ693" s="1" cm="1">
        <f t="array" aca="1" ref="CZ693" ca="1">INDEX($W$86:$AC$505,CW689+$B693,CZ$688)</f>
        <v>2.8727208118784989E-2</v>
      </c>
      <c r="DA693" s="1" cm="1">
        <f t="array" aca="1" ref="DA693" ca="1">INDEX($W$86:$AC$505,CW689+$B693,DA$688)</f>
        <v>0.48596251444524002</v>
      </c>
      <c r="DB693" s="1" cm="1">
        <f t="array" aca="1" ref="DB693" ca="1">INDEX($W$86:$AC$505,CW689+$B693,DB$688)</f>
        <v>0.48531027743597493</v>
      </c>
      <c r="DD693" t="s">
        <v>196</v>
      </c>
      <c r="DE693" s="1" cm="1">
        <f t="array" ref="DE693">INDEX($W$86:$AC$505,DD689+$B693,DE$688)</f>
        <v>0</v>
      </c>
      <c r="DF693" s="1" cm="1">
        <f t="array" ref="DF693">INDEX($W$86:$AC$505,DD689+$B693,DF$688)</f>
        <v>0</v>
      </c>
      <c r="DG693" s="1" cm="1">
        <f t="array" aca="1" ref="DG693" ca="1">INDEX($W$86:$AC$505,DD689+$B693,DG$688)</f>
        <v>2.8733470880084742E-2</v>
      </c>
      <c r="DH693" s="1" cm="1">
        <f t="array" aca="1" ref="DH693" ca="1">INDEX($W$86:$AC$505,DD689+$B693,DH$688)</f>
        <v>0.48599428803470135</v>
      </c>
      <c r="DI693" s="1" cm="1">
        <f t="array" aca="1" ref="DI693" ca="1">INDEX($W$86:$AC$505,DD689+$B693,DI$688)</f>
        <v>0.48527224108521394</v>
      </c>
      <c r="DK693" t="s">
        <v>196</v>
      </c>
      <c r="DL693" s="1" cm="1">
        <f t="array" ref="DL693">INDEX($W$86:$AC$505,DK689+$B693,DL$688)</f>
        <v>0</v>
      </c>
      <c r="DM693" s="1" cm="1">
        <f t="array" ref="DM693">INDEX($W$86:$AC$505,DK689+$B693,DM$688)</f>
        <v>0</v>
      </c>
      <c r="DN693" s="1" cm="1">
        <f t="array" aca="1" ref="DN693" ca="1">INDEX($W$86:$AC$505,DK689+$B693,DN$688)</f>
        <v>2.8739210293464938E-2</v>
      </c>
      <c r="DO693" s="1" cm="1">
        <f t="array" aca="1" ref="DO693" ca="1">INDEX($W$86:$AC$505,DK689+$B693,DO$688)</f>
        <v>0.48602340029216246</v>
      </c>
      <c r="DP693" s="1" cm="1">
        <f t="array" aca="1" ref="DP693" ca="1">INDEX($W$86:$AC$505,DK689+$B693,DP$688)</f>
        <v>0.48523738941437261</v>
      </c>
      <c r="DR693" t="s">
        <v>196</v>
      </c>
      <c r="DS693" s="1" cm="1">
        <f t="array" ref="DS693">INDEX($W$86:$AC$505,DR689+$B693,DS$688)</f>
        <v>0</v>
      </c>
      <c r="DT693" s="1" cm="1">
        <f t="array" ref="DT693">INDEX($W$86:$AC$505,DR689+$B693,DT$688)</f>
        <v>0</v>
      </c>
      <c r="DU693" s="1" cm="1">
        <f t="array" aca="1" ref="DU693" ca="1">INDEX($W$86:$AC$505,DR689+$B693,DU$688)</f>
        <v>2.8744532600436603E-2</v>
      </c>
      <c r="DV693" s="1" cm="1">
        <f t="array" aca="1" ref="DV693" ca="1">INDEX($W$86:$AC$505,DR689+$B693,DV$688)</f>
        <v>0.48605039157197838</v>
      </c>
      <c r="DW693" s="1" cm="1">
        <f t="array" aca="1" ref="DW693" ca="1">INDEX($W$86:$AC$505,DR689+$B693,DW$688)</f>
        <v>0.48520507582758499</v>
      </c>
      <c r="DY693" t="s">
        <v>196</v>
      </c>
      <c r="DZ693" s="1" cm="1">
        <f t="array" ref="DZ693">INDEX($W$86:$AC$505,DY689+$B693,DZ$688)</f>
        <v>0</v>
      </c>
      <c r="EA693" s="1" cm="1">
        <f t="array" ref="EA693">INDEX($W$86:$AC$505,DY689+$B693,EA$688)</f>
        <v>0</v>
      </c>
      <c r="EB693" s="1" cm="1">
        <f t="array" aca="1" ref="EB693" ca="1">INDEX($W$86:$AC$505,DY689+$B693,EB$688)</f>
        <v>2.8749512469184738E-2</v>
      </c>
      <c r="EC693" s="1" cm="1">
        <f t="array" aca="1" ref="EC693" ca="1">INDEX($W$86:$AC$505,DY689+$B693,EC$688)</f>
        <v>0.48607564163513822</v>
      </c>
      <c r="ED693" s="1" cm="1">
        <f t="array" aca="1" ref="ED693" ca="1">INDEX($W$86:$AC$505,DY689+$B693,ED$688)</f>
        <v>0.485174845895677</v>
      </c>
      <c r="EF693" t="s">
        <v>196</v>
      </c>
      <c r="EG693" s="1" cm="1">
        <f t="array" ref="EG693">INDEX($W$86:$AC$505,EF689+$B693,EG$688)</f>
        <v>0</v>
      </c>
      <c r="EH693" s="1" cm="1">
        <f t="array" ref="EH693">INDEX($W$86:$AC$505,EF689+$B693,EH$688)</f>
        <v>0</v>
      </c>
      <c r="EI693" s="1" cm="1">
        <f t="array" aca="1" ref="EI693" ca="1">INDEX($W$86:$AC$505,EF689+$B693,EI$688)</f>
        <v>2.875420474465162E-2</v>
      </c>
      <c r="EJ693" s="1" cm="1">
        <f t="array" aca="1" ref="EJ693" ca="1">INDEX($W$86:$AC$505,EF689+$B693,EJ$688)</f>
        <v>0.48609942941581941</v>
      </c>
      <c r="EK693" s="1" cm="1">
        <f t="array" aca="1" ref="EK693" ca="1">INDEX($W$86:$AC$505,EF689+$B693,EK$688)</f>
        <v>0.48514636583952897</v>
      </c>
      <c r="EM693" t="s">
        <v>196</v>
      </c>
      <c r="EN693" s="1" cm="1">
        <f t="array" ref="EN693">INDEX($W$86:$AC$505,EM689+$B693,EN$688)</f>
        <v>0</v>
      </c>
      <c r="EO693" s="1" cm="1">
        <f t="array" ref="EO693">INDEX($W$86:$AC$505,EM689+$B693,EO$688)</f>
        <v>0</v>
      </c>
      <c r="EP693" s="1" cm="1">
        <f t="array" aca="1" ref="EP693" ca="1">INDEX($W$86:$AC$505,EM689+$B693,EP$688)</f>
        <v>2.875865111197207E-2</v>
      </c>
      <c r="EQ693" s="1" cm="1">
        <f t="array" aca="1" ref="EQ693" ca="1">INDEX($W$86:$AC$505,EM689+$B693,EQ$688)</f>
        <v>0.48612196691447906</v>
      </c>
      <c r="ER693" s="1" cm="1">
        <f t="array" aca="1" ref="ER693" ca="1">INDEX($W$86:$AC$505,EM689+$B693,ER$688)</f>
        <v>0.48511938197354887</v>
      </c>
      <c r="ET693" t="s">
        <v>196</v>
      </c>
      <c r="EU693" s="1" cm="1">
        <f t="array" ref="EU693">INDEX($W$86:$AC$505,ET689+$B693,EU$688)</f>
        <v>0</v>
      </c>
      <c r="EV693" s="1" cm="1">
        <f t="array" ref="EV693">INDEX($W$86:$AC$505,ET689+$B693,EV$688)</f>
        <v>0</v>
      </c>
      <c r="EW693" s="1" cm="1">
        <f t="array" aca="1" ref="EW693" ca="1">INDEX($W$86:$AC$505,ET689+$B693,EW$688)</f>
        <v>2.87628841305415E-2</v>
      </c>
      <c r="EX693" s="1" cm="1">
        <f t="array" aca="1" ref="EX693" ca="1">INDEX($W$86:$AC$505,ET689+$B693,EX$688)</f>
        <v>0.48614341971665176</v>
      </c>
      <c r="EY693" s="1" cm="1">
        <f t="array" aca="1" ref="EY693" ca="1">INDEX($W$86:$AC$505,ET689+$B693,EY$688)</f>
        <v>0.48509369615280673</v>
      </c>
      <c r="FA693" t="s">
        <v>196</v>
      </c>
      <c r="FB693" s="1" cm="1">
        <f t="array" ref="FB693">INDEX($W$86:$AC$505,FA689+$B693,FB$688)</f>
        <v>0</v>
      </c>
      <c r="FC693" s="1" cm="1">
        <f t="array" ref="FC693">INDEX($W$86:$AC$505,FA689+$B693,FC$688)</f>
        <v>0</v>
      </c>
      <c r="FD693" s="1" cm="1">
        <f t="array" aca="1" ref="FD693" ca="1">INDEX($W$86:$AC$505,FA689+$B693,FD$688)</f>
        <v>2.8766929805399178E-2</v>
      </c>
      <c r="FE693" s="1" cm="1">
        <f t="array" aca="1" ref="FE693" ca="1">INDEX($W$86:$AC$505,FA689+$B693,FE$688)</f>
        <v>0.48616392007185272</v>
      </c>
      <c r="FF693" s="1" cm="1">
        <f t="array" aca="1" ref="FF693" ca="1">INDEX($W$86:$AC$505,FA689+$B693,FF$688)</f>
        <v>0.48506915012274809</v>
      </c>
      <c r="FH693" t="s">
        <v>196</v>
      </c>
      <c r="FI693" s="1" cm="1">
        <f t="array" ref="FI693">INDEX($W$86:$AC$505,FH689+$B693,FI$688)</f>
        <v>0</v>
      </c>
      <c r="FJ693" s="1" cm="1">
        <f t="array" ref="FJ693">INDEX($W$86:$AC$505,FH689+$B693,FJ$688)</f>
        <v>0</v>
      </c>
      <c r="FK693" s="1" cm="1">
        <f t="array" aca="1" ref="FK693" ca="1">INDEX($W$86:$AC$505,FH689+$B693,FK$688)</f>
        <v>2.8770809296132811E-2</v>
      </c>
      <c r="FL693" s="1" cm="1">
        <f t="array" aca="1" ref="FL693" ca="1">INDEX($W$86:$AC$505,FH689+$B693,FL$688)</f>
        <v>0.48618357558554404</v>
      </c>
      <c r="FM693" s="1" cm="1">
        <f t="array" aca="1" ref="FM693" ca="1">INDEX($W$86:$AC$505,FH689+$B693,FM$688)</f>
        <v>0.48504561511832311</v>
      </c>
      <c r="FO693" t="s">
        <v>196</v>
      </c>
      <c r="FP693" s="1" cm="1">
        <f t="array" ref="FP693">INDEX($W$86:$AC$505,FO689+$B693,FP$688)</f>
        <v>0</v>
      </c>
      <c r="FQ693" s="1" cm="1">
        <f t="array" ref="FQ693">INDEX($W$86:$AC$505,FO689+$B693,FQ$688)</f>
        <v>0</v>
      </c>
      <c r="FR693" s="1" cm="1">
        <f t="array" aca="1" ref="FR693" ca="1">INDEX($W$86:$AC$505,FO689+$B693,FR$688)</f>
        <v>2.8774540092502833E-2</v>
      </c>
      <c r="FS693" s="1" cm="1">
        <f t="array" aca="1" ref="FS693" ca="1">INDEX($W$86:$AC$505,FO689+$B693,FS$688)</f>
        <v>0.48620247519863219</v>
      </c>
      <c r="FT693" s="1" cm="1">
        <f t="array" aca="1" ref="FT693" ca="1">INDEX($W$86:$AC$505,FO689+$B693,FT$688)</f>
        <v>0.48502298470886501</v>
      </c>
      <c r="FV693" t="s">
        <v>196</v>
      </c>
      <c r="FW693" s="1" cm="1">
        <f t="array" ref="FW693">INDEX($W$86:$AC$505,FV689+$B693,FW$688)</f>
        <v>0</v>
      </c>
      <c r="FX693" s="1" cm="1">
        <f t="array" ref="FX693">INDEX($W$86:$AC$505,FV689+$B693,FX$688)</f>
        <v>0</v>
      </c>
      <c r="FY693" s="1" cm="1">
        <f t="array" aca="1" ref="FY693" ca="1">INDEX($W$86:$AC$505,FV689+$B693,FY$688)</f>
        <v>2.8778136847063037E-2</v>
      </c>
      <c r="FZ693" s="1" cm="1">
        <f t="array" aca="1" ref="FZ693" ca="1">INDEX($W$86:$AC$505,FV689+$B693,FZ$688)</f>
        <v>0.48622069342232599</v>
      </c>
      <c r="GA693" s="1" cm="1">
        <f t="array" aca="1" ref="GA693" ca="1">INDEX($W$86:$AC$505,FV689+$B693,GA$688)</f>
        <v>0.48500116973061103</v>
      </c>
      <c r="GC693" t="s">
        <v>196</v>
      </c>
      <c r="GD693" s="1" cm="1">
        <f t="array" ref="GD693">INDEX($W$86:$AC$505,GC689+$B693,GD$688)</f>
        <v>0</v>
      </c>
      <c r="GE693" s="1" cm="1">
        <f t="array" ref="GE693">INDEX($W$86:$AC$505,GC689+$B693,GE$688)</f>
        <v>0</v>
      </c>
      <c r="GF693" s="1" cm="1">
        <f t="array" aca="1" ref="GF693" ca="1">INDEX($W$86:$AC$505,GC689+$B693,GF$688)</f>
        <v>2.8781611979677747E-2</v>
      </c>
      <c r="GG693" s="1" cm="1">
        <f t="array" aca="1" ref="GG693" ca="1">INDEX($W$86:$AC$505,GC689+$B693,GG$688)</f>
        <v>0.4862382934127919</v>
      </c>
      <c r="GH693" s="1" cm="1">
        <f t="array" aca="1" ref="GH693" ca="1">INDEX($W$86:$AC$505,GC689+$B693,GH$688)</f>
        <v>0.48498009460753033</v>
      </c>
      <c r="GJ693" t="s">
        <v>196</v>
      </c>
      <c r="GK693" s="1" cm="1">
        <f t="array" ref="GK693">INDEX($W$86:$AC$505,GJ689+$B693,GK$688)</f>
        <v>0</v>
      </c>
      <c r="GL693" s="1" cm="1">
        <f t="array" ref="GL693">INDEX($W$86:$AC$505,GJ689+$B693,GL$688)</f>
        <v>0</v>
      </c>
      <c r="GM693" s="1" cm="1">
        <f t="array" aca="1" ref="GM693" ca="1">INDEX($W$86:$AC$505,GJ689+$B693,GM$688)</f>
        <v>2.8784976125946198E-2</v>
      </c>
      <c r="GN693" s="1" cm="1">
        <f t="array" aca="1" ref="GN693" ca="1">INDEX($W$86:$AC$505,GJ689+$B693,GN$688)</f>
        <v>0.48625532925187775</v>
      </c>
      <c r="GO693" s="1" cm="1">
        <f t="array" aca="1" ref="GO693" ca="1">INDEX($W$86:$AC$505,GJ689+$B693,GO$688)</f>
        <v>0.48495969462217603</v>
      </c>
      <c r="GQ693" t="s">
        <v>196</v>
      </c>
      <c r="GR693" s="1" cm="1">
        <f t="array" ref="GR693">INDEX($W$86:$AC$505,GQ689+$B693,GR$688)</f>
        <v>0</v>
      </c>
      <c r="GS693" s="1" cm="1">
        <f t="array" ref="GS693">INDEX($W$86:$AC$505,GQ689+$B693,GS$688)</f>
        <v>0</v>
      </c>
      <c r="GT693" s="1" cm="1">
        <f t="array" aca="1" ref="GT693" ca="1">INDEX($W$86:$AC$505,GQ689+$B693,GT$688)</f>
        <v>2.878823847612982E-2</v>
      </c>
      <c r="GU693" s="1" cm="1">
        <f t="array" aca="1" ref="GU693" ca="1">INDEX($W$86:$AC$505,GQ689+$B693,GU$688)</f>
        <v>0.48627184767090809</v>
      </c>
      <c r="GV693" s="1" cm="1">
        <f t="array" aca="1" ref="GV693" ca="1">INDEX($W$86:$AC$505,GQ689+$B693,GV$688)</f>
        <v>0.48493991385296215</v>
      </c>
      <c r="GX693" t="s">
        <v>196</v>
      </c>
      <c r="GY693" s="1" cm="1">
        <f t="array" ref="GY693">INDEX($W$86:$AC$505,GX689+$B693,GY$688)</f>
        <v>0</v>
      </c>
      <c r="GZ693" s="1" cm="1">
        <f t="array" ref="GZ693">INDEX($W$86:$AC$505,GX689+$B693,GZ$688)</f>
        <v>0</v>
      </c>
      <c r="HA693" s="1" cm="1">
        <f t="array" aca="1" ref="HA693" ca="1">INDEX($W$86:$AC$505,GX689+$B693,HA$688)</f>
        <v>2.8791407035582459E-2</v>
      </c>
      <c r="HB693" s="1" cm="1">
        <f t="array" aca="1" ref="HB693" ca="1">INDEX($W$86:$AC$505,GX689+$B693,HB$688)</f>
        <v>0.48628788937522877</v>
      </c>
      <c r="HC693" s="1" cm="1">
        <f t="array" aca="1" ref="HC693" ca="1">INDEX($W$86:$AC$505,GX689+$B693,HC$688)</f>
        <v>0.48492070358918876</v>
      </c>
      <c r="HE693" t="s">
        <v>196</v>
      </c>
      <c r="HF693" s="1" cm="1">
        <f t="array" ref="HF693">INDEX($W$86:$AC$505,HE689+$B693,HF$688)</f>
        <v>0</v>
      </c>
      <c r="HG693" s="1" cm="1">
        <f t="array" ref="HG693">INDEX($W$86:$AC$505,HE689+$B693,HG$688)</f>
        <v>0</v>
      </c>
      <c r="HH693" s="1" cm="1">
        <f t="array" aca="1" ref="HH693" ca="1">INDEX($W$86:$AC$505,HE689+$B693,HH$688)</f>
        <v>2.879448882781753E-2</v>
      </c>
      <c r="HI693" s="1" cm="1">
        <f t="array" aca="1" ref="HI693" ca="1">INDEX($W$86:$AC$505,HE689+$B693,HI$688)</f>
        <v>0.48630349007699375</v>
      </c>
      <c r="HJ693" s="1" cm="1">
        <f t="array" aca="1" ref="HJ693" ca="1">INDEX($W$86:$AC$505,HE689+$B693,HJ$688)</f>
        <v>0.48490202109518871</v>
      </c>
      <c r="HL693" t="s">
        <v>196</v>
      </c>
      <c r="HM693" s="1" cm="1">
        <f t="array" ref="HM693">INDEX($W$86:$AC$505,HL689+$B693,HM$688)</f>
        <v>0</v>
      </c>
      <c r="HN693" s="1" cm="1">
        <f t="array" ref="HN693">INDEX($W$86:$AC$505,HL689+$B693,HN$688)</f>
        <v>0</v>
      </c>
      <c r="HO693" s="1" cm="1">
        <f t="array" aca="1" ref="HO693" ca="1">INDEX($W$86:$AC$505,HL689+$B693,HO$688)</f>
        <v>2.8797490054934181E-2</v>
      </c>
      <c r="HP693" s="1" cm="1">
        <f t="array" aca="1" ref="HP693" ca="1">INDEX($W$86:$AC$505,HL689+$B693,HP$688)</f>
        <v>0.4863186813110747</v>
      </c>
      <c r="HQ693" s="1" cm="1">
        <f t="array" aca="1" ref="HQ693" ca="1">INDEX($W$86:$AC$505,HL689+$B693,HQ$688)</f>
        <v>0.48488382863399115</v>
      </c>
      <c r="HS693" t="s">
        <v>196</v>
      </c>
      <c r="HT693" s="1" cm="1">
        <f t="array" ref="HT693">INDEX($W$86:$AC$505,HS689+$B693,HT$688)</f>
        <v>0</v>
      </c>
      <c r="HU693" s="1" cm="1">
        <f t="array" ref="HU693">INDEX($W$86:$AC$505,HS689+$B693,HU$688)</f>
        <v>0</v>
      </c>
      <c r="HV693" s="1" cm="1">
        <f t="array" aca="1" ref="HV693" ca="1">INDEX($W$86:$AC$505,HS689+$B693,HV$688)</f>
        <v>2.8800416225858098E-2</v>
      </c>
      <c r="HW693" s="1" cm="1">
        <f t="array" aca="1" ref="HW693" ca="1">INDEX($W$86:$AC$505,HS689+$B693,HW$688)</f>
        <v>0.48633349108727281</v>
      </c>
      <c r="HX693" s="1" cm="1">
        <f t="array" aca="1" ref="HX693" ca="1">INDEX($W$86:$AC$505,HS689+$B693,HX$688)</f>
        <v>0.48486609268686914</v>
      </c>
      <c r="HZ693" t="s">
        <v>196</v>
      </c>
      <c r="IA693" s="1" cm="1">
        <f t="array" ref="IA693">INDEX($W$86:$AC$505,HZ689+$B693,IA$688)</f>
        <v>0</v>
      </c>
      <c r="IB693" s="1" cm="1">
        <f t="array" ref="IB693">INDEX($W$86:$AC$505,HZ689+$B693,IB$688)</f>
        <v>0</v>
      </c>
      <c r="IC693" s="1" cm="1">
        <f t="array" aca="1" ref="IC693" ca="1">INDEX($W$86:$AC$505,HZ689+$B693,IC$688)</f>
        <v>2.8803272259951818E-2</v>
      </c>
      <c r="ID693" s="1" cm="1">
        <f t="array" aca="1" ref="ID693" ca="1">INDEX($W$86:$AC$505,HZ689+$B693,ID$688)</f>
        <v>0.48634794441725893</v>
      </c>
      <c r="IE693" s="1" cm="1">
        <f t="array" aca="1" ref="IE693" ca="1">INDEX($W$86:$AC$505,HZ689+$B693,IE$688)</f>
        <v>0.48484878332278925</v>
      </c>
      <c r="IG693" t="s">
        <v>196</v>
      </c>
      <c r="IH693" s="1" cm="1">
        <f t="array" ref="IH693">INDEX($W$86:$AC$505,IG689+$B693,IH$688)</f>
        <v>0</v>
      </c>
      <c r="II693" s="1" cm="1">
        <f t="array" ref="II693">INDEX($W$86:$AC$505,IG689+$B693,II$688)</f>
        <v>0</v>
      </c>
      <c r="IJ693" s="1" cm="1">
        <f t="array" aca="1" ref="IJ693" ca="1">INDEX($W$86:$AC$505,IG689+$B693,IJ$688)</f>
        <v>2.8806062571538667E-2</v>
      </c>
      <c r="IK693" s="1" cm="1">
        <f t="array" aca="1" ref="IK693" ca="1">INDEX($W$86:$AC$505,IG689+$B693,IK$688)</f>
        <v>0.48636206374444191</v>
      </c>
      <c r="IL693" s="1" cm="1">
        <f t="array" aca="1" ref="IL693" ca="1">INDEX($W$86:$AC$505,IG689+$B693,IL$688)</f>
        <v>0.48483187368401948</v>
      </c>
      <c r="IN693" t="s">
        <v>196</v>
      </c>
      <c r="IO693" s="1" cm="1">
        <f t="array" ref="IO693">INDEX($W$86:$AC$505,IN689+$B693,IO$688)</f>
        <v>0</v>
      </c>
      <c r="IP693" s="1" cm="1">
        <f t="array" ref="IP693">INDEX($W$86:$AC$505,IN689+$B693,IP$688)</f>
        <v>0</v>
      </c>
      <c r="IQ693" s="1" cm="1">
        <f t="array" aca="1" ref="IQ693" ca="1">INDEX($W$86:$AC$505,IN689+$B693,IQ$688)</f>
        <v>2.8808791139468881E-2</v>
      </c>
      <c r="IR693" s="1" cm="1">
        <f t="array" aca="1" ref="IR693" ca="1">INDEX($W$86:$AC$505,IN689+$B693,IR$688)</f>
        <v>0.486375869297758</v>
      </c>
      <c r="IS693" s="1" cm="1">
        <f t="array" aca="1" ref="IS693" ca="1">INDEX($W$86:$AC$505,IN689+$B693,IS$688)</f>
        <v>0.48481533956277312</v>
      </c>
      <c r="IU693" t="s">
        <v>196</v>
      </c>
      <c r="IV693" s="1" cm="1">
        <f t="array" ref="IV693">INDEX($W$86:$AC$505,IU689+$B693,IV$688)</f>
        <v>0</v>
      </c>
      <c r="IW693" s="1" cm="1">
        <f t="array" ref="IW693">INDEX($W$86:$AC$505,IU689+$B693,IW$688)</f>
        <v>0</v>
      </c>
      <c r="IX693" s="1" cm="1">
        <f t="array" aca="1" ref="IX693" ca="1">INDEX($W$86:$AC$505,IU689+$B693,IX$688)</f>
        <v>2.8811461564839113E-2</v>
      </c>
      <c r="IY693" s="1" cm="1">
        <f t="array" aca="1" ref="IY693" ca="1">INDEX($W$86:$AC$505,IU689+$B693,IY$688)</f>
        <v>0.48638937938521493</v>
      </c>
      <c r="IZ693" s="1" cm="1">
        <f t="array" aca="1" ref="IZ693" ca="1">INDEX($W$86:$AC$505,IU689+$B693,IZ$688)</f>
        <v>0.48479915904994592</v>
      </c>
      <c r="JB693" t="s">
        <v>196</v>
      </c>
      <c r="JC693" s="1" cm="1">
        <f t="array" ref="JC693">INDEX($W$86:$AC$505,JB689+$B693,JC$688)</f>
        <v>0</v>
      </c>
      <c r="JD693" s="1" cm="1">
        <f t="array" ref="JD693">INDEX($W$86:$AC$505,JB689+$B693,JD$688)</f>
        <v>0</v>
      </c>
      <c r="JE693" s="1" cm="1">
        <f t="array" aca="1" ref="JE693" ca="1">INDEX($W$86:$AC$505,JB689+$B693,JE$688)</f>
        <v>2.8814077119241832E-2</v>
      </c>
      <c r="JF693" s="1" cm="1">
        <f t="array" aca="1" ref="JF693" ca="1">INDEX($W$86:$AC$505,JB689+$B693,JF$688)</f>
        <v>0.48640261063926654</v>
      </c>
      <c r="JG693" s="1" cm="1">
        <f t="array" aca="1" ref="JG693" ca="1">INDEX($W$86:$AC$505,JB689+$B693,JG$688)</f>
        <v>0.48478331224149168</v>
      </c>
      <c r="JI693" t="s">
        <v>196</v>
      </c>
      <c r="JJ693" s="1" cm="1">
        <f t="array" ref="JJ693">INDEX($W$86:$AC$505,JI689+$B693,JJ$688)</f>
        <v>0</v>
      </c>
      <c r="JK693" s="1" cm="1">
        <f t="array" ref="JK693">INDEX($W$86:$AC$505,JI689+$B693,JK$688)</f>
        <v>0</v>
      </c>
      <c r="JL693" s="1" cm="1">
        <f t="array" aca="1" ref="JL693" ca="1">INDEX($W$86:$AC$505,JI689+$B693,JL$688)</f>
        <v>2.8816640785375446E-2</v>
      </c>
      <c r="JM693" s="1" cm="1">
        <f t="array" aca="1" ref="JM693" ca="1">INDEX($W$86:$AC$505,JI689+$B693,JM$688)</f>
        <v>0.48641557822333803</v>
      </c>
      <c r="JN693" s="1" cm="1">
        <f t="array" aca="1" ref="JN693" ca="1">INDEX($W$86:$AC$505,JI689+$B693,JN$688)</f>
        <v>0.48476778099128648</v>
      </c>
      <c r="JP693" t="s">
        <v>196</v>
      </c>
      <c r="JQ693" s="1" cm="1">
        <f t="array" ref="JQ693">INDEX($W$86:$AC$505,JP689+$B693,JQ$688)</f>
        <v>0</v>
      </c>
      <c r="JR693" s="1" cm="1">
        <f t="array" ref="JR693">INDEX($W$86:$AC$505,JP689+$B693,JR$688)</f>
        <v>0</v>
      </c>
      <c r="JS693" s="1" cm="1">
        <f t="array" aca="1" ref="JS693" ca="1">INDEX($W$86:$AC$505,JP689+$B693,JS$688)</f>
        <v>2.8819155291443355E-2</v>
      </c>
      <c r="JT693" s="1" cm="1">
        <f t="array" aca="1" ref="JT693" ca="1">INDEX($W$86:$AC$505,JP689+$B693,JT$688)</f>
        <v>0.48642829600676324</v>
      </c>
      <c r="JU693" s="1" cm="1">
        <f t="array" aca="1" ref="JU693" ca="1">INDEX($W$86:$AC$505,JP689+$B693,JU$688)</f>
        <v>0.48475254870179335</v>
      </c>
      <c r="JW693" t="s">
        <v>196</v>
      </c>
      <c r="JX693" s="1" cm="1">
        <f t="array" ref="JX693">INDEX($W$86:$AC$505,JW689+$B693,JX$688)</f>
        <v>0</v>
      </c>
      <c r="JY693" s="1" cm="1">
        <f t="array" ref="JY693">INDEX($W$86:$AC$505,JW689+$B693,JY$688)</f>
        <v>0</v>
      </c>
      <c r="JZ693" s="1" cm="1">
        <f t="array" aca="1" ref="JZ693" ca="1">INDEX($W$86:$AC$505,JW689+$B693,JZ$688)</f>
        <v>2.8821623140464395E-2</v>
      </c>
      <c r="KA693" s="1" cm="1">
        <f t="array" aca="1" ref="KA693" ca="1">INDEX($W$86:$AC$505,JW689+$B693,KA$688)</f>
        <v>0.48644077671384067</v>
      </c>
      <c r="KB693" s="1" cm="1">
        <f t="array" aca="1" ref="KB693" ca="1">INDEX($W$86:$AC$505,JW689+$B693,KB$688)</f>
        <v>0.48473760014569489</v>
      </c>
      <c r="KD693" t="s">
        <v>196</v>
      </c>
      <c r="KE693" s="1" cm="1">
        <f t="array" ref="KE693">INDEX($W$86:$AC$505,KD689+$B693,KE$688)</f>
        <v>0</v>
      </c>
      <c r="KF693" s="1" cm="1">
        <f t="array" ref="KF693">INDEX($W$86:$AC$505,KD689+$B693,KF$688)</f>
        <v>0</v>
      </c>
      <c r="KG693" s="1" cm="1">
        <f t="array" aca="1" ref="KG693" ca="1">INDEX($W$86:$AC$505,KD689+$B693,KG$688)</f>
        <v>2.8824046635385056E-2</v>
      </c>
      <c r="KH693" s="1" cm="1">
        <f t="array" aca="1" ref="KH693" ca="1">INDEX($W$86:$AC$505,KD689+$B693,KH$688)</f>
        <v>0.48645303205153945</v>
      </c>
      <c r="KI693" s="1" cm="1">
        <f t="array" aca="1" ref="KI693" ca="1">INDEX($W$86:$AC$505,KD689+$B693,KI$688)</f>
        <v>0.48472292131307548</v>
      </c>
      <c r="KK693" t="s">
        <v>196</v>
      </c>
      <c r="KL693" s="1" cm="1">
        <f t="array" ref="KL693">INDEX($W$86:$AC$505,KK689+$B693,KL$688)</f>
        <v>0</v>
      </c>
      <c r="KM693" s="1" cm="1">
        <f t="array" ref="KM693">INDEX($W$86:$AC$505,KK689+$B693,KM$688)</f>
        <v>0</v>
      </c>
      <c r="KN693" s="1" cm="1">
        <f t="array" aca="1" ref="KN693" ca="1">INDEX($W$86:$AC$505,KK689+$B693,KN$688)</f>
        <v>2.8826427900705682E-2</v>
      </c>
      <c r="KO693" s="1" cm="1">
        <f t="array" aca="1" ref="KO693" ca="1">INDEX($W$86:$AC$505,KK689+$B693,KO$688)</f>
        <v>0.48646507281947576</v>
      </c>
      <c r="KP693" s="1" cm="1">
        <f t="array" aca="1" ref="KP693" ca="1">INDEX($W$86:$AC$505,KK689+$B693,KP$688)</f>
        <v>0.48470849927981857</v>
      </c>
      <c r="KR693" t="s">
        <v>196</v>
      </c>
      <c r="KS693" s="1" cm="1">
        <f t="array" ref="KS693">INDEX($W$86:$AC$505,KR689+$B693,KS$688)</f>
        <v>0</v>
      </c>
      <c r="KT693" s="1" cm="1">
        <f t="array" ref="KT693">INDEX($W$86:$AC$505,KR689+$B693,KT$688)</f>
        <v>0</v>
      </c>
      <c r="KU693" s="1" cm="1">
        <f t="array" aca="1" ref="KU693" ca="1">INDEX($W$86:$AC$505,KR689+$B693,KU$688)</f>
        <v>2.8828768901193826E-2</v>
      </c>
      <c r="KV693" s="1" cm="1">
        <f t="array" aca="1" ref="KV693" ca="1">INDEX($W$86:$AC$505,KR689+$B693,KV$688)</f>
        <v>0.48647690900507728</v>
      </c>
      <c r="KW693" s="1" cm="1">
        <f t="array" aca="1" ref="KW693" ca="1">INDEX($W$86:$AC$505,KR689+$B693,KW$688)</f>
        <v>0.48469432209372892</v>
      </c>
      <c r="KY693" t="s">
        <v>196</v>
      </c>
      <c r="KZ693" s="1" cm="1">
        <f t="array" ref="KZ693">INDEX($W$86:$AC$505,KY689+$B693,KZ$688)</f>
        <v>0</v>
      </c>
      <c r="LA693" s="1" cm="1">
        <f t="array" ref="LA693">INDEX($W$86:$AC$505,KY689+$B693,LA$688)</f>
        <v>0</v>
      </c>
      <c r="LB693" s="1" cm="1">
        <f t="array" aca="1" ref="LB693" ca="1">INDEX($W$86:$AC$505,KY689+$B693,LB$688)</f>
        <v>2.8831071458150795E-2</v>
      </c>
      <c r="LC693" s="1" cm="1">
        <f t="array" aca="1" ref="LC693" ca="1">INDEX($W$86:$AC$505,KY689+$B693,LC$688)</f>
        <v>0.48648854986630108</v>
      </c>
      <c r="LD693" s="1" cm="1">
        <f t="array" aca="1" ref="LD693" ca="1">INDEX($W$86:$AC$505,KY689+$B693,LD$688)</f>
        <v>0.48468037867554814</v>
      </c>
      <c r="LF693" t="s">
        <v>196</v>
      </c>
      <c r="LG693" s="1" cm="1">
        <f t="array" ref="LG693">INDEX($W$86:$AC$505,LF689+$B693,LG$688)</f>
        <v>0</v>
      </c>
      <c r="LH693" s="1" cm="1">
        <f t="array" ref="LH693">INDEX($W$86:$AC$505,LF689+$B693,LH$688)</f>
        <v>0</v>
      </c>
      <c r="LI693" s="1" cm="1">
        <f t="array" aca="1" ref="LI693" ca="1">INDEX($W$86:$AC$505,LF689+$B693,LI$688)</f>
        <v>2.8833337263610419E-2</v>
      </c>
      <c r="LJ693" s="1" cm="1">
        <f t="array" aca="1" ref="LJ693" ca="1">INDEX($W$86:$AC$505,LF689+$B693,LJ$688)</f>
        <v>0.48650000400383919</v>
      </c>
      <c r="LK693" s="1" cm="1">
        <f t="array" aca="1" ref="LK693" ca="1">INDEX($W$86:$AC$505,LF689+$B693,LK$688)</f>
        <v>0.48466665873255044</v>
      </c>
      <c r="LM693" t="s">
        <v>196</v>
      </c>
      <c r="LN693" s="1" cm="1">
        <f t="array" ref="LN693">INDEX($W$86:$AC$505,LM689+$B693,LN$688)</f>
        <v>0</v>
      </c>
      <c r="LO693" s="1" cm="1">
        <f t="array" ref="LO693">INDEX($W$86:$AC$505,LM689+$B693,LO$688)</f>
        <v>0</v>
      </c>
      <c r="LP693" s="1" cm="1">
        <f t="array" aca="1" ref="LP693" ca="1">INDEX($W$86:$AC$505,LM689+$B693,LP$688)</f>
        <v>2.8835567892783166E-2</v>
      </c>
      <c r="LQ693" s="1" cm="1">
        <f t="array" aca="1" ref="LQ693" ca="1">INDEX($W$86:$AC$505,LM689+$B693,LQ$688)</f>
        <v>0.48651127942439704</v>
      </c>
      <c r="LR693" s="1" cm="1">
        <f t="array" aca="1" ref="LR693" ca="1">INDEX($W$86:$AC$505,LM689+$B693,LR$688)</f>
        <v>0.48465315268281978</v>
      </c>
      <c r="LT693" t="s">
        <v>196</v>
      </c>
      <c r="LU693" s="1" cm="1">
        <f t="array" ref="LU693">INDEX($W$86:$AC$505,LT689+$B693,LU$688)</f>
        <v>0</v>
      </c>
      <c r="LV693" s="1" cm="1">
        <f t="array" ref="LV693">INDEX($W$86:$AC$505,LT689+$B693,LV$688)</f>
        <v>0</v>
      </c>
      <c r="LW693" s="1" cm="1">
        <f t="array" aca="1" ref="LW693" ca="1">INDEX($W$86:$AC$505,LT689+$B693,LW$688)</f>
        <v>2.8837764815002644E-2</v>
      </c>
      <c r="LX693" s="1" cm="1">
        <f t="array" aca="1" ref="LX693" ca="1">INDEX($W$86:$AC$505,LT689+$B693,LX$688)</f>
        <v>0.48652238359635946</v>
      </c>
      <c r="LY693" s="1" cm="1">
        <f t="array" aca="1" ref="LY693" ca="1">INDEX($W$86:$AC$505,LT689+$B693,LY$688)</f>
        <v>0.48463985158863787</v>
      </c>
      <c r="MA693" t="s">
        <v>196</v>
      </c>
      <c r="MB693" s="1" cm="1">
        <f t="array" ref="MB693">INDEX($W$86:$AC$505,MA689+$B693,MB$688)</f>
        <v>0</v>
      </c>
      <c r="MC693" s="1" cm="1">
        <f t="array" ref="MC693">INDEX($W$86:$AC$505,MA689+$B693,MC$688)</f>
        <v>0</v>
      </c>
      <c r="MD693" s="1" cm="1">
        <f t="array" aca="1" ref="MD693" ca="1">INDEX($W$86:$AC$505,MA689+$B693,MD$688)</f>
        <v>2.88399294033896E-2</v>
      </c>
      <c r="ME693" s="1" cm="1">
        <f t="array" aca="1" ref="ME693" ca="1">INDEX($W$86:$AC$505,MA689+$B693,ME$688)</f>
        <v>0.48653332349893125</v>
      </c>
      <c r="MF693" s="1" cm="1">
        <f t="array" aca="1" ref="MF693" ca="1">INDEX($W$86:$AC$505,MA689+$B693,MF$688)</f>
        <v>0.48462674709767911</v>
      </c>
      <c r="MH693" t="s">
        <v>196</v>
      </c>
      <c r="MI693" s="1" cm="1">
        <f t="array" ref="MI693">INDEX($W$86:$AC$505,MH689+$B693,MI$688)</f>
        <v>0</v>
      </c>
      <c r="MJ693" s="1" cm="1">
        <f t="array" ref="MJ693">INDEX($W$86:$AC$505,MH689+$B693,MJ$688)</f>
        <v>0</v>
      </c>
      <c r="MK693" s="1" cm="1">
        <f t="array" aca="1" ref="MK693" ca="1">INDEX($W$86:$AC$505,MH689+$B693,MK$688)</f>
        <v>2.8842062943411798E-2</v>
      </c>
      <c r="ML693" s="1" cm="1">
        <f t="array" aca="1" ref="ML693" ca="1">INDEX($W$86:$AC$505,MH689+$B693,ML$688)</f>
        <v>0.48654410566566542</v>
      </c>
      <c r="MM693" s="1" cm="1">
        <f t="array" aca="1" ref="MM693" ca="1">INDEX($W$86:$AC$505,MH689+$B693,MM$688)</f>
        <v>0.48461383139092273</v>
      </c>
      <c r="MO693" t="s">
        <v>196</v>
      </c>
      <c r="MP693" s="1" cm="1">
        <f t="array" ref="MP693">INDEX($W$86:$AC$505,MO689+$B693,MP$688)</f>
        <v>0</v>
      </c>
      <c r="MQ693" s="1" cm="1">
        <f t="array" ref="MQ693">INDEX($W$86:$AC$505,MO689+$B693,MQ$688)</f>
        <v>0</v>
      </c>
      <c r="MR693" s="1" cm="1">
        <f t="array" aca="1" ref="MR693" ca="1">INDEX($W$86:$AC$505,MO689+$B693,MR$688)</f>
        <v>2.8844166640490426E-2</v>
      </c>
      <c r="MS693" s="1" cm="1">
        <f t="array" aca="1" ref="MS693" ca="1">INDEX($W$86:$AC$505,MO689+$B693,MS$688)</f>
        <v>0.4865547362231411</v>
      </c>
      <c r="MT693" s="1" cm="1">
        <f t="array" aca="1" ref="MT693" ca="1">INDEX($W$86:$AC$505,MO689+$B693,MT$688)</f>
        <v>0.48460109713636851</v>
      </c>
      <c r="MV693" t="s">
        <v>196</v>
      </c>
      <c r="MW693" s="1" cm="1">
        <f t="array" ref="MW693">INDEX($W$86:$AC$505,MV689+$B693,MW$688)</f>
        <v>0</v>
      </c>
      <c r="MX693" s="1" cm="1">
        <f t="array" ref="MX693">INDEX($W$86:$AC$505,MV689+$B693,MX$688)</f>
        <v>0</v>
      </c>
      <c r="MY693" s="1" cm="1">
        <f t="array" aca="1" ref="MY693" ca="1">INDEX($W$86:$AC$505,MV689+$B693,MY$688)</f>
        <v>2.8846241626779401E-2</v>
      </c>
      <c r="MZ693" s="1" cm="1">
        <f t="array" aca="1" ref="MZ693" ca="1">INDEX($W$86:$AC$505,MV689+$B693,MZ$688)</f>
        <v>0.48656522092543547</v>
      </c>
      <c r="NA693" s="1" cm="1">
        <f t="array" aca="1" ref="NA693" ca="1">INDEX($W$86:$AC$505,MV689+$B693,NA$688)</f>
        <v>0.48458853744778513</v>
      </c>
      <c r="NC693" t="s">
        <v>196</v>
      </c>
      <c r="ND693" s="1" cm="1">
        <f t="array" ref="ND693">INDEX($W$86:$AC$505,NC689+$B693,ND$688)</f>
        <v>0</v>
      </c>
      <c r="NE693" s="1" cm="1">
        <f t="array" ref="NE693">INDEX($W$86:$AC$505,NC689+$B693,NE$688)</f>
        <v>0</v>
      </c>
      <c r="NF693" s="1" cm="1">
        <f t="array" aca="1" ref="NF693" ca="1">INDEX($W$86:$AC$505,NC689+$B693,NF$688)</f>
        <v>2.8848288967224991E-2</v>
      </c>
      <c r="NG693" s="1" cm="1">
        <f t="array" aca="1" ref="NG693" ca="1">INDEX($W$86:$AC$505,NC689+$B693,NG$688)</f>
        <v>0.48657556518493666</v>
      </c>
      <c r="NH693" s="1" cm="1">
        <f t="array" aca="1" ref="NH693" ca="1">INDEX($W$86:$AC$505,NC689+$B693,NH$688)</f>
        <v>0.48457614584783831</v>
      </c>
      <c r="NJ693" t="s">
        <v>196</v>
      </c>
      <c r="NK693" s="1" cm="1">
        <f t="array" ref="NK693">INDEX($W$86:$AC$505,NJ689+$B693,NK$688)</f>
        <v>0</v>
      </c>
      <c r="NL693" s="1" cm="1">
        <f t="array" ref="NL693">INDEX($W$86:$AC$505,NJ689+$B693,NL$688)</f>
        <v>0</v>
      </c>
      <c r="NM693" s="1" cm="1">
        <f t="array" aca="1" ref="NM693" ca="1">INDEX($W$86:$AC$505,NJ689+$B693,NM$688)</f>
        <v>2.8850309664996802E-2</v>
      </c>
      <c r="NN693" s="1" cm="1">
        <f t="array" aca="1" ref="NN693" ca="1">INDEX($W$86:$AC$505,NJ689+$B693,NN$688)</f>
        <v>0.48658577409995929</v>
      </c>
      <c r="NO693" s="1" cm="1">
        <f t="array" aca="1" ref="NO693" ca="1">INDEX($W$86:$AC$505,NJ689+$B693,NO$688)</f>
        <v>0.48456391623504391</v>
      </c>
      <c r="NQ693" t="s">
        <v>196</v>
      </c>
      <c r="NR693" s="1" cm="1">
        <f t="array" ref="NR693">INDEX($W$86:$AC$505,NQ689+$B693,NR$688)</f>
        <v>0</v>
      </c>
      <c r="NS693" s="1" cm="1">
        <f t="array" ref="NS693">INDEX($W$86:$AC$505,NQ689+$B693,NS$688)</f>
        <v>0</v>
      </c>
      <c r="NT693" s="1" cm="1">
        <f t="array" aca="1" ref="NT693" ca="1">INDEX($W$86:$AC$505,NQ689+$B693,NT$688)</f>
        <v>2.8852304666368019E-2</v>
      </c>
      <c r="NU693" s="1" cm="1">
        <f t="array" aca="1" ref="NU693" ca="1">INDEX($W$86:$AC$505,NQ689+$B693,NU$688)</f>
        <v>0.48659585247955933</v>
      </c>
      <c r="NV693" s="1" cm="1">
        <f t="array" aca="1" ref="NV693" ca="1">INDEX($W$86:$AC$505,NQ689+$B693,NV$688)</f>
        <v>0.48455184285407266</v>
      </c>
      <c r="NX693" t="s">
        <v>196</v>
      </c>
      <c r="NY693" s="1" cm="1">
        <f t="array" ref="NY693">INDEX($W$86:$AC$505,NX689+$B693,NY$688)</f>
        <v>0</v>
      </c>
      <c r="NZ693" s="1" cm="1">
        <f t="array" ref="NZ693">INDEX($W$86:$AC$505,NX689+$B693,NZ$688)</f>
        <v>0</v>
      </c>
      <c r="OA693" s="1" cm="1">
        <f t="array" aca="1" ref="OA693" ca="1">INDEX($W$86:$AC$505,NX689+$B693,OA$688)</f>
        <v>2.885427486511177E-2</v>
      </c>
      <c r="OB693" s="1" cm="1">
        <f t="array" aca="1" ref="OB693" ca="1">INDEX($W$86:$AC$505,NX689+$B693,OB$688)</f>
        <v>0.48660580486588861</v>
      </c>
      <c r="OC693" s="1" cm="1">
        <f t="array" aca="1" ref="OC693" ca="1">INDEX($W$86:$AC$505,NX689+$B693,OC$688)</f>
        <v>0.48453992026899967</v>
      </c>
      <c r="OE693" t="s">
        <v>196</v>
      </c>
      <c r="OF693" s="1" cm="1">
        <f t="array" ref="OF693">INDEX($W$86:$AC$505,OE689+$B693,OF$688)</f>
        <v>0</v>
      </c>
      <c r="OG693" s="1" cm="1">
        <f t="array" ref="OG693">INDEX($W$86:$AC$505,OE689+$B693,OG$688)</f>
        <v>0</v>
      </c>
      <c r="OH693" s="1" cm="1">
        <f t="array" aca="1" ref="OH693" ca="1">INDEX($W$86:$AC$505,OE689+$B693,OH$688)</f>
        <v>2.8856221106470729E-2</v>
      </c>
      <c r="OI693" s="1" cm="1">
        <f t="array" aca="1" ref="OI693" ca="1">INDEX($W$86:$AC$505,OE689+$B693,OI$688)</f>
        <v>0.48661563555437853</v>
      </c>
      <c r="OJ693" s="1" cm="1">
        <f t="array" aca="1" ref="OJ693" ca="1">INDEX($W$86:$AC$505,OE689+$B693,OJ$688)</f>
        <v>0.48452814333915079</v>
      </c>
      <c r="OL693" t="s">
        <v>196</v>
      </c>
      <c r="OM693" s="1" cm="1">
        <f t="array" ref="OM693">INDEX($W$86:$AC$505,OL689+$B693,OM$688)</f>
        <v>0</v>
      </c>
      <c r="ON693" s="1" cm="1">
        <f t="array" ref="ON693">INDEX($W$86:$AC$505,OL689+$B693,ON$688)</f>
        <v>0</v>
      </c>
      <c r="OO693" s="1" cm="1">
        <f t="array" aca="1" ref="OO693" ca="1">INDEX($W$86:$AC$505,OL689+$B693,OO$688)</f>
        <v>2.8858144190749651E-2</v>
      </c>
      <c r="OP693" s="1" cm="1">
        <f t="array" aca="1" ref="OP693" ca="1">INDEX($W$86:$AC$505,OL689+$B693,OP$688)</f>
        <v>0.48662534861200712</v>
      </c>
      <c r="OQ693" s="1" cm="1">
        <f t="array" aca="1" ref="OQ693" ca="1">INDEX($W$86:$AC$505,OL689+$B693,OQ$688)</f>
        <v>0.48451650719724326</v>
      </c>
      <c r="OS693" t="s">
        <v>196</v>
      </c>
      <c r="OT693" s="1" cm="1">
        <f t="array" ref="OT693">INDEX($W$86:$AC$505,OS689+$B693,OT$688)</f>
        <v>0</v>
      </c>
      <c r="OU693" s="1" cm="1">
        <f t="array" ref="OU693">INDEX($W$86:$AC$505,OS689+$B693,OU$688)</f>
        <v>0</v>
      </c>
      <c r="OV693" s="1" cm="1">
        <f t="array" aca="1" ref="OV693" ca="1">INDEX($W$86:$AC$505,OS689+$B693,OV$688)</f>
        <v>2.886004487657351E-2</v>
      </c>
      <c r="OW693" s="1" cm="1">
        <f t="array" aca="1" ref="OW693" ca="1">INDEX($W$86:$AC$505,OS689+$B693,OW$688)</f>
        <v>0.48663494789386547</v>
      </c>
      <c r="OX693" s="1" cm="1">
        <f t="array" aca="1" ref="OX693" ca="1">INDEX($W$86:$AC$505,OS689+$B693,OX$688)</f>
        <v>0.48450500722956108</v>
      </c>
      <c r="PA693" s="1"/>
      <c r="PB693" s="1"/>
      <c r="PC693" s="1"/>
      <c r="PD693" s="1"/>
      <c r="PE693" s="1"/>
    </row>
    <row r="694" spans="1:421">
      <c r="B694" s="9">
        <v>6</v>
      </c>
      <c r="C694" t="s">
        <v>197</v>
      </c>
      <c r="D694" s="1" cm="1">
        <f t="array" ref="D694">INDEX($W$86:$AC$505,C689+$B694,D$688)</f>
        <v>0</v>
      </c>
      <c r="E694" s="1" cm="1">
        <f t="array" ref="E694">INDEX($W$86:$AC$505,C689+$B694,E$688)</f>
        <v>0</v>
      </c>
      <c r="F694" s="1" cm="1">
        <f t="array" ref="F694">INDEX($W$86:$AC$505,C689+$B694,F$688)</f>
        <v>0</v>
      </c>
      <c r="G694" s="1" cm="1">
        <f t="array" ref="G694">INDEX($W$86:$AC$505,C689+$B694,G$688)</f>
        <v>0</v>
      </c>
      <c r="H694" s="1" cm="1">
        <f t="array" ref="H694">INDEX($W$86:$AC$505,C689+$B694,H$688)</f>
        <v>1</v>
      </c>
      <c r="J694" t="s">
        <v>197</v>
      </c>
      <c r="K694" s="1" cm="1">
        <f t="array" ref="K694">INDEX($W$86:$AC$505,J689+$B694,K$688)</f>
        <v>0</v>
      </c>
      <c r="L694" s="1" cm="1">
        <f t="array" ref="L694">INDEX($W$86:$AC$505,J689+$B694,L$688)</f>
        <v>0</v>
      </c>
      <c r="M694" s="1" cm="1">
        <f t="array" ref="M694">INDEX($W$86:$AC$505,J689+$B694,M$688)</f>
        <v>0</v>
      </c>
      <c r="N694" s="1" cm="1">
        <f t="array" ref="N694">INDEX($W$86:$AC$505,J689+$B694,N$688)</f>
        <v>0</v>
      </c>
      <c r="O694" s="1" cm="1">
        <f t="array" ref="O694">INDEX($W$86:$AC$505,J689+$B694,O$688)</f>
        <v>1</v>
      </c>
      <c r="Q694" t="s">
        <v>197</v>
      </c>
      <c r="R694" s="1" cm="1">
        <f t="array" ref="R694">INDEX($W$86:$AC$505,Q689+$B694,R$688)</f>
        <v>0</v>
      </c>
      <c r="S694" s="1" cm="1">
        <f t="array" ref="S694">INDEX($W$86:$AC$505,Q689+$B694,S$688)</f>
        <v>0</v>
      </c>
      <c r="T694" s="1" cm="1">
        <f t="array" ref="T694">INDEX($W$86:$AC$505,Q689+$B694,T$688)</f>
        <v>0</v>
      </c>
      <c r="U694" s="1" cm="1">
        <f t="array" ref="U694">INDEX($W$86:$AC$505,Q689+$B694,U$688)</f>
        <v>0</v>
      </c>
      <c r="V694" s="1" cm="1">
        <f t="array" ref="V694">INDEX($W$86:$AC$505,Q689+$B694,V$688)</f>
        <v>1</v>
      </c>
      <c r="X694" t="s">
        <v>197</v>
      </c>
      <c r="Y694" s="1" cm="1">
        <f t="array" ref="Y694">INDEX($W$86:$AC$505,X689+$B694,Y$688)</f>
        <v>0</v>
      </c>
      <c r="Z694" s="1" cm="1">
        <f t="array" ref="Z694">INDEX($W$86:$AC$505,X689+$B694,Z$688)</f>
        <v>0</v>
      </c>
      <c r="AA694" s="1" cm="1">
        <f t="array" ref="AA694">INDEX($W$86:$AC$505,X689+$B694,AA$688)</f>
        <v>0</v>
      </c>
      <c r="AB694" s="1" cm="1">
        <f t="array" ref="AB694">INDEX($W$86:$AC$505,X689+$B694,AB$688)</f>
        <v>0</v>
      </c>
      <c r="AC694" s="1" cm="1">
        <f t="array" ref="AC694">INDEX($W$86:$AC$505,X689+$B694,AC$688)</f>
        <v>1</v>
      </c>
      <c r="AE694" t="s">
        <v>197</v>
      </c>
      <c r="AF694" s="1" cm="1">
        <f t="array" ref="AF694">INDEX($W$86:$AC$505,AE689+$B694,AF$688)</f>
        <v>0</v>
      </c>
      <c r="AG694" s="1" cm="1">
        <f t="array" ref="AG694">INDEX($W$86:$AC$505,AE689+$B694,AG$688)</f>
        <v>0</v>
      </c>
      <c r="AH694" s="1" cm="1">
        <f t="array" ref="AH694">INDEX($W$86:$AC$505,AE689+$B694,AH$688)</f>
        <v>0</v>
      </c>
      <c r="AI694" s="1" cm="1">
        <f t="array" ref="AI694">INDEX($W$86:$AC$505,AE689+$B694,AI$688)</f>
        <v>0</v>
      </c>
      <c r="AJ694" s="1" cm="1">
        <f t="array" ref="AJ694">INDEX($W$86:$AC$505,AE689+$B694,AJ$688)</f>
        <v>1</v>
      </c>
      <c r="AL694" t="s">
        <v>197</v>
      </c>
      <c r="AM694" s="1" cm="1">
        <f t="array" ref="AM694">INDEX($W$86:$AC$505,AL689+$B694,AM$688)</f>
        <v>0</v>
      </c>
      <c r="AN694" s="1" cm="1">
        <f t="array" ref="AN694">INDEX($W$86:$AC$505,AL689+$B694,AN$688)</f>
        <v>0</v>
      </c>
      <c r="AO694" s="1" cm="1">
        <f t="array" ref="AO694">INDEX($W$86:$AC$505,AL689+$B694,AO$688)</f>
        <v>0</v>
      </c>
      <c r="AP694" s="1" cm="1">
        <f t="array" ref="AP694">INDEX($W$86:$AC$505,AL689+$B694,AP$688)</f>
        <v>0</v>
      </c>
      <c r="AQ694" s="1" cm="1">
        <f t="array" ref="AQ694">INDEX($W$86:$AC$505,AL689+$B694,AQ$688)</f>
        <v>1</v>
      </c>
      <c r="AS694" t="s">
        <v>197</v>
      </c>
      <c r="AT694" s="1" cm="1">
        <f t="array" ref="AT694">INDEX($W$86:$AC$505,AS689+$B694,AT$688)</f>
        <v>0</v>
      </c>
      <c r="AU694" s="1" cm="1">
        <f t="array" ref="AU694">INDEX($W$86:$AC$505,AS689+$B694,AU$688)</f>
        <v>0</v>
      </c>
      <c r="AV694" s="1" cm="1">
        <f t="array" ref="AV694">INDEX($W$86:$AC$505,AS689+$B694,AV$688)</f>
        <v>0</v>
      </c>
      <c r="AW694" s="1" cm="1">
        <f t="array" ref="AW694">INDEX($W$86:$AC$505,AS689+$B694,AW$688)</f>
        <v>0</v>
      </c>
      <c r="AX694" s="1" cm="1">
        <f t="array" ref="AX694">INDEX($W$86:$AC$505,AS689+$B694,AX$688)</f>
        <v>1</v>
      </c>
      <c r="AZ694" t="s">
        <v>197</v>
      </c>
      <c r="BA694" s="1" cm="1">
        <f t="array" ref="BA694">INDEX($W$86:$AC$505,AZ689+$B694,BA$688)</f>
        <v>0</v>
      </c>
      <c r="BB694" s="1" cm="1">
        <f t="array" ref="BB694">INDEX($W$86:$AC$505,AZ689+$B694,BB$688)</f>
        <v>0</v>
      </c>
      <c r="BC694" s="1" cm="1">
        <f t="array" ref="BC694">INDEX($W$86:$AC$505,AZ689+$B694,BC$688)</f>
        <v>0</v>
      </c>
      <c r="BD694" s="1" cm="1">
        <f t="array" ref="BD694">INDEX($W$86:$AC$505,AZ689+$B694,BD$688)</f>
        <v>0</v>
      </c>
      <c r="BE694" s="1" cm="1">
        <f t="array" ref="BE694">INDEX($W$86:$AC$505,AZ689+$B694,BE$688)</f>
        <v>1</v>
      </c>
      <c r="BG694" t="s">
        <v>197</v>
      </c>
      <c r="BH694" s="1" cm="1">
        <f t="array" ref="BH694">INDEX($W$86:$AC$505,BG689+$B694,BH$688)</f>
        <v>0</v>
      </c>
      <c r="BI694" s="1" cm="1">
        <f t="array" ref="BI694">INDEX($W$86:$AC$505,BG689+$B694,BI$688)</f>
        <v>0</v>
      </c>
      <c r="BJ694" s="1" cm="1">
        <f t="array" ref="BJ694">INDEX($W$86:$AC$505,BG689+$B694,BJ$688)</f>
        <v>0</v>
      </c>
      <c r="BK694" s="1" cm="1">
        <f t="array" ref="BK694">INDEX($W$86:$AC$505,BG689+$B694,BK$688)</f>
        <v>0</v>
      </c>
      <c r="BL694" s="1" cm="1">
        <f t="array" ref="BL694">INDEX($W$86:$AC$505,BG689+$B694,BL$688)</f>
        <v>1</v>
      </c>
      <c r="BN694" t="s">
        <v>197</v>
      </c>
      <c r="BO694" s="1" cm="1">
        <f t="array" ref="BO694">INDEX($W$86:$AC$505,BN689+$B694,BO$688)</f>
        <v>0</v>
      </c>
      <c r="BP694" s="1" cm="1">
        <f t="array" ref="BP694">INDEX($W$86:$AC$505,BN689+$B694,BP$688)</f>
        <v>0</v>
      </c>
      <c r="BQ694" s="1" cm="1">
        <f t="array" ref="BQ694">INDEX($W$86:$AC$505,BN689+$B694,BQ$688)</f>
        <v>0</v>
      </c>
      <c r="BR694" s="1" cm="1">
        <f t="array" ref="BR694">INDEX($W$86:$AC$505,BN689+$B694,BR$688)</f>
        <v>0</v>
      </c>
      <c r="BS694" s="1" cm="1">
        <f t="array" ref="BS694">INDEX($W$86:$AC$505,BN689+$B694,BS$688)</f>
        <v>1</v>
      </c>
      <c r="BU694" t="s">
        <v>197</v>
      </c>
      <c r="BV694" s="1" cm="1">
        <f t="array" ref="BV694">INDEX($W$86:$AC$505,BU689+$B694,BV$688)</f>
        <v>0</v>
      </c>
      <c r="BW694" s="1" cm="1">
        <f t="array" ref="BW694">INDEX($W$86:$AC$505,BU689+$B694,BW$688)</f>
        <v>0</v>
      </c>
      <c r="BX694" s="1" cm="1">
        <f t="array" ref="BX694">INDEX($W$86:$AC$505,BU689+$B694,BX$688)</f>
        <v>0</v>
      </c>
      <c r="BY694" s="1" cm="1">
        <f t="array" ref="BY694">INDEX($W$86:$AC$505,BU689+$B694,BY$688)</f>
        <v>0</v>
      </c>
      <c r="BZ694" s="1" cm="1">
        <f t="array" ref="BZ694">INDEX($W$86:$AC$505,BU689+$B694,BZ$688)</f>
        <v>1</v>
      </c>
      <c r="CB694" t="s">
        <v>197</v>
      </c>
      <c r="CC694" s="1" cm="1">
        <f t="array" ref="CC694">INDEX($W$86:$AC$505,CB689+$B694,CC$688)</f>
        <v>0</v>
      </c>
      <c r="CD694" s="1" cm="1">
        <f t="array" ref="CD694">INDEX($W$86:$AC$505,CB689+$B694,CD$688)</f>
        <v>0</v>
      </c>
      <c r="CE694" s="1" cm="1">
        <f t="array" ref="CE694">INDEX($W$86:$AC$505,CB689+$B694,CE$688)</f>
        <v>0</v>
      </c>
      <c r="CF694" s="1" cm="1">
        <f t="array" ref="CF694">INDEX($W$86:$AC$505,CB689+$B694,CF$688)</f>
        <v>0</v>
      </c>
      <c r="CG694" s="1" cm="1">
        <f t="array" ref="CG694">INDEX($W$86:$AC$505,CB689+$B694,CG$688)</f>
        <v>1</v>
      </c>
      <c r="CI694" t="s">
        <v>197</v>
      </c>
      <c r="CJ694" s="1" cm="1">
        <f t="array" ref="CJ694">INDEX($W$86:$AC$505,CI689+$B694,CJ$688)</f>
        <v>0</v>
      </c>
      <c r="CK694" s="1" cm="1">
        <f t="array" ref="CK694">INDEX($W$86:$AC$505,CI689+$B694,CK$688)</f>
        <v>0</v>
      </c>
      <c r="CL694" s="1" cm="1">
        <f t="array" ref="CL694">INDEX($W$86:$AC$505,CI689+$B694,CL$688)</f>
        <v>0</v>
      </c>
      <c r="CM694" s="1" cm="1">
        <f t="array" ref="CM694">INDEX($W$86:$AC$505,CI689+$B694,CM$688)</f>
        <v>0</v>
      </c>
      <c r="CN694" s="1" cm="1">
        <f t="array" ref="CN694">INDEX($W$86:$AC$505,CI689+$B694,CN$688)</f>
        <v>1</v>
      </c>
      <c r="CP694" t="s">
        <v>197</v>
      </c>
      <c r="CQ694" s="1" cm="1">
        <f t="array" ref="CQ694">INDEX($W$86:$AC$505,CP689+$B694,CQ$688)</f>
        <v>0</v>
      </c>
      <c r="CR694" s="1" cm="1">
        <f t="array" ref="CR694">INDEX($W$86:$AC$505,CP689+$B694,CR$688)</f>
        <v>0</v>
      </c>
      <c r="CS694" s="1" cm="1">
        <f t="array" ref="CS694">INDEX($W$86:$AC$505,CP689+$B694,CS$688)</f>
        <v>0</v>
      </c>
      <c r="CT694" s="1" cm="1">
        <f t="array" ref="CT694">INDEX($W$86:$AC$505,CP689+$B694,CT$688)</f>
        <v>0</v>
      </c>
      <c r="CU694" s="1" cm="1">
        <f t="array" ref="CU694">INDEX($W$86:$AC$505,CP689+$B694,CU$688)</f>
        <v>1</v>
      </c>
      <c r="CW694" t="s">
        <v>197</v>
      </c>
      <c r="CX694" s="1" cm="1">
        <f t="array" ref="CX694">INDEX($W$86:$AC$505,CW689+$B694,CX$688)</f>
        <v>0</v>
      </c>
      <c r="CY694" s="1" cm="1">
        <f t="array" ref="CY694">INDEX($W$86:$AC$505,CW689+$B694,CY$688)</f>
        <v>0</v>
      </c>
      <c r="CZ694" s="1" cm="1">
        <f t="array" ref="CZ694">INDEX($W$86:$AC$505,CW689+$B694,CZ$688)</f>
        <v>0</v>
      </c>
      <c r="DA694" s="1" cm="1">
        <f t="array" ref="DA694">INDEX($W$86:$AC$505,CW689+$B694,DA$688)</f>
        <v>0</v>
      </c>
      <c r="DB694" s="1" cm="1">
        <f t="array" ref="DB694">INDEX($W$86:$AC$505,CW689+$B694,DB$688)</f>
        <v>1</v>
      </c>
      <c r="DD694" t="s">
        <v>197</v>
      </c>
      <c r="DE694" s="1" cm="1">
        <f t="array" ref="DE694">INDEX($W$86:$AC$505,DD689+$B694,DE$688)</f>
        <v>0</v>
      </c>
      <c r="DF694" s="1" cm="1">
        <f t="array" ref="DF694">INDEX($W$86:$AC$505,DD689+$B694,DF$688)</f>
        <v>0</v>
      </c>
      <c r="DG694" s="1" cm="1">
        <f t="array" ref="DG694">INDEX($W$86:$AC$505,DD689+$B694,DG$688)</f>
        <v>0</v>
      </c>
      <c r="DH694" s="1" cm="1">
        <f t="array" ref="DH694">INDEX($W$86:$AC$505,DD689+$B694,DH$688)</f>
        <v>0</v>
      </c>
      <c r="DI694" s="1" cm="1">
        <f t="array" ref="DI694">INDEX($W$86:$AC$505,DD689+$B694,DI$688)</f>
        <v>1</v>
      </c>
      <c r="DK694" t="s">
        <v>197</v>
      </c>
      <c r="DL694" s="1" cm="1">
        <f t="array" ref="DL694">INDEX($W$86:$AC$505,DK689+$B694,DL$688)</f>
        <v>0</v>
      </c>
      <c r="DM694" s="1" cm="1">
        <f t="array" ref="DM694">INDEX($W$86:$AC$505,DK689+$B694,DM$688)</f>
        <v>0</v>
      </c>
      <c r="DN694" s="1" cm="1">
        <f t="array" ref="DN694">INDEX($W$86:$AC$505,DK689+$B694,DN$688)</f>
        <v>0</v>
      </c>
      <c r="DO694" s="1" cm="1">
        <f t="array" ref="DO694">INDEX($W$86:$AC$505,DK689+$B694,DO$688)</f>
        <v>0</v>
      </c>
      <c r="DP694" s="1" cm="1">
        <f t="array" ref="DP694">INDEX($W$86:$AC$505,DK689+$B694,DP$688)</f>
        <v>1</v>
      </c>
      <c r="DR694" t="s">
        <v>197</v>
      </c>
      <c r="DS694" s="1" cm="1">
        <f t="array" ref="DS694">INDEX($W$86:$AC$505,DR689+$B694,DS$688)</f>
        <v>0</v>
      </c>
      <c r="DT694" s="1" cm="1">
        <f t="array" ref="DT694">INDEX($W$86:$AC$505,DR689+$B694,DT$688)</f>
        <v>0</v>
      </c>
      <c r="DU694" s="1" cm="1">
        <f t="array" ref="DU694">INDEX($W$86:$AC$505,DR689+$B694,DU$688)</f>
        <v>0</v>
      </c>
      <c r="DV694" s="1" cm="1">
        <f t="array" ref="DV694">INDEX($W$86:$AC$505,DR689+$B694,DV$688)</f>
        <v>0</v>
      </c>
      <c r="DW694" s="1" cm="1">
        <f t="array" ref="DW694">INDEX($W$86:$AC$505,DR689+$B694,DW$688)</f>
        <v>1</v>
      </c>
      <c r="DY694" t="s">
        <v>197</v>
      </c>
      <c r="DZ694" s="1" cm="1">
        <f t="array" ref="DZ694">INDEX($W$86:$AC$505,DY689+$B694,DZ$688)</f>
        <v>0</v>
      </c>
      <c r="EA694" s="1" cm="1">
        <f t="array" ref="EA694">INDEX($W$86:$AC$505,DY689+$B694,EA$688)</f>
        <v>0</v>
      </c>
      <c r="EB694" s="1" cm="1">
        <f t="array" ref="EB694">INDEX($W$86:$AC$505,DY689+$B694,EB$688)</f>
        <v>0</v>
      </c>
      <c r="EC694" s="1" cm="1">
        <f t="array" ref="EC694">INDEX($W$86:$AC$505,DY689+$B694,EC$688)</f>
        <v>0</v>
      </c>
      <c r="ED694" s="1" cm="1">
        <f t="array" ref="ED694">INDEX($W$86:$AC$505,DY689+$B694,ED$688)</f>
        <v>1</v>
      </c>
      <c r="EF694" t="s">
        <v>197</v>
      </c>
      <c r="EG694" s="1" cm="1">
        <f t="array" ref="EG694">INDEX($W$86:$AC$505,EF689+$B694,EG$688)</f>
        <v>0</v>
      </c>
      <c r="EH694" s="1" cm="1">
        <f t="array" ref="EH694">INDEX($W$86:$AC$505,EF689+$B694,EH$688)</f>
        <v>0</v>
      </c>
      <c r="EI694" s="1" cm="1">
        <f t="array" ref="EI694">INDEX($W$86:$AC$505,EF689+$B694,EI$688)</f>
        <v>0</v>
      </c>
      <c r="EJ694" s="1" cm="1">
        <f t="array" ref="EJ694">INDEX($W$86:$AC$505,EF689+$B694,EJ$688)</f>
        <v>0</v>
      </c>
      <c r="EK694" s="1" cm="1">
        <f t="array" ref="EK694">INDEX($W$86:$AC$505,EF689+$B694,EK$688)</f>
        <v>1</v>
      </c>
      <c r="EM694" t="s">
        <v>197</v>
      </c>
      <c r="EN694" s="1" cm="1">
        <f t="array" ref="EN694">INDEX($W$86:$AC$505,EM689+$B694,EN$688)</f>
        <v>0</v>
      </c>
      <c r="EO694" s="1" cm="1">
        <f t="array" ref="EO694">INDEX($W$86:$AC$505,EM689+$B694,EO$688)</f>
        <v>0</v>
      </c>
      <c r="EP694" s="1" cm="1">
        <f t="array" ref="EP694">INDEX($W$86:$AC$505,EM689+$B694,EP$688)</f>
        <v>0</v>
      </c>
      <c r="EQ694" s="1" cm="1">
        <f t="array" ref="EQ694">INDEX($W$86:$AC$505,EM689+$B694,EQ$688)</f>
        <v>0</v>
      </c>
      <c r="ER694" s="1" cm="1">
        <f t="array" ref="ER694">INDEX($W$86:$AC$505,EM689+$B694,ER$688)</f>
        <v>1</v>
      </c>
      <c r="ET694" t="s">
        <v>197</v>
      </c>
      <c r="EU694" s="1" cm="1">
        <f t="array" ref="EU694">INDEX($W$86:$AC$505,ET689+$B694,EU$688)</f>
        <v>0</v>
      </c>
      <c r="EV694" s="1" cm="1">
        <f t="array" ref="EV694">INDEX($W$86:$AC$505,ET689+$B694,EV$688)</f>
        <v>0</v>
      </c>
      <c r="EW694" s="1" cm="1">
        <f t="array" ref="EW694">INDEX($W$86:$AC$505,ET689+$B694,EW$688)</f>
        <v>0</v>
      </c>
      <c r="EX694" s="1" cm="1">
        <f t="array" ref="EX694">INDEX($W$86:$AC$505,ET689+$B694,EX$688)</f>
        <v>0</v>
      </c>
      <c r="EY694" s="1" cm="1">
        <f t="array" ref="EY694">INDEX($W$86:$AC$505,ET689+$B694,EY$688)</f>
        <v>1</v>
      </c>
      <c r="FA694" t="s">
        <v>197</v>
      </c>
      <c r="FB694" s="1" cm="1">
        <f t="array" ref="FB694">INDEX($W$86:$AC$505,FA689+$B694,FB$688)</f>
        <v>0</v>
      </c>
      <c r="FC694" s="1" cm="1">
        <f t="array" ref="FC694">INDEX($W$86:$AC$505,FA689+$B694,FC$688)</f>
        <v>0</v>
      </c>
      <c r="FD694" s="1" cm="1">
        <f t="array" ref="FD694">INDEX($W$86:$AC$505,FA689+$B694,FD$688)</f>
        <v>0</v>
      </c>
      <c r="FE694" s="1" cm="1">
        <f t="array" ref="FE694">INDEX($W$86:$AC$505,FA689+$B694,FE$688)</f>
        <v>0</v>
      </c>
      <c r="FF694" s="1" cm="1">
        <f t="array" ref="FF694">INDEX($W$86:$AC$505,FA689+$B694,FF$688)</f>
        <v>1</v>
      </c>
      <c r="FH694" t="s">
        <v>197</v>
      </c>
      <c r="FI694" s="1" cm="1">
        <f t="array" ref="FI694">INDEX($W$86:$AC$505,FH689+$B694,FI$688)</f>
        <v>0</v>
      </c>
      <c r="FJ694" s="1" cm="1">
        <f t="array" ref="FJ694">INDEX($W$86:$AC$505,FH689+$B694,FJ$688)</f>
        <v>0</v>
      </c>
      <c r="FK694" s="1" cm="1">
        <f t="array" ref="FK694">INDEX($W$86:$AC$505,FH689+$B694,FK$688)</f>
        <v>0</v>
      </c>
      <c r="FL694" s="1" cm="1">
        <f t="array" ref="FL694">INDEX($W$86:$AC$505,FH689+$B694,FL$688)</f>
        <v>0</v>
      </c>
      <c r="FM694" s="1" cm="1">
        <f t="array" ref="FM694">INDEX($W$86:$AC$505,FH689+$B694,FM$688)</f>
        <v>1</v>
      </c>
      <c r="FO694" t="s">
        <v>197</v>
      </c>
      <c r="FP694" s="1" cm="1">
        <f t="array" ref="FP694">INDEX($W$86:$AC$505,FO689+$B694,FP$688)</f>
        <v>0</v>
      </c>
      <c r="FQ694" s="1" cm="1">
        <f t="array" ref="FQ694">INDEX($W$86:$AC$505,FO689+$B694,FQ$688)</f>
        <v>0</v>
      </c>
      <c r="FR694" s="1" cm="1">
        <f t="array" ref="FR694">INDEX($W$86:$AC$505,FO689+$B694,FR$688)</f>
        <v>0</v>
      </c>
      <c r="FS694" s="1" cm="1">
        <f t="array" ref="FS694">INDEX($W$86:$AC$505,FO689+$B694,FS$688)</f>
        <v>0</v>
      </c>
      <c r="FT694" s="1" cm="1">
        <f t="array" ref="FT694">INDEX($W$86:$AC$505,FO689+$B694,FT$688)</f>
        <v>1</v>
      </c>
      <c r="FV694" t="s">
        <v>197</v>
      </c>
      <c r="FW694" s="1" cm="1">
        <f t="array" ref="FW694">INDEX($W$86:$AC$505,FV689+$B694,FW$688)</f>
        <v>0</v>
      </c>
      <c r="FX694" s="1" cm="1">
        <f t="array" ref="FX694">INDEX($W$86:$AC$505,FV689+$B694,FX$688)</f>
        <v>0</v>
      </c>
      <c r="FY694" s="1" cm="1">
        <f t="array" ref="FY694">INDEX($W$86:$AC$505,FV689+$B694,FY$688)</f>
        <v>0</v>
      </c>
      <c r="FZ694" s="1" cm="1">
        <f t="array" ref="FZ694">INDEX($W$86:$AC$505,FV689+$B694,FZ$688)</f>
        <v>0</v>
      </c>
      <c r="GA694" s="1" cm="1">
        <f t="array" ref="GA694">INDEX($W$86:$AC$505,FV689+$B694,GA$688)</f>
        <v>1</v>
      </c>
      <c r="GC694" t="s">
        <v>197</v>
      </c>
      <c r="GD694" s="1" cm="1">
        <f t="array" ref="GD694">INDEX($W$86:$AC$505,GC689+$B694,GD$688)</f>
        <v>0</v>
      </c>
      <c r="GE694" s="1" cm="1">
        <f t="array" ref="GE694">INDEX($W$86:$AC$505,GC689+$B694,GE$688)</f>
        <v>0</v>
      </c>
      <c r="GF694" s="1" cm="1">
        <f t="array" ref="GF694">INDEX($W$86:$AC$505,GC689+$B694,GF$688)</f>
        <v>0</v>
      </c>
      <c r="GG694" s="1" cm="1">
        <f t="array" ref="GG694">INDEX($W$86:$AC$505,GC689+$B694,GG$688)</f>
        <v>0</v>
      </c>
      <c r="GH694" s="1" cm="1">
        <f t="array" ref="GH694">INDEX($W$86:$AC$505,GC689+$B694,GH$688)</f>
        <v>1</v>
      </c>
      <c r="GJ694" t="s">
        <v>197</v>
      </c>
      <c r="GK694" s="1" cm="1">
        <f t="array" ref="GK694">INDEX($W$86:$AC$505,GJ689+$B694,GK$688)</f>
        <v>0</v>
      </c>
      <c r="GL694" s="1" cm="1">
        <f t="array" ref="GL694">INDEX($W$86:$AC$505,GJ689+$B694,GL$688)</f>
        <v>0</v>
      </c>
      <c r="GM694" s="1" cm="1">
        <f t="array" ref="GM694">INDEX($W$86:$AC$505,GJ689+$B694,GM$688)</f>
        <v>0</v>
      </c>
      <c r="GN694" s="1" cm="1">
        <f t="array" ref="GN694">INDEX($W$86:$AC$505,GJ689+$B694,GN$688)</f>
        <v>0</v>
      </c>
      <c r="GO694" s="1" cm="1">
        <f t="array" ref="GO694">INDEX($W$86:$AC$505,GJ689+$B694,GO$688)</f>
        <v>1</v>
      </c>
      <c r="GQ694" t="s">
        <v>197</v>
      </c>
      <c r="GR694" s="1" cm="1">
        <f t="array" ref="GR694">INDEX($W$86:$AC$505,GQ689+$B694,GR$688)</f>
        <v>0</v>
      </c>
      <c r="GS694" s="1" cm="1">
        <f t="array" ref="GS694">INDEX($W$86:$AC$505,GQ689+$B694,GS$688)</f>
        <v>0</v>
      </c>
      <c r="GT694" s="1" cm="1">
        <f t="array" ref="GT694">INDEX($W$86:$AC$505,GQ689+$B694,GT$688)</f>
        <v>0</v>
      </c>
      <c r="GU694" s="1" cm="1">
        <f t="array" ref="GU694">INDEX($W$86:$AC$505,GQ689+$B694,GU$688)</f>
        <v>0</v>
      </c>
      <c r="GV694" s="1" cm="1">
        <f t="array" ref="GV694">INDEX($W$86:$AC$505,GQ689+$B694,GV$688)</f>
        <v>1</v>
      </c>
      <c r="GX694" t="s">
        <v>197</v>
      </c>
      <c r="GY694" s="1" cm="1">
        <f t="array" ref="GY694">INDEX($W$86:$AC$505,GX689+$B694,GY$688)</f>
        <v>0</v>
      </c>
      <c r="GZ694" s="1" cm="1">
        <f t="array" ref="GZ694">INDEX($W$86:$AC$505,GX689+$B694,GZ$688)</f>
        <v>0</v>
      </c>
      <c r="HA694" s="1" cm="1">
        <f t="array" ref="HA694">INDEX($W$86:$AC$505,GX689+$B694,HA$688)</f>
        <v>0</v>
      </c>
      <c r="HB694" s="1" cm="1">
        <f t="array" ref="HB694">INDEX($W$86:$AC$505,GX689+$B694,HB$688)</f>
        <v>0</v>
      </c>
      <c r="HC694" s="1" cm="1">
        <f t="array" ref="HC694">INDEX($W$86:$AC$505,GX689+$B694,HC$688)</f>
        <v>1</v>
      </c>
      <c r="HE694" t="s">
        <v>197</v>
      </c>
      <c r="HF694" s="1" cm="1">
        <f t="array" ref="HF694">INDEX($W$86:$AC$505,HE689+$B694,HF$688)</f>
        <v>0</v>
      </c>
      <c r="HG694" s="1" cm="1">
        <f t="array" ref="HG694">INDEX($W$86:$AC$505,HE689+$B694,HG$688)</f>
        <v>0</v>
      </c>
      <c r="HH694" s="1" cm="1">
        <f t="array" ref="HH694">INDEX($W$86:$AC$505,HE689+$B694,HH$688)</f>
        <v>0</v>
      </c>
      <c r="HI694" s="1" cm="1">
        <f t="array" ref="HI694">INDEX($W$86:$AC$505,HE689+$B694,HI$688)</f>
        <v>0</v>
      </c>
      <c r="HJ694" s="1" cm="1">
        <f t="array" ref="HJ694">INDEX($W$86:$AC$505,HE689+$B694,HJ$688)</f>
        <v>1</v>
      </c>
      <c r="HL694" t="s">
        <v>197</v>
      </c>
      <c r="HM694" s="1" cm="1">
        <f t="array" ref="HM694">INDEX($W$86:$AC$505,HL689+$B694,HM$688)</f>
        <v>0</v>
      </c>
      <c r="HN694" s="1" cm="1">
        <f t="array" ref="HN694">INDEX($W$86:$AC$505,HL689+$B694,HN$688)</f>
        <v>0</v>
      </c>
      <c r="HO694" s="1" cm="1">
        <f t="array" ref="HO694">INDEX($W$86:$AC$505,HL689+$B694,HO$688)</f>
        <v>0</v>
      </c>
      <c r="HP694" s="1" cm="1">
        <f t="array" ref="HP694">INDEX($W$86:$AC$505,HL689+$B694,HP$688)</f>
        <v>0</v>
      </c>
      <c r="HQ694" s="1" cm="1">
        <f t="array" ref="HQ694">INDEX($W$86:$AC$505,HL689+$B694,HQ$688)</f>
        <v>1</v>
      </c>
      <c r="HS694" t="s">
        <v>197</v>
      </c>
      <c r="HT694" s="1" cm="1">
        <f t="array" ref="HT694">INDEX($W$86:$AC$505,HS689+$B694,HT$688)</f>
        <v>0</v>
      </c>
      <c r="HU694" s="1" cm="1">
        <f t="array" ref="HU694">INDEX($W$86:$AC$505,HS689+$B694,HU$688)</f>
        <v>0</v>
      </c>
      <c r="HV694" s="1" cm="1">
        <f t="array" ref="HV694">INDEX($W$86:$AC$505,HS689+$B694,HV$688)</f>
        <v>0</v>
      </c>
      <c r="HW694" s="1" cm="1">
        <f t="array" ref="HW694">INDEX($W$86:$AC$505,HS689+$B694,HW$688)</f>
        <v>0</v>
      </c>
      <c r="HX694" s="1" cm="1">
        <f t="array" ref="HX694">INDEX($W$86:$AC$505,HS689+$B694,HX$688)</f>
        <v>1</v>
      </c>
      <c r="HZ694" t="s">
        <v>197</v>
      </c>
      <c r="IA694" s="1" cm="1">
        <f t="array" ref="IA694">INDEX($W$86:$AC$505,HZ689+$B694,IA$688)</f>
        <v>0</v>
      </c>
      <c r="IB694" s="1" cm="1">
        <f t="array" ref="IB694">INDEX($W$86:$AC$505,HZ689+$B694,IB$688)</f>
        <v>0</v>
      </c>
      <c r="IC694" s="1" cm="1">
        <f t="array" ref="IC694">INDEX($W$86:$AC$505,HZ689+$B694,IC$688)</f>
        <v>0</v>
      </c>
      <c r="ID694" s="1" cm="1">
        <f t="array" ref="ID694">INDEX($W$86:$AC$505,HZ689+$B694,ID$688)</f>
        <v>0</v>
      </c>
      <c r="IE694" s="1" cm="1">
        <f t="array" ref="IE694">INDEX($W$86:$AC$505,HZ689+$B694,IE$688)</f>
        <v>1</v>
      </c>
      <c r="IG694" t="s">
        <v>197</v>
      </c>
      <c r="IH694" s="1" cm="1">
        <f t="array" ref="IH694">INDEX($W$86:$AC$505,IG689+$B694,IH$688)</f>
        <v>0</v>
      </c>
      <c r="II694" s="1" cm="1">
        <f t="array" ref="II694">INDEX($W$86:$AC$505,IG689+$B694,II$688)</f>
        <v>0</v>
      </c>
      <c r="IJ694" s="1" cm="1">
        <f t="array" ref="IJ694">INDEX($W$86:$AC$505,IG689+$B694,IJ$688)</f>
        <v>0</v>
      </c>
      <c r="IK694" s="1" cm="1">
        <f t="array" ref="IK694">INDEX($W$86:$AC$505,IG689+$B694,IK$688)</f>
        <v>0</v>
      </c>
      <c r="IL694" s="1" cm="1">
        <f t="array" ref="IL694">INDEX($W$86:$AC$505,IG689+$B694,IL$688)</f>
        <v>1</v>
      </c>
      <c r="IN694" t="s">
        <v>197</v>
      </c>
      <c r="IO694" s="1" cm="1">
        <f t="array" ref="IO694">INDEX($W$86:$AC$505,IN689+$B694,IO$688)</f>
        <v>0</v>
      </c>
      <c r="IP694" s="1" cm="1">
        <f t="array" ref="IP694">INDEX($W$86:$AC$505,IN689+$B694,IP$688)</f>
        <v>0</v>
      </c>
      <c r="IQ694" s="1" cm="1">
        <f t="array" ref="IQ694">INDEX($W$86:$AC$505,IN689+$B694,IQ$688)</f>
        <v>0</v>
      </c>
      <c r="IR694" s="1" cm="1">
        <f t="array" ref="IR694">INDEX($W$86:$AC$505,IN689+$B694,IR$688)</f>
        <v>0</v>
      </c>
      <c r="IS694" s="1" cm="1">
        <f t="array" ref="IS694">INDEX($W$86:$AC$505,IN689+$B694,IS$688)</f>
        <v>1</v>
      </c>
      <c r="IU694" t="s">
        <v>197</v>
      </c>
      <c r="IV694" s="1" cm="1">
        <f t="array" ref="IV694">INDEX($W$86:$AC$505,IU689+$B694,IV$688)</f>
        <v>0</v>
      </c>
      <c r="IW694" s="1" cm="1">
        <f t="array" ref="IW694">INDEX($W$86:$AC$505,IU689+$B694,IW$688)</f>
        <v>0</v>
      </c>
      <c r="IX694" s="1" cm="1">
        <f t="array" ref="IX694">INDEX($W$86:$AC$505,IU689+$B694,IX$688)</f>
        <v>0</v>
      </c>
      <c r="IY694" s="1" cm="1">
        <f t="array" ref="IY694">INDEX($W$86:$AC$505,IU689+$B694,IY$688)</f>
        <v>0</v>
      </c>
      <c r="IZ694" s="1" cm="1">
        <f t="array" ref="IZ694">INDEX($W$86:$AC$505,IU689+$B694,IZ$688)</f>
        <v>1</v>
      </c>
      <c r="JB694" t="s">
        <v>197</v>
      </c>
      <c r="JC694" s="1" cm="1">
        <f t="array" ref="JC694">INDEX($W$86:$AC$505,JB689+$B694,JC$688)</f>
        <v>0</v>
      </c>
      <c r="JD694" s="1" cm="1">
        <f t="array" ref="JD694">INDEX($W$86:$AC$505,JB689+$B694,JD$688)</f>
        <v>0</v>
      </c>
      <c r="JE694" s="1" cm="1">
        <f t="array" ref="JE694">INDEX($W$86:$AC$505,JB689+$B694,JE$688)</f>
        <v>0</v>
      </c>
      <c r="JF694" s="1" cm="1">
        <f t="array" ref="JF694">INDEX($W$86:$AC$505,JB689+$B694,JF$688)</f>
        <v>0</v>
      </c>
      <c r="JG694" s="1" cm="1">
        <f t="array" ref="JG694">INDEX($W$86:$AC$505,JB689+$B694,JG$688)</f>
        <v>1</v>
      </c>
      <c r="JI694" t="s">
        <v>197</v>
      </c>
      <c r="JJ694" s="1" cm="1">
        <f t="array" ref="JJ694">INDEX($W$86:$AC$505,JI689+$B694,JJ$688)</f>
        <v>0</v>
      </c>
      <c r="JK694" s="1" cm="1">
        <f t="array" ref="JK694">INDEX($W$86:$AC$505,JI689+$B694,JK$688)</f>
        <v>0</v>
      </c>
      <c r="JL694" s="1" cm="1">
        <f t="array" ref="JL694">INDEX($W$86:$AC$505,JI689+$B694,JL$688)</f>
        <v>0</v>
      </c>
      <c r="JM694" s="1" cm="1">
        <f t="array" ref="JM694">INDEX($W$86:$AC$505,JI689+$B694,JM$688)</f>
        <v>0</v>
      </c>
      <c r="JN694" s="1" cm="1">
        <f t="array" ref="JN694">INDEX($W$86:$AC$505,JI689+$B694,JN$688)</f>
        <v>1</v>
      </c>
      <c r="JP694" t="s">
        <v>197</v>
      </c>
      <c r="JQ694" s="1" cm="1">
        <f t="array" ref="JQ694">INDEX($W$86:$AC$505,JP689+$B694,JQ$688)</f>
        <v>0</v>
      </c>
      <c r="JR694" s="1" cm="1">
        <f t="array" ref="JR694">INDEX($W$86:$AC$505,JP689+$B694,JR$688)</f>
        <v>0</v>
      </c>
      <c r="JS694" s="1" cm="1">
        <f t="array" ref="JS694">INDEX($W$86:$AC$505,JP689+$B694,JS$688)</f>
        <v>0</v>
      </c>
      <c r="JT694" s="1" cm="1">
        <f t="array" ref="JT694">INDEX($W$86:$AC$505,JP689+$B694,JT$688)</f>
        <v>0</v>
      </c>
      <c r="JU694" s="1" cm="1">
        <f t="array" ref="JU694">INDEX($W$86:$AC$505,JP689+$B694,JU$688)</f>
        <v>1</v>
      </c>
      <c r="JW694" t="s">
        <v>197</v>
      </c>
      <c r="JX694" s="1" cm="1">
        <f t="array" ref="JX694">INDEX($W$86:$AC$505,JW689+$B694,JX$688)</f>
        <v>0</v>
      </c>
      <c r="JY694" s="1" cm="1">
        <f t="array" ref="JY694">INDEX($W$86:$AC$505,JW689+$B694,JY$688)</f>
        <v>0</v>
      </c>
      <c r="JZ694" s="1" cm="1">
        <f t="array" ref="JZ694">INDEX($W$86:$AC$505,JW689+$B694,JZ$688)</f>
        <v>0</v>
      </c>
      <c r="KA694" s="1" cm="1">
        <f t="array" ref="KA694">INDEX($W$86:$AC$505,JW689+$B694,KA$688)</f>
        <v>0</v>
      </c>
      <c r="KB694" s="1" cm="1">
        <f t="array" ref="KB694">INDEX($W$86:$AC$505,JW689+$B694,KB$688)</f>
        <v>1</v>
      </c>
      <c r="KD694" t="s">
        <v>197</v>
      </c>
      <c r="KE694" s="1" cm="1">
        <f t="array" ref="KE694">INDEX($W$86:$AC$505,KD689+$B694,KE$688)</f>
        <v>0</v>
      </c>
      <c r="KF694" s="1" cm="1">
        <f t="array" ref="KF694">INDEX($W$86:$AC$505,KD689+$B694,KF$688)</f>
        <v>0</v>
      </c>
      <c r="KG694" s="1" cm="1">
        <f t="array" ref="KG694">INDEX($W$86:$AC$505,KD689+$B694,KG$688)</f>
        <v>0</v>
      </c>
      <c r="KH694" s="1" cm="1">
        <f t="array" ref="KH694">INDEX($W$86:$AC$505,KD689+$B694,KH$688)</f>
        <v>0</v>
      </c>
      <c r="KI694" s="1" cm="1">
        <f t="array" ref="KI694">INDEX($W$86:$AC$505,KD689+$B694,KI$688)</f>
        <v>1</v>
      </c>
      <c r="KK694" t="s">
        <v>197</v>
      </c>
      <c r="KL694" s="1" cm="1">
        <f t="array" ref="KL694">INDEX($W$86:$AC$505,KK689+$B694,KL$688)</f>
        <v>0</v>
      </c>
      <c r="KM694" s="1" cm="1">
        <f t="array" ref="KM694">INDEX($W$86:$AC$505,KK689+$B694,KM$688)</f>
        <v>0</v>
      </c>
      <c r="KN694" s="1" cm="1">
        <f t="array" ref="KN694">INDEX($W$86:$AC$505,KK689+$B694,KN$688)</f>
        <v>0</v>
      </c>
      <c r="KO694" s="1" cm="1">
        <f t="array" ref="KO694">INDEX($W$86:$AC$505,KK689+$B694,KO$688)</f>
        <v>0</v>
      </c>
      <c r="KP694" s="1" cm="1">
        <f t="array" ref="KP694">INDEX($W$86:$AC$505,KK689+$B694,KP$688)</f>
        <v>1</v>
      </c>
      <c r="KR694" t="s">
        <v>197</v>
      </c>
      <c r="KS694" s="1" cm="1">
        <f t="array" ref="KS694">INDEX($W$86:$AC$505,KR689+$B694,KS$688)</f>
        <v>0</v>
      </c>
      <c r="KT694" s="1" cm="1">
        <f t="array" ref="KT694">INDEX($W$86:$AC$505,KR689+$B694,KT$688)</f>
        <v>0</v>
      </c>
      <c r="KU694" s="1" cm="1">
        <f t="array" ref="KU694">INDEX($W$86:$AC$505,KR689+$B694,KU$688)</f>
        <v>0</v>
      </c>
      <c r="KV694" s="1" cm="1">
        <f t="array" ref="KV694">INDEX($W$86:$AC$505,KR689+$B694,KV$688)</f>
        <v>0</v>
      </c>
      <c r="KW694" s="1" cm="1">
        <f t="array" ref="KW694">INDEX($W$86:$AC$505,KR689+$B694,KW$688)</f>
        <v>1</v>
      </c>
      <c r="KY694" t="s">
        <v>197</v>
      </c>
      <c r="KZ694" s="1" cm="1">
        <f t="array" ref="KZ694">INDEX($W$86:$AC$505,KY689+$B694,KZ$688)</f>
        <v>0</v>
      </c>
      <c r="LA694" s="1" cm="1">
        <f t="array" ref="LA694">INDEX($W$86:$AC$505,KY689+$B694,LA$688)</f>
        <v>0</v>
      </c>
      <c r="LB694" s="1" cm="1">
        <f t="array" ref="LB694">INDEX($W$86:$AC$505,KY689+$B694,LB$688)</f>
        <v>0</v>
      </c>
      <c r="LC694" s="1" cm="1">
        <f t="array" ref="LC694">INDEX($W$86:$AC$505,KY689+$B694,LC$688)</f>
        <v>0</v>
      </c>
      <c r="LD694" s="1" cm="1">
        <f t="array" ref="LD694">INDEX($W$86:$AC$505,KY689+$B694,LD$688)</f>
        <v>1</v>
      </c>
      <c r="LF694" t="s">
        <v>197</v>
      </c>
      <c r="LG694" s="1" cm="1">
        <f t="array" ref="LG694">INDEX($W$86:$AC$505,LF689+$B694,LG$688)</f>
        <v>0</v>
      </c>
      <c r="LH694" s="1" cm="1">
        <f t="array" ref="LH694">INDEX($W$86:$AC$505,LF689+$B694,LH$688)</f>
        <v>0</v>
      </c>
      <c r="LI694" s="1" cm="1">
        <f t="array" ref="LI694">INDEX($W$86:$AC$505,LF689+$B694,LI$688)</f>
        <v>0</v>
      </c>
      <c r="LJ694" s="1" cm="1">
        <f t="array" ref="LJ694">INDEX($W$86:$AC$505,LF689+$B694,LJ$688)</f>
        <v>0</v>
      </c>
      <c r="LK694" s="1" cm="1">
        <f t="array" ref="LK694">INDEX($W$86:$AC$505,LF689+$B694,LK$688)</f>
        <v>1</v>
      </c>
      <c r="LM694" t="s">
        <v>197</v>
      </c>
      <c r="LN694" s="1" cm="1">
        <f t="array" ref="LN694">INDEX($W$86:$AC$505,LM689+$B694,LN$688)</f>
        <v>0</v>
      </c>
      <c r="LO694" s="1" cm="1">
        <f t="array" ref="LO694">INDEX($W$86:$AC$505,LM689+$B694,LO$688)</f>
        <v>0</v>
      </c>
      <c r="LP694" s="1" cm="1">
        <f t="array" ref="LP694">INDEX($W$86:$AC$505,LM689+$B694,LP$688)</f>
        <v>0</v>
      </c>
      <c r="LQ694" s="1" cm="1">
        <f t="array" ref="LQ694">INDEX($W$86:$AC$505,LM689+$B694,LQ$688)</f>
        <v>0</v>
      </c>
      <c r="LR694" s="1" cm="1">
        <f t="array" ref="LR694">INDEX($W$86:$AC$505,LM689+$B694,LR$688)</f>
        <v>1</v>
      </c>
      <c r="LT694" t="s">
        <v>197</v>
      </c>
      <c r="LU694" s="1" cm="1">
        <f t="array" ref="LU694">INDEX($W$86:$AC$505,LT689+$B694,LU$688)</f>
        <v>0</v>
      </c>
      <c r="LV694" s="1" cm="1">
        <f t="array" ref="LV694">INDEX($W$86:$AC$505,LT689+$B694,LV$688)</f>
        <v>0</v>
      </c>
      <c r="LW694" s="1" cm="1">
        <f t="array" ref="LW694">INDEX($W$86:$AC$505,LT689+$B694,LW$688)</f>
        <v>0</v>
      </c>
      <c r="LX694" s="1" cm="1">
        <f t="array" ref="LX694">INDEX($W$86:$AC$505,LT689+$B694,LX$688)</f>
        <v>0</v>
      </c>
      <c r="LY694" s="1" cm="1">
        <f t="array" ref="LY694">INDEX($W$86:$AC$505,LT689+$B694,LY$688)</f>
        <v>1</v>
      </c>
      <c r="MA694" t="s">
        <v>197</v>
      </c>
      <c r="MB694" s="1" cm="1">
        <f t="array" ref="MB694">INDEX($W$86:$AC$505,MA689+$B694,MB$688)</f>
        <v>0</v>
      </c>
      <c r="MC694" s="1" cm="1">
        <f t="array" ref="MC694">INDEX($W$86:$AC$505,MA689+$B694,MC$688)</f>
        <v>0</v>
      </c>
      <c r="MD694" s="1" cm="1">
        <f t="array" ref="MD694">INDEX($W$86:$AC$505,MA689+$B694,MD$688)</f>
        <v>0</v>
      </c>
      <c r="ME694" s="1" cm="1">
        <f t="array" ref="ME694">INDEX($W$86:$AC$505,MA689+$B694,ME$688)</f>
        <v>0</v>
      </c>
      <c r="MF694" s="1" cm="1">
        <f t="array" ref="MF694">INDEX($W$86:$AC$505,MA689+$B694,MF$688)</f>
        <v>1</v>
      </c>
      <c r="MH694" t="s">
        <v>197</v>
      </c>
      <c r="MI694" s="1" cm="1">
        <f t="array" ref="MI694">INDEX($W$86:$AC$505,MH689+$B694,MI$688)</f>
        <v>0</v>
      </c>
      <c r="MJ694" s="1" cm="1">
        <f t="array" ref="MJ694">INDEX($W$86:$AC$505,MH689+$B694,MJ$688)</f>
        <v>0</v>
      </c>
      <c r="MK694" s="1" cm="1">
        <f t="array" ref="MK694">INDEX($W$86:$AC$505,MH689+$B694,MK$688)</f>
        <v>0</v>
      </c>
      <c r="ML694" s="1" cm="1">
        <f t="array" ref="ML694">INDEX($W$86:$AC$505,MH689+$B694,ML$688)</f>
        <v>0</v>
      </c>
      <c r="MM694" s="1" cm="1">
        <f t="array" ref="MM694">INDEX($W$86:$AC$505,MH689+$B694,MM$688)</f>
        <v>1</v>
      </c>
      <c r="MO694" t="s">
        <v>197</v>
      </c>
      <c r="MP694" s="1" cm="1">
        <f t="array" ref="MP694">INDEX($W$86:$AC$505,MO689+$B694,MP$688)</f>
        <v>0</v>
      </c>
      <c r="MQ694" s="1" cm="1">
        <f t="array" ref="MQ694">INDEX($W$86:$AC$505,MO689+$B694,MQ$688)</f>
        <v>0</v>
      </c>
      <c r="MR694" s="1" cm="1">
        <f t="array" ref="MR694">INDEX($W$86:$AC$505,MO689+$B694,MR$688)</f>
        <v>0</v>
      </c>
      <c r="MS694" s="1" cm="1">
        <f t="array" ref="MS694">INDEX($W$86:$AC$505,MO689+$B694,MS$688)</f>
        <v>0</v>
      </c>
      <c r="MT694" s="1" cm="1">
        <f t="array" ref="MT694">INDEX($W$86:$AC$505,MO689+$B694,MT$688)</f>
        <v>1</v>
      </c>
      <c r="MV694" t="s">
        <v>197</v>
      </c>
      <c r="MW694" s="1" cm="1">
        <f t="array" ref="MW694">INDEX($W$86:$AC$505,MV689+$B694,MW$688)</f>
        <v>0</v>
      </c>
      <c r="MX694" s="1" cm="1">
        <f t="array" ref="MX694">INDEX($W$86:$AC$505,MV689+$B694,MX$688)</f>
        <v>0</v>
      </c>
      <c r="MY694" s="1" cm="1">
        <f t="array" ref="MY694">INDEX($W$86:$AC$505,MV689+$B694,MY$688)</f>
        <v>0</v>
      </c>
      <c r="MZ694" s="1" cm="1">
        <f t="array" ref="MZ694">INDEX($W$86:$AC$505,MV689+$B694,MZ$688)</f>
        <v>0</v>
      </c>
      <c r="NA694" s="1" cm="1">
        <f t="array" ref="NA694">INDEX($W$86:$AC$505,MV689+$B694,NA$688)</f>
        <v>1</v>
      </c>
      <c r="NC694" t="s">
        <v>197</v>
      </c>
      <c r="ND694" s="1" cm="1">
        <f t="array" ref="ND694">INDEX($W$86:$AC$505,NC689+$B694,ND$688)</f>
        <v>0</v>
      </c>
      <c r="NE694" s="1" cm="1">
        <f t="array" ref="NE694">INDEX($W$86:$AC$505,NC689+$B694,NE$688)</f>
        <v>0</v>
      </c>
      <c r="NF694" s="1" cm="1">
        <f t="array" ref="NF694">INDEX($W$86:$AC$505,NC689+$B694,NF$688)</f>
        <v>0</v>
      </c>
      <c r="NG694" s="1" cm="1">
        <f t="array" ref="NG694">INDEX($W$86:$AC$505,NC689+$B694,NG$688)</f>
        <v>0</v>
      </c>
      <c r="NH694" s="1" cm="1">
        <f t="array" ref="NH694">INDEX($W$86:$AC$505,NC689+$B694,NH$688)</f>
        <v>1</v>
      </c>
      <c r="NJ694" t="s">
        <v>197</v>
      </c>
      <c r="NK694" s="1" cm="1">
        <f t="array" ref="NK694">INDEX($W$86:$AC$505,NJ689+$B694,NK$688)</f>
        <v>0</v>
      </c>
      <c r="NL694" s="1" cm="1">
        <f t="array" ref="NL694">INDEX($W$86:$AC$505,NJ689+$B694,NL$688)</f>
        <v>0</v>
      </c>
      <c r="NM694" s="1" cm="1">
        <f t="array" ref="NM694">INDEX($W$86:$AC$505,NJ689+$B694,NM$688)</f>
        <v>0</v>
      </c>
      <c r="NN694" s="1" cm="1">
        <f t="array" ref="NN694">INDEX($W$86:$AC$505,NJ689+$B694,NN$688)</f>
        <v>0</v>
      </c>
      <c r="NO694" s="1" cm="1">
        <f t="array" ref="NO694">INDEX($W$86:$AC$505,NJ689+$B694,NO$688)</f>
        <v>1</v>
      </c>
      <c r="NQ694" t="s">
        <v>197</v>
      </c>
      <c r="NR694" s="1" cm="1">
        <f t="array" ref="NR694">INDEX($W$86:$AC$505,NQ689+$B694,NR$688)</f>
        <v>0</v>
      </c>
      <c r="NS694" s="1" cm="1">
        <f t="array" ref="NS694">INDEX($W$86:$AC$505,NQ689+$B694,NS$688)</f>
        <v>0</v>
      </c>
      <c r="NT694" s="1" cm="1">
        <f t="array" ref="NT694">INDEX($W$86:$AC$505,NQ689+$B694,NT$688)</f>
        <v>0</v>
      </c>
      <c r="NU694" s="1" cm="1">
        <f t="array" ref="NU694">INDEX($W$86:$AC$505,NQ689+$B694,NU$688)</f>
        <v>0</v>
      </c>
      <c r="NV694" s="1" cm="1">
        <f t="array" ref="NV694">INDEX($W$86:$AC$505,NQ689+$B694,NV$688)</f>
        <v>1</v>
      </c>
      <c r="NX694" t="s">
        <v>197</v>
      </c>
      <c r="NY694" s="1" cm="1">
        <f t="array" ref="NY694">INDEX($W$86:$AC$505,NX689+$B694,NY$688)</f>
        <v>0</v>
      </c>
      <c r="NZ694" s="1" cm="1">
        <f t="array" ref="NZ694">INDEX($W$86:$AC$505,NX689+$B694,NZ$688)</f>
        <v>0</v>
      </c>
      <c r="OA694" s="1" cm="1">
        <f t="array" ref="OA694">INDEX($W$86:$AC$505,NX689+$B694,OA$688)</f>
        <v>0</v>
      </c>
      <c r="OB694" s="1" cm="1">
        <f t="array" ref="OB694">INDEX($W$86:$AC$505,NX689+$B694,OB$688)</f>
        <v>0</v>
      </c>
      <c r="OC694" s="1" cm="1">
        <f t="array" ref="OC694">INDEX($W$86:$AC$505,NX689+$B694,OC$688)</f>
        <v>1</v>
      </c>
      <c r="OE694" t="s">
        <v>197</v>
      </c>
      <c r="OF694" s="1" cm="1">
        <f t="array" ref="OF694">INDEX($W$86:$AC$505,OE689+$B694,OF$688)</f>
        <v>0</v>
      </c>
      <c r="OG694" s="1" cm="1">
        <f t="array" ref="OG694">INDEX($W$86:$AC$505,OE689+$B694,OG$688)</f>
        <v>0</v>
      </c>
      <c r="OH694" s="1" cm="1">
        <f t="array" ref="OH694">INDEX($W$86:$AC$505,OE689+$B694,OH$688)</f>
        <v>0</v>
      </c>
      <c r="OI694" s="1" cm="1">
        <f t="array" ref="OI694">INDEX($W$86:$AC$505,OE689+$B694,OI$688)</f>
        <v>0</v>
      </c>
      <c r="OJ694" s="1" cm="1">
        <f t="array" ref="OJ694">INDEX($W$86:$AC$505,OE689+$B694,OJ$688)</f>
        <v>1</v>
      </c>
      <c r="OL694" t="s">
        <v>197</v>
      </c>
      <c r="OM694" s="1" cm="1">
        <f t="array" ref="OM694">INDEX($W$86:$AC$505,OL689+$B694,OM$688)</f>
        <v>0</v>
      </c>
      <c r="ON694" s="1" cm="1">
        <f t="array" ref="ON694">INDEX($W$86:$AC$505,OL689+$B694,ON$688)</f>
        <v>0</v>
      </c>
      <c r="OO694" s="1" cm="1">
        <f t="array" ref="OO694">INDEX($W$86:$AC$505,OL689+$B694,OO$688)</f>
        <v>0</v>
      </c>
      <c r="OP694" s="1" cm="1">
        <f t="array" ref="OP694">INDEX($W$86:$AC$505,OL689+$B694,OP$688)</f>
        <v>0</v>
      </c>
      <c r="OQ694" s="1" cm="1">
        <f t="array" ref="OQ694">INDEX($W$86:$AC$505,OL689+$B694,OQ$688)</f>
        <v>1</v>
      </c>
      <c r="OS694" t="s">
        <v>197</v>
      </c>
      <c r="OT694" s="1" cm="1">
        <f t="array" ref="OT694">INDEX($W$86:$AC$505,OS689+$B694,OT$688)</f>
        <v>0</v>
      </c>
      <c r="OU694" s="1" cm="1">
        <f t="array" ref="OU694">INDEX($W$86:$AC$505,OS689+$B694,OU$688)</f>
        <v>0</v>
      </c>
      <c r="OV694" s="1" cm="1">
        <f t="array" ref="OV694">INDEX($W$86:$AC$505,OS689+$B694,OV$688)</f>
        <v>0</v>
      </c>
      <c r="OW694" s="1" cm="1">
        <f t="array" ref="OW694">INDEX($W$86:$AC$505,OS689+$B694,OW$688)</f>
        <v>0</v>
      </c>
      <c r="OX694" s="1" cm="1">
        <f t="array" ref="OX694">INDEX($W$86:$AC$505,OS689+$B694,OX$688)</f>
        <v>1</v>
      </c>
      <c r="PA694" s="1"/>
      <c r="PB694" s="1"/>
      <c r="PC694" s="1"/>
      <c r="PD694" s="1"/>
      <c r="PE694" s="1"/>
    </row>
    <row r="695" spans="1:421">
      <c r="B695" s="9"/>
      <c r="D695" s="1"/>
      <c r="E695" s="1"/>
      <c r="F695" s="1"/>
      <c r="G695" s="1"/>
      <c r="H695" s="1"/>
      <c r="K695" s="1"/>
      <c r="L695" s="1"/>
      <c r="M695" s="1"/>
      <c r="N695" s="1"/>
      <c r="O695" s="1"/>
      <c r="R695" s="1"/>
      <c r="S695" s="1"/>
      <c r="T695" s="1"/>
      <c r="U695" s="1"/>
      <c r="V695" s="1"/>
      <c r="Y695" s="1"/>
      <c r="Z695" s="1"/>
      <c r="AA695" s="1"/>
      <c r="AB695" s="1"/>
      <c r="AC695" s="1"/>
      <c r="AF695" s="1"/>
      <c r="AG695" s="1"/>
      <c r="AH695" s="1"/>
      <c r="AI695" s="1"/>
      <c r="AJ695" s="1"/>
      <c r="AM695" s="1"/>
      <c r="AN695" s="1"/>
      <c r="AO695" s="1"/>
      <c r="AP695" s="1"/>
      <c r="AQ695" s="1"/>
      <c r="AT695" s="1"/>
      <c r="AU695" s="1"/>
      <c r="AV695" s="1"/>
      <c r="AW695" s="1"/>
      <c r="AX695" s="1"/>
      <c r="BA695" s="1"/>
      <c r="BB695" s="1"/>
      <c r="BC695" s="1"/>
      <c r="BD695" s="1"/>
      <c r="BE695" s="1"/>
      <c r="BH695" s="1"/>
      <c r="BI695" s="1"/>
      <c r="BJ695" s="1"/>
      <c r="BK695" s="1"/>
      <c r="BL695" s="1"/>
      <c r="BO695" s="1"/>
      <c r="BP695" s="1"/>
      <c r="BQ695" s="1"/>
      <c r="BR695" s="1"/>
      <c r="BS695" s="1"/>
      <c r="BV695" s="1"/>
      <c r="BW695" s="1"/>
      <c r="BX695" s="1"/>
      <c r="BY695" s="1"/>
      <c r="BZ695" s="1"/>
      <c r="CC695" s="1"/>
      <c r="CD695" s="1"/>
      <c r="CE695" s="1"/>
      <c r="CF695" s="1"/>
      <c r="CG695" s="1"/>
      <c r="CJ695" s="1"/>
      <c r="CK695" s="1"/>
      <c r="CL695" s="1"/>
      <c r="CM695" s="1"/>
      <c r="CN695" s="1"/>
      <c r="CQ695" s="1"/>
      <c r="CR695" s="1"/>
      <c r="CS695" s="1"/>
      <c r="CT695" s="1"/>
      <c r="CU695" s="1"/>
      <c r="CX695" s="1"/>
      <c r="CY695" s="1"/>
      <c r="CZ695" s="1"/>
      <c r="DA695" s="1"/>
      <c r="DB695" s="1"/>
      <c r="DE695" s="1"/>
      <c r="DF695" s="1"/>
      <c r="DG695" s="1"/>
      <c r="DH695" s="1"/>
      <c r="DI695" s="1"/>
      <c r="DL695" s="1"/>
      <c r="DM695" s="1"/>
      <c r="DN695" s="1"/>
      <c r="DO695" s="1"/>
      <c r="DP695" s="1"/>
      <c r="DS695" s="1"/>
      <c r="DT695" s="1"/>
      <c r="DU695" s="1"/>
      <c r="DV695" s="1"/>
      <c r="DW695" s="1"/>
      <c r="DZ695" s="1"/>
      <c r="EA695" s="1"/>
      <c r="EB695" s="1"/>
      <c r="EC695" s="1"/>
      <c r="ED695" s="1"/>
      <c r="EG695" s="1"/>
      <c r="EH695" s="1"/>
      <c r="EI695" s="1"/>
      <c r="EJ695" s="1"/>
      <c r="EK695" s="1"/>
      <c r="EN695" s="1"/>
      <c r="EO695" s="1"/>
      <c r="EP695" s="1"/>
      <c r="EQ695" s="1"/>
      <c r="ER695" s="1"/>
      <c r="EU695" s="1"/>
      <c r="EV695" s="1"/>
      <c r="EW695" s="1"/>
      <c r="EX695" s="1"/>
      <c r="EY695" s="1"/>
      <c r="FB695" s="1"/>
      <c r="FC695" s="1"/>
      <c r="FD695" s="1"/>
      <c r="FE695" s="1"/>
      <c r="FF695" s="1"/>
      <c r="FI695" s="1"/>
      <c r="FJ695" s="1"/>
      <c r="FK695" s="1"/>
      <c r="FL695" s="1"/>
      <c r="FM695" s="1"/>
      <c r="FP695" s="1"/>
      <c r="FQ695" s="1"/>
      <c r="FR695" s="1"/>
      <c r="FS695" s="1"/>
      <c r="FT695" s="1"/>
      <c r="FW695" s="1"/>
      <c r="FX695" s="1"/>
      <c r="FY695" s="1"/>
      <c r="FZ695" s="1"/>
      <c r="GA695" s="1"/>
      <c r="GD695" s="1"/>
      <c r="GE695" s="1"/>
      <c r="GF695" s="1"/>
      <c r="GG695" s="1"/>
      <c r="GH695" s="1"/>
      <c r="GK695" s="1"/>
      <c r="GL695" s="1"/>
      <c r="GM695" s="1"/>
      <c r="GN695" s="1"/>
      <c r="GO695" s="1"/>
      <c r="GR695" s="1"/>
      <c r="GS695" s="1"/>
      <c r="GT695" s="1"/>
      <c r="GU695" s="1"/>
      <c r="GV695" s="1"/>
      <c r="GY695" s="1"/>
      <c r="GZ695" s="1"/>
      <c r="HA695" s="1"/>
      <c r="HB695" s="1"/>
      <c r="HC695" s="1"/>
      <c r="HF695" s="1"/>
      <c r="HG695" s="1"/>
      <c r="HH695" s="1"/>
      <c r="HI695" s="1"/>
      <c r="HJ695" s="1"/>
      <c r="HM695" s="1"/>
      <c r="HN695" s="1"/>
      <c r="HO695" s="1"/>
      <c r="HP695" s="1"/>
      <c r="HQ695" s="1"/>
      <c r="HT695" s="1"/>
      <c r="HU695" s="1"/>
      <c r="HV695" s="1"/>
      <c r="HW695" s="1"/>
      <c r="HX695" s="1"/>
      <c r="IA695" s="1"/>
      <c r="IB695" s="1"/>
      <c r="IC695" s="1"/>
      <c r="ID695" s="1"/>
      <c r="IE695" s="1"/>
      <c r="IH695" s="1"/>
      <c r="II695" s="1"/>
      <c r="IJ695" s="1"/>
      <c r="IK695" s="1"/>
      <c r="IL695" s="1"/>
      <c r="IO695" s="1"/>
      <c r="IP695" s="1"/>
      <c r="IQ695" s="1"/>
      <c r="IR695" s="1"/>
      <c r="IS695" s="1"/>
      <c r="IV695" s="1"/>
      <c r="IW695" s="1"/>
      <c r="IX695" s="1"/>
      <c r="IY695" s="1"/>
      <c r="IZ695" s="1"/>
      <c r="JC695" s="1"/>
      <c r="JD695" s="1"/>
      <c r="JE695" s="1"/>
      <c r="JF695" s="1"/>
      <c r="JG695" s="1"/>
      <c r="JJ695" s="1"/>
      <c r="JK695" s="1"/>
      <c r="JL695" s="1"/>
      <c r="JM695" s="1"/>
      <c r="JN695" s="1"/>
      <c r="JQ695" s="1"/>
      <c r="JR695" s="1"/>
      <c r="JS695" s="1"/>
      <c r="JT695" s="1"/>
      <c r="JU695" s="1"/>
      <c r="JX695" s="1"/>
      <c r="JY695" s="1"/>
      <c r="JZ695" s="1"/>
      <c r="KA695" s="1"/>
      <c r="KB695" s="1"/>
      <c r="KE695" s="1"/>
      <c r="KF695" s="1"/>
      <c r="KG695" s="1"/>
      <c r="KH695" s="1"/>
      <c r="KI695" s="1"/>
      <c r="KL695" s="1"/>
      <c r="KM695" s="1"/>
      <c r="KN695" s="1"/>
      <c r="KO695" s="1"/>
      <c r="KP695" s="1"/>
      <c r="KS695" s="1"/>
      <c r="KT695" s="1"/>
      <c r="KU695" s="1"/>
      <c r="KV695" s="1"/>
      <c r="KW695" s="1"/>
      <c r="KZ695" s="1"/>
      <c r="LA695" s="1"/>
      <c r="LB695" s="1"/>
      <c r="LC695" s="1"/>
      <c r="LD695" s="1"/>
      <c r="LG695" s="1"/>
      <c r="LH695" s="1"/>
      <c r="LI695" s="1"/>
      <c r="LJ695" s="1"/>
      <c r="LK695" s="1"/>
      <c r="LN695" s="1"/>
      <c r="LO695" s="1"/>
      <c r="LP695" s="1"/>
      <c r="LQ695" s="1"/>
      <c r="LR695" s="1"/>
      <c r="LU695" s="1"/>
      <c r="LV695" s="1"/>
      <c r="LW695" s="1"/>
      <c r="LX695" s="1"/>
      <c r="LY695" s="1"/>
      <c r="MB695" s="1"/>
      <c r="MC695" s="1"/>
      <c r="MD695" s="1"/>
      <c r="ME695" s="1"/>
      <c r="MF695" s="1"/>
      <c r="MI695" s="1"/>
      <c r="MJ695" s="1"/>
      <c r="MK695" s="1"/>
      <c r="ML695" s="1"/>
      <c r="MM695" s="1"/>
      <c r="MP695" s="1"/>
      <c r="MQ695" s="1"/>
      <c r="MR695" s="1"/>
      <c r="MS695" s="1"/>
      <c r="MT695" s="1"/>
      <c r="MW695" s="1"/>
      <c r="MX695" s="1"/>
      <c r="MY695" s="1"/>
      <c r="MZ695" s="1"/>
      <c r="NA695" s="1"/>
      <c r="ND695" s="1"/>
      <c r="NE695" s="1"/>
      <c r="NF695" s="1"/>
      <c r="NG695" s="1"/>
      <c r="NH695" s="1"/>
      <c r="NK695" s="1"/>
      <c r="NL695" s="1"/>
      <c r="NM695" s="1"/>
      <c r="NN695" s="1"/>
      <c r="NO695" s="1"/>
      <c r="NR695" s="1"/>
      <c r="NS695" s="1"/>
      <c r="NT695" s="1"/>
      <c r="NU695" s="1"/>
      <c r="NV695" s="1"/>
      <c r="NY695" s="1"/>
      <c r="NZ695" s="1"/>
      <c r="OA695" s="1"/>
      <c r="OB695" s="1"/>
      <c r="OC695" s="1"/>
      <c r="OF695" s="1"/>
      <c r="OG695" s="1"/>
      <c r="OH695" s="1"/>
      <c r="OI695" s="1"/>
      <c r="OJ695" s="1"/>
      <c r="OM695" s="1"/>
      <c r="ON695" s="1"/>
      <c r="OO695" s="1"/>
      <c r="OP695" s="1"/>
      <c r="OQ695" s="1"/>
      <c r="OT695" s="1"/>
      <c r="OU695" s="1"/>
      <c r="OV695" s="1"/>
      <c r="OW695" s="1"/>
      <c r="OX695" s="1"/>
      <c r="PA695" s="1"/>
      <c r="PB695" s="1"/>
      <c r="PC695" s="1"/>
      <c r="PD695" s="1"/>
      <c r="PE695" s="1"/>
    </row>
    <row r="696" spans="1:421">
      <c r="A696" s="9">
        <f>B688</f>
        <v>202101</v>
      </c>
      <c r="B696" s="9">
        <v>1</v>
      </c>
      <c r="I696" s="9">
        <f>B696+1</f>
        <v>2</v>
      </c>
      <c r="P696" s="9">
        <f>I696+1</f>
        <v>3</v>
      </c>
      <c r="W696" s="9">
        <f>P696+1</f>
        <v>4</v>
      </c>
      <c r="AD696" s="9">
        <f>W696+1</f>
        <v>5</v>
      </c>
      <c r="AK696" s="9">
        <f>AD696+1</f>
        <v>6</v>
      </c>
      <c r="AR696" s="9">
        <f>AK696+1</f>
        <v>7</v>
      </c>
      <c r="AY696" s="9">
        <f>AR696+1</f>
        <v>8</v>
      </c>
      <c r="BF696" s="9">
        <f>AY696+1</f>
        <v>9</v>
      </c>
      <c r="BM696" s="9">
        <f>BF696+1</f>
        <v>10</v>
      </c>
      <c r="BT696" s="9">
        <f>BM696+1</f>
        <v>11</v>
      </c>
      <c r="CA696" s="9">
        <f>BT696+1</f>
        <v>12</v>
      </c>
      <c r="CH696" s="9">
        <f>CA696+1</f>
        <v>13</v>
      </c>
      <c r="CO696" s="9">
        <f>CH696+1</f>
        <v>14</v>
      </c>
      <c r="CV696" s="9">
        <f>CO696+1</f>
        <v>15</v>
      </c>
      <c r="DC696" s="9">
        <f>CV696+1</f>
        <v>16</v>
      </c>
      <c r="DJ696" s="9">
        <f>DC696+1</f>
        <v>17</v>
      </c>
      <c r="DQ696" s="9">
        <f>DJ696+1</f>
        <v>18</v>
      </c>
      <c r="DX696" s="9">
        <f>DQ696+1</f>
        <v>19</v>
      </c>
      <c r="EE696" s="9">
        <f>DX696+1</f>
        <v>20</v>
      </c>
      <c r="EL696" s="9">
        <f>EE696+1</f>
        <v>21</v>
      </c>
      <c r="ES696" s="9">
        <f>EL696+1</f>
        <v>22</v>
      </c>
      <c r="EZ696" s="9">
        <f>ES696+1</f>
        <v>23</v>
      </c>
      <c r="FG696" s="9">
        <f>EZ696+1</f>
        <v>24</v>
      </c>
      <c r="FN696" s="9">
        <f>FG696+1</f>
        <v>25</v>
      </c>
      <c r="FU696" s="9">
        <f>FN696+1</f>
        <v>26</v>
      </c>
      <c r="GB696" s="9">
        <f>FU696+1</f>
        <v>27</v>
      </c>
      <c r="GI696" s="9">
        <f>GB696+1</f>
        <v>28</v>
      </c>
      <c r="GP696" s="9">
        <f>GI696+1</f>
        <v>29</v>
      </c>
      <c r="GW696" s="9">
        <f>GP696+1</f>
        <v>30</v>
      </c>
      <c r="HD696" s="9">
        <f>GW696+1</f>
        <v>31</v>
      </c>
      <c r="HK696" s="9">
        <f>HD696+1</f>
        <v>32</v>
      </c>
      <c r="HR696" s="9">
        <f>HK696+1</f>
        <v>33</v>
      </c>
      <c r="HY696" s="9">
        <f>HR696+1</f>
        <v>34</v>
      </c>
      <c r="IF696" s="9">
        <f>HY696+1</f>
        <v>35</v>
      </c>
      <c r="IM696" s="9">
        <f>IF696+1</f>
        <v>36</v>
      </c>
      <c r="IT696" s="9"/>
      <c r="JA696" s="9"/>
      <c r="JH696" s="9"/>
      <c r="JO696" s="9"/>
      <c r="JV696" s="9"/>
      <c r="KC696" s="9"/>
      <c r="KJ696" s="9"/>
      <c r="KQ696" s="9"/>
      <c r="KX696" s="9"/>
      <c r="LE696" s="9"/>
      <c r="LL696" s="9"/>
      <c r="LS696" s="9"/>
      <c r="LZ696" s="9"/>
      <c r="MG696" s="9"/>
      <c r="MN696" s="9"/>
      <c r="MU696" s="9"/>
      <c r="NB696" s="9"/>
      <c r="NI696" s="9"/>
      <c r="NP696" s="9"/>
      <c r="NW696" s="9"/>
      <c r="OD696" s="9"/>
      <c r="OK696" s="9"/>
      <c r="OR696" s="9"/>
      <c r="OY696" s="9"/>
    </row>
    <row r="697" spans="1:421">
      <c r="D697" t="s">
        <v>198</v>
      </c>
      <c r="E697" t="s">
        <v>199</v>
      </c>
      <c r="F697" t="s">
        <v>200</v>
      </c>
      <c r="G697" t="s">
        <v>196</v>
      </c>
      <c r="H697" t="s">
        <v>197</v>
      </c>
      <c r="K697" t="s">
        <v>198</v>
      </c>
      <c r="L697" t="s">
        <v>199</v>
      </c>
      <c r="M697" t="s">
        <v>200</v>
      </c>
      <c r="N697" t="s">
        <v>196</v>
      </c>
      <c r="O697" t="s">
        <v>197</v>
      </c>
      <c r="R697" t="s">
        <v>198</v>
      </c>
      <c r="S697" t="s">
        <v>199</v>
      </c>
      <c r="T697" t="s">
        <v>200</v>
      </c>
      <c r="U697" t="s">
        <v>196</v>
      </c>
      <c r="V697" t="s">
        <v>197</v>
      </c>
      <c r="Y697" t="s">
        <v>198</v>
      </c>
      <c r="Z697" t="s">
        <v>199</v>
      </c>
      <c r="AA697" t="s">
        <v>200</v>
      </c>
      <c r="AB697" t="s">
        <v>196</v>
      </c>
      <c r="AC697" t="s">
        <v>197</v>
      </c>
      <c r="AF697" t="s">
        <v>198</v>
      </c>
      <c r="AG697" t="s">
        <v>199</v>
      </c>
      <c r="AH697" t="s">
        <v>200</v>
      </c>
      <c r="AI697" t="s">
        <v>196</v>
      </c>
      <c r="AJ697" t="s">
        <v>197</v>
      </c>
      <c r="AM697" t="s">
        <v>198</v>
      </c>
      <c r="AN697" t="s">
        <v>199</v>
      </c>
      <c r="AO697" t="s">
        <v>200</v>
      </c>
      <c r="AP697" t="s">
        <v>196</v>
      </c>
      <c r="AQ697" t="s">
        <v>197</v>
      </c>
      <c r="AT697" t="s">
        <v>198</v>
      </c>
      <c r="AU697" t="s">
        <v>199</v>
      </c>
      <c r="AV697" t="s">
        <v>200</v>
      </c>
      <c r="AW697" t="s">
        <v>196</v>
      </c>
      <c r="AX697" t="s">
        <v>197</v>
      </c>
      <c r="BA697" t="s">
        <v>198</v>
      </c>
      <c r="BB697" t="s">
        <v>199</v>
      </c>
      <c r="BC697" t="s">
        <v>200</v>
      </c>
      <c r="BD697" t="s">
        <v>196</v>
      </c>
      <c r="BE697" t="s">
        <v>197</v>
      </c>
      <c r="BH697" t="s">
        <v>198</v>
      </c>
      <c r="BI697" t="s">
        <v>199</v>
      </c>
      <c r="BJ697" t="s">
        <v>200</v>
      </c>
      <c r="BK697" t="s">
        <v>196</v>
      </c>
      <c r="BL697" t="s">
        <v>197</v>
      </c>
      <c r="BO697" t="s">
        <v>198</v>
      </c>
      <c r="BP697" t="s">
        <v>199</v>
      </c>
      <c r="BQ697" t="s">
        <v>200</v>
      </c>
      <c r="BR697" t="s">
        <v>196</v>
      </c>
      <c r="BS697" t="s">
        <v>197</v>
      </c>
      <c r="BV697" t="s">
        <v>198</v>
      </c>
      <c r="BW697" t="s">
        <v>199</v>
      </c>
      <c r="BX697" t="s">
        <v>200</v>
      </c>
      <c r="BY697" t="s">
        <v>196</v>
      </c>
      <c r="BZ697" t="s">
        <v>197</v>
      </c>
      <c r="CC697" t="s">
        <v>198</v>
      </c>
      <c r="CD697" t="s">
        <v>199</v>
      </c>
      <c r="CE697" t="s">
        <v>200</v>
      </c>
      <c r="CF697" t="s">
        <v>196</v>
      </c>
      <c r="CG697" t="s">
        <v>197</v>
      </c>
      <c r="CJ697" t="s">
        <v>198</v>
      </c>
      <c r="CK697" t="s">
        <v>199</v>
      </c>
      <c r="CL697" t="s">
        <v>200</v>
      </c>
      <c r="CM697" t="s">
        <v>196</v>
      </c>
      <c r="CN697" t="s">
        <v>197</v>
      </c>
      <c r="CQ697" t="s">
        <v>198</v>
      </c>
      <c r="CR697" t="s">
        <v>199</v>
      </c>
      <c r="CS697" t="s">
        <v>200</v>
      </c>
      <c r="CT697" t="s">
        <v>196</v>
      </c>
      <c r="CU697" t="s">
        <v>197</v>
      </c>
      <c r="CX697" t="s">
        <v>198</v>
      </c>
      <c r="CY697" t="s">
        <v>199</v>
      </c>
      <c r="CZ697" t="s">
        <v>200</v>
      </c>
      <c r="DA697" t="s">
        <v>196</v>
      </c>
      <c r="DB697" t="s">
        <v>197</v>
      </c>
      <c r="DE697" t="s">
        <v>198</v>
      </c>
      <c r="DF697" t="s">
        <v>199</v>
      </c>
      <c r="DG697" t="s">
        <v>200</v>
      </c>
      <c r="DH697" t="s">
        <v>196</v>
      </c>
      <c r="DI697" t="s">
        <v>197</v>
      </c>
      <c r="DL697" t="s">
        <v>198</v>
      </c>
      <c r="DM697" t="s">
        <v>199</v>
      </c>
      <c r="DN697" t="s">
        <v>200</v>
      </c>
      <c r="DO697" t="s">
        <v>196</v>
      </c>
      <c r="DP697" t="s">
        <v>197</v>
      </c>
      <c r="DS697" t="s">
        <v>198</v>
      </c>
      <c r="DT697" t="s">
        <v>199</v>
      </c>
      <c r="DU697" t="s">
        <v>200</v>
      </c>
      <c r="DV697" t="s">
        <v>196</v>
      </c>
      <c r="DW697" t="s">
        <v>197</v>
      </c>
      <c r="DZ697" t="s">
        <v>198</v>
      </c>
      <c r="EA697" t="s">
        <v>199</v>
      </c>
      <c r="EB697" t="s">
        <v>200</v>
      </c>
      <c r="EC697" t="s">
        <v>196</v>
      </c>
      <c r="ED697" t="s">
        <v>197</v>
      </c>
      <c r="EG697" t="s">
        <v>198</v>
      </c>
      <c r="EH697" t="s">
        <v>199</v>
      </c>
      <c r="EI697" t="s">
        <v>200</v>
      </c>
      <c r="EJ697" t="s">
        <v>196</v>
      </c>
      <c r="EK697" t="s">
        <v>197</v>
      </c>
      <c r="EN697" t="s">
        <v>198</v>
      </c>
      <c r="EO697" t="s">
        <v>199</v>
      </c>
      <c r="EP697" t="s">
        <v>200</v>
      </c>
      <c r="EQ697" t="s">
        <v>196</v>
      </c>
      <c r="ER697" t="s">
        <v>197</v>
      </c>
      <c r="EU697" t="s">
        <v>198</v>
      </c>
      <c r="EV697" t="s">
        <v>199</v>
      </c>
      <c r="EW697" t="s">
        <v>200</v>
      </c>
      <c r="EX697" t="s">
        <v>196</v>
      </c>
      <c r="EY697" t="s">
        <v>197</v>
      </c>
      <c r="FB697" t="s">
        <v>198</v>
      </c>
      <c r="FC697" t="s">
        <v>199</v>
      </c>
      <c r="FD697" t="s">
        <v>200</v>
      </c>
      <c r="FE697" t="s">
        <v>196</v>
      </c>
      <c r="FF697" t="s">
        <v>197</v>
      </c>
      <c r="FI697" t="s">
        <v>198</v>
      </c>
      <c r="FJ697" t="s">
        <v>199</v>
      </c>
      <c r="FK697" t="s">
        <v>200</v>
      </c>
      <c r="FL697" t="s">
        <v>196</v>
      </c>
      <c r="FM697" t="s">
        <v>197</v>
      </c>
      <c r="FP697" t="s">
        <v>198</v>
      </c>
      <c r="FQ697" t="s">
        <v>199</v>
      </c>
      <c r="FR697" t="s">
        <v>200</v>
      </c>
      <c r="FS697" t="s">
        <v>196</v>
      </c>
      <c r="FT697" t="s">
        <v>197</v>
      </c>
      <c r="FW697" t="s">
        <v>198</v>
      </c>
      <c r="FX697" t="s">
        <v>199</v>
      </c>
      <c r="FY697" t="s">
        <v>200</v>
      </c>
      <c r="FZ697" t="s">
        <v>196</v>
      </c>
      <c r="GA697" t="s">
        <v>197</v>
      </c>
      <c r="GD697" t="s">
        <v>198</v>
      </c>
      <c r="GE697" t="s">
        <v>199</v>
      </c>
      <c r="GF697" t="s">
        <v>200</v>
      </c>
      <c r="GG697" t="s">
        <v>196</v>
      </c>
      <c r="GH697" t="s">
        <v>197</v>
      </c>
      <c r="GK697" t="s">
        <v>198</v>
      </c>
      <c r="GL697" t="s">
        <v>199</v>
      </c>
      <c r="GM697" t="s">
        <v>200</v>
      </c>
      <c r="GN697" t="s">
        <v>196</v>
      </c>
      <c r="GO697" t="s">
        <v>197</v>
      </c>
      <c r="GR697" t="s">
        <v>198</v>
      </c>
      <c r="GS697" t="s">
        <v>199</v>
      </c>
      <c r="GT697" t="s">
        <v>200</v>
      </c>
      <c r="GU697" t="s">
        <v>196</v>
      </c>
      <c r="GV697" t="s">
        <v>197</v>
      </c>
      <c r="GY697" t="s">
        <v>198</v>
      </c>
      <c r="GZ697" t="s">
        <v>199</v>
      </c>
      <c r="HA697" t="s">
        <v>200</v>
      </c>
      <c r="HB697" t="s">
        <v>196</v>
      </c>
      <c r="HC697" t="s">
        <v>197</v>
      </c>
      <c r="HF697" t="s">
        <v>198</v>
      </c>
      <c r="HG697" t="s">
        <v>199</v>
      </c>
      <c r="HH697" t="s">
        <v>200</v>
      </c>
      <c r="HI697" t="s">
        <v>196</v>
      </c>
      <c r="HJ697" t="s">
        <v>197</v>
      </c>
      <c r="HM697" t="s">
        <v>198</v>
      </c>
      <c r="HN697" t="s">
        <v>199</v>
      </c>
      <c r="HO697" t="s">
        <v>200</v>
      </c>
      <c r="HP697" t="s">
        <v>196</v>
      </c>
      <c r="HQ697" t="s">
        <v>197</v>
      </c>
      <c r="HT697" t="s">
        <v>198</v>
      </c>
      <c r="HU697" t="s">
        <v>199</v>
      </c>
      <c r="HV697" t="s">
        <v>200</v>
      </c>
      <c r="HW697" t="s">
        <v>196</v>
      </c>
      <c r="HX697" t="s">
        <v>197</v>
      </c>
      <c r="IA697" t="s">
        <v>198</v>
      </c>
      <c r="IB697" t="s">
        <v>199</v>
      </c>
      <c r="IC697" t="s">
        <v>200</v>
      </c>
      <c r="ID697" t="s">
        <v>196</v>
      </c>
      <c r="IE697" t="s">
        <v>197</v>
      </c>
      <c r="IH697" t="s">
        <v>198</v>
      </c>
      <c r="II697" t="s">
        <v>199</v>
      </c>
      <c r="IJ697" t="s">
        <v>200</v>
      </c>
      <c r="IK697" t="s">
        <v>196</v>
      </c>
      <c r="IL697" t="s">
        <v>197</v>
      </c>
      <c r="IO697" t="s">
        <v>198</v>
      </c>
      <c r="IP697" t="s">
        <v>199</v>
      </c>
      <c r="IQ697" t="s">
        <v>200</v>
      </c>
      <c r="IR697" t="s">
        <v>196</v>
      </c>
      <c r="IS697" t="s">
        <v>197</v>
      </c>
    </row>
    <row r="698" spans="1:421">
      <c r="C698" t="s">
        <v>198</v>
      </c>
      <c r="D698" s="1">
        <f ca="1">D690</f>
        <v>0.99534314920742573</v>
      </c>
      <c r="E698" s="1">
        <f t="shared" ref="E698:H698" ca="1" si="61">E690</f>
        <v>4.6568507925742377E-3</v>
      </c>
      <c r="F698" s="1">
        <f t="shared" si="61"/>
        <v>0</v>
      </c>
      <c r="G698" s="1">
        <f t="shared" si="61"/>
        <v>0</v>
      </c>
      <c r="H698" s="1">
        <f t="shared" si="61"/>
        <v>0</v>
      </c>
      <c r="J698" t="s">
        <v>198</v>
      </c>
      <c r="K698" s="1" cm="1">
        <f t="array" aca="1" ref="K698:O702" ca="1">MMULT(D698:H702,K$690:O$694)</f>
        <v>0.99097004909433195</v>
      </c>
      <c r="L698" s="1">
        <f ca="1"/>
        <v>6.8243746127599324E-3</v>
      </c>
      <c r="M698" s="1">
        <f ca="1"/>
        <v>2.205576292908113E-3</v>
      </c>
      <c r="N698" s="1">
        <f ca="1"/>
        <v>0</v>
      </c>
      <c r="O698" s="1">
        <f ca="1"/>
        <v>0</v>
      </c>
      <c r="Q698" t="s">
        <v>198</v>
      </c>
      <c r="R698" s="1" cm="1">
        <f t="array" aca="1" ref="R698:V702" ca="1">MMULT(K698:O702,R$690:V$694)</f>
        <v>0.98671813689701748</v>
      </c>
      <c r="S698" s="1">
        <f ca="1"/>
        <v>7.9745054719804129E-3</v>
      </c>
      <c r="T698" s="1">
        <f ca="1"/>
        <v>4.2721440451984E-3</v>
      </c>
      <c r="U698" s="1">
        <f ca="1"/>
        <v>1.0352135858036457E-3</v>
      </c>
      <c r="V698" s="1">
        <f ca="1"/>
        <v>0</v>
      </c>
      <c r="X698" t="s">
        <v>198</v>
      </c>
      <c r="Y698" s="1" cm="1">
        <f t="array" aca="1" ref="Y698:AC702" ca="1">MMULT(R698:V702,Y$690:AC$694)</f>
        <v>0.98254562260813061</v>
      </c>
      <c r="Z698" s="1">
        <f ca="1"/>
        <v>8.624376854504661E-3</v>
      </c>
      <c r="AA698" s="1">
        <f ca="1"/>
        <v>5.8195636501758999E-3</v>
      </c>
      <c r="AB698" s="1">
        <f ca="1"/>
        <v>2.5085193389650568E-3</v>
      </c>
      <c r="AC698" s="1">
        <f ca="1"/>
        <v>5.0191754822362118E-4</v>
      </c>
      <c r="AE698" t="s">
        <v>198</v>
      </c>
      <c r="AF698" s="1" cm="1">
        <f t="array" aca="1" ref="AF698:AJ702" ca="1">MMULT(Y698:AC702,AF$690:AJ$694)</f>
        <v>0.97841459653959928</v>
      </c>
      <c r="AG698" s="1">
        <f ca="1"/>
        <v>9.0144065369257547E-3</v>
      </c>
      <c r="AH698" s="1">
        <f ca="1"/>
        <v>6.8996170048117112E-3</v>
      </c>
      <c r="AI698" s="1">
        <f ca="1"/>
        <v>3.9524513658483734E-3</v>
      </c>
      <c r="AJ698" s="1">
        <f ca="1"/>
        <v>1.7189285528147261E-3</v>
      </c>
      <c r="AL698" t="s">
        <v>198</v>
      </c>
      <c r="AM698" s="1" cm="1">
        <f t="array" aca="1" ref="AM698:AQ702" ca="1">MMULT(AF698:AJ702,AM$690:AQ$694)</f>
        <v>0.9743088330805223</v>
      </c>
      <c r="AN698" s="1">
        <f ca="1"/>
        <v>9.2546202008954321E-3</v>
      </c>
      <c r="AO698" s="1">
        <f ca="1"/>
        <v>7.6356045378075362E-3</v>
      </c>
      <c r="AP698" s="1">
        <f ca="1"/>
        <v>5.1629529466118993E-3</v>
      </c>
      <c r="AQ698" s="1">
        <f ca="1"/>
        <v>3.637989234162726E-3</v>
      </c>
      <c r="AS698" t="s">
        <v>198</v>
      </c>
      <c r="AT698" s="1" cm="1">
        <f t="array" aca="1" ref="AT698:AX702" ca="1">MMULT(AM698:AQ702,AT$690:AX$694)</f>
        <v>0.97022458175482185</v>
      </c>
      <c r="AU698" s="1">
        <f ca="1"/>
        <v>9.4001305096563757E-3</v>
      </c>
      <c r="AV698" s="1">
        <f ca="1"/>
        <v>8.1312540021937288E-3</v>
      </c>
      <c r="AW698" s="1">
        <f ca="1"/>
        <v>6.0978202733174619E-3</v>
      </c>
      <c r="AX698" s="1">
        <f ca="1"/>
        <v>6.1462134600104579E-3</v>
      </c>
      <c r="AZ698" t="s">
        <v>198</v>
      </c>
      <c r="BA698" s="1" cm="1">
        <f t="array" aca="1" ref="BA698:BE702" ca="1">MMULT(AT698:AX702,BA$690:BE$694)</f>
        <v>0.96617497166945898</v>
      </c>
      <c r="BB698" s="1">
        <f ca="1"/>
        <v>9.4741985481434608E-3</v>
      </c>
      <c r="BC698" s="1">
        <f ca="1"/>
        <v>8.4594822645186578E-3</v>
      </c>
      <c r="BD698" s="1">
        <f ca="1"/>
        <v>6.7841448545204611E-3</v>
      </c>
      <c r="BE698" s="1">
        <f ca="1"/>
        <v>9.1072026633583145E-3</v>
      </c>
      <c r="BG698" t="s">
        <v>198</v>
      </c>
      <c r="BH698" s="1" cm="1">
        <f t="array" aca="1" ref="BH698:BL702" ca="1">MMULT(BA698:BE702,BH$690:BL$694)</f>
        <v>0.96214240851350474</v>
      </c>
      <c r="BI698" s="1">
        <f ca="1"/>
        <v>9.5137798692582088E-3</v>
      </c>
      <c r="BJ698" s="1">
        <f ca="1"/>
        <v>8.6690378092512191E-3</v>
      </c>
      <c r="BK698" s="1">
        <f ca="1"/>
        <v>7.2722437043732891E-3</v>
      </c>
      <c r="BL698" s="1">
        <f ca="1"/>
        <v>1.2402530103612502E-2</v>
      </c>
      <c r="BN698" t="s">
        <v>198</v>
      </c>
      <c r="BO698" s="1" cm="1">
        <f t="array" aca="1" ref="BO698:BS702" ca="1">MMULT(BH698:BL702,BO$690:BS$694)</f>
        <v>0.95813035705099703</v>
      </c>
      <c r="BP698" s="1">
        <f ca="1"/>
        <v>9.5264535338955743E-3</v>
      </c>
      <c r="BQ698" s="1">
        <f ca="1"/>
        <v>8.8003481720690738E-3</v>
      </c>
      <c r="BR698" s="1">
        <f ca="1"/>
        <v>7.6078277737324906E-3</v>
      </c>
      <c r="BS698" s="1">
        <f ca="1"/>
        <v>1.5935013469305846E-2</v>
      </c>
      <c r="BU698" t="s">
        <v>198</v>
      </c>
      <c r="BV698" s="1" cm="1">
        <f t="array" aca="1" ref="BV698:BZ702" ca="1">MMULT(BO698:BS702,BV$690:BZ$694)</f>
        <v>0.95414538819777772</v>
      </c>
      <c r="BW698" s="1">
        <f ca="1"/>
        <v>9.5165213359714972E-3</v>
      </c>
      <c r="BX698" s="1">
        <f ca="1"/>
        <v>8.877248841988988E-3</v>
      </c>
      <c r="BY698" s="1">
        <f ca="1"/>
        <v>7.8320014662655174E-3</v>
      </c>
      <c r="BZ698" s="1">
        <f ca="1"/>
        <v>1.9628840157996239E-2</v>
      </c>
      <c r="CB698" t="s">
        <v>198</v>
      </c>
      <c r="CC698" s="1" cm="1">
        <f t="array" aca="1" ref="CC698:CG702" ca="1">MMULT(BV698:BZ702,CC$690:CG$694)</f>
        <v>0.95018103873121207</v>
      </c>
      <c r="CD698" s="1">
        <f ca="1"/>
        <v>9.4961589879720837E-3</v>
      </c>
      <c r="CE698" s="1">
        <f ca="1"/>
        <v>8.9149842259068236E-3</v>
      </c>
      <c r="CF698" s="1">
        <f ca="1"/>
        <v>7.9768767016895961E-3</v>
      </c>
      <c r="CG698" s="1">
        <f ca="1"/>
        <v>2.3430941353219402E-2</v>
      </c>
      <c r="CI698" t="s">
        <v>198</v>
      </c>
      <c r="CJ698" s="1" cm="1">
        <f t="array" aca="1" ref="CJ698:CN702" ca="1">MMULT(CC698:CG702,CJ$690:CN$694)</f>
        <v>0.94623610979521144</v>
      </c>
      <c r="CK698" s="1">
        <f ca="1"/>
        <v>9.4689811747581069E-3</v>
      </c>
      <c r="CL698" s="1">
        <f ca="1"/>
        <v>8.9271185702335179E-3</v>
      </c>
      <c r="CM698" s="1">
        <f ca="1"/>
        <v>8.0648696776867042E-3</v>
      </c>
      <c r="CN698" s="1">
        <f ca="1"/>
        <v>2.7302920782110315E-2</v>
      </c>
      <c r="CP698" t="s">
        <v>198</v>
      </c>
      <c r="CQ698" s="1" cm="1">
        <f t="array" aca="1" ref="CQ698:CU702" ca="1">MMULT(CJ698:CN702,CQ$690:CU$694)</f>
        <v>0.94230984459282952</v>
      </c>
      <c r="CR698" s="1">
        <f ca="1"/>
        <v>9.4373395320670652E-3</v>
      </c>
      <c r="CS698" s="1">
        <f ca="1"/>
        <v>8.9223686467148188E-3</v>
      </c>
      <c r="CT698" s="1">
        <f ca="1"/>
        <v>8.1132219903993271E-3</v>
      </c>
      <c r="CU698" s="1">
        <f ca="1"/>
        <v>3.1217225237989341E-2</v>
      </c>
      <c r="CW698" t="s">
        <v>198</v>
      </c>
      <c r="CX698" s="1" cm="1">
        <f t="array" aca="1" ref="CX698:DB702" ca="1">MMULT(CQ698:CU702,CX$690:DB$694)</f>
        <v>0.93840171659742544</v>
      </c>
      <c r="CY698" s="1">
        <f ca="1"/>
        <v>9.4027960973146127E-3</v>
      </c>
      <c r="CZ698" s="1">
        <f ca="1"/>
        <v>8.9064357180327122E-3</v>
      </c>
      <c r="DA698" s="1">
        <f ca="1"/>
        <v>8.1343963341776997E-3</v>
      </c>
      <c r="DB698" s="1">
        <f ca="1"/>
        <v>3.5154655253049692E-2</v>
      </c>
      <c r="DD698" t="s">
        <v>198</v>
      </c>
      <c r="DE698" s="1" cm="1">
        <f t="array" aca="1" ref="DE698:DI702" ca="1">MMULT(CX698:DB702,DE$690:DI$694)</f>
        <v>0.93451133868721625</v>
      </c>
      <c r="DF698" s="1">
        <f ca="1"/>
        <v>9.3663923766692612E-3</v>
      </c>
      <c r="DG698" s="1">
        <f ca="1"/>
        <v>8.883095432044243E-3</v>
      </c>
      <c r="DH698" s="1">
        <f ca="1"/>
        <v>8.1371215120588855E-3</v>
      </c>
      <c r="DI698" s="1">
        <f ca="1"/>
        <v>3.9102051992011451E-2</v>
      </c>
      <c r="DK698" t="s">
        <v>198</v>
      </c>
      <c r="DL698" s="1" cm="1">
        <f t="array" aca="1" ref="DL698:DP702" ca="1">MMULT(DE698:DI702,DL$690:DP$694)</f>
        <v>0.93063841369424538</v>
      </c>
      <c r="DM698" s="1">
        <f ca="1"/>
        <v>9.3288233793491701E-3</v>
      </c>
      <c r="DN698" s="1">
        <f ca="1"/>
        <v>8.8548656609646025E-3</v>
      </c>
      <c r="DO698" s="1">
        <f ca="1"/>
        <v>8.1274096735705174E-3</v>
      </c>
      <c r="DP698" s="1">
        <f ca="1"/>
        <v>4.305048759187044E-2</v>
      </c>
      <c r="DR698" t="s">
        <v>198</v>
      </c>
      <c r="DS698" s="1" cm="1">
        <f t="array" aca="1" ref="DS698:DW702" ca="1">MMULT(DL698:DP702,DS$690:DW$694)</f>
        <v>0.92678270460213663</v>
      </c>
      <c r="DT698" s="1">
        <f ca="1"/>
        <v>9.2905527651182488E-3</v>
      </c>
      <c r="DU698" s="1">
        <f ca="1"/>
        <v>8.8234313767506633E-3</v>
      </c>
      <c r="DV698" s="1">
        <f ca="1"/>
        <v>8.1093632371774804E-3</v>
      </c>
      <c r="DW698" s="1">
        <f ca="1"/>
        <v>4.6993948018817074E-2</v>
      </c>
      <c r="DY698" t="s">
        <v>198</v>
      </c>
      <c r="DZ698" s="1" cm="1">
        <f t="array" aca="1" ref="DZ698:ED702" ca="1">MMULT(DS698:DW702,DZ$690:ED$694)</f>
        <v>0.92294401562520012</v>
      </c>
      <c r="EA698" s="1">
        <f ca="1"/>
        <v>9.2518894517965196E-3</v>
      </c>
      <c r="EB698" s="1">
        <f ca="1"/>
        <v>8.7899218038054398E-3</v>
      </c>
      <c r="EC698" s="1">
        <f ca="1"/>
        <v>8.0857660414712651E-3</v>
      </c>
      <c r="ED698" s="1">
        <f ca="1"/>
        <v>5.0928407077726723E-2</v>
      </c>
      <c r="EF698" t="s">
        <v>198</v>
      </c>
      <c r="EG698" s="1" cm="1">
        <f t="array" aca="1" ref="EG698:EK702" ca="1">MMULT(DZ698:ED702,EG$690:EK$694)</f>
        <v>0.91912217981745858</v>
      </c>
      <c r="EH698" s="1">
        <f ca="1"/>
        <v>9.2130387391846924E-3</v>
      </c>
      <c r="EI698" s="1">
        <f ca="1"/>
        <v>8.7550938444578338E-3</v>
      </c>
      <c r="EJ698" s="1">
        <f ca="1"/>
        <v>8.0585005111238027E-3</v>
      </c>
      <c r="EK698" s="1">
        <f ca="1"/>
        <v>5.4851187087775179E-2</v>
      </c>
      <c r="EM698" t="s">
        <v>198</v>
      </c>
      <c r="EN698" s="1" cm="1">
        <f t="array" aca="1" ref="EN698:ER702" ca="1">MMULT(EG698:EK702,EN$690:ER$694)</f>
        <v>0.91531705078533465</v>
      </c>
      <c r="EO698" s="1">
        <f ca="1"/>
        <v>9.1741365122953826E-3</v>
      </c>
      <c r="EP698" s="1">
        <f ca="1"/>
        <v>8.7194544482193347E-3</v>
      </c>
      <c r="EQ698" s="1">
        <f ca="1"/>
        <v>8.0288363787856688E-3</v>
      </c>
      <c r="ER698" s="1">
        <f ca="1"/>
        <v>5.8760521875365082E-2</v>
      </c>
      <c r="ET698" t="s">
        <v>198</v>
      </c>
      <c r="EU698" s="1" cm="1">
        <f t="array" aca="1" ref="EU698:EY702" ca="1">MMULT(EN698:ER702,EU$690:EY$694)</f>
        <v>0.91152849705548344</v>
      </c>
      <c r="EV698" s="1">
        <f ca="1"/>
        <v>9.1352721683756605E-3</v>
      </c>
      <c r="EW698" s="1">
        <f ca="1"/>
        <v>8.6833426070130979E-3</v>
      </c>
      <c r="EX698" s="1">
        <f ca="1"/>
        <v>7.9976283789714806E-3</v>
      </c>
      <c r="EY698" s="1">
        <f ca="1"/>
        <v>6.2655259790156334E-2</v>
      </c>
      <c r="FA698" t="s">
        <v>198</v>
      </c>
      <c r="FB698" s="1" cm="1">
        <f t="array" aca="1" ref="FB698:FF702" ca="1">MMULT(EU698:EY702,FB$690:FF$694)</f>
        <v>0.90775639819517773</v>
      </c>
      <c r="FC698" s="1">
        <f ca="1"/>
        <v>9.0965040044766136E-3</v>
      </c>
      <c r="FD698" s="1">
        <f ca="1"/>
        <v>8.6469844293884952E-3</v>
      </c>
      <c r="FE698" s="1">
        <f ca="1"/>
        <v>7.9654507800156777E-3</v>
      </c>
      <c r="FF698" s="1">
        <f ca="1"/>
        <v>6.6534662590941596E-2</v>
      </c>
      <c r="FH698" t="s">
        <v>198</v>
      </c>
      <c r="FI698" s="1" cm="1">
        <f t="array" aca="1" ref="FI698:FM702" ca="1">MMULT(FB698:FF702,FI$690:FM$694)</f>
        <v>0.90400064210663134</v>
      </c>
      <c r="FJ698" s="1">
        <f ca="1"/>
        <v>9.0578695507724846E-3</v>
      </c>
      <c r="FK698" s="1">
        <f ca="1"/>
        <v>8.6105301801209649E-3</v>
      </c>
      <c r="FL698" s="1">
        <f ca="1"/>
        <v>7.9326885982462375E-3</v>
      </c>
      <c r="FM698" s="1">
        <f ca="1"/>
        <v>7.0398269564229024E-2</v>
      </c>
      <c r="FO698" t="s">
        <v>198</v>
      </c>
      <c r="FP698" s="1" cm="1">
        <f t="array" aca="1" ref="FP698:FT702" ca="1">MMULT(FI698:FM702,FP$690:FT$694)</f>
        <v>0.90026112311693407</v>
      </c>
      <c r="FQ698" s="1">
        <f ca="1"/>
        <v>9.0193925093712268E-3</v>
      </c>
      <c r="FR698" s="1">
        <f ca="1"/>
        <v>8.5740792060522535E-3</v>
      </c>
      <c r="FS698" s="1">
        <f ca="1"/>
        <v>7.8995993027261187E-3</v>
      </c>
      <c r="FT698" s="1">
        <f ca="1"/>
        <v>7.42458058649164E-2</v>
      </c>
      <c r="FV698" t="s">
        <v>198</v>
      </c>
      <c r="FW698" s="1" cm="1">
        <f t="array" aca="1" ref="FW698:GA702" ca="1">MMULT(FP698:FT702,FW$690:GA$694)</f>
        <v>0.89653774061261937</v>
      </c>
      <c r="FX698" s="1">
        <f ca="1"/>
        <v>8.9810874107555793E-3</v>
      </c>
      <c r="FY698" s="1">
        <f ca="1"/>
        <v>8.5376967126499746E-3</v>
      </c>
      <c r="FZ698" s="1">
        <f ca="1"/>
        <v>7.8663544968335282E-3</v>
      </c>
      <c r="GA698" s="1">
        <f ca="1"/>
        <v>7.8077120767141683E-2</v>
      </c>
      <c r="GC698" t="s">
        <v>198</v>
      </c>
      <c r="GD698" s="1" cm="1">
        <f t="array" aca="1" ref="GD698:GH702" ca="1">MMULT(FW698:GA702,GD$690:GH$694)</f>
        <v>0.89283039805052122</v>
      </c>
      <c r="GE698" s="1">
        <f ca="1"/>
        <v>8.9429627348448209E-3</v>
      </c>
      <c r="GF698" s="1">
        <f ca="1"/>
        <v>8.5014250535306157E-3</v>
      </c>
      <c r="GG698" s="1">
        <f ca="1"/>
        <v>7.8330680458711648E-3</v>
      </c>
      <c r="GH698" s="1">
        <f ca="1"/>
        <v>8.1892146115232378E-2</v>
      </c>
      <c r="GJ698" t="s">
        <v>198</v>
      </c>
      <c r="GK698" s="1" cm="1">
        <f t="array" aca="1" ref="GK698:GO702" ca="1">MMULT(GD698:GH702,GK$690:GO$694)</f>
        <v>0.88913900223097198</v>
      </c>
      <c r="GL698" s="1">
        <f ca="1"/>
        <v>8.9050229991968662E-3</v>
      </c>
      <c r="GM698" s="1">
        <f ca="1"/>
        <v>8.4652913238454728E-3</v>
      </c>
      <c r="GN698" s="1">
        <f ca="1"/>
        <v>7.7998150432730517E-3</v>
      </c>
      <c r="GO698" s="1">
        <f ca="1"/>
        <v>8.5690868402712783E-2</v>
      </c>
      <c r="GQ698" t="s">
        <v>198</v>
      </c>
      <c r="GR698" s="1" cm="1">
        <f t="array" aca="1" ref="GR698:GV702" ca="1">MMULT(GK698:GO702,GR$690:GV$694)</f>
        <v>0.88546346275560972</v>
      </c>
      <c r="GS698" s="1">
        <f ca="1"/>
        <v>8.8672701527158053E-3</v>
      </c>
      <c r="GT698" s="1">
        <f ca="1"/>
        <v>8.4293124635665823E-3</v>
      </c>
      <c r="GU698" s="1">
        <f ca="1"/>
        <v>7.7666445902412878E-3</v>
      </c>
      <c r="GV698" s="1">
        <f ca="1"/>
        <v>8.9473310037866655E-2</v>
      </c>
      <c r="GX698" t="s">
        <v>198</v>
      </c>
      <c r="GY698" s="1" cm="1">
        <f t="array" aca="1" ref="GY698:HC702" ca="1">MMULT(GR698:GV702,GY$690:HC$694)</f>
        <v>0.88180369161638317</v>
      </c>
      <c r="GZ698" s="1">
        <f ca="1"/>
        <v>8.8297045027868198E-3</v>
      </c>
      <c r="HA698" s="1">
        <f ca="1"/>
        <v>8.3934986833698842E-3</v>
      </c>
      <c r="HB698" s="1">
        <f ca="1"/>
        <v>7.7335884003665234E-3</v>
      </c>
      <c r="HC698" s="1">
        <f ca="1"/>
        <v>9.3239516797093622E-2</v>
      </c>
      <c r="HE698" t="s">
        <v>198</v>
      </c>
      <c r="HF698" s="1" cm="1">
        <f t="array" aca="1" ref="HF698:HJ702" ca="1">MMULT(GY698:HC702,HF$690:HJ$694)</f>
        <v>0.8781596028787938</v>
      </c>
      <c r="HG698" s="1">
        <f ca="1"/>
        <v>8.7923253293621991E-3</v>
      </c>
      <c r="HH698" s="1">
        <f ca="1"/>
        <v>8.3578557609469244E-3</v>
      </c>
      <c r="HI698" s="1">
        <f ca="1"/>
        <v>7.7006665881473816E-3</v>
      </c>
      <c r="HJ698" s="1">
        <f ca="1"/>
        <v>9.6989549442749651E-2</v>
      </c>
      <c r="HL698" t="s">
        <v>198</v>
      </c>
      <c r="HM698" s="1" cm="1">
        <f t="array" aca="1" ref="HM698:HQ702" ca="1">MMULT(HF698:HJ702,HM$690:HQ$694)</f>
        <v>0.87453111243361403</v>
      </c>
      <c r="HN698" s="1">
        <f ca="1"/>
        <v>8.7551312893703291E-3</v>
      </c>
      <c r="HO698" s="1">
        <f ca="1"/>
        <v>8.3223865770778744E-3</v>
      </c>
      <c r="HP698" s="1">
        <f ca="1"/>
        <v>7.6678915588933609E-3</v>
      </c>
      <c r="HQ698" s="1">
        <f ca="1"/>
        <v>0.1007234781410444</v>
      </c>
      <c r="HS698" t="s">
        <v>198</v>
      </c>
      <c r="HT698" s="1" cm="1">
        <f t="array" aca="1" ref="HT698:HX702" ca="1">MMULT(HM698:HQ702,HT$690:HX$694)</f>
        <v>0.87091813779898508</v>
      </c>
      <c r="HU698" s="1">
        <f ca="1"/>
        <v>8.7181206810036226E-3</v>
      </c>
      <c r="HV698" s="1">
        <f ca="1"/>
        <v>8.2870921404438452E-3</v>
      </c>
      <c r="HW698" s="1">
        <f ca="1"/>
        <v>7.6352706192158405E-3</v>
      </c>
      <c r="HX698" s="1">
        <f ca="1"/>
        <v>0.10444137876035166</v>
      </c>
      <c r="HZ698" t="s">
        <v>198</v>
      </c>
      <c r="IA698" s="1" cm="1">
        <f t="array" aca="1" ref="IA698:IE702" ca="1">MMULT(HT698:HX702,IA$690:IE$694)</f>
        <v>0.86732059796008154</v>
      </c>
      <c r="IB698" s="1">
        <f ca="1"/>
        <v>8.681291614641368E-3</v>
      </c>
      <c r="IC698" s="1">
        <f ca="1"/>
        <v>8.2519722689825773E-3</v>
      </c>
      <c r="ID698" s="1">
        <f ca="1"/>
        <v>7.6028077258758989E-3</v>
      </c>
      <c r="IE698" s="1">
        <f ca="1"/>
        <v>0.1081433304304187</v>
      </c>
      <c r="IG698" t="s">
        <v>198</v>
      </c>
      <c r="IH698" s="1" cm="1">
        <f t="array" aca="1" ref="IH698:IL702" ca="1">MMULT(IA698:IE702,IH$690:IL$694)</f>
        <v>0.86373841323718381</v>
      </c>
      <c r="II698" s="1">
        <f ca="1"/>
        <v>8.6446421217959857E-3</v>
      </c>
      <c r="IJ698" s="1">
        <f ca="1"/>
        <v>8.2170260408370808E-3</v>
      </c>
      <c r="IK698" s="1">
        <f ca="1"/>
        <v>7.5705046547688039E-3</v>
      </c>
      <c r="IL698" s="1">
        <f ca="1"/>
        <v>0.11182941394541444</v>
      </c>
      <c r="IN698" t="s">
        <v>198</v>
      </c>
      <c r="IO698" s="1" cm="1">
        <f t="array" aca="1" ref="IO698:IS702" ca="1">MMULT(IH698:IL702,IO$690:IS$694)</f>
        <v>0.8601715051755493</v>
      </c>
      <c r="IP698" s="1">
        <f ca="1"/>
        <v>8.608170223119457E-3</v>
      </c>
      <c r="IQ698" s="1">
        <f ca="1"/>
        <v>8.1822520910143168E-3</v>
      </c>
      <c r="IR698" s="1">
        <f ca="1"/>
        <v>7.5383617800392072E-3</v>
      </c>
      <c r="IS698" s="1">
        <f ca="1"/>
        <v>0.11549971073027773</v>
      </c>
      <c r="IV698" s="1"/>
      <c r="IW698" s="1"/>
      <c r="IX698" s="1"/>
      <c r="IY698" s="1"/>
      <c r="IZ698" s="1"/>
      <c r="JC698" s="1"/>
      <c r="JD698" s="1"/>
      <c r="JE698" s="1"/>
      <c r="JF698" s="1"/>
      <c r="JG698" s="1"/>
      <c r="JJ698" s="1"/>
      <c r="JK698" s="1"/>
      <c r="JL698" s="1"/>
      <c r="JM698" s="1"/>
      <c r="JN698" s="1"/>
      <c r="JQ698" s="1"/>
      <c r="JR698" s="1"/>
      <c r="JS698" s="1"/>
      <c r="JT698" s="1"/>
      <c r="JU698" s="1"/>
      <c r="JX698" s="1"/>
      <c r="JY698" s="1"/>
      <c r="JZ698" s="1"/>
      <c r="KA698" s="1"/>
      <c r="KB698" s="1"/>
      <c r="KE698" s="1"/>
      <c r="KF698" s="1"/>
      <c r="KG698" s="1"/>
      <c r="KH698" s="1"/>
      <c r="KI698" s="1"/>
      <c r="KL698" s="1"/>
      <c r="KM698" s="1"/>
      <c r="KN698" s="1"/>
      <c r="KO698" s="1"/>
      <c r="KP698" s="1"/>
      <c r="KS698" s="1"/>
      <c r="KT698" s="1"/>
      <c r="KU698" s="1"/>
      <c r="KV698" s="1"/>
      <c r="KW698" s="1"/>
      <c r="KZ698" s="1"/>
      <c r="LA698" s="1"/>
      <c r="LB698" s="1"/>
      <c r="LC698" s="1"/>
      <c r="LD698" s="1"/>
      <c r="LG698" s="1"/>
      <c r="LH698" s="1"/>
      <c r="LI698" s="1"/>
      <c r="LJ698" s="1"/>
      <c r="LK698" s="1"/>
      <c r="LN698" s="1"/>
      <c r="LO698" s="1"/>
      <c r="LP698" s="1"/>
      <c r="LQ698" s="1"/>
      <c r="LR698" s="1"/>
      <c r="LU698" s="1"/>
      <c r="LV698" s="1"/>
      <c r="LW698" s="1"/>
      <c r="LX698" s="1"/>
      <c r="LY698" s="1"/>
      <c r="MB698" s="1"/>
      <c r="MC698" s="1"/>
      <c r="MD698" s="1"/>
      <c r="ME698" s="1"/>
      <c r="MF698" s="1"/>
      <c r="MI698" s="1"/>
      <c r="MJ698" s="1"/>
      <c r="MK698" s="1"/>
      <c r="ML698" s="1"/>
      <c r="MM698" s="1"/>
      <c r="MP698" s="1"/>
      <c r="MQ698" s="1"/>
      <c r="MR698" s="1"/>
      <c r="MS698" s="1"/>
      <c r="MT698" s="1"/>
      <c r="MW698" s="1"/>
      <c r="MX698" s="1"/>
      <c r="MY698" s="1"/>
      <c r="MZ698" s="1"/>
      <c r="NA698" s="1"/>
      <c r="ND698" s="1"/>
      <c r="NE698" s="1"/>
      <c r="NF698" s="1"/>
      <c r="NG698" s="1"/>
      <c r="NH698" s="1"/>
      <c r="NK698" s="1"/>
      <c r="NL698" s="1"/>
      <c r="NM698" s="1"/>
      <c r="NN698" s="1"/>
      <c r="NO698" s="1"/>
      <c r="NR698" s="1"/>
      <c r="NS698" s="1"/>
      <c r="NT698" s="1"/>
      <c r="NU698" s="1"/>
      <c r="NV698" s="1"/>
      <c r="NY698" s="1"/>
      <c r="NZ698" s="1"/>
      <c r="OA698" s="1"/>
      <c r="OB698" s="1"/>
      <c r="OC698" s="1"/>
      <c r="OF698" s="1"/>
      <c r="OG698" s="1"/>
      <c r="OH698" s="1"/>
      <c r="OI698" s="1"/>
      <c r="OJ698" s="1"/>
      <c r="OM698" s="1"/>
      <c r="ON698" s="1"/>
      <c r="OO698" s="1"/>
      <c r="OP698" s="1"/>
      <c r="OQ698" s="1"/>
      <c r="OT698" s="1"/>
      <c r="OU698" s="1"/>
      <c r="OV698" s="1"/>
      <c r="OW698" s="1"/>
      <c r="OX698" s="1"/>
      <c r="PA698" s="1"/>
      <c r="PB698" s="1"/>
      <c r="PC698" s="1"/>
      <c r="PD698" s="1"/>
      <c r="PE698" s="1"/>
    </row>
    <row r="699" spans="1:421">
      <c r="C699" t="s">
        <v>199</v>
      </c>
      <c r="D699" s="1">
        <f t="shared" ref="D699:H702" ca="1" si="62">D691</f>
        <v>5.0736040880636143E-2</v>
      </c>
      <c r="E699" s="1">
        <f t="shared" ca="1" si="62"/>
        <v>0.47490883138361201</v>
      </c>
      <c r="F699" s="1">
        <f t="shared" ca="1" si="62"/>
        <v>0.47435512773575189</v>
      </c>
      <c r="G699" s="1">
        <f t="shared" si="62"/>
        <v>0</v>
      </c>
      <c r="H699" s="1">
        <f t="shared" si="62"/>
        <v>0</v>
      </c>
      <c r="J699" t="s">
        <v>199</v>
      </c>
      <c r="K699" s="1">
        <f ca="1"/>
        <v>7.468771592772068E-2</v>
      </c>
      <c r="L699" s="1">
        <f ca="1"/>
        <v>0.2545007346604779</v>
      </c>
      <c r="M699" s="1">
        <f ca="1"/>
        <v>0.44829376665734283</v>
      </c>
      <c r="N699" s="1">
        <f ca="1"/>
        <v>0.22251778275445866</v>
      </c>
      <c r="O699" s="1">
        <f ca="1"/>
        <v>0</v>
      </c>
      <c r="Q699" t="s">
        <v>199</v>
      </c>
      <c r="R699" s="1">
        <f ca="1"/>
        <v>8.7284745943988204E-2</v>
      </c>
      <c r="S699" s="1">
        <f ca="1"/>
        <v>0.14816906546289335</v>
      </c>
      <c r="T699" s="1">
        <f ca="1"/>
        <v>0.33802456183196627</v>
      </c>
      <c r="U699" s="1">
        <f ca="1"/>
        <v>0.3186277952387615</v>
      </c>
      <c r="V699" s="1">
        <f ca="1"/>
        <v>0.10789383152239071</v>
      </c>
      <c r="X699" t="s">
        <v>199</v>
      </c>
      <c r="Y699" s="1">
        <f ca="1"/>
        <v>9.4416770185243748E-2</v>
      </c>
      <c r="Z699" s="1">
        <f ca="1"/>
        <v>9.1090422295384652E-2</v>
      </c>
      <c r="AA699" s="1">
        <f ca="1"/>
        <v>0.23850416405617045</v>
      </c>
      <c r="AB699" s="1">
        <f ca="1"/>
        <v>0.31360989793344068</v>
      </c>
      <c r="AC699" s="1">
        <f ca="1"/>
        <v>0.26237874552976054</v>
      </c>
      <c r="AE699" t="s">
        <v>199</v>
      </c>
      <c r="AF699" s="1">
        <f ca="1"/>
        <v>9.8603942867250396E-2</v>
      </c>
      <c r="AG699" s="1">
        <f ca="1"/>
        <v>5.7987796805225138E-2</v>
      </c>
      <c r="AH699" s="1">
        <f ca="1"/>
        <v>0.16442703924192476</v>
      </c>
      <c r="AI699" s="1">
        <f ca="1"/>
        <v>0.26445427761084939</v>
      </c>
      <c r="AJ699" s="1">
        <f ca="1"/>
        <v>0.41452694347475039</v>
      </c>
      <c r="AL699" t="s">
        <v>199</v>
      </c>
      <c r="AM699" s="1">
        <f ca="1"/>
        <v>0.10108330565576326</v>
      </c>
      <c r="AN699" s="1">
        <f ca="1"/>
        <v>3.7813704210423724E-2</v>
      </c>
      <c r="AO699" s="1">
        <f ca="1"/>
        <v>0.11242495095364693</v>
      </c>
      <c r="AP699" s="1">
        <f ca="1"/>
        <v>0.20574880578417426</v>
      </c>
      <c r="AQ699" s="1">
        <f ca="1"/>
        <v>0.54292923339599186</v>
      </c>
      <c r="AS699" t="s">
        <v>199</v>
      </c>
      <c r="AT699" s="1">
        <f ca="1"/>
        <v>0.10252488886823931</v>
      </c>
      <c r="AU699" s="1">
        <f ca="1"/>
        <v>2.5124637600555194E-2</v>
      </c>
      <c r="AV699" s="1">
        <f ca="1"/>
        <v>7.6693213464793575E-2</v>
      </c>
      <c r="AW699" s="1">
        <f ca="1"/>
        <v>0.15277279863647797</v>
      </c>
      <c r="AX699" s="1">
        <f ca="1"/>
        <v>0.64288446142993405</v>
      </c>
      <c r="AZ699" t="s">
        <v>199</v>
      </c>
      <c r="BA699" s="1">
        <f ca="1"/>
        <v>0.10331980534067874</v>
      </c>
      <c r="BB699" s="1">
        <f ca="1"/>
        <v>1.6986559334400901E-2</v>
      </c>
      <c r="BC699" s="1">
        <f ca="1"/>
        <v>5.2367524494685819E-2</v>
      </c>
      <c r="BD699" s="1">
        <f ca="1"/>
        <v>0.11025799244549403</v>
      </c>
      <c r="BE699" s="1">
        <f ca="1"/>
        <v>0.7170681183847406</v>
      </c>
      <c r="BG699" t="s">
        <v>199</v>
      </c>
      <c r="BH699" s="1">
        <f ca="1"/>
        <v>0.1036973619093311</v>
      </c>
      <c r="BI699" s="1">
        <f ca="1"/>
        <v>1.1670022554075458E-2</v>
      </c>
      <c r="BJ699" s="1">
        <f ca="1"/>
        <v>3.5841749076804416E-2</v>
      </c>
      <c r="BK699" s="1">
        <f ca="1"/>
        <v>7.816608090411177E-2</v>
      </c>
      <c r="BL699" s="1">
        <f ca="1"/>
        <v>0.77062478555567737</v>
      </c>
      <c r="BN699" t="s">
        <v>199</v>
      </c>
      <c r="BO699" s="1">
        <f ca="1"/>
        <v>0.10380390077140406</v>
      </c>
      <c r="BP699" s="1">
        <f ca="1"/>
        <v>8.16203552103624E-3</v>
      </c>
      <c r="BQ699" s="1">
        <f ca="1"/>
        <v>2.4629135851606511E-2</v>
      </c>
      <c r="BR699" s="1">
        <f ca="1"/>
        <v>5.4811065385380338E-2</v>
      </c>
      <c r="BS699" s="1">
        <f ca="1"/>
        <v>0.80859386247057297</v>
      </c>
      <c r="BU699" t="s">
        <v>199</v>
      </c>
      <c r="BV699" s="1">
        <f ca="1"/>
        <v>0.10373357226127423</v>
      </c>
      <c r="BW699" s="1">
        <f ca="1"/>
        <v>5.8305977320644072E-3</v>
      </c>
      <c r="BX699" s="1">
        <f ca="1"/>
        <v>1.7027479708931977E-2</v>
      </c>
      <c r="BY699" s="1">
        <f ca="1"/>
        <v>3.8202085157485986E-2</v>
      </c>
      <c r="BZ699" s="1">
        <f ca="1"/>
        <v>0.83520626514024354</v>
      </c>
      <c r="CB699" t="s">
        <v>199</v>
      </c>
      <c r="CC699" s="1">
        <f ca="1"/>
        <v>0.10354576274649593</v>
      </c>
      <c r="CD699" s="1">
        <f ca="1"/>
        <v>4.2696382969052132E-3</v>
      </c>
      <c r="CE699" s="1">
        <f ca="1"/>
        <v>1.1870862326317635E-2</v>
      </c>
      <c r="CF699" s="1">
        <f ca="1"/>
        <v>2.6561995692706005E-2</v>
      </c>
      <c r="CG699" s="1">
        <f ca="1"/>
        <v>0.85375174093757533</v>
      </c>
      <c r="CI699" t="s">
        <v>199</v>
      </c>
      <c r="CJ699" s="1">
        <f ca="1"/>
        <v>0.10327994021562122</v>
      </c>
      <c r="CK699" s="1">
        <f ca="1"/>
        <v>3.2195701368345482E-3</v>
      </c>
      <c r="CL699" s="1">
        <f ca="1"/>
        <v>8.3714839015255268E-3</v>
      </c>
      <c r="CM699" s="1">
        <f ca="1"/>
        <v>1.8484060518265323E-2</v>
      </c>
      <c r="CN699" s="1">
        <f ca="1"/>
        <v>0.86664494522775348</v>
      </c>
      <c r="CP699" t="s">
        <v>199</v>
      </c>
      <c r="CQ699" s="1">
        <f ca="1"/>
        <v>0.10296230362582715</v>
      </c>
      <c r="CR699" s="1">
        <f ca="1"/>
        <v>2.5105517706628284E-3</v>
      </c>
      <c r="CS699" s="1">
        <f ca="1"/>
        <v>5.9957811617419067E-3</v>
      </c>
      <c r="CT699" s="1">
        <f ca="1"/>
        <v>1.2915133699701705E-2</v>
      </c>
      <c r="CU699" s="1">
        <f ca="1"/>
        <v>0.87561622974206654</v>
      </c>
      <c r="CW699" t="s">
        <v>199</v>
      </c>
      <c r="CX699" s="1">
        <f ca="1"/>
        <v>0.10261035020707041</v>
      </c>
      <c r="CY699" s="1">
        <f ca="1"/>
        <v>2.0303039169728828E-3</v>
      </c>
      <c r="CZ699" s="1">
        <f ca="1"/>
        <v>4.3822166100841312E-3</v>
      </c>
      <c r="DA699" s="1">
        <f ca="1"/>
        <v>9.0930524048812213E-3</v>
      </c>
      <c r="DB699" s="1">
        <f ca="1"/>
        <v>0.88188407686099146</v>
      </c>
      <c r="DD699" t="s">
        <v>199</v>
      </c>
      <c r="DE699" s="1">
        <f ca="1"/>
        <v>0.10223581793902552</v>
      </c>
      <c r="DF699" s="1">
        <f ca="1"/>
        <v>1.7040468901155263E-3</v>
      </c>
      <c r="DG699" s="1">
        <f ca="1"/>
        <v>3.2857084435737888E-3</v>
      </c>
      <c r="DH699" s="1">
        <f ca="1"/>
        <v>6.4777439474717948E-3</v>
      </c>
      <c r="DI699" s="1">
        <f ca="1"/>
        <v>0.88629668277981344</v>
      </c>
      <c r="DK699" t="s">
        <v>199</v>
      </c>
      <c r="DL699" s="1">
        <f ca="1"/>
        <v>0.10184660629597968</v>
      </c>
      <c r="DM699" s="1">
        <f ca="1"/>
        <v>1.4817068277849655E-3</v>
      </c>
      <c r="DN699" s="1">
        <f ca="1"/>
        <v>2.5400584957088338E-3</v>
      </c>
      <c r="DO699" s="1">
        <f ca="1"/>
        <v>4.691702038347189E-3</v>
      </c>
      <c r="DP699" s="1">
        <f ca="1"/>
        <v>0.88943992634217939</v>
      </c>
      <c r="DR699" t="s">
        <v>199</v>
      </c>
      <c r="DS699" s="1">
        <f ca="1"/>
        <v>0.10144804317642121</v>
      </c>
      <c r="DT699" s="1">
        <f ca="1"/>
        <v>1.3296217617144394E-3</v>
      </c>
      <c r="DU699" s="1">
        <f ca="1"/>
        <v>2.0325300476581151E-3</v>
      </c>
      <c r="DV699" s="1">
        <f ca="1"/>
        <v>3.4734410287502199E-3</v>
      </c>
      <c r="DW699" s="1">
        <f ca="1"/>
        <v>0.89171636398545606</v>
      </c>
      <c r="DY699" t="s">
        <v>199</v>
      </c>
      <c r="DZ699" s="1">
        <f ca="1"/>
        <v>0.10104372717797575</v>
      </c>
      <c r="EA699" s="1">
        <f ca="1"/>
        <v>1.2250982629632768E-3</v>
      </c>
      <c r="EB699" s="1">
        <f ca="1"/>
        <v>1.686633678509843E-3</v>
      </c>
      <c r="EC699" s="1">
        <f ca="1"/>
        <v>2.6429506792435171E-3</v>
      </c>
      <c r="ED699" s="1">
        <f ca="1"/>
        <v>0.89340159020130772</v>
      </c>
      <c r="EF699" t="s">
        <v>199</v>
      </c>
      <c r="EG699" s="1">
        <f ca="1"/>
        <v>0.10063609083297469</v>
      </c>
      <c r="EH699" s="1">
        <f ca="1"/>
        <v>1.152805979129374E-3</v>
      </c>
      <c r="EI699" s="1">
        <f ca="1"/>
        <v>1.4504638494027859E-3</v>
      </c>
      <c r="EJ699" s="1">
        <f ca="1"/>
        <v>2.0768312200574266E-3</v>
      </c>
      <c r="EK699" s="1">
        <f ca="1"/>
        <v>0.89468380811843584</v>
      </c>
      <c r="EM699" t="s">
        <v>199</v>
      </c>
      <c r="EN699" s="1">
        <f ca="1"/>
        <v>0.10022677886311958</v>
      </c>
      <c r="EO699" s="1">
        <f ca="1"/>
        <v>1.1023732306306413E-3</v>
      </c>
      <c r="EP699" s="1">
        <f ca="1"/>
        <v>1.2887926068541791E-3</v>
      </c>
      <c r="EQ699" s="1">
        <f ca="1"/>
        <v>1.6907361030222541E-3</v>
      </c>
      <c r="ER699" s="1">
        <f ca="1"/>
        <v>0.89569131919637346</v>
      </c>
      <c r="ET699" t="s">
        <v>199</v>
      </c>
      <c r="EU699" s="1">
        <f ca="1"/>
        <v>9.9816902996984438E-2</v>
      </c>
      <c r="EV699" s="1">
        <f ca="1"/>
        <v>1.0667755453426799E-3</v>
      </c>
      <c r="EW699" s="1">
        <f ca="1"/>
        <v>1.1777081830232387E-3</v>
      </c>
      <c r="EX699" s="1">
        <f ca="1"/>
        <v>1.4271286528422305E-3</v>
      </c>
      <c r="EY699" s="1">
        <f ca="1"/>
        <v>0.89651148462180752</v>
      </c>
      <c r="FA699" t="s">
        <v>199</v>
      </c>
      <c r="FB699" s="1">
        <f ca="1"/>
        <v>9.9407214018167531E-2</v>
      </c>
      <c r="FC699" s="1">
        <f ca="1"/>
        <v>1.0412516939478852E-3</v>
      </c>
      <c r="FD699" s="1">
        <f ca="1"/>
        <v>1.1009783267066601E-3</v>
      </c>
      <c r="FE699" s="1">
        <f ca="1"/>
        <v>1.2468152566205049E-3</v>
      </c>
      <c r="FF699" s="1">
        <f ca="1"/>
        <v>0.89720374070455755</v>
      </c>
      <c r="FH699" t="s">
        <v>199</v>
      </c>
      <c r="FI699" s="1">
        <f ca="1"/>
        <v>9.8998218116790368E-2</v>
      </c>
      <c r="FJ699" s="1">
        <f ca="1"/>
        <v>1.0225726238373806E-3</v>
      </c>
      <c r="FK699" s="1">
        <f ca="1"/>
        <v>1.0475829993353055E-3</v>
      </c>
      <c r="FL699" s="1">
        <f ca="1"/>
        <v>1.1231232823931169E-3</v>
      </c>
      <c r="FM699" s="1">
        <f ca="1"/>
        <v>0.89780850297764392</v>
      </c>
      <c r="FO699" t="s">
        <v>199</v>
      </c>
      <c r="FP699" s="1">
        <f ca="1"/>
        <v>9.8590255665720591E-2</v>
      </c>
      <c r="FQ699" s="1">
        <f ca="1"/>
        <v>1.0085474569220783E-3</v>
      </c>
      <c r="FR699" s="1">
        <f ca="1"/>
        <v>1.0100401448210838E-3</v>
      </c>
      <c r="FS699" s="1">
        <f ca="1"/>
        <v>1.0379131482700929E-3</v>
      </c>
      <c r="FT699" s="1">
        <f ca="1"/>
        <v>0.89835324358426627</v>
      </c>
      <c r="FV699" t="s">
        <v>199</v>
      </c>
      <c r="FW699" s="1">
        <f ca="1"/>
        <v>9.8183554600008827E-2</v>
      </c>
      <c r="FX699" s="1">
        <f ca="1"/>
        <v>9.9768921604254253E-4</v>
      </c>
      <c r="FY699" s="1">
        <f ca="1"/>
        <v>9.8326945761866382E-4</v>
      </c>
      <c r="FZ699" s="1">
        <f ca="1"/>
        <v>9.788540510740388E-4</v>
      </c>
      <c r="GA699" s="1">
        <f ca="1"/>
        <v>0.89885663267525606</v>
      </c>
      <c r="GC699" t="s">
        <v>199</v>
      </c>
      <c r="GD699" s="1">
        <f ca="1"/>
        <v>9.777826660802133E-2</v>
      </c>
      <c r="GE699" s="1">
        <f ca="1"/>
        <v>9.8898840720276879E-4</v>
      </c>
      <c r="GF699" s="1">
        <f ca="1"/>
        <v>9.6382118140247476E-4</v>
      </c>
      <c r="GG699" s="1">
        <f ca="1"/>
        <v>9.3756639782065991E-4</v>
      </c>
      <c r="GH699" s="1">
        <f ca="1"/>
        <v>0.89933135740555292</v>
      </c>
      <c r="GJ699" t="s">
        <v>199</v>
      </c>
      <c r="GK699" s="1">
        <f ca="1"/>
        <v>9.7374491678594841E-2</v>
      </c>
      <c r="GL699" s="1">
        <f ca="1"/>
        <v>9.8175954545324075E-4</v>
      </c>
      <c r="GM699" s="1">
        <f ca="1"/>
        <v>9.4935261731181862E-4</v>
      </c>
      <c r="GN699" s="1">
        <f ca="1"/>
        <v>9.0835683911220065E-4</v>
      </c>
      <c r="GO699" s="1">
        <f ca="1"/>
        <v>0.89978603931952805</v>
      </c>
      <c r="GQ699" t="s">
        <v>199</v>
      </c>
      <c r="GR699" s="1">
        <f ca="1"/>
        <v>9.6972294754769525E-2</v>
      </c>
      <c r="GS699" s="1">
        <f ca="1"/>
        <v>9.7553706926413117E-4</v>
      </c>
      <c r="GT699" s="1">
        <f ca="1"/>
        <v>9.382727483695267E-4</v>
      </c>
      <c r="GU699" s="1">
        <f ca="1"/>
        <v>8.8735762076209328E-4</v>
      </c>
      <c r="GV699" s="1">
        <f ca="1"/>
        <v>0.90022653780683493</v>
      </c>
      <c r="GX699" t="s">
        <v>199</v>
      </c>
      <c r="GY699" s="1">
        <f ca="1"/>
        <v>9.6571717034006466E-2</v>
      </c>
      <c r="GZ699" s="1">
        <f ca="1"/>
        <v>9.7000472234866917E-4</v>
      </c>
      <c r="HA699" s="1">
        <f ca="1"/>
        <v>9.2950097312466916E-4</v>
      </c>
      <c r="HB699" s="1">
        <f ca="1"/>
        <v>8.7194138189028826E-4</v>
      </c>
      <c r="HC699" s="1">
        <f ca="1"/>
        <v>0.9006568358886301</v>
      </c>
      <c r="HE699" t="s">
        <v>199</v>
      </c>
      <c r="HF699" s="1">
        <f ca="1"/>
        <v>9.6172783636288714E-2</v>
      </c>
      <c r="HG699" s="1">
        <f ca="1"/>
        <v>9.6494762790135934E-4</v>
      </c>
      <c r="HH699" s="1">
        <f ca="1"/>
        <v>9.2230329797792648E-4</v>
      </c>
      <c r="HI699" s="1">
        <f ca="1"/>
        <v>8.6032341084695842E-4</v>
      </c>
      <c r="HJ699" s="1">
        <f ca="1"/>
        <v>0.90107964202698521</v>
      </c>
      <c r="HL699" t="s">
        <v>199</v>
      </c>
      <c r="HM699" s="1">
        <f ca="1"/>
        <v>9.5775508807426094E-2</v>
      </c>
      <c r="HN699" s="1">
        <f ca="1"/>
        <v>9.6021975608585072E-4</v>
      </c>
      <c r="HO699" s="1">
        <f ca="1"/>
        <v>9.1618111339956401E-4</v>
      </c>
      <c r="HP699" s="1">
        <f ca="1"/>
        <v>8.51291386788531E-4</v>
      </c>
      <c r="HQ699" s="1">
        <f ca="1"/>
        <v>0.90149679893630008</v>
      </c>
      <c r="HS699" t="s">
        <v>199</v>
      </c>
      <c r="HT699" s="1">
        <f ca="1"/>
        <v>9.5379899449470049E-2</v>
      </c>
      <c r="HU699" s="1">
        <f ca="1"/>
        <v>9.5572183684004938E-4</v>
      </c>
      <c r="HV699" s="1">
        <f ca="1"/>
        <v>9.1079566988114561E-4</v>
      </c>
      <c r="HW699" s="1">
        <f ca="1"/>
        <v>8.4402177905864759E-4</v>
      </c>
      <c r="HX699" s="1">
        <f ca="1"/>
        <v>0.90190956126475019</v>
      </c>
      <c r="HZ699" t="s">
        <v>199</v>
      </c>
      <c r="IA699" s="1">
        <f ca="1"/>
        <v>9.4985957515619529E-2</v>
      </c>
      <c r="IB699" s="1">
        <f ca="1"/>
        <v>9.5138636223966147E-4</v>
      </c>
      <c r="IC699" s="1">
        <f ca="1"/>
        <v>9.0591679229329661E-4</v>
      </c>
      <c r="ID699" s="1">
        <f ca="1"/>
        <v>8.379551324228878E-4</v>
      </c>
      <c r="IE699" s="1">
        <f ca="1"/>
        <v>0.90231878419742473</v>
      </c>
      <c r="IG699" t="s">
        <v>199</v>
      </c>
      <c r="IH699" s="1">
        <f ca="1"/>
        <v>9.4593681634352875E-2</v>
      </c>
      <c r="II699" s="1">
        <f ca="1"/>
        <v>9.4716740166074314E-4</v>
      </c>
      <c r="IJ699" s="1">
        <f ca="1"/>
        <v>9.0138805189408412E-4</v>
      </c>
      <c r="IK699" s="1">
        <f ca="1"/>
        <v>8.3271135775194686E-4</v>
      </c>
      <c r="IL699" s="1">
        <f ca="1"/>
        <v>0.90272505155434046</v>
      </c>
      <c r="IN699" t="s">
        <v>199</v>
      </c>
      <c r="IO699" s="1">
        <f ca="1"/>
        <v>9.4203068210375884E-2</v>
      </c>
      <c r="IP699" s="1">
        <f ca="1"/>
        <v>9.4303368462114495E-4</v>
      </c>
      <c r="IQ699" s="1">
        <f ca="1"/>
        <v>8.9710311352157854E-4</v>
      </c>
      <c r="IR699" s="1">
        <f ca="1"/>
        <v>8.2803219747474514E-4</v>
      </c>
      <c r="IS699" s="1">
        <f ca="1"/>
        <v>0.90312876279400678</v>
      </c>
      <c r="IV699" s="1"/>
      <c r="IW699" s="1"/>
      <c r="IX699" s="1"/>
      <c r="IY699" s="1"/>
      <c r="IZ699" s="1"/>
      <c r="JC699" s="1"/>
      <c r="JD699" s="1"/>
      <c r="JE699" s="1"/>
      <c r="JF699" s="1"/>
      <c r="JG699" s="1"/>
      <c r="JJ699" s="1"/>
      <c r="JK699" s="1"/>
      <c r="JL699" s="1"/>
      <c r="JM699" s="1"/>
      <c r="JN699" s="1"/>
      <c r="JQ699" s="1"/>
      <c r="JR699" s="1"/>
      <c r="JS699" s="1"/>
      <c r="JT699" s="1"/>
      <c r="JU699" s="1"/>
      <c r="JX699" s="1"/>
      <c r="JY699" s="1"/>
      <c r="JZ699" s="1"/>
      <c r="KA699" s="1"/>
      <c r="KB699" s="1"/>
      <c r="KE699" s="1"/>
      <c r="KF699" s="1"/>
      <c r="KG699" s="1"/>
      <c r="KH699" s="1"/>
      <c r="KI699" s="1"/>
      <c r="KL699" s="1"/>
      <c r="KM699" s="1"/>
      <c r="KN699" s="1"/>
      <c r="KO699" s="1"/>
      <c r="KP699" s="1"/>
      <c r="KS699" s="1"/>
      <c r="KT699" s="1"/>
      <c r="KU699" s="1"/>
      <c r="KV699" s="1"/>
      <c r="KW699" s="1"/>
      <c r="KZ699" s="1"/>
      <c r="LA699" s="1"/>
      <c r="LB699" s="1"/>
      <c r="LC699" s="1"/>
      <c r="LD699" s="1"/>
      <c r="LG699" s="1"/>
      <c r="LH699" s="1"/>
      <c r="LI699" s="1"/>
      <c r="LJ699" s="1"/>
      <c r="LK699" s="1"/>
      <c r="LN699" s="1"/>
      <c r="LO699" s="1"/>
      <c r="LP699" s="1"/>
      <c r="LQ699" s="1"/>
      <c r="LR699" s="1"/>
      <c r="LU699" s="1"/>
      <c r="LV699" s="1"/>
      <c r="LW699" s="1"/>
      <c r="LX699" s="1"/>
      <c r="LY699" s="1"/>
      <c r="MB699" s="1"/>
      <c r="MC699" s="1"/>
      <c r="MD699" s="1"/>
      <c r="ME699" s="1"/>
      <c r="MF699" s="1"/>
      <c r="MI699" s="1"/>
      <c r="MJ699" s="1"/>
      <c r="MK699" s="1"/>
      <c r="ML699" s="1"/>
      <c r="MM699" s="1"/>
      <c r="MP699" s="1"/>
      <c r="MQ699" s="1"/>
      <c r="MR699" s="1"/>
      <c r="MS699" s="1"/>
      <c r="MT699" s="1"/>
      <c r="MW699" s="1"/>
      <c r="MX699" s="1"/>
      <c r="MY699" s="1"/>
      <c r="MZ699" s="1"/>
      <c r="NA699" s="1"/>
      <c r="ND699" s="1"/>
      <c r="NE699" s="1"/>
      <c r="NF699" s="1"/>
      <c r="NG699" s="1"/>
      <c r="NH699" s="1"/>
      <c r="NK699" s="1"/>
      <c r="NL699" s="1"/>
      <c r="NM699" s="1"/>
      <c r="NN699" s="1"/>
      <c r="NO699" s="1"/>
      <c r="NR699" s="1"/>
      <c r="NS699" s="1"/>
      <c r="NT699" s="1"/>
      <c r="NU699" s="1"/>
      <c r="NV699" s="1"/>
      <c r="NY699" s="1"/>
      <c r="NZ699" s="1"/>
      <c r="OA699" s="1"/>
      <c r="OB699" s="1"/>
      <c r="OC699" s="1"/>
      <c r="OF699" s="1"/>
      <c r="OG699" s="1"/>
      <c r="OH699" s="1"/>
      <c r="OI699" s="1"/>
      <c r="OJ699" s="1"/>
      <c r="OM699" s="1"/>
      <c r="ON699" s="1"/>
      <c r="OO699" s="1"/>
      <c r="OP699" s="1"/>
      <c r="OQ699" s="1"/>
      <c r="OT699" s="1"/>
      <c r="OU699" s="1"/>
      <c r="OV699" s="1"/>
      <c r="OW699" s="1"/>
      <c r="OX699" s="1"/>
      <c r="PA699" s="1"/>
      <c r="PB699" s="1"/>
      <c r="PC699" s="1"/>
      <c r="PD699" s="1"/>
      <c r="PE699" s="1"/>
    </row>
    <row r="700" spans="1:421">
      <c r="C700" t="s">
        <v>200</v>
      </c>
      <c r="D700" s="1">
        <f t="shared" si="62"/>
        <v>0</v>
      </c>
      <c r="E700" s="1">
        <f t="shared" ca="1" si="62"/>
        <v>5.979801648481757E-2</v>
      </c>
      <c r="F700" s="1">
        <f t="shared" ca="1" si="62"/>
        <v>0.47037180651174848</v>
      </c>
      <c r="G700" s="1">
        <f t="shared" ca="1" si="62"/>
        <v>0.46983017700343399</v>
      </c>
      <c r="H700" s="1">
        <f t="shared" si="62"/>
        <v>0</v>
      </c>
      <c r="J700" t="s">
        <v>200</v>
      </c>
      <c r="K700" s="1">
        <f ca="1"/>
        <v>3.045458765967153E-3</v>
      </c>
      <c r="L700" s="1">
        <f ca="1"/>
        <v>5.6661726992545305E-2</v>
      </c>
      <c r="M700" s="1">
        <f ca="1"/>
        <v>0.26336456985030232</v>
      </c>
      <c r="N700" s="1">
        <f ca="1"/>
        <v>0.44924377579242614</v>
      </c>
      <c r="O700" s="1">
        <f ca="1"/>
        <v>0.22768446859875913</v>
      </c>
      <c r="Q700" t="s">
        <v>200</v>
      </c>
      <c r="R700" s="1">
        <f ca="1"/>
        <v>5.9130828399095951E-3</v>
      </c>
      <c r="S700" s="1">
        <f ca="1"/>
        <v>4.2728418112418731E-2</v>
      </c>
      <c r="T700" s="1">
        <f ca="1"/>
        <v>0.16375452083292111</v>
      </c>
      <c r="U700" s="1">
        <f ca="1"/>
        <v>0.34209138074542611</v>
      </c>
      <c r="V700" s="1">
        <f ca="1"/>
        <v>0.44551259746932448</v>
      </c>
      <c r="X700" t="s">
        <v>200</v>
      </c>
      <c r="Y700" s="1">
        <f ca="1"/>
        <v>8.0591400154016585E-3</v>
      </c>
      <c r="Z700" s="1">
        <f ca="1"/>
        <v>3.0152069984288744E-2</v>
      </c>
      <c r="AA700" s="1">
        <f ca="1"/>
        <v>0.10718364401191864</v>
      </c>
      <c r="AB700" s="1">
        <f ca="1"/>
        <v>0.24323144560581217</v>
      </c>
      <c r="AC700" s="1">
        <f ca="1"/>
        <v>0.61137370038257888</v>
      </c>
      <c r="AE700" t="s">
        <v>200</v>
      </c>
      <c r="AF700" s="1">
        <f ca="1"/>
        <v>9.5530033036449833E-3</v>
      </c>
      <c r="AG700" s="1">
        <f ca="1"/>
        <v>2.0776919008636274E-2</v>
      </c>
      <c r="AH700" s="1">
        <f ca="1"/>
        <v>7.172146262588E-2</v>
      </c>
      <c r="AI700" s="1">
        <f ca="1"/>
        <v>0.16857090276400657</v>
      </c>
      <c r="AJ700" s="1">
        <f ca="1"/>
        <v>0.72937771229783221</v>
      </c>
      <c r="AL700" t="s">
        <v>200</v>
      </c>
      <c r="AM700" s="1">
        <f ca="1"/>
        <v>1.0561559162949707E-2</v>
      </c>
      <c r="AN700" s="1">
        <f ca="1"/>
        <v>1.4193515692390021E-2</v>
      </c>
      <c r="AO700" s="1">
        <f ca="1"/>
        <v>4.8422077484947243E-2</v>
      </c>
      <c r="AP700" s="1">
        <f ca="1"/>
        <v>0.11559775469352829</v>
      </c>
      <c r="AQ700" s="1">
        <f ca="1"/>
        <v>0.81122509296618484</v>
      </c>
      <c r="AS700" t="s">
        <v>200</v>
      </c>
      <c r="AT700" s="1">
        <f ca="1"/>
        <v>1.1230603831349748E-2</v>
      </c>
      <c r="AU700" s="1">
        <f ca="1"/>
        <v>9.6739438769556894E-3</v>
      </c>
      <c r="AV700" s="1">
        <f ca="1"/>
        <v>3.2811232360295921E-2</v>
      </c>
      <c r="AW700" s="1">
        <f ca="1"/>
        <v>7.8900356630848822E-2</v>
      </c>
      <c r="AX700" s="1">
        <f ca="1"/>
        <v>0.86738386330054995</v>
      </c>
      <c r="AZ700" t="s">
        <v>200</v>
      </c>
      <c r="BA700" s="1">
        <f ca="1"/>
        <v>1.1668437661669197E-2</v>
      </c>
      <c r="BB700" s="1">
        <f ca="1"/>
        <v>6.6047053626037949E-3</v>
      </c>
      <c r="BC700" s="1">
        <f ca="1"/>
        <v>2.2282302158231633E-2</v>
      </c>
      <c r="BD700" s="1">
        <f ca="1"/>
        <v>5.3748131675437079E-2</v>
      </c>
      <c r="BE700" s="1">
        <f ca="1"/>
        <v>0.90569642314205845</v>
      </c>
      <c r="BG700" t="s">
        <v>200</v>
      </c>
      <c r="BH700" s="1">
        <f ca="1"/>
        <v>1.1948361130058868E-2</v>
      </c>
      <c r="BI700" s="1">
        <f ca="1"/>
        <v>4.5190446815063564E-3</v>
      </c>
      <c r="BJ700" s="1">
        <f ca="1"/>
        <v>1.5150644043655941E-2</v>
      </c>
      <c r="BK700" s="1">
        <f ca="1"/>
        <v>3.6577933935269341E-2</v>
      </c>
      <c r="BL700" s="1">
        <f ca="1"/>
        <v>0.93180401620950959</v>
      </c>
      <c r="BN700" t="s">
        <v>200</v>
      </c>
      <c r="BO700" s="1">
        <f ca="1"/>
        <v>1.2121358800307305E-2</v>
      </c>
      <c r="BP700" s="1">
        <f ca="1"/>
        <v>3.1047643574995611E-3</v>
      </c>
      <c r="BQ700" s="1">
        <f ca="1"/>
        <v>1.0315761452592866E-2</v>
      </c>
      <c r="BR700" s="1">
        <f ca="1"/>
        <v>2.4886413108175208E-2</v>
      </c>
      <c r="BS700" s="1">
        <f ca="1"/>
        <v>0.94957170228142518</v>
      </c>
      <c r="BU700" t="s">
        <v>200</v>
      </c>
      <c r="BV700" s="1">
        <f ca="1"/>
        <v>1.2222210519623654E-2</v>
      </c>
      <c r="BW700" s="1">
        <f ca="1"/>
        <v>2.1468832209434619E-3</v>
      </c>
      <c r="BX700" s="1">
        <f ca="1"/>
        <v>7.0382682053067467E-3</v>
      </c>
      <c r="BY700" s="1">
        <f ca="1"/>
        <v>1.6937841930573783E-2</v>
      </c>
      <c r="BZ700" s="1">
        <f ca="1"/>
        <v>0.96165479612355242</v>
      </c>
      <c r="CB700" t="s">
        <v>200</v>
      </c>
      <c r="CC700" s="1">
        <f ca="1"/>
        <v>1.2274109746849315E-2</v>
      </c>
      <c r="CD700" s="1">
        <f ca="1"/>
        <v>1.4970045719698442E-3</v>
      </c>
      <c r="CE700" s="1">
        <f ca="1"/>
        <v>4.8148479025987281E-3</v>
      </c>
      <c r="CF700" s="1">
        <f ca="1"/>
        <v>1.1536645001272655E-2</v>
      </c>
      <c r="CG700" s="1">
        <f ca="1"/>
        <v>0.96987739277730955</v>
      </c>
      <c r="CI700" t="s">
        <v>200</v>
      </c>
      <c r="CJ700" s="1">
        <f ca="1"/>
        <v>1.2292859553101816E-2</v>
      </c>
      <c r="CK700" s="1">
        <f ca="1"/>
        <v>1.0559036348587402E-3</v>
      </c>
      <c r="CL700" s="1">
        <f ca="1"/>
        <v>3.3060239909346485E-3</v>
      </c>
      <c r="CM700" s="1">
        <f ca="1"/>
        <v>7.867927530240083E-3</v>
      </c>
      <c r="CN700" s="1">
        <f ca="1"/>
        <v>0.97547728529086486</v>
      </c>
      <c r="CP700" t="s">
        <v>200</v>
      </c>
      <c r="CQ700" s="1">
        <f ca="1"/>
        <v>1.2289181835522757E-2</v>
      </c>
      <c r="CR700" s="1">
        <f ca="1"/>
        <v>7.5638976463526992E-4</v>
      </c>
      <c r="CS700" s="1">
        <f ca="1"/>
        <v>2.2818953335113873E-3</v>
      </c>
      <c r="CT700" s="1">
        <f ca="1"/>
        <v>5.3765296782150055E-3</v>
      </c>
      <c r="CU700" s="1">
        <f ca="1"/>
        <v>0.97929600338811573</v>
      </c>
      <c r="CW700" t="s">
        <v>200</v>
      </c>
      <c r="CX700" s="1">
        <f ca="1"/>
        <v>1.2270351562727655E-2</v>
      </c>
      <c r="CY700" s="1">
        <f ca="1"/>
        <v>5.5292764139545664E-4</v>
      </c>
      <c r="CZ700" s="1">
        <f ca="1"/>
        <v>1.5866198543066331E-3</v>
      </c>
      <c r="DA700" s="1">
        <f ca="1"/>
        <v>3.6848124436773986E-3</v>
      </c>
      <c r="DB700" s="1">
        <f ca="1"/>
        <v>0.98190528849789305</v>
      </c>
      <c r="DD700" t="s">
        <v>200</v>
      </c>
      <c r="DE700" s="1">
        <f ca="1"/>
        <v>1.2241305547124224E-2</v>
      </c>
      <c r="DF700" s="1">
        <f ca="1"/>
        <v>4.1464254777333689E-4</v>
      </c>
      <c r="DG700" s="1">
        <f ca="1"/>
        <v>1.1145042646404399E-3</v>
      </c>
      <c r="DH700" s="1">
        <f ca="1"/>
        <v>2.5361219500471275E-3</v>
      </c>
      <c r="DI700" s="1">
        <f ca="1"/>
        <v>0.98369342569041507</v>
      </c>
      <c r="DK700" t="s">
        <v>200</v>
      </c>
      <c r="DL700" s="1">
        <f ca="1"/>
        <v>1.2205394289245955E-2</v>
      </c>
      <c r="DM700" s="1">
        <f ca="1"/>
        <v>3.2059263954234218E-4</v>
      </c>
      <c r="DN700" s="1">
        <f ca="1"/>
        <v>7.9384529702338608E-4</v>
      </c>
      <c r="DO700" s="1">
        <f ca="1"/>
        <v>1.7561208894960893E-3</v>
      </c>
      <c r="DP700" s="1">
        <f ca="1"/>
        <v>0.98492404688469237</v>
      </c>
      <c r="DR700" t="s">
        <v>200</v>
      </c>
      <c r="DS700" s="1">
        <f ca="1"/>
        <v>1.2164891850337436E-2</v>
      </c>
      <c r="DT700" s="1">
        <f ca="1"/>
        <v>2.5656949445691454E-4</v>
      </c>
      <c r="DU700" s="1">
        <f ca="1"/>
        <v>5.7598938862776913E-4</v>
      </c>
      <c r="DV700" s="1">
        <f ca="1"/>
        <v>1.2264236125352956E-3</v>
      </c>
      <c r="DW700" s="1">
        <f ca="1"/>
        <v>0.98577612565404271</v>
      </c>
      <c r="DY700" t="s">
        <v>200</v>
      </c>
      <c r="DZ700" s="1">
        <f ca="1"/>
        <v>1.2121341714439831E-2</v>
      </c>
      <c r="EA700" s="1">
        <f ca="1"/>
        <v>2.129310994577603E-4</v>
      </c>
      <c r="EB700" s="1">
        <f ca="1"/>
        <v>4.2791852123765347E-4</v>
      </c>
      <c r="EC700" s="1">
        <f ca="1"/>
        <v>8.6665312360753935E-4</v>
      </c>
      <c r="ED700" s="1">
        <f ca="1"/>
        <v>0.98637115554125732</v>
      </c>
      <c r="EF700" t="s">
        <v>200</v>
      </c>
      <c r="EG700" s="1">
        <f ca="1"/>
        <v>1.207579145493228E-2</v>
      </c>
      <c r="EH700" s="1">
        <f ca="1"/>
        <v>1.8313320366835341E-4</v>
      </c>
      <c r="EI700" s="1">
        <f ca="1"/>
        <v>3.2722306331586391E-4</v>
      </c>
      <c r="EJ700" s="1">
        <f ca="1"/>
        <v>6.2224312346461296E-4</v>
      </c>
      <c r="EK700" s="1">
        <f ca="1"/>
        <v>0.98679160915461894</v>
      </c>
      <c r="EM700" t="s">
        <v>200</v>
      </c>
      <c r="EN700" s="1">
        <f ca="1"/>
        <v>1.2028951988251728E-2</v>
      </c>
      <c r="EO700" s="1">
        <f ca="1"/>
        <v>1.6273350944351927E-4</v>
      </c>
      <c r="EP700" s="1">
        <f ca="1"/>
        <v>2.5869201820482251E-4</v>
      </c>
      <c r="EQ700" s="1">
        <f ca="1"/>
        <v>4.5615112998859684E-4</v>
      </c>
      <c r="ER700" s="1">
        <f ca="1"/>
        <v>0.98709347135411141</v>
      </c>
      <c r="ET700" t="s">
        <v>200</v>
      </c>
      <c r="EU700" s="1">
        <f ca="1"/>
        <v>1.1981305667424785E-2</v>
      </c>
      <c r="EV700" s="1">
        <f ca="1"/>
        <v>1.4871623282942633E-4</v>
      </c>
      <c r="EW700" s="1">
        <f ca="1"/>
        <v>2.1199980395997391E-4</v>
      </c>
      <c r="EX700" s="1">
        <f ca="1"/>
        <v>3.4323090402403307E-4</v>
      </c>
      <c r="EY700" s="1">
        <f ca="1"/>
        <v>0.98731474739176184</v>
      </c>
      <c r="FA700" t="s">
        <v>200</v>
      </c>
      <c r="FB700" s="1">
        <f ca="1"/>
        <v>1.1933179660026421E-2</v>
      </c>
      <c r="FC700" s="1">
        <f ca="1"/>
        <v>1.3903384446913036E-4</v>
      </c>
      <c r="FD700" s="1">
        <f ca="1"/>
        <v>1.8013668563682367E-4</v>
      </c>
      <c r="FE700" s="1">
        <f ca="1"/>
        <v>2.664116951950429E-4</v>
      </c>
      <c r="FF700" s="1">
        <f ca="1"/>
        <v>0.98748123811467259</v>
      </c>
      <c r="FH700" t="s">
        <v>200</v>
      </c>
      <c r="FI700" s="1">
        <f ca="1"/>
        <v>1.1884795764858432E-2</v>
      </c>
      <c r="FJ700" s="1">
        <f ca="1"/>
        <v>1.3229609678699873E-4</v>
      </c>
      <c r="FK700" s="1">
        <f ca="1"/>
        <v>1.5834365851904899E-4</v>
      </c>
      <c r="FL700" s="1">
        <f ca="1"/>
        <v>2.141045405923423E-4</v>
      </c>
      <c r="FM700" s="1">
        <f ca="1"/>
        <v>0.98761045993924323</v>
      </c>
      <c r="FO700" t="s">
        <v>200</v>
      </c>
      <c r="FP700" s="1">
        <f ca="1"/>
        <v>1.1836304235366796E-2</v>
      </c>
      <c r="FQ700" s="1">
        <f ca="1"/>
        <v>1.2755896650725766E-4</v>
      </c>
      <c r="FR700" s="1">
        <f ca="1"/>
        <v>1.4338958000600585E-4</v>
      </c>
      <c r="FS700" s="1">
        <f ca="1"/>
        <v>1.7844165555894428E-4</v>
      </c>
      <c r="FT700" s="1">
        <f ca="1"/>
        <v>0.98771430556256101</v>
      </c>
      <c r="FV700" t="s">
        <v>200</v>
      </c>
      <c r="FW700" s="1">
        <f ca="1"/>
        <v>1.1787806745694247E-2</v>
      </c>
      <c r="FX700" s="1">
        <f ca="1"/>
        <v>1.2418139234027765E-4</v>
      </c>
      <c r="FY700" s="1">
        <f ca="1"/>
        <v>1.3308053384864296E-4</v>
      </c>
      <c r="FZ700" s="1">
        <f ca="1"/>
        <v>1.5408135388108099E-4</v>
      </c>
      <c r="GA700" s="1">
        <f ca="1"/>
        <v>0.98780084997423578</v>
      </c>
      <c r="GC700" t="s">
        <v>200</v>
      </c>
      <c r="GD700" s="1">
        <f ca="1"/>
        <v>1.173937198532558E-2</v>
      </c>
      <c r="GE700" s="1">
        <f ca="1"/>
        <v>1.2172802131883408E-4</v>
      </c>
      <c r="GF700" s="1">
        <f ca="1"/>
        <v>1.259267927243409E-4</v>
      </c>
      <c r="GG700" s="1">
        <f ca="1"/>
        <v>1.3739683681299105E-4</v>
      </c>
      <c r="GH700" s="1">
        <f ca="1"/>
        <v>0.98787557636381829</v>
      </c>
      <c r="GJ700" t="s">
        <v>200</v>
      </c>
      <c r="GK700" s="1">
        <f ca="1"/>
        <v>1.1691046248698614E-2</v>
      </c>
      <c r="GL700" s="1">
        <f ca="1"/>
        <v>1.199031827116458E-4</v>
      </c>
      <c r="GM700" s="1">
        <f ca="1"/>
        <v>1.2091674084464314E-4</v>
      </c>
      <c r="GN700" s="1">
        <f ca="1"/>
        <v>1.2592553590396266E-4</v>
      </c>
      <c r="GO700" s="1">
        <f ca="1"/>
        <v>0.98794220829184121</v>
      </c>
      <c r="GQ700" t="s">
        <v>200</v>
      </c>
      <c r="GR700" s="1">
        <f ca="1"/>
        <v>1.1642860626305701E-2</v>
      </c>
      <c r="GS700" s="1">
        <f ca="1"/>
        <v>1.1850605938858527E-4</v>
      </c>
      <c r="GT700" s="1">
        <f ca="1"/>
        <v>1.1736339500949643E-4</v>
      </c>
      <c r="GU700" s="1">
        <f ca="1"/>
        <v>1.1799530892192661E-4</v>
      </c>
      <c r="GV700" s="1">
        <f ca="1"/>
        <v>0.9880032746103744</v>
      </c>
      <c r="GX700" t="s">
        <v>200</v>
      </c>
      <c r="GY700" s="1">
        <f ca="1"/>
        <v>1.1594835888037898E-2</v>
      </c>
      <c r="GZ700" s="1">
        <f ca="1"/>
        <v>1.1740024940295309E-4</v>
      </c>
      <c r="HA700" s="1">
        <f ca="1"/>
        <v>1.1480020503917239E-4</v>
      </c>
      <c r="HB700" s="1">
        <f ca="1"/>
        <v>1.1247067892304087E-4</v>
      </c>
      <c r="HC700" s="1">
        <f ca="1"/>
        <v>0.98806049297859699</v>
      </c>
      <c r="HE700" t="s">
        <v>200</v>
      </c>
      <c r="HF700" s="1">
        <f ca="1"/>
        <v>1.1546985799386974E-2</v>
      </c>
      <c r="HG700" s="1">
        <f ca="1"/>
        <v>1.1649309732333546E-4</v>
      </c>
      <c r="HH700" s="1">
        <f ca="1"/>
        <v>1.1291030698587916E-4</v>
      </c>
      <c r="HI700" s="1">
        <f ca="1"/>
        <v>1.0858055818314458E-4</v>
      </c>
      <c r="HJ700" s="1">
        <f ca="1"/>
        <v>0.98811503023812075</v>
      </c>
      <c r="HL700" t="s">
        <v>200</v>
      </c>
      <c r="HM700" s="1">
        <f ca="1"/>
        <v>1.1499319373406086E-2</v>
      </c>
      <c r="HN700" s="1">
        <f ca="1"/>
        <v>1.1572165883436274E-4</v>
      </c>
      <c r="HO700" s="1">
        <f ca="1"/>
        <v>1.1147848680539103E-4</v>
      </c>
      <c r="HP700" s="1">
        <f ca="1"/>
        <v>1.0580128606643334E-4</v>
      </c>
      <c r="HQ700" s="1">
        <f ca="1"/>
        <v>0.98816767919488779</v>
      </c>
      <c r="HS700" t="s">
        <v>200</v>
      </c>
      <c r="HT700" s="1">
        <f ca="1"/>
        <v>1.1451842399929886E-2</v>
      </c>
      <c r="HU700" s="1">
        <f ca="1"/>
        <v>1.1504316931998227E-4</v>
      </c>
      <c r="HV700" s="1">
        <f ca="1"/>
        <v>1.1035856261056145E-4</v>
      </c>
      <c r="HW700" s="1">
        <f ca="1"/>
        <v>1.0377721707556489E-4</v>
      </c>
      <c r="HX700" s="1">
        <f ca="1"/>
        <v>0.98821897865106412</v>
      </c>
      <c r="HZ700" t="s">
        <v>200</v>
      </c>
      <c r="IA700" s="1">
        <f ca="1"/>
        <v>1.1404558483963153E-2</v>
      </c>
      <c r="IB700" s="1">
        <f ca="1"/>
        <v>1.1442857080506155E-4</v>
      </c>
      <c r="IC700" s="1">
        <f ca="1"/>
        <v>1.0945123546435981E-4</v>
      </c>
      <c r="ID700" s="1">
        <f ca="1"/>
        <v>1.0226680126770818E-4</v>
      </c>
      <c r="IE700" s="1">
        <f ca="1"/>
        <v>0.9882692949084998</v>
      </c>
      <c r="IG700" t="s">
        <v>200</v>
      </c>
      <c r="IH700" s="1">
        <f ca="1"/>
        <v>1.1357469750729867E-2</v>
      </c>
      <c r="II700" s="1">
        <f ca="1"/>
        <v>1.1385811572662092E-4</v>
      </c>
      <c r="IJ700" s="1">
        <f ca="1"/>
        <v>1.0868904820815604E-4</v>
      </c>
      <c r="IK700" s="1">
        <f ca="1"/>
        <v>1.011059719613437E-4</v>
      </c>
      <c r="IL700" s="1">
        <f ca="1"/>
        <v>0.98831887711337407</v>
      </c>
      <c r="IN700" t="s">
        <v>200</v>
      </c>
      <c r="IO700" s="1">
        <f ca="1"/>
        <v>1.1310577324340208E-2</v>
      </c>
      <c r="IP700" s="1">
        <f ca="1"/>
        <v>1.1331838107452629E-4</v>
      </c>
      <c r="IQ700" s="1">
        <f ca="1"/>
        <v>1.0802617080557194E-4</v>
      </c>
      <c r="IR700" s="1">
        <f ca="1"/>
        <v>1.0018328427741784E-4</v>
      </c>
      <c r="IS700" s="1">
        <f ca="1"/>
        <v>0.98836789483950238</v>
      </c>
      <c r="IV700" s="1"/>
      <c r="IW700" s="1"/>
      <c r="IX700" s="1"/>
      <c r="IY700" s="1"/>
      <c r="IZ700" s="1"/>
      <c r="JC700" s="1"/>
      <c r="JD700" s="1"/>
      <c r="JE700" s="1"/>
      <c r="JF700" s="1"/>
      <c r="JG700" s="1"/>
      <c r="JJ700" s="1"/>
      <c r="JK700" s="1"/>
      <c r="JL700" s="1"/>
      <c r="JM700" s="1"/>
      <c r="JN700" s="1"/>
      <c r="JQ700" s="1"/>
      <c r="JR700" s="1"/>
      <c r="JS700" s="1"/>
      <c r="JT700" s="1"/>
      <c r="JU700" s="1"/>
      <c r="JX700" s="1"/>
      <c r="JY700" s="1"/>
      <c r="JZ700" s="1"/>
      <c r="KA700" s="1"/>
      <c r="KB700" s="1"/>
      <c r="KE700" s="1"/>
      <c r="KF700" s="1"/>
      <c r="KG700" s="1"/>
      <c r="KH700" s="1"/>
      <c r="KI700" s="1"/>
      <c r="KL700" s="1"/>
      <c r="KM700" s="1"/>
      <c r="KN700" s="1"/>
      <c r="KO700" s="1"/>
      <c r="KP700" s="1"/>
      <c r="KS700" s="1"/>
      <c r="KT700" s="1"/>
      <c r="KU700" s="1"/>
      <c r="KV700" s="1"/>
      <c r="KW700" s="1"/>
      <c r="KZ700" s="1"/>
      <c r="LA700" s="1"/>
      <c r="LB700" s="1"/>
      <c r="LC700" s="1"/>
      <c r="LD700" s="1"/>
      <c r="LG700" s="1"/>
      <c r="LH700" s="1"/>
      <c r="LI700" s="1"/>
      <c r="LJ700" s="1"/>
      <c r="LK700" s="1"/>
      <c r="LN700" s="1"/>
      <c r="LO700" s="1"/>
      <c r="LP700" s="1"/>
      <c r="LQ700" s="1"/>
      <c r="LR700" s="1"/>
      <c r="LU700" s="1"/>
      <c r="LV700" s="1"/>
      <c r="LW700" s="1"/>
      <c r="LX700" s="1"/>
      <c r="LY700" s="1"/>
      <c r="MB700" s="1"/>
      <c r="MC700" s="1"/>
      <c r="MD700" s="1"/>
      <c r="ME700" s="1"/>
      <c r="MF700" s="1"/>
      <c r="MI700" s="1"/>
      <c r="MJ700" s="1"/>
      <c r="MK700" s="1"/>
      <c r="ML700" s="1"/>
      <c r="MM700" s="1"/>
      <c r="MP700" s="1"/>
      <c r="MQ700" s="1"/>
      <c r="MR700" s="1"/>
      <c r="MS700" s="1"/>
      <c r="MT700" s="1"/>
      <c r="MW700" s="1"/>
      <c r="MX700" s="1"/>
      <c r="MY700" s="1"/>
      <c r="MZ700" s="1"/>
      <c r="NA700" s="1"/>
      <c r="ND700" s="1"/>
      <c r="NE700" s="1"/>
      <c r="NF700" s="1"/>
      <c r="NG700" s="1"/>
      <c r="NH700" s="1"/>
      <c r="NK700" s="1"/>
      <c r="NL700" s="1"/>
      <c r="NM700" s="1"/>
      <c r="NN700" s="1"/>
      <c r="NO700" s="1"/>
      <c r="NR700" s="1"/>
      <c r="NS700" s="1"/>
      <c r="NT700" s="1"/>
      <c r="NU700" s="1"/>
      <c r="NV700" s="1"/>
      <c r="NY700" s="1"/>
      <c r="NZ700" s="1"/>
      <c r="OA700" s="1"/>
      <c r="OB700" s="1"/>
      <c r="OC700" s="1"/>
      <c r="OF700" s="1"/>
      <c r="OG700" s="1"/>
      <c r="OH700" s="1"/>
      <c r="OI700" s="1"/>
      <c r="OJ700" s="1"/>
      <c r="OM700" s="1"/>
      <c r="ON700" s="1"/>
      <c r="OO700" s="1"/>
      <c r="OP700" s="1"/>
      <c r="OQ700" s="1"/>
      <c r="OT700" s="1"/>
      <c r="OU700" s="1"/>
      <c r="OV700" s="1"/>
      <c r="OW700" s="1"/>
      <c r="OX700" s="1"/>
      <c r="PA700" s="1"/>
      <c r="PB700" s="1"/>
      <c r="PC700" s="1"/>
      <c r="PD700" s="1"/>
      <c r="PE700" s="1"/>
    </row>
    <row r="701" spans="1:421">
      <c r="C701" t="s">
        <v>196</v>
      </c>
      <c r="D701" s="1">
        <f t="shared" si="62"/>
        <v>0</v>
      </c>
      <c r="E701" s="1">
        <f t="shared" si="62"/>
        <v>0</v>
      </c>
      <c r="F701" s="1">
        <f t="shared" ca="1" si="62"/>
        <v>2.8721226926405545E-2</v>
      </c>
      <c r="G701" s="1">
        <f t="shared" ca="1" si="62"/>
        <v>0.48593216280946494</v>
      </c>
      <c r="H701" s="1">
        <f t="shared" ca="1" si="62"/>
        <v>0.48534661026412951</v>
      </c>
      <c r="J701" t="s">
        <v>196</v>
      </c>
      <c r="K701" s="1">
        <f ca="1"/>
        <v>0</v>
      </c>
      <c r="L701" s="1">
        <f ca="1"/>
        <v>1.7237852881004242E-3</v>
      </c>
      <c r="M701" s="1">
        <f ca="1"/>
        <v>2.7540029978804836E-2</v>
      </c>
      <c r="N701" s="1">
        <f ca="1"/>
        <v>0.24990192024893829</v>
      </c>
      <c r="O701" s="1">
        <f ca="1"/>
        <v>0.72083426448415644</v>
      </c>
      <c r="Q701" t="s">
        <v>196</v>
      </c>
      <c r="R701" s="1">
        <f ca="1"/>
        <v>8.7669964648902861E-5</v>
      </c>
      <c r="S701" s="1">
        <f ca="1"/>
        <v>2.469930855958047E-3</v>
      </c>
      <c r="T701" s="1">
        <f ca="1"/>
        <v>2.0976787734275654E-2</v>
      </c>
      <c r="U701" s="1">
        <f ca="1"/>
        <v>0.13445956757911465</v>
      </c>
      <c r="V701" s="1">
        <f ca="1"/>
        <v>0.84200604386600275</v>
      </c>
      <c r="X701" t="s">
        <v>196</v>
      </c>
      <c r="Y701" s="1">
        <f ca="1"/>
        <v>2.1290267972562271E-4</v>
      </c>
      <c r="Z701" s="1">
        <f ca="1"/>
        <v>2.4318250450725441E-3</v>
      </c>
      <c r="AA701" s="1">
        <f ca="1"/>
        <v>1.4917615577227952E-2</v>
      </c>
      <c r="AB701" s="1">
        <f ca="1"/>
        <v>7.5239639484629223E-2</v>
      </c>
      <c r="AC701" s="1">
        <f ca="1"/>
        <v>0.9071980172133447</v>
      </c>
      <c r="AE701" t="s">
        <v>196</v>
      </c>
      <c r="AF701" s="1">
        <f ca="1"/>
        <v>3.3541828071161322E-4</v>
      </c>
      <c r="AG701" s="1">
        <f ca="1"/>
        <v>2.0491486276168198E-3</v>
      </c>
      <c r="AH701" s="1">
        <f ca="1"/>
        <v>1.0335336918497272E-2</v>
      </c>
      <c r="AI701" s="1">
        <f ca="1"/>
        <v>4.3579482463189004E-2</v>
      </c>
      <c r="AJ701" s="1">
        <f ca="1"/>
        <v>0.94370061370998537</v>
      </c>
      <c r="AL701" t="s">
        <v>196</v>
      </c>
      <c r="AM701" s="1">
        <f ca="1"/>
        <v>4.3771782896867269E-4</v>
      </c>
      <c r="AN701" s="1">
        <f ca="1"/>
        <v>1.5918826914236644E-3</v>
      </c>
      <c r="AO701" s="1">
        <f ca="1"/>
        <v>7.082780833750045E-3</v>
      </c>
      <c r="AP701" s="1">
        <f ca="1"/>
        <v>2.602756144942487E-2</v>
      </c>
      <c r="AQ701" s="1">
        <f ca="1"/>
        <v>0.96486005719643286</v>
      </c>
      <c r="AS701" t="s">
        <v>196</v>
      </c>
      <c r="AT701" s="1">
        <f ca="1"/>
        <v>5.1624463486564824E-4</v>
      </c>
      <c r="AU701" s="1">
        <f ca="1"/>
        <v>1.1800533764649006E-3</v>
      </c>
      <c r="AV701" s="1">
        <f ca="1"/>
        <v>4.8306425124494019E-3</v>
      </c>
      <c r="AW701" s="1">
        <f ca="1"/>
        <v>1.5968501963349434E-2</v>
      </c>
      <c r="AX701" s="1">
        <f ca="1"/>
        <v>0.97750455751287069</v>
      </c>
      <c r="AZ701" t="s">
        <v>196</v>
      </c>
      <c r="BA701" s="1">
        <f ca="1"/>
        <v>5.73635129295829E-4</v>
      </c>
      <c r="BB701" s="1">
        <f ca="1"/>
        <v>8.5114636007740723E-4</v>
      </c>
      <c r="BC701" s="1">
        <f ca="1"/>
        <v>3.2894625163753977E-3</v>
      </c>
      <c r="BD701" s="1">
        <f ca="1"/>
        <v>1.0027188066542287E-2</v>
      </c>
      <c r="BE701" s="1">
        <f ca="1"/>
        <v>0.98525856792770916</v>
      </c>
      <c r="BG701" t="s">
        <v>196</v>
      </c>
      <c r="BH701" s="1">
        <f ca="1"/>
        <v>6.1405244833630127E-4</v>
      </c>
      <c r="BI701" s="1">
        <f ca="1"/>
        <v>6.0296786005118353E-4</v>
      </c>
      <c r="BJ701" s="1">
        <f ca="1"/>
        <v>2.2377903989888623E-3</v>
      </c>
      <c r="BK701" s="1">
        <f ca="1"/>
        <v>6.4160195878536427E-3</v>
      </c>
      <c r="BL701" s="1">
        <f ca="1"/>
        <v>0.99012916970477005</v>
      </c>
      <c r="BN701" t="s">
        <v>196</v>
      </c>
      <c r="BO701" s="1">
        <f ca="1"/>
        <v>6.4171327134001841E-4</v>
      </c>
      <c r="BP701" s="1">
        <f ca="1"/>
        <v>4.2259144613608223E-4</v>
      </c>
      <c r="BQ701" s="1">
        <f ca="1"/>
        <v>1.5220782013861344E-3</v>
      </c>
      <c r="BR701" s="1">
        <f ca="1"/>
        <v>4.1678738140123062E-3</v>
      </c>
      <c r="BS701" s="1">
        <f ca="1"/>
        <v>0.99324574326712545</v>
      </c>
      <c r="BU701" t="s">
        <v>196</v>
      </c>
      <c r="BV701" s="1">
        <f ca="1"/>
        <v>6.6014127450565946E-4</v>
      </c>
      <c r="BW701" s="1">
        <f ca="1"/>
        <v>2.9456195732579328E-4</v>
      </c>
      <c r="BX701" s="1">
        <f ca="1"/>
        <v>1.0358641386747185E-3</v>
      </c>
      <c r="BY701" s="1">
        <f ca="1"/>
        <v>2.7400626469413839E-3</v>
      </c>
      <c r="BZ701" s="1">
        <f ca="1"/>
        <v>0.99526936998255244</v>
      </c>
      <c r="CB701" t="s">
        <v>196</v>
      </c>
      <c r="CC701" s="1">
        <f ca="1"/>
        <v>6.7200099644249304E-4</v>
      </c>
      <c r="CD701" s="1">
        <f ca="1"/>
        <v>2.0485124336457503E-4</v>
      </c>
      <c r="CE701" s="1">
        <f ca="1"/>
        <v>7.0556874588928182E-4</v>
      </c>
      <c r="CF701" s="1">
        <f ca="1"/>
        <v>1.8180259987429488E-3</v>
      </c>
      <c r="CG701" s="1">
        <f ca="1"/>
        <v>0.99659955301556069</v>
      </c>
      <c r="CI701" t="s">
        <v>196</v>
      </c>
      <c r="CJ701" s="1">
        <f ca="1"/>
        <v>6.79260812026539E-4</v>
      </c>
      <c r="CK701" s="1">
        <f ca="1"/>
        <v>1.4258847408736322E-4</v>
      </c>
      <c r="CL701" s="1">
        <f ca="1"/>
        <v>4.8123614746765642E-4</v>
      </c>
      <c r="CM701" s="1">
        <f ca="1"/>
        <v>1.2148909384148356E-3</v>
      </c>
      <c r="CN701" s="1">
        <f ca="1"/>
        <v>0.99748202362800364</v>
      </c>
      <c r="CP701" t="s">
        <v>196</v>
      </c>
      <c r="CQ701" s="1">
        <f ca="1"/>
        <v>6.8333161596559311E-4</v>
      </c>
      <c r="CR701" s="1">
        <f ca="1"/>
        <v>9.9655387334612091E-5</v>
      </c>
      <c r="CS701" s="1">
        <f ca="1"/>
        <v>3.288883355351795E-4</v>
      </c>
      <c r="CT701" s="1">
        <f ca="1"/>
        <v>8.1645070975884938E-4</v>
      </c>
      <c r="CU701" s="1">
        <f ca="1"/>
        <v>0.99807167395140584</v>
      </c>
      <c r="CW701" t="s">
        <v>196</v>
      </c>
      <c r="CX701" s="1">
        <f ca="1"/>
        <v>6.8520735519751589E-4</v>
      </c>
      <c r="CY701" s="1">
        <f ca="1"/>
        <v>7.0181651254803488E-5</v>
      </c>
      <c r="CZ701" s="1">
        <f ca="1"/>
        <v>2.2543094022222163E-4</v>
      </c>
      <c r="DA701" s="1">
        <f ca="1"/>
        <v>5.5127418145382726E-4</v>
      </c>
      <c r="DB701" s="1">
        <f ca="1"/>
        <v>0.99846790587187173</v>
      </c>
      <c r="DD701" t="s">
        <v>196</v>
      </c>
      <c r="DE701" s="1">
        <f ca="1"/>
        <v>6.8558028648632032E-4</v>
      </c>
      <c r="DF701" s="1">
        <f ca="1"/>
        <v>5.0008225888594925E-5</v>
      </c>
      <c r="DG701" s="1">
        <f ca="1"/>
        <v>1.5517392476829583E-4</v>
      </c>
      <c r="DH701" s="1">
        <f ca="1"/>
        <v>3.7381363349864164E-4</v>
      </c>
      <c r="DI701" s="1">
        <f ca="1"/>
        <v>0.99873542392935821</v>
      </c>
      <c r="DK701" t="s">
        <v>196</v>
      </c>
      <c r="DL701" s="1">
        <f ca="1"/>
        <v>6.8492883881663801E-4</v>
      </c>
      <c r="DM701" s="1">
        <f ca="1"/>
        <v>3.6227614252842293E-5</v>
      </c>
      <c r="DN701" s="1">
        <f ca="1"/>
        <v>1.074606112167192E-4</v>
      </c>
      <c r="DO701" s="1">
        <f ca="1"/>
        <v>2.5457065470927125E-4</v>
      </c>
      <c r="DP701" s="1">
        <f ca="1"/>
        <v>0.9989168122810046</v>
      </c>
      <c r="DR701" t="s">
        <v>196</v>
      </c>
      <c r="DS701" s="1">
        <f ca="1"/>
        <v>6.8358191410280511E-4</v>
      </c>
      <c r="DT701" s="1">
        <f ca="1"/>
        <v>2.6825369903190714E-5</v>
      </c>
      <c r="DU701" s="1">
        <f ca="1"/>
        <v>7.5054232772845869E-5</v>
      </c>
      <c r="DV701" s="1">
        <f ca="1"/>
        <v>1.7420722839493917E-4</v>
      </c>
      <c r="DW701" s="1">
        <f ca="1"/>
        <v>0.99904033125482627</v>
      </c>
      <c r="DY701" t="s">
        <v>196</v>
      </c>
      <c r="DZ701" s="1">
        <f ca="1"/>
        <v>6.8176478942339402E-4</v>
      </c>
      <c r="EA701" s="1">
        <f ca="1"/>
        <v>2.0414281423647723E-5</v>
      </c>
      <c r="EB701" s="1">
        <f ca="1"/>
        <v>5.3040938679729527E-5</v>
      </c>
      <c r="EC701" s="1">
        <f ca="1"/>
        <v>1.1992777045658195E-4</v>
      </c>
      <c r="ED701" s="1">
        <f ca="1"/>
        <v>0.99912485222001668</v>
      </c>
      <c r="EF701" t="s">
        <v>196</v>
      </c>
      <c r="EG701" s="1">
        <f ca="1"/>
        <v>6.7963136712203306E-4</v>
      </c>
      <c r="EH701" s="1">
        <f ca="1"/>
        <v>1.6043076182166778E-5</v>
      </c>
      <c r="EI701" s="1">
        <f ca="1"/>
        <v>3.8084358092857196E-5</v>
      </c>
      <c r="EJ701" s="1">
        <f ca="1"/>
        <v>8.3206456586048188E-5</v>
      </c>
      <c r="EK701" s="1">
        <f ca="1"/>
        <v>0.99918303474201697</v>
      </c>
      <c r="EM701" t="s">
        <v>196</v>
      </c>
      <c r="EN701" s="1">
        <f ca="1"/>
        <v>6.7728659532868981E-4</v>
      </c>
      <c r="EO701" s="1">
        <f ca="1"/>
        <v>1.3061322037554386E-5</v>
      </c>
      <c r="EP701" s="1">
        <f ca="1"/>
        <v>2.7919243597643177E-5</v>
      </c>
      <c r="EQ701" s="1">
        <f ca="1"/>
        <v>5.8333032223985272E-5</v>
      </c>
      <c r="ER701" s="1">
        <f ca="1"/>
        <v>0.99922339980681218</v>
      </c>
      <c r="ET701" t="s">
        <v>196</v>
      </c>
      <c r="EU701" s="1">
        <f ca="1"/>
        <v>6.748019440500399E-4</v>
      </c>
      <c r="EV701" s="1">
        <f ca="1"/>
        <v>1.1025187749738879E-5</v>
      </c>
      <c r="EW701" s="1">
        <f ca="1"/>
        <v>2.1007597885342672E-5</v>
      </c>
      <c r="EX701" s="1">
        <f ca="1"/>
        <v>4.1468477293417371E-5</v>
      </c>
      <c r="EY701" s="1">
        <f ca="1"/>
        <v>0.9992516967930215</v>
      </c>
      <c r="FA701" t="s">
        <v>196</v>
      </c>
      <c r="FB701" s="1">
        <f ca="1"/>
        <v>6.7222603561416044E-4</v>
      </c>
      <c r="FC701" s="1">
        <f ca="1"/>
        <v>9.6322472841750807E-6</v>
      </c>
      <c r="FD701" s="1">
        <f ca="1"/>
        <v>1.6305180069785702E-5</v>
      </c>
      <c r="FE701" s="1">
        <f ca="1"/>
        <v>3.0024664972815252E-5</v>
      </c>
      <c r="FF701" s="1">
        <f ca="1"/>
        <v>0.99927181187205916</v>
      </c>
      <c r="FH701" t="s">
        <v>196</v>
      </c>
      <c r="FI701" s="1">
        <f ca="1"/>
        <v>6.6959192197288896E-4</v>
      </c>
      <c r="FJ701" s="1">
        <f ca="1"/>
        <v>8.676631101397893E-6</v>
      </c>
      <c r="FK701" s="1">
        <f ca="1"/>
        <v>1.3102975136818752E-5</v>
      </c>
      <c r="FL701" s="1">
        <f ca="1"/>
        <v>2.2253267639370137E-5</v>
      </c>
      <c r="FM701" s="1">
        <f ca="1"/>
        <v>0.99928637520414965</v>
      </c>
      <c r="FO701" t="s">
        <v>196</v>
      </c>
      <c r="FP701" s="1">
        <f ca="1"/>
        <v>6.6692205479960075E-4</v>
      </c>
      <c r="FQ701" s="1">
        <f ca="1"/>
        <v>8.0182942979973287E-6</v>
      </c>
      <c r="FR701" s="1">
        <f ca="1"/>
        <v>1.091956464130193E-5</v>
      </c>
      <c r="FS701" s="1">
        <f ca="1"/>
        <v>1.6971535821603189E-5</v>
      </c>
      <c r="FT701" s="1">
        <f ca="1"/>
        <v>0.9992971685504396</v>
      </c>
      <c r="FV701" t="s">
        <v>196</v>
      </c>
      <c r="FW701" s="1">
        <f ca="1"/>
        <v>6.6423167426985733E-4</v>
      </c>
      <c r="FX701" s="1">
        <f ca="1"/>
        <v>7.5620149599222879E-6</v>
      </c>
      <c r="FY701" s="1">
        <f ca="1"/>
        <v>9.4280564457324843E-6</v>
      </c>
      <c r="FZ701" s="1">
        <f ca="1"/>
        <v>1.3378489159388593E-5</v>
      </c>
      <c r="GA701" s="1">
        <f ca="1"/>
        <v>0.99930539976516519</v>
      </c>
      <c r="GC701" t="s">
        <v>196</v>
      </c>
      <c r="GD701" s="1">
        <f ca="1"/>
        <v>6.6153111698089072E-4</v>
      </c>
      <c r="GE701" s="1">
        <f ca="1"/>
        <v>7.2430689906796538E-6</v>
      </c>
      <c r="GF701" s="1">
        <f ca="1"/>
        <v>8.4064766678870536E-6</v>
      </c>
      <c r="GG701" s="1">
        <f ca="1"/>
        <v>1.0931271257217193E-5</v>
      </c>
      <c r="GH701" s="1">
        <f ca="1"/>
        <v>0.99931188806610338</v>
      </c>
      <c r="GJ701" t="s">
        <v>196</v>
      </c>
      <c r="GK701" s="1">
        <f ca="1"/>
        <v>6.5882738648292819E-4</v>
      </c>
      <c r="GL701" s="1">
        <f ca="1"/>
        <v>7.0174717755637224E-6</v>
      </c>
      <c r="GM701" s="1">
        <f ca="1"/>
        <v>7.7040897624362613E-6</v>
      </c>
      <c r="GN701" s="1">
        <f ca="1"/>
        <v>9.2617599050141341E-6</v>
      </c>
      <c r="GO701" s="1">
        <f ca="1"/>
        <v>0.99931718929207414</v>
      </c>
      <c r="GQ701" t="s">
        <v>196</v>
      </c>
      <c r="GR701" s="1">
        <f ca="1"/>
        <v>6.5612522141503466E-4</v>
      </c>
      <c r="GS701" s="1">
        <f ca="1"/>
        <v>6.8553368673301822E-6</v>
      </c>
      <c r="GT701" s="1">
        <f ca="1"/>
        <v>7.2185319435603834E-6</v>
      </c>
      <c r="GU701" s="1">
        <f ca="1"/>
        <v>8.1202206495527013E-6</v>
      </c>
      <c r="GV701" s="1">
        <f ca="1"/>
        <v>0.99932168068912464</v>
      </c>
      <c r="GX701" t="s">
        <v>196</v>
      </c>
      <c r="GY701" s="1">
        <f ca="1"/>
        <v>6.5342782166792092E-4</v>
      </c>
      <c r="GZ701" s="1">
        <f ca="1"/>
        <v>6.7363589241854808E-6</v>
      </c>
      <c r="HA701" s="1">
        <f ca="1"/>
        <v>6.8802857021053243E-6</v>
      </c>
      <c r="HB701" s="1">
        <f ca="1"/>
        <v>7.3371814705855621E-6</v>
      </c>
      <c r="HC701" s="1">
        <f ca="1"/>
        <v>0.99932561835223532</v>
      </c>
      <c r="HE701" t="s">
        <v>196</v>
      </c>
      <c r="HF701" s="1">
        <f ca="1"/>
        <v>6.5073734192192228E-4</v>
      </c>
      <c r="HG701" s="1">
        <f ca="1"/>
        <v>6.6467427986151897E-6</v>
      </c>
      <c r="HH701" s="1">
        <f ca="1"/>
        <v>6.6421382564519075E-6</v>
      </c>
      <c r="HI701" s="1">
        <f ca="1"/>
        <v>6.7976106635788185E-6</v>
      </c>
      <c r="HJ701" s="1">
        <f ca="1"/>
        <v>0.99932917616635952</v>
      </c>
      <c r="HL701" t="s">
        <v>196</v>
      </c>
      <c r="HM701" s="1">
        <f ca="1"/>
        <v>6.4805522701510802E-4</v>
      </c>
      <c r="HN701" s="1">
        <f ca="1"/>
        <v>6.5771164150549318E-6</v>
      </c>
      <c r="HO701" s="1">
        <f ca="1"/>
        <v>6.472023745038175E-6</v>
      </c>
      <c r="HP701" s="1">
        <f ca="1"/>
        <v>6.423414981247693E-6</v>
      </c>
      <c r="HQ701" s="1">
        <f ca="1"/>
        <v>0.9993324722178436</v>
      </c>
      <c r="HS701" t="s">
        <v>196</v>
      </c>
      <c r="HT701" s="1">
        <f ca="1"/>
        <v>6.4538243979988955E-4</v>
      </c>
      <c r="HU701" s="1">
        <f ca="1"/>
        <v>6.5211125598437673E-6</v>
      </c>
      <c r="HV701" s="1">
        <f ca="1"/>
        <v>6.3481628234617608E-6</v>
      </c>
      <c r="HW701" s="1">
        <f ca="1"/>
        <v>6.1615708495897992E-6</v>
      </c>
      <c r="HX701" s="1">
        <f ca="1"/>
        <v>0.99933558671396727</v>
      </c>
      <c r="HZ701" t="s">
        <v>196</v>
      </c>
      <c r="IA701" s="1">
        <f ca="1"/>
        <v>6.4271961593760196E-4</v>
      </c>
      <c r="IB701" s="1">
        <f ca="1"/>
        <v>6.4744053289369667E-6</v>
      </c>
      <c r="IC701" s="1">
        <f ca="1"/>
        <v>6.255762152315725E-6</v>
      </c>
      <c r="ID701" s="1">
        <f ca="1"/>
        <v>5.9760724841494928E-6</v>
      </c>
      <c r="IE701" s="1">
        <f ca="1"/>
        <v>0.9993385741440971</v>
      </c>
      <c r="IG701" t="s">
        <v>196</v>
      </c>
      <c r="IH701" s="1">
        <f ca="1"/>
        <v>6.4006716904946358E-4</v>
      </c>
      <c r="II701" s="1">
        <f ca="1"/>
        <v>6.4340555318906015E-6</v>
      </c>
      <c r="IJ701" s="1">
        <f ca="1"/>
        <v>6.1847730602602989E-6</v>
      </c>
      <c r="IK701" s="1">
        <f ca="1"/>
        <v>5.8424678416279615E-6</v>
      </c>
      <c r="IL701" s="1">
        <f ca="1"/>
        <v>0.99934147153451691</v>
      </c>
      <c r="IN701" t="s">
        <v>196</v>
      </c>
      <c r="IO701" s="1">
        <f ca="1"/>
        <v>6.3742536213955126E-4</v>
      </c>
      <c r="IP701" s="1">
        <f ca="1"/>
        <v>6.3980660095823534E-6</v>
      </c>
      <c r="IQ701" s="1">
        <f ca="1"/>
        <v>6.1283694218360592E-6</v>
      </c>
      <c r="IR701" s="1">
        <f ca="1"/>
        <v>5.744149881749269E-6</v>
      </c>
      <c r="IS701" s="1">
        <f ca="1"/>
        <v>0.99934430405254748</v>
      </c>
      <c r="IV701" s="1"/>
      <c r="IW701" s="1"/>
      <c r="IX701" s="1"/>
      <c r="IY701" s="1"/>
      <c r="IZ701" s="1"/>
      <c r="JC701" s="1"/>
      <c r="JD701" s="1"/>
      <c r="JE701" s="1"/>
      <c r="JF701" s="1"/>
      <c r="JG701" s="1"/>
      <c r="JJ701" s="1"/>
      <c r="JK701" s="1"/>
      <c r="JL701" s="1"/>
      <c r="JM701" s="1"/>
      <c r="JN701" s="1"/>
      <c r="JQ701" s="1"/>
      <c r="JR701" s="1"/>
      <c r="JS701" s="1"/>
      <c r="JT701" s="1"/>
      <c r="JU701" s="1"/>
      <c r="JX701" s="1"/>
      <c r="JY701" s="1"/>
      <c r="JZ701" s="1"/>
      <c r="KA701" s="1"/>
      <c r="KB701" s="1"/>
      <c r="KE701" s="1"/>
      <c r="KF701" s="1"/>
      <c r="KG701" s="1"/>
      <c r="KH701" s="1"/>
      <c r="KI701" s="1"/>
      <c r="KL701" s="1"/>
      <c r="KM701" s="1"/>
      <c r="KN701" s="1"/>
      <c r="KO701" s="1"/>
      <c r="KP701" s="1"/>
      <c r="KS701" s="1"/>
      <c r="KT701" s="1"/>
      <c r="KU701" s="1"/>
      <c r="KV701" s="1"/>
      <c r="KW701" s="1"/>
      <c r="KZ701" s="1"/>
      <c r="LA701" s="1"/>
      <c r="LB701" s="1"/>
      <c r="LC701" s="1"/>
      <c r="LD701" s="1"/>
      <c r="LG701" s="1"/>
      <c r="LH701" s="1"/>
      <c r="LI701" s="1"/>
      <c r="LJ701" s="1"/>
      <c r="LK701" s="1"/>
      <c r="LN701" s="1"/>
      <c r="LO701" s="1"/>
      <c r="LP701" s="1"/>
      <c r="LQ701" s="1"/>
      <c r="LR701" s="1"/>
      <c r="LU701" s="1"/>
      <c r="LV701" s="1"/>
      <c r="LW701" s="1"/>
      <c r="LX701" s="1"/>
      <c r="LY701" s="1"/>
      <c r="MB701" s="1"/>
      <c r="MC701" s="1"/>
      <c r="MD701" s="1"/>
      <c r="ME701" s="1"/>
      <c r="MF701" s="1"/>
      <c r="MI701" s="1"/>
      <c r="MJ701" s="1"/>
      <c r="MK701" s="1"/>
      <c r="ML701" s="1"/>
      <c r="MM701" s="1"/>
      <c r="MP701" s="1"/>
      <c r="MQ701" s="1"/>
      <c r="MR701" s="1"/>
      <c r="MS701" s="1"/>
      <c r="MT701" s="1"/>
      <c r="MW701" s="1"/>
      <c r="MX701" s="1"/>
      <c r="MY701" s="1"/>
      <c r="MZ701" s="1"/>
      <c r="NA701" s="1"/>
      <c r="ND701" s="1"/>
      <c r="NE701" s="1"/>
      <c r="NF701" s="1"/>
      <c r="NG701" s="1"/>
      <c r="NH701" s="1"/>
      <c r="NK701" s="1"/>
      <c r="NL701" s="1"/>
      <c r="NM701" s="1"/>
      <c r="NN701" s="1"/>
      <c r="NO701" s="1"/>
      <c r="NR701" s="1"/>
      <c r="NS701" s="1"/>
      <c r="NT701" s="1"/>
      <c r="NU701" s="1"/>
      <c r="NV701" s="1"/>
      <c r="NY701" s="1"/>
      <c r="NZ701" s="1"/>
      <c r="OA701" s="1"/>
      <c r="OB701" s="1"/>
      <c r="OC701" s="1"/>
      <c r="OF701" s="1"/>
      <c r="OG701" s="1"/>
      <c r="OH701" s="1"/>
      <c r="OI701" s="1"/>
      <c r="OJ701" s="1"/>
      <c r="OM701" s="1"/>
      <c r="ON701" s="1"/>
      <c r="OO701" s="1"/>
      <c r="OP701" s="1"/>
      <c r="OQ701" s="1"/>
      <c r="OT701" s="1"/>
      <c r="OU701" s="1"/>
      <c r="OV701" s="1"/>
      <c r="OW701" s="1"/>
      <c r="OX701" s="1"/>
      <c r="PA701" s="1"/>
      <c r="PB701" s="1"/>
      <c r="PC701" s="1"/>
      <c r="PD701" s="1"/>
      <c r="PE701" s="1"/>
    </row>
    <row r="702" spans="1:421">
      <c r="C702" t="s">
        <v>197</v>
      </c>
      <c r="D702" s="1">
        <f t="shared" si="62"/>
        <v>0</v>
      </c>
      <c r="E702" s="1">
        <f t="shared" si="62"/>
        <v>0</v>
      </c>
      <c r="F702" s="1">
        <f t="shared" si="62"/>
        <v>0</v>
      </c>
      <c r="G702" s="1">
        <f t="shared" si="62"/>
        <v>0</v>
      </c>
      <c r="H702" s="1">
        <f t="shared" si="62"/>
        <v>1</v>
      </c>
      <c r="J702" t="s">
        <v>197</v>
      </c>
      <c r="K702" s="1">
        <f ca="1"/>
        <v>0</v>
      </c>
      <c r="L702" s="1">
        <f ca="1"/>
        <v>0</v>
      </c>
      <c r="M702" s="1">
        <f ca="1"/>
        <v>0</v>
      </c>
      <c r="N702" s="1">
        <f ca="1"/>
        <v>0</v>
      </c>
      <c r="O702" s="1">
        <f ca="1"/>
        <v>1</v>
      </c>
      <c r="Q702" t="s">
        <v>197</v>
      </c>
      <c r="R702" s="1">
        <f ca="1"/>
        <v>0</v>
      </c>
      <c r="S702" s="1">
        <f ca="1"/>
        <v>0</v>
      </c>
      <c r="T702" s="1">
        <f ca="1"/>
        <v>0</v>
      </c>
      <c r="U702" s="1">
        <f ca="1"/>
        <v>0</v>
      </c>
      <c r="V702" s="1">
        <f ca="1"/>
        <v>1</v>
      </c>
      <c r="X702" t="s">
        <v>197</v>
      </c>
      <c r="Y702" s="1">
        <f ca="1"/>
        <v>0</v>
      </c>
      <c r="Z702" s="1">
        <f ca="1"/>
        <v>0</v>
      </c>
      <c r="AA702" s="1">
        <f ca="1"/>
        <v>0</v>
      </c>
      <c r="AB702" s="1">
        <f ca="1"/>
        <v>0</v>
      </c>
      <c r="AC702" s="1">
        <f ca="1"/>
        <v>1</v>
      </c>
      <c r="AE702" t="s">
        <v>197</v>
      </c>
      <c r="AF702" s="1">
        <f ca="1"/>
        <v>0</v>
      </c>
      <c r="AG702" s="1">
        <f ca="1"/>
        <v>0</v>
      </c>
      <c r="AH702" s="1">
        <f ca="1"/>
        <v>0</v>
      </c>
      <c r="AI702" s="1">
        <f ca="1"/>
        <v>0</v>
      </c>
      <c r="AJ702" s="1">
        <f ca="1"/>
        <v>1</v>
      </c>
      <c r="AL702" t="s">
        <v>197</v>
      </c>
      <c r="AM702" s="1">
        <f ca="1"/>
        <v>0</v>
      </c>
      <c r="AN702" s="1">
        <f ca="1"/>
        <v>0</v>
      </c>
      <c r="AO702" s="1">
        <f ca="1"/>
        <v>0</v>
      </c>
      <c r="AP702" s="1">
        <f ca="1"/>
        <v>0</v>
      </c>
      <c r="AQ702" s="1">
        <f ca="1"/>
        <v>1</v>
      </c>
      <c r="AS702" t="s">
        <v>197</v>
      </c>
      <c r="AT702" s="1">
        <f ca="1"/>
        <v>0</v>
      </c>
      <c r="AU702" s="1">
        <f ca="1"/>
        <v>0</v>
      </c>
      <c r="AV702" s="1">
        <f ca="1"/>
        <v>0</v>
      </c>
      <c r="AW702" s="1">
        <f ca="1"/>
        <v>0</v>
      </c>
      <c r="AX702" s="1">
        <f ca="1"/>
        <v>1</v>
      </c>
      <c r="AZ702" t="s">
        <v>197</v>
      </c>
      <c r="BA702" s="1">
        <f ca="1"/>
        <v>0</v>
      </c>
      <c r="BB702" s="1">
        <f ca="1"/>
        <v>0</v>
      </c>
      <c r="BC702" s="1">
        <f ca="1"/>
        <v>0</v>
      </c>
      <c r="BD702" s="1">
        <f ca="1"/>
        <v>0</v>
      </c>
      <c r="BE702" s="1">
        <f ca="1"/>
        <v>1</v>
      </c>
      <c r="BG702" t="s">
        <v>197</v>
      </c>
      <c r="BH702" s="1">
        <f ca="1"/>
        <v>0</v>
      </c>
      <c r="BI702" s="1">
        <f ca="1"/>
        <v>0</v>
      </c>
      <c r="BJ702" s="1">
        <f ca="1"/>
        <v>0</v>
      </c>
      <c r="BK702" s="1">
        <f ca="1"/>
        <v>0</v>
      </c>
      <c r="BL702" s="1">
        <f ca="1"/>
        <v>1</v>
      </c>
      <c r="BN702" t="s">
        <v>197</v>
      </c>
      <c r="BO702" s="1">
        <f ca="1"/>
        <v>0</v>
      </c>
      <c r="BP702" s="1">
        <f ca="1"/>
        <v>0</v>
      </c>
      <c r="BQ702" s="1">
        <f ca="1"/>
        <v>0</v>
      </c>
      <c r="BR702" s="1">
        <f ca="1"/>
        <v>0</v>
      </c>
      <c r="BS702" s="1">
        <f ca="1"/>
        <v>1</v>
      </c>
      <c r="BU702" t="s">
        <v>197</v>
      </c>
      <c r="BV702" s="1">
        <f ca="1"/>
        <v>0</v>
      </c>
      <c r="BW702" s="1">
        <f ca="1"/>
        <v>0</v>
      </c>
      <c r="BX702" s="1">
        <f ca="1"/>
        <v>0</v>
      </c>
      <c r="BY702" s="1">
        <f ca="1"/>
        <v>0</v>
      </c>
      <c r="BZ702" s="1">
        <f ca="1"/>
        <v>1</v>
      </c>
      <c r="CB702" t="s">
        <v>197</v>
      </c>
      <c r="CC702" s="1">
        <f ca="1"/>
        <v>0</v>
      </c>
      <c r="CD702" s="1">
        <f ca="1"/>
        <v>0</v>
      </c>
      <c r="CE702" s="1">
        <f ca="1"/>
        <v>0</v>
      </c>
      <c r="CF702" s="1">
        <f ca="1"/>
        <v>0</v>
      </c>
      <c r="CG702" s="1">
        <f ca="1"/>
        <v>1</v>
      </c>
      <c r="CI702" t="s">
        <v>197</v>
      </c>
      <c r="CJ702" s="1">
        <f ca="1"/>
        <v>0</v>
      </c>
      <c r="CK702" s="1">
        <f ca="1"/>
        <v>0</v>
      </c>
      <c r="CL702" s="1">
        <f ca="1"/>
        <v>0</v>
      </c>
      <c r="CM702" s="1">
        <f ca="1"/>
        <v>0</v>
      </c>
      <c r="CN702" s="1">
        <f ca="1"/>
        <v>1</v>
      </c>
      <c r="CP702" t="s">
        <v>197</v>
      </c>
      <c r="CQ702" s="1">
        <f ca="1"/>
        <v>0</v>
      </c>
      <c r="CR702" s="1">
        <f ca="1"/>
        <v>0</v>
      </c>
      <c r="CS702" s="1">
        <f ca="1"/>
        <v>0</v>
      </c>
      <c r="CT702" s="1">
        <f ca="1"/>
        <v>0</v>
      </c>
      <c r="CU702" s="1">
        <f ca="1"/>
        <v>1</v>
      </c>
      <c r="CW702" t="s">
        <v>197</v>
      </c>
      <c r="CX702" s="1">
        <f ca="1"/>
        <v>0</v>
      </c>
      <c r="CY702" s="1">
        <f ca="1"/>
        <v>0</v>
      </c>
      <c r="CZ702" s="1">
        <f ca="1"/>
        <v>0</v>
      </c>
      <c r="DA702" s="1">
        <f ca="1"/>
        <v>0</v>
      </c>
      <c r="DB702" s="1">
        <f ca="1"/>
        <v>1</v>
      </c>
      <c r="DD702" t="s">
        <v>197</v>
      </c>
      <c r="DE702" s="1">
        <f ca="1"/>
        <v>0</v>
      </c>
      <c r="DF702" s="1">
        <f ca="1"/>
        <v>0</v>
      </c>
      <c r="DG702" s="1">
        <f ca="1"/>
        <v>0</v>
      </c>
      <c r="DH702" s="1">
        <f ca="1"/>
        <v>0</v>
      </c>
      <c r="DI702" s="1">
        <f ca="1"/>
        <v>1</v>
      </c>
      <c r="DK702" t="s">
        <v>197</v>
      </c>
      <c r="DL702" s="1">
        <f ca="1"/>
        <v>0</v>
      </c>
      <c r="DM702" s="1">
        <f ca="1"/>
        <v>0</v>
      </c>
      <c r="DN702" s="1">
        <f ca="1"/>
        <v>0</v>
      </c>
      <c r="DO702" s="1">
        <f ca="1"/>
        <v>0</v>
      </c>
      <c r="DP702" s="1">
        <f ca="1"/>
        <v>1</v>
      </c>
      <c r="DR702" t="s">
        <v>197</v>
      </c>
      <c r="DS702" s="1">
        <f ca="1"/>
        <v>0</v>
      </c>
      <c r="DT702" s="1">
        <f ca="1"/>
        <v>0</v>
      </c>
      <c r="DU702" s="1">
        <f ca="1"/>
        <v>0</v>
      </c>
      <c r="DV702" s="1">
        <f ca="1"/>
        <v>0</v>
      </c>
      <c r="DW702" s="1">
        <f ca="1"/>
        <v>1</v>
      </c>
      <c r="DY702" t="s">
        <v>197</v>
      </c>
      <c r="DZ702" s="1">
        <f ca="1"/>
        <v>0</v>
      </c>
      <c r="EA702" s="1">
        <f ca="1"/>
        <v>0</v>
      </c>
      <c r="EB702" s="1">
        <f ca="1"/>
        <v>0</v>
      </c>
      <c r="EC702" s="1">
        <f ca="1"/>
        <v>0</v>
      </c>
      <c r="ED702" s="1">
        <f ca="1"/>
        <v>1</v>
      </c>
      <c r="EF702" t="s">
        <v>197</v>
      </c>
      <c r="EG702" s="1">
        <f ca="1"/>
        <v>0</v>
      </c>
      <c r="EH702" s="1">
        <f ca="1"/>
        <v>0</v>
      </c>
      <c r="EI702" s="1">
        <f ca="1"/>
        <v>0</v>
      </c>
      <c r="EJ702" s="1">
        <f ca="1"/>
        <v>0</v>
      </c>
      <c r="EK702" s="1">
        <f ca="1"/>
        <v>1</v>
      </c>
      <c r="EM702" t="s">
        <v>197</v>
      </c>
      <c r="EN702" s="1">
        <f ca="1"/>
        <v>0</v>
      </c>
      <c r="EO702" s="1">
        <f ca="1"/>
        <v>0</v>
      </c>
      <c r="EP702" s="1">
        <f ca="1"/>
        <v>0</v>
      </c>
      <c r="EQ702" s="1">
        <f ca="1"/>
        <v>0</v>
      </c>
      <c r="ER702" s="1">
        <f ca="1"/>
        <v>1</v>
      </c>
      <c r="ET702" t="s">
        <v>197</v>
      </c>
      <c r="EU702" s="1">
        <f ca="1"/>
        <v>0</v>
      </c>
      <c r="EV702" s="1">
        <f ca="1"/>
        <v>0</v>
      </c>
      <c r="EW702" s="1">
        <f ca="1"/>
        <v>0</v>
      </c>
      <c r="EX702" s="1">
        <f ca="1"/>
        <v>0</v>
      </c>
      <c r="EY702" s="1">
        <f ca="1"/>
        <v>1</v>
      </c>
      <c r="FA702" t="s">
        <v>197</v>
      </c>
      <c r="FB702" s="1">
        <f ca="1"/>
        <v>0</v>
      </c>
      <c r="FC702" s="1">
        <f ca="1"/>
        <v>0</v>
      </c>
      <c r="FD702" s="1">
        <f ca="1"/>
        <v>0</v>
      </c>
      <c r="FE702" s="1">
        <f ca="1"/>
        <v>0</v>
      </c>
      <c r="FF702" s="1">
        <f ca="1"/>
        <v>1</v>
      </c>
      <c r="FH702" t="s">
        <v>197</v>
      </c>
      <c r="FI702" s="1">
        <f ca="1"/>
        <v>0</v>
      </c>
      <c r="FJ702" s="1">
        <f ca="1"/>
        <v>0</v>
      </c>
      <c r="FK702" s="1">
        <f ca="1"/>
        <v>0</v>
      </c>
      <c r="FL702" s="1">
        <f ca="1"/>
        <v>0</v>
      </c>
      <c r="FM702" s="1">
        <f ca="1"/>
        <v>1</v>
      </c>
      <c r="FO702" t="s">
        <v>197</v>
      </c>
      <c r="FP702" s="1">
        <f ca="1"/>
        <v>0</v>
      </c>
      <c r="FQ702" s="1">
        <f ca="1"/>
        <v>0</v>
      </c>
      <c r="FR702" s="1">
        <f ca="1"/>
        <v>0</v>
      </c>
      <c r="FS702" s="1">
        <f ca="1"/>
        <v>0</v>
      </c>
      <c r="FT702" s="1">
        <f ca="1"/>
        <v>1</v>
      </c>
      <c r="FV702" t="s">
        <v>197</v>
      </c>
      <c r="FW702" s="1">
        <f ca="1"/>
        <v>0</v>
      </c>
      <c r="FX702" s="1">
        <f ca="1"/>
        <v>0</v>
      </c>
      <c r="FY702" s="1">
        <f ca="1"/>
        <v>0</v>
      </c>
      <c r="FZ702" s="1">
        <f ca="1"/>
        <v>0</v>
      </c>
      <c r="GA702" s="1">
        <f ca="1"/>
        <v>1</v>
      </c>
      <c r="GC702" t="s">
        <v>197</v>
      </c>
      <c r="GD702" s="1">
        <f ca="1"/>
        <v>0</v>
      </c>
      <c r="GE702" s="1">
        <f ca="1"/>
        <v>0</v>
      </c>
      <c r="GF702" s="1">
        <f ca="1"/>
        <v>0</v>
      </c>
      <c r="GG702" s="1">
        <f ca="1"/>
        <v>0</v>
      </c>
      <c r="GH702" s="1">
        <f ca="1"/>
        <v>1</v>
      </c>
      <c r="GJ702" t="s">
        <v>197</v>
      </c>
      <c r="GK702" s="1">
        <f ca="1"/>
        <v>0</v>
      </c>
      <c r="GL702" s="1">
        <f ca="1"/>
        <v>0</v>
      </c>
      <c r="GM702" s="1">
        <f ca="1"/>
        <v>0</v>
      </c>
      <c r="GN702" s="1">
        <f ca="1"/>
        <v>0</v>
      </c>
      <c r="GO702" s="1">
        <f ca="1"/>
        <v>1</v>
      </c>
      <c r="GQ702" t="s">
        <v>197</v>
      </c>
      <c r="GR702" s="1">
        <f ca="1"/>
        <v>0</v>
      </c>
      <c r="GS702" s="1">
        <f ca="1"/>
        <v>0</v>
      </c>
      <c r="GT702" s="1">
        <f ca="1"/>
        <v>0</v>
      </c>
      <c r="GU702" s="1">
        <f ca="1"/>
        <v>0</v>
      </c>
      <c r="GV702" s="1">
        <f ca="1"/>
        <v>1</v>
      </c>
      <c r="GX702" t="s">
        <v>197</v>
      </c>
      <c r="GY702" s="1">
        <f ca="1"/>
        <v>0</v>
      </c>
      <c r="GZ702" s="1">
        <f ca="1"/>
        <v>0</v>
      </c>
      <c r="HA702" s="1">
        <f ca="1"/>
        <v>0</v>
      </c>
      <c r="HB702" s="1">
        <f ca="1"/>
        <v>0</v>
      </c>
      <c r="HC702" s="1">
        <f ca="1"/>
        <v>1</v>
      </c>
      <c r="HE702" t="s">
        <v>197</v>
      </c>
      <c r="HF702" s="1">
        <f ca="1"/>
        <v>0</v>
      </c>
      <c r="HG702" s="1">
        <f ca="1"/>
        <v>0</v>
      </c>
      <c r="HH702" s="1">
        <f ca="1"/>
        <v>0</v>
      </c>
      <c r="HI702" s="1">
        <f ca="1"/>
        <v>0</v>
      </c>
      <c r="HJ702" s="1">
        <f ca="1"/>
        <v>1</v>
      </c>
      <c r="HL702" t="s">
        <v>197</v>
      </c>
      <c r="HM702" s="1">
        <f ca="1"/>
        <v>0</v>
      </c>
      <c r="HN702" s="1">
        <f ca="1"/>
        <v>0</v>
      </c>
      <c r="HO702" s="1">
        <f ca="1"/>
        <v>0</v>
      </c>
      <c r="HP702" s="1">
        <f ca="1"/>
        <v>0</v>
      </c>
      <c r="HQ702" s="1">
        <f ca="1"/>
        <v>1</v>
      </c>
      <c r="HS702" t="s">
        <v>197</v>
      </c>
      <c r="HT702" s="1">
        <f ca="1"/>
        <v>0</v>
      </c>
      <c r="HU702" s="1">
        <f ca="1"/>
        <v>0</v>
      </c>
      <c r="HV702" s="1">
        <f ca="1"/>
        <v>0</v>
      </c>
      <c r="HW702" s="1">
        <f ca="1"/>
        <v>0</v>
      </c>
      <c r="HX702" s="1">
        <f ca="1"/>
        <v>1</v>
      </c>
      <c r="HZ702" t="s">
        <v>197</v>
      </c>
      <c r="IA702" s="1">
        <f ca="1"/>
        <v>0</v>
      </c>
      <c r="IB702" s="1">
        <f ca="1"/>
        <v>0</v>
      </c>
      <c r="IC702" s="1">
        <f ca="1"/>
        <v>0</v>
      </c>
      <c r="ID702" s="1">
        <f ca="1"/>
        <v>0</v>
      </c>
      <c r="IE702" s="1">
        <f ca="1"/>
        <v>1</v>
      </c>
      <c r="IG702" t="s">
        <v>197</v>
      </c>
      <c r="IH702" s="1">
        <f ca="1"/>
        <v>0</v>
      </c>
      <c r="II702" s="1">
        <f ca="1"/>
        <v>0</v>
      </c>
      <c r="IJ702" s="1">
        <f ca="1"/>
        <v>0</v>
      </c>
      <c r="IK702" s="1">
        <f ca="1"/>
        <v>0</v>
      </c>
      <c r="IL702" s="1">
        <f ca="1"/>
        <v>1</v>
      </c>
      <c r="IN702" t="s">
        <v>197</v>
      </c>
      <c r="IO702" s="1">
        <f ca="1"/>
        <v>0</v>
      </c>
      <c r="IP702" s="1">
        <f ca="1"/>
        <v>0</v>
      </c>
      <c r="IQ702" s="1">
        <f ca="1"/>
        <v>0</v>
      </c>
      <c r="IR702" s="1">
        <f ca="1"/>
        <v>0</v>
      </c>
      <c r="IS702" s="1">
        <f ca="1"/>
        <v>1</v>
      </c>
      <c r="IV702" s="1"/>
      <c r="IW702" s="1"/>
      <c r="IX702" s="1"/>
      <c r="IY702" s="1"/>
      <c r="IZ702" s="1"/>
      <c r="JC702" s="1"/>
      <c r="JD702" s="1"/>
      <c r="JE702" s="1"/>
      <c r="JF702" s="1"/>
      <c r="JG702" s="1"/>
      <c r="JJ702" s="1"/>
      <c r="JK702" s="1"/>
      <c r="JL702" s="1"/>
      <c r="JM702" s="1"/>
      <c r="JN702" s="1"/>
      <c r="JQ702" s="1"/>
      <c r="JR702" s="1"/>
      <c r="JS702" s="1"/>
      <c r="JT702" s="1"/>
      <c r="JU702" s="1"/>
      <c r="JX702" s="1"/>
      <c r="JY702" s="1"/>
      <c r="JZ702" s="1"/>
      <c r="KA702" s="1"/>
      <c r="KB702" s="1"/>
      <c r="KE702" s="1"/>
      <c r="KF702" s="1"/>
      <c r="KG702" s="1"/>
      <c r="KH702" s="1"/>
      <c r="KI702" s="1"/>
      <c r="KL702" s="1"/>
      <c r="KM702" s="1"/>
      <c r="KN702" s="1"/>
      <c r="KO702" s="1"/>
      <c r="KP702" s="1"/>
      <c r="KS702" s="1"/>
      <c r="KT702" s="1"/>
      <c r="KU702" s="1"/>
      <c r="KV702" s="1"/>
      <c r="KW702" s="1"/>
      <c r="KZ702" s="1"/>
      <c r="LA702" s="1"/>
      <c r="LB702" s="1"/>
      <c r="LC702" s="1"/>
      <c r="LD702" s="1"/>
      <c r="LG702" s="1"/>
      <c r="LH702" s="1"/>
      <c r="LI702" s="1"/>
      <c r="LJ702" s="1"/>
      <c r="LK702" s="1"/>
      <c r="LN702" s="1"/>
      <c r="LO702" s="1"/>
      <c r="LP702" s="1"/>
      <c r="LQ702" s="1"/>
      <c r="LR702" s="1"/>
      <c r="LU702" s="1"/>
      <c r="LV702" s="1"/>
      <c r="LW702" s="1"/>
      <c r="LX702" s="1"/>
      <c r="LY702" s="1"/>
      <c r="MB702" s="1"/>
      <c r="MC702" s="1"/>
      <c r="MD702" s="1"/>
      <c r="ME702" s="1"/>
      <c r="MF702" s="1"/>
      <c r="MI702" s="1"/>
      <c r="MJ702" s="1"/>
      <c r="MK702" s="1"/>
      <c r="ML702" s="1"/>
      <c r="MM702" s="1"/>
      <c r="MP702" s="1"/>
      <c r="MQ702" s="1"/>
      <c r="MR702" s="1"/>
      <c r="MS702" s="1"/>
      <c r="MT702" s="1"/>
      <c r="MW702" s="1"/>
      <c r="MX702" s="1"/>
      <c r="MY702" s="1"/>
      <c r="MZ702" s="1"/>
      <c r="NA702" s="1"/>
      <c r="ND702" s="1"/>
      <c r="NE702" s="1"/>
      <c r="NF702" s="1"/>
      <c r="NG702" s="1"/>
      <c r="NH702" s="1"/>
      <c r="NK702" s="1"/>
      <c r="NL702" s="1"/>
      <c r="NM702" s="1"/>
      <c r="NN702" s="1"/>
      <c r="NO702" s="1"/>
      <c r="NR702" s="1"/>
      <c r="NS702" s="1"/>
      <c r="NT702" s="1"/>
      <c r="NU702" s="1"/>
      <c r="NV702" s="1"/>
      <c r="NY702" s="1"/>
      <c r="NZ702" s="1"/>
      <c r="OA702" s="1"/>
      <c r="OB702" s="1"/>
      <c r="OC702" s="1"/>
      <c r="OF702" s="1"/>
      <c r="OG702" s="1"/>
      <c r="OH702" s="1"/>
      <c r="OI702" s="1"/>
      <c r="OJ702" s="1"/>
      <c r="OM702" s="1"/>
      <c r="ON702" s="1"/>
      <c r="OO702" s="1"/>
      <c r="OP702" s="1"/>
      <c r="OQ702" s="1"/>
      <c r="OT702" s="1"/>
      <c r="OU702" s="1"/>
      <c r="OV702" s="1"/>
      <c r="OW702" s="1"/>
      <c r="OX702" s="1"/>
      <c r="PA702" s="1"/>
      <c r="PB702" s="1"/>
      <c r="PC702" s="1"/>
      <c r="PD702" s="1"/>
      <c r="PE702" s="1"/>
    </row>
    <row r="703" spans="1:421">
      <c r="A703" s="9">
        <f>IF(RIGHT(A696,2)="12",(VALUE(LEFT(A696,4))+1)*100+1,A696+1)</f>
        <v>202102</v>
      </c>
      <c r="I703" s="9">
        <f>B703+1</f>
        <v>1</v>
      </c>
      <c r="P703" s="9">
        <f>I703+1</f>
        <v>2</v>
      </c>
      <c r="W703" s="9">
        <f>P703+1</f>
        <v>3</v>
      </c>
      <c r="AD703" s="9">
        <f>W703+1</f>
        <v>4</v>
      </c>
      <c r="AK703" s="9">
        <f>AD703+1</f>
        <v>5</v>
      </c>
      <c r="AR703" s="9">
        <f>AK703+1</f>
        <v>6</v>
      </c>
      <c r="AY703" s="9">
        <f>AR703+1</f>
        <v>7</v>
      </c>
      <c r="BF703" s="9">
        <f>AY703+1</f>
        <v>8</v>
      </c>
      <c r="BM703" s="9">
        <f>BF703+1</f>
        <v>9</v>
      </c>
      <c r="BT703" s="9">
        <f>BM703+1</f>
        <v>10</v>
      </c>
      <c r="CA703" s="9">
        <f>BT703+1</f>
        <v>11</v>
      </c>
      <c r="CH703" s="9">
        <f>CA703+1</f>
        <v>12</v>
      </c>
      <c r="CO703" s="9">
        <f>CH703+1</f>
        <v>13</v>
      </c>
      <c r="CV703" s="9">
        <f>CO703+1</f>
        <v>14</v>
      </c>
      <c r="DC703" s="9">
        <f>CV703+1</f>
        <v>15</v>
      </c>
      <c r="DJ703" s="9">
        <f>DC703+1</f>
        <v>16</v>
      </c>
      <c r="DQ703" s="9">
        <f>DJ703+1</f>
        <v>17</v>
      </c>
      <c r="DX703" s="9">
        <f>DQ703+1</f>
        <v>18</v>
      </c>
      <c r="EE703" s="9">
        <f>DX703+1</f>
        <v>19</v>
      </c>
      <c r="EL703" s="9">
        <f>EE703+1</f>
        <v>20</v>
      </c>
      <c r="ES703" s="9">
        <f>EL703+1</f>
        <v>21</v>
      </c>
      <c r="EZ703" s="9">
        <f>ES703+1</f>
        <v>22</v>
      </c>
      <c r="FG703" s="9">
        <f>EZ703+1</f>
        <v>23</v>
      </c>
      <c r="FN703" s="9">
        <f>FG703+1</f>
        <v>24</v>
      </c>
      <c r="FU703" s="9">
        <f>FN703+1</f>
        <v>25</v>
      </c>
      <c r="GB703" s="9">
        <f>FU703+1</f>
        <v>26</v>
      </c>
      <c r="GI703" s="9">
        <f>GB703+1</f>
        <v>27</v>
      </c>
      <c r="GP703" s="9">
        <f>GI703+1</f>
        <v>28</v>
      </c>
      <c r="GW703" s="9">
        <f>GP703+1</f>
        <v>29</v>
      </c>
      <c r="HD703" s="9">
        <f>GW703+1</f>
        <v>30</v>
      </c>
      <c r="HK703" s="9">
        <f>HD703+1</f>
        <v>31</v>
      </c>
      <c r="HR703" s="9">
        <f>HK703+1</f>
        <v>32</v>
      </c>
      <c r="HY703" s="9">
        <f>HR703+1</f>
        <v>33</v>
      </c>
      <c r="IF703" s="9">
        <f>HY703+1</f>
        <v>34</v>
      </c>
      <c r="IM703" s="9">
        <f>IF703+1</f>
        <v>35</v>
      </c>
      <c r="IT703" s="9">
        <f>IM703+1</f>
        <v>36</v>
      </c>
      <c r="JA703" s="9"/>
      <c r="JH703" s="9"/>
      <c r="JO703" s="9"/>
      <c r="JV703" s="9"/>
      <c r="KC703" s="9"/>
      <c r="KJ703" s="9"/>
      <c r="KQ703" s="9"/>
      <c r="KX703" s="9"/>
      <c r="LE703" s="9"/>
      <c r="LL703" s="9"/>
      <c r="LS703" s="9"/>
      <c r="LZ703" s="9"/>
      <c r="MG703" s="9"/>
      <c r="MN703" s="9"/>
      <c r="MU703" s="9"/>
      <c r="NB703" s="9"/>
      <c r="NI703" s="9"/>
      <c r="NP703" s="9"/>
      <c r="NW703" s="9"/>
      <c r="OD703" s="9"/>
      <c r="OK703" s="9"/>
      <c r="OR703" s="9"/>
      <c r="OY703" s="9"/>
    </row>
    <row r="704" spans="1:421">
      <c r="K704" t="s">
        <v>198</v>
      </c>
      <c r="L704" t="s">
        <v>199</v>
      </c>
      <c r="M704" t="s">
        <v>200</v>
      </c>
      <c r="N704" t="s">
        <v>196</v>
      </c>
      <c r="O704" t="s">
        <v>197</v>
      </c>
      <c r="R704" t="s">
        <v>198</v>
      </c>
      <c r="S704" t="s">
        <v>199</v>
      </c>
      <c r="T704" t="s">
        <v>200</v>
      </c>
      <c r="U704" t="s">
        <v>196</v>
      </c>
      <c r="V704" t="s">
        <v>197</v>
      </c>
      <c r="Y704" t="s">
        <v>198</v>
      </c>
      <c r="Z704" t="s">
        <v>199</v>
      </c>
      <c r="AA704" t="s">
        <v>200</v>
      </c>
      <c r="AB704" t="s">
        <v>196</v>
      </c>
      <c r="AC704" t="s">
        <v>197</v>
      </c>
      <c r="AF704" t="s">
        <v>198</v>
      </c>
      <c r="AG704" t="s">
        <v>199</v>
      </c>
      <c r="AH704" t="s">
        <v>200</v>
      </c>
      <c r="AI704" t="s">
        <v>196</v>
      </c>
      <c r="AJ704" t="s">
        <v>197</v>
      </c>
      <c r="AM704" t="s">
        <v>198</v>
      </c>
      <c r="AN704" t="s">
        <v>199</v>
      </c>
      <c r="AO704" t="s">
        <v>200</v>
      </c>
      <c r="AP704" t="s">
        <v>196</v>
      </c>
      <c r="AQ704" t="s">
        <v>197</v>
      </c>
      <c r="AT704" t="s">
        <v>198</v>
      </c>
      <c r="AU704" t="s">
        <v>199</v>
      </c>
      <c r="AV704" t="s">
        <v>200</v>
      </c>
      <c r="AW704" t="s">
        <v>196</v>
      </c>
      <c r="AX704" t="s">
        <v>197</v>
      </c>
      <c r="BA704" t="s">
        <v>198</v>
      </c>
      <c r="BB704" t="s">
        <v>199</v>
      </c>
      <c r="BC704" t="s">
        <v>200</v>
      </c>
      <c r="BD704" t="s">
        <v>196</v>
      </c>
      <c r="BE704" t="s">
        <v>197</v>
      </c>
      <c r="BH704" t="s">
        <v>198</v>
      </c>
      <c r="BI704" t="s">
        <v>199</v>
      </c>
      <c r="BJ704" t="s">
        <v>200</v>
      </c>
      <c r="BK704" t="s">
        <v>196</v>
      </c>
      <c r="BL704" t="s">
        <v>197</v>
      </c>
      <c r="BO704" t="s">
        <v>198</v>
      </c>
      <c r="BP704" t="s">
        <v>199</v>
      </c>
      <c r="BQ704" t="s">
        <v>200</v>
      </c>
      <c r="BR704" t="s">
        <v>196</v>
      </c>
      <c r="BS704" t="s">
        <v>197</v>
      </c>
      <c r="BV704" t="s">
        <v>198</v>
      </c>
      <c r="BW704" t="s">
        <v>199</v>
      </c>
      <c r="BX704" t="s">
        <v>200</v>
      </c>
      <c r="BY704" t="s">
        <v>196</v>
      </c>
      <c r="BZ704" t="s">
        <v>197</v>
      </c>
      <c r="CC704" t="s">
        <v>198</v>
      </c>
      <c r="CD704" t="s">
        <v>199</v>
      </c>
      <c r="CE704" t="s">
        <v>200</v>
      </c>
      <c r="CF704" t="s">
        <v>196</v>
      </c>
      <c r="CG704" t="s">
        <v>197</v>
      </c>
      <c r="CJ704" t="s">
        <v>198</v>
      </c>
      <c r="CK704" t="s">
        <v>199</v>
      </c>
      <c r="CL704" t="s">
        <v>200</v>
      </c>
      <c r="CM704" t="s">
        <v>196</v>
      </c>
      <c r="CN704" t="s">
        <v>197</v>
      </c>
      <c r="CQ704" t="s">
        <v>198</v>
      </c>
      <c r="CR704" t="s">
        <v>199</v>
      </c>
      <c r="CS704" t="s">
        <v>200</v>
      </c>
      <c r="CT704" t="s">
        <v>196</v>
      </c>
      <c r="CU704" t="s">
        <v>197</v>
      </c>
      <c r="CX704" t="s">
        <v>198</v>
      </c>
      <c r="CY704" t="s">
        <v>199</v>
      </c>
      <c r="CZ704" t="s">
        <v>200</v>
      </c>
      <c r="DA704" t="s">
        <v>196</v>
      </c>
      <c r="DB704" t="s">
        <v>197</v>
      </c>
      <c r="DE704" t="s">
        <v>198</v>
      </c>
      <c r="DF704" t="s">
        <v>199</v>
      </c>
      <c r="DG704" t="s">
        <v>200</v>
      </c>
      <c r="DH704" t="s">
        <v>196</v>
      </c>
      <c r="DI704" t="s">
        <v>197</v>
      </c>
      <c r="DL704" t="s">
        <v>198</v>
      </c>
      <c r="DM704" t="s">
        <v>199</v>
      </c>
      <c r="DN704" t="s">
        <v>200</v>
      </c>
      <c r="DO704" t="s">
        <v>196</v>
      </c>
      <c r="DP704" t="s">
        <v>197</v>
      </c>
      <c r="DS704" t="s">
        <v>198</v>
      </c>
      <c r="DT704" t="s">
        <v>199</v>
      </c>
      <c r="DU704" t="s">
        <v>200</v>
      </c>
      <c r="DV704" t="s">
        <v>196</v>
      </c>
      <c r="DW704" t="s">
        <v>197</v>
      </c>
      <c r="DZ704" t="s">
        <v>198</v>
      </c>
      <c r="EA704" t="s">
        <v>199</v>
      </c>
      <c r="EB704" t="s">
        <v>200</v>
      </c>
      <c r="EC704" t="s">
        <v>196</v>
      </c>
      <c r="ED704" t="s">
        <v>197</v>
      </c>
      <c r="EG704" t="s">
        <v>198</v>
      </c>
      <c r="EH704" t="s">
        <v>199</v>
      </c>
      <c r="EI704" t="s">
        <v>200</v>
      </c>
      <c r="EJ704" t="s">
        <v>196</v>
      </c>
      <c r="EK704" t="s">
        <v>197</v>
      </c>
      <c r="EN704" t="s">
        <v>198</v>
      </c>
      <c r="EO704" t="s">
        <v>199</v>
      </c>
      <c r="EP704" t="s">
        <v>200</v>
      </c>
      <c r="EQ704" t="s">
        <v>196</v>
      </c>
      <c r="ER704" t="s">
        <v>197</v>
      </c>
      <c r="EU704" t="s">
        <v>198</v>
      </c>
      <c r="EV704" t="s">
        <v>199</v>
      </c>
      <c r="EW704" t="s">
        <v>200</v>
      </c>
      <c r="EX704" t="s">
        <v>196</v>
      </c>
      <c r="EY704" t="s">
        <v>197</v>
      </c>
      <c r="FB704" t="s">
        <v>198</v>
      </c>
      <c r="FC704" t="s">
        <v>199</v>
      </c>
      <c r="FD704" t="s">
        <v>200</v>
      </c>
      <c r="FE704" t="s">
        <v>196</v>
      </c>
      <c r="FF704" t="s">
        <v>197</v>
      </c>
      <c r="FI704" t="s">
        <v>198</v>
      </c>
      <c r="FJ704" t="s">
        <v>199</v>
      </c>
      <c r="FK704" t="s">
        <v>200</v>
      </c>
      <c r="FL704" t="s">
        <v>196</v>
      </c>
      <c r="FM704" t="s">
        <v>197</v>
      </c>
      <c r="FP704" t="s">
        <v>198</v>
      </c>
      <c r="FQ704" t="s">
        <v>199</v>
      </c>
      <c r="FR704" t="s">
        <v>200</v>
      </c>
      <c r="FS704" t="s">
        <v>196</v>
      </c>
      <c r="FT704" t="s">
        <v>197</v>
      </c>
      <c r="FW704" t="s">
        <v>198</v>
      </c>
      <c r="FX704" t="s">
        <v>199</v>
      </c>
      <c r="FY704" t="s">
        <v>200</v>
      </c>
      <c r="FZ704" t="s">
        <v>196</v>
      </c>
      <c r="GA704" t="s">
        <v>197</v>
      </c>
      <c r="GD704" t="s">
        <v>198</v>
      </c>
      <c r="GE704" t="s">
        <v>199</v>
      </c>
      <c r="GF704" t="s">
        <v>200</v>
      </c>
      <c r="GG704" t="s">
        <v>196</v>
      </c>
      <c r="GH704" t="s">
        <v>197</v>
      </c>
      <c r="GK704" t="s">
        <v>198</v>
      </c>
      <c r="GL704" t="s">
        <v>199</v>
      </c>
      <c r="GM704" t="s">
        <v>200</v>
      </c>
      <c r="GN704" t="s">
        <v>196</v>
      </c>
      <c r="GO704" t="s">
        <v>197</v>
      </c>
      <c r="GR704" t="s">
        <v>198</v>
      </c>
      <c r="GS704" t="s">
        <v>199</v>
      </c>
      <c r="GT704" t="s">
        <v>200</v>
      </c>
      <c r="GU704" t="s">
        <v>196</v>
      </c>
      <c r="GV704" t="s">
        <v>197</v>
      </c>
      <c r="GY704" t="s">
        <v>198</v>
      </c>
      <c r="GZ704" t="s">
        <v>199</v>
      </c>
      <c r="HA704" t="s">
        <v>200</v>
      </c>
      <c r="HB704" t="s">
        <v>196</v>
      </c>
      <c r="HC704" t="s">
        <v>197</v>
      </c>
      <c r="HF704" t="s">
        <v>198</v>
      </c>
      <c r="HG704" t="s">
        <v>199</v>
      </c>
      <c r="HH704" t="s">
        <v>200</v>
      </c>
      <c r="HI704" t="s">
        <v>196</v>
      </c>
      <c r="HJ704" t="s">
        <v>197</v>
      </c>
      <c r="HM704" t="s">
        <v>198</v>
      </c>
      <c r="HN704" t="s">
        <v>199</v>
      </c>
      <c r="HO704" t="s">
        <v>200</v>
      </c>
      <c r="HP704" t="s">
        <v>196</v>
      </c>
      <c r="HQ704" t="s">
        <v>197</v>
      </c>
      <c r="HT704" t="s">
        <v>198</v>
      </c>
      <c r="HU704" t="s">
        <v>199</v>
      </c>
      <c r="HV704" t="s">
        <v>200</v>
      </c>
      <c r="HW704" t="s">
        <v>196</v>
      </c>
      <c r="HX704" t="s">
        <v>197</v>
      </c>
      <c r="IA704" t="s">
        <v>198</v>
      </c>
      <c r="IB704" t="s">
        <v>199</v>
      </c>
      <c r="IC704" t="s">
        <v>200</v>
      </c>
      <c r="ID704" t="s">
        <v>196</v>
      </c>
      <c r="IE704" t="s">
        <v>197</v>
      </c>
      <c r="IH704" t="s">
        <v>198</v>
      </c>
      <c r="II704" t="s">
        <v>199</v>
      </c>
      <c r="IJ704" t="s">
        <v>200</v>
      </c>
      <c r="IK704" t="s">
        <v>196</v>
      </c>
      <c r="IL704" t="s">
        <v>197</v>
      </c>
      <c r="IO704" t="s">
        <v>198</v>
      </c>
      <c r="IP704" t="s">
        <v>199</v>
      </c>
      <c r="IQ704" t="s">
        <v>200</v>
      </c>
      <c r="IR704" t="s">
        <v>196</v>
      </c>
      <c r="IS704" t="s">
        <v>197</v>
      </c>
      <c r="IV704" t="s">
        <v>198</v>
      </c>
      <c r="IW704" t="s">
        <v>199</v>
      </c>
      <c r="IX704" t="s">
        <v>200</v>
      </c>
      <c r="IY704" t="s">
        <v>196</v>
      </c>
      <c r="IZ704" t="s">
        <v>197</v>
      </c>
    </row>
    <row r="705" spans="1:421">
      <c r="J705" t="s">
        <v>198</v>
      </c>
      <c r="K705" s="1">
        <f ca="1">K690</f>
        <v>0.9953681609144811</v>
      </c>
      <c r="L705" s="1">
        <f t="shared" ref="L705:O705" ca="1" si="63">L690</f>
        <v>4.6318390855188659E-3</v>
      </c>
      <c r="M705" s="1">
        <f t="shared" si="63"/>
        <v>0</v>
      </c>
      <c r="N705" s="1">
        <f t="shared" si="63"/>
        <v>0</v>
      </c>
      <c r="O705" s="1">
        <f t="shared" si="63"/>
        <v>0</v>
      </c>
      <c r="Q705" t="s">
        <v>198</v>
      </c>
      <c r="R705" s="1" cm="1">
        <f t="array" aca="1" ref="R705:V709" ca="1">MMULT(K705:O709,R$690:V$694)</f>
        <v>0.99098432739529418</v>
      </c>
      <c r="S705" s="1">
        <f ca="1"/>
        <v>6.8207064856435819E-3</v>
      </c>
      <c r="T705" s="1">
        <f ca="1"/>
        <v>2.1949661190622787E-3</v>
      </c>
      <c r="U705" s="1">
        <f ca="1"/>
        <v>0</v>
      </c>
      <c r="V705" s="1">
        <f ca="1"/>
        <v>0</v>
      </c>
      <c r="X705" t="s">
        <v>198</v>
      </c>
      <c r="Y705" s="1" cm="1">
        <f t="array" aca="1" ref="Y705:AC709" ca="1">MMULT(R705:V709,Y$690:AC$694)</f>
        <v>0.98673332790766233</v>
      </c>
      <c r="Z705" s="1">
        <f ca="1"/>
        <v>7.971272655107187E-3</v>
      </c>
      <c r="AA705" s="1">
        <f ca="1"/>
        <v>4.2652379317917807E-3</v>
      </c>
      <c r="AB705" s="1">
        <f ca="1"/>
        <v>1.0301615054387071E-3</v>
      </c>
      <c r="AC705" s="1">
        <f ca="1"/>
        <v>0</v>
      </c>
      <c r="AE705" t="s">
        <v>198</v>
      </c>
      <c r="AF705" s="1" cm="1">
        <f t="array" aca="1" ref="AF705:AJ709" ca="1">MMULT(Y705:AC709,AF$690:AJ$694)</f>
        <v>0.98254965882084078</v>
      </c>
      <c r="AG705" s="1">
        <f ca="1"/>
        <v>8.6305850193198475E-3</v>
      </c>
      <c r="AH705" s="1">
        <f ca="1"/>
        <v>5.8161097436278189E-3</v>
      </c>
      <c r="AI705" s="1">
        <f ca="1"/>
        <v>2.5038623925642024E-3</v>
      </c>
      <c r="AJ705" s="1">
        <f ca="1"/>
        <v>4.9978402364730978E-4</v>
      </c>
      <c r="AL705" t="s">
        <v>198</v>
      </c>
      <c r="AM705" s="1" cm="1">
        <f t="array" aca="1" ref="AM705:AQ709" ca="1">MMULT(AF705:AJ709,AM$690:AQ$694)</f>
        <v>0.97840515771802372</v>
      </c>
      <c r="AN705" s="1">
        <f ca="1"/>
        <v>9.0269467495497011E-3</v>
      </c>
      <c r="AO705" s="1">
        <f ca="1"/>
        <v>6.9023969934764989E-3</v>
      </c>
      <c r="AP705" s="1">
        <f ca="1"/>
        <v>3.9499971226500622E-3</v>
      </c>
      <c r="AQ705" s="1">
        <f ca="1"/>
        <v>1.7155014163000365E-3</v>
      </c>
      <c r="AS705" t="s">
        <v>198</v>
      </c>
      <c r="AT705" s="1" cm="1">
        <f t="array" aca="1" ref="AT705:AX709" ca="1">MMULT(AM705:AQ709,AT$690:AX$694)</f>
        <v>0.97429024188438085</v>
      </c>
      <c r="AU705" s="1">
        <f ca="1"/>
        <v>9.2674826609048938E-3</v>
      </c>
      <c r="AV705" s="1">
        <f ca="1"/>
        <v>7.6437640693466594E-3</v>
      </c>
      <c r="AW705" s="1">
        <f ca="1"/>
        <v>5.1640541742910395E-3</v>
      </c>
      <c r="AX705" s="1">
        <f ca="1"/>
        <v>3.6344572110766165E-3</v>
      </c>
      <c r="AZ705" t="s">
        <v>198</v>
      </c>
      <c r="BA705" s="1" cm="1">
        <f t="array" aca="1" ref="BA705:BE709" ca="1">MMULT(AT705:AX709,BA$690:BE$694)</f>
        <v>0.97021494420800358</v>
      </c>
      <c r="BB705" s="1">
        <f ca="1"/>
        <v>9.4010747913853242E-3</v>
      </c>
      <c r="BC705" s="1">
        <f ca="1"/>
        <v>8.140524795699558E-3</v>
      </c>
      <c r="BD705" s="1">
        <f ca="1"/>
        <v>6.1014294082754172E-3</v>
      </c>
      <c r="BE705" s="1">
        <f ca="1"/>
        <v>6.1420267966361521E-3</v>
      </c>
      <c r="BG705" t="s">
        <v>198</v>
      </c>
      <c r="BH705" s="1" cm="1">
        <f t="array" aca="1" ref="BH705:BL709" ca="1">MMULT(BA705:BE709,BH$690:BL$694)</f>
        <v>0.96615981089831027</v>
      </c>
      <c r="BI705" s="1">
        <f ca="1"/>
        <v>9.478905884778949E-3</v>
      </c>
      <c r="BJ705" s="1">
        <f ca="1"/>
        <v>8.464817314676007E-3</v>
      </c>
      <c r="BK705" s="1">
        <f ca="1"/>
        <v>6.790733556111931E-3</v>
      </c>
      <c r="BL705" s="1">
        <f ca="1"/>
        <v>9.1057323461228405E-3</v>
      </c>
      <c r="BN705" t="s">
        <v>198</v>
      </c>
      <c r="BO705" s="1" cm="1">
        <f t="array" aca="1" ref="BO705:BS709" ca="1">MMULT(BH705:BL709,BO$690:BS$694)</f>
        <v>0.96212723022228563</v>
      </c>
      <c r="BP705" s="1">
        <f ca="1"/>
        <v>9.5164778961781948E-3</v>
      </c>
      <c r="BQ705" s="1">
        <f ca="1"/>
        <v>8.673991725826986E-3</v>
      </c>
      <c r="BR705" s="1">
        <f ca="1"/>
        <v>7.2779774015950382E-3</v>
      </c>
      <c r="BS705" s="1">
        <f ca="1"/>
        <v>1.2404322754114159E-2</v>
      </c>
      <c r="BU705" t="s">
        <v>198</v>
      </c>
      <c r="BV705" s="1" cm="1">
        <f t="array" aca="1" ref="BV705:BZ709" ca="1">MMULT(BO705:BS709,BV$690:BZ$694)</f>
        <v>0.95812311794811333</v>
      </c>
      <c r="BW705" s="1">
        <f ca="1"/>
        <v>9.522873967182887E-3</v>
      </c>
      <c r="BX705" s="1">
        <f ca="1"/>
        <v>8.803632940998854E-3</v>
      </c>
      <c r="BY705" s="1">
        <f ca="1"/>
        <v>7.6123778683931786E-3</v>
      </c>
      <c r="BZ705" s="1">
        <f ca="1"/>
        <v>1.5937997275311675E-2</v>
      </c>
      <c r="CB705" t="s">
        <v>198</v>
      </c>
      <c r="CC705" s="1" cm="1">
        <f t="array" aca="1" ref="CC705:CG709" ca="1">MMULT(BV705:BZ709,CC$690:CG$694)</f>
        <v>0.95414055193617497</v>
      </c>
      <c r="CD705" s="1">
        <f ca="1"/>
        <v>9.5133143999503456E-3</v>
      </c>
      <c r="CE705" s="1">
        <f ca="1"/>
        <v>8.8770733181609152E-3</v>
      </c>
      <c r="CF705" s="1">
        <f ca="1"/>
        <v>7.8355797234474448E-3</v>
      </c>
      <c r="CG705" s="1">
        <f ca="1"/>
        <v>1.9633480622266251E-2</v>
      </c>
      <c r="CI705" t="s">
        <v>198</v>
      </c>
      <c r="CJ705" s="1" cm="1">
        <f t="array" aca="1" ref="CJ705:CN709" ca="1">MMULT(CC705:CG709,CJ$690:CN$694)</f>
        <v>0.95017804703755326</v>
      </c>
      <c r="CK705" s="1">
        <f ca="1"/>
        <v>9.4933074805621763E-3</v>
      </c>
      <c r="CL705" s="1">
        <f ca="1"/>
        <v>8.9133694850729618E-3</v>
      </c>
      <c r="CM705" s="1">
        <f ca="1"/>
        <v>7.9784015604980798E-3</v>
      </c>
      <c r="CN705" s="1">
        <f ca="1"/>
        <v>2.3436874436313426E-2</v>
      </c>
      <c r="CP705" t="s">
        <v>198</v>
      </c>
      <c r="CQ705" s="1" cm="1">
        <f t="array" aca="1" ref="CQ705:CU709" ca="1">MMULT(CJ705:CN709,CQ$690:CU$694)</f>
        <v>0.94623465821773844</v>
      </c>
      <c r="CR705" s="1">
        <f ca="1"/>
        <v>9.4664278609539066E-3</v>
      </c>
      <c r="CS705" s="1">
        <f ca="1"/>
        <v>8.9249575845257376E-3</v>
      </c>
      <c r="CT705" s="1">
        <f ca="1"/>
        <v>8.0647449592461274E-3</v>
      </c>
      <c r="CU705" s="1">
        <f ca="1"/>
        <v>2.7309211377535725E-2</v>
      </c>
      <c r="CW705" t="s">
        <v>198</v>
      </c>
      <c r="CX705" s="1" cm="1">
        <f t="array" aca="1" ref="CX705:DB709" ca="1">MMULT(CQ705:CU709,CX$690:DB$694)</f>
        <v>0.94230973390799833</v>
      </c>
      <c r="CY705" s="1">
        <f ca="1"/>
        <v>9.4350384393401369E-3</v>
      </c>
      <c r="CZ705" s="1">
        <f ca="1"/>
        <v>8.920058080025552E-3</v>
      </c>
      <c r="DA705" s="1">
        <f ca="1"/>
        <v>8.1120545814781248E-3</v>
      </c>
      <c r="DB705" s="1">
        <f ca="1"/>
        <v>3.1223114991157843E-2</v>
      </c>
      <c r="DD705" t="s">
        <v>198</v>
      </c>
      <c r="DE705" s="1" cm="1">
        <f t="array" aca="1" ref="DE705:DI709" ca="1">MMULT(CX705:DB709,DE$690:DI$694)</f>
        <v>0.93840280331225079</v>
      </c>
      <c r="DF705" s="1">
        <f ca="1"/>
        <v>9.4007103706344464E-3</v>
      </c>
      <c r="DG705" s="1">
        <f ca="1"/>
        <v>8.9041536856526958E-3</v>
      </c>
      <c r="DH705" s="1">
        <f ca="1"/>
        <v>8.1326627337446611E-3</v>
      </c>
      <c r="DI705" s="1">
        <f ca="1"/>
        <v>3.5159669897717308E-2</v>
      </c>
      <c r="DK705" t="s">
        <v>198</v>
      </c>
      <c r="DL705" s="1" cm="1">
        <f t="array" aca="1" ref="DL705:DP709" ca="1">MMULT(DE705:DI709,DL$690:DP$694)</f>
        <v>0.9345135129533686</v>
      </c>
      <c r="DM705" s="1">
        <f ca="1"/>
        <v>9.3644914931894242E-3</v>
      </c>
      <c r="DN705" s="1">
        <f ca="1"/>
        <v>8.880919510777744E-3</v>
      </c>
      <c r="DO705" s="1">
        <f ca="1"/>
        <v>8.1351341110370082E-3</v>
      </c>
      <c r="DP705" s="1">
        <f ca="1"/>
        <v>3.9105941931627121E-2</v>
      </c>
      <c r="DR705" t="s">
        <v>198</v>
      </c>
      <c r="DS705" s="1" cm="1">
        <f t="array" aca="1" ref="DS705:DW709" ca="1">MMULT(DL705:DP709,DS$690:DW$694)</f>
        <v>0.93064158774501338</v>
      </c>
      <c r="DT705" s="1">
        <f ca="1"/>
        <v>9.3270817514871322E-3</v>
      </c>
      <c r="DU705" s="1">
        <f ca="1"/>
        <v>8.852825300181116E-3</v>
      </c>
      <c r="DV705" s="1">
        <f ca="1"/>
        <v>8.1253549084778567E-3</v>
      </c>
      <c r="DW705" s="1">
        <f ca="1"/>
        <v>4.3053150294840407E-2</v>
      </c>
      <c r="DY705" t="s">
        <v>198</v>
      </c>
      <c r="DZ705" s="1" cm="1">
        <f t="array" aca="1" ref="DZ705:ED709" ca="1">MMULT(DS705:DW709,DZ$690:ED$694)</f>
        <v>0.92678680605528641</v>
      </c>
      <c r="EA705" s="1">
        <f ca="1"/>
        <v>9.2889489079990162E-3</v>
      </c>
      <c r="EB705" s="1">
        <f ca="1"/>
        <v>8.8215326084390283E-3</v>
      </c>
      <c r="EC705" s="1">
        <f ca="1"/>
        <v>8.1073443178666313E-3</v>
      </c>
      <c r="ED705" s="1">
        <f ca="1"/>
        <v>4.6995368110408831E-2</v>
      </c>
      <c r="EF705" t="s">
        <v>198</v>
      </c>
      <c r="EG705" s="1" cm="1">
        <f t="array" aca="1" ref="EG705:EK709" ca="1">MMULT(DZ705:ED709,EG$690:EK$694)</f>
        <v>0.9229489833175416</v>
      </c>
      <c r="EH705" s="1">
        <f ca="1"/>
        <v>9.2504053434136896E-3</v>
      </c>
      <c r="EI705" s="1">
        <f ca="1"/>
        <v>8.7881595032869367E-3</v>
      </c>
      <c r="EJ705" s="1">
        <f ca="1"/>
        <v>8.083835092926088E-3</v>
      </c>
      <c r="EK705" s="1">
        <f ca="1"/>
        <v>5.0928616742831584E-2</v>
      </c>
      <c r="EM705" t="s">
        <v>198</v>
      </c>
      <c r="EN705" s="1" cm="1">
        <f t="array" aca="1" ref="EN705:ER709" ca="1">MMULT(EG705:EK709,EN$690:ER$694)</f>
        <v>0.91912796106939909</v>
      </c>
      <c r="EO705" s="1">
        <f ca="1"/>
        <v>9.211659271991416E-3</v>
      </c>
      <c r="EP705" s="1">
        <f ca="1"/>
        <v>8.7534580085911716E-3</v>
      </c>
      <c r="EQ705" s="1">
        <f ca="1"/>
        <v>8.0566798229302801E-3</v>
      </c>
      <c r="ER705" s="1">
        <f ca="1"/>
        <v>5.4850241827087975E-2</v>
      </c>
      <c r="ET705" t="s">
        <v>198</v>
      </c>
      <c r="EU705" s="1" cm="1">
        <f t="array" aca="1" ref="EU705:EY709" ca="1">MMULT(EN705:ER709,EU$690:EY$694)</f>
        <v>0.91532359952464704</v>
      </c>
      <c r="EV705" s="1">
        <f ca="1"/>
        <v>9.172849015878946E-3</v>
      </c>
      <c r="EW705" s="1">
        <f ca="1"/>
        <v>8.7179334345077811E-3</v>
      </c>
      <c r="EX705" s="1">
        <f ca="1"/>
        <v>8.0271316038531097E-3</v>
      </c>
      <c r="EY705" s="1">
        <f ca="1"/>
        <v>5.8758486421112963E-2</v>
      </c>
      <c r="FA705" t="s">
        <v>198</v>
      </c>
      <c r="FB705" s="1" cm="1">
        <f t="array" aca="1" ref="FB705:FF709" ca="1">MMULT(EU705:EY709,FB$690:FF$694)</f>
        <v>0.91153577248332862</v>
      </c>
      <c r="FC705" s="1">
        <f ca="1"/>
        <v>9.1340659987848381E-3</v>
      </c>
      <c r="FD705" s="1">
        <f ca="1"/>
        <v>8.6819247701346684E-3</v>
      </c>
      <c r="FE705" s="1">
        <f ca="1"/>
        <v>7.9960364216342672E-3</v>
      </c>
      <c r="FF705" s="1">
        <f ca="1"/>
        <v>6.2652200326117444E-2</v>
      </c>
      <c r="FH705" t="s">
        <v>198</v>
      </c>
      <c r="FI705" s="1" cm="1">
        <f t="array" aca="1" ref="FI705:FM709" ca="1">MMULT(FB705:FF709,FI$690:FM$694)</f>
        <v>0.90776436380845993</v>
      </c>
      <c r="FJ705" s="1">
        <f ca="1"/>
        <v>9.0953701960005164E-3</v>
      </c>
      <c r="FK705" s="1">
        <f ca="1"/>
        <v>8.6456588971651257E-3</v>
      </c>
      <c r="FL705" s="1">
        <f ca="1"/>
        <v>7.9639643676167361E-3</v>
      </c>
      <c r="FM705" s="1">
        <f ca="1"/>
        <v>6.6530642730757553E-2</v>
      </c>
      <c r="FO705" t="s">
        <v>198</v>
      </c>
      <c r="FP705" s="1" cm="1">
        <f t="array" aca="1" ref="FP705:FT709" ca="1">MMULT(FI705:FM709,FP$690:FT$694)</f>
        <v>0.90400926496264056</v>
      </c>
      <c r="FQ705" s="1">
        <f ca="1"/>
        <v>9.0568005242279842E-3</v>
      </c>
      <c r="FR705" s="1">
        <f ca="1"/>
        <v>8.6092871676226486E-3</v>
      </c>
      <c r="FS705" s="1">
        <f ca="1"/>
        <v>7.9312988470546988E-3</v>
      </c>
      <c r="FT705" s="1">
        <f ca="1"/>
        <v>7.0393348498454064E-2</v>
      </c>
      <c r="FV705" t="s">
        <v>198</v>
      </c>
      <c r="FW705" s="1" cm="1">
        <f t="array" aca="1" ref="FW705:GA709" ca="1">MMULT(FP705:FT709,FW$690:GA$694)</f>
        <v>0.90027037326763715</v>
      </c>
      <c r="FX705" s="1">
        <f ca="1"/>
        <v>9.0183818299724699E-3</v>
      </c>
      <c r="FY705" s="1">
        <f ca="1"/>
        <v>8.5729100870015097E-3</v>
      </c>
      <c r="FZ705" s="1">
        <f ca="1"/>
        <v>7.8982970986302345E-3</v>
      </c>
      <c r="GA705" s="1">
        <f ca="1"/>
        <v>7.4240037716758633E-2</v>
      </c>
      <c r="GC705" t="s">
        <v>198</v>
      </c>
      <c r="GD705" s="1" cm="1">
        <f t="array" aca="1" ref="GD705:GH709" ca="1">MMULT(FW705:GA709,GD$690:GH$694)</f>
        <v>0.89654759066083589</v>
      </c>
      <c r="GE705" s="1">
        <f ca="1"/>
        <v>8.9801295885026285E-3</v>
      </c>
      <c r="GF705" s="1">
        <f ca="1"/>
        <v>8.5365939695973454E-3</v>
      </c>
      <c r="GG705" s="1">
        <f ca="1"/>
        <v>7.8651311901734352E-3</v>
      </c>
      <c r="GH705" s="1">
        <f ca="1"/>
        <v>7.8070554590890712E-2</v>
      </c>
      <c r="GJ705" t="s">
        <v>198</v>
      </c>
      <c r="GK705" s="1" cm="1">
        <f t="array" aca="1" ref="GK705:GO709" ca="1">MMULT(GD705:GH709,GK$690:GO$694)</f>
        <v>0.89284082279568233</v>
      </c>
      <c r="GL705" s="1">
        <f ca="1"/>
        <v>8.9420530607637345E-3</v>
      </c>
      <c r="GM705" s="1">
        <f ca="1"/>
        <v>8.5003821737678186E-3</v>
      </c>
      <c r="GN705" s="1">
        <f ca="1"/>
        <v>7.8319157587455335E-3</v>
      </c>
      <c r="GO705" s="1">
        <f ca="1"/>
        <v>8.1884826211040568E-2</v>
      </c>
      <c r="GQ705" t="s">
        <v>198</v>
      </c>
      <c r="GR705" s="1" cm="1">
        <f t="array" aca="1" ref="GR705:GV709" ca="1">MMULT(GK705:GO709,GR$690:GV$694)</f>
        <v>0.88914997838207555</v>
      </c>
      <c r="GS705" s="1">
        <f ca="1"/>
        <v>8.9041574114273395E-3</v>
      </c>
      <c r="GT705" s="1">
        <f ca="1"/>
        <v>8.4643026772288927E-3</v>
      </c>
      <c r="GU705" s="1">
        <f ca="1"/>
        <v>7.7987267648779186E-3</v>
      </c>
      <c r="GV705" s="1">
        <f ca="1"/>
        <v>8.5682834764390287E-2</v>
      </c>
      <c r="GX705" t="s">
        <v>198</v>
      </c>
      <c r="GY705" s="1" cm="1">
        <f t="array" aca="1" ref="GY705:HC709" ca="1">MMULT(GR705:GV709,GY$690:HC$694)</f>
        <v>0.88547496869550824</v>
      </c>
      <c r="GZ705" s="1">
        <f ca="1"/>
        <v>8.8664451272084614E-3</v>
      </c>
      <c r="HA705" s="1">
        <f ca="1"/>
        <v>8.4283731809864232E-3</v>
      </c>
      <c r="HB705" s="1">
        <f ca="1"/>
        <v>7.7656141619821756E-3</v>
      </c>
      <c r="HC705" s="1">
        <f ca="1"/>
        <v>8.9464598834314721E-2</v>
      </c>
      <c r="HE705" t="s">
        <v>198</v>
      </c>
      <c r="HF705" s="1" cm="1">
        <f t="array" aca="1" ref="HF705:HJ709" ca="1">MMULT(GY705:HC709,HF$690:HJ$694)</f>
        <v>0.88181570720593605</v>
      </c>
      <c r="HG705" s="1">
        <f ca="1"/>
        <v>8.8289169641430597E-3</v>
      </c>
      <c r="HH705" s="1">
        <f ca="1"/>
        <v>8.3926045448014901E-3</v>
      </c>
      <c r="HI705" s="1">
        <f ca="1"/>
        <v>7.7326104486140695E-3</v>
      </c>
      <c r="HJ705" s="1">
        <f ca="1"/>
        <v>9.3230160836505302E-2</v>
      </c>
      <c r="HL705" t="s">
        <v>198</v>
      </c>
      <c r="HM705" s="1" cm="1">
        <f t="array" aca="1" ref="HM705:HQ709" ca="1">MMULT(HF705:HJ709,HM$690:HQ$694)</f>
        <v>0.87817210929244005</v>
      </c>
      <c r="HN705" s="1">
        <f ca="1"/>
        <v>8.7915725780710764E-3</v>
      </c>
      <c r="HO705" s="1">
        <f ca="1"/>
        <v>8.3570030966187547E-3</v>
      </c>
      <c r="HP705" s="1">
        <f ca="1"/>
        <v>7.6997364367056504E-3</v>
      </c>
      <c r="HQ705" s="1">
        <f ca="1"/>
        <v>9.697957859616449E-2</v>
      </c>
      <c r="HS705" t="s">
        <v>198</v>
      </c>
      <c r="HT705" s="1" cm="1">
        <f t="array" aca="1" ref="HT705:HX709" ca="1">MMULT(HM705:HQ709,HT$690:HX$694)</f>
        <v>0.87454409202003935</v>
      </c>
      <c r="HU705" s="1">
        <f ca="1"/>
        <v>8.7544109423428797E-3</v>
      </c>
      <c r="HV705" s="1">
        <f ca="1"/>
        <v>8.3215721824165031E-3</v>
      </c>
      <c r="HW705" s="1">
        <f ca="1"/>
        <v>7.6670051382526248E-3</v>
      </c>
      <c r="HX705" s="1">
        <f ca="1"/>
        <v>0.10071291971694868</v>
      </c>
      <c r="HZ705" t="s">
        <v>198</v>
      </c>
      <c r="IA705" s="1" cm="1">
        <f t="array" aca="1" ref="IA705:IE709" ca="1">MMULT(HT705:HX709,IA$690:IE$694)</f>
        <v>0.8709315739620761</v>
      </c>
      <c r="IB705" s="1">
        <f ca="1"/>
        <v>8.7174306228653114E-3</v>
      </c>
      <c r="IC705" s="1">
        <f ca="1"/>
        <v>8.2863132040236886E-3</v>
      </c>
      <c r="ID705" s="1">
        <f ca="1"/>
        <v>7.6344243810749883E-3</v>
      </c>
      <c r="IE705" s="1">
        <f ca="1"/>
        <v>0.10443025782996004</v>
      </c>
      <c r="IG705" t="s">
        <v>198</v>
      </c>
      <c r="IH705" s="1" cm="1">
        <f t="array" aca="1" ref="IH705:IL709" ca="1">MMULT(IA705:IE709,IH$690:IL$694)</f>
        <v>0.86733447505645533</v>
      </c>
      <c r="II705" s="1">
        <f ca="1"/>
        <v>8.6806299577182056E-3</v>
      </c>
      <c r="IJ705" s="1">
        <f ca="1"/>
        <v>8.2512263120824471E-3</v>
      </c>
      <c r="IK705" s="1">
        <f ca="1"/>
        <v>7.6019985666085903E-3</v>
      </c>
      <c r="IL705" s="1">
        <f ca="1"/>
        <v>0.10813167010713559</v>
      </c>
      <c r="IN705" t="s">
        <v>198</v>
      </c>
      <c r="IO705" s="1" cm="1">
        <f t="array" aca="1" ref="IO705:IS709" ca="1">MMULT(IH705:IL709,IO$690:IS$694)</f>
        <v>0.86375271648739449</v>
      </c>
      <c r="IP705" s="1">
        <f ca="1"/>
        <v>8.6440071731258717E-3</v>
      </c>
      <c r="IQ705" s="1">
        <f ca="1"/>
        <v>8.2163108670187199E-3</v>
      </c>
      <c r="IR705" s="1">
        <f ca="1"/>
        <v>7.5697298488993647E-3</v>
      </c>
      <c r="IS705" s="1">
        <f ca="1"/>
        <v>0.11181723562356165</v>
      </c>
      <c r="IU705" t="s">
        <v>198</v>
      </c>
      <c r="IV705" s="1" cm="1">
        <f t="array" aca="1" ref="IV705:IZ709" ca="1">MMULT(IO705:IS709,IV$690:IZ$694)</f>
        <v>0.86018622058667893</v>
      </c>
      <c r="IW705" s="1">
        <f ca="1"/>
        <v>8.6075604571452385E-3</v>
      </c>
      <c r="IX705" s="1">
        <f ca="1"/>
        <v>8.1815657441769492E-3</v>
      </c>
      <c r="IY705" s="1">
        <f ca="1"/>
        <v>7.5376189234555562E-3</v>
      </c>
      <c r="IZ705" s="1">
        <f ca="1"/>
        <v>0.11548703428854333</v>
      </c>
      <c r="JC705" s="1"/>
      <c r="JD705" s="1"/>
      <c r="JE705" s="1"/>
      <c r="JF705" s="1"/>
      <c r="JG705" s="1"/>
      <c r="JJ705" s="1"/>
      <c r="JK705" s="1"/>
      <c r="JL705" s="1"/>
      <c r="JM705" s="1"/>
      <c r="JN705" s="1"/>
      <c r="JQ705" s="1"/>
      <c r="JR705" s="1"/>
      <c r="JS705" s="1"/>
      <c r="JT705" s="1"/>
      <c r="JU705" s="1"/>
      <c r="JX705" s="1"/>
      <c r="JY705" s="1"/>
      <c r="JZ705" s="1"/>
      <c r="KA705" s="1"/>
      <c r="KB705" s="1"/>
      <c r="KE705" s="1"/>
      <c r="KF705" s="1"/>
      <c r="KG705" s="1"/>
      <c r="KH705" s="1"/>
      <c r="KI705" s="1"/>
      <c r="KL705" s="1"/>
      <c r="KM705" s="1"/>
      <c r="KN705" s="1"/>
      <c r="KO705" s="1"/>
      <c r="KP705" s="1"/>
      <c r="KS705" s="1"/>
      <c r="KT705" s="1"/>
      <c r="KU705" s="1"/>
      <c r="KV705" s="1"/>
      <c r="KW705" s="1"/>
      <c r="KZ705" s="1"/>
      <c r="LA705" s="1"/>
      <c r="LB705" s="1"/>
      <c r="LC705" s="1"/>
      <c r="LD705" s="1"/>
      <c r="LG705" s="1"/>
      <c r="LH705" s="1"/>
      <c r="LI705" s="1"/>
      <c r="LJ705" s="1"/>
      <c r="LK705" s="1"/>
      <c r="LN705" s="1"/>
      <c r="LO705" s="1"/>
      <c r="LP705" s="1"/>
      <c r="LQ705" s="1"/>
      <c r="LR705" s="1"/>
      <c r="LU705" s="1"/>
      <c r="LV705" s="1"/>
      <c r="LW705" s="1"/>
      <c r="LX705" s="1"/>
      <c r="LY705" s="1"/>
      <c r="MB705" s="1"/>
      <c r="MC705" s="1"/>
      <c r="MD705" s="1"/>
      <c r="ME705" s="1"/>
      <c r="MF705" s="1"/>
      <c r="MI705" s="1"/>
      <c r="MJ705" s="1"/>
      <c r="MK705" s="1"/>
      <c r="ML705" s="1"/>
      <c r="MM705" s="1"/>
      <c r="MP705" s="1"/>
      <c r="MQ705" s="1"/>
      <c r="MR705" s="1"/>
      <c r="MS705" s="1"/>
      <c r="MT705" s="1"/>
      <c r="MW705" s="1"/>
      <c r="MX705" s="1"/>
      <c r="MY705" s="1"/>
      <c r="MZ705" s="1"/>
      <c r="NA705" s="1"/>
      <c r="ND705" s="1"/>
      <c r="NE705" s="1"/>
      <c r="NF705" s="1"/>
      <c r="NG705" s="1"/>
      <c r="NH705" s="1"/>
      <c r="NK705" s="1"/>
      <c r="NL705" s="1"/>
      <c r="NM705" s="1"/>
      <c r="NN705" s="1"/>
      <c r="NO705" s="1"/>
      <c r="NR705" s="1"/>
      <c r="NS705" s="1"/>
      <c r="NT705" s="1"/>
      <c r="NU705" s="1"/>
      <c r="NV705" s="1"/>
      <c r="NY705" s="1"/>
      <c r="NZ705" s="1"/>
      <c r="OA705" s="1"/>
      <c r="OB705" s="1"/>
      <c r="OC705" s="1"/>
      <c r="OF705" s="1"/>
      <c r="OG705" s="1"/>
      <c r="OH705" s="1"/>
      <c r="OI705" s="1"/>
      <c r="OJ705" s="1"/>
      <c r="OM705" s="1"/>
      <c r="ON705" s="1"/>
      <c r="OO705" s="1"/>
      <c r="OP705" s="1"/>
      <c r="OQ705" s="1"/>
      <c r="OT705" s="1"/>
      <c r="OU705" s="1"/>
      <c r="OV705" s="1"/>
      <c r="OW705" s="1"/>
      <c r="OX705" s="1"/>
      <c r="PA705" s="1"/>
      <c r="PB705" s="1"/>
      <c r="PC705" s="1"/>
      <c r="PD705" s="1"/>
      <c r="PE705" s="1"/>
    </row>
    <row r="706" spans="1:421">
      <c r="J706" t="s">
        <v>199</v>
      </c>
      <c r="K706" s="1">
        <f t="shared" ref="K706:O709" ca="1" si="64">K691</f>
        <v>5.0929093387911628E-2</v>
      </c>
      <c r="L706" s="1">
        <f t="shared" ca="1" si="64"/>
        <v>0.47545120283607295</v>
      </c>
      <c r="M706" s="1">
        <f t="shared" ca="1" si="64"/>
        <v>0.47361970377601542</v>
      </c>
      <c r="N706" s="1">
        <f t="shared" si="64"/>
        <v>0</v>
      </c>
      <c r="O706" s="1">
        <f t="shared" si="64"/>
        <v>0</v>
      </c>
      <c r="Q706" t="s">
        <v>199</v>
      </c>
      <c r="R706" s="1">
        <f ca="1"/>
        <v>7.4873700643108609E-2</v>
      </c>
      <c r="S706" s="1">
        <f ca="1"/>
        <v>0.25458449315810144</v>
      </c>
      <c r="T706" s="1">
        <f ca="1"/>
        <v>0.44824273931556791</v>
      </c>
      <c r="U706" s="1">
        <f ca="1"/>
        <v>0.22229906688322199</v>
      </c>
      <c r="V706" s="1">
        <f ca="1"/>
        <v>0</v>
      </c>
      <c r="X706" t="s">
        <v>199</v>
      </c>
      <c r="Y706" s="1">
        <f ca="1"/>
        <v>8.7476408143508599E-2</v>
      </c>
      <c r="Z706" s="1">
        <f ca="1"/>
        <v>0.14821716596113912</v>
      </c>
      <c r="AA706" s="1">
        <f ca="1"/>
        <v>0.33803709097518958</v>
      </c>
      <c r="AB706" s="1">
        <f ca="1"/>
        <v>0.31848886898297324</v>
      </c>
      <c r="AC706" s="1">
        <f ca="1"/>
        <v>0.10778046593718942</v>
      </c>
      <c r="AE706" t="s">
        <v>199</v>
      </c>
      <c r="AF706" s="1">
        <f ca="1"/>
        <v>9.4597163577678958E-2</v>
      </c>
      <c r="AG706" s="1">
        <f ca="1"/>
        <v>9.1051417187262007E-2</v>
      </c>
      <c r="AH706" s="1">
        <f ca="1"/>
        <v>0.23848563458896779</v>
      </c>
      <c r="AI706" s="1">
        <f ca="1"/>
        <v>0.31357008242136031</v>
      </c>
      <c r="AJ706" s="1">
        <f ca="1"/>
        <v>0.26229570222473086</v>
      </c>
      <c r="AL706" t="s">
        <v>199</v>
      </c>
      <c r="AM706" s="1">
        <f ca="1"/>
        <v>9.8771083112658531E-2</v>
      </c>
      <c r="AN706" s="1">
        <f ca="1"/>
        <v>5.7916950206130149E-2</v>
      </c>
      <c r="AO706" s="1">
        <f ca="1"/>
        <v>0.16434947378197992</v>
      </c>
      <c r="AP706" s="1">
        <f ca="1"/>
        <v>0.26441696890023064</v>
      </c>
      <c r="AQ706" s="1">
        <f ca="1"/>
        <v>0.41454552399900069</v>
      </c>
      <c r="AS706" t="s">
        <v>199</v>
      </c>
      <c r="AT706" s="1">
        <f ca="1"/>
        <v>0.10124098378019611</v>
      </c>
      <c r="AU706" s="1">
        <f ca="1"/>
        <v>3.775193592339765E-2</v>
      </c>
      <c r="AV706" s="1">
        <f ca="1"/>
        <v>0.11232608148961246</v>
      </c>
      <c r="AW706" s="1">
        <f ca="1"/>
        <v>0.2056785521941539</v>
      </c>
      <c r="AX706" s="1">
        <f ca="1"/>
        <v>0.54300244661263986</v>
      </c>
      <c r="AZ706" t="s">
        <v>199</v>
      </c>
      <c r="BA706" s="1">
        <f ca="1"/>
        <v>0.10268177243738433</v>
      </c>
      <c r="BB706" s="1">
        <f ca="1"/>
        <v>2.5103479703035222E-2</v>
      </c>
      <c r="BC706" s="1">
        <f ca="1"/>
        <v>7.6632620210847324E-2</v>
      </c>
      <c r="BD706" s="1">
        <f ca="1"/>
        <v>0.15270596467354439</v>
      </c>
      <c r="BE706" s="1">
        <f ca="1"/>
        <v>0.64287616297518868</v>
      </c>
      <c r="BG706" t="s">
        <v>199</v>
      </c>
      <c r="BH706" s="1">
        <f ca="1"/>
        <v>0.10347329510707992</v>
      </c>
      <c r="BI706" s="1">
        <f ca="1"/>
        <v>1.6967654404459138E-2</v>
      </c>
      <c r="BJ706" s="1">
        <f ca="1"/>
        <v>5.2318593970105909E-2</v>
      </c>
      <c r="BK706" s="1">
        <f ca="1"/>
        <v>0.11018896762218294</v>
      </c>
      <c r="BL706" s="1">
        <f ca="1"/>
        <v>0.71705148889617198</v>
      </c>
      <c r="BN706" t="s">
        <v>199</v>
      </c>
      <c r="BO706" s="1">
        <f ca="1"/>
        <v>0.10384910422735859</v>
      </c>
      <c r="BP706" s="1">
        <f ca="1"/>
        <v>1.1658620335718291E-2</v>
      </c>
      <c r="BQ706" s="1">
        <f ca="1"/>
        <v>3.5807445613500286E-2</v>
      </c>
      <c r="BR706" s="1">
        <f ca="1"/>
        <v>7.8109186480362927E-2</v>
      </c>
      <c r="BS706" s="1">
        <f ca="1"/>
        <v>0.77057564334305984</v>
      </c>
      <c r="BU706" t="s">
        <v>199</v>
      </c>
      <c r="BV706" s="1">
        <f ca="1"/>
        <v>0.10395580026671132</v>
      </c>
      <c r="BW706" s="1">
        <f ca="1"/>
        <v>8.1587265005043322E-3</v>
      </c>
      <c r="BX706" s="1">
        <f ca="1"/>
        <v>2.4611719622135562E-2</v>
      </c>
      <c r="BY706" s="1">
        <f ca="1"/>
        <v>5.4773776773968358E-2</v>
      </c>
      <c r="BZ706" s="1">
        <f ca="1"/>
        <v>0.8084999768366804</v>
      </c>
      <c r="CB706" t="s">
        <v>199</v>
      </c>
      <c r="CC706" s="1">
        <f ca="1"/>
        <v>0.10388500772231614</v>
      </c>
      <c r="CD706" s="1">
        <f ca="1"/>
        <v>5.8294059514303592E-3</v>
      </c>
      <c r="CE706" s="1">
        <f ca="1"/>
        <v>1.7017962823652432E-2</v>
      </c>
      <c r="CF706" s="1">
        <f ca="1"/>
        <v>3.8177324506737907E-2</v>
      </c>
      <c r="CG706" s="1">
        <f ca="1"/>
        <v>0.83509029899586318</v>
      </c>
      <c r="CI706" t="s">
        <v>199</v>
      </c>
      <c r="CJ706" s="1">
        <f ca="1"/>
        <v>0.10369671922095912</v>
      </c>
      <c r="CK706" s="1">
        <f ca="1"/>
        <v>4.2695399845412664E-3</v>
      </c>
      <c r="CL706" s="1">
        <f ca="1"/>
        <v>1.1865812192166156E-2</v>
      </c>
      <c r="CM706" s="1">
        <f ca="1"/>
        <v>2.6546339645717655E-2</v>
      </c>
      <c r="CN706" s="1">
        <f ca="1"/>
        <v>0.85362158895661588</v>
      </c>
      <c r="CP706" t="s">
        <v>199</v>
      </c>
      <c r="CQ706" s="1">
        <f ca="1"/>
        <v>0.10343041137188341</v>
      </c>
      <c r="CR706" s="1">
        <f ca="1"/>
        <v>3.2200759414922966E-3</v>
      </c>
      <c r="CS706" s="1">
        <f ca="1"/>
        <v>8.3690158276960597E-3</v>
      </c>
      <c r="CT706" s="1">
        <f ca="1"/>
        <v>1.8474576262087358E-2</v>
      </c>
      <c r="CU706" s="1">
        <f ca="1"/>
        <v>0.86650592059684095</v>
      </c>
      <c r="CW706" t="s">
        <v>199</v>
      </c>
      <c r="CX706" s="1">
        <f ca="1"/>
        <v>0.10311228381903778</v>
      </c>
      <c r="CY706" s="1">
        <f ca="1"/>
        <v>2.5114019601684056E-3</v>
      </c>
      <c r="CZ706" s="1">
        <f ca="1"/>
        <v>5.9948275756338308E-3</v>
      </c>
      <c r="DA706" s="1">
        <f ca="1"/>
        <v>1.2909664317053426E-2</v>
      </c>
      <c r="DB706" s="1">
        <f ca="1"/>
        <v>0.87547182232810661</v>
      </c>
      <c r="DD706" t="s">
        <v>199</v>
      </c>
      <c r="DE706" s="1">
        <f ca="1"/>
        <v>0.10275983376725052</v>
      </c>
      <c r="DF706" s="1">
        <f ca="1"/>
        <v>2.0313538046242956E-3</v>
      </c>
      <c r="DG706" s="1">
        <f ca="1"/>
        <v>4.3821591991568777E-3</v>
      </c>
      <c r="DH706" s="1">
        <f ca="1"/>
        <v>9.090129166067407E-3</v>
      </c>
      <c r="DI706" s="1">
        <f ca="1"/>
        <v>0.88173652406290093</v>
      </c>
      <c r="DK706" t="s">
        <v>199</v>
      </c>
      <c r="DL706" s="1">
        <f ca="1"/>
        <v>0.10238479942391354</v>
      </c>
      <c r="DM706" s="1">
        <f ca="1"/>
        <v>1.7052137046179837E-3</v>
      </c>
      <c r="DN706" s="1">
        <f ca="1"/>
        <v>3.2861837175056372E-3</v>
      </c>
      <c r="DO706" s="1">
        <f ca="1"/>
        <v>6.4764085450799477E-3</v>
      </c>
      <c r="DP706" s="1">
        <f ca="1"/>
        <v>0.88614739460888292</v>
      </c>
      <c r="DR706" t="s">
        <v>199</v>
      </c>
      <c r="DS706" s="1">
        <f ca="1"/>
        <v>0.10199508074713597</v>
      </c>
      <c r="DT706" s="1">
        <f ca="1"/>
        <v>1.4829424401880315E-3</v>
      </c>
      <c r="DU706" s="1">
        <f ca="1"/>
        <v>2.540850805029421E-3</v>
      </c>
      <c r="DV706" s="1">
        <f ca="1"/>
        <v>4.6913450995577479E-3</v>
      </c>
      <c r="DW706" s="1">
        <f ca="1"/>
        <v>0.88928978090808886</v>
      </c>
      <c r="DY706" t="s">
        <v>199</v>
      </c>
      <c r="DZ706" s="1">
        <f ca="1"/>
        <v>0.10159600625253173</v>
      </c>
      <c r="EA706" s="1">
        <f ca="1"/>
        <v>1.3308978874272122E-3</v>
      </c>
      <c r="EB706" s="1">
        <f ca="1"/>
        <v>2.0335108225581072E-3</v>
      </c>
      <c r="EC706" s="1">
        <f ca="1"/>
        <v>3.4736814936727426E-3</v>
      </c>
      <c r="ED706" s="1">
        <f ca="1"/>
        <v>0.89156590354381027</v>
      </c>
      <c r="EF706" t="s">
        <v>199</v>
      </c>
      <c r="EG706" s="1">
        <f ca="1"/>
        <v>0.10119117518991681</v>
      </c>
      <c r="EH706" s="1">
        <f ca="1"/>
        <v>1.2263981562858077E-3</v>
      </c>
      <c r="EI706" s="1">
        <f ca="1"/>
        <v>1.6877261198873011E-3</v>
      </c>
      <c r="EJ706" s="1">
        <f ca="1"/>
        <v>2.6435530373605052E-3</v>
      </c>
      <c r="EK706" s="1">
        <f ca="1"/>
        <v>0.89325114749654966</v>
      </c>
      <c r="EM706" t="s">
        <v>199</v>
      </c>
      <c r="EN706" s="1">
        <f ca="1"/>
        <v>0.10078302072012818</v>
      </c>
      <c r="EO706" s="1">
        <f ca="1"/>
        <v>1.154119666928653E-3</v>
      </c>
      <c r="EP706" s="1">
        <f ca="1"/>
        <v>1.451622092770424E-3</v>
      </c>
      <c r="EQ706" s="1">
        <f ca="1"/>
        <v>2.0776512079245411E-3</v>
      </c>
      <c r="ER706" s="1">
        <f ca="1"/>
        <v>0.89453358631224833</v>
      </c>
      <c r="ET706" t="s">
        <v>199</v>
      </c>
      <c r="EU706" s="1">
        <f ca="1"/>
        <v>0.10037318814032668</v>
      </c>
      <c r="EV706" s="1">
        <f ca="1"/>
        <v>1.1036947360801765E-3</v>
      </c>
      <c r="EW706" s="1">
        <f ca="1"/>
        <v>1.2899893075796929E-3</v>
      </c>
      <c r="EX706" s="1">
        <f ca="1"/>
        <v>1.6916859999967829E-3</v>
      </c>
      <c r="EY706" s="1">
        <f ca="1"/>
        <v>0.8955414418160168</v>
      </c>
      <c r="FA706" t="s">
        <v>199</v>
      </c>
      <c r="FB706" s="1">
        <f ca="1"/>
        <v>9.9962789690382914E-2</v>
      </c>
      <c r="FC706" s="1">
        <f ca="1"/>
        <v>1.0681012553746176E-3</v>
      </c>
      <c r="FD706" s="1">
        <f ca="1"/>
        <v>1.178927078671064E-3</v>
      </c>
      <c r="FE706" s="1">
        <f ca="1"/>
        <v>1.4281554692617522E-3</v>
      </c>
      <c r="FF706" s="1">
        <f ca="1"/>
        <v>0.89636202650630981</v>
      </c>
      <c r="FH706" t="s">
        <v>199</v>
      </c>
      <c r="FI706" s="1">
        <f ca="1"/>
        <v>9.9552576600166531E-2</v>
      </c>
      <c r="FJ706" s="1">
        <f ca="1"/>
        <v>1.0425793941493163E-3</v>
      </c>
      <c r="FK706" s="1">
        <f ca="1"/>
        <v>1.1022097705194135E-3</v>
      </c>
      <c r="FL706" s="1">
        <f ca="1"/>
        <v>1.2478871807824169E-3</v>
      </c>
      <c r="FM706" s="1">
        <f ca="1"/>
        <v>0.89705474705438248</v>
      </c>
      <c r="FO706" t="s">
        <v>199</v>
      </c>
      <c r="FP706" s="1">
        <f ca="1"/>
        <v>9.9143055445397546E-2</v>
      </c>
      <c r="FQ706" s="1">
        <f ca="1"/>
        <v>1.0239009268412391E-3</v>
      </c>
      <c r="FR706" s="1">
        <f ca="1"/>
        <v>1.0488212779830896E-3</v>
      </c>
      <c r="FS706" s="1">
        <f ca="1"/>
        <v>1.1242213303927899E-3</v>
      </c>
      <c r="FT706" s="1">
        <f ca="1"/>
        <v>0.89766000101938548</v>
      </c>
      <c r="FV706" t="s">
        <v>199</v>
      </c>
      <c r="FW706" s="1">
        <f ca="1"/>
        <v>9.8734566930461509E-2</v>
      </c>
      <c r="FX706" s="1">
        <f ca="1"/>
        <v>1.0098754641765289E-3</v>
      </c>
      <c r="FY706" s="1">
        <f ca="1"/>
        <v>1.0112818708499849E-3</v>
      </c>
      <c r="FZ706" s="1">
        <f ca="1"/>
        <v>1.0390260548500431E-3</v>
      </c>
      <c r="GA706" s="1">
        <f ca="1"/>
        <v>0.89820524967966209</v>
      </c>
      <c r="GC706" t="s">
        <v>199</v>
      </c>
      <c r="GD706" s="1">
        <f ca="1"/>
        <v>9.8327339275018438E-2</v>
      </c>
      <c r="GE706" s="1">
        <f ca="1"/>
        <v>9.9901631833367228E-4</v>
      </c>
      <c r="GF706" s="1">
        <f ca="1"/>
        <v>9.8451260963356097E-4</v>
      </c>
      <c r="GG706" s="1">
        <f ca="1"/>
        <v>9.7997516297153395E-4</v>
      </c>
      <c r="GH706" s="1">
        <f ca="1"/>
        <v>0.89870915663404294</v>
      </c>
      <c r="GJ706" t="s">
        <v>199</v>
      </c>
      <c r="GK706" s="1">
        <f ca="1"/>
        <v>9.7921524412022204E-2</v>
      </c>
      <c r="GL706" s="1">
        <f ca="1"/>
        <v>9.9031416762206874E-4</v>
      </c>
      <c r="GM706" s="1">
        <f ca="1"/>
        <v>9.650645341504646E-4</v>
      </c>
      <c r="GN706" s="1">
        <f ca="1"/>
        <v>9.3869179639046634E-4</v>
      </c>
      <c r="GO706" s="1">
        <f ca="1"/>
        <v>0.8991844050898149</v>
      </c>
      <c r="GQ706" t="s">
        <v>199</v>
      </c>
      <c r="GR706" s="1">
        <f ca="1"/>
        <v>9.7517222541077683E-2</v>
      </c>
      <c r="GS706" s="1">
        <f ca="1"/>
        <v>9.8308363119025246E-4</v>
      </c>
      <c r="GT706" s="1">
        <f ca="1"/>
        <v>9.5059540575895935E-4</v>
      </c>
      <c r="GU706" s="1">
        <f ca="1"/>
        <v>9.0948421328224235E-4</v>
      </c>
      <c r="GV706" s="1">
        <f ca="1"/>
        <v>0.89963961420869099</v>
      </c>
      <c r="GX706" t="s">
        <v>199</v>
      </c>
      <c r="GY706" s="1">
        <f ca="1"/>
        <v>9.7114498787553558E-2</v>
      </c>
      <c r="GZ706" s="1">
        <f ca="1"/>
        <v>9.768592121458977E-4</v>
      </c>
      <c r="HA706" s="1">
        <f ca="1"/>
        <v>9.3951447154437203E-4</v>
      </c>
      <c r="HB706" s="1">
        <f ca="1"/>
        <v>8.8848559545722113E-4</v>
      </c>
      <c r="HC706" s="1">
        <f ca="1"/>
        <v>0.90008064193329906</v>
      </c>
      <c r="HE706" t="s">
        <v>199</v>
      </c>
      <c r="HF706" s="1">
        <f ca="1"/>
        <v>9.6713394507359732E-2</v>
      </c>
      <c r="HG706" s="1">
        <f ca="1"/>
        <v>9.7132469616447543E-4</v>
      </c>
      <c r="HH706" s="1">
        <f ca="1"/>
        <v>9.3074128090248022E-4</v>
      </c>
      <c r="HI706" s="1">
        <f ca="1"/>
        <v>8.7306912132318758E-4</v>
      </c>
      <c r="HJ706" s="1">
        <f ca="1"/>
        <v>0.90051147039425028</v>
      </c>
      <c r="HL706" t="s">
        <v>199</v>
      </c>
      <c r="HM706" s="1">
        <f ca="1"/>
        <v>9.6313934958856998E-2</v>
      </c>
      <c r="HN706" s="1">
        <f ca="1"/>
        <v>9.6626523542278273E-4</v>
      </c>
      <c r="HO706" s="1">
        <f ca="1"/>
        <v>9.2354192666251858E-4</v>
      </c>
      <c r="HP706" s="1">
        <f ca="1"/>
        <v>8.6145038659827427E-4</v>
      </c>
      <c r="HQ706" s="1">
        <f ca="1"/>
        <v>0.90093480749245958</v>
      </c>
      <c r="HS706" t="s">
        <v>199</v>
      </c>
      <c r="HT706" s="1">
        <f ca="1"/>
        <v>9.5916134509315507E-2</v>
      </c>
      <c r="HU706" s="1">
        <f ca="1"/>
        <v>9.6153482161178555E-4</v>
      </c>
      <c r="HV706" s="1">
        <f ca="1"/>
        <v>9.1741784969877034E-4</v>
      </c>
      <c r="HW706" s="1">
        <f ca="1"/>
        <v>8.5241724392100683E-4</v>
      </c>
      <c r="HX706" s="1">
        <f ca="1"/>
        <v>0.90135249557545305</v>
      </c>
      <c r="HZ706" t="s">
        <v>199</v>
      </c>
      <c r="IA706" s="1">
        <f ca="1"/>
        <v>9.5520000167929026E-2</v>
      </c>
      <c r="IB706" s="1">
        <f ca="1"/>
        <v>9.5703420183934163E-4</v>
      </c>
      <c r="IC706" s="1">
        <f ca="1"/>
        <v>9.1203033117048305E-4</v>
      </c>
      <c r="ID706" s="1">
        <f ca="1"/>
        <v>8.4514626000976715E-4</v>
      </c>
      <c r="IE706" s="1">
        <f ca="1"/>
        <v>0.90176578903905147</v>
      </c>
      <c r="IG706" t="s">
        <v>199</v>
      </c>
      <c r="IH706" s="1">
        <f ca="1"/>
        <v>9.5125533982859653E-2</v>
      </c>
      <c r="II706" s="1">
        <f ca="1"/>
        <v>9.5269588269789095E-4</v>
      </c>
      <c r="IJ706" s="1">
        <f ca="1"/>
        <v>9.0714921605359483E-4</v>
      </c>
      <c r="IK706" s="1">
        <f ca="1"/>
        <v>8.3907803455990056E-4</v>
      </c>
      <c r="IL706" s="1">
        <f ca="1"/>
        <v>0.90217554288382906</v>
      </c>
      <c r="IN706" t="s">
        <v>199</v>
      </c>
      <c r="IO706" s="1">
        <f ca="1"/>
        <v>9.4732734667131419E-2</v>
      </c>
      <c r="IP706" s="1">
        <f ca="1"/>
        <v>9.4847394634548789E-4</v>
      </c>
      <c r="IQ706" s="1">
        <f ca="1"/>
        <v>9.0261809019312196E-4</v>
      </c>
      <c r="IR706" s="1">
        <f ca="1"/>
        <v>8.3383251025618318E-4</v>
      </c>
      <c r="IS706" s="1">
        <f ca="1"/>
        <v>0.90258234078607391</v>
      </c>
      <c r="IU706" t="s">
        <v>199</v>
      </c>
      <c r="IV706" s="1">
        <f ca="1"/>
        <v>9.434159870103255E-2</v>
      </c>
      <c r="IW706" s="1">
        <f ca="1"/>
        <v>9.4433713383299304E-4</v>
      </c>
      <c r="IX706" s="1">
        <f ca="1"/>
        <v>8.9833063018028201E-4</v>
      </c>
      <c r="IY706" s="1">
        <f ca="1"/>
        <v>8.2915144911967925E-4</v>
      </c>
      <c r="IZ706" s="1">
        <f ca="1"/>
        <v>0.9029865820858346</v>
      </c>
      <c r="JC706" s="1"/>
      <c r="JD706" s="1"/>
      <c r="JE706" s="1"/>
      <c r="JF706" s="1"/>
      <c r="JG706" s="1"/>
      <c r="JJ706" s="1"/>
      <c r="JK706" s="1"/>
      <c r="JL706" s="1"/>
      <c r="JM706" s="1"/>
      <c r="JN706" s="1"/>
      <c r="JQ706" s="1"/>
      <c r="JR706" s="1"/>
      <c r="JS706" s="1"/>
      <c r="JT706" s="1"/>
      <c r="JU706" s="1"/>
      <c r="JX706" s="1"/>
      <c r="JY706" s="1"/>
      <c r="JZ706" s="1"/>
      <c r="KA706" s="1"/>
      <c r="KB706" s="1"/>
      <c r="KE706" s="1"/>
      <c r="KF706" s="1"/>
      <c r="KG706" s="1"/>
      <c r="KH706" s="1"/>
      <c r="KI706" s="1"/>
      <c r="KL706" s="1"/>
      <c r="KM706" s="1"/>
      <c r="KN706" s="1"/>
      <c r="KO706" s="1"/>
      <c r="KP706" s="1"/>
      <c r="KS706" s="1"/>
      <c r="KT706" s="1"/>
      <c r="KU706" s="1"/>
      <c r="KV706" s="1"/>
      <c r="KW706" s="1"/>
      <c r="KZ706" s="1"/>
      <c r="LA706" s="1"/>
      <c r="LB706" s="1"/>
      <c r="LC706" s="1"/>
      <c r="LD706" s="1"/>
      <c r="LG706" s="1"/>
      <c r="LH706" s="1"/>
      <c r="LI706" s="1"/>
      <c r="LJ706" s="1"/>
      <c r="LK706" s="1"/>
      <c r="LN706" s="1"/>
      <c r="LO706" s="1"/>
      <c r="LP706" s="1"/>
      <c r="LQ706" s="1"/>
      <c r="LR706" s="1"/>
      <c r="LU706" s="1"/>
      <c r="LV706" s="1"/>
      <c r="LW706" s="1"/>
      <c r="LX706" s="1"/>
      <c r="LY706" s="1"/>
      <c r="MB706" s="1"/>
      <c r="MC706" s="1"/>
      <c r="MD706" s="1"/>
      <c r="ME706" s="1"/>
      <c r="MF706" s="1"/>
      <c r="MI706" s="1"/>
      <c r="MJ706" s="1"/>
      <c r="MK706" s="1"/>
      <c r="ML706" s="1"/>
      <c r="MM706" s="1"/>
      <c r="MP706" s="1"/>
      <c r="MQ706" s="1"/>
      <c r="MR706" s="1"/>
      <c r="MS706" s="1"/>
      <c r="MT706" s="1"/>
      <c r="MW706" s="1"/>
      <c r="MX706" s="1"/>
      <c r="MY706" s="1"/>
      <c r="MZ706" s="1"/>
      <c r="NA706" s="1"/>
      <c r="ND706" s="1"/>
      <c r="NE706" s="1"/>
      <c r="NF706" s="1"/>
      <c r="NG706" s="1"/>
      <c r="NH706" s="1"/>
      <c r="NK706" s="1"/>
      <c r="NL706" s="1"/>
      <c r="NM706" s="1"/>
      <c r="NN706" s="1"/>
      <c r="NO706" s="1"/>
      <c r="NR706" s="1"/>
      <c r="NS706" s="1"/>
      <c r="NT706" s="1"/>
      <c r="NU706" s="1"/>
      <c r="NV706" s="1"/>
      <c r="NY706" s="1"/>
      <c r="NZ706" s="1"/>
      <c r="OA706" s="1"/>
      <c r="OB706" s="1"/>
      <c r="OC706" s="1"/>
      <c r="OF706" s="1"/>
      <c r="OG706" s="1"/>
      <c r="OH706" s="1"/>
      <c r="OI706" s="1"/>
      <c r="OJ706" s="1"/>
      <c r="OM706" s="1"/>
      <c r="ON706" s="1"/>
      <c r="OO706" s="1"/>
      <c r="OP706" s="1"/>
      <c r="OQ706" s="1"/>
      <c r="OT706" s="1"/>
      <c r="OU706" s="1"/>
      <c r="OV706" s="1"/>
      <c r="OW706" s="1"/>
      <c r="OX706" s="1"/>
      <c r="PA706" s="1"/>
      <c r="PB706" s="1"/>
      <c r="PC706" s="1"/>
      <c r="PD706" s="1"/>
      <c r="PE706" s="1"/>
    </row>
    <row r="707" spans="1:421">
      <c r="J707" t="s">
        <v>200</v>
      </c>
      <c r="K707" s="1">
        <f t="shared" si="64"/>
        <v>0</v>
      </c>
      <c r="L707" s="1">
        <f t="shared" ca="1" si="64"/>
        <v>6.0017815134339583E-2</v>
      </c>
      <c r="M707" s="1">
        <f t="shared" ca="1" si="64"/>
        <v>0.47088683890280153</v>
      </c>
      <c r="N707" s="1">
        <f t="shared" ca="1" si="64"/>
        <v>0.4690953459628589</v>
      </c>
      <c r="O707" s="1">
        <f t="shared" si="64"/>
        <v>0</v>
      </c>
      <c r="Q707" t="s">
        <v>200</v>
      </c>
      <c r="R707" s="1">
        <f ca="1"/>
        <v>3.0524449694835773E-3</v>
      </c>
      <c r="S707" s="1">
        <f ca="1"/>
        <v>5.674774891586136E-2</v>
      </c>
      <c r="T707" s="1">
        <f ca="1"/>
        <v>0.26359736645732557</v>
      </c>
      <c r="U707" s="1">
        <f ca="1"/>
        <v>0.44914873416582912</v>
      </c>
      <c r="V707" s="1">
        <f ca="1"/>
        <v>0.22745370549150029</v>
      </c>
      <c r="X707" t="s">
        <v>200</v>
      </c>
      <c r="Y707" s="1">
        <f ca="1"/>
        <v>5.9249047661408209E-3</v>
      </c>
      <c r="Z707" s="1">
        <f ca="1"/>
        <v>4.2787247814458994E-2</v>
      </c>
      <c r="AA707" s="1">
        <f ca="1"/>
        <v>0.1639087645197059</v>
      </c>
      <c r="AB707" s="1">
        <f ca="1"/>
        <v>0.34215811224498782</v>
      </c>
      <c r="AC707" s="1">
        <f ca="1"/>
        <v>0.44522097065470639</v>
      </c>
      <c r="AE707" t="s">
        <v>200</v>
      </c>
      <c r="AF707" s="1">
        <f ca="1"/>
        <v>8.0703982719752942E-3</v>
      </c>
      <c r="AG707" s="1">
        <f ca="1"/>
        <v>3.0164727062058375E-2</v>
      </c>
      <c r="AH707" s="1">
        <f ca="1"/>
        <v>0.10724669316554682</v>
      </c>
      <c r="AI707" s="1">
        <f ca="1"/>
        <v>0.24329881432385586</v>
      </c>
      <c r="AJ707" s="1">
        <f ca="1"/>
        <v>0.61121936717656355</v>
      </c>
      <c r="AL707" t="s">
        <v>200</v>
      </c>
      <c r="AM707" s="1">
        <f ca="1"/>
        <v>9.5617010447007298E-3</v>
      </c>
      <c r="AN707" s="1">
        <f ca="1"/>
        <v>2.0765964054050436E-2</v>
      </c>
      <c r="AO707" s="1">
        <f ca="1"/>
        <v>7.1726291413157006E-2</v>
      </c>
      <c r="AP707" s="1">
        <f ca="1"/>
        <v>0.16859614283505098</v>
      </c>
      <c r="AQ707" s="1">
        <f ca="1"/>
        <v>0.72934990065304084</v>
      </c>
      <c r="AS707" t="s">
        <v>200</v>
      </c>
      <c r="AT707" s="1">
        <f ca="1"/>
        <v>1.0568078087691585E-2</v>
      </c>
      <c r="AU707" s="1">
        <f ca="1"/>
        <v>1.4178648139981395E-2</v>
      </c>
      <c r="AV707" s="1">
        <f ca="1"/>
        <v>4.8404137958739921E-2</v>
      </c>
      <c r="AW707" s="1">
        <f ca="1"/>
        <v>0.11559321466875283</v>
      </c>
      <c r="AX707" s="1">
        <f ca="1"/>
        <v>0.81125592114483425</v>
      </c>
      <c r="AZ707" t="s">
        <v>200</v>
      </c>
      <c r="BA707" s="1">
        <f ca="1"/>
        <v>1.1237276470785016E-2</v>
      </c>
      <c r="BB707" s="1">
        <f ca="1"/>
        <v>9.6714919725464591E-3</v>
      </c>
      <c r="BC707" s="1">
        <f ca="1"/>
        <v>3.2804532882233797E-2</v>
      </c>
      <c r="BD707" s="1">
        <f ca="1"/>
        <v>7.8900841704476615E-2</v>
      </c>
      <c r="BE707" s="1">
        <f ca="1"/>
        <v>0.86738585696995807</v>
      </c>
      <c r="BG707" t="s">
        <v>200</v>
      </c>
      <c r="BH707" s="1">
        <f ca="1"/>
        <v>1.1674495043588449E-2</v>
      </c>
      <c r="BI707" s="1">
        <f ca="1"/>
        <v>6.6005641975543459E-3</v>
      </c>
      <c r="BJ707" s="1">
        <f ca="1"/>
        <v>2.22738510025953E-2</v>
      </c>
      <c r="BK707" s="1">
        <f ca="1"/>
        <v>5.3739973773789348E-2</v>
      </c>
      <c r="BL707" s="1">
        <f ca="1"/>
        <v>0.90571111598247245</v>
      </c>
      <c r="BN707" t="s">
        <v>200</v>
      </c>
      <c r="BO707" s="1">
        <f ca="1"/>
        <v>1.1954160977852889E-2</v>
      </c>
      <c r="BP707" s="1">
        <f ca="1"/>
        <v>4.5165008766772739E-3</v>
      </c>
      <c r="BQ707" s="1">
        <f ca="1"/>
        <v>1.5144307042610574E-2</v>
      </c>
      <c r="BR707" s="1">
        <f ca="1"/>
        <v>3.6569789468691834E-2</v>
      </c>
      <c r="BS707" s="1">
        <f ca="1"/>
        <v>0.93181524163416729</v>
      </c>
      <c r="BU707" t="s">
        <v>200</v>
      </c>
      <c r="BV707" s="1">
        <f ca="1"/>
        <v>1.2127350636270033E-2</v>
      </c>
      <c r="BW707" s="1">
        <f ca="1"/>
        <v>3.10483318323418E-3</v>
      </c>
      <c r="BX707" s="1">
        <f ca="1"/>
        <v>1.0313992487871414E-2</v>
      </c>
      <c r="BY707" s="1">
        <f ca="1"/>
        <v>2.4882861456363217E-2</v>
      </c>
      <c r="BZ707" s="1">
        <f ca="1"/>
        <v>0.94957096223626103</v>
      </c>
      <c r="CB707" t="s">
        <v>200</v>
      </c>
      <c r="CC707" s="1">
        <f ca="1"/>
        <v>1.2228266846391191E-2</v>
      </c>
      <c r="CD707" s="1">
        <f ca="1"/>
        <v>2.1471972389258448E-3</v>
      </c>
      <c r="CE707" s="1">
        <f ca="1"/>
        <v>7.0379632035858473E-3</v>
      </c>
      <c r="CF707" s="1">
        <f ca="1"/>
        <v>1.693604719955968E-2</v>
      </c>
      <c r="CG707" s="1">
        <f ca="1"/>
        <v>0.96165052551153729</v>
      </c>
      <c r="CI707" t="s">
        <v>200</v>
      </c>
      <c r="CJ707" s="1">
        <f ca="1"/>
        <v>1.228020926327095E-2</v>
      </c>
      <c r="CK707" s="1">
        <f ca="1"/>
        <v>1.4973487462749016E-3</v>
      </c>
      <c r="CL707" s="1">
        <f ca="1"/>
        <v>4.8151178047768275E-3</v>
      </c>
      <c r="CM707" s="1">
        <f ca="1"/>
        <v>1.1536033979415338E-2</v>
      </c>
      <c r="CN707" s="1">
        <f ca="1"/>
        <v>0.96987129020626184</v>
      </c>
      <c r="CP707" t="s">
        <v>200</v>
      </c>
      <c r="CQ707" s="1">
        <f ca="1"/>
        <v>1.2298986958394938E-2</v>
      </c>
      <c r="CR707" s="1">
        <f ca="1"/>
        <v>1.0562133053495506E-3</v>
      </c>
      <c r="CS707" s="1">
        <f ca="1"/>
        <v>3.3064776379672805E-3</v>
      </c>
      <c r="CT707" s="1">
        <f ca="1"/>
        <v>7.8679892523503252E-3</v>
      </c>
      <c r="CU707" s="1">
        <f ca="1"/>
        <v>0.97547033284593776</v>
      </c>
      <c r="CW707" t="s">
        <v>200</v>
      </c>
      <c r="CX707" s="1">
        <f ca="1"/>
        <v>1.2295325747479402E-2</v>
      </c>
      <c r="CY707" s="1">
        <f ca="1"/>
        <v>7.5664924858997377E-4</v>
      </c>
      <c r="CZ707" s="1">
        <f ca="1"/>
        <v>2.2823651671177907E-3</v>
      </c>
      <c r="DA707" s="1">
        <f ca="1"/>
        <v>5.3769109439535216E-3</v>
      </c>
      <c r="DB707" s="1">
        <f ca="1"/>
        <v>0.97928874889285922</v>
      </c>
      <c r="DD707" t="s">
        <v>200</v>
      </c>
      <c r="DE707" s="1">
        <f ca="1"/>
        <v>1.2276503487776069E-2</v>
      </c>
      <c r="DF707" s="1">
        <f ca="1"/>
        <v>5.5313875116236528E-4</v>
      </c>
      <c r="DG707" s="1">
        <f ca="1"/>
        <v>1.5870405734959828E-3</v>
      </c>
      <c r="DH707" s="1">
        <f ca="1"/>
        <v>3.6853026708183328E-3</v>
      </c>
      <c r="DI707" s="1">
        <f ca="1"/>
        <v>0.98189801451674719</v>
      </c>
      <c r="DK707" t="s">
        <v>200</v>
      </c>
      <c r="DL707" s="1">
        <f ca="1"/>
        <v>1.2247459158174724E-2</v>
      </c>
      <c r="DM707" s="1">
        <f ca="1"/>
        <v>4.1481275385369992E-4</v>
      </c>
      <c r="DN707" s="1">
        <f ca="1"/>
        <v>1.1148569930807563E-3</v>
      </c>
      <c r="DO707" s="1">
        <f ca="1"/>
        <v>2.5366099309538687E-3</v>
      </c>
      <c r="DP707" s="1">
        <f ca="1"/>
        <v>0.98368626116393687</v>
      </c>
      <c r="DR707" t="s">
        <v>200</v>
      </c>
      <c r="DS707" s="1">
        <f ca="1"/>
        <v>1.221154487887704E-2</v>
      </c>
      <c r="DT707" s="1">
        <f ca="1"/>
        <v>3.2073037793710704E-4</v>
      </c>
      <c r="DU707" s="1">
        <f ca="1"/>
        <v>7.9413130112132167E-4</v>
      </c>
      <c r="DV707" s="1">
        <f ca="1"/>
        <v>1.7565562642341036E-3</v>
      </c>
      <c r="DW707" s="1">
        <f ca="1"/>
        <v>0.9849170371778303</v>
      </c>
      <c r="DY707" t="s">
        <v>200</v>
      </c>
      <c r="DZ707" s="1">
        <f ca="1"/>
        <v>1.2171035914056154E-2</v>
      </c>
      <c r="EA707" s="1">
        <f ca="1"/>
        <v>2.5668239658568768E-4</v>
      </c>
      <c r="EB707" s="1">
        <f ca="1"/>
        <v>5.7621763765033278E-4</v>
      </c>
      <c r="EC707" s="1">
        <f ca="1"/>
        <v>1.2267899590705316E-3</v>
      </c>
      <c r="ED707" s="1">
        <f ca="1"/>
        <v>0.98576927409263715</v>
      </c>
      <c r="EF707" t="s">
        <v>200</v>
      </c>
      <c r="EG707" s="1">
        <f ca="1"/>
        <v>1.2127476636156919E-2</v>
      </c>
      <c r="EH707" s="1">
        <f ca="1"/>
        <v>2.130254620269735E-4</v>
      </c>
      <c r="EI707" s="1">
        <f ca="1"/>
        <v>4.2809991589321872E-4</v>
      </c>
      <c r="EJ707" s="1">
        <f ca="1"/>
        <v>8.6695120299410278E-4</v>
      </c>
      <c r="EK707" s="1">
        <f ca="1"/>
        <v>0.98636444678292867</v>
      </c>
      <c r="EM707" t="s">
        <v>200</v>
      </c>
      <c r="EN707" s="1">
        <f ca="1"/>
        <v>1.2081915272249284E-2</v>
      </c>
      <c r="EO707" s="1">
        <f ca="1"/>
        <v>1.8321397166149616E-4</v>
      </c>
      <c r="EP707" s="1">
        <f ca="1"/>
        <v>3.2736792060491084E-4</v>
      </c>
      <c r="EQ707" s="1">
        <f ca="1"/>
        <v>6.2248122075779966E-4</v>
      </c>
      <c r="ER707" s="1">
        <f ca="1"/>
        <v>0.98678502161472637</v>
      </c>
      <c r="ET707" t="s">
        <v>200</v>
      </c>
      <c r="EU707" s="1">
        <f ca="1"/>
        <v>1.2035063218924799E-2</v>
      </c>
      <c r="EV707" s="1">
        <f ca="1"/>
        <v>1.6280444934513779E-4</v>
      </c>
      <c r="EW707" s="1">
        <f ca="1"/>
        <v>2.5880913719931336E-4</v>
      </c>
      <c r="EX707" s="1">
        <f ca="1"/>
        <v>4.563398636411285E-4</v>
      </c>
      <c r="EY707" s="1">
        <f ca="1"/>
        <v>0.98708698333088951</v>
      </c>
      <c r="FA707" t="s">
        <v>200</v>
      </c>
      <c r="FB707" s="1">
        <f ca="1"/>
        <v>1.1987403181932544E-2</v>
      </c>
      <c r="FC707" s="1">
        <f ca="1"/>
        <v>1.4878015417405847E-4</v>
      </c>
      <c r="FD707" s="1">
        <f ca="1"/>
        <v>2.1209627459614015E-4</v>
      </c>
      <c r="FE707" s="1">
        <f ca="1"/>
        <v>3.4338066858410313E-4</v>
      </c>
      <c r="FF707" s="1">
        <f ca="1"/>
        <v>0.98730833972071308</v>
      </c>
      <c r="FH707" t="s">
        <v>200</v>
      </c>
      <c r="FI707" s="1">
        <f ca="1"/>
        <v>1.1939262588433506E-2</v>
      </c>
      <c r="FJ707" s="1">
        <f ca="1"/>
        <v>1.390928108302174E-4</v>
      </c>
      <c r="FK707" s="1">
        <f ca="1"/>
        <v>1.8021802028320898E-4</v>
      </c>
      <c r="FL707" s="1">
        <f ca="1"/>
        <v>2.6653157212679524E-4</v>
      </c>
      <c r="FM707" s="1">
        <f ca="1"/>
        <v>0.98747489500832619</v>
      </c>
      <c r="FO707" t="s">
        <v>200</v>
      </c>
      <c r="FP707" s="1">
        <f ca="1"/>
        <v>1.18908634289497E-2</v>
      </c>
      <c r="FQ707" s="1">
        <f ca="1"/>
        <v>1.3235160534257802E-4</v>
      </c>
      <c r="FR707" s="1">
        <f ca="1"/>
        <v>1.5841403893517001E-4</v>
      </c>
      <c r="FS707" s="1">
        <f ca="1"/>
        <v>2.1420197981419589E-4</v>
      </c>
      <c r="FT707" s="1">
        <f ca="1"/>
        <v>0.98760416894695824</v>
      </c>
      <c r="FV707" t="s">
        <v>200</v>
      </c>
      <c r="FW707" s="1">
        <f ca="1"/>
        <v>1.1842356099275142E-2</v>
      </c>
      <c r="FX707" s="1">
        <f ca="1"/>
        <v>1.2761209221825092E-4</v>
      </c>
      <c r="FY707" s="1">
        <f ca="1"/>
        <v>1.4345212165946009E-4</v>
      </c>
      <c r="FZ707" s="1">
        <f ca="1"/>
        <v>1.7852252912029383E-4</v>
      </c>
      <c r="GA707" s="1">
        <f ca="1"/>
        <v>0.98770805715772669</v>
      </c>
      <c r="GC707" t="s">
        <v>200</v>
      </c>
      <c r="GD707" s="1">
        <f ca="1"/>
        <v>1.1793842379996068E-2</v>
      </c>
      <c r="GE707" s="1">
        <f ca="1"/>
        <v>1.2423289971667486E-4</v>
      </c>
      <c r="GF707" s="1">
        <f ca="1"/>
        <v>1.331375253758581E-4</v>
      </c>
      <c r="GG707" s="1">
        <f ca="1"/>
        <v>1.5415016412220994E-4</v>
      </c>
      <c r="GH707" s="1">
        <f ca="1"/>
        <v>0.98779463703078907</v>
      </c>
      <c r="GJ707" t="s">
        <v>200</v>
      </c>
      <c r="GK707" s="1">
        <f ca="1"/>
        <v>1.174539104090949E-2</v>
      </c>
      <c r="GL707" s="1">
        <f ca="1"/>
        <v>1.2177844905613142E-4</v>
      </c>
      <c r="GM707" s="1">
        <f ca="1"/>
        <v>1.2597989612674019E-4</v>
      </c>
      <c r="GN707" s="1">
        <f ca="1"/>
        <v>1.3745696659978228E-4</v>
      </c>
      <c r="GO707" s="1">
        <f ca="1"/>
        <v>0.98786939364730775</v>
      </c>
      <c r="GQ707" t="s">
        <v>200</v>
      </c>
      <c r="GR707" s="1">
        <f ca="1"/>
        <v>1.169704843770949E-2</v>
      </c>
      <c r="GS707" s="1">
        <f ca="1"/>
        <v>1.1995290671994348E-4</v>
      </c>
      <c r="GT707" s="1">
        <f ca="1"/>
        <v>1.2096715116761813E-4</v>
      </c>
      <c r="GU707" s="1">
        <f ca="1"/>
        <v>1.2597948755370484E-4</v>
      </c>
      <c r="GV707" s="1">
        <f ca="1"/>
        <v>0.98793605201684909</v>
      </c>
      <c r="GX707" t="s">
        <v>200</v>
      </c>
      <c r="GY707" s="1">
        <f ca="1"/>
        <v>1.1648845708203383E-2</v>
      </c>
      <c r="GZ707" s="1">
        <f ca="1"/>
        <v>1.1855533914141083E-4</v>
      </c>
      <c r="HA707" s="1">
        <f ca="1"/>
        <v>1.1741196384574755E-4</v>
      </c>
      <c r="HB707" s="1">
        <f ca="1"/>
        <v>1.1804491021786721E-4</v>
      </c>
      <c r="HC707" s="1">
        <f ca="1"/>
        <v>0.98799714207859146</v>
      </c>
      <c r="HE707" t="s">
        <v>200</v>
      </c>
      <c r="HF707" s="1">
        <f ca="1"/>
        <v>1.1600803659350982E-2</v>
      </c>
      <c r="HG707" s="1">
        <f ca="1"/>
        <v>1.1744926168138254E-4</v>
      </c>
      <c r="HH707" s="1">
        <f ca="1"/>
        <v>1.1484753400690645E-4</v>
      </c>
      <c r="HI707" s="1">
        <f ca="1"/>
        <v>1.1251725082449428E-4</v>
      </c>
      <c r="HJ707" s="1">
        <f ca="1"/>
        <v>0.98805438229413611</v>
      </c>
      <c r="HL707" t="s">
        <v>200</v>
      </c>
      <c r="HM707" s="1">
        <f ca="1"/>
        <v>1.1552936086136757E-2</v>
      </c>
      <c r="HN707" s="1">
        <f ca="1"/>
        <v>1.165419605821324E-4</v>
      </c>
      <c r="HO707" s="1">
        <f ca="1"/>
        <v>1.1295681735455899E-4</v>
      </c>
      <c r="HP707" s="1">
        <f ca="1"/>
        <v>1.0862504642316433E-4</v>
      </c>
      <c r="HQ707" s="1">
        <f ca="1"/>
        <v>0.98810894008950323</v>
      </c>
      <c r="HS707" t="s">
        <v>200</v>
      </c>
      <c r="HT707" s="1">
        <f ca="1"/>
        <v>1.1505252025462199E-2</v>
      </c>
      <c r="HU707" s="1">
        <f ca="1"/>
        <v>1.1577045067328054E-4</v>
      </c>
      <c r="HV707" s="1">
        <f ca="1"/>
        <v>1.1152447071565802E-4</v>
      </c>
      <c r="HW707" s="1">
        <f ca="1"/>
        <v>1.0584436181834528E-4</v>
      </c>
      <c r="HX707" s="1">
        <f ca="1"/>
        <v>0.98816160869133041</v>
      </c>
      <c r="HZ707" t="s">
        <v>200</v>
      </c>
      <c r="IA707" s="1">
        <f ca="1"/>
        <v>1.1457757286766269E-2</v>
      </c>
      <c r="IB707" s="1">
        <f ca="1"/>
        <v>1.1509193893356791E-4</v>
      </c>
      <c r="IC707" s="1">
        <f ca="1"/>
        <v>1.1040422038145819E-4</v>
      </c>
      <c r="ID707" s="1">
        <f ca="1"/>
        <v>1.0381935253898463E-4</v>
      </c>
      <c r="IE707" s="1">
        <f ca="1"/>
        <v>0.98821292720137965</v>
      </c>
      <c r="IG707" t="s">
        <v>200</v>
      </c>
      <c r="IH707" s="1">
        <f ca="1"/>
        <v>1.141045549143237E-2</v>
      </c>
      <c r="II707" s="1">
        <f ca="1"/>
        <v>1.1447734780363509E-4</v>
      </c>
      <c r="IJ707" s="1">
        <f ca="1"/>
        <v>1.0949670254487096E-4</v>
      </c>
      <c r="IK707" s="1">
        <f ca="1"/>
        <v>1.0230832562326672E-4</v>
      </c>
      <c r="IL707" s="1">
        <f ca="1"/>
        <v>0.98826326213259574</v>
      </c>
      <c r="IN707" t="s">
        <v>200</v>
      </c>
      <c r="IO707" s="1">
        <f ca="1"/>
        <v>1.136334877858111E-2</v>
      </c>
      <c r="IP707" s="1">
        <f ca="1"/>
        <v>1.1390691635208765E-4</v>
      </c>
      <c r="IQ707" s="1">
        <f ca="1"/>
        <v>1.0873441451214036E-4</v>
      </c>
      <c r="IR707" s="1">
        <f ca="1"/>
        <v>1.0114711233166141E-4</v>
      </c>
      <c r="IS707" s="1">
        <f ca="1"/>
        <v>0.98831286277822283</v>
      </c>
      <c r="IU707" t="s">
        <v>200</v>
      </c>
      <c r="IV707" s="1">
        <f ca="1"/>
        <v>1.1316438284283425E-2</v>
      </c>
      <c r="IW707" s="1">
        <f ca="1"/>
        <v>1.1336721255663499E-4</v>
      </c>
      <c r="IX707" s="1">
        <f ca="1"/>
        <v>1.0807149449791176E-4</v>
      </c>
      <c r="IY707" s="1">
        <f ca="1"/>
        <v>1.0022419544030808E-4</v>
      </c>
      <c r="IZ707" s="1">
        <f ca="1"/>
        <v>0.98836189881322156</v>
      </c>
      <c r="JC707" s="1"/>
      <c r="JD707" s="1"/>
      <c r="JE707" s="1"/>
      <c r="JF707" s="1"/>
      <c r="JG707" s="1"/>
      <c r="JJ707" s="1"/>
      <c r="JK707" s="1"/>
      <c r="JL707" s="1"/>
      <c r="JM707" s="1"/>
      <c r="JN707" s="1"/>
      <c r="JQ707" s="1"/>
      <c r="JR707" s="1"/>
      <c r="JS707" s="1"/>
      <c r="JT707" s="1"/>
      <c r="JU707" s="1"/>
      <c r="JX707" s="1"/>
      <c r="JY707" s="1"/>
      <c r="JZ707" s="1"/>
      <c r="KA707" s="1"/>
      <c r="KB707" s="1"/>
      <c r="KE707" s="1"/>
      <c r="KF707" s="1"/>
      <c r="KG707" s="1"/>
      <c r="KH707" s="1"/>
      <c r="KI707" s="1"/>
      <c r="KL707" s="1"/>
      <c r="KM707" s="1"/>
      <c r="KN707" s="1"/>
      <c r="KO707" s="1"/>
      <c r="KP707" s="1"/>
      <c r="KS707" s="1"/>
      <c r="KT707" s="1"/>
      <c r="KU707" s="1"/>
      <c r="KV707" s="1"/>
      <c r="KW707" s="1"/>
      <c r="KZ707" s="1"/>
      <c r="LA707" s="1"/>
      <c r="LB707" s="1"/>
      <c r="LC707" s="1"/>
      <c r="LD707" s="1"/>
      <c r="LG707" s="1"/>
      <c r="LH707" s="1"/>
      <c r="LI707" s="1"/>
      <c r="LJ707" s="1"/>
      <c r="LK707" s="1"/>
      <c r="LN707" s="1"/>
      <c r="LO707" s="1"/>
      <c r="LP707" s="1"/>
      <c r="LQ707" s="1"/>
      <c r="LR707" s="1"/>
      <c r="LU707" s="1"/>
      <c r="LV707" s="1"/>
      <c r="LW707" s="1"/>
      <c r="LX707" s="1"/>
      <c r="LY707" s="1"/>
      <c r="MB707" s="1"/>
      <c r="MC707" s="1"/>
      <c r="MD707" s="1"/>
      <c r="ME707" s="1"/>
      <c r="MF707" s="1"/>
      <c r="MI707" s="1"/>
      <c r="MJ707" s="1"/>
      <c r="MK707" s="1"/>
      <c r="ML707" s="1"/>
      <c r="MM707" s="1"/>
      <c r="MP707" s="1"/>
      <c r="MQ707" s="1"/>
      <c r="MR707" s="1"/>
      <c r="MS707" s="1"/>
      <c r="MT707" s="1"/>
      <c r="MW707" s="1"/>
      <c r="MX707" s="1"/>
      <c r="MY707" s="1"/>
      <c r="MZ707" s="1"/>
      <c r="NA707" s="1"/>
      <c r="ND707" s="1"/>
      <c r="NE707" s="1"/>
      <c r="NF707" s="1"/>
      <c r="NG707" s="1"/>
      <c r="NH707" s="1"/>
      <c r="NK707" s="1"/>
      <c r="NL707" s="1"/>
      <c r="NM707" s="1"/>
      <c r="NN707" s="1"/>
      <c r="NO707" s="1"/>
      <c r="NR707" s="1"/>
      <c r="NS707" s="1"/>
      <c r="NT707" s="1"/>
      <c r="NU707" s="1"/>
      <c r="NV707" s="1"/>
      <c r="NY707" s="1"/>
      <c r="NZ707" s="1"/>
      <c r="OA707" s="1"/>
      <c r="OB707" s="1"/>
      <c r="OC707" s="1"/>
      <c r="OF707" s="1"/>
      <c r="OG707" s="1"/>
      <c r="OH707" s="1"/>
      <c r="OI707" s="1"/>
      <c r="OJ707" s="1"/>
      <c r="OM707" s="1"/>
      <c r="ON707" s="1"/>
      <c r="OO707" s="1"/>
      <c r="OP707" s="1"/>
      <c r="OQ707" s="1"/>
      <c r="OT707" s="1"/>
      <c r="OU707" s="1"/>
      <c r="OV707" s="1"/>
      <c r="OW707" s="1"/>
      <c r="OX707" s="1"/>
      <c r="PA707" s="1"/>
      <c r="PB707" s="1"/>
      <c r="PC707" s="1"/>
      <c r="PD707" s="1"/>
      <c r="PE707" s="1"/>
    </row>
    <row r="708" spans="1:421">
      <c r="J708" t="s">
        <v>196</v>
      </c>
      <c r="K708" s="1">
        <f t="shared" si="64"/>
        <v>0</v>
      </c>
      <c r="L708" s="1">
        <f t="shared" si="64"/>
        <v>0</v>
      </c>
      <c r="M708" s="1">
        <f t="shared" ca="1" si="64"/>
        <v>2.8842672485367558E-2</v>
      </c>
      <c r="N708" s="1">
        <f t="shared" ca="1" si="64"/>
        <v>0.48654718592916557</v>
      </c>
      <c r="O708" s="1">
        <f t="shared" ca="1" si="64"/>
        <v>0.48461014158546689</v>
      </c>
      <c r="Q708" t="s">
        <v>196</v>
      </c>
      <c r="R708" s="1">
        <f ca="1"/>
        <v>0</v>
      </c>
      <c r="S708" s="1">
        <f ca="1"/>
        <v>1.728771927599903E-3</v>
      </c>
      <c r="T708" s="1">
        <f ca="1"/>
        <v>2.7588105873758401E-2</v>
      </c>
      <c r="U708" s="1">
        <f ca="1"/>
        <v>0.25015727330873094</v>
      </c>
      <c r="V708" s="1">
        <f ca="1"/>
        <v>0.72052584888991078</v>
      </c>
      <c r="X708" t="s">
        <v>196</v>
      </c>
      <c r="Y708" s="1">
        <f ca="1"/>
        <v>8.7938499836870879E-5</v>
      </c>
      <c r="Z708" s="1">
        <f ca="1"/>
        <v>2.4754953121075588E-3</v>
      </c>
      <c r="AA708" s="1">
        <f ca="1"/>
        <v>2.1011070140327492E-2</v>
      </c>
      <c r="AB708" s="1">
        <f ca="1"/>
        <v>0.13461228480934848</v>
      </c>
      <c r="AC708" s="1">
        <f ca="1"/>
        <v>0.8418132112383796</v>
      </c>
      <c r="AE708" t="s">
        <v>196</v>
      </c>
      <c r="AF708" s="1">
        <f ca="1"/>
        <v>2.1325310091970971E-4</v>
      </c>
      <c r="AG708" s="1">
        <f ca="1"/>
        <v>2.4340448050526042E-3</v>
      </c>
      <c r="AH708" s="1">
        <f ca="1"/>
        <v>1.4930232781952624E-2</v>
      </c>
      <c r="AI708" s="1">
        <f ca="1"/>
        <v>7.5301955306909363E-2</v>
      </c>
      <c r="AJ708" s="1">
        <f ca="1"/>
        <v>0.90712051400516569</v>
      </c>
      <c r="AL708" t="s">
        <v>196</v>
      </c>
      <c r="AM708" s="1">
        <f ca="1"/>
        <v>3.3563129988850631E-4</v>
      </c>
      <c r="AN708" s="1">
        <f ca="1"/>
        <v>2.0485549252931886E-3</v>
      </c>
      <c r="AO708" s="1">
        <f ca="1"/>
        <v>1.0336244698115785E-2</v>
      </c>
      <c r="AP708" s="1">
        <f ca="1"/>
        <v>4.3597182885894883E-2</v>
      </c>
      <c r="AQ708" s="1">
        <f ca="1"/>
        <v>0.94368238619080769</v>
      </c>
      <c r="AS708" t="s">
        <v>196</v>
      </c>
      <c r="AT708" s="1">
        <f ca="1"/>
        <v>4.377493037366428E-4</v>
      </c>
      <c r="AU708" s="1">
        <f ca="1"/>
        <v>1.5903973123710753E-3</v>
      </c>
      <c r="AV708" s="1">
        <f ca="1"/>
        <v>7.080034097904293E-3</v>
      </c>
      <c r="AW708" s="1">
        <f ca="1"/>
        <v>2.6029400771841869E-2</v>
      </c>
      <c r="AX708" s="1">
        <f ca="1"/>
        <v>0.96486241851414623</v>
      </c>
      <c r="AZ708" t="s">
        <v>196</v>
      </c>
      <c r="BA708" s="1">
        <f ca="1"/>
        <v>5.1629997136457949E-4</v>
      </c>
      <c r="BB708" s="1">
        <f ca="1"/>
        <v>1.1799368066151446E-3</v>
      </c>
      <c r="BC708" s="1">
        <f ca="1"/>
        <v>4.830460428219073E-3</v>
      </c>
      <c r="BD708" s="1">
        <f ca="1"/>
        <v>1.5971486724386138E-2</v>
      </c>
      <c r="BE708" s="1">
        <f ca="1"/>
        <v>0.97750181606941522</v>
      </c>
      <c r="BG708" t="s">
        <v>196</v>
      </c>
      <c r="BH708" s="1">
        <f ca="1"/>
        <v>5.7363279953851875E-4</v>
      </c>
      <c r="BI708" s="1">
        <f ca="1"/>
        <v>8.507186589602402E-4</v>
      </c>
      <c r="BJ708" s="1">
        <f ca="1"/>
        <v>3.2886443666931735E-3</v>
      </c>
      <c r="BK708" s="1">
        <f ca="1"/>
        <v>1.0027205398190716E-2</v>
      </c>
      <c r="BL708" s="1">
        <f ca="1"/>
        <v>0.98525979877661751</v>
      </c>
      <c r="BN708" t="s">
        <v>196</v>
      </c>
      <c r="BO708" s="1">
        <f ca="1"/>
        <v>6.140262448470962E-4</v>
      </c>
      <c r="BP708" s="1">
        <f ca="1"/>
        <v>6.0270140969977408E-4</v>
      </c>
      <c r="BQ708" s="1">
        <f ca="1"/>
        <v>2.2371746621727825E-3</v>
      </c>
      <c r="BR708" s="1">
        <f ca="1"/>
        <v>6.4155963128819044E-3</v>
      </c>
      <c r="BS708" s="1">
        <f ca="1"/>
        <v>0.9901305013703986</v>
      </c>
      <c r="BU708" t="s">
        <v>196</v>
      </c>
      <c r="BV708" s="1">
        <f ca="1"/>
        <v>6.4171279188928246E-4</v>
      </c>
      <c r="BW708" s="1">
        <f ca="1"/>
        <v>4.2266669016930895E-4</v>
      </c>
      <c r="BX708" s="1">
        <f ca="1"/>
        <v>1.5220923341172897E-3</v>
      </c>
      <c r="BY708" s="1">
        <f ca="1"/>
        <v>4.1680639634241049E-3</v>
      </c>
      <c r="BZ708" s="1">
        <f ca="1"/>
        <v>0.99324546422040016</v>
      </c>
      <c r="CB708" t="s">
        <v>196</v>
      </c>
      <c r="CC708" s="1">
        <f ca="1"/>
        <v>6.601542231244172E-4</v>
      </c>
      <c r="CD708" s="1">
        <f ca="1"/>
        <v>2.9465245391829733E-4</v>
      </c>
      <c r="CE708" s="1">
        <f ca="1"/>
        <v>1.036008410533625E-3</v>
      </c>
      <c r="CF708" s="1">
        <f ca="1"/>
        <v>2.7403041942918359E-3</v>
      </c>
      <c r="CG708" s="1">
        <f ca="1"/>
        <v>0.99526888071813202</v>
      </c>
      <c r="CI708" t="s">
        <v>196</v>
      </c>
      <c r="CJ708" s="1">
        <f ca="1"/>
        <v>6.7202412201809909E-4</v>
      </c>
      <c r="CK708" s="1">
        <f ca="1"/>
        <v>2.0493144636050682E-4</v>
      </c>
      <c r="CL708" s="1">
        <f ca="1"/>
        <v>7.0573648456719452E-4</v>
      </c>
      <c r="CM708" s="1">
        <f ca="1"/>
        <v>1.8182823782499223E-3</v>
      </c>
      <c r="CN708" s="1">
        <f ca="1"/>
        <v>0.99659902556880442</v>
      </c>
      <c r="CP708" t="s">
        <v>196</v>
      </c>
      <c r="CQ708" s="1">
        <f ca="1"/>
        <v>6.7929156748996404E-4</v>
      </c>
      <c r="CR708" s="1">
        <f ca="1"/>
        <v>1.4265292691926457E-4</v>
      </c>
      <c r="CS708" s="1">
        <f ca="1"/>
        <v>4.8138867700296109E-4</v>
      </c>
      <c r="CT708" s="1">
        <f ca="1"/>
        <v>1.2151334078684998E-3</v>
      </c>
      <c r="CU708" s="1">
        <f ca="1"/>
        <v>0.99748153342071944</v>
      </c>
      <c r="CW708" t="s">
        <v>196</v>
      </c>
      <c r="CX708" s="1">
        <f ca="1"/>
        <v>6.8336804946226356E-4</v>
      </c>
      <c r="CY708" s="1">
        <f ca="1"/>
        <v>9.9704774020800625E-5</v>
      </c>
      <c r="CZ708" s="1">
        <f ca="1"/>
        <v>3.2901426282251828E-4</v>
      </c>
      <c r="DA708" s="1">
        <f ca="1"/>
        <v>8.166627616807236E-4</v>
      </c>
      <c r="DB708" s="1">
        <f ca="1"/>
        <v>0.99807125015201381</v>
      </c>
      <c r="DD708" t="s">
        <v>196</v>
      </c>
      <c r="DE708" s="1">
        <f ca="1"/>
        <v>6.8524800257285801E-4</v>
      </c>
      <c r="DF708" s="1">
        <f ca="1"/>
        <v>7.0218447977174003E-5</v>
      </c>
      <c r="DG708" s="1">
        <f ca="1"/>
        <v>2.2552977699991477E-4</v>
      </c>
      <c r="DH708" s="1">
        <f ca="1"/>
        <v>5.5144985186471459E-4</v>
      </c>
      <c r="DI708" s="1">
        <f ca="1"/>
        <v>0.9984675539205855</v>
      </c>
      <c r="DK708" t="s">
        <v>196</v>
      </c>
      <c r="DL708" s="1">
        <f ca="1"/>
        <v>6.856240655826962E-4</v>
      </c>
      <c r="DM708" s="1">
        <f ca="1"/>
        <v>5.0035138396419383E-5</v>
      </c>
      <c r="DN708" s="1">
        <f ca="1"/>
        <v>1.5524914031577911E-4</v>
      </c>
      <c r="DO708" s="1">
        <f ca="1"/>
        <v>3.7395364860799007E-4</v>
      </c>
      <c r="DP708" s="1">
        <f ca="1"/>
        <v>0.99873513800709723</v>
      </c>
      <c r="DR708" t="s">
        <v>196</v>
      </c>
      <c r="DS708" s="1">
        <f ca="1"/>
        <v>6.8497495738948212E-4</v>
      </c>
      <c r="DT708" s="1">
        <f ca="1"/>
        <v>3.6247034636341986E-5</v>
      </c>
      <c r="DU708" s="1">
        <f ca="1"/>
        <v>1.0751666891508967E-4</v>
      </c>
      <c r="DV708" s="1">
        <f ca="1"/>
        <v>2.5467912353312904E-4</v>
      </c>
      <c r="DW708" s="1">
        <f ca="1"/>
        <v>0.99891658221552604</v>
      </c>
      <c r="DY708" t="s">
        <v>196</v>
      </c>
      <c r="DZ708" s="1">
        <f ca="1"/>
        <v>6.8362979533135161E-4</v>
      </c>
      <c r="EA708" s="1">
        <f ca="1"/>
        <v>2.6839236135127733E-5</v>
      </c>
      <c r="EB708" s="1">
        <f ca="1"/>
        <v>7.5095381500988012E-5</v>
      </c>
      <c r="EC708" s="1">
        <f ca="1"/>
        <v>1.742894669935435E-4</v>
      </c>
      <c r="ED708" s="1">
        <f ca="1"/>
        <v>0.99904014612003911</v>
      </c>
      <c r="EF708" t="s">
        <v>196</v>
      </c>
      <c r="EG708" s="1">
        <f ca="1"/>
        <v>6.8181401431581805E-4</v>
      </c>
      <c r="EH708" s="1">
        <f ca="1"/>
        <v>2.0424092714519889E-5</v>
      </c>
      <c r="EI708" s="1">
        <f ca="1"/>
        <v>5.307078895994948E-5</v>
      </c>
      <c r="EJ708" s="1">
        <f ca="1"/>
        <v>1.1998908245469731E-4</v>
      </c>
      <c r="EK708" s="1">
        <f ca="1"/>
        <v>0.99912470202155512</v>
      </c>
      <c r="EM708" t="s">
        <v>196</v>
      </c>
      <c r="EN708" s="1">
        <f ca="1"/>
        <v>6.7968163123690282E-4</v>
      </c>
      <c r="EO708" s="1">
        <f ca="1"/>
        <v>1.6049960423044894E-5</v>
      </c>
      <c r="EP708" s="1">
        <f ca="1"/>
        <v>3.8105802987946089E-5</v>
      </c>
      <c r="EQ708" s="1">
        <f ca="1"/>
        <v>8.3251554273094903E-5</v>
      </c>
      <c r="ER708" s="1">
        <f ca="1"/>
        <v>0.99918291105107915</v>
      </c>
      <c r="ET708" t="s">
        <v>196</v>
      </c>
      <c r="EU708" s="1">
        <f ca="1"/>
        <v>6.7733767685330319E-4</v>
      </c>
      <c r="EV708" s="1">
        <f ca="1"/>
        <v>1.306611231238512E-5</v>
      </c>
      <c r="EW708" s="1">
        <f ca="1"/>
        <v>2.7934520420984095E-5</v>
      </c>
      <c r="EX708" s="1">
        <f ca="1"/>
        <v>5.8365835161514694E-5</v>
      </c>
      <c r="EY708" s="1">
        <f ca="1"/>
        <v>0.99922329585525194</v>
      </c>
      <c r="FA708" t="s">
        <v>196</v>
      </c>
      <c r="FB708" s="1">
        <f ca="1"/>
        <v>6.7485368054582401E-4</v>
      </c>
      <c r="FC708" s="1">
        <f ca="1"/>
        <v>1.1028491472991178E-5</v>
      </c>
      <c r="FD708" s="1">
        <f ca="1"/>
        <v>2.1018396431745308E-5</v>
      </c>
      <c r="FE708" s="1">
        <f ca="1"/>
        <v>4.1492110239626322E-5</v>
      </c>
      <c r="FF708" s="1">
        <f ca="1"/>
        <v>0.99925160732130991</v>
      </c>
      <c r="FH708" t="s">
        <v>196</v>
      </c>
      <c r="FI708" s="1">
        <f ca="1"/>
        <v>6.7227830721844762E-4</v>
      </c>
      <c r="FJ708" s="1">
        <f ca="1"/>
        <v>9.6345030768159532E-6</v>
      </c>
      <c r="FK708" s="1">
        <f ca="1"/>
        <v>1.6312755332363752E-5</v>
      </c>
      <c r="FL708" s="1">
        <f ca="1"/>
        <v>3.0041546928822638E-5</v>
      </c>
      <c r="FM708" s="1">
        <f ca="1"/>
        <v>0.99927173288744364</v>
      </c>
      <c r="FO708" t="s">
        <v>196</v>
      </c>
      <c r="FP708" s="1">
        <f ca="1"/>
        <v>6.6964463933503928E-4</v>
      </c>
      <c r="FQ708" s="1">
        <f ca="1"/>
        <v>8.6781533095033444E-6</v>
      </c>
      <c r="FR708" s="1">
        <f ca="1"/>
        <v>1.3108247546096369E-5</v>
      </c>
      <c r="FS708" s="1">
        <f ca="1"/>
        <v>2.2265231609122029E-5</v>
      </c>
      <c r="FT708" s="1">
        <f ca="1"/>
        <v>0.99928630372820038</v>
      </c>
      <c r="FV708" t="s">
        <v>196</v>
      </c>
      <c r="FW708" s="1">
        <f ca="1"/>
        <v>6.6697515045192727E-4</v>
      </c>
      <c r="FX708" s="1">
        <f ca="1"/>
        <v>8.0193068066096917E-6</v>
      </c>
      <c r="FY708" s="1">
        <f ca="1"/>
        <v>1.0923202686952107E-5</v>
      </c>
      <c r="FZ708" s="1">
        <f ca="1"/>
        <v>1.6979948479524845E-5</v>
      </c>
      <c r="GA708" s="1">
        <f ca="1"/>
        <v>0.9992971023915751</v>
      </c>
      <c r="GC708" t="s">
        <v>196</v>
      </c>
      <c r="GD708" s="1">
        <f ca="1"/>
        <v>6.6428509647206561E-4</v>
      </c>
      <c r="GE708" s="1">
        <f ca="1"/>
        <v>7.5626763722421225E-6</v>
      </c>
      <c r="GF708" s="1">
        <f ca="1"/>
        <v>9.4305418325310667E-6</v>
      </c>
      <c r="GG708" s="1">
        <f ca="1"/>
        <v>1.3384356728144241E-5</v>
      </c>
      <c r="GH708" s="1">
        <f ca="1"/>
        <v>0.99930533732859517</v>
      </c>
      <c r="GJ708" t="s">
        <v>196</v>
      </c>
      <c r="GK708" s="1">
        <f ca="1"/>
        <v>6.615848253363121E-4</v>
      </c>
      <c r="GL708" s="1">
        <f ca="1"/>
        <v>7.2434911184444377E-6</v>
      </c>
      <c r="GM708" s="1">
        <f ca="1"/>
        <v>8.408154245219629E-6</v>
      </c>
      <c r="GN708" s="1">
        <f ca="1"/>
        <v>1.0935327153411749E-5</v>
      </c>
      <c r="GO708" s="1">
        <f ca="1"/>
        <v>0.99931182820214681</v>
      </c>
      <c r="GQ708" t="s">
        <v>196</v>
      </c>
      <c r="GR708" s="1">
        <f ca="1"/>
        <v>6.5888134881897722E-4</v>
      </c>
      <c r="GS708" s="1">
        <f ca="1"/>
        <v>7.0177330786845963E-6</v>
      </c>
      <c r="GT708" s="1">
        <f ca="1"/>
        <v>7.7052050281811308E-6</v>
      </c>
      <c r="GU708" s="1">
        <f ca="1"/>
        <v>9.2645343198155026E-6</v>
      </c>
      <c r="GV708" s="1">
        <f ca="1"/>
        <v>0.99931713117875454</v>
      </c>
      <c r="GX708" t="s">
        <v>196</v>
      </c>
      <c r="GY708" s="1">
        <f ca="1"/>
        <v>6.5617941156315618E-4</v>
      </c>
      <c r="GZ708" s="1">
        <f ca="1"/>
        <v>6.8554921454628294E-6</v>
      </c>
      <c r="HA708" s="1">
        <f ca="1"/>
        <v>7.2192588042216276E-6</v>
      </c>
      <c r="HB708" s="1">
        <f ca="1"/>
        <v>8.122094232026734E-6</v>
      </c>
      <c r="HC708" s="1">
        <f ca="1"/>
        <v>0.99932162374325528</v>
      </c>
      <c r="HE708" t="s">
        <v>196</v>
      </c>
      <c r="HF708" s="1">
        <f ca="1"/>
        <v>6.5348221788220754E-4</v>
      </c>
      <c r="HG708" s="1">
        <f ca="1"/>
        <v>6.7364462615514206E-6</v>
      </c>
      <c r="HH708" s="1">
        <f ca="1"/>
        <v>6.8807467918366501E-6</v>
      </c>
      <c r="HI708" s="1">
        <f ca="1"/>
        <v>7.3384259006363736E-6</v>
      </c>
      <c r="HJ708" s="1">
        <f ca="1"/>
        <v>0.99932556216316393</v>
      </c>
      <c r="HL708" t="s">
        <v>196</v>
      </c>
      <c r="HM708" s="1">
        <f ca="1"/>
        <v>6.5079192575057771E-4</v>
      </c>
      <c r="HN708" s="1">
        <f ca="1"/>
        <v>6.6467885147864668E-6</v>
      </c>
      <c r="HO708" s="1">
        <f ca="1"/>
        <v>6.6424196790179487E-6</v>
      </c>
      <c r="HP708" s="1">
        <f ca="1"/>
        <v>6.7984188450024281E-6</v>
      </c>
      <c r="HQ708" s="1">
        <f ca="1"/>
        <v>0.99932912044721078</v>
      </c>
      <c r="HS708" t="s">
        <v>196</v>
      </c>
      <c r="HT708" s="1">
        <f ca="1"/>
        <v>6.4810998249274288E-4</v>
      </c>
      <c r="HU708" s="1">
        <f ca="1"/>
        <v>6.5771385787802131E-6</v>
      </c>
      <c r="HV708" s="1">
        <f ca="1"/>
        <v>6.4721856935887931E-6</v>
      </c>
      <c r="HW708" s="1">
        <f ca="1"/>
        <v>6.423923242447556E-6</v>
      </c>
      <c r="HX708" s="1">
        <f ca="1"/>
        <v>0.99933241676999263</v>
      </c>
      <c r="HZ708" t="s">
        <v>196</v>
      </c>
      <c r="IA708" s="1">
        <f ca="1"/>
        <v>6.4543735286707075E-4</v>
      </c>
      <c r="IB708" s="1">
        <f ca="1"/>
        <v>6.5211234735010903E-6</v>
      </c>
      <c r="IC708" s="1">
        <f ca="1"/>
        <v>6.3482471859277654E-6</v>
      </c>
      <c r="ID708" s="1">
        <f ca="1"/>
        <v>6.1618751128002036E-6</v>
      </c>
      <c r="IE708" s="1">
        <f ca="1"/>
        <v>0.99933553140136089</v>
      </c>
      <c r="IG708" t="s">
        <v>196</v>
      </c>
      <c r="IH708" s="1">
        <f ca="1"/>
        <v>6.4277467402143441E-4</v>
      </c>
      <c r="II708" s="1">
        <f ca="1"/>
        <v>6.4744132792110524E-6</v>
      </c>
      <c r="IJ708" s="1">
        <f ca="1"/>
        <v>6.2557979311360857E-6</v>
      </c>
      <c r="IK708" s="1">
        <f ca="1"/>
        <v>5.9762399511723858E-6</v>
      </c>
      <c r="IL708" s="1">
        <f ca="1"/>
        <v>0.99933851887481728</v>
      </c>
      <c r="IN708" t="s">
        <v>196</v>
      </c>
      <c r="IO708" s="1">
        <f ca="1"/>
        <v>6.401223607584006E-4</v>
      </c>
      <c r="IP708" s="1">
        <f ca="1"/>
        <v>6.4340660195667409E-6</v>
      </c>
      <c r="IQ708" s="1">
        <f ca="1"/>
        <v>6.1847802181833594E-6</v>
      </c>
      <c r="IR708" s="1">
        <f ca="1"/>
        <v>5.8425453855669159E-6</v>
      </c>
      <c r="IS708" s="1">
        <f ca="1"/>
        <v>0.99934141624761852</v>
      </c>
      <c r="IU708" t="s">
        <v>196</v>
      </c>
      <c r="IV708" s="1">
        <f ca="1"/>
        <v>6.3748067703937763E-4</v>
      </c>
      <c r="IW708" s="1">
        <f ca="1"/>
        <v>6.3980826109158713E-6</v>
      </c>
      <c r="IX708" s="1">
        <f ca="1"/>
        <v>6.1283616007473398E-6</v>
      </c>
      <c r="IY708" s="1">
        <f ca="1"/>
        <v>5.7441700410428447E-6</v>
      </c>
      <c r="IZ708" s="1">
        <f ca="1"/>
        <v>0.99934424870870819</v>
      </c>
      <c r="JC708" s="1"/>
      <c r="JD708" s="1"/>
      <c r="JE708" s="1"/>
      <c r="JF708" s="1"/>
      <c r="JG708" s="1"/>
      <c r="JJ708" s="1"/>
      <c r="JK708" s="1"/>
      <c r="JL708" s="1"/>
      <c r="JM708" s="1"/>
      <c r="JN708" s="1"/>
      <c r="JQ708" s="1"/>
      <c r="JR708" s="1"/>
      <c r="JS708" s="1"/>
      <c r="JT708" s="1"/>
      <c r="JU708" s="1"/>
      <c r="JX708" s="1"/>
      <c r="JY708" s="1"/>
      <c r="JZ708" s="1"/>
      <c r="KA708" s="1"/>
      <c r="KB708" s="1"/>
      <c r="KE708" s="1"/>
      <c r="KF708" s="1"/>
      <c r="KG708" s="1"/>
      <c r="KH708" s="1"/>
      <c r="KI708" s="1"/>
      <c r="KL708" s="1"/>
      <c r="KM708" s="1"/>
      <c r="KN708" s="1"/>
      <c r="KO708" s="1"/>
      <c r="KP708" s="1"/>
      <c r="KS708" s="1"/>
      <c r="KT708" s="1"/>
      <c r="KU708" s="1"/>
      <c r="KV708" s="1"/>
      <c r="KW708" s="1"/>
      <c r="KZ708" s="1"/>
      <c r="LA708" s="1"/>
      <c r="LB708" s="1"/>
      <c r="LC708" s="1"/>
      <c r="LD708" s="1"/>
      <c r="LG708" s="1"/>
      <c r="LH708" s="1"/>
      <c r="LI708" s="1"/>
      <c r="LJ708" s="1"/>
      <c r="LK708" s="1"/>
      <c r="LN708" s="1"/>
      <c r="LO708" s="1"/>
      <c r="LP708" s="1"/>
      <c r="LQ708" s="1"/>
      <c r="LR708" s="1"/>
      <c r="LU708" s="1"/>
      <c r="LV708" s="1"/>
      <c r="LW708" s="1"/>
      <c r="LX708" s="1"/>
      <c r="LY708" s="1"/>
      <c r="MB708" s="1"/>
      <c r="MC708" s="1"/>
      <c r="MD708" s="1"/>
      <c r="ME708" s="1"/>
      <c r="MF708" s="1"/>
      <c r="MI708" s="1"/>
      <c r="MJ708" s="1"/>
      <c r="MK708" s="1"/>
      <c r="ML708" s="1"/>
      <c r="MM708" s="1"/>
      <c r="MP708" s="1"/>
      <c r="MQ708" s="1"/>
      <c r="MR708" s="1"/>
      <c r="MS708" s="1"/>
      <c r="MT708" s="1"/>
      <c r="MW708" s="1"/>
      <c r="MX708" s="1"/>
      <c r="MY708" s="1"/>
      <c r="MZ708" s="1"/>
      <c r="NA708" s="1"/>
      <c r="ND708" s="1"/>
      <c r="NE708" s="1"/>
      <c r="NF708" s="1"/>
      <c r="NG708" s="1"/>
      <c r="NH708" s="1"/>
      <c r="NK708" s="1"/>
      <c r="NL708" s="1"/>
      <c r="NM708" s="1"/>
      <c r="NN708" s="1"/>
      <c r="NO708" s="1"/>
      <c r="NR708" s="1"/>
      <c r="NS708" s="1"/>
      <c r="NT708" s="1"/>
      <c r="NU708" s="1"/>
      <c r="NV708" s="1"/>
      <c r="NY708" s="1"/>
      <c r="NZ708" s="1"/>
      <c r="OA708" s="1"/>
      <c r="OB708" s="1"/>
      <c r="OC708" s="1"/>
      <c r="OF708" s="1"/>
      <c r="OG708" s="1"/>
      <c r="OH708" s="1"/>
      <c r="OI708" s="1"/>
      <c r="OJ708" s="1"/>
      <c r="OM708" s="1"/>
      <c r="ON708" s="1"/>
      <c r="OO708" s="1"/>
      <c r="OP708" s="1"/>
      <c r="OQ708" s="1"/>
      <c r="OT708" s="1"/>
      <c r="OU708" s="1"/>
      <c r="OV708" s="1"/>
      <c r="OW708" s="1"/>
      <c r="OX708" s="1"/>
      <c r="PA708" s="1"/>
      <c r="PB708" s="1"/>
      <c r="PC708" s="1"/>
      <c r="PD708" s="1"/>
      <c r="PE708" s="1"/>
    </row>
    <row r="709" spans="1:421">
      <c r="J709" t="s">
        <v>197</v>
      </c>
      <c r="K709" s="1">
        <f t="shared" si="64"/>
        <v>0</v>
      </c>
      <c r="L709" s="1">
        <f t="shared" si="64"/>
        <v>0</v>
      </c>
      <c r="M709" s="1">
        <f t="shared" si="64"/>
        <v>0</v>
      </c>
      <c r="N709" s="1">
        <f t="shared" si="64"/>
        <v>0</v>
      </c>
      <c r="O709" s="1">
        <f t="shared" si="64"/>
        <v>1</v>
      </c>
      <c r="Q709" t="s">
        <v>197</v>
      </c>
      <c r="R709" s="1">
        <f ca="1"/>
        <v>0</v>
      </c>
      <c r="S709" s="1">
        <f ca="1"/>
        <v>0</v>
      </c>
      <c r="T709" s="1">
        <f ca="1"/>
        <v>0</v>
      </c>
      <c r="U709" s="1">
        <f ca="1"/>
        <v>0</v>
      </c>
      <c r="V709" s="1">
        <f ca="1"/>
        <v>1</v>
      </c>
      <c r="X709" t="s">
        <v>197</v>
      </c>
      <c r="Y709" s="1">
        <f ca="1"/>
        <v>0</v>
      </c>
      <c r="Z709" s="1">
        <f ca="1"/>
        <v>0</v>
      </c>
      <c r="AA709" s="1">
        <f ca="1"/>
        <v>0</v>
      </c>
      <c r="AB709" s="1">
        <f ca="1"/>
        <v>0</v>
      </c>
      <c r="AC709" s="1">
        <f ca="1"/>
        <v>1</v>
      </c>
      <c r="AE709" t="s">
        <v>197</v>
      </c>
      <c r="AF709" s="1">
        <f ca="1"/>
        <v>0</v>
      </c>
      <c r="AG709" s="1">
        <f ca="1"/>
        <v>0</v>
      </c>
      <c r="AH709" s="1">
        <f ca="1"/>
        <v>0</v>
      </c>
      <c r="AI709" s="1">
        <f ca="1"/>
        <v>0</v>
      </c>
      <c r="AJ709" s="1">
        <f ca="1"/>
        <v>1</v>
      </c>
      <c r="AL709" t="s">
        <v>197</v>
      </c>
      <c r="AM709" s="1">
        <f ca="1"/>
        <v>0</v>
      </c>
      <c r="AN709" s="1">
        <f ca="1"/>
        <v>0</v>
      </c>
      <c r="AO709" s="1">
        <f ca="1"/>
        <v>0</v>
      </c>
      <c r="AP709" s="1">
        <f ca="1"/>
        <v>0</v>
      </c>
      <c r="AQ709" s="1">
        <f ca="1"/>
        <v>1</v>
      </c>
      <c r="AS709" t="s">
        <v>197</v>
      </c>
      <c r="AT709" s="1">
        <f ca="1"/>
        <v>0</v>
      </c>
      <c r="AU709" s="1">
        <f ca="1"/>
        <v>0</v>
      </c>
      <c r="AV709" s="1">
        <f ca="1"/>
        <v>0</v>
      </c>
      <c r="AW709" s="1">
        <f ca="1"/>
        <v>0</v>
      </c>
      <c r="AX709" s="1">
        <f ca="1"/>
        <v>1</v>
      </c>
      <c r="AZ709" t="s">
        <v>197</v>
      </c>
      <c r="BA709" s="1">
        <f ca="1"/>
        <v>0</v>
      </c>
      <c r="BB709" s="1">
        <f ca="1"/>
        <v>0</v>
      </c>
      <c r="BC709" s="1">
        <f ca="1"/>
        <v>0</v>
      </c>
      <c r="BD709" s="1">
        <f ca="1"/>
        <v>0</v>
      </c>
      <c r="BE709" s="1">
        <f ca="1"/>
        <v>1</v>
      </c>
      <c r="BG709" t="s">
        <v>197</v>
      </c>
      <c r="BH709" s="1">
        <f ca="1"/>
        <v>0</v>
      </c>
      <c r="BI709" s="1">
        <f ca="1"/>
        <v>0</v>
      </c>
      <c r="BJ709" s="1">
        <f ca="1"/>
        <v>0</v>
      </c>
      <c r="BK709" s="1">
        <f ca="1"/>
        <v>0</v>
      </c>
      <c r="BL709" s="1">
        <f ca="1"/>
        <v>1</v>
      </c>
      <c r="BN709" t="s">
        <v>197</v>
      </c>
      <c r="BO709" s="1">
        <f ca="1"/>
        <v>0</v>
      </c>
      <c r="BP709" s="1">
        <f ca="1"/>
        <v>0</v>
      </c>
      <c r="BQ709" s="1">
        <f ca="1"/>
        <v>0</v>
      </c>
      <c r="BR709" s="1">
        <f ca="1"/>
        <v>0</v>
      </c>
      <c r="BS709" s="1">
        <f ca="1"/>
        <v>1</v>
      </c>
      <c r="BU709" t="s">
        <v>197</v>
      </c>
      <c r="BV709" s="1">
        <f ca="1"/>
        <v>0</v>
      </c>
      <c r="BW709" s="1">
        <f ca="1"/>
        <v>0</v>
      </c>
      <c r="BX709" s="1">
        <f ca="1"/>
        <v>0</v>
      </c>
      <c r="BY709" s="1">
        <f ca="1"/>
        <v>0</v>
      </c>
      <c r="BZ709" s="1">
        <f ca="1"/>
        <v>1</v>
      </c>
      <c r="CB709" t="s">
        <v>197</v>
      </c>
      <c r="CC709" s="1">
        <f ca="1"/>
        <v>0</v>
      </c>
      <c r="CD709" s="1">
        <f ca="1"/>
        <v>0</v>
      </c>
      <c r="CE709" s="1">
        <f ca="1"/>
        <v>0</v>
      </c>
      <c r="CF709" s="1">
        <f ca="1"/>
        <v>0</v>
      </c>
      <c r="CG709" s="1">
        <f ca="1"/>
        <v>1</v>
      </c>
      <c r="CI709" t="s">
        <v>197</v>
      </c>
      <c r="CJ709" s="1">
        <f ca="1"/>
        <v>0</v>
      </c>
      <c r="CK709" s="1">
        <f ca="1"/>
        <v>0</v>
      </c>
      <c r="CL709" s="1">
        <f ca="1"/>
        <v>0</v>
      </c>
      <c r="CM709" s="1">
        <f ca="1"/>
        <v>0</v>
      </c>
      <c r="CN709" s="1">
        <f ca="1"/>
        <v>1</v>
      </c>
      <c r="CP709" t="s">
        <v>197</v>
      </c>
      <c r="CQ709" s="1">
        <f ca="1"/>
        <v>0</v>
      </c>
      <c r="CR709" s="1">
        <f ca="1"/>
        <v>0</v>
      </c>
      <c r="CS709" s="1">
        <f ca="1"/>
        <v>0</v>
      </c>
      <c r="CT709" s="1">
        <f ca="1"/>
        <v>0</v>
      </c>
      <c r="CU709" s="1">
        <f ca="1"/>
        <v>1</v>
      </c>
      <c r="CW709" t="s">
        <v>197</v>
      </c>
      <c r="CX709" s="1">
        <f ca="1"/>
        <v>0</v>
      </c>
      <c r="CY709" s="1">
        <f ca="1"/>
        <v>0</v>
      </c>
      <c r="CZ709" s="1">
        <f ca="1"/>
        <v>0</v>
      </c>
      <c r="DA709" s="1">
        <f ca="1"/>
        <v>0</v>
      </c>
      <c r="DB709" s="1">
        <f ca="1"/>
        <v>1</v>
      </c>
      <c r="DD709" t="s">
        <v>197</v>
      </c>
      <c r="DE709" s="1">
        <f ca="1"/>
        <v>0</v>
      </c>
      <c r="DF709" s="1">
        <f ca="1"/>
        <v>0</v>
      </c>
      <c r="DG709" s="1">
        <f ca="1"/>
        <v>0</v>
      </c>
      <c r="DH709" s="1">
        <f ca="1"/>
        <v>0</v>
      </c>
      <c r="DI709" s="1">
        <f ca="1"/>
        <v>1</v>
      </c>
      <c r="DK709" t="s">
        <v>197</v>
      </c>
      <c r="DL709" s="1">
        <f ca="1"/>
        <v>0</v>
      </c>
      <c r="DM709" s="1">
        <f ca="1"/>
        <v>0</v>
      </c>
      <c r="DN709" s="1">
        <f ca="1"/>
        <v>0</v>
      </c>
      <c r="DO709" s="1">
        <f ca="1"/>
        <v>0</v>
      </c>
      <c r="DP709" s="1">
        <f ca="1"/>
        <v>1</v>
      </c>
      <c r="DR709" t="s">
        <v>197</v>
      </c>
      <c r="DS709" s="1">
        <f ca="1"/>
        <v>0</v>
      </c>
      <c r="DT709" s="1">
        <f ca="1"/>
        <v>0</v>
      </c>
      <c r="DU709" s="1">
        <f ca="1"/>
        <v>0</v>
      </c>
      <c r="DV709" s="1">
        <f ca="1"/>
        <v>0</v>
      </c>
      <c r="DW709" s="1">
        <f ca="1"/>
        <v>1</v>
      </c>
      <c r="DY709" t="s">
        <v>197</v>
      </c>
      <c r="DZ709" s="1">
        <f ca="1"/>
        <v>0</v>
      </c>
      <c r="EA709" s="1">
        <f ca="1"/>
        <v>0</v>
      </c>
      <c r="EB709" s="1">
        <f ca="1"/>
        <v>0</v>
      </c>
      <c r="EC709" s="1">
        <f ca="1"/>
        <v>0</v>
      </c>
      <c r="ED709" s="1">
        <f ca="1"/>
        <v>1</v>
      </c>
      <c r="EF709" t="s">
        <v>197</v>
      </c>
      <c r="EG709" s="1">
        <f ca="1"/>
        <v>0</v>
      </c>
      <c r="EH709" s="1">
        <f ca="1"/>
        <v>0</v>
      </c>
      <c r="EI709" s="1">
        <f ca="1"/>
        <v>0</v>
      </c>
      <c r="EJ709" s="1">
        <f ca="1"/>
        <v>0</v>
      </c>
      <c r="EK709" s="1">
        <f ca="1"/>
        <v>1</v>
      </c>
      <c r="EM709" t="s">
        <v>197</v>
      </c>
      <c r="EN709" s="1">
        <f ca="1"/>
        <v>0</v>
      </c>
      <c r="EO709" s="1">
        <f ca="1"/>
        <v>0</v>
      </c>
      <c r="EP709" s="1">
        <f ca="1"/>
        <v>0</v>
      </c>
      <c r="EQ709" s="1">
        <f ca="1"/>
        <v>0</v>
      </c>
      <c r="ER709" s="1">
        <f ca="1"/>
        <v>1</v>
      </c>
      <c r="ET709" t="s">
        <v>197</v>
      </c>
      <c r="EU709" s="1">
        <f ca="1"/>
        <v>0</v>
      </c>
      <c r="EV709" s="1">
        <f ca="1"/>
        <v>0</v>
      </c>
      <c r="EW709" s="1">
        <f ca="1"/>
        <v>0</v>
      </c>
      <c r="EX709" s="1">
        <f ca="1"/>
        <v>0</v>
      </c>
      <c r="EY709" s="1">
        <f ca="1"/>
        <v>1</v>
      </c>
      <c r="FA709" t="s">
        <v>197</v>
      </c>
      <c r="FB709" s="1">
        <f ca="1"/>
        <v>0</v>
      </c>
      <c r="FC709" s="1">
        <f ca="1"/>
        <v>0</v>
      </c>
      <c r="FD709" s="1">
        <f ca="1"/>
        <v>0</v>
      </c>
      <c r="FE709" s="1">
        <f ca="1"/>
        <v>0</v>
      </c>
      <c r="FF709" s="1">
        <f ca="1"/>
        <v>1</v>
      </c>
      <c r="FH709" t="s">
        <v>197</v>
      </c>
      <c r="FI709" s="1">
        <f ca="1"/>
        <v>0</v>
      </c>
      <c r="FJ709" s="1">
        <f ca="1"/>
        <v>0</v>
      </c>
      <c r="FK709" s="1">
        <f ca="1"/>
        <v>0</v>
      </c>
      <c r="FL709" s="1">
        <f ca="1"/>
        <v>0</v>
      </c>
      <c r="FM709" s="1">
        <f ca="1"/>
        <v>1</v>
      </c>
      <c r="FO709" t="s">
        <v>197</v>
      </c>
      <c r="FP709" s="1">
        <f ca="1"/>
        <v>0</v>
      </c>
      <c r="FQ709" s="1">
        <f ca="1"/>
        <v>0</v>
      </c>
      <c r="FR709" s="1">
        <f ca="1"/>
        <v>0</v>
      </c>
      <c r="FS709" s="1">
        <f ca="1"/>
        <v>0</v>
      </c>
      <c r="FT709" s="1">
        <f ca="1"/>
        <v>1</v>
      </c>
      <c r="FV709" t="s">
        <v>197</v>
      </c>
      <c r="FW709" s="1">
        <f ca="1"/>
        <v>0</v>
      </c>
      <c r="FX709" s="1">
        <f ca="1"/>
        <v>0</v>
      </c>
      <c r="FY709" s="1">
        <f ca="1"/>
        <v>0</v>
      </c>
      <c r="FZ709" s="1">
        <f ca="1"/>
        <v>0</v>
      </c>
      <c r="GA709" s="1">
        <f ca="1"/>
        <v>1</v>
      </c>
      <c r="GC709" t="s">
        <v>197</v>
      </c>
      <c r="GD709" s="1">
        <f ca="1"/>
        <v>0</v>
      </c>
      <c r="GE709" s="1">
        <f ca="1"/>
        <v>0</v>
      </c>
      <c r="GF709" s="1">
        <f ca="1"/>
        <v>0</v>
      </c>
      <c r="GG709" s="1">
        <f ca="1"/>
        <v>0</v>
      </c>
      <c r="GH709" s="1">
        <f ca="1"/>
        <v>1</v>
      </c>
      <c r="GJ709" t="s">
        <v>197</v>
      </c>
      <c r="GK709" s="1">
        <f ca="1"/>
        <v>0</v>
      </c>
      <c r="GL709" s="1">
        <f ca="1"/>
        <v>0</v>
      </c>
      <c r="GM709" s="1">
        <f ca="1"/>
        <v>0</v>
      </c>
      <c r="GN709" s="1">
        <f ca="1"/>
        <v>0</v>
      </c>
      <c r="GO709" s="1">
        <f ca="1"/>
        <v>1</v>
      </c>
      <c r="GQ709" t="s">
        <v>197</v>
      </c>
      <c r="GR709" s="1">
        <f ca="1"/>
        <v>0</v>
      </c>
      <c r="GS709" s="1">
        <f ca="1"/>
        <v>0</v>
      </c>
      <c r="GT709" s="1">
        <f ca="1"/>
        <v>0</v>
      </c>
      <c r="GU709" s="1">
        <f ca="1"/>
        <v>0</v>
      </c>
      <c r="GV709" s="1">
        <f ca="1"/>
        <v>1</v>
      </c>
      <c r="GX709" t="s">
        <v>197</v>
      </c>
      <c r="GY709" s="1">
        <f ca="1"/>
        <v>0</v>
      </c>
      <c r="GZ709" s="1">
        <f ca="1"/>
        <v>0</v>
      </c>
      <c r="HA709" s="1">
        <f ca="1"/>
        <v>0</v>
      </c>
      <c r="HB709" s="1">
        <f ca="1"/>
        <v>0</v>
      </c>
      <c r="HC709" s="1">
        <f ca="1"/>
        <v>1</v>
      </c>
      <c r="HE709" t="s">
        <v>197</v>
      </c>
      <c r="HF709" s="1">
        <f ca="1"/>
        <v>0</v>
      </c>
      <c r="HG709" s="1">
        <f ca="1"/>
        <v>0</v>
      </c>
      <c r="HH709" s="1">
        <f ca="1"/>
        <v>0</v>
      </c>
      <c r="HI709" s="1">
        <f ca="1"/>
        <v>0</v>
      </c>
      <c r="HJ709" s="1">
        <f ca="1"/>
        <v>1</v>
      </c>
      <c r="HL709" t="s">
        <v>197</v>
      </c>
      <c r="HM709" s="1">
        <f ca="1"/>
        <v>0</v>
      </c>
      <c r="HN709" s="1">
        <f ca="1"/>
        <v>0</v>
      </c>
      <c r="HO709" s="1">
        <f ca="1"/>
        <v>0</v>
      </c>
      <c r="HP709" s="1">
        <f ca="1"/>
        <v>0</v>
      </c>
      <c r="HQ709" s="1">
        <f ca="1"/>
        <v>1</v>
      </c>
      <c r="HS709" t="s">
        <v>197</v>
      </c>
      <c r="HT709" s="1">
        <f ca="1"/>
        <v>0</v>
      </c>
      <c r="HU709" s="1">
        <f ca="1"/>
        <v>0</v>
      </c>
      <c r="HV709" s="1">
        <f ca="1"/>
        <v>0</v>
      </c>
      <c r="HW709" s="1">
        <f ca="1"/>
        <v>0</v>
      </c>
      <c r="HX709" s="1">
        <f ca="1"/>
        <v>1</v>
      </c>
      <c r="HZ709" t="s">
        <v>197</v>
      </c>
      <c r="IA709" s="1">
        <f ca="1"/>
        <v>0</v>
      </c>
      <c r="IB709" s="1">
        <f ca="1"/>
        <v>0</v>
      </c>
      <c r="IC709" s="1">
        <f ca="1"/>
        <v>0</v>
      </c>
      <c r="ID709" s="1">
        <f ca="1"/>
        <v>0</v>
      </c>
      <c r="IE709" s="1">
        <f ca="1"/>
        <v>1</v>
      </c>
      <c r="IG709" t="s">
        <v>197</v>
      </c>
      <c r="IH709" s="1">
        <f ca="1"/>
        <v>0</v>
      </c>
      <c r="II709" s="1">
        <f ca="1"/>
        <v>0</v>
      </c>
      <c r="IJ709" s="1">
        <f ca="1"/>
        <v>0</v>
      </c>
      <c r="IK709" s="1">
        <f ca="1"/>
        <v>0</v>
      </c>
      <c r="IL709" s="1">
        <f ca="1"/>
        <v>1</v>
      </c>
      <c r="IN709" t="s">
        <v>197</v>
      </c>
      <c r="IO709" s="1">
        <f ca="1"/>
        <v>0</v>
      </c>
      <c r="IP709" s="1">
        <f ca="1"/>
        <v>0</v>
      </c>
      <c r="IQ709" s="1">
        <f ca="1"/>
        <v>0</v>
      </c>
      <c r="IR709" s="1">
        <f ca="1"/>
        <v>0</v>
      </c>
      <c r="IS709" s="1">
        <f ca="1"/>
        <v>1</v>
      </c>
      <c r="IU709" t="s">
        <v>197</v>
      </c>
      <c r="IV709" s="1">
        <f ca="1"/>
        <v>0</v>
      </c>
      <c r="IW709" s="1">
        <f ca="1"/>
        <v>0</v>
      </c>
      <c r="IX709" s="1">
        <f ca="1"/>
        <v>0</v>
      </c>
      <c r="IY709" s="1">
        <f ca="1"/>
        <v>0</v>
      </c>
      <c r="IZ709" s="1">
        <f ca="1"/>
        <v>1</v>
      </c>
      <c r="JC709" s="1"/>
      <c r="JD709" s="1"/>
      <c r="JE709" s="1"/>
      <c r="JF709" s="1"/>
      <c r="JG709" s="1"/>
      <c r="JJ709" s="1"/>
      <c r="JK709" s="1"/>
      <c r="JL709" s="1"/>
      <c r="JM709" s="1"/>
      <c r="JN709" s="1"/>
      <c r="JQ709" s="1"/>
      <c r="JR709" s="1"/>
      <c r="JS709" s="1"/>
      <c r="JT709" s="1"/>
      <c r="JU709" s="1"/>
      <c r="JX709" s="1"/>
      <c r="JY709" s="1"/>
      <c r="JZ709" s="1"/>
      <c r="KA709" s="1"/>
      <c r="KB709" s="1"/>
      <c r="KE709" s="1"/>
      <c r="KF709" s="1"/>
      <c r="KG709" s="1"/>
      <c r="KH709" s="1"/>
      <c r="KI709" s="1"/>
      <c r="KL709" s="1"/>
      <c r="KM709" s="1"/>
      <c r="KN709" s="1"/>
      <c r="KO709" s="1"/>
      <c r="KP709" s="1"/>
      <c r="KS709" s="1"/>
      <c r="KT709" s="1"/>
      <c r="KU709" s="1"/>
      <c r="KV709" s="1"/>
      <c r="KW709" s="1"/>
      <c r="KZ709" s="1"/>
      <c r="LA709" s="1"/>
      <c r="LB709" s="1"/>
      <c r="LC709" s="1"/>
      <c r="LD709" s="1"/>
      <c r="LG709" s="1"/>
      <c r="LH709" s="1"/>
      <c r="LI709" s="1"/>
      <c r="LJ709" s="1"/>
      <c r="LK709" s="1"/>
      <c r="LN709" s="1"/>
      <c r="LO709" s="1"/>
      <c r="LP709" s="1"/>
      <c r="LQ709" s="1"/>
      <c r="LR709" s="1"/>
      <c r="LU709" s="1"/>
      <c r="LV709" s="1"/>
      <c r="LW709" s="1"/>
      <c r="LX709" s="1"/>
      <c r="LY709" s="1"/>
      <c r="MB709" s="1"/>
      <c r="MC709" s="1"/>
      <c r="MD709" s="1"/>
      <c r="ME709" s="1"/>
      <c r="MF709" s="1"/>
      <c r="MI709" s="1"/>
      <c r="MJ709" s="1"/>
      <c r="MK709" s="1"/>
      <c r="ML709" s="1"/>
      <c r="MM709" s="1"/>
      <c r="MP709" s="1"/>
      <c r="MQ709" s="1"/>
      <c r="MR709" s="1"/>
      <c r="MS709" s="1"/>
      <c r="MT709" s="1"/>
      <c r="MW709" s="1"/>
      <c r="MX709" s="1"/>
      <c r="MY709" s="1"/>
      <c r="MZ709" s="1"/>
      <c r="NA709" s="1"/>
      <c r="ND709" s="1"/>
      <c r="NE709" s="1"/>
      <c r="NF709" s="1"/>
      <c r="NG709" s="1"/>
      <c r="NH709" s="1"/>
      <c r="NK709" s="1"/>
      <c r="NL709" s="1"/>
      <c r="NM709" s="1"/>
      <c r="NN709" s="1"/>
      <c r="NO709" s="1"/>
      <c r="NR709" s="1"/>
      <c r="NS709" s="1"/>
      <c r="NT709" s="1"/>
      <c r="NU709" s="1"/>
      <c r="NV709" s="1"/>
      <c r="NY709" s="1"/>
      <c r="NZ709" s="1"/>
      <c r="OA709" s="1"/>
      <c r="OB709" s="1"/>
      <c r="OC709" s="1"/>
      <c r="OF709" s="1"/>
      <c r="OG709" s="1"/>
      <c r="OH709" s="1"/>
      <c r="OI709" s="1"/>
      <c r="OJ709" s="1"/>
      <c r="OM709" s="1"/>
      <c r="ON709" s="1"/>
      <c r="OO709" s="1"/>
      <c r="OP709" s="1"/>
      <c r="OQ709" s="1"/>
      <c r="OT709" s="1"/>
      <c r="OU709" s="1"/>
      <c r="OV709" s="1"/>
      <c r="OW709" s="1"/>
      <c r="OX709" s="1"/>
      <c r="PA709" s="1"/>
      <c r="PB709" s="1"/>
      <c r="PC709" s="1"/>
      <c r="PD709" s="1"/>
      <c r="PE709" s="1"/>
    </row>
    <row r="710" spans="1:421">
      <c r="A710" s="9">
        <f>IF(RIGHT(A703,2)="12",(VALUE(LEFT(A703,4))+1)*100+1,A703+1)</f>
        <v>202103</v>
      </c>
      <c r="I710" s="9"/>
      <c r="P710" s="9">
        <f>I710+1</f>
        <v>1</v>
      </c>
      <c r="W710" s="9">
        <f>P710+1</f>
        <v>2</v>
      </c>
      <c r="AD710" s="9">
        <f>W710+1</f>
        <v>3</v>
      </c>
      <c r="AK710" s="9">
        <f>AD710+1</f>
        <v>4</v>
      </c>
      <c r="AR710" s="9">
        <f>AK710+1</f>
        <v>5</v>
      </c>
      <c r="AY710" s="9">
        <f>AR710+1</f>
        <v>6</v>
      </c>
      <c r="BF710" s="9">
        <f>AY710+1</f>
        <v>7</v>
      </c>
      <c r="BM710" s="9">
        <f>BF710+1</f>
        <v>8</v>
      </c>
      <c r="BT710" s="9">
        <f>BM710+1</f>
        <v>9</v>
      </c>
      <c r="CA710" s="9">
        <f>BT710+1</f>
        <v>10</v>
      </c>
      <c r="CH710" s="9">
        <f>CA710+1</f>
        <v>11</v>
      </c>
      <c r="CO710" s="9">
        <f>CH710+1</f>
        <v>12</v>
      </c>
      <c r="CV710" s="9">
        <f>CO710+1</f>
        <v>13</v>
      </c>
      <c r="DC710" s="9">
        <f>CV710+1</f>
        <v>14</v>
      </c>
      <c r="DJ710" s="9">
        <f>DC710+1</f>
        <v>15</v>
      </c>
      <c r="DQ710" s="9">
        <f>DJ710+1</f>
        <v>16</v>
      </c>
      <c r="DX710" s="9">
        <f>DQ710+1</f>
        <v>17</v>
      </c>
      <c r="EE710" s="9">
        <f>DX710+1</f>
        <v>18</v>
      </c>
      <c r="EL710" s="9">
        <f>EE710+1</f>
        <v>19</v>
      </c>
      <c r="ES710" s="9">
        <f>EL710+1</f>
        <v>20</v>
      </c>
      <c r="EZ710" s="9">
        <f>ES710+1</f>
        <v>21</v>
      </c>
      <c r="FG710" s="9">
        <f>EZ710+1</f>
        <v>22</v>
      </c>
      <c r="FN710" s="9">
        <f>FG710+1</f>
        <v>23</v>
      </c>
      <c r="FU710" s="9">
        <f>FN710+1</f>
        <v>24</v>
      </c>
      <c r="GB710" s="9">
        <f>FU710+1</f>
        <v>25</v>
      </c>
      <c r="GI710" s="9">
        <f>GB710+1</f>
        <v>26</v>
      </c>
      <c r="GP710" s="9">
        <f>GI710+1</f>
        <v>27</v>
      </c>
      <c r="GW710" s="9">
        <f>GP710+1</f>
        <v>28</v>
      </c>
      <c r="HD710" s="9">
        <f>GW710+1</f>
        <v>29</v>
      </c>
      <c r="HK710" s="9">
        <f>HD710+1</f>
        <v>30</v>
      </c>
      <c r="HR710" s="9">
        <f>HK710+1</f>
        <v>31</v>
      </c>
      <c r="HY710" s="9">
        <f>HR710+1</f>
        <v>32</v>
      </c>
      <c r="IF710" s="9">
        <f>HY710+1</f>
        <v>33</v>
      </c>
      <c r="IM710" s="9">
        <f>IF710+1</f>
        <v>34</v>
      </c>
      <c r="IT710" s="9">
        <f>IM710+1</f>
        <v>35</v>
      </c>
      <c r="JA710" s="9">
        <f>IT710+1</f>
        <v>36</v>
      </c>
      <c r="JH710" s="9"/>
      <c r="JO710" s="9"/>
      <c r="JV710" s="9"/>
      <c r="KC710" s="9"/>
      <c r="KJ710" s="9"/>
      <c r="KQ710" s="9"/>
      <c r="KX710" s="9"/>
      <c r="LE710" s="9"/>
      <c r="LL710" s="9"/>
      <c r="LS710" s="9"/>
      <c r="LZ710" s="9"/>
      <c r="MG710" s="9"/>
      <c r="MN710" s="9"/>
      <c r="MU710" s="9"/>
      <c r="NB710" s="9"/>
      <c r="NI710" s="9"/>
      <c r="NP710" s="9"/>
      <c r="NW710" s="9"/>
      <c r="OD710" s="9"/>
      <c r="OK710" s="9"/>
      <c r="OR710" s="9"/>
      <c r="OY710" s="9"/>
    </row>
    <row r="711" spans="1:421">
      <c r="R711" t="s">
        <v>198</v>
      </c>
      <c r="S711" t="s">
        <v>199</v>
      </c>
      <c r="T711" t="s">
        <v>200</v>
      </c>
      <c r="U711" t="s">
        <v>196</v>
      </c>
      <c r="V711" t="s">
        <v>197</v>
      </c>
      <c r="Y711" t="s">
        <v>198</v>
      </c>
      <c r="Z711" t="s">
        <v>199</v>
      </c>
      <c r="AA711" t="s">
        <v>200</v>
      </c>
      <c r="AB711" t="s">
        <v>196</v>
      </c>
      <c r="AC711" t="s">
        <v>197</v>
      </c>
      <c r="AF711" t="s">
        <v>198</v>
      </c>
      <c r="AG711" t="s">
        <v>199</v>
      </c>
      <c r="AH711" t="s">
        <v>200</v>
      </c>
      <c r="AI711" t="s">
        <v>196</v>
      </c>
      <c r="AJ711" t="s">
        <v>197</v>
      </c>
      <c r="AM711" t="s">
        <v>198</v>
      </c>
      <c r="AN711" t="s">
        <v>199</v>
      </c>
      <c r="AO711" t="s">
        <v>200</v>
      </c>
      <c r="AP711" t="s">
        <v>196</v>
      </c>
      <c r="AQ711" t="s">
        <v>197</v>
      </c>
      <c r="AT711" t="s">
        <v>198</v>
      </c>
      <c r="AU711" t="s">
        <v>199</v>
      </c>
      <c r="AV711" t="s">
        <v>200</v>
      </c>
      <c r="AW711" t="s">
        <v>196</v>
      </c>
      <c r="AX711" t="s">
        <v>197</v>
      </c>
      <c r="BA711" t="s">
        <v>198</v>
      </c>
      <c r="BB711" t="s">
        <v>199</v>
      </c>
      <c r="BC711" t="s">
        <v>200</v>
      </c>
      <c r="BD711" t="s">
        <v>196</v>
      </c>
      <c r="BE711" t="s">
        <v>197</v>
      </c>
      <c r="BH711" t="s">
        <v>198</v>
      </c>
      <c r="BI711" t="s">
        <v>199</v>
      </c>
      <c r="BJ711" t="s">
        <v>200</v>
      </c>
      <c r="BK711" t="s">
        <v>196</v>
      </c>
      <c r="BL711" t="s">
        <v>197</v>
      </c>
      <c r="BO711" t="s">
        <v>198</v>
      </c>
      <c r="BP711" t="s">
        <v>199</v>
      </c>
      <c r="BQ711" t="s">
        <v>200</v>
      </c>
      <c r="BR711" t="s">
        <v>196</v>
      </c>
      <c r="BS711" t="s">
        <v>197</v>
      </c>
      <c r="BV711" t="s">
        <v>198</v>
      </c>
      <c r="BW711" t="s">
        <v>199</v>
      </c>
      <c r="BX711" t="s">
        <v>200</v>
      </c>
      <c r="BY711" t="s">
        <v>196</v>
      </c>
      <c r="BZ711" t="s">
        <v>197</v>
      </c>
      <c r="CC711" t="s">
        <v>198</v>
      </c>
      <c r="CD711" t="s">
        <v>199</v>
      </c>
      <c r="CE711" t="s">
        <v>200</v>
      </c>
      <c r="CF711" t="s">
        <v>196</v>
      </c>
      <c r="CG711" t="s">
        <v>197</v>
      </c>
      <c r="CJ711" t="s">
        <v>198</v>
      </c>
      <c r="CK711" t="s">
        <v>199</v>
      </c>
      <c r="CL711" t="s">
        <v>200</v>
      </c>
      <c r="CM711" t="s">
        <v>196</v>
      </c>
      <c r="CN711" t="s">
        <v>197</v>
      </c>
      <c r="CQ711" t="s">
        <v>198</v>
      </c>
      <c r="CR711" t="s">
        <v>199</v>
      </c>
      <c r="CS711" t="s">
        <v>200</v>
      </c>
      <c r="CT711" t="s">
        <v>196</v>
      </c>
      <c r="CU711" t="s">
        <v>197</v>
      </c>
      <c r="CX711" t="s">
        <v>198</v>
      </c>
      <c r="CY711" t="s">
        <v>199</v>
      </c>
      <c r="CZ711" t="s">
        <v>200</v>
      </c>
      <c r="DA711" t="s">
        <v>196</v>
      </c>
      <c r="DB711" t="s">
        <v>197</v>
      </c>
      <c r="DE711" t="s">
        <v>198</v>
      </c>
      <c r="DF711" t="s">
        <v>199</v>
      </c>
      <c r="DG711" t="s">
        <v>200</v>
      </c>
      <c r="DH711" t="s">
        <v>196</v>
      </c>
      <c r="DI711" t="s">
        <v>197</v>
      </c>
      <c r="DL711" t="s">
        <v>198</v>
      </c>
      <c r="DM711" t="s">
        <v>199</v>
      </c>
      <c r="DN711" t="s">
        <v>200</v>
      </c>
      <c r="DO711" t="s">
        <v>196</v>
      </c>
      <c r="DP711" t="s">
        <v>197</v>
      </c>
      <c r="DS711" t="s">
        <v>198</v>
      </c>
      <c r="DT711" t="s">
        <v>199</v>
      </c>
      <c r="DU711" t="s">
        <v>200</v>
      </c>
      <c r="DV711" t="s">
        <v>196</v>
      </c>
      <c r="DW711" t="s">
        <v>197</v>
      </c>
      <c r="DZ711" t="s">
        <v>198</v>
      </c>
      <c r="EA711" t="s">
        <v>199</v>
      </c>
      <c r="EB711" t="s">
        <v>200</v>
      </c>
      <c r="EC711" t="s">
        <v>196</v>
      </c>
      <c r="ED711" t="s">
        <v>197</v>
      </c>
      <c r="EG711" t="s">
        <v>198</v>
      </c>
      <c r="EH711" t="s">
        <v>199</v>
      </c>
      <c r="EI711" t="s">
        <v>200</v>
      </c>
      <c r="EJ711" t="s">
        <v>196</v>
      </c>
      <c r="EK711" t="s">
        <v>197</v>
      </c>
      <c r="EN711" t="s">
        <v>198</v>
      </c>
      <c r="EO711" t="s">
        <v>199</v>
      </c>
      <c r="EP711" t="s">
        <v>200</v>
      </c>
      <c r="EQ711" t="s">
        <v>196</v>
      </c>
      <c r="ER711" t="s">
        <v>197</v>
      </c>
      <c r="EU711" t="s">
        <v>198</v>
      </c>
      <c r="EV711" t="s">
        <v>199</v>
      </c>
      <c r="EW711" t="s">
        <v>200</v>
      </c>
      <c r="EX711" t="s">
        <v>196</v>
      </c>
      <c r="EY711" t="s">
        <v>197</v>
      </c>
      <c r="FB711" t="s">
        <v>198</v>
      </c>
      <c r="FC711" t="s">
        <v>199</v>
      </c>
      <c r="FD711" t="s">
        <v>200</v>
      </c>
      <c r="FE711" t="s">
        <v>196</v>
      </c>
      <c r="FF711" t="s">
        <v>197</v>
      </c>
      <c r="FI711" t="s">
        <v>198</v>
      </c>
      <c r="FJ711" t="s">
        <v>199</v>
      </c>
      <c r="FK711" t="s">
        <v>200</v>
      </c>
      <c r="FL711" t="s">
        <v>196</v>
      </c>
      <c r="FM711" t="s">
        <v>197</v>
      </c>
      <c r="FP711" t="s">
        <v>198</v>
      </c>
      <c r="FQ711" t="s">
        <v>199</v>
      </c>
      <c r="FR711" t="s">
        <v>200</v>
      </c>
      <c r="FS711" t="s">
        <v>196</v>
      </c>
      <c r="FT711" t="s">
        <v>197</v>
      </c>
      <c r="FW711" t="s">
        <v>198</v>
      </c>
      <c r="FX711" t="s">
        <v>199</v>
      </c>
      <c r="FY711" t="s">
        <v>200</v>
      </c>
      <c r="FZ711" t="s">
        <v>196</v>
      </c>
      <c r="GA711" t="s">
        <v>197</v>
      </c>
      <c r="GD711" t="s">
        <v>198</v>
      </c>
      <c r="GE711" t="s">
        <v>199</v>
      </c>
      <c r="GF711" t="s">
        <v>200</v>
      </c>
      <c r="GG711" t="s">
        <v>196</v>
      </c>
      <c r="GH711" t="s">
        <v>197</v>
      </c>
      <c r="GK711" t="s">
        <v>198</v>
      </c>
      <c r="GL711" t="s">
        <v>199</v>
      </c>
      <c r="GM711" t="s">
        <v>200</v>
      </c>
      <c r="GN711" t="s">
        <v>196</v>
      </c>
      <c r="GO711" t="s">
        <v>197</v>
      </c>
      <c r="GR711" t="s">
        <v>198</v>
      </c>
      <c r="GS711" t="s">
        <v>199</v>
      </c>
      <c r="GT711" t="s">
        <v>200</v>
      </c>
      <c r="GU711" t="s">
        <v>196</v>
      </c>
      <c r="GV711" t="s">
        <v>197</v>
      </c>
      <c r="GY711" t="s">
        <v>198</v>
      </c>
      <c r="GZ711" t="s">
        <v>199</v>
      </c>
      <c r="HA711" t="s">
        <v>200</v>
      </c>
      <c r="HB711" t="s">
        <v>196</v>
      </c>
      <c r="HC711" t="s">
        <v>197</v>
      </c>
      <c r="HF711" t="s">
        <v>198</v>
      </c>
      <c r="HG711" t="s">
        <v>199</v>
      </c>
      <c r="HH711" t="s">
        <v>200</v>
      </c>
      <c r="HI711" t="s">
        <v>196</v>
      </c>
      <c r="HJ711" t="s">
        <v>197</v>
      </c>
      <c r="HM711" t="s">
        <v>198</v>
      </c>
      <c r="HN711" t="s">
        <v>199</v>
      </c>
      <c r="HO711" t="s">
        <v>200</v>
      </c>
      <c r="HP711" t="s">
        <v>196</v>
      </c>
      <c r="HQ711" t="s">
        <v>197</v>
      </c>
      <c r="HT711" t="s">
        <v>198</v>
      </c>
      <c r="HU711" t="s">
        <v>199</v>
      </c>
      <c r="HV711" t="s">
        <v>200</v>
      </c>
      <c r="HW711" t="s">
        <v>196</v>
      </c>
      <c r="HX711" t="s">
        <v>197</v>
      </c>
      <c r="IA711" t="s">
        <v>198</v>
      </c>
      <c r="IB711" t="s">
        <v>199</v>
      </c>
      <c r="IC711" t="s">
        <v>200</v>
      </c>
      <c r="ID711" t="s">
        <v>196</v>
      </c>
      <c r="IE711" t="s">
        <v>197</v>
      </c>
      <c r="IH711" t="s">
        <v>198</v>
      </c>
      <c r="II711" t="s">
        <v>199</v>
      </c>
      <c r="IJ711" t="s">
        <v>200</v>
      </c>
      <c r="IK711" t="s">
        <v>196</v>
      </c>
      <c r="IL711" t="s">
        <v>197</v>
      </c>
      <c r="IO711" t="s">
        <v>198</v>
      </c>
      <c r="IP711" t="s">
        <v>199</v>
      </c>
      <c r="IQ711" t="s">
        <v>200</v>
      </c>
      <c r="IR711" t="s">
        <v>196</v>
      </c>
      <c r="IS711" t="s">
        <v>197</v>
      </c>
      <c r="IV711" t="s">
        <v>198</v>
      </c>
      <c r="IW711" t="s">
        <v>199</v>
      </c>
      <c r="IX711" t="s">
        <v>200</v>
      </c>
      <c r="IY711" t="s">
        <v>196</v>
      </c>
      <c r="IZ711" t="s">
        <v>197</v>
      </c>
      <c r="JC711" t="s">
        <v>198</v>
      </c>
      <c r="JD711" t="s">
        <v>199</v>
      </c>
      <c r="JE711" t="s">
        <v>200</v>
      </c>
      <c r="JF711" t="s">
        <v>196</v>
      </c>
      <c r="JG711" t="s">
        <v>197</v>
      </c>
    </row>
    <row r="712" spans="1:421">
      <c r="K712" s="1"/>
      <c r="L712" s="1"/>
      <c r="M712" s="1"/>
      <c r="N712" s="1"/>
      <c r="O712" s="1"/>
      <c r="Q712" t="s">
        <v>198</v>
      </c>
      <c r="R712" s="1">
        <f ca="1">R690</f>
        <v>0.99535909995871297</v>
      </c>
      <c r="S712" s="1">
        <f t="shared" ref="S712:V712" ca="1" si="65">S690</f>
        <v>4.6409000412870405E-3</v>
      </c>
      <c r="T712" s="1">
        <f t="shared" si="65"/>
        <v>0</v>
      </c>
      <c r="U712" s="1">
        <f t="shared" si="65"/>
        <v>0</v>
      </c>
      <c r="V712" s="1">
        <f t="shared" si="65"/>
        <v>0</v>
      </c>
      <c r="X712" t="s">
        <v>198</v>
      </c>
      <c r="Y712" s="1" cm="1">
        <f t="array" aca="1" ref="Y712:AC716" ca="1">MMULT(R712:V716,Y$690:AC$694)</f>
        <v>0.99097692092568801</v>
      </c>
      <c r="Z712" s="1">
        <f ca="1"/>
        <v>6.8239715910424232E-3</v>
      </c>
      <c r="AA712" s="1">
        <f ca="1"/>
        <v>2.1991074832694835E-3</v>
      </c>
      <c r="AB712" s="1">
        <f ca="1"/>
        <v>0</v>
      </c>
      <c r="AC712" s="1">
        <f ca="1"/>
        <v>0</v>
      </c>
      <c r="AE712" t="s">
        <v>198</v>
      </c>
      <c r="AF712" s="1" cm="1">
        <f t="array" aca="1" ref="AF712:AJ716" ca="1">MMULT(Y712:AC716,AF$690:AJ$694)</f>
        <v>0.98671525004504512</v>
      </c>
      <c r="AG712" s="1">
        <f ca="1"/>
        <v>7.9816190276023984E-3</v>
      </c>
      <c r="AH712" s="1">
        <f ca="1"/>
        <v>4.2703527957080149E-3</v>
      </c>
      <c r="AI712" s="1">
        <f ca="1"/>
        <v>1.0327781316443461E-3</v>
      </c>
      <c r="AJ712" s="1">
        <f ca="1"/>
        <v>0</v>
      </c>
      <c r="AL712" t="s">
        <v>198</v>
      </c>
      <c r="AM712" s="1" cm="1">
        <f t="array" aca="1" ref="AM712:AQ716" ca="1">MMULT(AF712:AJ716,AM$690:AQ$694)</f>
        <v>0.98251842974576398</v>
      </c>
      <c r="AN712" s="1">
        <f ca="1"/>
        <v>8.6459179603000404E-3</v>
      </c>
      <c r="AO712" s="1">
        <f ca="1"/>
        <v>5.8253533773004124E-3</v>
      </c>
      <c r="AP712" s="1">
        <f ca="1"/>
        <v>2.5088471031811626E-3</v>
      </c>
      <c r="AQ712" s="1">
        <f ca="1"/>
        <v>5.0145181345433078E-4</v>
      </c>
      <c r="AS712" t="s">
        <v>198</v>
      </c>
      <c r="AT712" s="1" cm="1">
        <f t="array" aca="1" ref="AT712:AX716" ca="1">MMULT(AM712:AQ716,AT$690:AX$694)</f>
        <v>0.97836500823029149</v>
      </c>
      <c r="AU712" s="1">
        <f ca="1"/>
        <v>9.0416237249083403E-3</v>
      </c>
      <c r="AV712" s="1">
        <f ca="1"/>
        <v>6.9153026459293915E-3</v>
      </c>
      <c r="AW712" s="1">
        <f ca="1"/>
        <v>3.9577856882386069E-3</v>
      </c>
      <c r="AX712" s="1">
        <f ca="1"/>
        <v>1.7202797106321288E-3</v>
      </c>
      <c r="AZ712" t="s">
        <v>198</v>
      </c>
      <c r="BA712" s="1" cm="1">
        <f t="array" aca="1" ref="BA712:BE716" ca="1">MMULT(AT712:AX716,BA$690:BE$694)</f>
        <v>0.97425925705165395</v>
      </c>
      <c r="BB712" s="1">
        <f ca="1"/>
        <v>9.2693501358542298E-3</v>
      </c>
      <c r="BC712" s="1">
        <f ca="1"/>
        <v>7.6562076658522405E-3</v>
      </c>
      <c r="BD712" s="1">
        <f ca="1"/>
        <v>5.1730776079032866E-3</v>
      </c>
      <c r="BE712" s="1">
        <f ca="1"/>
        <v>3.6421075387362842E-3</v>
      </c>
      <c r="BG712" t="s">
        <v>198</v>
      </c>
      <c r="BH712" s="1" cm="1">
        <f t="array" aca="1" ref="BH712:BL716" ca="1">MMULT(BA712:BE716,BH$690:BL$694)</f>
        <v>0.97017856616200593</v>
      </c>
      <c r="BI712" s="1">
        <f ca="1"/>
        <v>9.4063702276769561E-3</v>
      </c>
      <c r="BJ712" s="1">
        <f ca="1"/>
        <v>8.148002047923892E-3</v>
      </c>
      <c r="BK712" s="1">
        <f ca="1"/>
        <v>6.1121856560226616E-3</v>
      </c>
      <c r="BL712" s="1">
        <f ca="1"/>
        <v>6.1548759063706103E-3</v>
      </c>
      <c r="BN712" t="s">
        <v>198</v>
      </c>
      <c r="BO712" s="1" cm="1">
        <f t="array" aca="1" ref="BO712:BS716" ca="1">MMULT(BH712:BL716,BO$690:BS$694)</f>
        <v>0.96612354311028947</v>
      </c>
      <c r="BP712" s="1">
        <f ca="1"/>
        <v>9.4819144193414948E-3</v>
      </c>
      <c r="BQ712" s="1">
        <f ca="1"/>
        <v>8.4711793042678892E-3</v>
      </c>
      <c r="BR712" s="1">
        <f ca="1"/>
        <v>6.7995006531699816E-3</v>
      </c>
      <c r="BS712" s="1">
        <f ca="1"/>
        <v>9.1238625129312877E-3</v>
      </c>
      <c r="BU712" t="s">
        <v>198</v>
      </c>
      <c r="BV712" s="1" cm="1">
        <f t="array" aca="1" ref="BV712:BZ716" ca="1">MMULT(BO712:BS716,BV$690:BZ$694)</f>
        <v>0.96209904371628852</v>
      </c>
      <c r="BW712" s="1">
        <f ca="1"/>
        <v>9.5129825778873384E-3</v>
      </c>
      <c r="BX712" s="1">
        <f ca="1"/>
        <v>8.678131987265256E-3</v>
      </c>
      <c r="BY712" s="1">
        <f ca="1"/>
        <v>7.2846193786918262E-3</v>
      </c>
      <c r="BZ712" s="1">
        <f ca="1"/>
        <v>1.2425222339867112E-2</v>
      </c>
      <c r="CB712" t="s">
        <v>198</v>
      </c>
      <c r="CC712" s="1" cm="1">
        <f t="array" aca="1" ref="CC712:CG716" ca="1">MMULT(BV712:BZ716,CC$690:CG$694)</f>
        <v>0.95809744587925338</v>
      </c>
      <c r="CD712" s="1">
        <f ca="1"/>
        <v>9.5196473846060198E-3</v>
      </c>
      <c r="CE712" s="1">
        <f ca="1"/>
        <v>8.8039501316151143E-3</v>
      </c>
      <c r="CF712" s="1">
        <f ca="1"/>
        <v>7.6173636235435591E-3</v>
      </c>
      <c r="CG712" s="1">
        <f ca="1"/>
        <v>1.5961592980981983E-2</v>
      </c>
      <c r="CI712" t="s">
        <v>198</v>
      </c>
      <c r="CJ712" s="1" cm="1">
        <f t="array" aca="1" ref="CJ712:CN716" ca="1">MMULT(CC712:CG716,CJ$690:CN$694)</f>
        <v>0.95411682828565336</v>
      </c>
      <c r="CK712" s="1">
        <f ca="1"/>
        <v>9.5103772873490582E-3</v>
      </c>
      <c r="CL712" s="1">
        <f ca="1"/>
        <v>8.875716077407305E-3</v>
      </c>
      <c r="CM712" s="1">
        <f ca="1"/>
        <v>7.8380137445960979E-3</v>
      </c>
      <c r="CN712" s="1">
        <f ca="1"/>
        <v>1.9659064604994347E-2</v>
      </c>
      <c r="CP712" t="s">
        <v>198</v>
      </c>
      <c r="CQ712" s="1" cm="1">
        <f t="array" aca="1" ref="CQ712:CU716" ca="1">MMULT(CJ712:CN716,CQ$690:CU$694)</f>
        <v>0.95015596239113687</v>
      </c>
      <c r="CR712" s="1">
        <f ca="1"/>
        <v>9.4906259588109637E-3</v>
      </c>
      <c r="CS712" s="1">
        <f ca="1"/>
        <v>8.9113119132111524E-3</v>
      </c>
      <c r="CT712" s="1">
        <f ca="1"/>
        <v>7.9788357644848071E-3</v>
      </c>
      <c r="CU712" s="1">
        <f ca="1"/>
        <v>2.3463263972356447E-2</v>
      </c>
      <c r="CW712" t="s">
        <v>198</v>
      </c>
      <c r="CX712" s="1" cm="1">
        <f t="array" aca="1" ref="CX712:DB716" ca="1">MMULT(CQ712:CU716,CX$690:DB$694)</f>
        <v>0.94621400994824489</v>
      </c>
      <c r="CY712" s="1">
        <f ca="1"/>
        <v>9.4639709246701412E-3</v>
      </c>
      <c r="CZ712" s="1">
        <f ca="1"/>
        <v>8.9226488765413066E-3</v>
      </c>
      <c r="DA712" s="1">
        <f ca="1"/>
        <v>8.0638952797091913E-3</v>
      </c>
      <c r="DB712" s="1">
        <f ca="1"/>
        <v>2.7335474970834647E-2</v>
      </c>
      <c r="DD712" t="s">
        <v>198</v>
      </c>
      <c r="DE712" s="1" cm="1">
        <f t="array" aca="1" ref="DE712:DI716" ca="1">MMULT(CX712:DB716,DE$690:DI$694)</f>
        <v>0.94229037608656796</v>
      </c>
      <c r="DF712" s="1">
        <f ca="1"/>
        <v>9.4327789797220615E-3</v>
      </c>
      <c r="DG712" s="1">
        <f ca="1"/>
        <v>8.9177107983128088E-3</v>
      </c>
      <c r="DH712" s="1">
        <f ca="1"/>
        <v>8.1104746303016072E-3</v>
      </c>
      <c r="DI712" s="1">
        <f ca="1"/>
        <v>3.1248659505095606E-2</v>
      </c>
      <c r="DK712" t="s">
        <v>198</v>
      </c>
      <c r="DL712" s="1" cm="1">
        <f t="array" aca="1" ref="DL712:DP716" ca="1">MMULT(DE712:DI716,DL$690:DP$694)</f>
        <v>0.9383846242818783</v>
      </c>
      <c r="DM712" s="1">
        <f ca="1"/>
        <v>9.3986242664049775E-3</v>
      </c>
      <c r="DN712" s="1">
        <f ca="1"/>
        <v>8.9018681733778107E-3</v>
      </c>
      <c r="DO712" s="1">
        <f ca="1"/>
        <v>8.1307182367242707E-3</v>
      </c>
      <c r="DP712" s="1">
        <f ca="1"/>
        <v>3.518416504161466E-2</v>
      </c>
      <c r="DR712" t="s">
        <v>198</v>
      </c>
      <c r="DS712" s="1" cm="1">
        <f t="array" aca="1" ref="DS712:DW716" ca="1">MMULT(DL712:DP716,DS$690:DW$694)</f>
        <v>0.93449642355527285</v>
      </c>
      <c r="DT712" s="1">
        <f ca="1"/>
        <v>9.3625573834730264E-3</v>
      </c>
      <c r="DU712" s="1">
        <f ca="1"/>
        <v>8.8787403346107172E-3</v>
      </c>
      <c r="DV712" s="1">
        <f ca="1"/>
        <v>8.1330479264462227E-3</v>
      </c>
      <c r="DW712" s="1">
        <f ca="1"/>
        <v>3.9129230800197187E-2</v>
      </c>
      <c r="DY712" t="s">
        <v>198</v>
      </c>
      <c r="DZ712" s="1" cm="1">
        <f t="array" aca="1" ref="DZ712:ED716" ca="1">MMULT(DS712:DW716,DZ$690:ED$694)</f>
        <v>0.93062551448652464</v>
      </c>
      <c r="EA712" s="1">
        <f ca="1"/>
        <v>9.3252809506275992E-3</v>
      </c>
      <c r="EB712" s="1">
        <f ca="1"/>
        <v>8.8507685580540459E-3</v>
      </c>
      <c r="EC712" s="1">
        <f ca="1"/>
        <v>8.1232549302207788E-3</v>
      </c>
      <c r="ED712" s="1">
        <f ca="1"/>
        <v>4.3075181074572887E-2</v>
      </c>
      <c r="EF712" t="s">
        <v>198</v>
      </c>
      <c r="EG712" s="1" cm="1">
        <f t="array" aca="1" ref="EG712:EK716" ca="1">MMULT(DZ712:ED716,EG$690:EK$694)</f>
        <v>0.92677168685600386</v>
      </c>
      <c r="EH712" s="1">
        <f ca="1"/>
        <v>9.2872652503480941E-3</v>
      </c>
      <c r="EI712" s="1">
        <f ca="1"/>
        <v>8.8195998884658677E-3</v>
      </c>
      <c r="EJ712" s="1">
        <f ca="1"/>
        <v>8.1052993224245383E-3</v>
      </c>
      <c r="EK712" s="1">
        <f ca="1"/>
        <v>4.7016148682757532E-2</v>
      </c>
      <c r="EM712" t="s">
        <v>198</v>
      </c>
      <c r="EN712" s="1" cm="1">
        <f t="array" aca="1" ref="EN712:ER716" ca="1">MMULT(EG712:EK716,EN$690:ER$694)</f>
        <v>0.92293476471509761</v>
      </c>
      <c r="EO712" s="1">
        <f ca="1"/>
        <v>9.2488249523750982E-3</v>
      </c>
      <c r="EP712" s="1">
        <f ca="1"/>
        <v>8.7863452820748263E-3</v>
      </c>
      <c r="EQ712" s="1">
        <f ca="1"/>
        <v>8.0818785696896746E-3</v>
      </c>
      <c r="ER712" s="1">
        <f ca="1"/>
        <v>5.0948186480762749E-2</v>
      </c>
      <c r="ET712" t="s">
        <v>198</v>
      </c>
      <c r="EU712" s="1" cm="1">
        <f t="array" aca="1" ref="EU712:EY716" ca="1">MMULT(EN712:ER716,EU$690:EY$694)</f>
        <v>0.91911459630367875</v>
      </c>
      <c r="EV712" s="1">
        <f ca="1"/>
        <v>9.2101702921350038E-3</v>
      </c>
      <c r="EW712" s="1">
        <f ca="1"/>
        <v>8.7517536332534732E-3</v>
      </c>
      <c r="EX712" s="1">
        <f ca="1"/>
        <v>8.0548249429410867E-3</v>
      </c>
      <c r="EY712" s="1">
        <f ca="1"/>
        <v>5.4868654827991671E-2</v>
      </c>
      <c r="FA712" t="s">
        <v>198</v>
      </c>
      <c r="FB712" s="1" cm="1">
        <f t="array" aca="1" ref="FB712:FF716" ca="1">MMULT(EU712:EY716,FB$690:FF$694)</f>
        <v>0.91531104717694567</v>
      </c>
      <c r="FC712" s="1">
        <f ca="1"/>
        <v>9.1714413411419921E-3</v>
      </c>
      <c r="FD712" s="1">
        <f ca="1"/>
        <v>8.7163292536736655E-3</v>
      </c>
      <c r="FE712" s="1">
        <f ca="1"/>
        <v>8.0253803107870822E-3</v>
      </c>
      <c r="FF712" s="1">
        <f ca="1"/>
        <v>5.8775801917451617E-2</v>
      </c>
      <c r="FH712" t="s">
        <v>198</v>
      </c>
      <c r="FI712" s="1" cm="1">
        <f t="array" aca="1" ref="FI712:FM716" ca="1">MMULT(FB712:FF716,FI$690:FM$694)</f>
        <v>0.91152399548029406</v>
      </c>
      <c r="FJ712" s="1">
        <f ca="1"/>
        <v>9.1327310166522575E-3</v>
      </c>
      <c r="FK712" s="1">
        <f ca="1"/>
        <v>8.680411239815675E-3</v>
      </c>
      <c r="FL712" s="1">
        <f ca="1"/>
        <v>7.994384816382127E-3</v>
      </c>
      <c r="FM712" s="1">
        <f ca="1"/>
        <v>6.2668477446855816E-2</v>
      </c>
      <c r="FO712" t="s">
        <v>198</v>
      </c>
      <c r="FP712" s="1" cm="1">
        <f t="array" aca="1" ref="FP712:FT716" ca="1">MMULT(FI712:FM716,FP$690:FT$694)</f>
        <v>0.90775332867400238</v>
      </c>
      <c r="FQ712" s="1">
        <f ca="1"/>
        <v>9.0941005574113557E-3</v>
      </c>
      <c r="FR712" s="1">
        <f ca="1"/>
        <v>8.6442271153015487E-3</v>
      </c>
      <c r="FS712" s="1">
        <f ca="1"/>
        <v>7.9624058218759914E-3</v>
      </c>
      <c r="FT712" s="1">
        <f ca="1"/>
        <v>6.6545937831408705E-2</v>
      </c>
      <c r="FV712" t="s">
        <v>198</v>
      </c>
      <c r="FW712" s="1" cm="1">
        <f t="array" aca="1" ref="FW712:GA716" ca="1">MMULT(FP712:FT716,FW$690:GA$694)</f>
        <v>0.90399894124333724</v>
      </c>
      <c r="FX712" s="1">
        <f ca="1"/>
        <v>9.055589942591839E-3</v>
      </c>
      <c r="FY712" s="1">
        <f ca="1"/>
        <v>8.6079290929476793E-3</v>
      </c>
      <c r="FZ712" s="1">
        <f ca="1"/>
        <v>7.9298257522348835E-3</v>
      </c>
      <c r="GA712" s="1">
        <f ca="1"/>
        <v>7.0407713968888383E-2</v>
      </c>
      <c r="GC712" t="s">
        <v>198</v>
      </c>
      <c r="GD712" s="1" cm="1">
        <f t="array" aca="1" ref="GD712:GH716" ca="1">MMULT(FW712:GA716,GD$690:GH$694)</f>
        <v>0.90026073308264221</v>
      </c>
      <c r="GE712" s="1">
        <f ca="1"/>
        <v>9.0172249090518086E-3</v>
      </c>
      <c r="GF712" s="1">
        <f ca="1"/>
        <v>8.5716185879246322E-3</v>
      </c>
      <c r="GG712" s="1">
        <f ca="1"/>
        <v>7.8969018079528795E-3</v>
      </c>
      <c r="GH712" s="1">
        <f ca="1"/>
        <v>7.4253521612428486E-2</v>
      </c>
      <c r="GJ712" t="s">
        <v>198</v>
      </c>
      <c r="GK712" s="1" cm="1">
        <f t="array" aca="1" ref="GK712:GO716" ca="1">MMULT(GD712:GH716,GK$690:GO$694)</f>
        <v>0.8965386083431709</v>
      </c>
      <c r="GL712" s="1">
        <f ca="1"/>
        <v>8.9790216770242581E-3</v>
      </c>
      <c r="GM712" s="1">
        <f ca="1"/>
        <v>8.535362786217535E-3</v>
      </c>
      <c r="GN712" s="1">
        <f ca="1"/>
        <v>7.8638064919127372E-3</v>
      </c>
      <c r="GO712" s="1">
        <f ca="1"/>
        <v>7.8083200701674627E-2</v>
      </c>
      <c r="GQ712" t="s">
        <v>198</v>
      </c>
      <c r="GR712" s="1" cm="1">
        <f t="array" aca="1" ref="GR712:GV716" ca="1">MMULT(GK712:GO716,GR$690:GV$694)</f>
        <v>0.89283247460196391</v>
      </c>
      <c r="GS712" s="1">
        <f ca="1"/>
        <v>8.9409901307760057E-3</v>
      </c>
      <c r="GT712" s="1">
        <f ca="1"/>
        <v>8.4992058399670709E-3</v>
      </c>
      <c r="GU712" s="1">
        <f ca="1"/>
        <v>7.8306550828739184E-3</v>
      </c>
      <c r="GV712" s="1">
        <f ca="1"/>
        <v>8.1896674344419149E-2</v>
      </c>
      <c r="GX712" t="s">
        <v>198</v>
      </c>
      <c r="GY712" s="1" cm="1">
        <f t="array" aca="1" ref="GY712:HC716" ca="1">MMULT(GR712:GV716,GY$690:HC$694)</f>
        <v>0.88914224225443927</v>
      </c>
      <c r="GZ712" s="1">
        <f ca="1"/>
        <v>8.903135957183209E-3</v>
      </c>
      <c r="HA712" s="1">
        <f ca="1"/>
        <v>8.463176428787517E-3</v>
      </c>
      <c r="HB712" s="1">
        <f ca="1"/>
        <v>7.7975242428193845E-3</v>
      </c>
      <c r="HC712" s="1">
        <f ca="1"/>
        <v>8.5693921116770627E-2</v>
      </c>
      <c r="HE712" t="s">
        <v>198</v>
      </c>
      <c r="HF712" s="1" cm="1">
        <f t="array" aca="1" ref="HF712:HJ716" ca="1">MMULT(GY712:HC716,HF$690:HJ$694)</f>
        <v>0.88546782406400193</v>
      </c>
      <c r="HG712" s="1">
        <f ca="1"/>
        <v>8.8654620814575726E-3</v>
      </c>
      <c r="HH712" s="1">
        <f ca="1"/>
        <v>8.4272928634799727E-3</v>
      </c>
      <c r="HI712" s="1">
        <f ca="1"/>
        <v>7.7644646094079716E-3</v>
      </c>
      <c r="HJ712" s="1">
        <f ca="1"/>
        <v>8.9474956381652482E-2</v>
      </c>
      <c r="HL712" t="s">
        <v>198</v>
      </c>
      <c r="HM712" s="1" cm="1">
        <f t="array" aca="1" ref="HM712:HQ716" ca="1">MMULT(HF712:HJ716,HM$690:HQ$694)</f>
        <v>0.8818091348227608</v>
      </c>
      <c r="HN712" s="1">
        <f ca="1"/>
        <v>8.8279696289916675E-3</v>
      </c>
      <c r="HO712" s="1">
        <f ca="1"/>
        <v>8.3915665280448661E-3</v>
      </c>
      <c r="HP712" s="1">
        <f ca="1"/>
        <v>7.7315093114472978E-3</v>
      </c>
      <c r="HQ712" s="1">
        <f ca="1"/>
        <v>9.3239819708755348E-2</v>
      </c>
      <c r="HS712" t="s">
        <v>198</v>
      </c>
      <c r="HT712" s="1" cm="1">
        <f t="array" aca="1" ref="HT712:HX716" ca="1">MMULT(HM712:HQ716,HT$690:HX$694)</f>
        <v>0.87816609109159149</v>
      </c>
      <c r="HU712" s="1">
        <f ca="1"/>
        <v>8.7906585679161705E-3</v>
      </c>
      <c r="HV712" s="1">
        <f ca="1"/>
        <v>8.3560041984836343E-3</v>
      </c>
      <c r="HW712" s="1">
        <f ca="1"/>
        <v>7.6986797228397012E-3</v>
      </c>
      <c r="HX712" s="1">
        <f ca="1"/>
        <v>9.6988566419168948E-2</v>
      </c>
      <c r="HZ712" t="s">
        <v>198</v>
      </c>
      <c r="IA712" s="1" cm="1">
        <f t="array" aca="1" ref="IA712:IE716" ca="1">MMULT(HT712:HX716,IA$690:IE$694)</f>
        <v>0.87453861099745733</v>
      </c>
      <c r="IB712" s="1">
        <f ca="1"/>
        <v>8.7535281367472646E-3</v>
      </c>
      <c r="IC712" s="1">
        <f ca="1"/>
        <v>8.3206096027020719E-3</v>
      </c>
      <c r="ID712" s="1">
        <f ca="1"/>
        <v>7.6659893471136718E-3</v>
      </c>
      <c r="IE712" s="1">
        <f ca="1"/>
        <v>0.1007212619159796</v>
      </c>
      <c r="IG712" t="s">
        <v>198</v>
      </c>
      <c r="IH712" s="1" cm="1">
        <f t="array" aca="1" ref="IH712:IL716" ca="1">MMULT(IA712:IE716,IH$690:IL$694)</f>
        <v>0.87092661407253114</v>
      </c>
      <c r="II712" s="1">
        <f ca="1"/>
        <v>8.7165771275813046E-3</v>
      </c>
      <c r="IJ712" s="1">
        <f ca="1"/>
        <v>8.2853844679568606E-3</v>
      </c>
      <c r="IK712" s="1">
        <f ca="1"/>
        <v>7.6334464371482329E-3</v>
      </c>
      <c r="IL712" s="1">
        <f ca="1"/>
        <v>0.10443797789478246</v>
      </c>
      <c r="IN712" t="s">
        <v>198</v>
      </c>
      <c r="IO712" s="1" cm="1">
        <f t="array" aca="1" ref="IO712:IS716" ca="1">MMULT(IH712:IL716,IO$690:IS$694)</f>
        <v>0.8673300211242323</v>
      </c>
      <c r="IP712" s="1">
        <f ca="1"/>
        <v>8.6798040723737434E-3</v>
      </c>
      <c r="IQ712" s="1">
        <f ca="1"/>
        <v>8.2503292225161624E-3</v>
      </c>
      <c r="IR712" s="1">
        <f ca="1"/>
        <v>7.6010557596350847E-3</v>
      </c>
      <c r="IS712" s="1">
        <f ca="1"/>
        <v>0.10813878982124273</v>
      </c>
      <c r="IU712" t="s">
        <v>198</v>
      </c>
      <c r="IV712" s="1" cm="1">
        <f t="array" aca="1" ref="IV712:IZ716" ca="1">MMULT(IO712:IS716,IV$690:IZ$694)</f>
        <v>0.86374875412845065</v>
      </c>
      <c r="IW712" s="1">
        <f ca="1"/>
        <v>8.6432073643514743E-3</v>
      </c>
      <c r="IX712" s="1">
        <f ca="1"/>
        <v>8.2154434642206162E-3</v>
      </c>
      <c r="IY712" s="1">
        <f ca="1"/>
        <v>7.5688197815717076E-3</v>
      </c>
      <c r="IZ712" s="1">
        <f ca="1"/>
        <v>0.11182377526140556</v>
      </c>
      <c r="JB712" t="s">
        <v>198</v>
      </c>
      <c r="JC712" s="1" cm="1">
        <f t="array" aca="1" ref="JC712:JG716" ca="1">MMULT(IV712:IZ716,JC$690:JG$694)</f>
        <v>0.86018273614042196</v>
      </c>
      <c r="JD712" s="1">
        <f ca="1"/>
        <v>8.6067853361449717E-3</v>
      </c>
      <c r="JE712" s="1">
        <f ca="1"/>
        <v>8.1807262721003936E-3</v>
      </c>
      <c r="JF712" s="1">
        <f ca="1"/>
        <v>7.5367394664578209E-3</v>
      </c>
      <c r="JG712" s="1">
        <f ca="1"/>
        <v>0.11549301278487482</v>
      </c>
      <c r="JJ712" s="1"/>
      <c r="JK712" s="1"/>
      <c r="JL712" s="1"/>
      <c r="JM712" s="1"/>
      <c r="JN712" s="1"/>
      <c r="JQ712" s="1"/>
      <c r="JR712" s="1"/>
      <c r="JS712" s="1"/>
      <c r="JT712" s="1"/>
      <c r="JU712" s="1"/>
      <c r="JX712" s="1"/>
      <c r="JY712" s="1"/>
      <c r="JZ712" s="1"/>
      <c r="KA712" s="1"/>
      <c r="KB712" s="1"/>
      <c r="KE712" s="1"/>
      <c r="KF712" s="1"/>
      <c r="KG712" s="1"/>
      <c r="KH712" s="1"/>
      <c r="KI712" s="1"/>
      <c r="KL712" s="1"/>
      <c r="KM712" s="1"/>
      <c r="KN712" s="1"/>
      <c r="KO712" s="1"/>
      <c r="KP712" s="1"/>
      <c r="KS712" s="1"/>
      <c r="KT712" s="1"/>
      <c r="KU712" s="1"/>
      <c r="KV712" s="1"/>
      <c r="KW712" s="1"/>
      <c r="KZ712" s="1"/>
      <c r="LA712" s="1"/>
      <c r="LB712" s="1"/>
      <c r="LC712" s="1"/>
      <c r="LD712" s="1"/>
      <c r="LG712" s="1"/>
      <c r="LH712" s="1"/>
      <c r="LI712" s="1"/>
      <c r="LJ712" s="1"/>
      <c r="LK712" s="1"/>
      <c r="LN712" s="1"/>
      <c r="LO712" s="1"/>
      <c r="LP712" s="1"/>
      <c r="LQ712" s="1"/>
      <c r="LR712" s="1"/>
      <c r="LU712" s="1"/>
      <c r="LV712" s="1"/>
      <c r="LW712" s="1"/>
      <c r="LX712" s="1"/>
      <c r="LY712" s="1"/>
      <c r="MB712" s="1"/>
      <c r="MC712" s="1"/>
      <c r="MD712" s="1"/>
      <c r="ME712" s="1"/>
      <c r="MF712" s="1"/>
      <c r="MI712" s="1"/>
      <c r="MJ712" s="1"/>
      <c r="MK712" s="1"/>
      <c r="ML712" s="1"/>
      <c r="MM712" s="1"/>
      <c r="MP712" s="1"/>
      <c r="MQ712" s="1"/>
      <c r="MR712" s="1"/>
      <c r="MS712" s="1"/>
      <c r="MT712" s="1"/>
      <c r="MW712" s="1"/>
      <c r="MX712" s="1"/>
      <c r="MY712" s="1"/>
      <c r="MZ712" s="1"/>
      <c r="NA712" s="1"/>
      <c r="ND712" s="1"/>
      <c r="NE712" s="1"/>
      <c r="NF712" s="1"/>
      <c r="NG712" s="1"/>
      <c r="NH712" s="1"/>
      <c r="NK712" s="1"/>
      <c r="NL712" s="1"/>
      <c r="NM712" s="1"/>
      <c r="NN712" s="1"/>
      <c r="NO712" s="1"/>
      <c r="NR712" s="1"/>
      <c r="NS712" s="1"/>
      <c r="NT712" s="1"/>
      <c r="NU712" s="1"/>
      <c r="NV712" s="1"/>
      <c r="NY712" s="1"/>
      <c r="NZ712" s="1"/>
      <c r="OA712" s="1"/>
      <c r="OB712" s="1"/>
      <c r="OC712" s="1"/>
      <c r="OF712" s="1"/>
      <c r="OG712" s="1"/>
      <c r="OH712" s="1"/>
      <c r="OI712" s="1"/>
      <c r="OJ712" s="1"/>
      <c r="OM712" s="1"/>
      <c r="ON712" s="1"/>
      <c r="OO712" s="1"/>
      <c r="OP712" s="1"/>
      <c r="OQ712" s="1"/>
      <c r="OT712" s="1"/>
      <c r="OU712" s="1"/>
      <c r="OV712" s="1"/>
      <c r="OW712" s="1"/>
      <c r="OX712" s="1"/>
      <c r="PA712" s="1"/>
      <c r="PB712" s="1"/>
      <c r="PC712" s="1"/>
      <c r="PD712" s="1"/>
      <c r="PE712" s="1"/>
    </row>
    <row r="713" spans="1:421">
      <c r="K713" s="1"/>
      <c r="L713" s="1"/>
      <c r="M713" s="1"/>
      <c r="N713" s="1"/>
      <c r="O713" s="1"/>
      <c r="Q713" t="s">
        <v>199</v>
      </c>
      <c r="R713" s="1">
        <f t="shared" ref="R713:V716" ca="1" si="66">R691</f>
        <v>5.085898183149791E-2</v>
      </c>
      <c r="S713" s="1">
        <f t="shared" ca="1" si="66"/>
        <v>0.47525449522674162</v>
      </c>
      <c r="T713" s="1">
        <f t="shared" ca="1" si="66"/>
        <v>0.47388652294176042</v>
      </c>
      <c r="U713" s="1">
        <f t="shared" si="66"/>
        <v>0</v>
      </c>
      <c r="V713" s="1">
        <f t="shared" si="66"/>
        <v>0</v>
      </c>
      <c r="X713" t="s">
        <v>199</v>
      </c>
      <c r="Y713" s="1">
        <f ca="1"/>
        <v>7.479806849252052E-2</v>
      </c>
      <c r="Z713" s="1">
        <f ca="1"/>
        <v>0.25452278903306497</v>
      </c>
      <c r="AA713" s="1">
        <f ca="1"/>
        <v>0.44827040019762904</v>
      </c>
      <c r="AB713" s="1">
        <f ca="1"/>
        <v>0.22240874227678548</v>
      </c>
      <c r="AC713" s="1">
        <f ca="1"/>
        <v>0</v>
      </c>
      <c r="AE713" t="s">
        <v>199</v>
      </c>
      <c r="AF713" s="1">
        <f ca="1"/>
        <v>8.7376748146768907E-2</v>
      </c>
      <c r="AG713" s="1">
        <f ca="1"/>
        <v>0.14809140689704672</v>
      </c>
      <c r="AH713" s="1">
        <f ca="1"/>
        <v>0.33799458616825956</v>
      </c>
      <c r="AI713" s="1">
        <f ca="1"/>
        <v>0.31863540502753596</v>
      </c>
      <c r="AJ713" s="1">
        <f ca="1"/>
        <v>0.10790185376038883</v>
      </c>
      <c r="AL713" t="s">
        <v>199</v>
      </c>
      <c r="AM713" s="1">
        <f ca="1"/>
        <v>9.4475483564792725E-2</v>
      </c>
      <c r="AN713" s="1">
        <f ca="1"/>
        <v>9.0908877060265306E-2</v>
      </c>
      <c r="AO713" s="1">
        <f ca="1"/>
        <v>0.23835580106564741</v>
      </c>
      <c r="AP713" s="1">
        <f ca="1"/>
        <v>0.31364876212625664</v>
      </c>
      <c r="AQ713" s="1">
        <f ca="1"/>
        <v>0.26261107618303792</v>
      </c>
      <c r="AS713" t="s">
        <v>199</v>
      </c>
      <c r="AT713" s="1">
        <f ca="1"/>
        <v>9.863532188384222E-2</v>
      </c>
      <c r="AU713" s="1">
        <f ca="1"/>
        <v>5.7803882479251542E-2</v>
      </c>
      <c r="AV713" s="1">
        <f ca="1"/>
        <v>0.16418791293473478</v>
      </c>
      <c r="AW713" s="1">
        <f ca="1"/>
        <v>0.26438749055940958</v>
      </c>
      <c r="AX713" s="1">
        <f ca="1"/>
        <v>0.41498539214276192</v>
      </c>
      <c r="AZ713" t="s">
        <v>199</v>
      </c>
      <c r="BA713" s="1">
        <f ca="1"/>
        <v>0.1011043894107036</v>
      </c>
      <c r="BB713" s="1">
        <f ca="1"/>
        <v>3.770830345418523E-2</v>
      </c>
      <c r="BC713" s="1">
        <f ca="1"/>
        <v>0.112218805999957</v>
      </c>
      <c r="BD713" s="1">
        <f ca="1"/>
        <v>0.20560141357375317</v>
      </c>
      <c r="BE713" s="1">
        <f ca="1"/>
        <v>0.54336708756140106</v>
      </c>
      <c r="BG713" t="s">
        <v>199</v>
      </c>
      <c r="BH713" s="1">
        <f ca="1"/>
        <v>0.10254150246090024</v>
      </c>
      <c r="BI713" s="1">
        <f ca="1"/>
        <v>2.5066598435683676E-2</v>
      </c>
      <c r="BJ713" s="1">
        <f ca="1"/>
        <v>7.6547456541629477E-2</v>
      </c>
      <c r="BK713" s="1">
        <f ca="1"/>
        <v>0.15260861775589918</v>
      </c>
      <c r="BL713" s="1">
        <f ca="1"/>
        <v>0.64323582480588748</v>
      </c>
      <c r="BN713" t="s">
        <v>199</v>
      </c>
      <c r="BO713" s="1">
        <f ca="1"/>
        <v>0.10333172020393455</v>
      </c>
      <c r="BP713" s="1">
        <f ca="1"/>
        <v>1.6944064161279065E-2</v>
      </c>
      <c r="BQ713" s="1">
        <f ca="1"/>
        <v>5.2257765542372797E-2</v>
      </c>
      <c r="BR713" s="1">
        <f ca="1"/>
        <v>0.11010117836494154</v>
      </c>
      <c r="BS713" s="1">
        <f ca="1"/>
        <v>0.71736527172747211</v>
      </c>
      <c r="BU713" t="s">
        <v>199</v>
      </c>
      <c r="BV713" s="1">
        <f ca="1"/>
        <v>0.10370873810193099</v>
      </c>
      <c r="BW713" s="1">
        <f ca="1"/>
        <v>1.1648503504439975E-2</v>
      </c>
      <c r="BX713" s="1">
        <f ca="1"/>
        <v>3.5773406977704564E-2</v>
      </c>
      <c r="BY713" s="1">
        <f ca="1"/>
        <v>7.8046682492254701E-2</v>
      </c>
      <c r="BZ713" s="1">
        <f ca="1"/>
        <v>0.77082266892366991</v>
      </c>
      <c r="CB713" t="s">
        <v>199</v>
      </c>
      <c r="CC713" s="1">
        <f ca="1"/>
        <v>0.10381605353787268</v>
      </c>
      <c r="CD713" s="1">
        <f ca="1"/>
        <v>8.1523752193286229E-3</v>
      </c>
      <c r="CE713" s="1">
        <f ca="1"/>
        <v>2.4591024163270539E-2</v>
      </c>
      <c r="CF713" s="1">
        <f ca="1"/>
        <v>5.4729557263025669E-2</v>
      </c>
      <c r="CG713" s="1">
        <f ca="1"/>
        <v>0.80871098981650258</v>
      </c>
      <c r="CI713" t="s">
        <v>199</v>
      </c>
      <c r="CJ713" s="1">
        <f ca="1"/>
        <v>0.10374591181444477</v>
      </c>
      <c r="CK713" s="1">
        <f ca="1"/>
        <v>5.8250578123594486E-3</v>
      </c>
      <c r="CL713" s="1">
        <f ca="1"/>
        <v>1.7004972506754468E-2</v>
      </c>
      <c r="CM713" s="1">
        <f ca="1"/>
        <v>3.8147317092567606E-2</v>
      </c>
      <c r="CN713" s="1">
        <f ca="1"/>
        <v>0.83527674077387382</v>
      </c>
      <c r="CP713" t="s">
        <v>199</v>
      </c>
      <c r="CQ713" s="1">
        <f ca="1"/>
        <v>0.10355829330158933</v>
      </c>
      <c r="CR713" s="1">
        <f ca="1"/>
        <v>4.2663300775685311E-3</v>
      </c>
      <c r="CS713" s="1">
        <f ca="1"/>
        <v>1.1857370932671826E-2</v>
      </c>
      <c r="CT713" s="1">
        <f ca="1"/>
        <v>2.6526370161763187E-2</v>
      </c>
      <c r="CU713" s="1">
        <f ca="1"/>
        <v>0.85379163552640724</v>
      </c>
      <c r="CW713" t="s">
        <v>199</v>
      </c>
      <c r="CX713" s="1">
        <f ca="1"/>
        <v>0.10329266312235154</v>
      </c>
      <c r="CY713" s="1">
        <f ca="1"/>
        <v>3.2175351578371315E-3</v>
      </c>
      <c r="CZ713" s="1">
        <f ca="1"/>
        <v>8.3633037723782992E-3</v>
      </c>
      <c r="DA713" s="1">
        <f ca="1"/>
        <v>1.846134235845125E-2</v>
      </c>
      <c r="DB713" s="1">
        <f ca="1"/>
        <v>0.86666515558898194</v>
      </c>
      <c r="DD713" t="s">
        <v>199</v>
      </c>
      <c r="DE713" s="1">
        <f ca="1"/>
        <v>0.10297521367704669</v>
      </c>
      <c r="DF713" s="1">
        <f ca="1"/>
        <v>2.5092636123867848E-3</v>
      </c>
      <c r="DG713" s="1">
        <f ca="1"/>
        <v>5.9907713235593006E-3</v>
      </c>
      <c r="DH713" s="1">
        <f ca="1"/>
        <v>1.290081881829842E-2</v>
      </c>
      <c r="DI713" s="1">
        <f ca="1"/>
        <v>0.87562393256870896</v>
      </c>
      <c r="DK713" t="s">
        <v>199</v>
      </c>
      <c r="DL713" s="1">
        <f ca="1"/>
        <v>0.10262343805838468</v>
      </c>
      <c r="DM713" s="1">
        <f ca="1"/>
        <v>2.0294621290011501E-3</v>
      </c>
      <c r="DN713" s="1">
        <f ca="1"/>
        <v>4.3791155014295804E-3</v>
      </c>
      <c r="DO713" s="1">
        <f ca="1"/>
        <v>9.0840920977768476E-3</v>
      </c>
      <c r="DP713" s="1">
        <f ca="1"/>
        <v>0.88188389221340791</v>
      </c>
      <c r="DR713" t="s">
        <v>199</v>
      </c>
      <c r="DS713" s="1">
        <f ca="1"/>
        <v>0.10224907232252889</v>
      </c>
      <c r="DT713" s="1">
        <f ca="1"/>
        <v>1.7034761133997291E-3</v>
      </c>
      <c r="DU713" s="1">
        <f ca="1"/>
        <v>3.2837630586037567E-3</v>
      </c>
      <c r="DV713" s="1">
        <f ca="1"/>
        <v>6.4721486969333136E-3</v>
      </c>
      <c r="DW713" s="1">
        <f ca="1"/>
        <v>0.88629153980853448</v>
      </c>
      <c r="DY713" t="s">
        <v>199</v>
      </c>
      <c r="DZ713" s="1">
        <f ca="1"/>
        <v>0.10186001543460982</v>
      </c>
      <c r="EA713" s="1">
        <f ca="1"/>
        <v>1.4813032221758717E-3</v>
      </c>
      <c r="EB713" s="1">
        <f ca="1"/>
        <v>2.5388157731615832E-3</v>
      </c>
      <c r="EC713" s="1">
        <f ca="1"/>
        <v>4.6882020148698881E-3</v>
      </c>
      <c r="ED713" s="1">
        <f ca="1"/>
        <v>0.88943166355518299</v>
      </c>
      <c r="EF713" t="s">
        <v>199</v>
      </c>
      <c r="EG713" s="1">
        <f ca="1"/>
        <v>0.10146159557634397</v>
      </c>
      <c r="EH713" s="1">
        <f ca="1"/>
        <v>1.3293232204437382E-3</v>
      </c>
      <c r="EI713" s="1">
        <f ca="1"/>
        <v>2.0317161562295829E-3</v>
      </c>
      <c r="EJ713" s="1">
        <f ca="1"/>
        <v>3.47123732196418E-3</v>
      </c>
      <c r="EK713" s="1">
        <f ca="1"/>
        <v>0.89170612772501867</v>
      </c>
      <c r="EM713" t="s">
        <v>199</v>
      </c>
      <c r="EN713" s="1">
        <f ca="1"/>
        <v>0.1010574120237626</v>
      </c>
      <c r="EO713" s="1">
        <f ca="1"/>
        <v>1.2248673628558393E-3</v>
      </c>
      <c r="EP713" s="1">
        <f ca="1"/>
        <v>1.6860827564455058E-3</v>
      </c>
      <c r="EQ713" s="1">
        <f ca="1"/>
        <v>2.6415456276027574E-3</v>
      </c>
      <c r="ER713" s="1">
        <f ca="1"/>
        <v>0.89339009222933341</v>
      </c>
      <c r="ET713" t="s">
        <v>199</v>
      </c>
      <c r="EU713" s="1">
        <f ca="1"/>
        <v>0.10064989814871336</v>
      </c>
      <c r="EV713" s="1">
        <f ca="1"/>
        <v>1.1526200260340276E-3</v>
      </c>
      <c r="EW713" s="1">
        <f ca="1"/>
        <v>1.4500753751663644E-3</v>
      </c>
      <c r="EX713" s="1">
        <f ca="1"/>
        <v>2.0759170887028368E-3</v>
      </c>
      <c r="EY713" s="1">
        <f ca="1"/>
        <v>0.89467148936138352</v>
      </c>
      <c r="FA713" t="s">
        <v>199</v>
      </c>
      <c r="FB713" s="1">
        <f ca="1"/>
        <v>0.10024069954332253</v>
      </c>
      <c r="FC713" s="1">
        <f ca="1"/>
        <v>1.1022183679158597E-3</v>
      </c>
      <c r="FD713" s="1">
        <f ca="1"/>
        <v>1.2885056821338031E-3</v>
      </c>
      <c r="FE713" s="1">
        <f ca="1"/>
        <v>1.6901237073020281E-3</v>
      </c>
      <c r="FF713" s="1">
        <f ca="1"/>
        <v>0.89567845269932589</v>
      </c>
      <c r="FH713" t="s">
        <v>199</v>
      </c>
      <c r="FI713" s="1">
        <f ca="1"/>
        <v>9.9830928769860647E-2</v>
      </c>
      <c r="FJ713" s="1">
        <f ca="1"/>
        <v>1.0666432355486474E-3</v>
      </c>
      <c r="FK713" s="1">
        <f ca="1"/>
        <v>1.1774859419137987E-3</v>
      </c>
      <c r="FL713" s="1">
        <f ca="1"/>
        <v>1.4267022601167599E-3</v>
      </c>
      <c r="FM713" s="1">
        <f ca="1"/>
        <v>0.89649823979256027</v>
      </c>
      <c r="FO713" t="s">
        <v>199</v>
      </c>
      <c r="FP713" s="1">
        <f ca="1"/>
        <v>9.9421337377636934E-2</v>
      </c>
      <c r="FQ713" s="1">
        <f ca="1"/>
        <v>1.0411366062265393E-3</v>
      </c>
      <c r="FR713" s="1">
        <f ca="1"/>
        <v>1.1007984611977677E-3</v>
      </c>
      <c r="FS713" s="1">
        <f ca="1"/>
        <v>1.2465043738859054E-3</v>
      </c>
      <c r="FT713" s="1">
        <f ca="1"/>
        <v>0.89719022318105301</v>
      </c>
      <c r="FV713" t="s">
        <v>199</v>
      </c>
      <c r="FW713" s="1">
        <f ca="1"/>
        <v>9.9012432243664239E-2</v>
      </c>
      <c r="FX713" s="1">
        <f ca="1"/>
        <v>1.0224713621777254E-3</v>
      </c>
      <c r="FY713" s="1">
        <f ca="1"/>
        <v>1.0474319988980005E-3</v>
      </c>
      <c r="FZ713" s="1">
        <f ca="1"/>
        <v>1.1228851347982001E-3</v>
      </c>
      <c r="GA713" s="1">
        <f ca="1"/>
        <v>0.89779477926046203</v>
      </c>
      <c r="GC713" t="s">
        <v>199</v>
      </c>
      <c r="GD713" s="1">
        <f ca="1"/>
        <v>9.8604554348971155E-2</v>
      </c>
      <c r="GE713" s="1">
        <f ca="1"/>
        <v>1.0084577942450904E-3</v>
      </c>
      <c r="GF713" s="1">
        <f ca="1"/>
        <v>1.0099097978265399E-3</v>
      </c>
      <c r="GG713" s="1">
        <f ca="1"/>
        <v>1.0377218595875571E-3</v>
      </c>
      <c r="GH713" s="1">
        <f ca="1"/>
        <v>0.89833935619936989</v>
      </c>
      <c r="GJ713" t="s">
        <v>199</v>
      </c>
      <c r="GK713" s="1">
        <f ca="1"/>
        <v>9.8197932163511498E-2</v>
      </c>
      <c r="GL713" s="1">
        <f ca="1"/>
        <v>9.9760963356537247E-4</v>
      </c>
      <c r="GM713" s="1">
        <f ca="1"/>
        <v>9.8315473152045573E-4</v>
      </c>
      <c r="GN713" s="1">
        <f ca="1"/>
        <v>9.7869399590467306E-4</v>
      </c>
      <c r="GO713" s="1">
        <f ca="1"/>
        <v>0.89884260947549821</v>
      </c>
      <c r="GQ713" t="s">
        <v>199</v>
      </c>
      <c r="GR713" s="1">
        <f ca="1"/>
        <v>9.7792717845004443E-2</v>
      </c>
      <c r="GS713" s="1">
        <f ca="1"/>
        <v>9.8891781811247985E-4</v>
      </c>
      <c r="GT713" s="1">
        <f ca="1"/>
        <v>9.6371894291621713E-4</v>
      </c>
      <c r="GU713" s="1">
        <f ca="1"/>
        <v>9.3742813640642849E-4</v>
      </c>
      <c r="GV713" s="1">
        <f ca="1"/>
        <v>0.89931721725756064</v>
      </c>
      <c r="GX713" t="s">
        <v>199</v>
      </c>
      <c r="GY713" s="1">
        <f ca="1"/>
        <v>9.7389011794310573E-2</v>
      </c>
      <c r="GZ713" s="1">
        <f ca="1"/>
        <v>9.8169712968590537E-4</v>
      </c>
      <c r="HA713" s="1">
        <f ca="1"/>
        <v>9.4926086339083848E-4</v>
      </c>
      <c r="HB713" s="1">
        <f ca="1"/>
        <v>9.0823464358174384E-4</v>
      </c>
      <c r="HC713" s="1">
        <f ca="1"/>
        <v>0.8997717955690312</v>
      </c>
      <c r="HE713" t="s">
        <v>199</v>
      </c>
      <c r="HF713" s="1">
        <f ca="1"/>
        <v>9.6986879317016175E-2</v>
      </c>
      <c r="HG713" s="1">
        <f ca="1"/>
        <v>9.7548217503783531E-4</v>
      </c>
      <c r="HH713" s="1">
        <f ca="1"/>
        <v>9.3819014682196072E-4</v>
      </c>
      <c r="HI713" s="1">
        <f ca="1"/>
        <v>8.8724797779162617E-4</v>
      </c>
      <c r="HJ713" s="1">
        <f ca="1"/>
        <v>0.90021220038333261</v>
      </c>
      <c r="HL713" t="s">
        <v>199</v>
      </c>
      <c r="HM713" s="1">
        <f ca="1"/>
        <v>9.6586361930731487E-2</v>
      </c>
      <c r="HN713" s="1">
        <f ca="1"/>
        <v>9.6995680760847045E-4</v>
      </c>
      <c r="HO713" s="1">
        <f ca="1"/>
        <v>9.2942659011533118E-4</v>
      </c>
      <c r="HP713" s="1">
        <f ca="1"/>
        <v>8.7184209179293356E-4</v>
      </c>
      <c r="HQ713" s="1">
        <f ca="1"/>
        <v>0.90064241257975197</v>
      </c>
      <c r="HS713" t="s">
        <v>199</v>
      </c>
      <c r="HT713" s="1">
        <f ca="1"/>
        <v>9.6187485039368054E-2</v>
      </c>
      <c r="HU713" s="1">
        <f ca="1"/>
        <v>9.6490622547960457E-4</v>
      </c>
      <c r="HV713" s="1">
        <f ca="1"/>
        <v>9.2223643768642237E-4</v>
      </c>
      <c r="HW713" s="1">
        <f ca="1"/>
        <v>8.6023304922654565E-4</v>
      </c>
      <c r="HX713" s="1">
        <f ca="1"/>
        <v>0.90106513924823961</v>
      </c>
      <c r="HZ713" t="s">
        <v>199</v>
      </c>
      <c r="IA713" s="1">
        <f ca="1"/>
        <v>9.5790263141723703E-2</v>
      </c>
      <c r="IB713" s="1">
        <f ca="1"/>
        <v>9.6018445285108269E-4</v>
      </c>
      <c r="IC713" s="1">
        <f ca="1"/>
        <v>9.161212245098005E-4</v>
      </c>
      <c r="ID713" s="1">
        <f ca="1"/>
        <v>8.5120898538450663E-4</v>
      </c>
      <c r="IE713" s="1">
        <f ca="1"/>
        <v>0.9014822221955312</v>
      </c>
      <c r="IG713" t="s">
        <v>199</v>
      </c>
      <c r="IH713" s="1">
        <f ca="1"/>
        <v>9.5394703366357081E-2</v>
      </c>
      <c r="II713" s="1">
        <f ca="1"/>
        <v>9.55692261030881E-4</v>
      </c>
      <c r="IJ713" s="1">
        <f ca="1"/>
        <v>9.1074229154653103E-4</v>
      </c>
      <c r="IK713" s="1">
        <f ca="1"/>
        <v>8.4394663825396025E-4</v>
      </c>
      <c r="IL713" s="1">
        <f ca="1"/>
        <v>0.90189491544281186</v>
      </c>
      <c r="IN713" t="s">
        <v>199</v>
      </c>
      <c r="IO713" s="1">
        <f ca="1"/>
        <v>9.5000807870235002E-2</v>
      </c>
      <c r="IP713" s="1">
        <f ca="1"/>
        <v>9.5136217554929914E-4</v>
      </c>
      <c r="IQ713" s="1">
        <f ca="1"/>
        <v>9.058695231713603E-4</v>
      </c>
      <c r="IR713" s="1">
        <f ca="1"/>
        <v>8.3788671223483592E-4</v>
      </c>
      <c r="IS713" s="1">
        <f ca="1"/>
        <v>0.90230407371880983</v>
      </c>
      <c r="IU713" t="s">
        <v>199</v>
      </c>
      <c r="IV713" s="1">
        <f ca="1"/>
        <v>9.4608575465993952E-2</v>
      </c>
      <c r="IW713" s="1">
        <f ca="1"/>
        <v>9.4714829406040101E-4</v>
      </c>
      <c r="IX713" s="1">
        <f ca="1"/>
        <v>9.0134653248916195E-4</v>
      </c>
      <c r="IY713" s="1">
        <f ca="1"/>
        <v>8.3264921517639816E-4</v>
      </c>
      <c r="IZ713" s="1">
        <f ca="1"/>
        <v>0.90271028049228041</v>
      </c>
      <c r="JB713" t="s">
        <v>199</v>
      </c>
      <c r="JC713" s="1">
        <f ca="1"/>
        <v>9.4218002725505137E-2</v>
      </c>
      <c r="JD713" s="1">
        <f ca="1"/>
        <v>9.4301937075823132E-4</v>
      </c>
      <c r="JE713" s="1">
        <f ca="1"/>
        <v>8.9706701608535514E-4</v>
      </c>
      <c r="JF713" s="1">
        <f ca="1"/>
        <v>8.2797595090269502E-4</v>
      </c>
      <c r="JG713" s="1">
        <f ca="1"/>
        <v>0.90311393493674885</v>
      </c>
      <c r="JJ713" s="1"/>
      <c r="JK713" s="1"/>
      <c r="JL713" s="1"/>
      <c r="JM713" s="1"/>
      <c r="JN713" s="1"/>
      <c r="JQ713" s="1"/>
      <c r="JR713" s="1"/>
      <c r="JS713" s="1"/>
      <c r="JT713" s="1"/>
      <c r="JU713" s="1"/>
      <c r="JX713" s="1"/>
      <c r="JY713" s="1"/>
      <c r="JZ713" s="1"/>
      <c r="KA713" s="1"/>
      <c r="KB713" s="1"/>
      <c r="KE713" s="1"/>
      <c r="KF713" s="1"/>
      <c r="KG713" s="1"/>
      <c r="KH713" s="1"/>
      <c r="KI713" s="1"/>
      <c r="KL713" s="1"/>
      <c r="KM713" s="1"/>
      <c r="KN713" s="1"/>
      <c r="KO713" s="1"/>
      <c r="KP713" s="1"/>
      <c r="KS713" s="1"/>
      <c r="KT713" s="1"/>
      <c r="KU713" s="1"/>
      <c r="KV713" s="1"/>
      <c r="KW713" s="1"/>
      <c r="KZ713" s="1"/>
      <c r="LA713" s="1"/>
      <c r="LB713" s="1"/>
      <c r="LC713" s="1"/>
      <c r="LD713" s="1"/>
      <c r="LG713" s="1"/>
      <c r="LH713" s="1"/>
      <c r="LI713" s="1"/>
      <c r="LJ713" s="1"/>
      <c r="LK713" s="1"/>
      <c r="LN713" s="1"/>
      <c r="LO713" s="1"/>
      <c r="LP713" s="1"/>
      <c r="LQ713" s="1"/>
      <c r="LR713" s="1"/>
      <c r="LU713" s="1"/>
      <c r="LV713" s="1"/>
      <c r="LW713" s="1"/>
      <c r="LX713" s="1"/>
      <c r="LY713" s="1"/>
      <c r="MB713" s="1"/>
      <c r="MC713" s="1"/>
      <c r="MD713" s="1"/>
      <c r="ME713" s="1"/>
      <c r="MF713" s="1"/>
      <c r="MI713" s="1"/>
      <c r="MJ713" s="1"/>
      <c r="MK713" s="1"/>
      <c r="ML713" s="1"/>
      <c r="MM713" s="1"/>
      <c r="MP713" s="1"/>
      <c r="MQ713" s="1"/>
      <c r="MR713" s="1"/>
      <c r="MS713" s="1"/>
      <c r="MT713" s="1"/>
      <c r="MW713" s="1"/>
      <c r="MX713" s="1"/>
      <c r="MY713" s="1"/>
      <c r="MZ713" s="1"/>
      <c r="NA713" s="1"/>
      <c r="ND713" s="1"/>
      <c r="NE713" s="1"/>
      <c r="NF713" s="1"/>
      <c r="NG713" s="1"/>
      <c r="NH713" s="1"/>
      <c r="NK713" s="1"/>
      <c r="NL713" s="1"/>
      <c r="NM713" s="1"/>
      <c r="NN713" s="1"/>
      <c r="NO713" s="1"/>
      <c r="NR713" s="1"/>
      <c r="NS713" s="1"/>
      <c r="NT713" s="1"/>
      <c r="NU713" s="1"/>
      <c r="NV713" s="1"/>
      <c r="NY713" s="1"/>
      <c r="NZ713" s="1"/>
      <c r="OA713" s="1"/>
      <c r="OB713" s="1"/>
      <c r="OC713" s="1"/>
      <c r="OF713" s="1"/>
      <c r="OG713" s="1"/>
      <c r="OH713" s="1"/>
      <c r="OI713" s="1"/>
      <c r="OJ713" s="1"/>
      <c r="OM713" s="1"/>
      <c r="ON713" s="1"/>
      <c r="OO713" s="1"/>
      <c r="OP713" s="1"/>
      <c r="OQ713" s="1"/>
      <c r="OT713" s="1"/>
      <c r="OU713" s="1"/>
      <c r="OV713" s="1"/>
      <c r="OW713" s="1"/>
      <c r="OX713" s="1"/>
      <c r="PA713" s="1"/>
      <c r="PB713" s="1"/>
      <c r="PC713" s="1"/>
      <c r="PD713" s="1"/>
      <c r="PE713" s="1"/>
    </row>
    <row r="714" spans="1:421">
      <c r="K714" s="1"/>
      <c r="L714" s="1"/>
      <c r="M714" s="1"/>
      <c r="N714" s="1"/>
      <c r="O714" s="1"/>
      <c r="Q714" t="s">
        <v>200</v>
      </c>
      <c r="R714" s="1">
        <f t="shared" si="66"/>
        <v>0</v>
      </c>
      <c r="S714" s="1">
        <f t="shared" ca="1" si="66"/>
        <v>5.9937993903891609E-2</v>
      </c>
      <c r="T714" s="1">
        <f t="shared" ca="1" si="66"/>
        <v>0.47070005786865071</v>
      </c>
      <c r="U714" s="1">
        <f t="shared" ca="1" si="66"/>
        <v>0.46936194822745764</v>
      </c>
      <c r="V714" s="1">
        <f t="shared" si="66"/>
        <v>0</v>
      </c>
      <c r="X714" t="s">
        <v>200</v>
      </c>
      <c r="Y714" s="1">
        <f ca="1"/>
        <v>3.0489026244528406E-3</v>
      </c>
      <c r="Z714" s="1">
        <f ca="1"/>
        <v>5.6704695488008404E-2</v>
      </c>
      <c r="AA714" s="1">
        <f ca="1"/>
        <v>0.26349070881149705</v>
      </c>
      <c r="AB714" s="1">
        <f ca="1"/>
        <v>0.44918816352038571</v>
      </c>
      <c r="AC714" s="1">
        <f ca="1"/>
        <v>0.22756752955565596</v>
      </c>
      <c r="AE714" t="s">
        <v>200</v>
      </c>
      <c r="AF714" s="1">
        <f ca="1"/>
        <v>5.9145986373429545E-3</v>
      </c>
      <c r="AG714" s="1">
        <f ca="1"/>
        <v>4.2723482292241668E-2</v>
      </c>
      <c r="AH714" s="1">
        <f ca="1"/>
        <v>0.16377742781482713</v>
      </c>
      <c r="AI714" s="1">
        <f ca="1"/>
        <v>0.34209281431746991</v>
      </c>
      <c r="AJ714" s="1">
        <f ca="1"/>
        <v>0.44549167693811831</v>
      </c>
      <c r="AL714" t="s">
        <v>200</v>
      </c>
      <c r="AM714" s="1">
        <f ca="1"/>
        <v>8.0525111581833935E-3</v>
      </c>
      <c r="AN714" s="1">
        <f ca="1"/>
        <v>3.0095636609888485E-2</v>
      </c>
      <c r="AO714" s="1">
        <f ca="1"/>
        <v>0.10710331747553631</v>
      </c>
      <c r="AP714" s="1">
        <f ca="1"/>
        <v>0.24315819940064487</v>
      </c>
      <c r="AQ714" s="1">
        <f ca="1"/>
        <v>0.61159033535574692</v>
      </c>
      <c r="AS714" t="s">
        <v>200</v>
      </c>
      <c r="AT714" s="1">
        <f ca="1"/>
        <v>9.5381556990945006E-3</v>
      </c>
      <c r="AU714" s="1">
        <f ca="1"/>
        <v>2.0709714339961136E-2</v>
      </c>
      <c r="AV714" s="1">
        <f ca="1"/>
        <v>7.159869074075767E-2</v>
      </c>
      <c r="AW714" s="1">
        <f ca="1"/>
        <v>0.16843394546286172</v>
      </c>
      <c r="AX714" s="1">
        <f ca="1"/>
        <v>0.72971949375732492</v>
      </c>
      <c r="AZ714" t="s">
        <v>200</v>
      </c>
      <c r="BA714" s="1">
        <f ca="1"/>
        <v>1.0543117513537823E-2</v>
      </c>
      <c r="BB714" s="1">
        <f ca="1"/>
        <v>1.4152582370793847E-2</v>
      </c>
      <c r="BC714" s="1">
        <f ca="1"/>
        <v>4.8325967056794379E-2</v>
      </c>
      <c r="BD714" s="1">
        <f ca="1"/>
        <v>0.11547041792495676</v>
      </c>
      <c r="BE714" s="1">
        <f ca="1"/>
        <v>0.81150791513391718</v>
      </c>
      <c r="BG714" t="s">
        <v>200</v>
      </c>
      <c r="BH714" s="1">
        <f ca="1"/>
        <v>1.1210470299442504E-2</v>
      </c>
      <c r="BI714" s="1">
        <f ca="1"/>
        <v>9.6504686840466376E-3</v>
      </c>
      <c r="BJ714" s="1">
        <f ca="1"/>
        <v>3.2745773037890953E-2</v>
      </c>
      <c r="BK714" s="1">
        <f ca="1"/>
        <v>7.8796824488872291E-2</v>
      </c>
      <c r="BL714" s="1">
        <f ca="1"/>
        <v>0.86759646348974762</v>
      </c>
      <c r="BN714" t="s">
        <v>200</v>
      </c>
      <c r="BO714" s="1">
        <f ca="1"/>
        <v>1.1646722824188219E-2</v>
      </c>
      <c r="BP714" s="1">
        <f ca="1"/>
        <v>6.5868022792883608E-3</v>
      </c>
      <c r="BQ714" s="1">
        <f ca="1"/>
        <v>2.2233024857303444E-2</v>
      </c>
      <c r="BR714" s="1">
        <f ca="1"/>
        <v>5.3661526720065161E-2</v>
      </c>
      <c r="BS714" s="1">
        <f ca="1"/>
        <v>0.90587192331915478</v>
      </c>
      <c r="BU714" t="s">
        <v>200</v>
      </c>
      <c r="BV714" s="1">
        <f ca="1"/>
        <v>1.1926285795662243E-2</v>
      </c>
      <c r="BW714" s="1">
        <f ca="1"/>
        <v>4.5098290948247105E-3</v>
      </c>
      <c r="BX714" s="1">
        <f ca="1"/>
        <v>1.5120234216472142E-2</v>
      </c>
      <c r="BY714" s="1">
        <f ca="1"/>
        <v>3.6517460120720269E-2</v>
      </c>
      <c r="BZ714" s="1">
        <f ca="1"/>
        <v>0.93192619077232064</v>
      </c>
      <c r="CB714" t="s">
        <v>200</v>
      </c>
      <c r="CC714" s="1">
        <f ca="1"/>
        <v>1.209938237883448E-2</v>
      </c>
      <c r="CD714" s="1">
        <f ca="1"/>
        <v>3.1006360695109048E-3</v>
      </c>
      <c r="CE714" s="1">
        <f ca="1"/>
        <v>1.0298882349974552E-2</v>
      </c>
      <c r="CF714" s="1">
        <f ca="1"/>
        <v>2.4847245919394613E-2</v>
      </c>
      <c r="CG714" s="1">
        <f ca="1"/>
        <v>0.94965385328228547</v>
      </c>
      <c r="CI714" t="s">
        <v>200</v>
      </c>
      <c r="CJ714" s="1">
        <f ca="1"/>
        <v>1.220028550892133E-2</v>
      </c>
      <c r="CK714" s="1">
        <f ca="1"/>
        <v>2.144451212536448E-3</v>
      </c>
      <c r="CL714" s="1">
        <f ca="1"/>
        <v>7.0283084933028079E-3</v>
      </c>
      <c r="CM714" s="1">
        <f ca="1"/>
        <v>1.6912237500366131E-2</v>
      </c>
      <c r="CN714" s="1">
        <f ca="1"/>
        <v>0.96171471728487334</v>
      </c>
      <c r="CP714" t="s">
        <v>200</v>
      </c>
      <c r="CQ714" s="1">
        <f ca="1"/>
        <v>1.2252265836974136E-2</v>
      </c>
      <c r="CR714" s="1">
        <f ca="1"/>
        <v>1.4954935214975102E-3</v>
      </c>
      <c r="CS714" s="1">
        <f ca="1"/>
        <v>4.8088571917272284E-3</v>
      </c>
      <c r="CT714" s="1">
        <f ca="1"/>
        <v>1.1520269842080389E-2</v>
      </c>
      <c r="CU714" s="1">
        <f ca="1"/>
        <v>0.96992311360772077</v>
      </c>
      <c r="CW714" t="s">
        <v>200</v>
      </c>
      <c r="CX714" s="1">
        <f ca="1"/>
        <v>1.2271113658139744E-2</v>
      </c>
      <c r="CY714" s="1">
        <f ca="1"/>
        <v>1.0549171332632471E-3</v>
      </c>
      <c r="CZ714" s="1">
        <f ca="1"/>
        <v>3.3023590593939133E-3</v>
      </c>
      <c r="DA714" s="1">
        <f ca="1"/>
        <v>7.8575911882850305E-3</v>
      </c>
      <c r="DB714" s="1">
        <f ca="1"/>
        <v>0.97551401896091805</v>
      </c>
      <c r="DD714" t="s">
        <v>200</v>
      </c>
      <c r="DE714" s="1">
        <f ca="1"/>
        <v>1.2267542827360062E-2</v>
      </c>
      <c r="DF714" s="1">
        <f ca="1"/>
        <v>7.5570867821344353E-4</v>
      </c>
      <c r="DG714" s="1">
        <f ca="1"/>
        <v>2.279611326963909E-3</v>
      </c>
      <c r="DH714" s="1">
        <f ca="1"/>
        <v>5.3700473210740139E-3</v>
      </c>
      <c r="DI714" s="1">
        <f ca="1"/>
        <v>0.97932708984638861</v>
      </c>
      <c r="DK714" t="s">
        <v>200</v>
      </c>
      <c r="DL714" s="1">
        <f ca="1"/>
        <v>1.2248823581023808E-2</v>
      </c>
      <c r="DM714" s="1">
        <f ca="1"/>
        <v>5.5242651267784501E-4</v>
      </c>
      <c r="DN714" s="1">
        <f ca="1"/>
        <v>1.5851618998922951E-3</v>
      </c>
      <c r="DO714" s="1">
        <f ca="1"/>
        <v>3.6807504169078806E-3</v>
      </c>
      <c r="DP714" s="1">
        <f ca="1"/>
        <v>0.98193283758949823</v>
      </c>
      <c r="DR714" t="s">
        <v>200</v>
      </c>
      <c r="DS714" s="1">
        <f ca="1"/>
        <v>1.221989003088046E-2</v>
      </c>
      <c r="DT714" s="1">
        <f ca="1"/>
        <v>4.1424820836807473E-4</v>
      </c>
      <c r="DU714" s="1">
        <f ca="1"/>
        <v>1.1135421713126469E-3</v>
      </c>
      <c r="DV714" s="1">
        <f ca="1"/>
        <v>2.5335632148024432E-3</v>
      </c>
      <c r="DW714" s="1">
        <f ca="1"/>
        <v>0.98371875637463646</v>
      </c>
      <c r="DY714" t="s">
        <v>200</v>
      </c>
      <c r="DZ714" s="1">
        <f ca="1"/>
        <v>1.2184091182821809E-2</v>
      </c>
      <c r="EA714" s="1">
        <f ca="1"/>
        <v>3.2026198037455537E-4</v>
      </c>
      <c r="EB714" s="1">
        <f ca="1"/>
        <v>7.9318108597731089E-4</v>
      </c>
      <c r="EC714" s="1">
        <f ca="1"/>
        <v>1.7544882338812171E-3</v>
      </c>
      <c r="ED714" s="1">
        <f ca="1"/>
        <v>0.98494797751694518</v>
      </c>
      <c r="EF714" t="s">
        <v>200</v>
      </c>
      <c r="EG714" s="1">
        <f ca="1"/>
        <v>1.2143700307356921E-2</v>
      </c>
      <c r="EH714" s="1">
        <f ca="1"/>
        <v>2.5627699174447316E-4</v>
      </c>
      <c r="EI714" s="1">
        <f ca="1"/>
        <v>5.7550393501296245E-4</v>
      </c>
      <c r="EJ714" s="1">
        <f ca="1"/>
        <v>1.2253576583648482E-3</v>
      </c>
      <c r="EK714" s="1">
        <f ca="1"/>
        <v>0.98579916110752086</v>
      </c>
      <c r="EM714" t="s">
        <v>200</v>
      </c>
      <c r="EN714" s="1">
        <f ca="1"/>
        <v>1.2100260502494787E-2</v>
      </c>
      <c r="EO714" s="1">
        <f ca="1"/>
        <v>2.1266162580066574E-4</v>
      </c>
      <c r="EP714" s="1">
        <f ca="1"/>
        <v>4.275401067853036E-4</v>
      </c>
      <c r="EQ714" s="1">
        <f ca="1"/>
        <v>8.6593190747593848E-4</v>
      </c>
      <c r="ER714" s="1">
        <f ca="1"/>
        <v>0.9863936058574434</v>
      </c>
      <c r="ET714" t="s">
        <v>200</v>
      </c>
      <c r="EU714" s="1">
        <f ca="1"/>
        <v>1.2054819183684236E-2</v>
      </c>
      <c r="EV714" s="1">
        <f ca="1"/>
        <v>1.8287781245604885E-4</v>
      </c>
      <c r="EW714" s="1">
        <f ca="1"/>
        <v>3.2690858704463268E-4</v>
      </c>
      <c r="EX714" s="1">
        <f ca="1"/>
        <v>6.2173044975762266E-4</v>
      </c>
      <c r="EY714" s="1">
        <f ca="1"/>
        <v>0.98681366396705761</v>
      </c>
      <c r="FA714" t="s">
        <v>200</v>
      </c>
      <c r="FB714" s="1">
        <f ca="1"/>
        <v>1.2008087234074679E-2</v>
      </c>
      <c r="FC714" s="1">
        <f ca="1"/>
        <v>1.6248693494523477E-4</v>
      </c>
      <c r="FD714" s="1">
        <f ca="1"/>
        <v>2.5841567549559095E-4</v>
      </c>
      <c r="FE714" s="1">
        <f ca="1"/>
        <v>4.5576392755767144E-4</v>
      </c>
      <c r="FF714" s="1">
        <f ca="1"/>
        <v>0.98711524622792701</v>
      </c>
      <c r="FH714" t="s">
        <v>200</v>
      </c>
      <c r="FI714" s="1">
        <f ca="1"/>
        <v>1.1960547038040333E-2</v>
      </c>
      <c r="FJ714" s="1">
        <f ca="1"/>
        <v>1.4847539791175497E-4</v>
      </c>
      <c r="FK714" s="1">
        <f ca="1"/>
        <v>2.1174623360541053E-4</v>
      </c>
      <c r="FL714" s="1">
        <f ca="1"/>
        <v>3.4291880792472316E-4</v>
      </c>
      <c r="FM714" s="1">
        <f ca="1"/>
        <v>0.98733631252251797</v>
      </c>
      <c r="FO714" t="s">
        <v>200</v>
      </c>
      <c r="FP714" s="1">
        <f ca="1"/>
        <v>1.1912525824878673E-2</v>
      </c>
      <c r="FQ714" s="1">
        <f ca="1"/>
        <v>1.3879696727691539E-4</v>
      </c>
      <c r="FR714" s="1">
        <f ca="1"/>
        <v>1.7989681346808236E-4</v>
      </c>
      <c r="FS714" s="1">
        <f ca="1"/>
        <v>2.6614436812609705E-4</v>
      </c>
      <c r="FT714" s="1">
        <f ca="1"/>
        <v>0.98750263602625044</v>
      </c>
      <c r="FV714" t="s">
        <v>200</v>
      </c>
      <c r="FW714" s="1">
        <f ca="1"/>
        <v>1.186424546641845E-2</v>
      </c>
      <c r="FX714" s="1">
        <f ca="1"/>
        <v>1.3206215619014563E-4</v>
      </c>
      <c r="FY714" s="1">
        <f ca="1"/>
        <v>1.5811217699907904E-4</v>
      </c>
      <c r="FZ714" s="1">
        <f ca="1"/>
        <v>2.1386384428372164E-4</v>
      </c>
      <c r="GA714" s="1">
        <f ca="1"/>
        <v>0.9876317163561088</v>
      </c>
      <c r="GC714" t="s">
        <v>200</v>
      </c>
      <c r="GD714" s="1">
        <f ca="1"/>
        <v>1.1815856290252861E-2</v>
      </c>
      <c r="GE714" s="1">
        <f ca="1"/>
        <v>1.2732738329241508E-4</v>
      </c>
      <c r="GF714" s="1">
        <f ca="1"/>
        <v>1.4316342291175268E-4</v>
      </c>
      <c r="GG714" s="1">
        <f ca="1"/>
        <v>1.7821684000051861E-4</v>
      </c>
      <c r="GH714" s="1">
        <f ca="1"/>
        <v>0.98773543606354264</v>
      </c>
      <c r="GJ714" t="s">
        <v>200</v>
      </c>
      <c r="GK714" s="1">
        <f ca="1"/>
        <v>1.1767460040732701E-2</v>
      </c>
      <c r="GL714" s="1">
        <f ca="1"/>
        <v>1.2395184024917701E-4</v>
      </c>
      <c r="GM714" s="1">
        <f ca="1"/>
        <v>1.328579565724053E-4</v>
      </c>
      <c r="GN714" s="1">
        <f ca="1"/>
        <v>1.5386611460008231E-4</v>
      </c>
      <c r="GO714" s="1">
        <f ca="1"/>
        <v>0.98782186404784578</v>
      </c>
      <c r="GQ714" t="s">
        <v>200</v>
      </c>
      <c r="GR714" s="1">
        <f ca="1"/>
        <v>1.1719125471441301E-2</v>
      </c>
      <c r="GS714" s="1">
        <f ca="1"/>
        <v>1.2150031608308291E-4</v>
      </c>
      <c r="GT714" s="1">
        <f ca="1"/>
        <v>1.2570682075111671E-4</v>
      </c>
      <c r="GU714" s="1">
        <f ca="1"/>
        <v>1.3718752351980911E-4</v>
      </c>
      <c r="GV714" s="1">
        <f ca="1"/>
        <v>0.98789647986820484</v>
      </c>
      <c r="GX714" t="s">
        <v>200</v>
      </c>
      <c r="GY714" s="1">
        <f ca="1"/>
        <v>1.1670898934206376E-2</v>
      </c>
      <c r="GZ714" s="1">
        <f ca="1"/>
        <v>1.19677217724375E-4</v>
      </c>
      <c r="HA714" s="1">
        <f ca="1"/>
        <v>1.2069884146317484E-4</v>
      </c>
      <c r="HB714" s="1">
        <f ca="1"/>
        <v>1.2572006797249987E-4</v>
      </c>
      <c r="HC714" s="1">
        <f ca="1"/>
        <v>0.98796300493863376</v>
      </c>
      <c r="HE714" t="s">
        <v>200</v>
      </c>
      <c r="HF714" s="1">
        <f ca="1"/>
        <v>1.1622811570407626E-2</v>
      </c>
      <c r="HG714" s="1">
        <f ca="1"/>
        <v>1.182817690594632E-4</v>
      </c>
      <c r="HH714" s="1">
        <f ca="1"/>
        <v>1.1714728380855903E-4</v>
      </c>
      <c r="HI714" s="1">
        <f ca="1"/>
        <v>1.1779252303868715E-4</v>
      </c>
      <c r="HJ714" s="1">
        <f ca="1"/>
        <v>0.98802396685368588</v>
      </c>
      <c r="HL714" t="s">
        <v>200</v>
      </c>
      <c r="HM714" s="1">
        <f ca="1"/>
        <v>1.1574884194896372E-2</v>
      </c>
      <c r="HN714" s="1">
        <f ca="1"/>
        <v>1.1717758877696519E-4</v>
      </c>
      <c r="HO714" s="1">
        <f ca="1"/>
        <v>1.1458573330882771E-4</v>
      </c>
      <c r="HP714" s="1">
        <f ca="1"/>
        <v>1.1226993977671429E-4</v>
      </c>
      <c r="HQ714" s="1">
        <f ca="1"/>
        <v>0.98808108254324134</v>
      </c>
      <c r="HS714" t="s">
        <v>200</v>
      </c>
      <c r="HT714" s="1">
        <f ca="1"/>
        <v>1.1527130612902321E-2</v>
      </c>
      <c r="HU714" s="1">
        <f ca="1"/>
        <v>1.1627203112074884E-4</v>
      </c>
      <c r="HV714" s="1">
        <f ca="1"/>
        <v>1.1269739730337257E-4</v>
      </c>
      <c r="HW714" s="1">
        <f ca="1"/>
        <v>1.0838152840671119E-4</v>
      </c>
      <c r="HX714" s="1">
        <f ca="1"/>
        <v>0.98813551843026703</v>
      </c>
      <c r="HZ714" t="s">
        <v>200</v>
      </c>
      <c r="IA714" s="1">
        <f ca="1"/>
        <v>1.1479559872702792E-2</v>
      </c>
      <c r="IB714" s="1">
        <f ca="1"/>
        <v>1.1550215584475605E-4</v>
      </c>
      <c r="IC714" s="1">
        <f ca="1"/>
        <v>1.1126709702558482E-4</v>
      </c>
      <c r="ID714" s="1">
        <f ca="1"/>
        <v>1.0560379197736253E-4</v>
      </c>
      <c r="IE714" s="1">
        <f ca="1"/>
        <v>0.98818806708244966</v>
      </c>
      <c r="IG714" t="s">
        <v>200</v>
      </c>
      <c r="IH714" s="1">
        <f ca="1"/>
        <v>1.143217779549526E-2</v>
      </c>
      <c r="II714" s="1">
        <f ca="1"/>
        <v>1.1482519975948625E-4</v>
      </c>
      <c r="IJ714" s="1">
        <f ca="1"/>
        <v>1.1014866637697909E-4</v>
      </c>
      <c r="IK714" s="1">
        <f ca="1"/>
        <v>1.0358117158624826E-4</v>
      </c>
      <c r="IL714" s="1">
        <f ca="1"/>
        <v>0.98823926716678223</v>
      </c>
      <c r="IN714" t="s">
        <v>200</v>
      </c>
      <c r="IO714" s="1">
        <f ca="1"/>
        <v>1.1384988014358896E-2</v>
      </c>
      <c r="IP714" s="1">
        <f ca="1"/>
        <v>1.1421210525209528E-4</v>
      </c>
      <c r="IQ714" s="1">
        <f ca="1"/>
        <v>1.0924281215860382E-4</v>
      </c>
      <c r="IR714" s="1">
        <f ca="1"/>
        <v>1.0207216057347964E-4</v>
      </c>
      <c r="IS714" s="1">
        <f ca="1"/>
        <v>0.98828948490765711</v>
      </c>
      <c r="IU714" t="s">
        <v>200</v>
      </c>
      <c r="IV714" s="1">
        <f ca="1"/>
        <v>1.133799267979297E-2</v>
      </c>
      <c r="IW714" s="1">
        <f ca="1"/>
        <v>1.1364312485012974E-4</v>
      </c>
      <c r="IX714" s="1">
        <f ca="1"/>
        <v>1.0848207816135297E-4</v>
      </c>
      <c r="IY714" s="1">
        <f ca="1"/>
        <v>1.0091271193018864E-4</v>
      </c>
      <c r="IZ714" s="1">
        <f ca="1"/>
        <v>0.98833896940526555</v>
      </c>
      <c r="JB714" t="s">
        <v>200</v>
      </c>
      <c r="JC714" s="1">
        <f ca="1"/>
        <v>1.1291192938794941E-2</v>
      </c>
      <c r="JD714" s="1">
        <f ca="1"/>
        <v>1.1310483572091441E-4</v>
      </c>
      <c r="JE714" s="1">
        <f ca="1"/>
        <v>1.0782063334288266E-4</v>
      </c>
      <c r="JF714" s="1">
        <f ca="1"/>
        <v>9.9991388139114936E-5</v>
      </c>
      <c r="JG714" s="1">
        <f ca="1"/>
        <v>0.98838789020400231</v>
      </c>
      <c r="JJ714" s="1"/>
      <c r="JK714" s="1"/>
      <c r="JL714" s="1"/>
      <c r="JM714" s="1"/>
      <c r="JN714" s="1"/>
      <c r="JQ714" s="1"/>
      <c r="JR714" s="1"/>
      <c r="JS714" s="1"/>
      <c r="JT714" s="1"/>
      <c r="JU714" s="1"/>
      <c r="JX714" s="1"/>
      <c r="JY714" s="1"/>
      <c r="JZ714" s="1"/>
      <c r="KA714" s="1"/>
      <c r="KB714" s="1"/>
      <c r="KE714" s="1"/>
      <c r="KF714" s="1"/>
      <c r="KG714" s="1"/>
      <c r="KH714" s="1"/>
      <c r="KI714" s="1"/>
      <c r="KL714" s="1"/>
      <c r="KM714" s="1"/>
      <c r="KN714" s="1"/>
      <c r="KO714" s="1"/>
      <c r="KP714" s="1"/>
      <c r="KS714" s="1"/>
      <c r="KT714" s="1"/>
      <c r="KU714" s="1"/>
      <c r="KV714" s="1"/>
      <c r="KW714" s="1"/>
      <c r="KZ714" s="1"/>
      <c r="LA714" s="1"/>
      <c r="LB714" s="1"/>
      <c r="LC714" s="1"/>
      <c r="LD714" s="1"/>
      <c r="LG714" s="1"/>
      <c r="LH714" s="1"/>
      <c r="LI714" s="1"/>
      <c r="LJ714" s="1"/>
      <c r="LK714" s="1"/>
      <c r="LN714" s="1"/>
      <c r="LO714" s="1"/>
      <c r="LP714" s="1"/>
      <c r="LQ714" s="1"/>
      <c r="LR714" s="1"/>
      <c r="LU714" s="1"/>
      <c r="LV714" s="1"/>
      <c r="LW714" s="1"/>
      <c r="LX714" s="1"/>
      <c r="LY714" s="1"/>
      <c r="MB714" s="1"/>
      <c r="MC714" s="1"/>
      <c r="MD714" s="1"/>
      <c r="ME714" s="1"/>
      <c r="MF714" s="1"/>
      <c r="MI714" s="1"/>
      <c r="MJ714" s="1"/>
      <c r="MK714" s="1"/>
      <c r="ML714" s="1"/>
      <c r="MM714" s="1"/>
      <c r="MP714" s="1"/>
      <c r="MQ714" s="1"/>
      <c r="MR714" s="1"/>
      <c r="MS714" s="1"/>
      <c r="MT714" s="1"/>
      <c r="MW714" s="1"/>
      <c r="MX714" s="1"/>
      <c r="MY714" s="1"/>
      <c r="MZ714" s="1"/>
      <c r="NA714" s="1"/>
      <c r="ND714" s="1"/>
      <c r="NE714" s="1"/>
      <c r="NF714" s="1"/>
      <c r="NG714" s="1"/>
      <c r="NH714" s="1"/>
      <c r="NK714" s="1"/>
      <c r="NL714" s="1"/>
      <c r="NM714" s="1"/>
      <c r="NN714" s="1"/>
      <c r="NO714" s="1"/>
      <c r="NR714" s="1"/>
      <c r="NS714" s="1"/>
      <c r="NT714" s="1"/>
      <c r="NU714" s="1"/>
      <c r="NV714" s="1"/>
      <c r="NY714" s="1"/>
      <c r="NZ714" s="1"/>
      <c r="OA714" s="1"/>
      <c r="OB714" s="1"/>
      <c r="OC714" s="1"/>
      <c r="OF714" s="1"/>
      <c r="OG714" s="1"/>
      <c r="OH714" s="1"/>
      <c r="OI714" s="1"/>
      <c r="OJ714" s="1"/>
      <c r="OM714" s="1"/>
      <c r="ON714" s="1"/>
      <c r="OO714" s="1"/>
      <c r="OP714" s="1"/>
      <c r="OQ714" s="1"/>
      <c r="OT714" s="1"/>
      <c r="OU714" s="1"/>
      <c r="OV714" s="1"/>
      <c r="OW714" s="1"/>
      <c r="OX714" s="1"/>
      <c r="PA714" s="1"/>
      <c r="PB714" s="1"/>
      <c r="PC714" s="1"/>
      <c r="PD714" s="1"/>
      <c r="PE714" s="1"/>
    </row>
    <row r="715" spans="1:421">
      <c r="K715" s="1"/>
      <c r="L715" s="1"/>
      <c r="M715" s="1"/>
      <c r="N715" s="1"/>
      <c r="O715" s="1"/>
      <c r="Q715" t="s">
        <v>196</v>
      </c>
      <c r="R715" s="1">
        <f t="shared" si="66"/>
        <v>0</v>
      </c>
      <c r="S715" s="1">
        <f t="shared" si="66"/>
        <v>0</v>
      </c>
      <c r="T715" s="1">
        <f t="shared" ca="1" si="66"/>
        <v>2.8798559874620832E-2</v>
      </c>
      <c r="U715" s="1">
        <f t="shared" ca="1" si="66"/>
        <v>0.48632409600116527</v>
      </c>
      <c r="V715" s="1">
        <f t="shared" ca="1" si="66"/>
        <v>0.48487734412421385</v>
      </c>
      <c r="X715" t="s">
        <v>196</v>
      </c>
      <c r="Y715" s="1">
        <f ca="1"/>
        <v>0</v>
      </c>
      <c r="Z715" s="1">
        <f ca="1"/>
        <v>1.7264108724836453E-3</v>
      </c>
      <c r="AA715" s="1">
        <f ca="1"/>
        <v>2.7564220513429556E-2</v>
      </c>
      <c r="AB715" s="1">
        <f ca="1"/>
        <v>0.25004049194590905</v>
      </c>
      <c r="AC715" s="1">
        <f ca="1"/>
        <v>0.72066887666817769</v>
      </c>
      <c r="AE715" t="s">
        <v>196</v>
      </c>
      <c r="AF715" s="1">
        <f ca="1"/>
        <v>8.7679614175461247E-5</v>
      </c>
      <c r="AG715" s="1">
        <f ca="1"/>
        <v>2.4700284630523803E-3</v>
      </c>
      <c r="AH715" s="1">
        <f ca="1"/>
        <v>2.0977316005850979E-2</v>
      </c>
      <c r="AI715" s="1">
        <f ca="1"/>
        <v>0.13448867077299123</v>
      </c>
      <c r="AJ715" s="1">
        <f ca="1"/>
        <v>0.84197630514392996</v>
      </c>
      <c r="AL715" t="s">
        <v>196</v>
      </c>
      <c r="AM715" s="1">
        <f ca="1"/>
        <v>2.1246728140218843E-4</v>
      </c>
      <c r="AN715" s="1">
        <f ca="1"/>
        <v>2.4263141776497792E-3</v>
      </c>
      <c r="AO715" s="1">
        <f ca="1"/>
        <v>1.4894955719932216E-2</v>
      </c>
      <c r="AP715" s="1">
        <f ca="1"/>
        <v>7.5190755668611484E-2</v>
      </c>
      <c r="AQ715" s="1">
        <f ca="1"/>
        <v>0.90727550715240435</v>
      </c>
      <c r="AS715" t="s">
        <v>196</v>
      </c>
      <c r="AT715" s="1">
        <f ca="1"/>
        <v>3.342808416055595E-4</v>
      </c>
      <c r="AU715" s="1">
        <f ca="1"/>
        <v>2.0410637099905742E-3</v>
      </c>
      <c r="AV715" s="1">
        <f ca="1"/>
        <v>1.030719456512817E-2</v>
      </c>
      <c r="AW715" s="1">
        <f ca="1"/>
        <v>4.3513386285457881E-2</v>
      </c>
      <c r="AX715" s="1">
        <f ca="1"/>
        <v>0.94380407459781779</v>
      </c>
      <c r="AZ715" t="s">
        <v>196</v>
      </c>
      <c r="BA715" s="1">
        <f ca="1"/>
        <v>4.3615150202052532E-4</v>
      </c>
      <c r="BB715" s="1">
        <f ca="1"/>
        <v>1.5861534724496491E-3</v>
      </c>
      <c r="BC715" s="1">
        <f ca="1"/>
        <v>7.0632622842085723E-3</v>
      </c>
      <c r="BD715" s="1">
        <f ca="1"/>
        <v>2.5981059276475687E-2</v>
      </c>
      <c r="BE715" s="1">
        <f ca="1"/>
        <v>0.96493337346484553</v>
      </c>
      <c r="BG715" t="s">
        <v>196</v>
      </c>
      <c r="BH715" s="1">
        <f ca="1"/>
        <v>5.1442672678657202E-4</v>
      </c>
      <c r="BI715" s="1">
        <f ca="1"/>
        <v>1.1763984417727505E-3</v>
      </c>
      <c r="BJ715" s="1">
        <f ca="1"/>
        <v>4.817967974071035E-3</v>
      </c>
      <c r="BK715" s="1">
        <f ca="1"/>
        <v>1.5937805460250108E-2</v>
      </c>
      <c r="BL715" s="1">
        <f ca="1"/>
        <v>0.97755340139711955</v>
      </c>
      <c r="BN715" t="s">
        <v>196</v>
      </c>
      <c r="BO715" s="1">
        <f ca="1"/>
        <v>5.7158615021086221E-4</v>
      </c>
      <c r="BP715" s="1">
        <f ca="1"/>
        <v>8.4826393157368628E-4</v>
      </c>
      <c r="BQ715" s="1">
        <f ca="1"/>
        <v>3.2800822900800539E-3</v>
      </c>
      <c r="BR715" s="1">
        <f ca="1"/>
        <v>1.0004896983083066E-2</v>
      </c>
      <c r="BS715" s="1">
        <f ca="1"/>
        <v>0.98529517064505234</v>
      </c>
      <c r="BU715" t="s">
        <v>196</v>
      </c>
      <c r="BV715" s="1">
        <f ca="1"/>
        <v>6.1191770362320009E-4</v>
      </c>
      <c r="BW715" s="1">
        <f ca="1"/>
        <v>6.0136236542717423E-4</v>
      </c>
      <c r="BX715" s="1">
        <f ca="1"/>
        <v>2.2320227145813548E-3</v>
      </c>
      <c r="BY715" s="1">
        <f ca="1"/>
        <v>6.401851477604005E-3</v>
      </c>
      <c r="BZ715" s="1">
        <f ca="1"/>
        <v>0.99015284573876428</v>
      </c>
      <c r="CB715" t="s">
        <v>196</v>
      </c>
      <c r="CC715" s="1">
        <f ca="1"/>
        <v>6.395591401935878E-4</v>
      </c>
      <c r="CD715" s="1">
        <f ca="1"/>
        <v>4.2179223147116162E-4</v>
      </c>
      <c r="CE715" s="1">
        <f ca="1"/>
        <v>1.5187861348674178E-3</v>
      </c>
      <c r="CF715" s="1">
        <f ca="1"/>
        <v>4.1591921124993735E-3</v>
      </c>
      <c r="CG715" s="1">
        <f ca="1"/>
        <v>0.99326067038096844</v>
      </c>
      <c r="CI715" t="s">
        <v>196</v>
      </c>
      <c r="CJ715" s="1">
        <f ca="1"/>
        <v>6.579737631098177E-4</v>
      </c>
      <c r="CK715" s="1">
        <f ca="1"/>
        <v>2.9407166769082719E-4</v>
      </c>
      <c r="CL715" s="1">
        <f ca="1"/>
        <v>1.0338592003324573E-3</v>
      </c>
      <c r="CM715" s="1">
        <f ca="1"/>
        <v>2.7345513230977994E-3</v>
      </c>
      <c r="CN715" s="1">
        <f ca="1"/>
        <v>0.99527954404576913</v>
      </c>
      <c r="CP715" t="s">
        <v>196</v>
      </c>
      <c r="CQ715" s="1">
        <f ca="1"/>
        <v>6.6982912690796671E-4</v>
      </c>
      <c r="CR715" s="1">
        <f ca="1"/>
        <v>2.0454110095132982E-4</v>
      </c>
      <c r="CS715" s="1">
        <f ca="1"/>
        <v>7.0432713188676999E-4</v>
      </c>
      <c r="CT715" s="1">
        <f ca="1"/>
        <v>1.8145373427333928E-3</v>
      </c>
      <c r="CU715" s="1">
        <f ca="1"/>
        <v>0.99660676529752057</v>
      </c>
      <c r="CW715" t="s">
        <v>196</v>
      </c>
      <c r="CX715" s="1">
        <f ca="1"/>
        <v>6.7709021183770578E-4</v>
      </c>
      <c r="CY715" s="1">
        <f ca="1"/>
        <v>1.4238730928961099E-4</v>
      </c>
      <c r="CZ715" s="1">
        <f ca="1"/>
        <v>4.8045782362692783E-4</v>
      </c>
      <c r="DA715" s="1">
        <f ca="1"/>
        <v>1.2126857365053353E-3</v>
      </c>
      <c r="DB715" s="1">
        <f ca="1"/>
        <v>0.9974873789187404</v>
      </c>
      <c r="DD715" t="s">
        <v>196</v>
      </c>
      <c r="DE715" s="1">
        <f ca="1"/>
        <v>6.8116575778806739E-4</v>
      </c>
      <c r="DF715" s="1">
        <f ca="1"/>
        <v>9.9521262227921219E-5</v>
      </c>
      <c r="DG715" s="1">
        <f ca="1"/>
        <v>3.2839506367142413E-4</v>
      </c>
      <c r="DH715" s="1">
        <f ca="1"/>
        <v>8.1505627248614984E-4</v>
      </c>
      <c r="DI715" s="1">
        <f ca="1"/>
        <v>0.99807586164382645</v>
      </c>
      <c r="DK715" t="s">
        <v>196</v>
      </c>
      <c r="DL715" s="1">
        <f ca="1"/>
        <v>6.8304836265677788E-4</v>
      </c>
      <c r="DM715" s="1">
        <f ca="1"/>
        <v>7.0089155595246363E-5</v>
      </c>
      <c r="DN715" s="1">
        <f ca="1"/>
        <v>2.2511451708786268E-4</v>
      </c>
      <c r="DO715" s="1">
        <f ca="1"/>
        <v>5.5039054294668674E-4</v>
      </c>
      <c r="DP715" s="1">
        <f ca="1"/>
        <v>0.99847135742171345</v>
      </c>
      <c r="DR715" t="s">
        <v>196</v>
      </c>
      <c r="DS715" s="1">
        <f ca="1"/>
        <v>6.8342944125053323E-4</v>
      </c>
      <c r="DT715" s="1">
        <f ca="1"/>
        <v>4.9941732143259994E-5</v>
      </c>
      <c r="DU715" s="1">
        <f ca="1"/>
        <v>1.5496777897355054E-4</v>
      </c>
      <c r="DV715" s="1">
        <f ca="1"/>
        <v>3.7325134079399703E-4</v>
      </c>
      <c r="DW715" s="1">
        <f ca="1"/>
        <v>0.99873840970683869</v>
      </c>
      <c r="DY715" t="s">
        <v>196</v>
      </c>
      <c r="DZ715" s="1">
        <f ca="1"/>
        <v>6.827868980044462E-4</v>
      </c>
      <c r="EA715" s="1">
        <f ca="1"/>
        <v>3.6177425817507085E-5</v>
      </c>
      <c r="EB715" s="1">
        <f ca="1"/>
        <v>1.0732344308360351E-4</v>
      </c>
      <c r="EC715" s="1">
        <f ca="1"/>
        <v>2.542103645057016E-4</v>
      </c>
      <c r="ED715" s="1">
        <f ca="1"/>
        <v>0.9989195018685888</v>
      </c>
      <c r="EF715" t="s">
        <v>196</v>
      </c>
      <c r="EG715" s="1">
        <f ca="1"/>
        <v>6.8144930888272559E-4</v>
      </c>
      <c r="EH715" s="1">
        <f ca="1"/>
        <v>2.6785437780737946E-5</v>
      </c>
      <c r="EI715" s="1">
        <f ca="1"/>
        <v>7.4960288545662462E-5</v>
      </c>
      <c r="EJ715" s="1">
        <f ca="1"/>
        <v>1.7397386170344925E-4</v>
      </c>
      <c r="EK715" s="1">
        <f ca="1"/>
        <v>0.99904283110308745</v>
      </c>
      <c r="EM715" t="s">
        <v>196</v>
      </c>
      <c r="EN715" s="1">
        <f ca="1"/>
        <v>6.796417493286223E-4</v>
      </c>
      <c r="EO715" s="1">
        <f ca="1"/>
        <v>2.0380820373944498E-5</v>
      </c>
      <c r="EP715" s="1">
        <f ca="1"/>
        <v>5.2974109107951743E-5</v>
      </c>
      <c r="EQ715" s="1">
        <f ca="1"/>
        <v>1.1977412583292779E-4</v>
      </c>
      <c r="ER715" s="1">
        <f ca="1"/>
        <v>0.99912722919535657</v>
      </c>
      <c r="ET715" t="s">
        <v>196</v>
      </c>
      <c r="EU715" s="1">
        <f ca="1"/>
        <v>6.7751799784525801E-4</v>
      </c>
      <c r="EV715" s="1">
        <f ca="1"/>
        <v>1.6013713958689201E-5</v>
      </c>
      <c r="EW715" s="1">
        <f ca="1"/>
        <v>3.8034549674480359E-5</v>
      </c>
      <c r="EX715" s="1">
        <f ca="1"/>
        <v>8.3102869761252405E-5</v>
      </c>
      <c r="EY715" s="1">
        <f ca="1"/>
        <v>0.99918533086876038</v>
      </c>
      <c r="FA715" t="s">
        <v>196</v>
      </c>
      <c r="FB715" s="1">
        <f ca="1"/>
        <v>6.7518292732559519E-4</v>
      </c>
      <c r="FC715" s="1">
        <f ca="1"/>
        <v>1.3034571380992104E-5</v>
      </c>
      <c r="FD715" s="1">
        <f ca="1"/>
        <v>2.7880127828579865E-5</v>
      </c>
      <c r="FE715" s="1">
        <f ca="1"/>
        <v>5.8260866296660669E-5</v>
      </c>
      <c r="FF715" s="1">
        <f ca="1"/>
        <v>0.99922564150716819</v>
      </c>
      <c r="FH715" t="s">
        <v>196</v>
      </c>
      <c r="FI715" s="1">
        <f ca="1"/>
        <v>6.7270796280397753E-4</v>
      </c>
      <c r="FJ715" s="1">
        <f ca="1"/>
        <v>1.10001166536225E-5</v>
      </c>
      <c r="FK715" s="1">
        <f ca="1"/>
        <v>2.0975207259668597E-5</v>
      </c>
      <c r="FL715" s="1">
        <f ca="1"/>
        <v>4.141602838436899E-5</v>
      </c>
      <c r="FM715" s="1">
        <f ca="1"/>
        <v>0.99925390068489839</v>
      </c>
      <c r="FO715" t="s">
        <v>196</v>
      </c>
      <c r="FP715" s="1">
        <f ca="1"/>
        <v>6.7014170038186098E-4</v>
      </c>
      <c r="FQ715" s="1">
        <f ca="1"/>
        <v>9.6082722818452217E-6</v>
      </c>
      <c r="FR715" s="1">
        <f ca="1"/>
        <v>1.6277029038717286E-5</v>
      </c>
      <c r="FS715" s="1">
        <f ca="1"/>
        <v>2.9984587697440419E-5</v>
      </c>
      <c r="FT715" s="1">
        <f ca="1"/>
        <v>0.99927398841060011</v>
      </c>
      <c r="FV715" t="s">
        <v>196</v>
      </c>
      <c r="FW715" s="1">
        <f ca="1"/>
        <v>6.6751717730681936E-4</v>
      </c>
      <c r="FX715" s="1">
        <f ca="1"/>
        <v>8.6533873993442881E-6</v>
      </c>
      <c r="FY715" s="1">
        <f ca="1"/>
        <v>1.3077508479815853E-5</v>
      </c>
      <c r="FZ715" s="1">
        <f ca="1"/>
        <v>2.2220956106735803E-5</v>
      </c>
      <c r="GA715" s="1">
        <f ca="1"/>
        <v>0.99928853097070724</v>
      </c>
      <c r="GC715" t="s">
        <v>196</v>
      </c>
      <c r="GD715" s="1">
        <f ca="1"/>
        <v>6.6485683755496366E-4</v>
      </c>
      <c r="GE715" s="1">
        <f ca="1"/>
        <v>7.9955541210066552E-6</v>
      </c>
      <c r="GF715" s="1">
        <f ca="1"/>
        <v>1.0895810862576883E-5</v>
      </c>
      <c r="GG715" s="1">
        <f ca="1"/>
        <v>1.6944105359253591E-5</v>
      </c>
      <c r="GH715" s="1">
        <f ca="1"/>
        <v>0.99929930769210218</v>
      </c>
      <c r="GJ715" t="s">
        <v>196</v>
      </c>
      <c r="GK715" s="1">
        <f ca="1"/>
        <v>6.6217591780237607E-4</v>
      </c>
      <c r="GL715" s="1">
        <f ca="1"/>
        <v>7.5396362208389991E-6</v>
      </c>
      <c r="GM715" s="1">
        <f ca="1"/>
        <v>9.4054098945971128E-6</v>
      </c>
      <c r="GN715" s="1">
        <f ca="1"/>
        <v>1.3354135819319021E-5</v>
      </c>
      <c r="GO715" s="1">
        <f ca="1"/>
        <v>0.99930752490026287</v>
      </c>
      <c r="GQ715" t="s">
        <v>196</v>
      </c>
      <c r="GR715" s="1">
        <f ca="1"/>
        <v>6.594847536082162E-4</v>
      </c>
      <c r="GS715" s="1">
        <f ca="1"/>
        <v>7.2209630568967866E-6</v>
      </c>
      <c r="GT715" s="1">
        <f ca="1"/>
        <v>8.3845606059548326E-6</v>
      </c>
      <c r="GU715" s="1">
        <f ca="1"/>
        <v>1.0908868992261956E-5</v>
      </c>
      <c r="GV715" s="1">
        <f ca="1"/>
        <v>0.99931400085373667</v>
      </c>
      <c r="GX715" t="s">
        <v>196</v>
      </c>
      <c r="GY715" s="1">
        <f ca="1"/>
        <v>6.567903488820904E-4</v>
      </c>
      <c r="GZ715" s="1">
        <f ca="1"/>
        <v>6.9955832632730126E-6</v>
      </c>
      <c r="HA715" s="1">
        <f ca="1"/>
        <v>7.6826703732701672E-6</v>
      </c>
      <c r="HB715" s="1">
        <f ca="1"/>
        <v>9.2406073176062353E-6</v>
      </c>
      <c r="HC715" s="1">
        <f ca="1"/>
        <v>0.99931929079016379</v>
      </c>
      <c r="HE715" t="s">
        <v>196</v>
      </c>
      <c r="HF715" s="1">
        <f ca="1"/>
        <v>6.5409744337547563E-4</v>
      </c>
      <c r="HG715" s="1">
        <f ca="1"/>
        <v>6.8336310058599229E-6</v>
      </c>
      <c r="HH715" s="1">
        <f ca="1"/>
        <v>7.197464405653361E-6</v>
      </c>
      <c r="HI715" s="1">
        <f ca="1"/>
        <v>8.0998818847965846E-6</v>
      </c>
      <c r="HJ715" s="1">
        <f ca="1"/>
        <v>0.99932377157932828</v>
      </c>
      <c r="HL715" t="s">
        <v>196</v>
      </c>
      <c r="HM715" s="1">
        <f ca="1"/>
        <v>6.5140923846030861E-4</v>
      </c>
      <c r="HN715" s="1">
        <f ca="1"/>
        <v>6.7148136779954882E-6</v>
      </c>
      <c r="HO715" s="1">
        <f ca="1"/>
        <v>6.8594804331714757E-6</v>
      </c>
      <c r="HP715" s="1">
        <f ca="1"/>
        <v>7.3173863605266826E-6</v>
      </c>
      <c r="HQ715" s="1">
        <f ca="1"/>
        <v>0.99932769908106811</v>
      </c>
      <c r="HS715" t="s">
        <v>196</v>
      </c>
      <c r="HT715" s="1">
        <f ca="1"/>
        <v>6.487278904428787E-4</v>
      </c>
      <c r="HU715" s="1">
        <f ca="1"/>
        <v>6.6253439731645879E-6</v>
      </c>
      <c r="HV715" s="1">
        <f ca="1"/>
        <v>6.6215398349530335E-6</v>
      </c>
      <c r="HW715" s="1">
        <f ca="1"/>
        <v>6.7781921476971625E-6</v>
      </c>
      <c r="HX715" s="1">
        <f ca="1"/>
        <v>0.99933124703360143</v>
      </c>
      <c r="HZ715" t="s">
        <v>196</v>
      </c>
      <c r="IA715" s="1">
        <f ca="1"/>
        <v>6.460548458054364E-4</v>
      </c>
      <c r="IB715" s="1">
        <f ca="1"/>
        <v>6.5558546290334229E-6</v>
      </c>
      <c r="IC715" s="1">
        <f ca="1"/>
        <v>6.4515977870195706E-6</v>
      </c>
      <c r="ID715" s="1">
        <f ca="1"/>
        <v>6.4042699612651539E-6</v>
      </c>
      <c r="IE715" s="1">
        <f ca="1"/>
        <v>0.99933453343181733</v>
      </c>
      <c r="IG715" t="s">
        <v>196</v>
      </c>
      <c r="IH715" s="1">
        <f ca="1"/>
        <v>6.4339106899499612E-4</v>
      </c>
      <c r="II715" s="1">
        <f ca="1"/>
        <v>6.4999813809255142E-6</v>
      </c>
      <c r="IJ715" s="1">
        <f ca="1"/>
        <v>6.3278878414335126E-6</v>
      </c>
      <c r="IK715" s="1">
        <f ca="1"/>
        <v>6.1426357605008832E-6</v>
      </c>
      <c r="IL715" s="1">
        <f ca="1"/>
        <v>0.99933763842602219</v>
      </c>
      <c r="IN715" t="s">
        <v>196</v>
      </c>
      <c r="IO715" s="1">
        <f ca="1"/>
        <v>6.407371971848127E-4</v>
      </c>
      <c r="IP715" s="1">
        <f ca="1"/>
        <v>6.4534001320343649E-6</v>
      </c>
      <c r="IQ715" s="1">
        <f ca="1"/>
        <v>6.2356245261562643E-6</v>
      </c>
      <c r="IR715" s="1">
        <f ca="1"/>
        <v>5.95730809281502E-6</v>
      </c>
      <c r="IS715" s="1">
        <f ca="1"/>
        <v>0.99934061647006422</v>
      </c>
      <c r="IU715" t="s">
        <v>196</v>
      </c>
      <c r="IV715" s="1">
        <f ca="1"/>
        <v>6.3809364541225137E-4</v>
      </c>
      <c r="IW715" s="1">
        <f ca="1"/>
        <v>6.4131728039716056E-6</v>
      </c>
      <c r="IX715" s="1">
        <f ca="1"/>
        <v>6.164763945925003E-6</v>
      </c>
      <c r="IY715" s="1">
        <f ca="1"/>
        <v>5.823849820072118E-6</v>
      </c>
      <c r="IZ715" s="1">
        <f ca="1"/>
        <v>0.99934350456801779</v>
      </c>
      <c r="JB715" t="s">
        <v>196</v>
      </c>
      <c r="JC715" s="1">
        <f ca="1"/>
        <v>6.3546067799981126E-4</v>
      </c>
      <c r="JD715" s="1">
        <f ca="1"/>
        <v>6.3773029290090555E-6</v>
      </c>
      <c r="JE715" s="1">
        <f ca="1"/>
        <v>6.1084828621379401E-6</v>
      </c>
      <c r="JF715" s="1">
        <f ca="1"/>
        <v>5.7256629854903177E-6</v>
      </c>
      <c r="JG715" s="1">
        <f ca="1"/>
        <v>0.99934632787322353</v>
      </c>
      <c r="JJ715" s="1"/>
      <c r="JK715" s="1"/>
      <c r="JL715" s="1"/>
      <c r="JM715" s="1"/>
      <c r="JN715" s="1"/>
      <c r="JQ715" s="1"/>
      <c r="JR715" s="1"/>
      <c r="JS715" s="1"/>
      <c r="JT715" s="1"/>
      <c r="JU715" s="1"/>
      <c r="JX715" s="1"/>
      <c r="JY715" s="1"/>
      <c r="JZ715" s="1"/>
      <c r="KA715" s="1"/>
      <c r="KB715" s="1"/>
      <c r="KE715" s="1"/>
      <c r="KF715" s="1"/>
      <c r="KG715" s="1"/>
      <c r="KH715" s="1"/>
      <c r="KI715" s="1"/>
      <c r="KL715" s="1"/>
      <c r="KM715" s="1"/>
      <c r="KN715" s="1"/>
      <c r="KO715" s="1"/>
      <c r="KP715" s="1"/>
      <c r="KS715" s="1"/>
      <c r="KT715" s="1"/>
      <c r="KU715" s="1"/>
      <c r="KV715" s="1"/>
      <c r="KW715" s="1"/>
      <c r="KZ715" s="1"/>
      <c r="LA715" s="1"/>
      <c r="LB715" s="1"/>
      <c r="LC715" s="1"/>
      <c r="LD715" s="1"/>
      <c r="LG715" s="1"/>
      <c r="LH715" s="1"/>
      <c r="LI715" s="1"/>
      <c r="LJ715" s="1"/>
      <c r="LK715" s="1"/>
      <c r="LN715" s="1"/>
      <c r="LO715" s="1"/>
      <c r="LP715" s="1"/>
      <c r="LQ715" s="1"/>
      <c r="LR715" s="1"/>
      <c r="LU715" s="1"/>
      <c r="LV715" s="1"/>
      <c r="LW715" s="1"/>
      <c r="LX715" s="1"/>
      <c r="LY715" s="1"/>
      <c r="MB715" s="1"/>
      <c r="MC715" s="1"/>
      <c r="MD715" s="1"/>
      <c r="ME715" s="1"/>
      <c r="MF715" s="1"/>
      <c r="MI715" s="1"/>
      <c r="MJ715" s="1"/>
      <c r="MK715" s="1"/>
      <c r="ML715" s="1"/>
      <c r="MM715" s="1"/>
      <c r="MP715" s="1"/>
      <c r="MQ715" s="1"/>
      <c r="MR715" s="1"/>
      <c r="MS715" s="1"/>
      <c r="MT715" s="1"/>
      <c r="MW715" s="1"/>
      <c r="MX715" s="1"/>
      <c r="MY715" s="1"/>
      <c r="MZ715" s="1"/>
      <c r="NA715" s="1"/>
      <c r="ND715" s="1"/>
      <c r="NE715" s="1"/>
      <c r="NF715" s="1"/>
      <c r="NG715" s="1"/>
      <c r="NH715" s="1"/>
      <c r="NK715" s="1"/>
      <c r="NL715" s="1"/>
      <c r="NM715" s="1"/>
      <c r="NN715" s="1"/>
      <c r="NO715" s="1"/>
      <c r="NR715" s="1"/>
      <c r="NS715" s="1"/>
      <c r="NT715" s="1"/>
      <c r="NU715" s="1"/>
      <c r="NV715" s="1"/>
      <c r="NY715" s="1"/>
      <c r="NZ715" s="1"/>
      <c r="OA715" s="1"/>
      <c r="OB715" s="1"/>
      <c r="OC715" s="1"/>
      <c r="OF715" s="1"/>
      <c r="OG715" s="1"/>
      <c r="OH715" s="1"/>
      <c r="OI715" s="1"/>
      <c r="OJ715" s="1"/>
      <c r="OM715" s="1"/>
      <c r="ON715" s="1"/>
      <c r="OO715" s="1"/>
      <c r="OP715" s="1"/>
      <c r="OQ715" s="1"/>
      <c r="OT715" s="1"/>
      <c r="OU715" s="1"/>
      <c r="OV715" s="1"/>
      <c r="OW715" s="1"/>
      <c r="OX715" s="1"/>
      <c r="PA715" s="1"/>
      <c r="PB715" s="1"/>
      <c r="PC715" s="1"/>
      <c r="PD715" s="1"/>
      <c r="PE715" s="1"/>
    </row>
    <row r="716" spans="1:421">
      <c r="K716" s="1"/>
      <c r="L716" s="1"/>
      <c r="M716" s="1"/>
      <c r="N716" s="1"/>
      <c r="O716" s="1"/>
      <c r="Q716" t="s">
        <v>197</v>
      </c>
      <c r="R716" s="1">
        <f t="shared" si="66"/>
        <v>0</v>
      </c>
      <c r="S716" s="1">
        <f t="shared" si="66"/>
        <v>0</v>
      </c>
      <c r="T716" s="1">
        <f t="shared" si="66"/>
        <v>0</v>
      </c>
      <c r="U716" s="1">
        <f t="shared" si="66"/>
        <v>0</v>
      </c>
      <c r="V716" s="1">
        <f t="shared" si="66"/>
        <v>1</v>
      </c>
      <c r="X716" t="s">
        <v>197</v>
      </c>
      <c r="Y716" s="1">
        <f ca="1"/>
        <v>0</v>
      </c>
      <c r="Z716" s="1">
        <f ca="1"/>
        <v>0</v>
      </c>
      <c r="AA716" s="1">
        <f ca="1"/>
        <v>0</v>
      </c>
      <c r="AB716" s="1">
        <f ca="1"/>
        <v>0</v>
      </c>
      <c r="AC716" s="1">
        <f ca="1"/>
        <v>1</v>
      </c>
      <c r="AE716" t="s">
        <v>197</v>
      </c>
      <c r="AF716" s="1">
        <f ca="1"/>
        <v>0</v>
      </c>
      <c r="AG716" s="1">
        <f ca="1"/>
        <v>0</v>
      </c>
      <c r="AH716" s="1">
        <f ca="1"/>
        <v>0</v>
      </c>
      <c r="AI716" s="1">
        <f ca="1"/>
        <v>0</v>
      </c>
      <c r="AJ716" s="1">
        <f ca="1"/>
        <v>1</v>
      </c>
      <c r="AL716" t="s">
        <v>197</v>
      </c>
      <c r="AM716" s="1">
        <f ca="1"/>
        <v>0</v>
      </c>
      <c r="AN716" s="1">
        <f ca="1"/>
        <v>0</v>
      </c>
      <c r="AO716" s="1">
        <f ca="1"/>
        <v>0</v>
      </c>
      <c r="AP716" s="1">
        <f ca="1"/>
        <v>0</v>
      </c>
      <c r="AQ716" s="1">
        <f ca="1"/>
        <v>1</v>
      </c>
      <c r="AS716" t="s">
        <v>197</v>
      </c>
      <c r="AT716" s="1">
        <f ca="1"/>
        <v>0</v>
      </c>
      <c r="AU716" s="1">
        <f ca="1"/>
        <v>0</v>
      </c>
      <c r="AV716" s="1">
        <f ca="1"/>
        <v>0</v>
      </c>
      <c r="AW716" s="1">
        <f ca="1"/>
        <v>0</v>
      </c>
      <c r="AX716" s="1">
        <f ca="1"/>
        <v>1</v>
      </c>
      <c r="AZ716" t="s">
        <v>197</v>
      </c>
      <c r="BA716" s="1">
        <f ca="1"/>
        <v>0</v>
      </c>
      <c r="BB716" s="1">
        <f ca="1"/>
        <v>0</v>
      </c>
      <c r="BC716" s="1">
        <f ca="1"/>
        <v>0</v>
      </c>
      <c r="BD716" s="1">
        <f ca="1"/>
        <v>0</v>
      </c>
      <c r="BE716" s="1">
        <f ca="1"/>
        <v>1</v>
      </c>
      <c r="BG716" t="s">
        <v>197</v>
      </c>
      <c r="BH716" s="1">
        <f ca="1"/>
        <v>0</v>
      </c>
      <c r="BI716" s="1">
        <f ca="1"/>
        <v>0</v>
      </c>
      <c r="BJ716" s="1">
        <f ca="1"/>
        <v>0</v>
      </c>
      <c r="BK716" s="1">
        <f ca="1"/>
        <v>0</v>
      </c>
      <c r="BL716" s="1">
        <f ca="1"/>
        <v>1</v>
      </c>
      <c r="BN716" t="s">
        <v>197</v>
      </c>
      <c r="BO716" s="1">
        <f ca="1"/>
        <v>0</v>
      </c>
      <c r="BP716" s="1">
        <f ca="1"/>
        <v>0</v>
      </c>
      <c r="BQ716" s="1">
        <f ca="1"/>
        <v>0</v>
      </c>
      <c r="BR716" s="1">
        <f ca="1"/>
        <v>0</v>
      </c>
      <c r="BS716" s="1">
        <f ca="1"/>
        <v>1</v>
      </c>
      <c r="BU716" t="s">
        <v>197</v>
      </c>
      <c r="BV716" s="1">
        <f ca="1"/>
        <v>0</v>
      </c>
      <c r="BW716" s="1">
        <f ca="1"/>
        <v>0</v>
      </c>
      <c r="BX716" s="1">
        <f ca="1"/>
        <v>0</v>
      </c>
      <c r="BY716" s="1">
        <f ca="1"/>
        <v>0</v>
      </c>
      <c r="BZ716" s="1">
        <f ca="1"/>
        <v>1</v>
      </c>
      <c r="CB716" t="s">
        <v>197</v>
      </c>
      <c r="CC716" s="1">
        <f ca="1"/>
        <v>0</v>
      </c>
      <c r="CD716" s="1">
        <f ca="1"/>
        <v>0</v>
      </c>
      <c r="CE716" s="1">
        <f ca="1"/>
        <v>0</v>
      </c>
      <c r="CF716" s="1">
        <f ca="1"/>
        <v>0</v>
      </c>
      <c r="CG716" s="1">
        <f ca="1"/>
        <v>1</v>
      </c>
      <c r="CI716" t="s">
        <v>197</v>
      </c>
      <c r="CJ716" s="1">
        <f ca="1"/>
        <v>0</v>
      </c>
      <c r="CK716" s="1">
        <f ca="1"/>
        <v>0</v>
      </c>
      <c r="CL716" s="1">
        <f ca="1"/>
        <v>0</v>
      </c>
      <c r="CM716" s="1">
        <f ca="1"/>
        <v>0</v>
      </c>
      <c r="CN716" s="1">
        <f ca="1"/>
        <v>1</v>
      </c>
      <c r="CP716" t="s">
        <v>197</v>
      </c>
      <c r="CQ716" s="1">
        <f ca="1"/>
        <v>0</v>
      </c>
      <c r="CR716" s="1">
        <f ca="1"/>
        <v>0</v>
      </c>
      <c r="CS716" s="1">
        <f ca="1"/>
        <v>0</v>
      </c>
      <c r="CT716" s="1">
        <f ca="1"/>
        <v>0</v>
      </c>
      <c r="CU716" s="1">
        <f ca="1"/>
        <v>1</v>
      </c>
      <c r="CW716" t="s">
        <v>197</v>
      </c>
      <c r="CX716" s="1">
        <f ca="1"/>
        <v>0</v>
      </c>
      <c r="CY716" s="1">
        <f ca="1"/>
        <v>0</v>
      </c>
      <c r="CZ716" s="1">
        <f ca="1"/>
        <v>0</v>
      </c>
      <c r="DA716" s="1">
        <f ca="1"/>
        <v>0</v>
      </c>
      <c r="DB716" s="1">
        <f ca="1"/>
        <v>1</v>
      </c>
      <c r="DD716" t="s">
        <v>197</v>
      </c>
      <c r="DE716" s="1">
        <f ca="1"/>
        <v>0</v>
      </c>
      <c r="DF716" s="1">
        <f ca="1"/>
        <v>0</v>
      </c>
      <c r="DG716" s="1">
        <f ca="1"/>
        <v>0</v>
      </c>
      <c r="DH716" s="1">
        <f ca="1"/>
        <v>0</v>
      </c>
      <c r="DI716" s="1">
        <f ca="1"/>
        <v>1</v>
      </c>
      <c r="DK716" t="s">
        <v>197</v>
      </c>
      <c r="DL716" s="1">
        <f ca="1"/>
        <v>0</v>
      </c>
      <c r="DM716" s="1">
        <f ca="1"/>
        <v>0</v>
      </c>
      <c r="DN716" s="1">
        <f ca="1"/>
        <v>0</v>
      </c>
      <c r="DO716" s="1">
        <f ca="1"/>
        <v>0</v>
      </c>
      <c r="DP716" s="1">
        <f ca="1"/>
        <v>1</v>
      </c>
      <c r="DR716" t="s">
        <v>197</v>
      </c>
      <c r="DS716" s="1">
        <f ca="1"/>
        <v>0</v>
      </c>
      <c r="DT716" s="1">
        <f ca="1"/>
        <v>0</v>
      </c>
      <c r="DU716" s="1">
        <f ca="1"/>
        <v>0</v>
      </c>
      <c r="DV716" s="1">
        <f ca="1"/>
        <v>0</v>
      </c>
      <c r="DW716" s="1">
        <f ca="1"/>
        <v>1</v>
      </c>
      <c r="DY716" t="s">
        <v>197</v>
      </c>
      <c r="DZ716" s="1">
        <f ca="1"/>
        <v>0</v>
      </c>
      <c r="EA716" s="1">
        <f ca="1"/>
        <v>0</v>
      </c>
      <c r="EB716" s="1">
        <f ca="1"/>
        <v>0</v>
      </c>
      <c r="EC716" s="1">
        <f ca="1"/>
        <v>0</v>
      </c>
      <c r="ED716" s="1">
        <f ca="1"/>
        <v>1</v>
      </c>
      <c r="EF716" t="s">
        <v>197</v>
      </c>
      <c r="EG716" s="1">
        <f ca="1"/>
        <v>0</v>
      </c>
      <c r="EH716" s="1">
        <f ca="1"/>
        <v>0</v>
      </c>
      <c r="EI716" s="1">
        <f ca="1"/>
        <v>0</v>
      </c>
      <c r="EJ716" s="1">
        <f ca="1"/>
        <v>0</v>
      </c>
      <c r="EK716" s="1">
        <f ca="1"/>
        <v>1</v>
      </c>
      <c r="EM716" t="s">
        <v>197</v>
      </c>
      <c r="EN716" s="1">
        <f ca="1"/>
        <v>0</v>
      </c>
      <c r="EO716" s="1">
        <f ca="1"/>
        <v>0</v>
      </c>
      <c r="EP716" s="1">
        <f ca="1"/>
        <v>0</v>
      </c>
      <c r="EQ716" s="1">
        <f ca="1"/>
        <v>0</v>
      </c>
      <c r="ER716" s="1">
        <f ca="1"/>
        <v>1</v>
      </c>
      <c r="ET716" t="s">
        <v>197</v>
      </c>
      <c r="EU716" s="1">
        <f ca="1"/>
        <v>0</v>
      </c>
      <c r="EV716" s="1">
        <f ca="1"/>
        <v>0</v>
      </c>
      <c r="EW716" s="1">
        <f ca="1"/>
        <v>0</v>
      </c>
      <c r="EX716" s="1">
        <f ca="1"/>
        <v>0</v>
      </c>
      <c r="EY716" s="1">
        <f ca="1"/>
        <v>1</v>
      </c>
      <c r="FA716" t="s">
        <v>197</v>
      </c>
      <c r="FB716" s="1">
        <f ca="1"/>
        <v>0</v>
      </c>
      <c r="FC716" s="1">
        <f ca="1"/>
        <v>0</v>
      </c>
      <c r="FD716" s="1">
        <f ca="1"/>
        <v>0</v>
      </c>
      <c r="FE716" s="1">
        <f ca="1"/>
        <v>0</v>
      </c>
      <c r="FF716" s="1">
        <f ca="1"/>
        <v>1</v>
      </c>
      <c r="FH716" t="s">
        <v>197</v>
      </c>
      <c r="FI716" s="1">
        <f ca="1"/>
        <v>0</v>
      </c>
      <c r="FJ716" s="1">
        <f ca="1"/>
        <v>0</v>
      </c>
      <c r="FK716" s="1">
        <f ca="1"/>
        <v>0</v>
      </c>
      <c r="FL716" s="1">
        <f ca="1"/>
        <v>0</v>
      </c>
      <c r="FM716" s="1">
        <f ca="1"/>
        <v>1</v>
      </c>
      <c r="FO716" t="s">
        <v>197</v>
      </c>
      <c r="FP716" s="1">
        <f ca="1"/>
        <v>0</v>
      </c>
      <c r="FQ716" s="1">
        <f ca="1"/>
        <v>0</v>
      </c>
      <c r="FR716" s="1">
        <f ca="1"/>
        <v>0</v>
      </c>
      <c r="FS716" s="1">
        <f ca="1"/>
        <v>0</v>
      </c>
      <c r="FT716" s="1">
        <f ca="1"/>
        <v>1</v>
      </c>
      <c r="FV716" t="s">
        <v>197</v>
      </c>
      <c r="FW716" s="1">
        <f ca="1"/>
        <v>0</v>
      </c>
      <c r="FX716" s="1">
        <f ca="1"/>
        <v>0</v>
      </c>
      <c r="FY716" s="1">
        <f ca="1"/>
        <v>0</v>
      </c>
      <c r="FZ716" s="1">
        <f ca="1"/>
        <v>0</v>
      </c>
      <c r="GA716" s="1">
        <f ca="1"/>
        <v>1</v>
      </c>
      <c r="GC716" t="s">
        <v>197</v>
      </c>
      <c r="GD716" s="1">
        <f ca="1"/>
        <v>0</v>
      </c>
      <c r="GE716" s="1">
        <f ca="1"/>
        <v>0</v>
      </c>
      <c r="GF716" s="1">
        <f ca="1"/>
        <v>0</v>
      </c>
      <c r="GG716" s="1">
        <f ca="1"/>
        <v>0</v>
      </c>
      <c r="GH716" s="1">
        <f ca="1"/>
        <v>1</v>
      </c>
      <c r="GJ716" t="s">
        <v>197</v>
      </c>
      <c r="GK716" s="1">
        <f ca="1"/>
        <v>0</v>
      </c>
      <c r="GL716" s="1">
        <f ca="1"/>
        <v>0</v>
      </c>
      <c r="GM716" s="1">
        <f ca="1"/>
        <v>0</v>
      </c>
      <c r="GN716" s="1">
        <f ca="1"/>
        <v>0</v>
      </c>
      <c r="GO716" s="1">
        <f ca="1"/>
        <v>1</v>
      </c>
      <c r="GQ716" t="s">
        <v>197</v>
      </c>
      <c r="GR716" s="1">
        <f ca="1"/>
        <v>0</v>
      </c>
      <c r="GS716" s="1">
        <f ca="1"/>
        <v>0</v>
      </c>
      <c r="GT716" s="1">
        <f ca="1"/>
        <v>0</v>
      </c>
      <c r="GU716" s="1">
        <f ca="1"/>
        <v>0</v>
      </c>
      <c r="GV716" s="1">
        <f ca="1"/>
        <v>1</v>
      </c>
      <c r="GX716" t="s">
        <v>197</v>
      </c>
      <c r="GY716" s="1">
        <f ca="1"/>
        <v>0</v>
      </c>
      <c r="GZ716" s="1">
        <f ca="1"/>
        <v>0</v>
      </c>
      <c r="HA716" s="1">
        <f ca="1"/>
        <v>0</v>
      </c>
      <c r="HB716" s="1">
        <f ca="1"/>
        <v>0</v>
      </c>
      <c r="HC716" s="1">
        <f ca="1"/>
        <v>1</v>
      </c>
      <c r="HE716" t="s">
        <v>197</v>
      </c>
      <c r="HF716" s="1">
        <f ca="1"/>
        <v>0</v>
      </c>
      <c r="HG716" s="1">
        <f ca="1"/>
        <v>0</v>
      </c>
      <c r="HH716" s="1">
        <f ca="1"/>
        <v>0</v>
      </c>
      <c r="HI716" s="1">
        <f ca="1"/>
        <v>0</v>
      </c>
      <c r="HJ716" s="1">
        <f ca="1"/>
        <v>1</v>
      </c>
      <c r="HL716" t="s">
        <v>197</v>
      </c>
      <c r="HM716" s="1">
        <f ca="1"/>
        <v>0</v>
      </c>
      <c r="HN716" s="1">
        <f ca="1"/>
        <v>0</v>
      </c>
      <c r="HO716" s="1">
        <f ca="1"/>
        <v>0</v>
      </c>
      <c r="HP716" s="1">
        <f ca="1"/>
        <v>0</v>
      </c>
      <c r="HQ716" s="1">
        <f ca="1"/>
        <v>1</v>
      </c>
      <c r="HS716" t="s">
        <v>197</v>
      </c>
      <c r="HT716" s="1">
        <f ca="1"/>
        <v>0</v>
      </c>
      <c r="HU716" s="1">
        <f ca="1"/>
        <v>0</v>
      </c>
      <c r="HV716" s="1">
        <f ca="1"/>
        <v>0</v>
      </c>
      <c r="HW716" s="1">
        <f ca="1"/>
        <v>0</v>
      </c>
      <c r="HX716" s="1">
        <f ca="1"/>
        <v>1</v>
      </c>
      <c r="HZ716" t="s">
        <v>197</v>
      </c>
      <c r="IA716" s="1">
        <f ca="1"/>
        <v>0</v>
      </c>
      <c r="IB716" s="1">
        <f ca="1"/>
        <v>0</v>
      </c>
      <c r="IC716" s="1">
        <f ca="1"/>
        <v>0</v>
      </c>
      <c r="ID716" s="1">
        <f ca="1"/>
        <v>0</v>
      </c>
      <c r="IE716" s="1">
        <f ca="1"/>
        <v>1</v>
      </c>
      <c r="IG716" t="s">
        <v>197</v>
      </c>
      <c r="IH716" s="1">
        <f ca="1"/>
        <v>0</v>
      </c>
      <c r="II716" s="1">
        <f ca="1"/>
        <v>0</v>
      </c>
      <c r="IJ716" s="1">
        <f ca="1"/>
        <v>0</v>
      </c>
      <c r="IK716" s="1">
        <f ca="1"/>
        <v>0</v>
      </c>
      <c r="IL716" s="1">
        <f ca="1"/>
        <v>1</v>
      </c>
      <c r="IN716" t="s">
        <v>197</v>
      </c>
      <c r="IO716" s="1">
        <f ca="1"/>
        <v>0</v>
      </c>
      <c r="IP716" s="1">
        <f ca="1"/>
        <v>0</v>
      </c>
      <c r="IQ716" s="1">
        <f ca="1"/>
        <v>0</v>
      </c>
      <c r="IR716" s="1">
        <f ca="1"/>
        <v>0</v>
      </c>
      <c r="IS716" s="1">
        <f ca="1"/>
        <v>1</v>
      </c>
      <c r="IU716" t="s">
        <v>197</v>
      </c>
      <c r="IV716" s="1">
        <f ca="1"/>
        <v>0</v>
      </c>
      <c r="IW716" s="1">
        <f ca="1"/>
        <v>0</v>
      </c>
      <c r="IX716" s="1">
        <f ca="1"/>
        <v>0</v>
      </c>
      <c r="IY716" s="1">
        <f ca="1"/>
        <v>0</v>
      </c>
      <c r="IZ716" s="1">
        <f ca="1"/>
        <v>1</v>
      </c>
      <c r="JB716" t="s">
        <v>197</v>
      </c>
      <c r="JC716" s="1">
        <f ca="1"/>
        <v>0</v>
      </c>
      <c r="JD716" s="1">
        <f ca="1"/>
        <v>0</v>
      </c>
      <c r="JE716" s="1">
        <f ca="1"/>
        <v>0</v>
      </c>
      <c r="JF716" s="1">
        <f ca="1"/>
        <v>0</v>
      </c>
      <c r="JG716" s="1">
        <f ca="1"/>
        <v>1</v>
      </c>
      <c r="JJ716" s="1"/>
      <c r="JK716" s="1"/>
      <c r="JL716" s="1"/>
      <c r="JM716" s="1"/>
      <c r="JN716" s="1"/>
      <c r="JQ716" s="1"/>
      <c r="JR716" s="1"/>
      <c r="JS716" s="1"/>
      <c r="JT716" s="1"/>
      <c r="JU716" s="1"/>
      <c r="JX716" s="1"/>
      <c r="JY716" s="1"/>
      <c r="JZ716" s="1"/>
      <c r="KA716" s="1"/>
      <c r="KB716" s="1"/>
      <c r="KE716" s="1"/>
      <c r="KF716" s="1"/>
      <c r="KG716" s="1"/>
      <c r="KH716" s="1"/>
      <c r="KI716" s="1"/>
      <c r="KL716" s="1"/>
      <c r="KM716" s="1"/>
      <c r="KN716" s="1"/>
      <c r="KO716" s="1"/>
      <c r="KP716" s="1"/>
      <c r="KS716" s="1"/>
      <c r="KT716" s="1"/>
      <c r="KU716" s="1"/>
      <c r="KV716" s="1"/>
      <c r="KW716" s="1"/>
      <c r="KZ716" s="1"/>
      <c r="LA716" s="1"/>
      <c r="LB716" s="1"/>
      <c r="LC716" s="1"/>
      <c r="LD716" s="1"/>
      <c r="LG716" s="1"/>
      <c r="LH716" s="1"/>
      <c r="LI716" s="1"/>
      <c r="LJ716" s="1"/>
      <c r="LK716" s="1"/>
      <c r="LN716" s="1"/>
      <c r="LO716" s="1"/>
      <c r="LP716" s="1"/>
      <c r="LQ716" s="1"/>
      <c r="LR716" s="1"/>
      <c r="LU716" s="1"/>
      <c r="LV716" s="1"/>
      <c r="LW716" s="1"/>
      <c r="LX716" s="1"/>
      <c r="LY716" s="1"/>
      <c r="MB716" s="1"/>
      <c r="MC716" s="1"/>
      <c r="MD716" s="1"/>
      <c r="ME716" s="1"/>
      <c r="MF716" s="1"/>
      <c r="MI716" s="1"/>
      <c r="MJ716" s="1"/>
      <c r="MK716" s="1"/>
      <c r="ML716" s="1"/>
      <c r="MM716" s="1"/>
      <c r="MP716" s="1"/>
      <c r="MQ716" s="1"/>
      <c r="MR716" s="1"/>
      <c r="MS716" s="1"/>
      <c r="MT716" s="1"/>
      <c r="MW716" s="1"/>
      <c r="MX716" s="1"/>
      <c r="MY716" s="1"/>
      <c r="MZ716" s="1"/>
      <c r="NA716" s="1"/>
      <c r="ND716" s="1"/>
      <c r="NE716" s="1"/>
      <c r="NF716" s="1"/>
      <c r="NG716" s="1"/>
      <c r="NH716" s="1"/>
      <c r="NK716" s="1"/>
      <c r="NL716" s="1"/>
      <c r="NM716" s="1"/>
      <c r="NN716" s="1"/>
      <c r="NO716" s="1"/>
      <c r="NR716" s="1"/>
      <c r="NS716" s="1"/>
      <c r="NT716" s="1"/>
      <c r="NU716" s="1"/>
      <c r="NV716" s="1"/>
      <c r="NY716" s="1"/>
      <c r="NZ716" s="1"/>
      <c r="OA716" s="1"/>
      <c r="OB716" s="1"/>
      <c r="OC716" s="1"/>
      <c r="OF716" s="1"/>
      <c r="OG716" s="1"/>
      <c r="OH716" s="1"/>
      <c r="OI716" s="1"/>
      <c r="OJ716" s="1"/>
      <c r="OM716" s="1"/>
      <c r="ON716" s="1"/>
      <c r="OO716" s="1"/>
      <c r="OP716" s="1"/>
      <c r="OQ716" s="1"/>
      <c r="OT716" s="1"/>
      <c r="OU716" s="1"/>
      <c r="OV716" s="1"/>
      <c r="OW716" s="1"/>
      <c r="OX716" s="1"/>
      <c r="PA716" s="1"/>
      <c r="PB716" s="1"/>
      <c r="PC716" s="1"/>
      <c r="PD716" s="1"/>
      <c r="PE716" s="1"/>
    </row>
    <row r="717" spans="1:421">
      <c r="A717" s="9">
        <f>IF(RIGHT(A710,2)="12",(VALUE(LEFT(A710,4))+1)*100+1,A710+1)</f>
        <v>202104</v>
      </c>
      <c r="I717" s="9"/>
      <c r="P717" s="9"/>
      <c r="W717" s="9">
        <f>P717+1</f>
        <v>1</v>
      </c>
      <c r="AD717" s="9">
        <f>W717+1</f>
        <v>2</v>
      </c>
      <c r="AK717" s="9">
        <f>AD717+1</f>
        <v>3</v>
      </c>
      <c r="AR717" s="9">
        <f>AK717+1</f>
        <v>4</v>
      </c>
      <c r="AY717" s="9">
        <f>AR717+1</f>
        <v>5</v>
      </c>
      <c r="BF717" s="9">
        <f>AY717+1</f>
        <v>6</v>
      </c>
      <c r="BM717" s="9">
        <f>BF717+1</f>
        <v>7</v>
      </c>
      <c r="BT717" s="9">
        <f>BM717+1</f>
        <v>8</v>
      </c>
      <c r="CA717" s="9">
        <f>BT717+1</f>
        <v>9</v>
      </c>
      <c r="CH717" s="9">
        <f>CA717+1</f>
        <v>10</v>
      </c>
      <c r="CO717" s="9">
        <f>CH717+1</f>
        <v>11</v>
      </c>
      <c r="CV717" s="9">
        <f>CO717+1</f>
        <v>12</v>
      </c>
      <c r="DC717" s="9">
        <f>CV717+1</f>
        <v>13</v>
      </c>
      <c r="DJ717" s="9">
        <f>DC717+1</f>
        <v>14</v>
      </c>
      <c r="DQ717" s="9">
        <f>DJ717+1</f>
        <v>15</v>
      </c>
      <c r="DX717" s="9">
        <f>DQ717+1</f>
        <v>16</v>
      </c>
      <c r="EE717" s="9">
        <f>DX717+1</f>
        <v>17</v>
      </c>
      <c r="EL717" s="9">
        <f>EE717+1</f>
        <v>18</v>
      </c>
      <c r="ES717" s="9">
        <f>EL717+1</f>
        <v>19</v>
      </c>
      <c r="EZ717" s="9">
        <f>ES717+1</f>
        <v>20</v>
      </c>
      <c r="FG717" s="9">
        <f>EZ717+1</f>
        <v>21</v>
      </c>
      <c r="FN717" s="9">
        <f>FG717+1</f>
        <v>22</v>
      </c>
      <c r="FU717" s="9">
        <f>FN717+1</f>
        <v>23</v>
      </c>
      <c r="GB717" s="9">
        <f>FU717+1</f>
        <v>24</v>
      </c>
      <c r="GI717" s="9">
        <f>GB717+1</f>
        <v>25</v>
      </c>
      <c r="GP717" s="9">
        <f>GI717+1</f>
        <v>26</v>
      </c>
      <c r="GW717" s="9">
        <f>GP717+1</f>
        <v>27</v>
      </c>
      <c r="HD717" s="9">
        <f>GW717+1</f>
        <v>28</v>
      </c>
      <c r="HK717" s="9">
        <f>HD717+1</f>
        <v>29</v>
      </c>
      <c r="HR717" s="9">
        <f>HK717+1</f>
        <v>30</v>
      </c>
      <c r="HY717" s="9">
        <f>HR717+1</f>
        <v>31</v>
      </c>
      <c r="IF717" s="9">
        <f>HY717+1</f>
        <v>32</v>
      </c>
      <c r="IM717" s="9">
        <f>IF717+1</f>
        <v>33</v>
      </c>
      <c r="IT717" s="9">
        <f>IM717+1</f>
        <v>34</v>
      </c>
      <c r="JA717" s="9">
        <f>IT717+1</f>
        <v>35</v>
      </c>
      <c r="JH717" s="9">
        <f>JA717+1</f>
        <v>36</v>
      </c>
      <c r="JO717" s="9"/>
      <c r="JV717" s="9"/>
      <c r="KC717" s="9"/>
      <c r="KJ717" s="9"/>
      <c r="KQ717" s="9"/>
      <c r="KX717" s="9"/>
      <c r="LE717" s="9"/>
      <c r="LL717" s="9"/>
      <c r="LS717" s="9"/>
      <c r="LZ717" s="9"/>
      <c r="MG717" s="9"/>
      <c r="MN717" s="9"/>
      <c r="MU717" s="9"/>
      <c r="NB717" s="9"/>
      <c r="NI717" s="9"/>
      <c r="NP717" s="9"/>
      <c r="NW717" s="9"/>
      <c r="OD717" s="9"/>
      <c r="OK717" s="9"/>
      <c r="OR717" s="9"/>
      <c r="OY717" s="9"/>
    </row>
    <row r="718" spans="1:421">
      <c r="Y718" t="s">
        <v>198</v>
      </c>
      <c r="Z718" t="s">
        <v>199</v>
      </c>
      <c r="AA718" t="s">
        <v>200</v>
      </c>
      <c r="AB718" t="s">
        <v>196</v>
      </c>
      <c r="AC718" t="s">
        <v>197</v>
      </c>
      <c r="AF718" t="s">
        <v>198</v>
      </c>
      <c r="AG718" t="s">
        <v>199</v>
      </c>
      <c r="AH718" t="s">
        <v>200</v>
      </c>
      <c r="AI718" t="s">
        <v>196</v>
      </c>
      <c r="AJ718" t="s">
        <v>197</v>
      </c>
      <c r="AM718" t="s">
        <v>198</v>
      </c>
      <c r="AN718" t="s">
        <v>199</v>
      </c>
      <c r="AO718" t="s">
        <v>200</v>
      </c>
      <c r="AP718" t="s">
        <v>196</v>
      </c>
      <c r="AQ718" t="s">
        <v>197</v>
      </c>
      <c r="AT718" t="s">
        <v>198</v>
      </c>
      <c r="AU718" t="s">
        <v>199</v>
      </c>
      <c r="AV718" t="s">
        <v>200</v>
      </c>
      <c r="AW718" t="s">
        <v>196</v>
      </c>
      <c r="AX718" t="s">
        <v>197</v>
      </c>
      <c r="BA718" t="s">
        <v>198</v>
      </c>
      <c r="BB718" t="s">
        <v>199</v>
      </c>
      <c r="BC718" t="s">
        <v>200</v>
      </c>
      <c r="BD718" t="s">
        <v>196</v>
      </c>
      <c r="BE718" t="s">
        <v>197</v>
      </c>
      <c r="BH718" t="s">
        <v>198</v>
      </c>
      <c r="BI718" t="s">
        <v>199</v>
      </c>
      <c r="BJ718" t="s">
        <v>200</v>
      </c>
      <c r="BK718" t="s">
        <v>196</v>
      </c>
      <c r="BL718" t="s">
        <v>197</v>
      </c>
      <c r="BO718" t="s">
        <v>198</v>
      </c>
      <c r="BP718" t="s">
        <v>199</v>
      </c>
      <c r="BQ718" t="s">
        <v>200</v>
      </c>
      <c r="BR718" t="s">
        <v>196</v>
      </c>
      <c r="BS718" t="s">
        <v>197</v>
      </c>
      <c r="BV718" t="s">
        <v>198</v>
      </c>
      <c r="BW718" t="s">
        <v>199</v>
      </c>
      <c r="BX718" t="s">
        <v>200</v>
      </c>
      <c r="BY718" t="s">
        <v>196</v>
      </c>
      <c r="BZ718" t="s">
        <v>197</v>
      </c>
      <c r="CC718" t="s">
        <v>198</v>
      </c>
      <c r="CD718" t="s">
        <v>199</v>
      </c>
      <c r="CE718" t="s">
        <v>200</v>
      </c>
      <c r="CF718" t="s">
        <v>196</v>
      </c>
      <c r="CG718" t="s">
        <v>197</v>
      </c>
      <c r="CJ718" t="s">
        <v>198</v>
      </c>
      <c r="CK718" t="s">
        <v>199</v>
      </c>
      <c r="CL718" t="s">
        <v>200</v>
      </c>
      <c r="CM718" t="s">
        <v>196</v>
      </c>
      <c r="CN718" t="s">
        <v>197</v>
      </c>
      <c r="CQ718" t="s">
        <v>198</v>
      </c>
      <c r="CR718" t="s">
        <v>199</v>
      </c>
      <c r="CS718" t="s">
        <v>200</v>
      </c>
      <c r="CT718" t="s">
        <v>196</v>
      </c>
      <c r="CU718" t="s">
        <v>197</v>
      </c>
      <c r="CX718" t="s">
        <v>198</v>
      </c>
      <c r="CY718" t="s">
        <v>199</v>
      </c>
      <c r="CZ718" t="s">
        <v>200</v>
      </c>
      <c r="DA718" t="s">
        <v>196</v>
      </c>
      <c r="DB718" t="s">
        <v>197</v>
      </c>
      <c r="DE718" t="s">
        <v>198</v>
      </c>
      <c r="DF718" t="s">
        <v>199</v>
      </c>
      <c r="DG718" t="s">
        <v>200</v>
      </c>
      <c r="DH718" t="s">
        <v>196</v>
      </c>
      <c r="DI718" t="s">
        <v>197</v>
      </c>
      <c r="DL718" t="s">
        <v>198</v>
      </c>
      <c r="DM718" t="s">
        <v>199</v>
      </c>
      <c r="DN718" t="s">
        <v>200</v>
      </c>
      <c r="DO718" t="s">
        <v>196</v>
      </c>
      <c r="DP718" t="s">
        <v>197</v>
      </c>
      <c r="DS718" t="s">
        <v>198</v>
      </c>
      <c r="DT718" t="s">
        <v>199</v>
      </c>
      <c r="DU718" t="s">
        <v>200</v>
      </c>
      <c r="DV718" t="s">
        <v>196</v>
      </c>
      <c r="DW718" t="s">
        <v>197</v>
      </c>
      <c r="DZ718" t="s">
        <v>198</v>
      </c>
      <c r="EA718" t="s">
        <v>199</v>
      </c>
      <c r="EB718" t="s">
        <v>200</v>
      </c>
      <c r="EC718" t="s">
        <v>196</v>
      </c>
      <c r="ED718" t="s">
        <v>197</v>
      </c>
      <c r="EG718" t="s">
        <v>198</v>
      </c>
      <c r="EH718" t="s">
        <v>199</v>
      </c>
      <c r="EI718" t="s">
        <v>200</v>
      </c>
      <c r="EJ718" t="s">
        <v>196</v>
      </c>
      <c r="EK718" t="s">
        <v>197</v>
      </c>
      <c r="EN718" t="s">
        <v>198</v>
      </c>
      <c r="EO718" t="s">
        <v>199</v>
      </c>
      <c r="EP718" t="s">
        <v>200</v>
      </c>
      <c r="EQ718" t="s">
        <v>196</v>
      </c>
      <c r="ER718" t="s">
        <v>197</v>
      </c>
      <c r="EU718" t="s">
        <v>198</v>
      </c>
      <c r="EV718" t="s">
        <v>199</v>
      </c>
      <c r="EW718" t="s">
        <v>200</v>
      </c>
      <c r="EX718" t="s">
        <v>196</v>
      </c>
      <c r="EY718" t="s">
        <v>197</v>
      </c>
      <c r="FB718" t="s">
        <v>198</v>
      </c>
      <c r="FC718" t="s">
        <v>199</v>
      </c>
      <c r="FD718" t="s">
        <v>200</v>
      </c>
      <c r="FE718" t="s">
        <v>196</v>
      </c>
      <c r="FF718" t="s">
        <v>197</v>
      </c>
      <c r="FI718" t="s">
        <v>198</v>
      </c>
      <c r="FJ718" t="s">
        <v>199</v>
      </c>
      <c r="FK718" t="s">
        <v>200</v>
      </c>
      <c r="FL718" t="s">
        <v>196</v>
      </c>
      <c r="FM718" t="s">
        <v>197</v>
      </c>
      <c r="FP718" t="s">
        <v>198</v>
      </c>
      <c r="FQ718" t="s">
        <v>199</v>
      </c>
      <c r="FR718" t="s">
        <v>200</v>
      </c>
      <c r="FS718" t="s">
        <v>196</v>
      </c>
      <c r="FT718" t="s">
        <v>197</v>
      </c>
      <c r="FW718" t="s">
        <v>198</v>
      </c>
      <c r="FX718" t="s">
        <v>199</v>
      </c>
      <c r="FY718" t="s">
        <v>200</v>
      </c>
      <c r="FZ718" t="s">
        <v>196</v>
      </c>
      <c r="GA718" t="s">
        <v>197</v>
      </c>
      <c r="GD718" t="s">
        <v>198</v>
      </c>
      <c r="GE718" t="s">
        <v>199</v>
      </c>
      <c r="GF718" t="s">
        <v>200</v>
      </c>
      <c r="GG718" t="s">
        <v>196</v>
      </c>
      <c r="GH718" t="s">
        <v>197</v>
      </c>
      <c r="GK718" t="s">
        <v>198</v>
      </c>
      <c r="GL718" t="s">
        <v>199</v>
      </c>
      <c r="GM718" t="s">
        <v>200</v>
      </c>
      <c r="GN718" t="s">
        <v>196</v>
      </c>
      <c r="GO718" t="s">
        <v>197</v>
      </c>
      <c r="GR718" t="s">
        <v>198</v>
      </c>
      <c r="GS718" t="s">
        <v>199</v>
      </c>
      <c r="GT718" t="s">
        <v>200</v>
      </c>
      <c r="GU718" t="s">
        <v>196</v>
      </c>
      <c r="GV718" t="s">
        <v>197</v>
      </c>
      <c r="GY718" t="s">
        <v>198</v>
      </c>
      <c r="GZ718" t="s">
        <v>199</v>
      </c>
      <c r="HA718" t="s">
        <v>200</v>
      </c>
      <c r="HB718" t="s">
        <v>196</v>
      </c>
      <c r="HC718" t="s">
        <v>197</v>
      </c>
      <c r="HF718" t="s">
        <v>198</v>
      </c>
      <c r="HG718" t="s">
        <v>199</v>
      </c>
      <c r="HH718" t="s">
        <v>200</v>
      </c>
      <c r="HI718" t="s">
        <v>196</v>
      </c>
      <c r="HJ718" t="s">
        <v>197</v>
      </c>
      <c r="HM718" t="s">
        <v>198</v>
      </c>
      <c r="HN718" t="s">
        <v>199</v>
      </c>
      <c r="HO718" t="s">
        <v>200</v>
      </c>
      <c r="HP718" t="s">
        <v>196</v>
      </c>
      <c r="HQ718" t="s">
        <v>197</v>
      </c>
      <c r="HT718" t="s">
        <v>198</v>
      </c>
      <c r="HU718" t="s">
        <v>199</v>
      </c>
      <c r="HV718" t="s">
        <v>200</v>
      </c>
      <c r="HW718" t="s">
        <v>196</v>
      </c>
      <c r="HX718" t="s">
        <v>197</v>
      </c>
      <c r="IA718" t="s">
        <v>198</v>
      </c>
      <c r="IB718" t="s">
        <v>199</v>
      </c>
      <c r="IC718" t="s">
        <v>200</v>
      </c>
      <c r="ID718" t="s">
        <v>196</v>
      </c>
      <c r="IE718" t="s">
        <v>197</v>
      </c>
      <c r="IH718" t="s">
        <v>198</v>
      </c>
      <c r="II718" t="s">
        <v>199</v>
      </c>
      <c r="IJ718" t="s">
        <v>200</v>
      </c>
      <c r="IK718" t="s">
        <v>196</v>
      </c>
      <c r="IL718" t="s">
        <v>197</v>
      </c>
      <c r="IO718" t="s">
        <v>198</v>
      </c>
      <c r="IP718" t="s">
        <v>199</v>
      </c>
      <c r="IQ718" t="s">
        <v>200</v>
      </c>
      <c r="IR718" t="s">
        <v>196</v>
      </c>
      <c r="IS718" t="s">
        <v>197</v>
      </c>
      <c r="IV718" t="s">
        <v>198</v>
      </c>
      <c r="IW718" t="s">
        <v>199</v>
      </c>
      <c r="IX718" t="s">
        <v>200</v>
      </c>
      <c r="IY718" t="s">
        <v>196</v>
      </c>
      <c r="IZ718" t="s">
        <v>197</v>
      </c>
      <c r="JC718" t="s">
        <v>198</v>
      </c>
      <c r="JD718" t="s">
        <v>199</v>
      </c>
      <c r="JE718" t="s">
        <v>200</v>
      </c>
      <c r="JF718" t="s">
        <v>196</v>
      </c>
      <c r="JG718" t="s">
        <v>197</v>
      </c>
      <c r="JJ718" t="s">
        <v>198</v>
      </c>
      <c r="JK718" t="s">
        <v>199</v>
      </c>
      <c r="JL718" t="s">
        <v>200</v>
      </c>
      <c r="JM718" t="s">
        <v>196</v>
      </c>
      <c r="JN718" t="s">
        <v>197</v>
      </c>
    </row>
    <row r="719" spans="1:421">
      <c r="K719" s="1"/>
      <c r="L719" s="1"/>
      <c r="M719" s="1"/>
      <c r="N719" s="1"/>
      <c r="O719" s="1"/>
      <c r="R719" s="1"/>
      <c r="S719" s="1"/>
      <c r="T719" s="1"/>
      <c r="U719" s="1"/>
      <c r="V719" s="1"/>
      <c r="X719" t="s">
        <v>198</v>
      </c>
      <c r="Y719" s="1">
        <f ca="1">Y690</f>
        <v>0.99536021669330188</v>
      </c>
      <c r="Z719" s="1">
        <f t="shared" ref="Z719:AC719" ca="1" si="67">Z690</f>
        <v>4.6397833066980686E-3</v>
      </c>
      <c r="AA719" s="1">
        <f t="shared" si="67"/>
        <v>0</v>
      </c>
      <c r="AB719" s="1">
        <f t="shared" si="67"/>
        <v>0</v>
      </c>
      <c r="AC719" s="1">
        <f t="shared" si="67"/>
        <v>0</v>
      </c>
      <c r="AE719" t="s">
        <v>198</v>
      </c>
      <c r="AF719" s="1" cm="1">
        <f t="array" aca="1" ref="AF719:AJ723" ca="1">MMULT(Y719:AC723,AF$690:AJ$694)</f>
        <v>0.99096723375042572</v>
      </c>
      <c r="AG719" s="1">
        <f ca="1"/>
        <v>6.8327669394791053E-3</v>
      </c>
      <c r="AH719" s="1">
        <f ca="1"/>
        <v>2.1999993100950718E-3</v>
      </c>
      <c r="AI719" s="1">
        <f ca="1"/>
        <v>0</v>
      </c>
      <c r="AJ719" s="1">
        <f ca="1"/>
        <v>0</v>
      </c>
      <c r="AL719" t="s">
        <v>198</v>
      </c>
      <c r="AM719" s="1" cm="1">
        <f t="array" aca="1" ref="AM719:AQ723" ca="1">MMULT(AF719:AJ723,AM$690:AQ$694)</f>
        <v>0.98669235401301436</v>
      </c>
      <c r="AN719" s="1">
        <f ca="1"/>
        <v>7.9966216958848157E-3</v>
      </c>
      <c r="AO719" s="1">
        <f ca="1"/>
        <v>4.2769806683852166E-3</v>
      </c>
      <c r="AP719" s="1">
        <f ca="1"/>
        <v>1.0340436227154986E-3</v>
      </c>
      <c r="AQ719" s="1">
        <f ca="1"/>
        <v>0</v>
      </c>
      <c r="AS719" t="s">
        <v>198</v>
      </c>
      <c r="AT719" s="1" cm="1">
        <f t="array" aca="1" ref="AT719:AX723" ca="1">MMULT(AM719:AQ723,AT$690:AX$694)</f>
        <v>0.98248656521625743</v>
      </c>
      <c r="AU719" s="1">
        <f ca="1"/>
        <v>8.6606183847303345E-3</v>
      </c>
      <c r="AV719" s="1">
        <f ca="1"/>
        <v>5.8369521476269344E-3</v>
      </c>
      <c r="AW719" s="1">
        <f ca="1"/>
        <v>2.5135135052331047E-3</v>
      </c>
      <c r="AX719" s="1">
        <f ca="1"/>
        <v>5.0235074615204102E-4</v>
      </c>
      <c r="AZ719" t="s">
        <v>198</v>
      </c>
      <c r="BA719" s="1" cm="1">
        <f t="array" aca="1" ref="BA719:BE723" ca="1">MMULT(AT719:AX723,BA$690:BE$694)</f>
        <v>0.97834228028596448</v>
      </c>
      <c r="BB719" s="1">
        <f ca="1"/>
        <v>9.0432920384175431E-3</v>
      </c>
      <c r="BC719" s="1">
        <f ca="1"/>
        <v>6.9269126707053588E-3</v>
      </c>
      <c r="BD719" s="1">
        <f ca="1"/>
        <v>3.9646483993424249E-3</v>
      </c>
      <c r="BE719" s="1">
        <f ca="1"/>
        <v>1.7228666055699895E-3</v>
      </c>
      <c r="BG719" t="s">
        <v>198</v>
      </c>
      <c r="BH719" s="1" cm="1">
        <f t="array" aca="1" ref="BH719:BL723" ca="1">MMULT(BA719:BE723,BH$690:BL$694)</f>
        <v>0.97423107461746405</v>
      </c>
      <c r="BI719" s="1">
        <f ca="1"/>
        <v>9.2746223689753743E-3</v>
      </c>
      <c r="BJ719" s="1">
        <f ca="1"/>
        <v>7.6632128514341688E-3</v>
      </c>
      <c r="BK719" s="1">
        <f ca="1"/>
        <v>5.1824370438157061E-3</v>
      </c>
      <c r="BL719" s="1">
        <f ca="1"/>
        <v>3.6486531183104257E-3</v>
      </c>
      <c r="BN719" t="s">
        <v>198</v>
      </c>
      <c r="BO719" s="1" cm="1">
        <f t="array" aca="1" ref="BO719:BS723" ca="1">MMULT(BH719:BL723,BO$690:BS$694)</f>
        <v>0.97015045357816232</v>
      </c>
      <c r="BP719" s="1">
        <f ca="1"/>
        <v>9.4093813504575324E-3</v>
      </c>
      <c r="BQ719" s="1">
        <f ca="1"/>
        <v>8.1540944006114977E-3</v>
      </c>
      <c r="BR719" s="1">
        <f ca="1"/>
        <v>6.1200551818841251E-3</v>
      </c>
      <c r="BS719" s="1">
        <f ca="1"/>
        <v>6.1660154888842841E-3</v>
      </c>
      <c r="BU719" t="s">
        <v>198</v>
      </c>
      <c r="BV719" s="1" cm="1">
        <f t="array" aca="1" ref="BV719:BZ723" ca="1">MMULT(BO719:BS723,BV$690:BZ$694)</f>
        <v>0.96610349977757426</v>
      </c>
      <c r="BW719" s="1">
        <f ca="1"/>
        <v>9.4783798644809524E-3</v>
      </c>
      <c r="BX719" s="1">
        <f ca="1"/>
        <v>8.4751110998918522E-3</v>
      </c>
      <c r="BY719" s="1">
        <f ca="1"/>
        <v>6.8055249295141933E-3</v>
      </c>
      <c r="BZ719" s="1">
        <f ca="1"/>
        <v>9.1374843285384373E-3</v>
      </c>
      <c r="CB719" t="s">
        <v>198</v>
      </c>
      <c r="CC719" s="1" cm="1">
        <f t="array" aca="1" ref="CC719:CG723" ca="1">MMULT(BV719:BZ723,CC$690:CG$694)</f>
        <v>0.96208148410679972</v>
      </c>
      <c r="CD719" s="1">
        <f ca="1"/>
        <v>9.5097467402305725E-3</v>
      </c>
      <c r="CE719" s="1">
        <f ca="1"/>
        <v>8.6783012790624045E-3</v>
      </c>
      <c r="CF719" s="1">
        <f ca="1"/>
        <v>7.2891927353082551E-3</v>
      </c>
      <c r="CG719" s="1">
        <f ca="1"/>
        <v>1.2441275138598754E-2</v>
      </c>
      <c r="CI719" t="s">
        <v>198</v>
      </c>
      <c r="CJ719" s="1" cm="1">
        <f t="array" aca="1" ref="CJ719:CN723" ca="1">MMULT(CC719:CG723,CJ$690:CN$694)</f>
        <v>0.95808180396019427</v>
      </c>
      <c r="CK719" s="1">
        <f ca="1"/>
        <v>9.5167246126881024E-3</v>
      </c>
      <c r="CL719" s="1">
        <f ca="1"/>
        <v>8.8024996158494948E-3</v>
      </c>
      <c r="CM719" s="1">
        <f ca="1"/>
        <v>7.6195193408875265E-3</v>
      </c>
      <c r="CN719" s="1">
        <f ca="1"/>
        <v>1.5979452470380323E-2</v>
      </c>
      <c r="CP719" t="s">
        <v>198</v>
      </c>
      <c r="CQ719" s="1" cm="1">
        <f t="array" aca="1" ref="CQ719:CU723" ca="1">MMULT(CJ719:CN723,CQ$690:CU$694)</f>
        <v>0.95410279500241135</v>
      </c>
      <c r="CR719" s="1">
        <f ca="1"/>
        <v>9.5077273527031294E-3</v>
      </c>
      <c r="CS719" s="1">
        <f ca="1"/>
        <v>8.8736089614549919E-3</v>
      </c>
      <c r="CT719" s="1">
        <f ca="1"/>
        <v>7.83826364522721E-3</v>
      </c>
      <c r="CU719" s="1">
        <f ca="1"/>
        <v>1.9677605038203014E-2</v>
      </c>
      <c r="CW719" t="s">
        <v>198</v>
      </c>
      <c r="CX719" s="1" cm="1">
        <f t="array" aca="1" ref="CX719:DB723" ca="1">MMULT(CQ719:CU723,CX$690:DB$694)</f>
        <v>0.95014333544966034</v>
      </c>
      <c r="CY719" s="1">
        <f ca="1"/>
        <v>9.4882129450215517E-3</v>
      </c>
      <c r="CZ719" s="1">
        <f ca="1"/>
        <v>8.9089867813009916E-3</v>
      </c>
      <c r="DA719" s="1">
        <f ca="1"/>
        <v>7.9778698815322919E-3</v>
      </c>
      <c r="DB719" s="1">
        <f ca="1"/>
        <v>2.3481594942484547E-2</v>
      </c>
      <c r="DD719" t="s">
        <v>198</v>
      </c>
      <c r="DE719" s="1" cm="1">
        <f t="array" aca="1" ref="DE719:DI723" ca="1">MMULT(CX719:DB723,DE$690:DI$694)</f>
        <v>0.94620264366691875</v>
      </c>
      <c r="DF719" s="1">
        <f ca="1"/>
        <v>9.4617641257892047E-3</v>
      </c>
      <c r="DG719" s="1">
        <f ca="1"/>
        <v>8.9203095409607098E-3</v>
      </c>
      <c r="DH719" s="1">
        <f ca="1"/>
        <v>8.0622489273490302E-3</v>
      </c>
      <c r="DI719" s="1">
        <f ca="1"/>
        <v>2.7353033738981951E-2</v>
      </c>
      <c r="DK719" t="s">
        <v>198</v>
      </c>
      <c r="DL719" s="1" cm="1">
        <f t="array" aca="1" ref="DL719:DP723" ca="1">MMULT(DE719:DI723,DL$690:DP$694)</f>
        <v>0.94228015897731021</v>
      </c>
      <c r="DM719" s="1">
        <f ca="1"/>
        <v>9.4307516903464859E-3</v>
      </c>
      <c r="DN719" s="1">
        <f ca="1"/>
        <v>8.9154508699477025E-3</v>
      </c>
      <c r="DO719" s="1">
        <f ca="1"/>
        <v>8.108500101097621E-3</v>
      </c>
      <c r="DP719" s="1">
        <f ca="1"/>
        <v>3.1265138361297622E-2</v>
      </c>
      <c r="DR719" t="s">
        <v>198</v>
      </c>
      <c r="DS719" s="1" cm="1">
        <f t="array" aca="1" ref="DS719:DW723" ca="1">MMULT(DL719:DP723,DS$690:DW$694)</f>
        <v>0.93837546729631072</v>
      </c>
      <c r="DT719" s="1">
        <f ca="1"/>
        <v>9.3967532856774841E-3</v>
      </c>
      <c r="DU719" s="1">
        <f ca="1"/>
        <v>8.8997272148546233E-3</v>
      </c>
      <c r="DV719" s="1">
        <f ca="1"/>
        <v>8.1286284354582031E-3</v>
      </c>
      <c r="DW719" s="1">
        <f ca="1"/>
        <v>3.5199423767698676E-2</v>
      </c>
      <c r="DY719" t="s">
        <v>198</v>
      </c>
      <c r="DZ719" s="1" cm="1">
        <f t="array" aca="1" ref="DZ719:ED723" ca="1">MMULT(DS719:DW723,DZ$690:ED$694)</f>
        <v>0.93448825327131679</v>
      </c>
      <c r="EA719" s="1">
        <f ca="1"/>
        <v>9.3608227213866999E-3</v>
      </c>
      <c r="EB719" s="1">
        <f ca="1"/>
        <v>8.8767307949997321E-3</v>
      </c>
      <c r="EC719" s="1">
        <f ca="1"/>
        <v>8.1309633960811069E-3</v>
      </c>
      <c r="ED719" s="1">
        <f ca="1"/>
        <v>3.9143229816215326E-2</v>
      </c>
      <c r="EF719" t="s">
        <v>198</v>
      </c>
      <c r="EG719" s="1" cm="1">
        <f t="array" aca="1" ref="EG719:EK723" ca="1">MMULT(DZ719:ED723,EG$690:EK$694)</f>
        <v>0.93061826886925159</v>
      </c>
      <c r="EH719" s="1">
        <f ca="1"/>
        <v>9.3236655187081928E-3</v>
      </c>
      <c r="EI719" s="1">
        <f ca="1"/>
        <v>8.8488893951498854E-3</v>
      </c>
      <c r="EJ719" s="1">
        <f ca="1"/>
        <v>8.1212390582916273E-3</v>
      </c>
      <c r="EK719" s="1">
        <f ca="1"/>
        <v>4.3087937158598308E-2</v>
      </c>
      <c r="EM719" t="s">
        <v>198</v>
      </c>
      <c r="EN719" s="1" cm="1">
        <f t="array" aca="1" ref="EN719:ER723" ca="1">MMULT(EG719:EK723,EN$690:ER$694)</f>
        <v>0.92676531247407046</v>
      </c>
      <c r="EO719" s="1">
        <f ca="1"/>
        <v>9.2857545193300323E-3</v>
      </c>
      <c r="EP719" s="1">
        <f ca="1"/>
        <v>8.8178436964023756E-3</v>
      </c>
      <c r="EQ719" s="1">
        <f ca="1"/>
        <v>8.1033816787806044E-3</v>
      </c>
      <c r="ER719" s="1">
        <f ca="1"/>
        <v>4.7027707631416185E-2</v>
      </c>
      <c r="ET719" t="s">
        <v>198</v>
      </c>
      <c r="EU719" s="1" cm="1">
        <f t="array" aca="1" ref="EU719:EY723" ca="1">MMULT(EN719:ER723,EU$690:EY$694)</f>
        <v>0.92292921483235812</v>
      </c>
      <c r="EV719" s="1">
        <f ca="1"/>
        <v>9.2474066048163772E-3</v>
      </c>
      <c r="EW719" s="1">
        <f ca="1"/>
        <v>8.7847020668713229E-3</v>
      </c>
      <c r="EX719" s="1">
        <f ca="1"/>
        <v>8.0800694946410179E-3</v>
      </c>
      <c r="EY719" s="1">
        <f ca="1"/>
        <v>5.0958607001312807E-2</v>
      </c>
      <c r="FA719" t="s">
        <v>198</v>
      </c>
      <c r="FB719" s="1" cm="1">
        <f t="array" aca="1" ref="FB719:FF723" ca="1">MMULT(EU719:EY723,FB$690:FF$694)</f>
        <v>0.91910982952327436</v>
      </c>
      <c r="FC719" s="1">
        <f ca="1"/>
        <v>9.2088338942785779E-3</v>
      </c>
      <c r="FD719" s="1">
        <f ca="1"/>
        <v>8.7502127907884714E-3</v>
      </c>
      <c r="FE719" s="1">
        <f ca="1"/>
        <v>8.0531243476472149E-3</v>
      </c>
      <c r="FF719" s="1">
        <f ca="1"/>
        <v>5.4877999444011068E-2</v>
      </c>
      <c r="FH719" t="s">
        <v>198</v>
      </c>
      <c r="FI719" s="1" cm="1">
        <f t="array" aca="1" ref="FI719:FM723" ca="1">MMULT(FB719:FF723,FI$690:FM$694)</f>
        <v>0.915307026448411</v>
      </c>
      <c r="FJ719" s="1">
        <f ca="1"/>
        <v>9.1701780473442459E-3</v>
      </c>
      <c r="FK719" s="1">
        <f ca="1"/>
        <v>8.7148805640586031E-3</v>
      </c>
      <c r="FL719" s="1">
        <f ca="1"/>
        <v>8.0237828433457684E-3</v>
      </c>
      <c r="FM719" s="1">
        <f ca="1"/>
        <v>5.8784132096839956E-2</v>
      </c>
      <c r="FO719" t="s">
        <v>198</v>
      </c>
      <c r="FP719" s="1" cm="1">
        <f t="array" aca="1" ref="FP719:FT723" ca="1">MMULT(FI719:FM723,FP$690:FT$694)</f>
        <v>0.91152068735339875</v>
      </c>
      <c r="FQ719" s="1">
        <f ca="1"/>
        <v>9.131533311316789E-3</v>
      </c>
      <c r="FR719" s="1">
        <f ca="1"/>
        <v>8.6790453216205772E-3</v>
      </c>
      <c r="FS719" s="1">
        <f ca="1"/>
        <v>7.992882813488195E-3</v>
      </c>
      <c r="FT719" s="1">
        <f ca="1"/>
        <v>6.2675851200175298E-2</v>
      </c>
      <c r="FV719" t="s">
        <v>198</v>
      </c>
      <c r="FW719" s="1" cm="1">
        <f t="array" aca="1" ref="FW719:GA723" ca="1">MMULT(FP719:FT723,FW$690:GA$694)</f>
        <v>0.90775070272524772</v>
      </c>
      <c r="FX719" s="1">
        <f ca="1"/>
        <v>9.0929620343519011E-3</v>
      </c>
      <c r="FY719" s="1">
        <f ca="1"/>
        <v>8.6429355869994604E-3</v>
      </c>
      <c r="FZ719" s="1">
        <f ca="1"/>
        <v>7.9609909391637947E-3</v>
      </c>
      <c r="GA719" s="1">
        <f ca="1"/>
        <v>6.6552408714236774E-2</v>
      </c>
      <c r="GC719" t="s">
        <v>198</v>
      </c>
      <c r="GD719" s="1" cm="1">
        <f t="array" aca="1" ref="GD719:GH723" ca="1">MMULT(FW719:GA723,GD$690:GH$694)</f>
        <v>0.90399696962639997</v>
      </c>
      <c r="GE719" s="1">
        <f ca="1"/>
        <v>9.0545051191168076E-3</v>
      </c>
      <c r="GF719" s="1">
        <f ca="1"/>
        <v>8.6067045809744471E-3</v>
      </c>
      <c r="GG719" s="1">
        <f ca="1"/>
        <v>7.9284898204263383E-3</v>
      </c>
      <c r="GH719" s="1">
        <f ca="1"/>
        <v>7.0413330853082129E-2</v>
      </c>
      <c r="GJ719" t="s">
        <v>198</v>
      </c>
      <c r="GK719" s="1" cm="1">
        <f t="array" aca="1" ref="GK719:GO723" ca="1">MMULT(GD719:GH723,GK$690:GO$694)</f>
        <v>0.9002593901698358</v>
      </c>
      <c r="GL719" s="1">
        <f ca="1"/>
        <v>9.0161890708906622E-3</v>
      </c>
      <c r="GM719" s="1">
        <f ca="1"/>
        <v>8.5704546597830094E-3</v>
      </c>
      <c r="GN719" s="1">
        <f ca="1"/>
        <v>7.8956372442790645E-3</v>
      </c>
      <c r="GO719" s="1">
        <f ca="1"/>
        <v>7.4258328855211123E-2</v>
      </c>
      <c r="GQ719" t="s">
        <v>198</v>
      </c>
      <c r="GR719" s="1" cm="1">
        <f t="array" aca="1" ref="GR719:GV723" ca="1">MMULT(GK719:GO723,GR$690:GV$694)</f>
        <v>0.89653787043511657</v>
      </c>
      <c r="GS719" s="1">
        <f ca="1"/>
        <v>8.9780307498841857E-3</v>
      </c>
      <c r="GT719" s="1">
        <f ca="1"/>
        <v>8.5342538521577249E-3</v>
      </c>
      <c r="GU719" s="1">
        <f ca="1"/>
        <v>7.8626064625751564E-3</v>
      </c>
      <c r="GV719" s="1">
        <f ca="1"/>
        <v>7.8087238500266054E-2</v>
      </c>
      <c r="GX719" t="s">
        <v>198</v>
      </c>
      <c r="GY719" s="1" cm="1">
        <f t="array" aca="1" ref="GY719:HC723" ca="1">MMULT(GR719:GV723,GY$690:HC$694)</f>
        <v>0.89283231968932109</v>
      </c>
      <c r="GZ719" s="1">
        <f ca="1"/>
        <v>8.9400405744459264E-3</v>
      </c>
      <c r="HA719" s="1">
        <f ca="1"/>
        <v>8.4981470467174088E-3</v>
      </c>
      <c r="HB719" s="1">
        <f ca="1"/>
        <v>7.8295135313723521E-3</v>
      </c>
      <c r="HC719" s="1">
        <f ca="1"/>
        <v>8.1899979158142899E-2</v>
      </c>
      <c r="HE719" t="s">
        <v>198</v>
      </c>
      <c r="HF719" s="1" cm="1">
        <f t="array" aca="1" ref="HF719:HJ723" ca="1">MMULT(GY719:HC723,HF$690:HJ$694)</f>
        <v>0.88914264982002988</v>
      </c>
      <c r="HG719" s="1">
        <f ca="1"/>
        <v>8.9022246784629059E-3</v>
      </c>
      <c r="HH719" s="1">
        <f ca="1"/>
        <v>8.4621635573282235E-3</v>
      </c>
      <c r="HI719" s="1">
        <f ca="1"/>
        <v>7.7964358504811829E-3</v>
      </c>
      <c r="HJ719" s="1">
        <f ca="1"/>
        <v>8.5696526093697475E-2</v>
      </c>
      <c r="HL719" t="s">
        <v>198</v>
      </c>
      <c r="HM719" s="1" cm="1">
        <f t="array" aca="1" ref="HM719:HQ723" ca="1">MMULT(HF719:HJ723,HM$690:HQ$694)</f>
        <v>0.88546877491674603</v>
      </c>
      <c r="HN719" s="1">
        <f ca="1"/>
        <v>8.8645863626466547E-3</v>
      </c>
      <c r="HO719" s="1">
        <f ca="1"/>
        <v>8.4263222363679703E-3</v>
      </c>
      <c r="HP719" s="1">
        <f ca="1"/>
        <v>7.7634247256609511E-3</v>
      </c>
      <c r="HQ719" s="1">
        <f ca="1"/>
        <v>8.9476891758578092E-2</v>
      </c>
      <c r="HS719" t="s">
        <v>198</v>
      </c>
      <c r="HT719" s="1" cm="1">
        <f t="array" aca="1" ref="HT719:HX723" ca="1">MMULT(HM719:HQ723,HT$690:HX$694)</f>
        <v>0.88181061095700264</v>
      </c>
      <c r="HU719" s="1">
        <f ca="1"/>
        <v>8.8271270691478807E-3</v>
      </c>
      <c r="HV719" s="1">
        <f ca="1"/>
        <v>8.3906349282249788E-3</v>
      </c>
      <c r="HW719" s="1">
        <f ca="1"/>
        <v>7.7305138744462303E-3</v>
      </c>
      <c r="HX719" s="1">
        <f ca="1"/>
        <v>9.3241113171177947E-2</v>
      </c>
      <c r="HZ719" t="s">
        <v>198</v>
      </c>
      <c r="IA719" s="1" cm="1">
        <f t="array" aca="1" ref="IA719:IE723" ca="1">MMULT(HT719:HX723,IA$690:IE$694)</f>
        <v>0.87816807556693843</v>
      </c>
      <c r="IB719" s="1">
        <f ca="1"/>
        <v>8.7898470345421295E-3</v>
      </c>
      <c r="IC719" s="1">
        <f ca="1"/>
        <v>8.3551087996372227E-3</v>
      </c>
      <c r="ID719" s="1">
        <f ca="1"/>
        <v>7.6977251812187925E-3</v>
      </c>
      <c r="IE719" s="1">
        <f ca="1"/>
        <v>9.6989243417663143E-2</v>
      </c>
      <c r="IG719" t="s">
        <v>198</v>
      </c>
      <c r="IH719" s="1" cm="1">
        <f t="array" aca="1" ref="IH719:IL723" ca="1">MMULT(IA719:IE723,IH$690:IL$694)</f>
        <v>0.87454108783536955</v>
      </c>
      <c r="II719" s="1">
        <f ca="1"/>
        <v>8.7527457259680211E-3</v>
      </c>
      <c r="IJ719" s="1">
        <f ca="1"/>
        <v>8.319747910266604E-3</v>
      </c>
      <c r="IK719" s="1">
        <f ca="1"/>
        <v>7.6650725880174787E-3</v>
      </c>
      <c r="IL719" s="1">
        <f ca="1"/>
        <v>0.10072134594037811</v>
      </c>
      <c r="IN719" t="s">
        <v>198</v>
      </c>
      <c r="IO719" s="1" cm="1">
        <f t="array" aca="1" ref="IO719:IS723" ca="1">MMULT(IH719:IL723,IO$690:IS$694)</f>
        <v>0.87092956816672773</v>
      </c>
      <c r="IP719" s="1">
        <f ca="1"/>
        <v>8.7158221312249318E-3</v>
      </c>
      <c r="IQ719" s="1">
        <f ca="1"/>
        <v>8.284554269573887E-3</v>
      </c>
      <c r="IR719" s="1">
        <f ca="1"/>
        <v>7.6325647225620984E-3</v>
      </c>
      <c r="IS719" s="1">
        <f ca="1"/>
        <v>0.10443749070991111</v>
      </c>
      <c r="IU719" t="s">
        <v>198</v>
      </c>
      <c r="IV719" s="1" cm="1">
        <f t="array" aca="1" ref="IV719:IZ723" ca="1">MMULT(IO719:IS723,IV$690:IZ$694)</f>
        <v>0.86733343816259301</v>
      </c>
      <c r="IW719" s="1">
        <f ca="1"/>
        <v>8.6790749506623285E-3</v>
      </c>
      <c r="IX719" s="1">
        <f ca="1"/>
        <v>8.2495285465819298E-3</v>
      </c>
      <c r="IY719" s="1">
        <f ca="1"/>
        <v>7.6002066713589536E-3</v>
      </c>
      <c r="IZ719" s="1">
        <f ca="1"/>
        <v>0.1081377516688035</v>
      </c>
      <c r="JB719" t="s">
        <v>198</v>
      </c>
      <c r="JC719" s="1" cm="1">
        <f t="array" aca="1" ref="JC719:JG723" ca="1">MMULT(IV719:IZ723,JC$690:JG$694)</f>
        <v>0.86375262052455914</v>
      </c>
      <c r="JD719" s="1">
        <f ca="1"/>
        <v>8.6425027231558753E-3</v>
      </c>
      <c r="JE719" s="1">
        <f ca="1"/>
        <v>8.2146705452784095E-3</v>
      </c>
      <c r="JF719" s="1">
        <f ca="1"/>
        <v>7.5680011743415243E-3</v>
      </c>
      <c r="JG719" s="1">
        <f ca="1"/>
        <v>0.11182220503266478</v>
      </c>
      <c r="JI719" t="s">
        <v>198</v>
      </c>
      <c r="JJ719" s="1" cm="1">
        <f t="array" aca="1" ref="JJ719:JN723" ca="1">MMULT(JC719:JG723,JJ$690:JN$694)</f>
        <v>0.86018703897325488</v>
      </c>
      <c r="JK719" s="1">
        <f ca="1"/>
        <v>8.6061039079580615E-3</v>
      </c>
      <c r="JL719" s="1">
        <f ca="1"/>
        <v>8.1799795219454647E-3</v>
      </c>
      <c r="JM719" s="1">
        <f ca="1"/>
        <v>7.5359494283514759E-3</v>
      </c>
      <c r="JN719" s="1">
        <f ca="1"/>
        <v>0.11549092816848977</v>
      </c>
      <c r="JQ719" s="1"/>
      <c r="JR719" s="1"/>
      <c r="JS719" s="1"/>
      <c r="JT719" s="1"/>
      <c r="JU719" s="1"/>
      <c r="JX719" s="1"/>
      <c r="JY719" s="1"/>
      <c r="JZ719" s="1"/>
      <c r="KA719" s="1"/>
      <c r="KB719" s="1"/>
      <c r="KE719" s="1"/>
      <c r="KF719" s="1"/>
      <c r="KG719" s="1"/>
      <c r="KH719" s="1"/>
      <c r="KI719" s="1"/>
      <c r="KL719" s="1"/>
      <c r="KM719" s="1"/>
      <c r="KN719" s="1"/>
      <c r="KO719" s="1"/>
      <c r="KP719" s="1"/>
      <c r="KS719" s="1"/>
      <c r="KT719" s="1"/>
      <c r="KU719" s="1"/>
      <c r="KV719" s="1"/>
      <c r="KW719" s="1"/>
      <c r="KZ719" s="1"/>
      <c r="LA719" s="1"/>
      <c r="LB719" s="1"/>
      <c r="LC719" s="1"/>
      <c r="LD719" s="1"/>
      <c r="LG719" s="1"/>
      <c r="LH719" s="1"/>
      <c r="LI719" s="1"/>
      <c r="LJ719" s="1"/>
      <c r="LK719" s="1"/>
      <c r="LN719" s="1"/>
      <c r="LO719" s="1"/>
      <c r="LP719" s="1"